
<file path=[Content_Types].xml><?xml version="1.0" encoding="utf-8"?>
<Types xmlns="http://schemas.openxmlformats.org/package/2006/content-types">
  <Override PartName="/xl/charts/chart6.xml" ContentType="application/vnd.openxmlformats-officedocument.drawingml.chart+xml"/>
  <Default Extension="bin" ContentType="application/vnd.ms-office.vbaProject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 codeName="{6D7BE3D0-9255-6837-6703-DDC3ED590948}"/>
  <workbookPr codeName="ThisWorkbook" defaultThemeVersion="124226"/>
  <bookViews>
    <workbookView xWindow="15" yWindow="-15" windowWidth="10065" windowHeight="5910"/>
  </bookViews>
  <sheets>
    <sheet name="StandAnalysis" sheetId="5" r:id="rId1"/>
    <sheet name="BaseData" sheetId="3" state="hidden" r:id="rId2"/>
    <sheet name="Parameters" sheetId="2" state="hidden" r:id="rId3"/>
    <sheet name="SEDData" sheetId="1" state="hidden" r:id="rId4"/>
    <sheet name="VolumeData" sheetId="4" state="hidden" r:id="rId5"/>
    <sheet name="ValueData" sheetId="6" state="hidden" r:id="rId6"/>
    <sheet name="VolumeDist" sheetId="7" r:id="rId7"/>
    <sheet name="DiameterDist" sheetId="8" r:id="rId8"/>
    <sheet name="LogDist" sheetId="9" r:id="rId9"/>
  </sheets>
  <definedNames>
    <definedName name="annualCost">StandAnalysis!$B$5</definedName>
    <definedName name="cartageCost">StandAnalysis!$B$10</definedName>
    <definedName name="cartageCost_sawlogs">StandAnalysis!$B$11</definedName>
    <definedName name="conversion">StandAnalysis!$B$15</definedName>
    <definedName name="discRate">StandAnalysis!$B$17</definedName>
    <definedName name="estabCost">StandAnalysis!$B$4</definedName>
    <definedName name="growthRate">Parameters!$E$2</definedName>
    <definedName name="harvestCost">StandAnalysis!$B$8</definedName>
    <definedName name="harvestCost_sawlog">StandAnalysis!$B$9</definedName>
    <definedName name="int">StandAnalysis!$B$27</definedName>
    <definedName name="landRental">StandAnalysis!$B$3</definedName>
    <definedName name="malfCutoff">StandAnalysis!$B$23</definedName>
    <definedName name="malformation">#REF!</definedName>
    <definedName name="Peterson_a">Parameters!$B$3</definedName>
    <definedName name="Peterson_b">Parameters!$B$4</definedName>
    <definedName name="pulpCutoff">StandAnalysis!$B$20</definedName>
    <definedName name="pulpPrice">StandAnalysis!$B$14</definedName>
    <definedName name="regCutoff">StandAnalysis!$B$19</definedName>
    <definedName name="SED">StandAnalysis!$B$28</definedName>
    <definedName name="solver_adj" localSheetId="0" hidden="1">StandAnalysis!$L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tandAnalysis!$J$2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tocking">BaseData!$M$4</definedName>
    <definedName name="sweepCutoff">StandAnalysis!$B$24</definedName>
    <definedName name="thinCost">StandAnalysis!$B$6</definedName>
    <definedName name="trialArea">StandAnalysis!$B$1</definedName>
    <definedName name="Vol_a">Parameters!$C$3</definedName>
    <definedName name="wasteCutoff">StandAnalysis!$B$21</definedName>
  </definedNames>
  <calcPr calcId="125725"/>
</workbook>
</file>

<file path=xl/calcChain.xml><?xml version="1.0" encoding="utf-8"?>
<calcChain xmlns="http://schemas.openxmlformats.org/spreadsheetml/2006/main">
  <c r="I20" i="5"/>
  <c r="I14"/>
  <c r="I15"/>
  <c r="I16"/>
  <c r="I17"/>
  <c r="I18"/>
  <c r="I19"/>
  <c r="I13"/>
  <c r="I12"/>
  <c r="I4"/>
  <c r="I5"/>
  <c r="I6"/>
  <c r="I7"/>
  <c r="I8"/>
  <c r="I9"/>
  <c r="I10"/>
  <c r="I11"/>
  <c r="I3"/>
  <c r="I2"/>
  <c r="B33"/>
  <c r="D24"/>
  <c r="D23"/>
  <c r="G4" i="4"/>
  <c r="H4" i="6" s="1"/>
  <c r="H4" i="4"/>
  <c r="G5"/>
  <c r="G5" i="6" s="1"/>
  <c r="H5" i="4"/>
  <c r="G6"/>
  <c r="H6" i="6" s="1"/>
  <c r="H6" i="4"/>
  <c r="G7"/>
  <c r="G7" i="6" s="1"/>
  <c r="H7" i="4"/>
  <c r="G8"/>
  <c r="H8" i="6" s="1"/>
  <c r="H8" i="4"/>
  <c r="G9"/>
  <c r="G9" i="6" s="1"/>
  <c r="H9" i="4"/>
  <c r="G10"/>
  <c r="H10" i="6" s="1"/>
  <c r="H10" i="4"/>
  <c r="G11"/>
  <c r="G11" i="6" s="1"/>
  <c r="H11" i="4"/>
  <c r="G12"/>
  <c r="H12" i="6" s="1"/>
  <c r="H12" i="4"/>
  <c r="G13"/>
  <c r="G13" i="6" s="1"/>
  <c r="H13" i="4"/>
  <c r="G14"/>
  <c r="H14" i="6" s="1"/>
  <c r="H14" i="4"/>
  <c r="G15"/>
  <c r="H15"/>
  <c r="G16"/>
  <c r="H16"/>
  <c r="G17"/>
  <c r="H17"/>
  <c r="G18"/>
  <c r="H18"/>
  <c r="G19"/>
  <c r="H19"/>
  <c r="G20"/>
  <c r="H20"/>
  <c r="G21"/>
  <c r="H21"/>
  <c r="G22"/>
  <c r="H22"/>
  <c r="G23"/>
  <c r="H23"/>
  <c r="G24"/>
  <c r="H24"/>
  <c r="G25"/>
  <c r="H25"/>
  <c r="G26"/>
  <c r="H26"/>
  <c r="G27"/>
  <c r="H27"/>
  <c r="G28"/>
  <c r="H28"/>
  <c r="G29"/>
  <c r="H29"/>
  <c r="G30"/>
  <c r="H30"/>
  <c r="G31"/>
  <c r="H31"/>
  <c r="G32"/>
  <c r="H32"/>
  <c r="G33"/>
  <c r="H33"/>
  <c r="G34"/>
  <c r="H34"/>
  <c r="G35"/>
  <c r="H35"/>
  <c r="G36"/>
  <c r="H36"/>
  <c r="G37"/>
  <c r="H37"/>
  <c r="G38"/>
  <c r="H38"/>
  <c r="G39"/>
  <c r="H39"/>
  <c r="G40"/>
  <c r="H40"/>
  <c r="G41"/>
  <c r="H41"/>
  <c r="G42"/>
  <c r="H42"/>
  <c r="G43"/>
  <c r="H43"/>
  <c r="G44"/>
  <c r="H44"/>
  <c r="G45"/>
  <c r="H45"/>
  <c r="G46"/>
  <c r="H46"/>
  <c r="G47"/>
  <c r="H47"/>
  <c r="G48"/>
  <c r="H48"/>
  <c r="G49"/>
  <c r="H49"/>
  <c r="G50"/>
  <c r="H50"/>
  <c r="G51"/>
  <c r="H51"/>
  <c r="G52"/>
  <c r="H52"/>
  <c r="G53"/>
  <c r="H53"/>
  <c r="G54"/>
  <c r="H54"/>
  <c r="G55"/>
  <c r="H55"/>
  <c r="G56"/>
  <c r="H56"/>
  <c r="G57"/>
  <c r="H57"/>
  <c r="G58"/>
  <c r="H58"/>
  <c r="G59"/>
  <c r="H59"/>
  <c r="G60"/>
  <c r="H60"/>
  <c r="G61"/>
  <c r="H61"/>
  <c r="G62"/>
  <c r="H62"/>
  <c r="G63"/>
  <c r="H63"/>
  <c r="G64"/>
  <c r="H64"/>
  <c r="G65"/>
  <c r="H65"/>
  <c r="G66"/>
  <c r="H66"/>
  <c r="G67"/>
  <c r="H67"/>
  <c r="G68"/>
  <c r="H68"/>
  <c r="G69"/>
  <c r="H69"/>
  <c r="G70"/>
  <c r="H70"/>
  <c r="G71"/>
  <c r="H71"/>
  <c r="G72"/>
  <c r="H72"/>
  <c r="G73"/>
  <c r="H73"/>
  <c r="G74"/>
  <c r="H74"/>
  <c r="G75"/>
  <c r="H75"/>
  <c r="G76"/>
  <c r="H76"/>
  <c r="G77"/>
  <c r="H77"/>
  <c r="G78"/>
  <c r="H78"/>
  <c r="G79"/>
  <c r="H79"/>
  <c r="G80"/>
  <c r="H80"/>
  <c r="G81"/>
  <c r="H81"/>
  <c r="G82"/>
  <c r="H82"/>
  <c r="G83"/>
  <c r="H83"/>
  <c r="G84"/>
  <c r="H84"/>
  <c r="G85"/>
  <c r="H85"/>
  <c r="G86"/>
  <c r="H86"/>
  <c r="G87"/>
  <c r="H87"/>
  <c r="G88"/>
  <c r="H88"/>
  <c r="G89"/>
  <c r="H89"/>
  <c r="G90"/>
  <c r="H90"/>
  <c r="G91"/>
  <c r="H91"/>
  <c r="G92"/>
  <c r="H92"/>
  <c r="G93"/>
  <c r="H93"/>
  <c r="G94"/>
  <c r="H94"/>
  <c r="G95"/>
  <c r="H95"/>
  <c r="G96"/>
  <c r="H96"/>
  <c r="G97"/>
  <c r="H97"/>
  <c r="G98"/>
  <c r="H98"/>
  <c r="G99"/>
  <c r="H99"/>
  <c r="G100"/>
  <c r="H100"/>
  <c r="G101"/>
  <c r="H101"/>
  <c r="G102"/>
  <c r="H102"/>
  <c r="G103"/>
  <c r="H103"/>
  <c r="G104"/>
  <c r="H104"/>
  <c r="G105"/>
  <c r="H105"/>
  <c r="G106"/>
  <c r="H106"/>
  <c r="G107"/>
  <c r="H107"/>
  <c r="G108"/>
  <c r="H108"/>
  <c r="G109"/>
  <c r="H109"/>
  <c r="G110"/>
  <c r="H110"/>
  <c r="G111"/>
  <c r="H111"/>
  <c r="G112"/>
  <c r="H112"/>
  <c r="G113"/>
  <c r="H113"/>
  <c r="G114"/>
  <c r="H114"/>
  <c r="G115"/>
  <c r="H115"/>
  <c r="G116"/>
  <c r="H116"/>
  <c r="G117"/>
  <c r="H117"/>
  <c r="G118"/>
  <c r="H118"/>
  <c r="G119"/>
  <c r="H119"/>
  <c r="G120"/>
  <c r="H120"/>
  <c r="G121"/>
  <c r="H121"/>
  <c r="G122"/>
  <c r="H122"/>
  <c r="G123"/>
  <c r="H123"/>
  <c r="G124"/>
  <c r="H124"/>
  <c r="G125"/>
  <c r="H125"/>
  <c r="G126"/>
  <c r="H126"/>
  <c r="G127"/>
  <c r="H127"/>
  <c r="G128"/>
  <c r="H128"/>
  <c r="G129"/>
  <c r="H129"/>
  <c r="G130"/>
  <c r="H130"/>
  <c r="G131"/>
  <c r="H131"/>
  <c r="G132"/>
  <c r="H132"/>
  <c r="G133"/>
  <c r="H133"/>
  <c r="G134"/>
  <c r="H134"/>
  <c r="G135"/>
  <c r="H135"/>
  <c r="G136"/>
  <c r="H136"/>
  <c r="G137"/>
  <c r="H137"/>
  <c r="G138"/>
  <c r="H138"/>
  <c r="G139"/>
  <c r="H139"/>
  <c r="G140"/>
  <c r="H140"/>
  <c r="G141"/>
  <c r="H141"/>
  <c r="G142"/>
  <c r="H142"/>
  <c r="G143"/>
  <c r="H143"/>
  <c r="G144"/>
  <c r="H144"/>
  <c r="G145"/>
  <c r="H145"/>
  <c r="G146"/>
  <c r="H146"/>
  <c r="G147"/>
  <c r="H147"/>
  <c r="G148"/>
  <c r="H148"/>
  <c r="G149"/>
  <c r="H149"/>
  <c r="G150"/>
  <c r="H150"/>
  <c r="G151"/>
  <c r="H151"/>
  <c r="G152"/>
  <c r="H152"/>
  <c r="G153"/>
  <c r="H153"/>
  <c r="G154"/>
  <c r="H154"/>
  <c r="G155"/>
  <c r="H155"/>
  <c r="G156"/>
  <c r="H156"/>
  <c r="G157"/>
  <c r="H157"/>
  <c r="G158"/>
  <c r="H158"/>
  <c r="G159"/>
  <c r="H159"/>
  <c r="G160"/>
  <c r="H160"/>
  <c r="G161"/>
  <c r="H161"/>
  <c r="G162"/>
  <c r="H162"/>
  <c r="G163"/>
  <c r="H163"/>
  <c r="G164"/>
  <c r="H164"/>
  <c r="G165"/>
  <c r="H165"/>
  <c r="G166"/>
  <c r="H166"/>
  <c r="G167"/>
  <c r="H167"/>
  <c r="G168"/>
  <c r="H168"/>
  <c r="G169"/>
  <c r="H169"/>
  <c r="G170"/>
  <c r="H170"/>
  <c r="G171"/>
  <c r="H171"/>
  <c r="G172"/>
  <c r="H172"/>
  <c r="G173"/>
  <c r="H173"/>
  <c r="G174"/>
  <c r="H174"/>
  <c r="G175"/>
  <c r="H175"/>
  <c r="G176"/>
  <c r="H176"/>
  <c r="G177"/>
  <c r="H177"/>
  <c r="G178"/>
  <c r="H178"/>
  <c r="G179"/>
  <c r="H179"/>
  <c r="G180"/>
  <c r="H180"/>
  <c r="G181"/>
  <c r="H181"/>
  <c r="G182"/>
  <c r="H182"/>
  <c r="G183"/>
  <c r="H183"/>
  <c r="G184"/>
  <c r="H184"/>
  <c r="G185"/>
  <c r="H185"/>
  <c r="G186"/>
  <c r="H186"/>
  <c r="G187"/>
  <c r="H187"/>
  <c r="G188"/>
  <c r="H188"/>
  <c r="G189"/>
  <c r="H189"/>
  <c r="G190"/>
  <c r="H190"/>
  <c r="G191"/>
  <c r="H191"/>
  <c r="G192"/>
  <c r="H192"/>
  <c r="G193"/>
  <c r="H193"/>
  <c r="G194"/>
  <c r="H194"/>
  <c r="G195"/>
  <c r="H195"/>
  <c r="G196"/>
  <c r="H196"/>
  <c r="G197"/>
  <c r="H197"/>
  <c r="G198"/>
  <c r="H198"/>
  <c r="G199"/>
  <c r="H199"/>
  <c r="G200"/>
  <c r="H200"/>
  <c r="G201"/>
  <c r="H201"/>
  <c r="G202"/>
  <c r="H202"/>
  <c r="G203"/>
  <c r="H203"/>
  <c r="G204"/>
  <c r="H204"/>
  <c r="G205"/>
  <c r="H205"/>
  <c r="G206"/>
  <c r="H206"/>
  <c r="G207"/>
  <c r="H207"/>
  <c r="G208"/>
  <c r="H208"/>
  <c r="G209"/>
  <c r="H209"/>
  <c r="G210"/>
  <c r="H210"/>
  <c r="G211"/>
  <c r="H211"/>
  <c r="G212"/>
  <c r="H212"/>
  <c r="G213"/>
  <c r="H213"/>
  <c r="G214"/>
  <c r="H214"/>
  <c r="G215"/>
  <c r="H215"/>
  <c r="G216"/>
  <c r="H216"/>
  <c r="G217"/>
  <c r="H217"/>
  <c r="G218"/>
  <c r="H218"/>
  <c r="G219"/>
  <c r="H219"/>
  <c r="G220"/>
  <c r="H220"/>
  <c r="G221"/>
  <c r="H221"/>
  <c r="G222"/>
  <c r="H222"/>
  <c r="G223"/>
  <c r="H223"/>
  <c r="G224"/>
  <c r="H224"/>
  <c r="G225"/>
  <c r="H225"/>
  <c r="G226"/>
  <c r="H226"/>
  <c r="G227"/>
  <c r="H227"/>
  <c r="G228"/>
  <c r="H228"/>
  <c r="G229"/>
  <c r="H229"/>
  <c r="G230"/>
  <c r="H230"/>
  <c r="G231"/>
  <c r="H231"/>
  <c r="G232"/>
  <c r="H232"/>
  <c r="G233"/>
  <c r="H233"/>
  <c r="G234"/>
  <c r="H234"/>
  <c r="G235"/>
  <c r="H235"/>
  <c r="G236"/>
  <c r="H236"/>
  <c r="G237"/>
  <c r="H237"/>
  <c r="G238"/>
  <c r="H238"/>
  <c r="G239"/>
  <c r="H239"/>
  <c r="G240"/>
  <c r="H240"/>
  <c r="G241"/>
  <c r="H241"/>
  <c r="G242"/>
  <c r="H242"/>
  <c r="G243"/>
  <c r="H243"/>
  <c r="G244"/>
  <c r="H244"/>
  <c r="G245"/>
  <c r="H245"/>
  <c r="G246"/>
  <c r="H246"/>
  <c r="G247"/>
  <c r="H247"/>
  <c r="G248"/>
  <c r="H248"/>
  <c r="G249"/>
  <c r="H249"/>
  <c r="G250"/>
  <c r="H250"/>
  <c r="G251"/>
  <c r="H251"/>
  <c r="G252"/>
  <c r="H252"/>
  <c r="G253"/>
  <c r="H253"/>
  <c r="G254"/>
  <c r="H254"/>
  <c r="G255"/>
  <c r="H255"/>
  <c r="G256"/>
  <c r="H256"/>
  <c r="G257"/>
  <c r="H257"/>
  <c r="G258"/>
  <c r="H258"/>
  <c r="G259"/>
  <c r="H259"/>
  <c r="G260"/>
  <c r="H260"/>
  <c r="G261"/>
  <c r="H261"/>
  <c r="G262"/>
  <c r="H262"/>
  <c r="G263"/>
  <c r="H263"/>
  <c r="G264"/>
  <c r="H264"/>
  <c r="G265"/>
  <c r="H265"/>
  <c r="G266"/>
  <c r="H266"/>
  <c r="G267"/>
  <c r="H267"/>
  <c r="G268"/>
  <c r="H268"/>
  <c r="G269"/>
  <c r="H269"/>
  <c r="G270"/>
  <c r="H270"/>
  <c r="G271"/>
  <c r="H271"/>
  <c r="G272"/>
  <c r="H272"/>
  <c r="G273"/>
  <c r="H273"/>
  <c r="G274"/>
  <c r="H274"/>
  <c r="G275"/>
  <c r="H275"/>
  <c r="G276"/>
  <c r="H276"/>
  <c r="G277"/>
  <c r="H277"/>
  <c r="G278"/>
  <c r="H278"/>
  <c r="G279"/>
  <c r="H279"/>
  <c r="G280"/>
  <c r="H280"/>
  <c r="G281"/>
  <c r="H281"/>
  <c r="G282"/>
  <c r="H282"/>
  <c r="G283"/>
  <c r="H283"/>
  <c r="G284"/>
  <c r="H284"/>
  <c r="G285"/>
  <c r="H285"/>
  <c r="G286"/>
  <c r="H286"/>
  <c r="G287"/>
  <c r="H287"/>
  <c r="G288"/>
  <c r="H288"/>
  <c r="G289"/>
  <c r="H289"/>
  <c r="G290"/>
  <c r="H290"/>
  <c r="G291"/>
  <c r="H291"/>
  <c r="G292"/>
  <c r="H292"/>
  <c r="G293"/>
  <c r="H293"/>
  <c r="G294"/>
  <c r="H294"/>
  <c r="G295"/>
  <c r="H295"/>
  <c r="G296"/>
  <c r="H296"/>
  <c r="G297"/>
  <c r="H297"/>
  <c r="G298"/>
  <c r="H298"/>
  <c r="G299"/>
  <c r="H299"/>
  <c r="G300"/>
  <c r="H300"/>
  <c r="G301"/>
  <c r="H301"/>
  <c r="G302"/>
  <c r="H302"/>
  <c r="G303"/>
  <c r="H303"/>
  <c r="G304"/>
  <c r="H304"/>
  <c r="G305"/>
  <c r="H305"/>
  <c r="G306"/>
  <c r="H306"/>
  <c r="G307"/>
  <c r="H307"/>
  <c r="G308"/>
  <c r="H308"/>
  <c r="G309"/>
  <c r="H309"/>
  <c r="G310"/>
  <c r="H310"/>
  <c r="G311"/>
  <c r="H311"/>
  <c r="G312"/>
  <c r="H312"/>
  <c r="G313"/>
  <c r="H313"/>
  <c r="G314"/>
  <c r="H314"/>
  <c r="G315"/>
  <c r="H315"/>
  <c r="G316"/>
  <c r="H316"/>
  <c r="G317"/>
  <c r="H317"/>
  <c r="G318"/>
  <c r="H318"/>
  <c r="G319"/>
  <c r="H319"/>
  <c r="G320"/>
  <c r="H320"/>
  <c r="G321"/>
  <c r="H321"/>
  <c r="G322"/>
  <c r="H322"/>
  <c r="G323"/>
  <c r="H323"/>
  <c r="G324"/>
  <c r="H324"/>
  <c r="G325"/>
  <c r="H325"/>
  <c r="G326"/>
  <c r="H326"/>
  <c r="G327"/>
  <c r="H327"/>
  <c r="G328"/>
  <c r="H328"/>
  <c r="G329"/>
  <c r="H329"/>
  <c r="G330"/>
  <c r="H330"/>
  <c r="G331"/>
  <c r="H331"/>
  <c r="G332"/>
  <c r="H332"/>
  <c r="G333"/>
  <c r="H333"/>
  <c r="G334"/>
  <c r="H334"/>
  <c r="G335"/>
  <c r="H335"/>
  <c r="G336"/>
  <c r="H336"/>
  <c r="G337"/>
  <c r="H337"/>
  <c r="G338"/>
  <c r="H338"/>
  <c r="G339"/>
  <c r="H339"/>
  <c r="G340"/>
  <c r="H340"/>
  <c r="G341"/>
  <c r="H341"/>
  <c r="G342"/>
  <c r="H342"/>
  <c r="G343"/>
  <c r="H343"/>
  <c r="G344"/>
  <c r="H344"/>
  <c r="G345"/>
  <c r="H345"/>
  <c r="G346"/>
  <c r="H346"/>
  <c r="G347"/>
  <c r="H347"/>
  <c r="G348"/>
  <c r="H348"/>
  <c r="G349"/>
  <c r="H349"/>
  <c r="G350"/>
  <c r="H350"/>
  <c r="G351"/>
  <c r="H351"/>
  <c r="G352"/>
  <c r="H352"/>
  <c r="G353"/>
  <c r="H353"/>
  <c r="G354"/>
  <c r="H354"/>
  <c r="G355"/>
  <c r="H355"/>
  <c r="G356"/>
  <c r="H356"/>
  <c r="G357"/>
  <c r="H357"/>
  <c r="G358"/>
  <c r="H358"/>
  <c r="G359"/>
  <c r="H359"/>
  <c r="G360"/>
  <c r="H360"/>
  <c r="G361"/>
  <c r="H361"/>
  <c r="G362"/>
  <c r="H362"/>
  <c r="G363"/>
  <c r="H363"/>
  <c r="G364"/>
  <c r="H364"/>
  <c r="G365"/>
  <c r="H365"/>
  <c r="G366"/>
  <c r="H366"/>
  <c r="G367"/>
  <c r="H367"/>
  <c r="G368"/>
  <c r="H368"/>
  <c r="G369"/>
  <c r="H369"/>
  <c r="G370"/>
  <c r="H370"/>
  <c r="G371"/>
  <c r="H371"/>
  <c r="G372"/>
  <c r="H372"/>
  <c r="G373"/>
  <c r="H373"/>
  <c r="G374"/>
  <c r="H374"/>
  <c r="G375"/>
  <c r="H375"/>
  <c r="G376"/>
  <c r="H376"/>
  <c r="G377"/>
  <c r="H377"/>
  <c r="G378"/>
  <c r="H378"/>
  <c r="G379"/>
  <c r="H379"/>
  <c r="G380"/>
  <c r="H380"/>
  <c r="G381"/>
  <c r="H381"/>
  <c r="G382"/>
  <c r="H382"/>
  <c r="G383"/>
  <c r="H383"/>
  <c r="G384"/>
  <c r="H384"/>
  <c r="G385"/>
  <c r="H385"/>
  <c r="G386"/>
  <c r="H386"/>
  <c r="G387"/>
  <c r="H387"/>
  <c r="G388"/>
  <c r="H388"/>
  <c r="G389"/>
  <c r="H389"/>
  <c r="G390"/>
  <c r="H390"/>
  <c r="G391"/>
  <c r="H391"/>
  <c r="G392"/>
  <c r="H392"/>
  <c r="G393"/>
  <c r="H393"/>
  <c r="G394"/>
  <c r="H394"/>
  <c r="G395"/>
  <c r="H395"/>
  <c r="G396"/>
  <c r="H396"/>
  <c r="G397"/>
  <c r="H397"/>
  <c r="G398"/>
  <c r="H398"/>
  <c r="G399"/>
  <c r="H399"/>
  <c r="G400"/>
  <c r="H400"/>
  <c r="G401"/>
  <c r="H401"/>
  <c r="G402"/>
  <c r="H402"/>
  <c r="G403"/>
  <c r="H403"/>
  <c r="G404"/>
  <c r="H404"/>
  <c r="G405"/>
  <c r="H405"/>
  <c r="G406"/>
  <c r="H406"/>
  <c r="G407"/>
  <c r="H407"/>
  <c r="G408"/>
  <c r="H408"/>
  <c r="G409"/>
  <c r="H409"/>
  <c r="G410"/>
  <c r="H410"/>
  <c r="G411"/>
  <c r="H411"/>
  <c r="G412"/>
  <c r="H412"/>
  <c r="G413"/>
  <c r="H413"/>
  <c r="G414"/>
  <c r="H414"/>
  <c r="G415"/>
  <c r="H415"/>
  <c r="G416"/>
  <c r="H416"/>
  <c r="G417"/>
  <c r="H417"/>
  <c r="G418"/>
  <c r="H418"/>
  <c r="G419"/>
  <c r="H419"/>
  <c r="G420"/>
  <c r="H420"/>
  <c r="G421"/>
  <c r="H421"/>
  <c r="G422"/>
  <c r="H422"/>
  <c r="G423"/>
  <c r="H423"/>
  <c r="G424"/>
  <c r="H424"/>
  <c r="G425"/>
  <c r="H425"/>
  <c r="G426"/>
  <c r="H426"/>
  <c r="G427"/>
  <c r="H427"/>
  <c r="G428"/>
  <c r="H428"/>
  <c r="G429"/>
  <c r="H429"/>
  <c r="G430"/>
  <c r="H430"/>
  <c r="G431"/>
  <c r="H431"/>
  <c r="G432"/>
  <c r="H432"/>
  <c r="G433"/>
  <c r="H433"/>
  <c r="G434"/>
  <c r="H434"/>
  <c r="G435"/>
  <c r="H435"/>
  <c r="G436"/>
  <c r="H436"/>
  <c r="G437"/>
  <c r="H437"/>
  <c r="G438"/>
  <c r="H438"/>
  <c r="G439"/>
  <c r="H439"/>
  <c r="G440"/>
  <c r="H440"/>
  <c r="G441"/>
  <c r="H441"/>
  <c r="G442"/>
  <c r="H442"/>
  <c r="G443"/>
  <c r="H443"/>
  <c r="G444"/>
  <c r="H444"/>
  <c r="G445"/>
  <c r="H445"/>
  <c r="G446"/>
  <c r="H446"/>
  <c r="G447"/>
  <c r="H447"/>
  <c r="G448"/>
  <c r="H448"/>
  <c r="G449"/>
  <c r="H449"/>
  <c r="G450"/>
  <c r="H450"/>
  <c r="G451"/>
  <c r="H451"/>
  <c r="G452"/>
  <c r="H452"/>
  <c r="G453"/>
  <c r="H453"/>
  <c r="G454"/>
  <c r="H454"/>
  <c r="G455"/>
  <c r="H455"/>
  <c r="G456"/>
  <c r="H456"/>
  <c r="G457"/>
  <c r="H457"/>
  <c r="G458"/>
  <c r="H458"/>
  <c r="G459"/>
  <c r="H459"/>
  <c r="G460"/>
  <c r="H460"/>
  <c r="G461"/>
  <c r="H461"/>
  <c r="G462"/>
  <c r="H462"/>
  <c r="G463"/>
  <c r="H463"/>
  <c r="G464"/>
  <c r="H464"/>
  <c r="G465"/>
  <c r="H465"/>
  <c r="G466"/>
  <c r="H466"/>
  <c r="G467"/>
  <c r="H467"/>
  <c r="G468"/>
  <c r="H468"/>
  <c r="G469"/>
  <c r="H469"/>
  <c r="G470"/>
  <c r="H470"/>
  <c r="G471"/>
  <c r="H471"/>
  <c r="G472"/>
  <c r="H472"/>
  <c r="G473"/>
  <c r="H473"/>
  <c r="G474"/>
  <c r="H474"/>
  <c r="G475"/>
  <c r="H475"/>
  <c r="G476"/>
  <c r="H476"/>
  <c r="G477"/>
  <c r="H477"/>
  <c r="G478"/>
  <c r="H478"/>
  <c r="G479"/>
  <c r="H479"/>
  <c r="G480"/>
  <c r="H480"/>
  <c r="G481"/>
  <c r="H481"/>
  <c r="G482"/>
  <c r="H482"/>
  <c r="G483"/>
  <c r="H483"/>
  <c r="G484"/>
  <c r="H484"/>
  <c r="G485"/>
  <c r="H485"/>
  <c r="G486"/>
  <c r="H486"/>
  <c r="G487"/>
  <c r="H487"/>
  <c r="G488"/>
  <c r="H488"/>
  <c r="G489"/>
  <c r="H489"/>
  <c r="G490"/>
  <c r="H490"/>
  <c r="G491"/>
  <c r="H491"/>
  <c r="G492"/>
  <c r="H492"/>
  <c r="G493"/>
  <c r="H493"/>
  <c r="G494"/>
  <c r="H494"/>
  <c r="G495"/>
  <c r="H495"/>
  <c r="G496"/>
  <c r="H496"/>
  <c r="G497"/>
  <c r="H497"/>
  <c r="G498"/>
  <c r="H498"/>
  <c r="G499"/>
  <c r="H499"/>
  <c r="G500"/>
  <c r="H500"/>
  <c r="G501"/>
  <c r="H501"/>
  <c r="G502"/>
  <c r="H502"/>
  <c r="G503"/>
  <c r="H503"/>
  <c r="G504"/>
  <c r="H504"/>
  <c r="G505"/>
  <c r="H505"/>
  <c r="G506"/>
  <c r="H506"/>
  <c r="G507"/>
  <c r="H507"/>
  <c r="G508"/>
  <c r="H508"/>
  <c r="G509"/>
  <c r="H509"/>
  <c r="G510"/>
  <c r="H510"/>
  <c r="G511"/>
  <c r="H511"/>
  <c r="G512"/>
  <c r="H512"/>
  <c r="G513"/>
  <c r="H513"/>
  <c r="G514"/>
  <c r="H514"/>
  <c r="G515"/>
  <c r="H515"/>
  <c r="G516"/>
  <c r="H516"/>
  <c r="G517"/>
  <c r="H517"/>
  <c r="G518"/>
  <c r="H518"/>
  <c r="G519"/>
  <c r="H519"/>
  <c r="G520"/>
  <c r="H520"/>
  <c r="G521"/>
  <c r="H521"/>
  <c r="G522"/>
  <c r="H522"/>
  <c r="G523"/>
  <c r="H523"/>
  <c r="G524"/>
  <c r="H524"/>
  <c r="G525"/>
  <c r="H525"/>
  <c r="G526"/>
  <c r="H526"/>
  <c r="G527"/>
  <c r="H527"/>
  <c r="G528"/>
  <c r="H528"/>
  <c r="G529"/>
  <c r="H529"/>
  <c r="G530"/>
  <c r="H530"/>
  <c r="G531"/>
  <c r="H531"/>
  <c r="G532"/>
  <c r="H532"/>
  <c r="G533"/>
  <c r="H533"/>
  <c r="G534"/>
  <c r="H534"/>
  <c r="G535"/>
  <c r="H535"/>
  <c r="G536"/>
  <c r="H536"/>
  <c r="G537"/>
  <c r="H537"/>
  <c r="G538"/>
  <c r="H538"/>
  <c r="G539"/>
  <c r="H539"/>
  <c r="G540"/>
  <c r="H540"/>
  <c r="G541"/>
  <c r="H541"/>
  <c r="G542"/>
  <c r="H542"/>
  <c r="G543"/>
  <c r="H543"/>
  <c r="G544"/>
  <c r="H544"/>
  <c r="G545"/>
  <c r="H545"/>
  <c r="G546"/>
  <c r="H546"/>
  <c r="G547"/>
  <c r="H547"/>
  <c r="G548"/>
  <c r="H548"/>
  <c r="G549"/>
  <c r="H549"/>
  <c r="G550"/>
  <c r="H550"/>
  <c r="G551"/>
  <c r="H551"/>
  <c r="G552"/>
  <c r="H552"/>
  <c r="G553"/>
  <c r="H553"/>
  <c r="G554"/>
  <c r="H554"/>
  <c r="G555"/>
  <c r="H555"/>
  <c r="G556"/>
  <c r="H556"/>
  <c r="G557"/>
  <c r="H557"/>
  <c r="G558"/>
  <c r="H558"/>
  <c r="G559"/>
  <c r="H559"/>
  <c r="G560"/>
  <c r="H560"/>
  <c r="G561"/>
  <c r="H561"/>
  <c r="G562"/>
  <c r="H562"/>
  <c r="G563"/>
  <c r="H563"/>
  <c r="G564"/>
  <c r="H564"/>
  <c r="G565"/>
  <c r="H565"/>
  <c r="G566"/>
  <c r="H566"/>
  <c r="G567"/>
  <c r="H567"/>
  <c r="G568"/>
  <c r="H568"/>
  <c r="G569"/>
  <c r="H569"/>
  <c r="G570"/>
  <c r="H570"/>
  <c r="G571"/>
  <c r="H571"/>
  <c r="G572"/>
  <c r="H572"/>
  <c r="G573"/>
  <c r="H573"/>
  <c r="G574"/>
  <c r="H574"/>
  <c r="G575"/>
  <c r="H575"/>
  <c r="G576"/>
  <c r="H576"/>
  <c r="G577"/>
  <c r="H577"/>
  <c r="G578"/>
  <c r="H578"/>
  <c r="G579"/>
  <c r="H579"/>
  <c r="G580"/>
  <c r="H580"/>
  <c r="G581"/>
  <c r="H581"/>
  <c r="G582"/>
  <c r="H582"/>
  <c r="G583"/>
  <c r="H583"/>
  <c r="G584"/>
  <c r="H584"/>
  <c r="G585"/>
  <c r="H585"/>
  <c r="G586"/>
  <c r="H586"/>
  <c r="G587"/>
  <c r="H587"/>
  <c r="G588"/>
  <c r="H588"/>
  <c r="G589"/>
  <c r="H589"/>
  <c r="G590"/>
  <c r="H590"/>
  <c r="G591"/>
  <c r="H591"/>
  <c r="G592"/>
  <c r="H592"/>
  <c r="G593"/>
  <c r="H593"/>
  <c r="G594"/>
  <c r="H594"/>
  <c r="G595"/>
  <c r="H595"/>
  <c r="G596"/>
  <c r="H596"/>
  <c r="G597"/>
  <c r="H597"/>
  <c r="G598"/>
  <c r="H598"/>
  <c r="G599"/>
  <c r="H599"/>
  <c r="G600"/>
  <c r="H600"/>
  <c r="G601"/>
  <c r="H601"/>
  <c r="G602"/>
  <c r="H602"/>
  <c r="G603"/>
  <c r="H603"/>
  <c r="G604"/>
  <c r="H604"/>
  <c r="G605"/>
  <c r="H605"/>
  <c r="G606"/>
  <c r="H606"/>
  <c r="G607"/>
  <c r="H607"/>
  <c r="G608"/>
  <c r="H608"/>
  <c r="G609"/>
  <c r="H609"/>
  <c r="G610"/>
  <c r="H610"/>
  <c r="G611"/>
  <c r="H611"/>
  <c r="G612"/>
  <c r="H612"/>
  <c r="G613"/>
  <c r="H613"/>
  <c r="G614"/>
  <c r="H614"/>
  <c r="G615"/>
  <c r="H615"/>
  <c r="G616"/>
  <c r="H616"/>
  <c r="G617"/>
  <c r="H617"/>
  <c r="G618"/>
  <c r="H618"/>
  <c r="G619"/>
  <c r="H619"/>
  <c r="G620"/>
  <c r="H620"/>
  <c r="G621"/>
  <c r="H621"/>
  <c r="G622"/>
  <c r="H622"/>
  <c r="G623"/>
  <c r="H623"/>
  <c r="G624"/>
  <c r="H624"/>
  <c r="G625"/>
  <c r="H625"/>
  <c r="G626"/>
  <c r="H626"/>
  <c r="G627"/>
  <c r="H627"/>
  <c r="G628"/>
  <c r="H628"/>
  <c r="G629"/>
  <c r="H629"/>
  <c r="G630"/>
  <c r="H630"/>
  <c r="G631"/>
  <c r="H631"/>
  <c r="G632"/>
  <c r="H632"/>
  <c r="G633"/>
  <c r="H633"/>
  <c r="G634"/>
  <c r="H634"/>
  <c r="G635"/>
  <c r="H635"/>
  <c r="G636"/>
  <c r="H636"/>
  <c r="G637"/>
  <c r="H637"/>
  <c r="G638"/>
  <c r="H638"/>
  <c r="G639"/>
  <c r="H639"/>
  <c r="G640"/>
  <c r="H640"/>
  <c r="G641"/>
  <c r="H641"/>
  <c r="G642"/>
  <c r="H642"/>
  <c r="G643"/>
  <c r="H643"/>
  <c r="G644"/>
  <c r="H644"/>
  <c r="G645"/>
  <c r="H645"/>
  <c r="G646"/>
  <c r="H646"/>
  <c r="G647"/>
  <c r="H647"/>
  <c r="G648"/>
  <c r="H648"/>
  <c r="G649"/>
  <c r="H649"/>
  <c r="G650"/>
  <c r="H650"/>
  <c r="G651"/>
  <c r="H651"/>
  <c r="G652"/>
  <c r="H652"/>
  <c r="G653"/>
  <c r="H653"/>
  <c r="G654"/>
  <c r="H654"/>
  <c r="G655"/>
  <c r="H655"/>
  <c r="G656"/>
  <c r="H656"/>
  <c r="G657"/>
  <c r="H657"/>
  <c r="G658"/>
  <c r="H658"/>
  <c r="G659"/>
  <c r="H659"/>
  <c r="G660"/>
  <c r="H660"/>
  <c r="G661"/>
  <c r="H661"/>
  <c r="G662"/>
  <c r="H662"/>
  <c r="G663"/>
  <c r="H663"/>
  <c r="G664"/>
  <c r="H664"/>
  <c r="G665"/>
  <c r="H665"/>
  <c r="G666"/>
  <c r="H666"/>
  <c r="G667"/>
  <c r="H667"/>
  <c r="G668"/>
  <c r="H668"/>
  <c r="G669"/>
  <c r="H669"/>
  <c r="G670"/>
  <c r="H670"/>
  <c r="G671"/>
  <c r="H671"/>
  <c r="G672"/>
  <c r="H672"/>
  <c r="G673"/>
  <c r="H673"/>
  <c r="G674"/>
  <c r="H674"/>
  <c r="G675"/>
  <c r="H675"/>
  <c r="G676"/>
  <c r="H676"/>
  <c r="G677"/>
  <c r="H677"/>
  <c r="G678"/>
  <c r="H678"/>
  <c r="G679"/>
  <c r="H679"/>
  <c r="G680"/>
  <c r="H680"/>
  <c r="G681"/>
  <c r="H681"/>
  <c r="G682"/>
  <c r="H682"/>
  <c r="G683"/>
  <c r="H683"/>
  <c r="G684"/>
  <c r="H684"/>
  <c r="G685"/>
  <c r="H685"/>
  <c r="G686"/>
  <c r="H686"/>
  <c r="G687"/>
  <c r="H687"/>
  <c r="G688"/>
  <c r="H688"/>
  <c r="G689"/>
  <c r="H689"/>
  <c r="G690"/>
  <c r="H690"/>
  <c r="G691"/>
  <c r="H691"/>
  <c r="G692"/>
  <c r="H692"/>
  <c r="G693"/>
  <c r="H693"/>
  <c r="G694"/>
  <c r="H694"/>
  <c r="G695"/>
  <c r="H695"/>
  <c r="G696"/>
  <c r="H696"/>
  <c r="G697"/>
  <c r="H697"/>
  <c r="G698"/>
  <c r="H698"/>
  <c r="G699"/>
  <c r="H699"/>
  <c r="G700"/>
  <c r="H700"/>
  <c r="G701"/>
  <c r="H701"/>
  <c r="G702"/>
  <c r="H702"/>
  <c r="G703"/>
  <c r="H703"/>
  <c r="G704"/>
  <c r="H704"/>
  <c r="G705"/>
  <c r="H705"/>
  <c r="G706"/>
  <c r="H706"/>
  <c r="G707"/>
  <c r="H707"/>
  <c r="G708"/>
  <c r="H708"/>
  <c r="G709"/>
  <c r="H709"/>
  <c r="G710"/>
  <c r="H710"/>
  <c r="G711"/>
  <c r="H711"/>
  <c r="G712"/>
  <c r="H712"/>
  <c r="G713"/>
  <c r="H713"/>
  <c r="G714"/>
  <c r="H714"/>
  <c r="G715"/>
  <c r="H715"/>
  <c r="G716"/>
  <c r="H716"/>
  <c r="G717"/>
  <c r="H717"/>
  <c r="G718"/>
  <c r="H718"/>
  <c r="G719"/>
  <c r="H719"/>
  <c r="G720"/>
  <c r="H720"/>
  <c r="G721"/>
  <c r="H721"/>
  <c r="G722"/>
  <c r="H722"/>
  <c r="G723"/>
  <c r="H723"/>
  <c r="G724"/>
  <c r="H724"/>
  <c r="G725"/>
  <c r="H725"/>
  <c r="G726"/>
  <c r="H726"/>
  <c r="G727"/>
  <c r="H727"/>
  <c r="G728"/>
  <c r="H728"/>
  <c r="G729"/>
  <c r="H729"/>
  <c r="G730"/>
  <c r="H730"/>
  <c r="G731"/>
  <c r="H731"/>
  <c r="G732"/>
  <c r="H732"/>
  <c r="G733"/>
  <c r="H733"/>
  <c r="G734"/>
  <c r="H734"/>
  <c r="G735"/>
  <c r="H735"/>
  <c r="G736"/>
  <c r="H736"/>
  <c r="G737"/>
  <c r="H737"/>
  <c r="G738"/>
  <c r="H738"/>
  <c r="G739"/>
  <c r="H739"/>
  <c r="G740"/>
  <c r="H740"/>
  <c r="G741"/>
  <c r="H741"/>
  <c r="G742"/>
  <c r="H742"/>
  <c r="G743"/>
  <c r="H743"/>
  <c r="G744"/>
  <c r="H744"/>
  <c r="G745"/>
  <c r="H745"/>
  <c r="G746"/>
  <c r="H746"/>
  <c r="G747"/>
  <c r="H747"/>
  <c r="G748"/>
  <c r="H748"/>
  <c r="G749"/>
  <c r="H749"/>
  <c r="G750"/>
  <c r="H750"/>
  <c r="G751"/>
  <c r="H751"/>
  <c r="G752"/>
  <c r="H752"/>
  <c r="G753"/>
  <c r="H753"/>
  <c r="G754"/>
  <c r="H754"/>
  <c r="G755"/>
  <c r="H755"/>
  <c r="G756"/>
  <c r="H756"/>
  <c r="G757"/>
  <c r="H757"/>
  <c r="G758"/>
  <c r="H758"/>
  <c r="G759"/>
  <c r="H759"/>
  <c r="G760"/>
  <c r="H760"/>
  <c r="G761"/>
  <c r="H761"/>
  <c r="G762"/>
  <c r="H762"/>
  <c r="G763"/>
  <c r="H763"/>
  <c r="G764"/>
  <c r="H764"/>
  <c r="G765"/>
  <c r="H765"/>
  <c r="G766"/>
  <c r="H766"/>
  <c r="G767"/>
  <c r="H767"/>
  <c r="G768"/>
  <c r="H768"/>
  <c r="G769"/>
  <c r="H769"/>
  <c r="G770"/>
  <c r="H770"/>
  <c r="G771"/>
  <c r="H771"/>
  <c r="G772"/>
  <c r="H772"/>
  <c r="G773"/>
  <c r="H773"/>
  <c r="G774"/>
  <c r="H774"/>
  <c r="G775"/>
  <c r="H775"/>
  <c r="G776"/>
  <c r="H776"/>
  <c r="G777"/>
  <c r="H777"/>
  <c r="G778"/>
  <c r="H778"/>
  <c r="G779"/>
  <c r="H779"/>
  <c r="G780"/>
  <c r="H780"/>
  <c r="G781"/>
  <c r="H781"/>
  <c r="G782"/>
  <c r="H782"/>
  <c r="G783"/>
  <c r="H783"/>
  <c r="G784"/>
  <c r="H784"/>
  <c r="G785"/>
  <c r="H785"/>
  <c r="G786"/>
  <c r="H786"/>
  <c r="G787"/>
  <c r="H787"/>
  <c r="G788"/>
  <c r="H788"/>
  <c r="G789"/>
  <c r="H789"/>
  <c r="G790"/>
  <c r="H790"/>
  <c r="G791"/>
  <c r="H791"/>
  <c r="G792"/>
  <c r="H792"/>
  <c r="G793"/>
  <c r="H793"/>
  <c r="G794"/>
  <c r="H794"/>
  <c r="G795"/>
  <c r="H795"/>
  <c r="G796"/>
  <c r="H796"/>
  <c r="G797"/>
  <c r="H797"/>
  <c r="G798"/>
  <c r="H798"/>
  <c r="G799"/>
  <c r="H799"/>
  <c r="G800"/>
  <c r="H800"/>
  <c r="G801"/>
  <c r="H801"/>
  <c r="G802"/>
  <c r="H802"/>
  <c r="G803"/>
  <c r="H803"/>
  <c r="G804"/>
  <c r="H804"/>
  <c r="G805"/>
  <c r="H805"/>
  <c r="G806"/>
  <c r="H806"/>
  <c r="G807"/>
  <c r="H807"/>
  <c r="G808"/>
  <c r="H808"/>
  <c r="G809"/>
  <c r="H809"/>
  <c r="G810"/>
  <c r="H810"/>
  <c r="G811"/>
  <c r="H811"/>
  <c r="G812"/>
  <c r="H812"/>
  <c r="G813"/>
  <c r="H813"/>
  <c r="G814"/>
  <c r="H814"/>
  <c r="G815"/>
  <c r="H815"/>
  <c r="G816"/>
  <c r="H816"/>
  <c r="G817"/>
  <c r="H817"/>
  <c r="G818"/>
  <c r="H818"/>
  <c r="G819"/>
  <c r="H819"/>
  <c r="G820"/>
  <c r="H820"/>
  <c r="G821"/>
  <c r="H821"/>
  <c r="G822"/>
  <c r="H822"/>
  <c r="G823"/>
  <c r="H823"/>
  <c r="G824"/>
  <c r="H824"/>
  <c r="G825"/>
  <c r="H825"/>
  <c r="G826"/>
  <c r="H826"/>
  <c r="G827"/>
  <c r="H827"/>
  <c r="G828"/>
  <c r="H828"/>
  <c r="G829"/>
  <c r="H829"/>
  <c r="G830"/>
  <c r="H830"/>
  <c r="G831"/>
  <c r="H831"/>
  <c r="G832"/>
  <c r="H832"/>
  <c r="G833"/>
  <c r="H833"/>
  <c r="G834"/>
  <c r="H834"/>
  <c r="G835"/>
  <c r="H835"/>
  <c r="G836"/>
  <c r="H836"/>
  <c r="G837"/>
  <c r="H837"/>
  <c r="G838"/>
  <c r="H838"/>
  <c r="G839"/>
  <c r="H839"/>
  <c r="G840"/>
  <c r="H840"/>
  <c r="G841"/>
  <c r="H841"/>
  <c r="G842"/>
  <c r="H842"/>
  <c r="G843"/>
  <c r="H843"/>
  <c r="G844"/>
  <c r="H844"/>
  <c r="G845"/>
  <c r="H845"/>
  <c r="G846"/>
  <c r="H846"/>
  <c r="G847"/>
  <c r="H847"/>
  <c r="G848"/>
  <c r="H848"/>
  <c r="G849"/>
  <c r="H849"/>
  <c r="G850"/>
  <c r="H850"/>
  <c r="G851"/>
  <c r="H851"/>
  <c r="G852"/>
  <c r="H852"/>
  <c r="G853"/>
  <c r="H853"/>
  <c r="G854"/>
  <c r="H854"/>
  <c r="G855"/>
  <c r="H855"/>
  <c r="G856"/>
  <c r="H856"/>
  <c r="G857"/>
  <c r="H857"/>
  <c r="G858"/>
  <c r="H858"/>
  <c r="G859"/>
  <c r="H859"/>
  <c r="G860"/>
  <c r="H860"/>
  <c r="G861"/>
  <c r="H861"/>
  <c r="G862"/>
  <c r="H862"/>
  <c r="G863"/>
  <c r="H863"/>
  <c r="G864"/>
  <c r="H864"/>
  <c r="G865"/>
  <c r="H865"/>
  <c r="G866"/>
  <c r="H866"/>
  <c r="G867"/>
  <c r="H867"/>
  <c r="G868"/>
  <c r="H868"/>
  <c r="G869"/>
  <c r="H869"/>
  <c r="G870"/>
  <c r="H870"/>
  <c r="G871"/>
  <c r="H871"/>
  <c r="G872"/>
  <c r="H872"/>
  <c r="G873"/>
  <c r="H873"/>
  <c r="G874"/>
  <c r="H874"/>
  <c r="G875"/>
  <c r="H875"/>
  <c r="G876"/>
  <c r="H876"/>
  <c r="G877"/>
  <c r="H877"/>
  <c r="G878"/>
  <c r="H878"/>
  <c r="G879"/>
  <c r="H879"/>
  <c r="G880"/>
  <c r="H880"/>
  <c r="G881"/>
  <c r="H881"/>
  <c r="G882"/>
  <c r="H882"/>
  <c r="G883"/>
  <c r="H883"/>
  <c r="G884"/>
  <c r="H884"/>
  <c r="G885"/>
  <c r="H885"/>
  <c r="G886"/>
  <c r="H886"/>
  <c r="G887"/>
  <c r="H887"/>
  <c r="G888"/>
  <c r="H888"/>
  <c r="G889"/>
  <c r="H889"/>
  <c r="G890"/>
  <c r="H890"/>
  <c r="G891"/>
  <c r="H891"/>
  <c r="G892"/>
  <c r="H892"/>
  <c r="G893"/>
  <c r="H893"/>
  <c r="G894"/>
  <c r="H894"/>
  <c r="G895"/>
  <c r="H895"/>
  <c r="G896"/>
  <c r="H896"/>
  <c r="G897"/>
  <c r="H897"/>
  <c r="G898"/>
  <c r="H898"/>
  <c r="G899"/>
  <c r="H899"/>
  <c r="G900"/>
  <c r="H900"/>
  <c r="G901"/>
  <c r="H901"/>
  <c r="G902"/>
  <c r="H902"/>
  <c r="G903"/>
  <c r="H903"/>
  <c r="G904"/>
  <c r="H904"/>
  <c r="G905"/>
  <c r="H905"/>
  <c r="G906"/>
  <c r="H906"/>
  <c r="G907"/>
  <c r="H907"/>
  <c r="G908"/>
  <c r="H908"/>
  <c r="G909"/>
  <c r="H909"/>
  <c r="G910"/>
  <c r="H910"/>
  <c r="G911"/>
  <c r="H911"/>
  <c r="G912"/>
  <c r="H912"/>
  <c r="G913"/>
  <c r="H913"/>
  <c r="G914"/>
  <c r="H914"/>
  <c r="G915"/>
  <c r="H915"/>
  <c r="G916"/>
  <c r="H916"/>
  <c r="G917"/>
  <c r="H917"/>
  <c r="G918"/>
  <c r="H918"/>
  <c r="G919"/>
  <c r="H919"/>
  <c r="G920"/>
  <c r="H920"/>
  <c r="G921"/>
  <c r="H921"/>
  <c r="G922"/>
  <c r="H922"/>
  <c r="G923"/>
  <c r="H923"/>
  <c r="G924"/>
  <c r="H924"/>
  <c r="G925"/>
  <c r="H925"/>
  <c r="G926"/>
  <c r="H926"/>
  <c r="G927"/>
  <c r="H927"/>
  <c r="G928"/>
  <c r="H928"/>
  <c r="G929"/>
  <c r="H929"/>
  <c r="G930"/>
  <c r="H930"/>
  <c r="G931"/>
  <c r="H931"/>
  <c r="G932"/>
  <c r="H932"/>
  <c r="G933"/>
  <c r="H933"/>
  <c r="G934"/>
  <c r="H934"/>
  <c r="G935"/>
  <c r="H935"/>
  <c r="G936"/>
  <c r="H936"/>
  <c r="G937"/>
  <c r="H937"/>
  <c r="G938"/>
  <c r="H938"/>
  <c r="G939"/>
  <c r="H939"/>
  <c r="G940"/>
  <c r="H940"/>
  <c r="G941"/>
  <c r="H941"/>
  <c r="G942"/>
  <c r="H942"/>
  <c r="G943"/>
  <c r="H943"/>
  <c r="G944"/>
  <c r="H944"/>
  <c r="G945"/>
  <c r="H945"/>
  <c r="G946"/>
  <c r="H946"/>
  <c r="G947"/>
  <c r="H947"/>
  <c r="G948"/>
  <c r="H948"/>
  <c r="G949"/>
  <c r="H949"/>
  <c r="G950"/>
  <c r="H950"/>
  <c r="G951"/>
  <c r="H951"/>
  <c r="G952"/>
  <c r="H952"/>
  <c r="G953"/>
  <c r="H953"/>
  <c r="G954"/>
  <c r="H954"/>
  <c r="G955"/>
  <c r="H955"/>
  <c r="G956"/>
  <c r="H956"/>
  <c r="G957"/>
  <c r="H957"/>
  <c r="G958"/>
  <c r="H958"/>
  <c r="G959"/>
  <c r="H959"/>
  <c r="G960"/>
  <c r="H960"/>
  <c r="G961"/>
  <c r="H961"/>
  <c r="G962"/>
  <c r="H962"/>
  <c r="G963"/>
  <c r="H963"/>
  <c r="G964"/>
  <c r="H964"/>
  <c r="G965"/>
  <c r="H965"/>
  <c r="G966"/>
  <c r="H966"/>
  <c r="G967"/>
  <c r="H967"/>
  <c r="G968"/>
  <c r="H968"/>
  <c r="G969"/>
  <c r="H969"/>
  <c r="G970"/>
  <c r="H970"/>
  <c r="G971"/>
  <c r="H971"/>
  <c r="G972"/>
  <c r="H972"/>
  <c r="G973"/>
  <c r="H973"/>
  <c r="G974"/>
  <c r="H974"/>
  <c r="G975"/>
  <c r="H975"/>
  <c r="G976"/>
  <c r="H976"/>
  <c r="G977"/>
  <c r="H977"/>
  <c r="G978"/>
  <c r="H978"/>
  <c r="G979"/>
  <c r="H979"/>
  <c r="G980"/>
  <c r="H980"/>
  <c r="G981"/>
  <c r="H981"/>
  <c r="G982"/>
  <c r="H982"/>
  <c r="G983"/>
  <c r="H983"/>
  <c r="G984"/>
  <c r="H984"/>
  <c r="G985"/>
  <c r="H985"/>
  <c r="G986"/>
  <c r="H986"/>
  <c r="G987"/>
  <c r="H987"/>
  <c r="G988"/>
  <c r="H988"/>
  <c r="G989"/>
  <c r="H989"/>
  <c r="G990"/>
  <c r="H990"/>
  <c r="G991"/>
  <c r="H991"/>
  <c r="G992"/>
  <c r="H992"/>
  <c r="G993"/>
  <c r="H993"/>
  <c r="G994"/>
  <c r="H994"/>
  <c r="G995"/>
  <c r="H995"/>
  <c r="G996"/>
  <c r="H996"/>
  <c r="G997"/>
  <c r="H997"/>
  <c r="G998"/>
  <c r="H998"/>
  <c r="G999"/>
  <c r="H999"/>
  <c r="G1000"/>
  <c r="H1000"/>
  <c r="G1001"/>
  <c r="H1001"/>
  <c r="G1002"/>
  <c r="H1002"/>
  <c r="G1003"/>
  <c r="H1003"/>
  <c r="G1004"/>
  <c r="H1004"/>
  <c r="G1005"/>
  <c r="H1005"/>
  <c r="G1006"/>
  <c r="H1006"/>
  <c r="G1007"/>
  <c r="H1007"/>
  <c r="G1008"/>
  <c r="H1008"/>
  <c r="G1009"/>
  <c r="H1009"/>
  <c r="G1010"/>
  <c r="H1010"/>
  <c r="G1011"/>
  <c r="H1011"/>
  <c r="G1012"/>
  <c r="H1012"/>
  <c r="G1013"/>
  <c r="H1013"/>
  <c r="G1014"/>
  <c r="H1014"/>
  <c r="G1015"/>
  <c r="H1015"/>
  <c r="G1016"/>
  <c r="H1016"/>
  <c r="G1017"/>
  <c r="H1017"/>
  <c r="G1018"/>
  <c r="H1018"/>
  <c r="G1019"/>
  <c r="H1019"/>
  <c r="G1020"/>
  <c r="H1020"/>
  <c r="G1021"/>
  <c r="H1021"/>
  <c r="G1022"/>
  <c r="H1022"/>
  <c r="G1023"/>
  <c r="H1023"/>
  <c r="G1024"/>
  <c r="H1024"/>
  <c r="G1025"/>
  <c r="H1025"/>
  <c r="G1026"/>
  <c r="H1026"/>
  <c r="G1027"/>
  <c r="H1027"/>
  <c r="G1028"/>
  <c r="H1028"/>
  <c r="G1029"/>
  <c r="H1029"/>
  <c r="G1030"/>
  <c r="H1030"/>
  <c r="G1031"/>
  <c r="H1031"/>
  <c r="G1032"/>
  <c r="H1032"/>
  <c r="G1033"/>
  <c r="H1033"/>
  <c r="G1034"/>
  <c r="H1034"/>
  <c r="G1035"/>
  <c r="H1035"/>
  <c r="G1036"/>
  <c r="H1036"/>
  <c r="G1037"/>
  <c r="H1037"/>
  <c r="G1038"/>
  <c r="H1038"/>
  <c r="G1039"/>
  <c r="H1039"/>
  <c r="G1040"/>
  <c r="H1040"/>
  <c r="G1041"/>
  <c r="H1041"/>
  <c r="G1042"/>
  <c r="H1042"/>
  <c r="G1043"/>
  <c r="H1043"/>
  <c r="G1044"/>
  <c r="H1044"/>
  <c r="G1045"/>
  <c r="H1045"/>
  <c r="G1046"/>
  <c r="H1046"/>
  <c r="G1047"/>
  <c r="H1047"/>
  <c r="G1048"/>
  <c r="H1048"/>
  <c r="G1049"/>
  <c r="H1049"/>
  <c r="G1050"/>
  <c r="H1050"/>
  <c r="G1051"/>
  <c r="H1051"/>
  <c r="G1052"/>
  <c r="H1052"/>
  <c r="G1053"/>
  <c r="H1053"/>
  <c r="G1054"/>
  <c r="H1054"/>
  <c r="G1055"/>
  <c r="H1055"/>
  <c r="G1056"/>
  <c r="H1056"/>
  <c r="G1057"/>
  <c r="H1057"/>
  <c r="G1058"/>
  <c r="H1058"/>
  <c r="G1059"/>
  <c r="H1059"/>
  <c r="G1060"/>
  <c r="H1060"/>
  <c r="G1061"/>
  <c r="H1061"/>
  <c r="G1062"/>
  <c r="H1062"/>
  <c r="G1063"/>
  <c r="H1063"/>
  <c r="G1064"/>
  <c r="H1064"/>
  <c r="G1065"/>
  <c r="H1065"/>
  <c r="G1066"/>
  <c r="H1066"/>
  <c r="G1067"/>
  <c r="H1067"/>
  <c r="G1068"/>
  <c r="H1068"/>
  <c r="G1069"/>
  <c r="H1069"/>
  <c r="G1070"/>
  <c r="H1070"/>
  <c r="G1071"/>
  <c r="H1071"/>
  <c r="G1072"/>
  <c r="H1072"/>
  <c r="G1073"/>
  <c r="H1073"/>
  <c r="G1074"/>
  <c r="H1074"/>
  <c r="G1075"/>
  <c r="H1075"/>
  <c r="G1076"/>
  <c r="H1076"/>
  <c r="G1077"/>
  <c r="H1077"/>
  <c r="G1078"/>
  <c r="H1078"/>
  <c r="G1079"/>
  <c r="H1079"/>
  <c r="G1080"/>
  <c r="H1080"/>
  <c r="G1081"/>
  <c r="H1081"/>
  <c r="G1082"/>
  <c r="H1082"/>
  <c r="G1083"/>
  <c r="H1083"/>
  <c r="G1084"/>
  <c r="H1084"/>
  <c r="G1085"/>
  <c r="H1085"/>
  <c r="G1086"/>
  <c r="H1086"/>
  <c r="G1087"/>
  <c r="H1087"/>
  <c r="G1088"/>
  <c r="H1088"/>
  <c r="G1089"/>
  <c r="H1089"/>
  <c r="G1090"/>
  <c r="H1090"/>
  <c r="G1091"/>
  <c r="H1091"/>
  <c r="G1092"/>
  <c r="H1092"/>
  <c r="G1093"/>
  <c r="H1093"/>
  <c r="G1094"/>
  <c r="H1094"/>
  <c r="G1095"/>
  <c r="H1095"/>
  <c r="G1096"/>
  <c r="H1096"/>
  <c r="G1097"/>
  <c r="H1097"/>
  <c r="G1098"/>
  <c r="H1098"/>
  <c r="G1099"/>
  <c r="H1099"/>
  <c r="G1100"/>
  <c r="H1100"/>
  <c r="G1101"/>
  <c r="H1101"/>
  <c r="G1102"/>
  <c r="H1102"/>
  <c r="G1103"/>
  <c r="H1103"/>
  <c r="G1104"/>
  <c r="H1104"/>
  <c r="G1105"/>
  <c r="H1105"/>
  <c r="G1106"/>
  <c r="H1106"/>
  <c r="G1107"/>
  <c r="H1107"/>
  <c r="G1108"/>
  <c r="H1108"/>
  <c r="G1109"/>
  <c r="H1109"/>
  <c r="G1110"/>
  <c r="H1110"/>
  <c r="G1111"/>
  <c r="H1111"/>
  <c r="G1112"/>
  <c r="H1112"/>
  <c r="G1113"/>
  <c r="H1113"/>
  <c r="G1114"/>
  <c r="H1114"/>
  <c r="G1115"/>
  <c r="H1115"/>
  <c r="G1116"/>
  <c r="H1116"/>
  <c r="G1117"/>
  <c r="H1117"/>
  <c r="G1118"/>
  <c r="H1118"/>
  <c r="G1119"/>
  <c r="H1119"/>
  <c r="G1120"/>
  <c r="H1120"/>
  <c r="G1121"/>
  <c r="H1121"/>
  <c r="G1122"/>
  <c r="H1122"/>
  <c r="G1123"/>
  <c r="H1123"/>
  <c r="G1124"/>
  <c r="H1124"/>
  <c r="G1125"/>
  <c r="H1125"/>
  <c r="G1126"/>
  <c r="H1126"/>
  <c r="G1127"/>
  <c r="H1127"/>
  <c r="G1128"/>
  <c r="H1128"/>
  <c r="G1129"/>
  <c r="H1129"/>
  <c r="G1130"/>
  <c r="H1130"/>
  <c r="G1131"/>
  <c r="H1131"/>
  <c r="G1132"/>
  <c r="H1132"/>
  <c r="G1133"/>
  <c r="H1133"/>
  <c r="G1134"/>
  <c r="H1134"/>
  <c r="G1135"/>
  <c r="H1135"/>
  <c r="G1136"/>
  <c r="H1136"/>
  <c r="G1137"/>
  <c r="H1137"/>
  <c r="G1138"/>
  <c r="H1138"/>
  <c r="G1139"/>
  <c r="H1139"/>
  <c r="G1140"/>
  <c r="H1140"/>
  <c r="G1141"/>
  <c r="H1141"/>
  <c r="G1142"/>
  <c r="H1142"/>
  <c r="G1143"/>
  <c r="H1143"/>
  <c r="G1144"/>
  <c r="H1144"/>
  <c r="G1145"/>
  <c r="H1145"/>
  <c r="G1146"/>
  <c r="H1146"/>
  <c r="G1147"/>
  <c r="H1147"/>
  <c r="G1148"/>
  <c r="H1148"/>
  <c r="G1149"/>
  <c r="H1149"/>
  <c r="G1150"/>
  <c r="H1150"/>
  <c r="G1151"/>
  <c r="H1151"/>
  <c r="G1152"/>
  <c r="H1152"/>
  <c r="G1153"/>
  <c r="H1153"/>
  <c r="G1154"/>
  <c r="H1154"/>
  <c r="G1155"/>
  <c r="H1155"/>
  <c r="G1156"/>
  <c r="H1156"/>
  <c r="G1157"/>
  <c r="H1157"/>
  <c r="G1158"/>
  <c r="H1158"/>
  <c r="G1159"/>
  <c r="H1159"/>
  <c r="G1160"/>
  <c r="H1160"/>
  <c r="G1161"/>
  <c r="H1161"/>
  <c r="G1162"/>
  <c r="H1162"/>
  <c r="G1163"/>
  <c r="H1163"/>
  <c r="G1164"/>
  <c r="H1164"/>
  <c r="G1165"/>
  <c r="H1165"/>
  <c r="G1166"/>
  <c r="H1166"/>
  <c r="G1167"/>
  <c r="H1167"/>
  <c r="G1168"/>
  <c r="H1168"/>
  <c r="G1169"/>
  <c r="H1169"/>
  <c r="G1170"/>
  <c r="H1170"/>
  <c r="G1171"/>
  <c r="H1171"/>
  <c r="G1172"/>
  <c r="H1172"/>
  <c r="G1173"/>
  <c r="H1173"/>
  <c r="G1174"/>
  <c r="H1174"/>
  <c r="G1175"/>
  <c r="H1175"/>
  <c r="G1176"/>
  <c r="H1176"/>
  <c r="G1177"/>
  <c r="H1177"/>
  <c r="G1178"/>
  <c r="H1178"/>
  <c r="G1179"/>
  <c r="H1179"/>
  <c r="G1180"/>
  <c r="H1180"/>
  <c r="G1181"/>
  <c r="H1181"/>
  <c r="G1182"/>
  <c r="H1182"/>
  <c r="G1183"/>
  <c r="H1183"/>
  <c r="G1184"/>
  <c r="H1184"/>
  <c r="G1185"/>
  <c r="H1185"/>
  <c r="G1186"/>
  <c r="H1186"/>
  <c r="G1187"/>
  <c r="H1187"/>
  <c r="G1188"/>
  <c r="H1188"/>
  <c r="G1189"/>
  <c r="H1189"/>
  <c r="G1190"/>
  <c r="H1190"/>
  <c r="G1191"/>
  <c r="H1191"/>
  <c r="G1192"/>
  <c r="H1192"/>
  <c r="G1193"/>
  <c r="H1193"/>
  <c r="G1194"/>
  <c r="H1194"/>
  <c r="G1195"/>
  <c r="H1195"/>
  <c r="G1196"/>
  <c r="H1196"/>
  <c r="G1197"/>
  <c r="H1197"/>
  <c r="G1198"/>
  <c r="H1198"/>
  <c r="G1199"/>
  <c r="H1199"/>
  <c r="G1200"/>
  <c r="H1200"/>
  <c r="G1201"/>
  <c r="H1201"/>
  <c r="G1202"/>
  <c r="H1202"/>
  <c r="G1203"/>
  <c r="H1203"/>
  <c r="G1204"/>
  <c r="H1204"/>
  <c r="G1205"/>
  <c r="H1205"/>
  <c r="G1206"/>
  <c r="H1206"/>
  <c r="G1207"/>
  <c r="H1207"/>
  <c r="G1208"/>
  <c r="H1208"/>
  <c r="G1209"/>
  <c r="H1209"/>
  <c r="G1210"/>
  <c r="H1210"/>
  <c r="G1211"/>
  <c r="H1211"/>
  <c r="G1212"/>
  <c r="H1212"/>
  <c r="G1213"/>
  <c r="H1213"/>
  <c r="G1214"/>
  <c r="H1214"/>
  <c r="G1215"/>
  <c r="H1215"/>
  <c r="G1216"/>
  <c r="H1216"/>
  <c r="G1217"/>
  <c r="H1217"/>
  <c r="G1218"/>
  <c r="H1218"/>
  <c r="G1219"/>
  <c r="H1219"/>
  <c r="G1220"/>
  <c r="H1220"/>
  <c r="G1221"/>
  <c r="H1221"/>
  <c r="G1222"/>
  <c r="H1222"/>
  <c r="G1223"/>
  <c r="H1223"/>
  <c r="G1224"/>
  <c r="H1224"/>
  <c r="G1225"/>
  <c r="H1225"/>
  <c r="G1226"/>
  <c r="H1226"/>
  <c r="G1227"/>
  <c r="H1227"/>
  <c r="G1228"/>
  <c r="H1228"/>
  <c r="G1229"/>
  <c r="H1229"/>
  <c r="G1230"/>
  <c r="H1230"/>
  <c r="G1231"/>
  <c r="H1231"/>
  <c r="G1232"/>
  <c r="H1232"/>
  <c r="G1233"/>
  <c r="H1233"/>
  <c r="G1234"/>
  <c r="H1234"/>
  <c r="G1235"/>
  <c r="H1235"/>
  <c r="G1236"/>
  <c r="H1236"/>
  <c r="G1237"/>
  <c r="H1237"/>
  <c r="G1238"/>
  <c r="H1238"/>
  <c r="G1239"/>
  <c r="H1239"/>
  <c r="G1240"/>
  <c r="H1240"/>
  <c r="G1241"/>
  <c r="H1241"/>
  <c r="G1242"/>
  <c r="H1242"/>
  <c r="G1243"/>
  <c r="H1243"/>
  <c r="G1244"/>
  <c r="H1244"/>
  <c r="G1245"/>
  <c r="H1245"/>
  <c r="G1246"/>
  <c r="H1246"/>
  <c r="G1247"/>
  <c r="H1247"/>
  <c r="G1248"/>
  <c r="H1248"/>
  <c r="G1249"/>
  <c r="H1249"/>
  <c r="G1250"/>
  <c r="H1250"/>
  <c r="G1251"/>
  <c r="H1251"/>
  <c r="G1252"/>
  <c r="H1252"/>
  <c r="G1253"/>
  <c r="H1253"/>
  <c r="G1254"/>
  <c r="H1254"/>
  <c r="G1255"/>
  <c r="H1255"/>
  <c r="G1256"/>
  <c r="H1256"/>
  <c r="G1257"/>
  <c r="H1257"/>
  <c r="G1258"/>
  <c r="H1258"/>
  <c r="G1259"/>
  <c r="H1259"/>
  <c r="G1260"/>
  <c r="H1260"/>
  <c r="G1261"/>
  <c r="H1261"/>
  <c r="G1262"/>
  <c r="H1262"/>
  <c r="G1263"/>
  <c r="H1263"/>
  <c r="G1264"/>
  <c r="H1264"/>
  <c r="G1265"/>
  <c r="H1265"/>
  <c r="G1266"/>
  <c r="H1266"/>
  <c r="G1267"/>
  <c r="H1267"/>
  <c r="G1268"/>
  <c r="H1268"/>
  <c r="G1269"/>
  <c r="H1269"/>
  <c r="G1270"/>
  <c r="H1270"/>
  <c r="G1271"/>
  <c r="H1271"/>
  <c r="G1272"/>
  <c r="H1272"/>
  <c r="G1273"/>
  <c r="H1273"/>
  <c r="G1274"/>
  <c r="H1274"/>
  <c r="G1275"/>
  <c r="H1275"/>
  <c r="G1276"/>
  <c r="H1276"/>
  <c r="G1277"/>
  <c r="H1277"/>
  <c r="G1278"/>
  <c r="H1278"/>
  <c r="G1279"/>
  <c r="H1279"/>
  <c r="G1280"/>
  <c r="H1280"/>
  <c r="G1281"/>
  <c r="H1281"/>
  <c r="G1282"/>
  <c r="H1282"/>
  <c r="G1283"/>
  <c r="H1283"/>
  <c r="G1284"/>
  <c r="H1284"/>
  <c r="G1285"/>
  <c r="H1285"/>
  <c r="G1286"/>
  <c r="H1286"/>
  <c r="G1287"/>
  <c r="H1287"/>
  <c r="G1288"/>
  <c r="H1288"/>
  <c r="G1289"/>
  <c r="H1289"/>
  <c r="G1290"/>
  <c r="H1290"/>
  <c r="G1291"/>
  <c r="H1291"/>
  <c r="G1292"/>
  <c r="H1292"/>
  <c r="G1293"/>
  <c r="H1293"/>
  <c r="G1294"/>
  <c r="H1294"/>
  <c r="G1295"/>
  <c r="H1295"/>
  <c r="G1296"/>
  <c r="H1296"/>
  <c r="G1297"/>
  <c r="H1297"/>
  <c r="G1298"/>
  <c r="H1298"/>
  <c r="G1299"/>
  <c r="H1299"/>
  <c r="G1300"/>
  <c r="H1300"/>
  <c r="G1301"/>
  <c r="H1301"/>
  <c r="G1302"/>
  <c r="H1302"/>
  <c r="G1303"/>
  <c r="H1303"/>
  <c r="G1304"/>
  <c r="H1304"/>
  <c r="G1305"/>
  <c r="H1305"/>
  <c r="G1306"/>
  <c r="H1306"/>
  <c r="G1307"/>
  <c r="H1307"/>
  <c r="G1308"/>
  <c r="H1308"/>
  <c r="G1309"/>
  <c r="H1309"/>
  <c r="G1310"/>
  <c r="H1310"/>
  <c r="G1311"/>
  <c r="H1311"/>
  <c r="G1312"/>
  <c r="H1312"/>
  <c r="G1313"/>
  <c r="H1313"/>
  <c r="G1314"/>
  <c r="H1314"/>
  <c r="G1315"/>
  <c r="H1315"/>
  <c r="G1316"/>
  <c r="H1316"/>
  <c r="G1317"/>
  <c r="H1317"/>
  <c r="G1318"/>
  <c r="H1318"/>
  <c r="G1319"/>
  <c r="H1319"/>
  <c r="G1320"/>
  <c r="H1320"/>
  <c r="G1321"/>
  <c r="H1321"/>
  <c r="G1322"/>
  <c r="H1322"/>
  <c r="G1323"/>
  <c r="H1323"/>
  <c r="G1324"/>
  <c r="H1324"/>
  <c r="G1325"/>
  <c r="H1325"/>
  <c r="G1326"/>
  <c r="H1326"/>
  <c r="G1327"/>
  <c r="H1327"/>
  <c r="G1328"/>
  <c r="H1328"/>
  <c r="G1329"/>
  <c r="H1329"/>
  <c r="G1330"/>
  <c r="H1330"/>
  <c r="G1331"/>
  <c r="H1331"/>
  <c r="G1332"/>
  <c r="H1332"/>
  <c r="G1333"/>
  <c r="H1333"/>
  <c r="G1334"/>
  <c r="H1334"/>
  <c r="G1335"/>
  <c r="H1335"/>
  <c r="G1336"/>
  <c r="H1336"/>
  <c r="G1337"/>
  <c r="H1337"/>
  <c r="G1338"/>
  <c r="H1338"/>
  <c r="G1339"/>
  <c r="H1339"/>
  <c r="G1340"/>
  <c r="H1340"/>
  <c r="G1341"/>
  <c r="H1341"/>
  <c r="G1342"/>
  <c r="H1342"/>
  <c r="G1343"/>
  <c r="H1343"/>
  <c r="G1344"/>
  <c r="H1344"/>
  <c r="G1345"/>
  <c r="H1345"/>
  <c r="G1346"/>
  <c r="H1346"/>
  <c r="G1347"/>
  <c r="H1347"/>
  <c r="G1348"/>
  <c r="H1348"/>
  <c r="G1349"/>
  <c r="H1349"/>
  <c r="G1350"/>
  <c r="H1350"/>
  <c r="G1351"/>
  <c r="H1351"/>
  <c r="G1352"/>
  <c r="H1352"/>
  <c r="G1353"/>
  <c r="H1353"/>
  <c r="G1354"/>
  <c r="H1354"/>
  <c r="G1355"/>
  <c r="H1355"/>
  <c r="G1356"/>
  <c r="H1356"/>
  <c r="G1357"/>
  <c r="H1357"/>
  <c r="G1358"/>
  <c r="H1358"/>
  <c r="G1359"/>
  <c r="H1359"/>
  <c r="G1360"/>
  <c r="H1360"/>
  <c r="G1361"/>
  <c r="H1361"/>
  <c r="G1362"/>
  <c r="H1362"/>
  <c r="G1363"/>
  <c r="H1363"/>
  <c r="G1364"/>
  <c r="H1364"/>
  <c r="G1365"/>
  <c r="H1365"/>
  <c r="G1366"/>
  <c r="H1366"/>
  <c r="G1367"/>
  <c r="H1367"/>
  <c r="G1368"/>
  <c r="H1368"/>
  <c r="G1369"/>
  <c r="H1369"/>
  <c r="G1370"/>
  <c r="H1370"/>
  <c r="G1371"/>
  <c r="H1371"/>
  <c r="G1372"/>
  <c r="H1372"/>
  <c r="G1373"/>
  <c r="H1373"/>
  <c r="G1374"/>
  <c r="H1374"/>
  <c r="G1375"/>
  <c r="H1375"/>
  <c r="G1376"/>
  <c r="H1376"/>
  <c r="G1377"/>
  <c r="H1377"/>
  <c r="G1378"/>
  <c r="H1378"/>
  <c r="G1379"/>
  <c r="H1379"/>
  <c r="G1380"/>
  <c r="H1380"/>
  <c r="G1381"/>
  <c r="H1381"/>
  <c r="G1382"/>
  <c r="H1382"/>
  <c r="G1383"/>
  <c r="H1383"/>
  <c r="G1384"/>
  <c r="H1384"/>
  <c r="G1385"/>
  <c r="H1385"/>
  <c r="G1386"/>
  <c r="H1386"/>
  <c r="G1387"/>
  <c r="H1387"/>
  <c r="G1388"/>
  <c r="H1388"/>
  <c r="G1389"/>
  <c r="H1389"/>
  <c r="G1390"/>
  <c r="H1390"/>
  <c r="G1391"/>
  <c r="H1391"/>
  <c r="G1392"/>
  <c r="H1392"/>
  <c r="G1393"/>
  <c r="H1393"/>
  <c r="G1394"/>
  <c r="H1394"/>
  <c r="G1395"/>
  <c r="H1395"/>
  <c r="G1396"/>
  <c r="H1396"/>
  <c r="G1397"/>
  <c r="H1397"/>
  <c r="G1398"/>
  <c r="H1398"/>
  <c r="G1399"/>
  <c r="H1399"/>
  <c r="G1400"/>
  <c r="H1400"/>
  <c r="G1401"/>
  <c r="H1401"/>
  <c r="G1402"/>
  <c r="H1402"/>
  <c r="G1403"/>
  <c r="H1403"/>
  <c r="G1404"/>
  <c r="H1404"/>
  <c r="G1405"/>
  <c r="H1405"/>
  <c r="G1406"/>
  <c r="H1406"/>
  <c r="G1407"/>
  <c r="H1407"/>
  <c r="G1408"/>
  <c r="H1408"/>
  <c r="G1409"/>
  <c r="H1409"/>
  <c r="G1410"/>
  <c r="H1410"/>
  <c r="G1411"/>
  <c r="H1411"/>
  <c r="G1412"/>
  <c r="H1412"/>
  <c r="G1413"/>
  <c r="H1413"/>
  <c r="G1414"/>
  <c r="H1414"/>
  <c r="G1415"/>
  <c r="H1415"/>
  <c r="G1416"/>
  <c r="H1416"/>
  <c r="G1417"/>
  <c r="H1417"/>
  <c r="G1418"/>
  <c r="H1418"/>
  <c r="G1419"/>
  <c r="H1419"/>
  <c r="G1420"/>
  <c r="H1420"/>
  <c r="G1421"/>
  <c r="H1421"/>
  <c r="G1422"/>
  <c r="H1422"/>
  <c r="G1423"/>
  <c r="H1423"/>
  <c r="G1424"/>
  <c r="H1424"/>
  <c r="G1425"/>
  <c r="H1425"/>
  <c r="G1426"/>
  <c r="H1426"/>
  <c r="G1427"/>
  <c r="H1427"/>
  <c r="G1428"/>
  <c r="H1428"/>
  <c r="G1429"/>
  <c r="H1429"/>
  <c r="G1430"/>
  <c r="H1430"/>
  <c r="G1431"/>
  <c r="H1431"/>
  <c r="G1432"/>
  <c r="H1432"/>
  <c r="G1433"/>
  <c r="H1433"/>
  <c r="G1434"/>
  <c r="H1434"/>
  <c r="G1435"/>
  <c r="H1435"/>
  <c r="G1436"/>
  <c r="H1436"/>
  <c r="G1437"/>
  <c r="H1437"/>
  <c r="G1438"/>
  <c r="H1438"/>
  <c r="G1439"/>
  <c r="H1439"/>
  <c r="G1440"/>
  <c r="H1440"/>
  <c r="G1441"/>
  <c r="H1441"/>
  <c r="G1442"/>
  <c r="H1442"/>
  <c r="G1443"/>
  <c r="H1443"/>
  <c r="G1444"/>
  <c r="H1444"/>
  <c r="G1445"/>
  <c r="H1445"/>
  <c r="G1446"/>
  <c r="H1446"/>
  <c r="G1447"/>
  <c r="H1447"/>
  <c r="G1448"/>
  <c r="H1448"/>
  <c r="G1449"/>
  <c r="H1449"/>
  <c r="G1450"/>
  <c r="H1450"/>
  <c r="G1451"/>
  <c r="H1451"/>
  <c r="G1452"/>
  <c r="H1452"/>
  <c r="G1453"/>
  <c r="H1453"/>
  <c r="G1454"/>
  <c r="H1454"/>
  <c r="G1455"/>
  <c r="H1455"/>
  <c r="G1456"/>
  <c r="H1456"/>
  <c r="G1457"/>
  <c r="H1457"/>
  <c r="G1458"/>
  <c r="H1458"/>
  <c r="G1459"/>
  <c r="H1459"/>
  <c r="G1460"/>
  <c r="H1460"/>
  <c r="G1461"/>
  <c r="H1461"/>
  <c r="G1462"/>
  <c r="H1462"/>
  <c r="G1463"/>
  <c r="H1463"/>
  <c r="G1464"/>
  <c r="H1464"/>
  <c r="G1465"/>
  <c r="H1465"/>
  <c r="G1466"/>
  <c r="H1466"/>
  <c r="G1467"/>
  <c r="H1467"/>
  <c r="G1468"/>
  <c r="H1468"/>
  <c r="G1469"/>
  <c r="H1469"/>
  <c r="G1470"/>
  <c r="H1470"/>
  <c r="G1471"/>
  <c r="H1471"/>
  <c r="G1472"/>
  <c r="H1472"/>
  <c r="G1473"/>
  <c r="H1473"/>
  <c r="G1474"/>
  <c r="H1474"/>
  <c r="G1475"/>
  <c r="H1475"/>
  <c r="G1476"/>
  <c r="H1476"/>
  <c r="G1477"/>
  <c r="H1477"/>
  <c r="G1478"/>
  <c r="H1478"/>
  <c r="G1479"/>
  <c r="H1479"/>
  <c r="G1480"/>
  <c r="H1480"/>
  <c r="G1481"/>
  <c r="H1481"/>
  <c r="G1482"/>
  <c r="H1482"/>
  <c r="G1483"/>
  <c r="H1483"/>
  <c r="G1484"/>
  <c r="H1484"/>
  <c r="G1485"/>
  <c r="H1485"/>
  <c r="G1486"/>
  <c r="H1486"/>
  <c r="G1487"/>
  <c r="H1487"/>
  <c r="G1488"/>
  <c r="H1488"/>
  <c r="G1489"/>
  <c r="H1489"/>
  <c r="G1490"/>
  <c r="H1490"/>
  <c r="G1491"/>
  <c r="H1491"/>
  <c r="G1492"/>
  <c r="H1492"/>
  <c r="G1493"/>
  <c r="H1493"/>
  <c r="G1494"/>
  <c r="H1494"/>
  <c r="G1495"/>
  <c r="H1495"/>
  <c r="G1496"/>
  <c r="H1496"/>
  <c r="G1497"/>
  <c r="H1497"/>
  <c r="G1498"/>
  <c r="H1498"/>
  <c r="G1499"/>
  <c r="H1499"/>
  <c r="G1500"/>
  <c r="H1500"/>
  <c r="G1501"/>
  <c r="H1501"/>
  <c r="G1502"/>
  <c r="H1502"/>
  <c r="G1503"/>
  <c r="H1503"/>
  <c r="G1504"/>
  <c r="H1504"/>
  <c r="G1505"/>
  <c r="H1505"/>
  <c r="G1506"/>
  <c r="H1506"/>
  <c r="G1507"/>
  <c r="H1507"/>
  <c r="G1508"/>
  <c r="H1508"/>
  <c r="G1509"/>
  <c r="H1509"/>
  <c r="G1510"/>
  <c r="H1510"/>
  <c r="G1511"/>
  <c r="H1511"/>
  <c r="G1512"/>
  <c r="H1512"/>
  <c r="G1513"/>
  <c r="H1513"/>
  <c r="G1514"/>
  <c r="H1514"/>
  <c r="G1515"/>
  <c r="H1515"/>
  <c r="G1516"/>
  <c r="H1516"/>
  <c r="G1517"/>
  <c r="H1517"/>
  <c r="G1518"/>
  <c r="H1518"/>
  <c r="G1519"/>
  <c r="H1519"/>
  <c r="G1520"/>
  <c r="H1520"/>
  <c r="G1521"/>
  <c r="H1521"/>
  <c r="G1522"/>
  <c r="H1522"/>
  <c r="G1523"/>
  <c r="H1523"/>
  <c r="G1524"/>
  <c r="H1524"/>
  <c r="G1525"/>
  <c r="H1525"/>
  <c r="G1526"/>
  <c r="H1526"/>
  <c r="G1527"/>
  <c r="H1527"/>
  <c r="G1528"/>
  <c r="H1528"/>
  <c r="G1529"/>
  <c r="H1529"/>
  <c r="G1530"/>
  <c r="H1530"/>
  <c r="G1531"/>
  <c r="H1531"/>
  <c r="G1532"/>
  <c r="H1532"/>
  <c r="G1533"/>
  <c r="H1533"/>
  <c r="G1534"/>
  <c r="H1534"/>
  <c r="G1535"/>
  <c r="H1535"/>
  <c r="G1536"/>
  <c r="H1536"/>
  <c r="G1537"/>
  <c r="H1537"/>
  <c r="G1538"/>
  <c r="H1538"/>
  <c r="G1539"/>
  <c r="H1539"/>
  <c r="G1540"/>
  <c r="H1540"/>
  <c r="G1541"/>
  <c r="H1541"/>
  <c r="G1542"/>
  <c r="H1542"/>
  <c r="G1543"/>
  <c r="H1543"/>
  <c r="G1544"/>
  <c r="H1544"/>
  <c r="G1545"/>
  <c r="H1545"/>
  <c r="G1546"/>
  <c r="H1546"/>
  <c r="G1547"/>
  <c r="H1547"/>
  <c r="G1548"/>
  <c r="H1548"/>
  <c r="G1549"/>
  <c r="H1549"/>
  <c r="G1550"/>
  <c r="H1550"/>
  <c r="G1551"/>
  <c r="H1551"/>
  <c r="G1552"/>
  <c r="H1552"/>
  <c r="G1553"/>
  <c r="H1553"/>
  <c r="G1554"/>
  <c r="H1554"/>
  <c r="G1555"/>
  <c r="H1555"/>
  <c r="G1556"/>
  <c r="H1556"/>
  <c r="G1557"/>
  <c r="H1557"/>
  <c r="G1558"/>
  <c r="H1558"/>
  <c r="G1559"/>
  <c r="H1559"/>
  <c r="G1560"/>
  <c r="H1560"/>
  <c r="G1561"/>
  <c r="H1561"/>
  <c r="G1562"/>
  <c r="H1562"/>
  <c r="G1563"/>
  <c r="H1563"/>
  <c r="G1564"/>
  <c r="H1564"/>
  <c r="G1565"/>
  <c r="H1565"/>
  <c r="G1566"/>
  <c r="H1566"/>
  <c r="G1567"/>
  <c r="H1567"/>
  <c r="G1568"/>
  <c r="H1568"/>
  <c r="G1569"/>
  <c r="H1569"/>
  <c r="G1570"/>
  <c r="H1570"/>
  <c r="G1571"/>
  <c r="H1571"/>
  <c r="G1572"/>
  <c r="H1572"/>
  <c r="G1573"/>
  <c r="H1573"/>
  <c r="G1574"/>
  <c r="H1574"/>
  <c r="G1575"/>
  <c r="H1575"/>
  <c r="G1576"/>
  <c r="H1576"/>
  <c r="G1577"/>
  <c r="H1577"/>
  <c r="G1578"/>
  <c r="H1578"/>
  <c r="G1579"/>
  <c r="H1579"/>
  <c r="G1580"/>
  <c r="H1580"/>
  <c r="G1581"/>
  <c r="H1581"/>
  <c r="G1582"/>
  <c r="H1582"/>
  <c r="G1583"/>
  <c r="H1583"/>
  <c r="G1584"/>
  <c r="H1584"/>
  <c r="G1585"/>
  <c r="H1585"/>
  <c r="G1586"/>
  <c r="H1586"/>
  <c r="G1587"/>
  <c r="H1587"/>
  <c r="G1588"/>
  <c r="H1588"/>
  <c r="G1589"/>
  <c r="H1589"/>
  <c r="G1590"/>
  <c r="H1590"/>
  <c r="G1591"/>
  <c r="H1591"/>
  <c r="G1592"/>
  <c r="H1592"/>
  <c r="G1593"/>
  <c r="H1593"/>
  <c r="G1594"/>
  <c r="H1594"/>
  <c r="G1595"/>
  <c r="H1595"/>
  <c r="G1596"/>
  <c r="H1596"/>
  <c r="G1597"/>
  <c r="H1597"/>
  <c r="G1598"/>
  <c r="H1598"/>
  <c r="G1599"/>
  <c r="H1599"/>
  <c r="G1600"/>
  <c r="H1600"/>
  <c r="G1601"/>
  <c r="H1601"/>
  <c r="G1602"/>
  <c r="H1602"/>
  <c r="G1603"/>
  <c r="H1603"/>
  <c r="G1604"/>
  <c r="H1604"/>
  <c r="G1605"/>
  <c r="H1605"/>
  <c r="G1606"/>
  <c r="H1606"/>
  <c r="G1607"/>
  <c r="H1607"/>
  <c r="G1608"/>
  <c r="H1608"/>
  <c r="G1609"/>
  <c r="H1609"/>
  <c r="G1610"/>
  <c r="H1610"/>
  <c r="G1611"/>
  <c r="H1611"/>
  <c r="G1612"/>
  <c r="H1612"/>
  <c r="G1613"/>
  <c r="H1613"/>
  <c r="G1614"/>
  <c r="H1614"/>
  <c r="G1615"/>
  <c r="H1615"/>
  <c r="G1616"/>
  <c r="H1616"/>
  <c r="G1617"/>
  <c r="H1617"/>
  <c r="G1618"/>
  <c r="H1618"/>
  <c r="G1619"/>
  <c r="H1619"/>
  <c r="G1620"/>
  <c r="H1620"/>
  <c r="G1621"/>
  <c r="H1621"/>
  <c r="G1622"/>
  <c r="H1622"/>
  <c r="G1623"/>
  <c r="H1623"/>
  <c r="G1624"/>
  <c r="H1624"/>
  <c r="G1625"/>
  <c r="H1625"/>
  <c r="G1626"/>
  <c r="H1626"/>
  <c r="G1627"/>
  <c r="H1627"/>
  <c r="G1628"/>
  <c r="H1628"/>
  <c r="G1629"/>
  <c r="H1629"/>
  <c r="G1630"/>
  <c r="H1630"/>
  <c r="G1631"/>
  <c r="H1631"/>
  <c r="G1632"/>
  <c r="H1632"/>
  <c r="G1633"/>
  <c r="H1633"/>
  <c r="G1634"/>
  <c r="H1634"/>
  <c r="G1635"/>
  <c r="H1635"/>
  <c r="G1636"/>
  <c r="H1636"/>
  <c r="G1637"/>
  <c r="H1637"/>
  <c r="G1638"/>
  <c r="H1638"/>
  <c r="G1639"/>
  <c r="H1639"/>
  <c r="G1640"/>
  <c r="H1640"/>
  <c r="G1641"/>
  <c r="H1641"/>
  <c r="G1642"/>
  <c r="H1642"/>
  <c r="G1643"/>
  <c r="H1643"/>
  <c r="G1644"/>
  <c r="H1644"/>
  <c r="G1645"/>
  <c r="H1645"/>
  <c r="G1646"/>
  <c r="H1646"/>
  <c r="G1647"/>
  <c r="H1647"/>
  <c r="G1648"/>
  <c r="H1648"/>
  <c r="G1649"/>
  <c r="H1649"/>
  <c r="G1650"/>
  <c r="H1650"/>
  <c r="G1651"/>
  <c r="H1651"/>
  <c r="G1652"/>
  <c r="H1652"/>
  <c r="G1653"/>
  <c r="H1653"/>
  <c r="G1654"/>
  <c r="H1654"/>
  <c r="G1655"/>
  <c r="H1655"/>
  <c r="G1656"/>
  <c r="H1656"/>
  <c r="G1657"/>
  <c r="H1657"/>
  <c r="G1658"/>
  <c r="H1658"/>
  <c r="G1659"/>
  <c r="H1659"/>
  <c r="G1660"/>
  <c r="H1660"/>
  <c r="G1661"/>
  <c r="H1661"/>
  <c r="G1662"/>
  <c r="H1662"/>
  <c r="G1663"/>
  <c r="H1663"/>
  <c r="G1664"/>
  <c r="H1664"/>
  <c r="G1665"/>
  <c r="H1665"/>
  <c r="G1666"/>
  <c r="H1666"/>
  <c r="G1667"/>
  <c r="H1667"/>
  <c r="G1668"/>
  <c r="H1668"/>
  <c r="G1669"/>
  <c r="H1669"/>
  <c r="G1670"/>
  <c r="H1670"/>
  <c r="G1671"/>
  <c r="H1671"/>
  <c r="G1672"/>
  <c r="H1672"/>
  <c r="G1673"/>
  <c r="H1673"/>
  <c r="G1674"/>
  <c r="H1674"/>
  <c r="G1675"/>
  <c r="H1675"/>
  <c r="G1676"/>
  <c r="H1676"/>
  <c r="G1677"/>
  <c r="H1677"/>
  <c r="G1678"/>
  <c r="H1678"/>
  <c r="G1679"/>
  <c r="H1679"/>
  <c r="G1680"/>
  <c r="H1680"/>
  <c r="G1681"/>
  <c r="H1681"/>
  <c r="G1682"/>
  <c r="H1682"/>
  <c r="G1683"/>
  <c r="H1683"/>
  <c r="G1684"/>
  <c r="H1684"/>
  <c r="G1685"/>
  <c r="H1685"/>
  <c r="G1686"/>
  <c r="H1686"/>
  <c r="G1687"/>
  <c r="H1687"/>
  <c r="G1688"/>
  <c r="H1688"/>
  <c r="G1689"/>
  <c r="H1689"/>
  <c r="G1690"/>
  <c r="H1690"/>
  <c r="G1691"/>
  <c r="H1691"/>
  <c r="G1692"/>
  <c r="H1692"/>
  <c r="G1693"/>
  <c r="H1693"/>
  <c r="G1694"/>
  <c r="H1694"/>
  <c r="G1695"/>
  <c r="H1695"/>
  <c r="G1696"/>
  <c r="H1696"/>
  <c r="G1697"/>
  <c r="H1697"/>
  <c r="G1698"/>
  <c r="H1698"/>
  <c r="G1699"/>
  <c r="H1699"/>
  <c r="G1700"/>
  <c r="H1700"/>
  <c r="G1701"/>
  <c r="H1701"/>
  <c r="G1702"/>
  <c r="H1702"/>
  <c r="G1703"/>
  <c r="H1703"/>
  <c r="G1704"/>
  <c r="H1704"/>
  <c r="G1705"/>
  <c r="H1705"/>
  <c r="G1706"/>
  <c r="H1706"/>
  <c r="G1707"/>
  <c r="H1707"/>
  <c r="G1708"/>
  <c r="H1708"/>
  <c r="G1709"/>
  <c r="H1709"/>
  <c r="G1710"/>
  <c r="H1710"/>
  <c r="G1711"/>
  <c r="H1711"/>
  <c r="G1712"/>
  <c r="H1712"/>
  <c r="G1713"/>
  <c r="H1713"/>
  <c r="G1714"/>
  <c r="H1714"/>
  <c r="G1715"/>
  <c r="H1715"/>
  <c r="G1716"/>
  <c r="H1716"/>
  <c r="G1717"/>
  <c r="H1717"/>
  <c r="G1718"/>
  <c r="H1718"/>
  <c r="G1719"/>
  <c r="H1719"/>
  <c r="G1720"/>
  <c r="H1720"/>
  <c r="G1721"/>
  <c r="H1721"/>
  <c r="G1722"/>
  <c r="H1722"/>
  <c r="G1723"/>
  <c r="H1723"/>
  <c r="G1724"/>
  <c r="H1724"/>
  <c r="G1725"/>
  <c r="H1725"/>
  <c r="G1726"/>
  <c r="H1726"/>
  <c r="G1727"/>
  <c r="H1727"/>
  <c r="G1728"/>
  <c r="H1728"/>
  <c r="G1729"/>
  <c r="H1729"/>
  <c r="G1730"/>
  <c r="H1730"/>
  <c r="G1731"/>
  <c r="H1731"/>
  <c r="G1732"/>
  <c r="H1732"/>
  <c r="G1733"/>
  <c r="H1733"/>
  <c r="G1734"/>
  <c r="H1734"/>
  <c r="G1735"/>
  <c r="H1735"/>
  <c r="G1736"/>
  <c r="H1736"/>
  <c r="G1737"/>
  <c r="H1737"/>
  <c r="G1738"/>
  <c r="H1738"/>
  <c r="G1739"/>
  <c r="H1739"/>
  <c r="G1740"/>
  <c r="H1740"/>
  <c r="G1741"/>
  <c r="H1741"/>
  <c r="G1742"/>
  <c r="H1742"/>
  <c r="G1743"/>
  <c r="H1743"/>
  <c r="G1744"/>
  <c r="H1744"/>
  <c r="G1745"/>
  <c r="H1745"/>
  <c r="G1746"/>
  <c r="H1746"/>
  <c r="G1747"/>
  <c r="H1747"/>
  <c r="G1748"/>
  <c r="H1748"/>
  <c r="G1749"/>
  <c r="H1749"/>
  <c r="G1750"/>
  <c r="H1750"/>
  <c r="G1751"/>
  <c r="H1751"/>
  <c r="G1752"/>
  <c r="H1752"/>
  <c r="G1753"/>
  <c r="H1753"/>
  <c r="G1754"/>
  <c r="H1754"/>
  <c r="G1755"/>
  <c r="H1755"/>
  <c r="G1756"/>
  <c r="H1756"/>
  <c r="G1757"/>
  <c r="H1757"/>
  <c r="G1758"/>
  <c r="H1758"/>
  <c r="G1759"/>
  <c r="H1759"/>
  <c r="G1760"/>
  <c r="H1760"/>
  <c r="G1761"/>
  <c r="H1761"/>
  <c r="G1762"/>
  <c r="H1762"/>
  <c r="G1763"/>
  <c r="H1763"/>
  <c r="G1764"/>
  <c r="H1764"/>
  <c r="G1765"/>
  <c r="H1765"/>
  <c r="G1766"/>
  <c r="H1766"/>
  <c r="G1767"/>
  <c r="H1767"/>
  <c r="G1768"/>
  <c r="H1768"/>
  <c r="G1769"/>
  <c r="H1769"/>
  <c r="G1770"/>
  <c r="H1770"/>
  <c r="G1771"/>
  <c r="H1771"/>
  <c r="G1772"/>
  <c r="H1772"/>
  <c r="G1773"/>
  <c r="H1773"/>
  <c r="G1774"/>
  <c r="H1774"/>
  <c r="G1775"/>
  <c r="H1775"/>
  <c r="G1776"/>
  <c r="H1776"/>
  <c r="G1777"/>
  <c r="H1777"/>
  <c r="G1778"/>
  <c r="H1778"/>
  <c r="G1779"/>
  <c r="H1779"/>
  <c r="G1780"/>
  <c r="H1780"/>
  <c r="G1781"/>
  <c r="H1781"/>
  <c r="G1782"/>
  <c r="H1782"/>
  <c r="G1783"/>
  <c r="H1783"/>
  <c r="G1784"/>
  <c r="H1784"/>
  <c r="G1785"/>
  <c r="H1785"/>
  <c r="G1786"/>
  <c r="H1786"/>
  <c r="G1787"/>
  <c r="H1787"/>
  <c r="G1788"/>
  <c r="H1788"/>
  <c r="G1789"/>
  <c r="H1789"/>
  <c r="G1790"/>
  <c r="H1790"/>
  <c r="G1791"/>
  <c r="H1791"/>
  <c r="G1792"/>
  <c r="H1792"/>
  <c r="G1793"/>
  <c r="H1793"/>
  <c r="G1794"/>
  <c r="H1794"/>
  <c r="G1795"/>
  <c r="H1795"/>
  <c r="G1796"/>
  <c r="H1796"/>
  <c r="G1797"/>
  <c r="H1797"/>
  <c r="G1798"/>
  <c r="H1798"/>
  <c r="G1799"/>
  <c r="H1799"/>
  <c r="G1800"/>
  <c r="H1800"/>
  <c r="G1801"/>
  <c r="H1801"/>
  <c r="G1802"/>
  <c r="H1802"/>
  <c r="G1803"/>
  <c r="H1803"/>
  <c r="G1804"/>
  <c r="H1804"/>
  <c r="G1805"/>
  <c r="H1805"/>
  <c r="G1806"/>
  <c r="H1806"/>
  <c r="G1807"/>
  <c r="H1807"/>
  <c r="G1808"/>
  <c r="H1808"/>
  <c r="G1809"/>
  <c r="H1809"/>
  <c r="G1810"/>
  <c r="H1810"/>
  <c r="G1811"/>
  <c r="H1811"/>
  <c r="G1812"/>
  <c r="H1812"/>
  <c r="G1813"/>
  <c r="H1813"/>
  <c r="G1814"/>
  <c r="H1814"/>
  <c r="G1815"/>
  <c r="H1815"/>
  <c r="G1816"/>
  <c r="H1816"/>
  <c r="G1817"/>
  <c r="H1817"/>
  <c r="G1818"/>
  <c r="H1818"/>
  <c r="G1819"/>
  <c r="H1819"/>
  <c r="G1820"/>
  <c r="H1820"/>
  <c r="G1821"/>
  <c r="H1821"/>
  <c r="G1822"/>
  <c r="H1822"/>
  <c r="G1823"/>
  <c r="H1823"/>
  <c r="G1824"/>
  <c r="H1824"/>
  <c r="G1825"/>
  <c r="H1825"/>
  <c r="G1826"/>
  <c r="H1826"/>
  <c r="G1827"/>
  <c r="H1827"/>
  <c r="G1828"/>
  <c r="H1828"/>
  <c r="G1829"/>
  <c r="H1829"/>
  <c r="G1830"/>
  <c r="H1830"/>
  <c r="G1831"/>
  <c r="H1831"/>
  <c r="G1832"/>
  <c r="H1832"/>
  <c r="G1833"/>
  <c r="H1833"/>
  <c r="G1834"/>
  <c r="H1834"/>
  <c r="G1835"/>
  <c r="H1835"/>
  <c r="G1836"/>
  <c r="H1836"/>
  <c r="G1837"/>
  <c r="H1837"/>
  <c r="G1838"/>
  <c r="H1838"/>
  <c r="G1839"/>
  <c r="H1839"/>
  <c r="G1840"/>
  <c r="H1840"/>
  <c r="G1841"/>
  <c r="H1841"/>
  <c r="G1842"/>
  <c r="H1842"/>
  <c r="G1843"/>
  <c r="H1843"/>
  <c r="G1844"/>
  <c r="H1844"/>
  <c r="G1845"/>
  <c r="H1845"/>
  <c r="G1846"/>
  <c r="H1846"/>
  <c r="G1847"/>
  <c r="H1847"/>
  <c r="G1848"/>
  <c r="H1848"/>
  <c r="G1849"/>
  <c r="H1849"/>
  <c r="G1850"/>
  <c r="H1850"/>
  <c r="G1851"/>
  <c r="H1851"/>
  <c r="G1852"/>
  <c r="H1852"/>
  <c r="G1853"/>
  <c r="H1853"/>
  <c r="G1854"/>
  <c r="H1854"/>
  <c r="G1855"/>
  <c r="H1855"/>
  <c r="G1856"/>
  <c r="H1856"/>
  <c r="G1857"/>
  <c r="H1857"/>
  <c r="G1858"/>
  <c r="H1858"/>
  <c r="G1859"/>
  <c r="H1859"/>
  <c r="G1860"/>
  <c r="H1860"/>
  <c r="G1861"/>
  <c r="H1861"/>
  <c r="G1862"/>
  <c r="H1862"/>
  <c r="G1863"/>
  <c r="H1863"/>
  <c r="G1864"/>
  <c r="H1864"/>
  <c r="G1865"/>
  <c r="H1865"/>
  <c r="G1866"/>
  <c r="H1866"/>
  <c r="G1867"/>
  <c r="H1867"/>
  <c r="G1868"/>
  <c r="H1868"/>
  <c r="G1869"/>
  <c r="H1869"/>
  <c r="G1870"/>
  <c r="H1870"/>
  <c r="G1871"/>
  <c r="H1871"/>
  <c r="G1872"/>
  <c r="H1872"/>
  <c r="G1873"/>
  <c r="H1873"/>
  <c r="G1874"/>
  <c r="H1874"/>
  <c r="G1875"/>
  <c r="H1875"/>
  <c r="G1876"/>
  <c r="H1876"/>
  <c r="G1877"/>
  <c r="H1877"/>
  <c r="G1878"/>
  <c r="H1878"/>
  <c r="G1879"/>
  <c r="H1879"/>
  <c r="G1880"/>
  <c r="H1880"/>
  <c r="G1881"/>
  <c r="H1881"/>
  <c r="G1882"/>
  <c r="H1882"/>
  <c r="G1883"/>
  <c r="H1883"/>
  <c r="G1884"/>
  <c r="H1884"/>
  <c r="G1885"/>
  <c r="H1885"/>
  <c r="G1886"/>
  <c r="H1886"/>
  <c r="G1887"/>
  <c r="H1887"/>
  <c r="G1888"/>
  <c r="H1888"/>
  <c r="G1889"/>
  <c r="H1889"/>
  <c r="G1890"/>
  <c r="H1890"/>
  <c r="G1891"/>
  <c r="H1891"/>
  <c r="G1892"/>
  <c r="H1892"/>
  <c r="G1893"/>
  <c r="H1893"/>
  <c r="G1894"/>
  <c r="H1894"/>
  <c r="G1895"/>
  <c r="H1895"/>
  <c r="G1896"/>
  <c r="H1896"/>
  <c r="G1897"/>
  <c r="H1897"/>
  <c r="G1898"/>
  <c r="H1898"/>
  <c r="G1899"/>
  <c r="H1899"/>
  <c r="G1900"/>
  <c r="H1900"/>
  <c r="G1901"/>
  <c r="H1901"/>
  <c r="G1902"/>
  <c r="H1902"/>
  <c r="G1903"/>
  <c r="H1903"/>
  <c r="G1904"/>
  <c r="H1904"/>
  <c r="G1905"/>
  <c r="H1905"/>
  <c r="G1906"/>
  <c r="H1906"/>
  <c r="G1907"/>
  <c r="H1907"/>
  <c r="G1908"/>
  <c r="H1908"/>
  <c r="G1909"/>
  <c r="H1909"/>
  <c r="G1910"/>
  <c r="H1910"/>
  <c r="G1911"/>
  <c r="H1911"/>
  <c r="G1912"/>
  <c r="H1912"/>
  <c r="G1913"/>
  <c r="H1913"/>
  <c r="G1914"/>
  <c r="H1914"/>
  <c r="G1915"/>
  <c r="H1915"/>
  <c r="G1916"/>
  <c r="H1916"/>
  <c r="G1917"/>
  <c r="H1917"/>
  <c r="G1918"/>
  <c r="H1918"/>
  <c r="G1919"/>
  <c r="H1919"/>
  <c r="G1920"/>
  <c r="H1920"/>
  <c r="G1921"/>
  <c r="H1921"/>
  <c r="G1922"/>
  <c r="H1922"/>
  <c r="G1923"/>
  <c r="H1923"/>
  <c r="G1924"/>
  <c r="H1924"/>
  <c r="G1925"/>
  <c r="H1925"/>
  <c r="G1926"/>
  <c r="H1926"/>
  <c r="G1927"/>
  <c r="H1927"/>
  <c r="G1928"/>
  <c r="H1928"/>
  <c r="G1929"/>
  <c r="H1929"/>
  <c r="G1930"/>
  <c r="H1930"/>
  <c r="G1931"/>
  <c r="H1931"/>
  <c r="G1932"/>
  <c r="H1932"/>
  <c r="G1933"/>
  <c r="H1933"/>
  <c r="G1934"/>
  <c r="H1934"/>
  <c r="G1935"/>
  <c r="H1935"/>
  <c r="G1936"/>
  <c r="H1936"/>
  <c r="G1937"/>
  <c r="H1937"/>
  <c r="G1938"/>
  <c r="H1938"/>
  <c r="G1939"/>
  <c r="H1939"/>
  <c r="G1940"/>
  <c r="H1940"/>
  <c r="G1941"/>
  <c r="H1941"/>
  <c r="G1942"/>
  <c r="H1942"/>
  <c r="G1943"/>
  <c r="H1943"/>
  <c r="G1944"/>
  <c r="H1944"/>
  <c r="G1945"/>
  <c r="H1945"/>
  <c r="G1946"/>
  <c r="H1946"/>
  <c r="G1947"/>
  <c r="H1947"/>
  <c r="G1948"/>
  <c r="H1948"/>
  <c r="G1949"/>
  <c r="H1949"/>
  <c r="G1950"/>
  <c r="H1950"/>
  <c r="G1951"/>
  <c r="H1951"/>
  <c r="G1952"/>
  <c r="H1952"/>
  <c r="G1953"/>
  <c r="H1953"/>
  <c r="G1954"/>
  <c r="H1954"/>
  <c r="G1955"/>
  <c r="H1955"/>
  <c r="G1956"/>
  <c r="H1956"/>
  <c r="G1957"/>
  <c r="H1957"/>
  <c r="G1958"/>
  <c r="H1958"/>
  <c r="G1959"/>
  <c r="H1959"/>
  <c r="G1960"/>
  <c r="H1960"/>
  <c r="G1961"/>
  <c r="H1961"/>
  <c r="G1962"/>
  <c r="H1962"/>
  <c r="G1963"/>
  <c r="H1963"/>
  <c r="G1964"/>
  <c r="H1964"/>
  <c r="G1965"/>
  <c r="H1965"/>
  <c r="G1966"/>
  <c r="H1966"/>
  <c r="G1967"/>
  <c r="H1967"/>
  <c r="G1968"/>
  <c r="H1968"/>
  <c r="G1969"/>
  <c r="H1969"/>
  <c r="G1970"/>
  <c r="H1970"/>
  <c r="G1971"/>
  <c r="H1971"/>
  <c r="G1972"/>
  <c r="H1972"/>
  <c r="G1973"/>
  <c r="H1973"/>
  <c r="G1974"/>
  <c r="H1974"/>
  <c r="G1975"/>
  <c r="H1975"/>
  <c r="G1976"/>
  <c r="H1976"/>
  <c r="G1977"/>
  <c r="H1977"/>
  <c r="G1978"/>
  <c r="H1978"/>
  <c r="G1979"/>
  <c r="H1979"/>
  <c r="G1980"/>
  <c r="H1980"/>
  <c r="G1981"/>
  <c r="H1981"/>
  <c r="G1982"/>
  <c r="H1982"/>
  <c r="G1983"/>
  <c r="H1983"/>
  <c r="G1984"/>
  <c r="H1984"/>
  <c r="G1985"/>
  <c r="H1985"/>
  <c r="G1986"/>
  <c r="H1986"/>
  <c r="G1987"/>
  <c r="H1987"/>
  <c r="G1988"/>
  <c r="H1988"/>
  <c r="G1989"/>
  <c r="H1989"/>
  <c r="G1990"/>
  <c r="H1990"/>
  <c r="G1991"/>
  <c r="H1991"/>
  <c r="G1992"/>
  <c r="H1992"/>
  <c r="G1993"/>
  <c r="H1993"/>
  <c r="G1994"/>
  <c r="H1994"/>
  <c r="G1995"/>
  <c r="H1995"/>
  <c r="G1996"/>
  <c r="H1996"/>
  <c r="G1997"/>
  <c r="H1997"/>
  <c r="G1998"/>
  <c r="H1998"/>
  <c r="G1999"/>
  <c r="H1999"/>
  <c r="G2000"/>
  <c r="H2000"/>
  <c r="G2001"/>
  <c r="H2001"/>
  <c r="G2002"/>
  <c r="H2002"/>
  <c r="G2003"/>
  <c r="H2003"/>
  <c r="G2004"/>
  <c r="H2004"/>
  <c r="G2005"/>
  <c r="H2005"/>
  <c r="G2006"/>
  <c r="H2006"/>
  <c r="G2007"/>
  <c r="H2007"/>
  <c r="G2008"/>
  <c r="H2008"/>
  <c r="G2009"/>
  <c r="H2009"/>
  <c r="G2010"/>
  <c r="H2010"/>
  <c r="G2011"/>
  <c r="H2011"/>
  <c r="G2012"/>
  <c r="H2012"/>
  <c r="G2013"/>
  <c r="H2013"/>
  <c r="G2014"/>
  <c r="H2014"/>
  <c r="G2015"/>
  <c r="H2015"/>
  <c r="G2016"/>
  <c r="H2016"/>
  <c r="G2017"/>
  <c r="H2017"/>
  <c r="G2018"/>
  <c r="H2018"/>
  <c r="G2019"/>
  <c r="H2019"/>
  <c r="G2020"/>
  <c r="H2020"/>
  <c r="G2021"/>
  <c r="H2021"/>
  <c r="G2022"/>
  <c r="H2022"/>
  <c r="G2023"/>
  <c r="H2023"/>
  <c r="G2024"/>
  <c r="H2024"/>
  <c r="G2025"/>
  <c r="H2025"/>
  <c r="G2026"/>
  <c r="H2026"/>
  <c r="G2027"/>
  <c r="H2027"/>
  <c r="G2028"/>
  <c r="H2028"/>
  <c r="G2029"/>
  <c r="H2029"/>
  <c r="G2030"/>
  <c r="H2030"/>
  <c r="G2031"/>
  <c r="H2031"/>
  <c r="G2032"/>
  <c r="H2032"/>
  <c r="G2033"/>
  <c r="H2033"/>
  <c r="G2034"/>
  <c r="H2034"/>
  <c r="G2035"/>
  <c r="H2035"/>
  <c r="G2036"/>
  <c r="H2036"/>
  <c r="G2037"/>
  <c r="H2037"/>
  <c r="G2038"/>
  <c r="H2038"/>
  <c r="G2039"/>
  <c r="H2039"/>
  <c r="G2040"/>
  <c r="H2040"/>
  <c r="G2041"/>
  <c r="H2041"/>
  <c r="G2042"/>
  <c r="H2042"/>
  <c r="G2043"/>
  <c r="H2043"/>
  <c r="G2044"/>
  <c r="H2044"/>
  <c r="G2045"/>
  <c r="H2045"/>
  <c r="G2046"/>
  <c r="H2046"/>
  <c r="G2047"/>
  <c r="H2047"/>
  <c r="G2048"/>
  <c r="H2048"/>
  <c r="G2049"/>
  <c r="H2049"/>
  <c r="G2050"/>
  <c r="H2050"/>
  <c r="G2051"/>
  <c r="H2051"/>
  <c r="G2052"/>
  <c r="H2052"/>
  <c r="G2053"/>
  <c r="H2053"/>
  <c r="G2054"/>
  <c r="H2054"/>
  <c r="G2055"/>
  <c r="H2055"/>
  <c r="G2056"/>
  <c r="H2056"/>
  <c r="G2057"/>
  <c r="H2057"/>
  <c r="G2058"/>
  <c r="H2058"/>
  <c r="G2059"/>
  <c r="H2059"/>
  <c r="G2060"/>
  <c r="H2060"/>
  <c r="G2061"/>
  <c r="H2061"/>
  <c r="G2062"/>
  <c r="H2062"/>
  <c r="G2063"/>
  <c r="H2063"/>
  <c r="G2064"/>
  <c r="H2064"/>
  <c r="G2065"/>
  <c r="H2065"/>
  <c r="G2066"/>
  <c r="H2066"/>
  <c r="G2067"/>
  <c r="H2067"/>
  <c r="G2068"/>
  <c r="H2068"/>
  <c r="G2069"/>
  <c r="H2069"/>
  <c r="G2070"/>
  <c r="H2070"/>
  <c r="G2071"/>
  <c r="H2071"/>
  <c r="G2072"/>
  <c r="H2072"/>
  <c r="G2073"/>
  <c r="H2073"/>
  <c r="G2074"/>
  <c r="H2074"/>
  <c r="G2075"/>
  <c r="H2075"/>
  <c r="G2076"/>
  <c r="H2076"/>
  <c r="G2077"/>
  <c r="H2077"/>
  <c r="G2078"/>
  <c r="H2078"/>
  <c r="G2079"/>
  <c r="H2079"/>
  <c r="G2080"/>
  <c r="H2080"/>
  <c r="G2081"/>
  <c r="H2081"/>
  <c r="G2082"/>
  <c r="H2082"/>
  <c r="G2083"/>
  <c r="H2083"/>
  <c r="G2084"/>
  <c r="H2084"/>
  <c r="G2085"/>
  <c r="H2085"/>
  <c r="G2086"/>
  <c r="H2086"/>
  <c r="G2087"/>
  <c r="H2087"/>
  <c r="G2088"/>
  <c r="H2088"/>
  <c r="G2089"/>
  <c r="H2089"/>
  <c r="G2090"/>
  <c r="H2090"/>
  <c r="G2091"/>
  <c r="H2091"/>
  <c r="G2092"/>
  <c r="H2092"/>
  <c r="G2093"/>
  <c r="H2093"/>
  <c r="G2094"/>
  <c r="H2094"/>
  <c r="G2095"/>
  <c r="H2095"/>
  <c r="G2096"/>
  <c r="H2096"/>
  <c r="G2097"/>
  <c r="H2097"/>
  <c r="G2098"/>
  <c r="H2098"/>
  <c r="G2099"/>
  <c r="H2099"/>
  <c r="G2100"/>
  <c r="H2100"/>
  <c r="G2101"/>
  <c r="H2101"/>
  <c r="G2102"/>
  <c r="H2102"/>
  <c r="G2103"/>
  <c r="H2103"/>
  <c r="G2104"/>
  <c r="H2104"/>
  <c r="G2105"/>
  <c r="H2105"/>
  <c r="G2106"/>
  <c r="H2106"/>
  <c r="G2107"/>
  <c r="H2107"/>
  <c r="G2108"/>
  <c r="H2108"/>
  <c r="G2109"/>
  <c r="H2109"/>
  <c r="G2110"/>
  <c r="H2110"/>
  <c r="G2111"/>
  <c r="H2111"/>
  <c r="G2112"/>
  <c r="H2112"/>
  <c r="G2113"/>
  <c r="H2113"/>
  <c r="G2114"/>
  <c r="H2114"/>
  <c r="G2115"/>
  <c r="H2115"/>
  <c r="G2116"/>
  <c r="H2116"/>
  <c r="G2117"/>
  <c r="H2117"/>
  <c r="G2118"/>
  <c r="H2118"/>
  <c r="G2119"/>
  <c r="H2119"/>
  <c r="G2120"/>
  <c r="H2120"/>
  <c r="G2121"/>
  <c r="H2121"/>
  <c r="G2122"/>
  <c r="H2122"/>
  <c r="G2123"/>
  <c r="H2123"/>
  <c r="G2124"/>
  <c r="H2124"/>
  <c r="G2125"/>
  <c r="H2125"/>
  <c r="G2126"/>
  <c r="H2126"/>
  <c r="G2127"/>
  <c r="H2127"/>
  <c r="G2128"/>
  <c r="H2128"/>
  <c r="G2129"/>
  <c r="H2129"/>
  <c r="G2130"/>
  <c r="H2130"/>
  <c r="G2131"/>
  <c r="H2131"/>
  <c r="G2132"/>
  <c r="H2132"/>
  <c r="G2133"/>
  <c r="H2133"/>
  <c r="G2134"/>
  <c r="H2134"/>
  <c r="G2135"/>
  <c r="H2135"/>
  <c r="G2136"/>
  <c r="H2136"/>
  <c r="G2137"/>
  <c r="H2137"/>
  <c r="G2138"/>
  <c r="H2138"/>
  <c r="G2139"/>
  <c r="H2139"/>
  <c r="G2140"/>
  <c r="H2140"/>
  <c r="G2141"/>
  <c r="H2141"/>
  <c r="G2142"/>
  <c r="H2142"/>
  <c r="G2143"/>
  <c r="H2143"/>
  <c r="G2144"/>
  <c r="H2144"/>
  <c r="G2145"/>
  <c r="H2145"/>
  <c r="G2146"/>
  <c r="H2146"/>
  <c r="G2147"/>
  <c r="H2147"/>
  <c r="G2148"/>
  <c r="H2148"/>
  <c r="G2149"/>
  <c r="H2149"/>
  <c r="G2150"/>
  <c r="H2150"/>
  <c r="G2151"/>
  <c r="H2151"/>
  <c r="G2152"/>
  <c r="H2152"/>
  <c r="G2153"/>
  <c r="H2153"/>
  <c r="G2154"/>
  <c r="H2154"/>
  <c r="G2155"/>
  <c r="H2155"/>
  <c r="G2156"/>
  <c r="H2156"/>
  <c r="G2157"/>
  <c r="H2157"/>
  <c r="G2158"/>
  <c r="H2158"/>
  <c r="G2159"/>
  <c r="H2159"/>
  <c r="G2160"/>
  <c r="H2160"/>
  <c r="G2161"/>
  <c r="H2161"/>
  <c r="G2162"/>
  <c r="H2162"/>
  <c r="G2163"/>
  <c r="H2163"/>
  <c r="G2164"/>
  <c r="H2164"/>
  <c r="G2165"/>
  <c r="H2165"/>
  <c r="G2166"/>
  <c r="H2166"/>
  <c r="G2167"/>
  <c r="H2167"/>
  <c r="G2168"/>
  <c r="H2168"/>
  <c r="G2169"/>
  <c r="H2169"/>
  <c r="G2170"/>
  <c r="H2170"/>
  <c r="G2171"/>
  <c r="H2171"/>
  <c r="G2172"/>
  <c r="H2172"/>
  <c r="G2173"/>
  <c r="H2173"/>
  <c r="G2174"/>
  <c r="H2174"/>
  <c r="G2175"/>
  <c r="H2175"/>
  <c r="G2176"/>
  <c r="H2176"/>
  <c r="G2177"/>
  <c r="H2177"/>
  <c r="G2178"/>
  <c r="H2178"/>
  <c r="G2179"/>
  <c r="H2179"/>
  <c r="G2180"/>
  <c r="H2180"/>
  <c r="G2181"/>
  <c r="H2181"/>
  <c r="G2182"/>
  <c r="H2182"/>
  <c r="G2183"/>
  <c r="H2183"/>
  <c r="G2184"/>
  <c r="H2184"/>
  <c r="G2185"/>
  <c r="H2185"/>
  <c r="G2186"/>
  <c r="H2186"/>
  <c r="G2187"/>
  <c r="H2187"/>
  <c r="G2188"/>
  <c r="H2188"/>
  <c r="G2189"/>
  <c r="H2189"/>
  <c r="G2190"/>
  <c r="H2190"/>
  <c r="G2191"/>
  <c r="H2191"/>
  <c r="G2192"/>
  <c r="H2192"/>
  <c r="G2193"/>
  <c r="H2193"/>
  <c r="G2194"/>
  <c r="H2194"/>
  <c r="G2195"/>
  <c r="H2195"/>
  <c r="G2196"/>
  <c r="H2196"/>
  <c r="G2197"/>
  <c r="H2197"/>
  <c r="G2198"/>
  <c r="H2198"/>
  <c r="G2199"/>
  <c r="H2199"/>
  <c r="G2200"/>
  <c r="H2200"/>
  <c r="G2201"/>
  <c r="H2201"/>
  <c r="G2202"/>
  <c r="H2202"/>
  <c r="G2203"/>
  <c r="H2203"/>
  <c r="G2204"/>
  <c r="H2204"/>
  <c r="G2205"/>
  <c r="H2205"/>
  <c r="G2206"/>
  <c r="H2206"/>
  <c r="G2207"/>
  <c r="H2207"/>
  <c r="G2208"/>
  <c r="H2208"/>
  <c r="G2209"/>
  <c r="H2209"/>
  <c r="G2210"/>
  <c r="H2210"/>
  <c r="G2211"/>
  <c r="H2211"/>
  <c r="G2212"/>
  <c r="H2212"/>
  <c r="G2213"/>
  <c r="H2213"/>
  <c r="G2214"/>
  <c r="H2214"/>
  <c r="G2215"/>
  <c r="H2215"/>
  <c r="G2216"/>
  <c r="H2216"/>
  <c r="G2217"/>
  <c r="H2217"/>
  <c r="G2218"/>
  <c r="H2218"/>
  <c r="G2219"/>
  <c r="H2219"/>
  <c r="G2220"/>
  <c r="H2220"/>
  <c r="G2221"/>
  <c r="H2221"/>
  <c r="G2222"/>
  <c r="H2222"/>
  <c r="G2223"/>
  <c r="H2223"/>
  <c r="G2224"/>
  <c r="H2224"/>
  <c r="G2225"/>
  <c r="H2225"/>
  <c r="G2226"/>
  <c r="H2226"/>
  <c r="G2227"/>
  <c r="H2227"/>
  <c r="G2228"/>
  <c r="H2228"/>
  <c r="G2229"/>
  <c r="H2229"/>
  <c r="G2230"/>
  <c r="H2230"/>
  <c r="G2231"/>
  <c r="H2231"/>
  <c r="G2232"/>
  <c r="H2232"/>
  <c r="G2233"/>
  <c r="H2233"/>
  <c r="G2234"/>
  <c r="H2234"/>
  <c r="G2235"/>
  <c r="H2235"/>
  <c r="G2236"/>
  <c r="H2236"/>
  <c r="G2237"/>
  <c r="H2237"/>
  <c r="G2238"/>
  <c r="H2238"/>
  <c r="G2239"/>
  <c r="H2239"/>
  <c r="G2240"/>
  <c r="H2240"/>
  <c r="G2241"/>
  <c r="H2241"/>
  <c r="G2242"/>
  <c r="H2242"/>
  <c r="G2243"/>
  <c r="H2243"/>
  <c r="G2244"/>
  <c r="H2244"/>
  <c r="G2245"/>
  <c r="H2245"/>
  <c r="G2246"/>
  <c r="H2246"/>
  <c r="G2247"/>
  <c r="H2247"/>
  <c r="G2248"/>
  <c r="H2248"/>
  <c r="G2249"/>
  <c r="H2249"/>
  <c r="G2250"/>
  <c r="H2250"/>
  <c r="G2251"/>
  <c r="H2251"/>
  <c r="G2252"/>
  <c r="H2252"/>
  <c r="G2253"/>
  <c r="H2253"/>
  <c r="G2254"/>
  <c r="H2254"/>
  <c r="G2255"/>
  <c r="H2255"/>
  <c r="G2256"/>
  <c r="H2256"/>
  <c r="G2257"/>
  <c r="H2257"/>
  <c r="G2258"/>
  <c r="H2258"/>
  <c r="G2259"/>
  <c r="H2259"/>
  <c r="G2260"/>
  <c r="H2260"/>
  <c r="G2261"/>
  <c r="H2261"/>
  <c r="G2262"/>
  <c r="H2262"/>
  <c r="G2263"/>
  <c r="H2263"/>
  <c r="G2264"/>
  <c r="H2264"/>
  <c r="G2265"/>
  <c r="H2265"/>
  <c r="G2266"/>
  <c r="H2266"/>
  <c r="G2267"/>
  <c r="H2267"/>
  <c r="G2268"/>
  <c r="H2268"/>
  <c r="G2269"/>
  <c r="H2269"/>
  <c r="G2270"/>
  <c r="H2270"/>
  <c r="G2271"/>
  <c r="H2271"/>
  <c r="G2272"/>
  <c r="H2272"/>
  <c r="G2273"/>
  <c r="H2273"/>
  <c r="G2274"/>
  <c r="H2274"/>
  <c r="G2275"/>
  <c r="H2275"/>
  <c r="G2276"/>
  <c r="H2276"/>
  <c r="G2277"/>
  <c r="H2277"/>
  <c r="G2278"/>
  <c r="H2278"/>
  <c r="G2279"/>
  <c r="H2279"/>
  <c r="G2280"/>
  <c r="H2280"/>
  <c r="G2281"/>
  <c r="H2281"/>
  <c r="G2282"/>
  <c r="H2282"/>
  <c r="G2283"/>
  <c r="H2283"/>
  <c r="G2284"/>
  <c r="H2284"/>
  <c r="G2285"/>
  <c r="H2285"/>
  <c r="G2286"/>
  <c r="H2286"/>
  <c r="G2287"/>
  <c r="H2287"/>
  <c r="G2288"/>
  <c r="H2288"/>
  <c r="G2289"/>
  <c r="H2289"/>
  <c r="G2290"/>
  <c r="H2290"/>
  <c r="G2291"/>
  <c r="H2291"/>
  <c r="G2292"/>
  <c r="H2292"/>
  <c r="G2293"/>
  <c r="H2293"/>
  <c r="G2294"/>
  <c r="H2294"/>
  <c r="G2295"/>
  <c r="H2295"/>
  <c r="G2296"/>
  <c r="H2296"/>
  <c r="G2297"/>
  <c r="H2297"/>
  <c r="G2298"/>
  <c r="H2298"/>
  <c r="G2299"/>
  <c r="H2299"/>
  <c r="G2300"/>
  <c r="H2300"/>
  <c r="G2301"/>
  <c r="H2301"/>
  <c r="G2302"/>
  <c r="H2302"/>
  <c r="G2303"/>
  <c r="H2303"/>
  <c r="G2304"/>
  <c r="H2304"/>
  <c r="G2305"/>
  <c r="H2305"/>
  <c r="G2306"/>
  <c r="H2306"/>
  <c r="G2307"/>
  <c r="H2307"/>
  <c r="G2308"/>
  <c r="H2308"/>
  <c r="G2309"/>
  <c r="H2309"/>
  <c r="G2310"/>
  <c r="H2310"/>
  <c r="G2311"/>
  <c r="H2311"/>
  <c r="G2312"/>
  <c r="H2312"/>
  <c r="G2313"/>
  <c r="H2313"/>
  <c r="G2314"/>
  <c r="H2314"/>
  <c r="G2315"/>
  <c r="H2315"/>
  <c r="G2316"/>
  <c r="H2316"/>
  <c r="G2317"/>
  <c r="H2317"/>
  <c r="G2318"/>
  <c r="H2318"/>
  <c r="G2319"/>
  <c r="H2319"/>
  <c r="G2320"/>
  <c r="H2320"/>
  <c r="G2321"/>
  <c r="H2321"/>
  <c r="G2322"/>
  <c r="H2322"/>
  <c r="G2323"/>
  <c r="H2323"/>
  <c r="G2324"/>
  <c r="H2324"/>
  <c r="G2325"/>
  <c r="H2325"/>
  <c r="G2326"/>
  <c r="H2326"/>
  <c r="G2327"/>
  <c r="H2327"/>
  <c r="G2328"/>
  <c r="H2328"/>
  <c r="G2329"/>
  <c r="H2329"/>
  <c r="G2330"/>
  <c r="H2330"/>
  <c r="G2331"/>
  <c r="H2331"/>
  <c r="G2332"/>
  <c r="H2332"/>
  <c r="G2333"/>
  <c r="H2333"/>
  <c r="G2334"/>
  <c r="H2334"/>
  <c r="G2335"/>
  <c r="H2335"/>
  <c r="G2336"/>
  <c r="H2336"/>
  <c r="G2337"/>
  <c r="H2337"/>
  <c r="G2338"/>
  <c r="H2338"/>
  <c r="G2339"/>
  <c r="H2339"/>
  <c r="G2340"/>
  <c r="H2340"/>
  <c r="G2341"/>
  <c r="H2341"/>
  <c r="G2342"/>
  <c r="H2342"/>
  <c r="G2343"/>
  <c r="H2343"/>
  <c r="G2344"/>
  <c r="H2344"/>
  <c r="G2345"/>
  <c r="H2345"/>
  <c r="G2346"/>
  <c r="H2346"/>
  <c r="G2347"/>
  <c r="H2347"/>
  <c r="G2348"/>
  <c r="H2348"/>
  <c r="G2349"/>
  <c r="H2349"/>
  <c r="G2350"/>
  <c r="H2350"/>
  <c r="G2351"/>
  <c r="H2351"/>
  <c r="G2352"/>
  <c r="H2352"/>
  <c r="G2353"/>
  <c r="H2353"/>
  <c r="G2354"/>
  <c r="H2354"/>
  <c r="G2355"/>
  <c r="H2355"/>
  <c r="G2356"/>
  <c r="H2356"/>
  <c r="G2357"/>
  <c r="H2357"/>
  <c r="G2358"/>
  <c r="H2358"/>
  <c r="G2359"/>
  <c r="H2359"/>
  <c r="G2360"/>
  <c r="H2360"/>
  <c r="G2361"/>
  <c r="H2361"/>
  <c r="G2362"/>
  <c r="H2362"/>
  <c r="G2363"/>
  <c r="H2363"/>
  <c r="G2364"/>
  <c r="H2364"/>
  <c r="G2365"/>
  <c r="H2365"/>
  <c r="G2366"/>
  <c r="H2366"/>
  <c r="G2367"/>
  <c r="H2367"/>
  <c r="G2368"/>
  <c r="H2368"/>
  <c r="G2369"/>
  <c r="H2369"/>
  <c r="G2370"/>
  <c r="H2370"/>
  <c r="G2371"/>
  <c r="H2371"/>
  <c r="G2372"/>
  <c r="H2372"/>
  <c r="G2373"/>
  <c r="H2373"/>
  <c r="G2374"/>
  <c r="H2374"/>
  <c r="G2375"/>
  <c r="H2375"/>
  <c r="G2376"/>
  <c r="H2376"/>
  <c r="G2377"/>
  <c r="H2377"/>
  <c r="G2378"/>
  <c r="H2378"/>
  <c r="G2379"/>
  <c r="H2379"/>
  <c r="G2380"/>
  <c r="H2380"/>
  <c r="G2381"/>
  <c r="H2381"/>
  <c r="G2382"/>
  <c r="H2382"/>
  <c r="G2383"/>
  <c r="H2383"/>
  <c r="G2384"/>
  <c r="H2384"/>
  <c r="G2385"/>
  <c r="H2385"/>
  <c r="G2386"/>
  <c r="H2386"/>
  <c r="G2387"/>
  <c r="H2387"/>
  <c r="G2388"/>
  <c r="H2388"/>
  <c r="G2389"/>
  <c r="H2389"/>
  <c r="G2390"/>
  <c r="H2390"/>
  <c r="G2391"/>
  <c r="H2391"/>
  <c r="G2392"/>
  <c r="H2392"/>
  <c r="G2393"/>
  <c r="H2393"/>
  <c r="G2394"/>
  <c r="H2394"/>
  <c r="G2395"/>
  <c r="H2395"/>
  <c r="G2396"/>
  <c r="H2396"/>
  <c r="G2397"/>
  <c r="H2397"/>
  <c r="G2398"/>
  <c r="H2398"/>
  <c r="G2399"/>
  <c r="H2399"/>
  <c r="G2400"/>
  <c r="H2400"/>
  <c r="G2401"/>
  <c r="H2401"/>
  <c r="G2402"/>
  <c r="H2402"/>
  <c r="G2403"/>
  <c r="H2403"/>
  <c r="G2404"/>
  <c r="H2404"/>
  <c r="G2405"/>
  <c r="H2405"/>
  <c r="G2406"/>
  <c r="H2406"/>
  <c r="G2407"/>
  <c r="H2407"/>
  <c r="G2408"/>
  <c r="H2408"/>
  <c r="G2409"/>
  <c r="H2409"/>
  <c r="G2410"/>
  <c r="H2410"/>
  <c r="G2411"/>
  <c r="H2411"/>
  <c r="G2412"/>
  <c r="H2412"/>
  <c r="G2413"/>
  <c r="H2413"/>
  <c r="G2414"/>
  <c r="H2414"/>
  <c r="G2415"/>
  <c r="H2415"/>
  <c r="G2416"/>
  <c r="H2416"/>
  <c r="G2417"/>
  <c r="H2417"/>
  <c r="G2418"/>
  <c r="H2418"/>
  <c r="G2419"/>
  <c r="H2419"/>
  <c r="G2420"/>
  <c r="H2420"/>
  <c r="G2421"/>
  <c r="H2421"/>
  <c r="G2422"/>
  <c r="H2422"/>
  <c r="G2423"/>
  <c r="H2423"/>
  <c r="G2424"/>
  <c r="H2424"/>
  <c r="G2425"/>
  <c r="H2425"/>
  <c r="G2426"/>
  <c r="H2426"/>
  <c r="G2427"/>
  <c r="H2427"/>
  <c r="G2428"/>
  <c r="H2428"/>
  <c r="G2429"/>
  <c r="H2429"/>
  <c r="G2430"/>
  <c r="H2430"/>
  <c r="G2431"/>
  <c r="H2431"/>
  <c r="G2432"/>
  <c r="H2432"/>
  <c r="G2433"/>
  <c r="H2433"/>
  <c r="G2434"/>
  <c r="H2434"/>
  <c r="G2435"/>
  <c r="H2435"/>
  <c r="G2436"/>
  <c r="H2436"/>
  <c r="G2437"/>
  <c r="H2437"/>
  <c r="G2438"/>
  <c r="H2438"/>
  <c r="G2439"/>
  <c r="H2439"/>
  <c r="G2440"/>
  <c r="H2440"/>
  <c r="G2441"/>
  <c r="H2441"/>
  <c r="G2442"/>
  <c r="H2442"/>
  <c r="G2443"/>
  <c r="H2443"/>
  <c r="G2444"/>
  <c r="H2444"/>
  <c r="G2445"/>
  <c r="H2445"/>
  <c r="G2446"/>
  <c r="H2446"/>
  <c r="G2447"/>
  <c r="H2447"/>
  <c r="G2448"/>
  <c r="H2448"/>
  <c r="G2449"/>
  <c r="H2449"/>
  <c r="G2450"/>
  <c r="H2450"/>
  <c r="G2451"/>
  <c r="H2451"/>
  <c r="G2452"/>
  <c r="H2452"/>
  <c r="G2453"/>
  <c r="H2453"/>
  <c r="G2454"/>
  <c r="H2454"/>
  <c r="G2455"/>
  <c r="H2455"/>
  <c r="G2456"/>
  <c r="H2456"/>
  <c r="G2457"/>
  <c r="H2457"/>
  <c r="G2458"/>
  <c r="H2458"/>
  <c r="G2459"/>
  <c r="H2459"/>
  <c r="G2460"/>
  <c r="H2460"/>
  <c r="G2461"/>
  <c r="H2461"/>
  <c r="G2462"/>
  <c r="H2462"/>
  <c r="G2463"/>
  <c r="H2463"/>
  <c r="G2464"/>
  <c r="H2464"/>
  <c r="G2465"/>
  <c r="H2465"/>
  <c r="G2466"/>
  <c r="H2466"/>
  <c r="G2467"/>
  <c r="H2467"/>
  <c r="G2468"/>
  <c r="H2468"/>
  <c r="G2469"/>
  <c r="H2469"/>
  <c r="G2470"/>
  <c r="H2470"/>
  <c r="G2471"/>
  <c r="H2471"/>
  <c r="G2472"/>
  <c r="H2472"/>
  <c r="G2473"/>
  <c r="H2473"/>
  <c r="G2474"/>
  <c r="H2474"/>
  <c r="G2475"/>
  <c r="H2475"/>
  <c r="G2476"/>
  <c r="H2476"/>
  <c r="G2477"/>
  <c r="H2477"/>
  <c r="G2478"/>
  <c r="H2478"/>
  <c r="G2479"/>
  <c r="H2479"/>
  <c r="G2480"/>
  <c r="H2480"/>
  <c r="G2481"/>
  <c r="H2481"/>
  <c r="G2482"/>
  <c r="H2482"/>
  <c r="G2483"/>
  <c r="H2483"/>
  <c r="G2484"/>
  <c r="H2484"/>
  <c r="G2485"/>
  <c r="H2485"/>
  <c r="G2486"/>
  <c r="H2486"/>
  <c r="G2487"/>
  <c r="H2487"/>
  <c r="G2488"/>
  <c r="H2488"/>
  <c r="G2489"/>
  <c r="H2489"/>
  <c r="G2490"/>
  <c r="H2490"/>
  <c r="G2491"/>
  <c r="H2491"/>
  <c r="G2492"/>
  <c r="H2492"/>
  <c r="G2493"/>
  <c r="H2493"/>
  <c r="G2494"/>
  <c r="H2494"/>
  <c r="G2495"/>
  <c r="H2495"/>
  <c r="G2496"/>
  <c r="H2496"/>
  <c r="G2497"/>
  <c r="H2497"/>
  <c r="G2498"/>
  <c r="H2498"/>
  <c r="G2499"/>
  <c r="H2499"/>
  <c r="G2500"/>
  <c r="H2500"/>
  <c r="G2501"/>
  <c r="H2501"/>
  <c r="G2502"/>
  <c r="H2502"/>
  <c r="G2503"/>
  <c r="H2503"/>
  <c r="G2504"/>
  <c r="H2504"/>
  <c r="G2505"/>
  <c r="H2505"/>
  <c r="G2506"/>
  <c r="H2506"/>
  <c r="G2507"/>
  <c r="H2507"/>
  <c r="G2508"/>
  <c r="H2508"/>
  <c r="G2509"/>
  <c r="H2509"/>
  <c r="G2510"/>
  <c r="H2510"/>
  <c r="G2511"/>
  <c r="H2511"/>
  <c r="G2512"/>
  <c r="H2512"/>
  <c r="G2513"/>
  <c r="H2513"/>
  <c r="G2514"/>
  <c r="H2514"/>
  <c r="G2515"/>
  <c r="H2515"/>
  <c r="G2516"/>
  <c r="H2516"/>
  <c r="G2517"/>
  <c r="H2517"/>
  <c r="G2518"/>
  <c r="H2518"/>
  <c r="G2519"/>
  <c r="H2519"/>
  <c r="G2520"/>
  <c r="H2520"/>
  <c r="G2521"/>
  <c r="H2521"/>
  <c r="G2522"/>
  <c r="H2522"/>
  <c r="G2523"/>
  <c r="H2523"/>
  <c r="G2524"/>
  <c r="H2524"/>
  <c r="G2525"/>
  <c r="H2525"/>
  <c r="G2526"/>
  <c r="H2526"/>
  <c r="G2527"/>
  <c r="H2527"/>
  <c r="G2528"/>
  <c r="H2528"/>
  <c r="G2529"/>
  <c r="H2529"/>
  <c r="G2530"/>
  <c r="H2530"/>
  <c r="G2531"/>
  <c r="H2531"/>
  <c r="G2532"/>
  <c r="H2532"/>
  <c r="G2533"/>
  <c r="H2533"/>
  <c r="G2534"/>
  <c r="H2534"/>
  <c r="G2535"/>
  <c r="H2535"/>
  <c r="G2536"/>
  <c r="H2536"/>
  <c r="G2537"/>
  <c r="H2537"/>
  <c r="G2538"/>
  <c r="H2538"/>
  <c r="G2539"/>
  <c r="H2539"/>
  <c r="G2540"/>
  <c r="H2540"/>
  <c r="G2541"/>
  <c r="H2541"/>
  <c r="G2542"/>
  <c r="H2542"/>
  <c r="G2543"/>
  <c r="H2543"/>
  <c r="G2544"/>
  <c r="H2544"/>
  <c r="G2545"/>
  <c r="H2545"/>
  <c r="G2546"/>
  <c r="H2546"/>
  <c r="G2547"/>
  <c r="H2547"/>
  <c r="G2548"/>
  <c r="H2548"/>
  <c r="G2549"/>
  <c r="H2549"/>
  <c r="G2550"/>
  <c r="H2550"/>
  <c r="G2551"/>
  <c r="H2551"/>
  <c r="G2552"/>
  <c r="H2552"/>
  <c r="G2553"/>
  <c r="H2553"/>
  <c r="G2554"/>
  <c r="H2554"/>
  <c r="G2555"/>
  <c r="H2555"/>
  <c r="G2556"/>
  <c r="H2556"/>
  <c r="G2557"/>
  <c r="H2557"/>
  <c r="G2558"/>
  <c r="H2558"/>
  <c r="G2559"/>
  <c r="H2559"/>
  <c r="G2560"/>
  <c r="H2560"/>
  <c r="G2561"/>
  <c r="H2561"/>
  <c r="G2562"/>
  <c r="H2562"/>
  <c r="G2563"/>
  <c r="H2563"/>
  <c r="G2564"/>
  <c r="H2564"/>
  <c r="G2565"/>
  <c r="H2565"/>
  <c r="G2566"/>
  <c r="H2566"/>
  <c r="G2567"/>
  <c r="H2567"/>
  <c r="G2568"/>
  <c r="H2568"/>
  <c r="G2569"/>
  <c r="H2569"/>
  <c r="G2570"/>
  <c r="H2570"/>
  <c r="G2571"/>
  <c r="H2571"/>
  <c r="G2572"/>
  <c r="H2572"/>
  <c r="G2573"/>
  <c r="H2573"/>
  <c r="G2574"/>
  <c r="H2574"/>
  <c r="G2575"/>
  <c r="H2575"/>
  <c r="G2576"/>
  <c r="H2576"/>
  <c r="G2577"/>
  <c r="H2577"/>
  <c r="G2578"/>
  <c r="H2578"/>
  <c r="G2579"/>
  <c r="H2579"/>
  <c r="G2580"/>
  <c r="H2580"/>
  <c r="G2581"/>
  <c r="H2581"/>
  <c r="G2582"/>
  <c r="H2582"/>
  <c r="G2583"/>
  <c r="H2583"/>
  <c r="G2584"/>
  <c r="H2584"/>
  <c r="G2585"/>
  <c r="H2585"/>
  <c r="G2586"/>
  <c r="H2586"/>
  <c r="G2587"/>
  <c r="H2587"/>
  <c r="G2588"/>
  <c r="H2588"/>
  <c r="G2589"/>
  <c r="H2589"/>
  <c r="G2590"/>
  <c r="H2590"/>
  <c r="G2591"/>
  <c r="H2591"/>
  <c r="G2592"/>
  <c r="H2592"/>
  <c r="G2593"/>
  <c r="H2593"/>
  <c r="G2594"/>
  <c r="H2594"/>
  <c r="G2595"/>
  <c r="H2595"/>
  <c r="G2596"/>
  <c r="H2596"/>
  <c r="G2597"/>
  <c r="H2597"/>
  <c r="G2598"/>
  <c r="H2598"/>
  <c r="G2599"/>
  <c r="H2599"/>
  <c r="G2600"/>
  <c r="H2600"/>
  <c r="G2601"/>
  <c r="H2601"/>
  <c r="G2602"/>
  <c r="H2602"/>
  <c r="G2603"/>
  <c r="H2603"/>
  <c r="G2604"/>
  <c r="H2604"/>
  <c r="G2605"/>
  <c r="H2605"/>
  <c r="G2606"/>
  <c r="H2606"/>
  <c r="G2607"/>
  <c r="H2607"/>
  <c r="G2608"/>
  <c r="H2608"/>
  <c r="G2609"/>
  <c r="H2609"/>
  <c r="G2610"/>
  <c r="H2610"/>
  <c r="G2611"/>
  <c r="H2611"/>
  <c r="G2612"/>
  <c r="H2612"/>
  <c r="G2613"/>
  <c r="H2613"/>
  <c r="G2614"/>
  <c r="H2614"/>
  <c r="G2615"/>
  <c r="H2615"/>
  <c r="G2616"/>
  <c r="H2616"/>
  <c r="G2617"/>
  <c r="H2617"/>
  <c r="G2618"/>
  <c r="H2618"/>
  <c r="G2619"/>
  <c r="H2619"/>
  <c r="G2620"/>
  <c r="H2620"/>
  <c r="G2621"/>
  <c r="H2621"/>
  <c r="G2622"/>
  <c r="H2622"/>
  <c r="G2623"/>
  <c r="H2623"/>
  <c r="G2624"/>
  <c r="H2624"/>
  <c r="G2625"/>
  <c r="H2625"/>
  <c r="G2626"/>
  <c r="H2626"/>
  <c r="G2627"/>
  <c r="H2627"/>
  <c r="G2628"/>
  <c r="H2628"/>
  <c r="G2629"/>
  <c r="H2629"/>
  <c r="G2630"/>
  <c r="H2630"/>
  <c r="G2631"/>
  <c r="H2631"/>
  <c r="G2632"/>
  <c r="H2632"/>
  <c r="G2633"/>
  <c r="H2633"/>
  <c r="G2634"/>
  <c r="H2634"/>
  <c r="G2635"/>
  <c r="H2635"/>
  <c r="G2636"/>
  <c r="H2636"/>
  <c r="G2637"/>
  <c r="H2637"/>
  <c r="G2638"/>
  <c r="H2638"/>
  <c r="G2639"/>
  <c r="H2639"/>
  <c r="G2640"/>
  <c r="H2640"/>
  <c r="G2641"/>
  <c r="H2641"/>
  <c r="G2642"/>
  <c r="H2642"/>
  <c r="G2643"/>
  <c r="H2643"/>
  <c r="G2644"/>
  <c r="H2644"/>
  <c r="G2645"/>
  <c r="H2645"/>
  <c r="G2646"/>
  <c r="H2646"/>
  <c r="G2647"/>
  <c r="H2647"/>
  <c r="G2648"/>
  <c r="H2648"/>
  <c r="G2649"/>
  <c r="H2649"/>
  <c r="G2650"/>
  <c r="H2650"/>
  <c r="G2651"/>
  <c r="H2651"/>
  <c r="G2652"/>
  <c r="H2652"/>
  <c r="G2653"/>
  <c r="H2653"/>
  <c r="G2654"/>
  <c r="H2654"/>
  <c r="G2655"/>
  <c r="H2655"/>
  <c r="G2656"/>
  <c r="H2656"/>
  <c r="G2657"/>
  <c r="H2657"/>
  <c r="G2658"/>
  <c r="H2658"/>
  <c r="G2659"/>
  <c r="H2659"/>
  <c r="G2660"/>
  <c r="H2660"/>
  <c r="G2661"/>
  <c r="H2661"/>
  <c r="G2662"/>
  <c r="H2662"/>
  <c r="G2663"/>
  <c r="H2663"/>
  <c r="G2664"/>
  <c r="H2664"/>
  <c r="G2665"/>
  <c r="H2665"/>
  <c r="G2666"/>
  <c r="H2666"/>
  <c r="G2667"/>
  <c r="H2667"/>
  <c r="G2668"/>
  <c r="H2668"/>
  <c r="G2669"/>
  <c r="H2669"/>
  <c r="G2670"/>
  <c r="H2670"/>
  <c r="G2671"/>
  <c r="H2671"/>
  <c r="G2672"/>
  <c r="H2672"/>
  <c r="G2673"/>
  <c r="H2673"/>
  <c r="G2674"/>
  <c r="H2674"/>
  <c r="G2675"/>
  <c r="H2675"/>
  <c r="G2676"/>
  <c r="H2676"/>
  <c r="G2677"/>
  <c r="H2677"/>
  <c r="G2678"/>
  <c r="H2678"/>
  <c r="G2679"/>
  <c r="H2679"/>
  <c r="G2680"/>
  <c r="H2680"/>
  <c r="G2681"/>
  <c r="H2681"/>
  <c r="G2682"/>
  <c r="H2682"/>
  <c r="G2683"/>
  <c r="H2683"/>
  <c r="G2684"/>
  <c r="H2684"/>
  <c r="G2685"/>
  <c r="H2685"/>
  <c r="G2686"/>
  <c r="H2686"/>
  <c r="G2687"/>
  <c r="H2687"/>
  <c r="G2688"/>
  <c r="H2688"/>
  <c r="G2689"/>
  <c r="H2689"/>
  <c r="G2690"/>
  <c r="H2690"/>
  <c r="G2691"/>
  <c r="H2691"/>
  <c r="G2692"/>
  <c r="H2692"/>
  <c r="G2693"/>
  <c r="H2693"/>
  <c r="G2694"/>
  <c r="H2694"/>
  <c r="G2695"/>
  <c r="H2695"/>
  <c r="G2696"/>
  <c r="H2696"/>
  <c r="G2697"/>
  <c r="H2697"/>
  <c r="G2698"/>
  <c r="H2698"/>
  <c r="G2699"/>
  <c r="H2699"/>
  <c r="G2700"/>
  <c r="H2700"/>
  <c r="G2701"/>
  <c r="H2701"/>
  <c r="G2702"/>
  <c r="H2702"/>
  <c r="G2703"/>
  <c r="H2703"/>
  <c r="G2704"/>
  <c r="H2704"/>
  <c r="G2705"/>
  <c r="H2705"/>
  <c r="G2706"/>
  <c r="H2706"/>
  <c r="G2707"/>
  <c r="H2707"/>
  <c r="G2708"/>
  <c r="H2708"/>
  <c r="G2709"/>
  <c r="H2709"/>
  <c r="G2710"/>
  <c r="H2710"/>
  <c r="G2711"/>
  <c r="H2711"/>
  <c r="G2712"/>
  <c r="H2712"/>
  <c r="G2713"/>
  <c r="H2713"/>
  <c r="G2714"/>
  <c r="H2714"/>
  <c r="G2715"/>
  <c r="H2715"/>
  <c r="G2716"/>
  <c r="H2716"/>
  <c r="G2717"/>
  <c r="H2717"/>
  <c r="G2718"/>
  <c r="H2718"/>
  <c r="G2719"/>
  <c r="H2719"/>
  <c r="G2720"/>
  <c r="H2720"/>
  <c r="G2721"/>
  <c r="H2721"/>
  <c r="G2722"/>
  <c r="H2722"/>
  <c r="G2723"/>
  <c r="H2723"/>
  <c r="G2724"/>
  <c r="H2724"/>
  <c r="G2725"/>
  <c r="H2725"/>
  <c r="G2726"/>
  <c r="H2726"/>
  <c r="G2727"/>
  <c r="H2727"/>
  <c r="G2728"/>
  <c r="H2728"/>
  <c r="G2729"/>
  <c r="H2729"/>
  <c r="G2730"/>
  <c r="H2730"/>
  <c r="G2731"/>
  <c r="H2731"/>
  <c r="G2732"/>
  <c r="H2732"/>
  <c r="G2733"/>
  <c r="H2733"/>
  <c r="G2734"/>
  <c r="H2734"/>
  <c r="G2735"/>
  <c r="H2735"/>
  <c r="G2736"/>
  <c r="H2736"/>
  <c r="G2737"/>
  <c r="H2737"/>
  <c r="G2738"/>
  <c r="H2738"/>
  <c r="G2739"/>
  <c r="H2739"/>
  <c r="G2740"/>
  <c r="H2740"/>
  <c r="G2741"/>
  <c r="H2741"/>
  <c r="G2742"/>
  <c r="H2742"/>
  <c r="G2743"/>
  <c r="H2743"/>
  <c r="G2744"/>
  <c r="H2744"/>
  <c r="G2745"/>
  <c r="H2745"/>
  <c r="G2746"/>
  <c r="H2746"/>
  <c r="G2747"/>
  <c r="H2747"/>
  <c r="G2748"/>
  <c r="H2748"/>
  <c r="G2749"/>
  <c r="H2749"/>
  <c r="G2750"/>
  <c r="H2750"/>
  <c r="G2751"/>
  <c r="H2751"/>
  <c r="G2752"/>
  <c r="H2752"/>
  <c r="G2753"/>
  <c r="H2753"/>
  <c r="G2754"/>
  <c r="H2754"/>
  <c r="G2755"/>
  <c r="H2755"/>
  <c r="G2756"/>
  <c r="H2756"/>
  <c r="G2757"/>
  <c r="H2757"/>
  <c r="G2758"/>
  <c r="H2758"/>
  <c r="G2759"/>
  <c r="H2759"/>
  <c r="G2760"/>
  <c r="H2760"/>
  <c r="G2761"/>
  <c r="H2761"/>
  <c r="G2762"/>
  <c r="H2762"/>
  <c r="G2763"/>
  <c r="H2763"/>
  <c r="G2764"/>
  <c r="H2764"/>
  <c r="G2765"/>
  <c r="H2765"/>
  <c r="G2766"/>
  <c r="H2766"/>
  <c r="G2767"/>
  <c r="H2767"/>
  <c r="G2768"/>
  <c r="H2768"/>
  <c r="G2769"/>
  <c r="H2769"/>
  <c r="G2770"/>
  <c r="H2770"/>
  <c r="G2771"/>
  <c r="H2771"/>
  <c r="G2772"/>
  <c r="H2772"/>
  <c r="G2773"/>
  <c r="H2773"/>
  <c r="G2774"/>
  <c r="H2774"/>
  <c r="G2775"/>
  <c r="H2775"/>
  <c r="G2776"/>
  <c r="H2776"/>
  <c r="G2777"/>
  <c r="H2777"/>
  <c r="G2778"/>
  <c r="H2778"/>
  <c r="G2779"/>
  <c r="H2779"/>
  <c r="G2780"/>
  <c r="H2780"/>
  <c r="G2781"/>
  <c r="H2781"/>
  <c r="G2782"/>
  <c r="H2782"/>
  <c r="G2783"/>
  <c r="H2783"/>
  <c r="G2784"/>
  <c r="H2784"/>
  <c r="G2785"/>
  <c r="H2785"/>
  <c r="G2786"/>
  <c r="H2786"/>
  <c r="G2787"/>
  <c r="H2787"/>
  <c r="G2788"/>
  <c r="H2788"/>
  <c r="G2789"/>
  <c r="H2789"/>
  <c r="G2790"/>
  <c r="H2790"/>
  <c r="G2791"/>
  <c r="H2791"/>
  <c r="G2792"/>
  <c r="H2792"/>
  <c r="G2793"/>
  <c r="H2793"/>
  <c r="G2794"/>
  <c r="H2794"/>
  <c r="G2795"/>
  <c r="H2795"/>
  <c r="G2796"/>
  <c r="H2796"/>
  <c r="G2797"/>
  <c r="H2797"/>
  <c r="G2798"/>
  <c r="H2798"/>
  <c r="G2799"/>
  <c r="H2799"/>
  <c r="G2800"/>
  <c r="H2800"/>
  <c r="G2801"/>
  <c r="H2801"/>
  <c r="G2802"/>
  <c r="H2802"/>
  <c r="G2803"/>
  <c r="H2803"/>
  <c r="G2804"/>
  <c r="H2804"/>
  <c r="G2805"/>
  <c r="H2805"/>
  <c r="G2806"/>
  <c r="H2806"/>
  <c r="G2807"/>
  <c r="H2807"/>
  <c r="G2808"/>
  <c r="H2808"/>
  <c r="G2809"/>
  <c r="H2809"/>
  <c r="G2810"/>
  <c r="H2810"/>
  <c r="G2811"/>
  <c r="H2811"/>
  <c r="G2812"/>
  <c r="H2812"/>
  <c r="G2813"/>
  <c r="H2813"/>
  <c r="G2814"/>
  <c r="H2814"/>
  <c r="G2815"/>
  <c r="H2815"/>
  <c r="G2816"/>
  <c r="H2816"/>
  <c r="G2817"/>
  <c r="H2817"/>
  <c r="G2818"/>
  <c r="H2818"/>
  <c r="G2819"/>
  <c r="H2819"/>
  <c r="G2820"/>
  <c r="H2820"/>
  <c r="G2821"/>
  <c r="H2821"/>
  <c r="G2822"/>
  <c r="H2822"/>
  <c r="G2823"/>
  <c r="H2823"/>
  <c r="G2824"/>
  <c r="H2824"/>
  <c r="G2825"/>
  <c r="H2825"/>
  <c r="G2826"/>
  <c r="H2826"/>
  <c r="G2827"/>
  <c r="H2827"/>
  <c r="G2828"/>
  <c r="H2828"/>
  <c r="G2829"/>
  <c r="H2829"/>
  <c r="G2830"/>
  <c r="H2830"/>
  <c r="G2831"/>
  <c r="H2831"/>
  <c r="G2832"/>
  <c r="H2832"/>
  <c r="G2833"/>
  <c r="H2833"/>
  <c r="G2834"/>
  <c r="H2834"/>
  <c r="G2835"/>
  <c r="H2835"/>
  <c r="G2836"/>
  <c r="H2836"/>
  <c r="G2837"/>
  <c r="H2837"/>
  <c r="G2838"/>
  <c r="H2838"/>
  <c r="G2839"/>
  <c r="H2839"/>
  <c r="G2840"/>
  <c r="H2840"/>
  <c r="G2841"/>
  <c r="H2841"/>
  <c r="G2842"/>
  <c r="H2842"/>
  <c r="G2843"/>
  <c r="H2843"/>
  <c r="G2844"/>
  <c r="H2844"/>
  <c r="G2845"/>
  <c r="H2845"/>
  <c r="G2846"/>
  <c r="H2846"/>
  <c r="G2847"/>
  <c r="H2847"/>
  <c r="G2848"/>
  <c r="H2848"/>
  <c r="G2849"/>
  <c r="H2849"/>
  <c r="G2850"/>
  <c r="H2850"/>
  <c r="G2851"/>
  <c r="H2851"/>
  <c r="G2852"/>
  <c r="H2852"/>
  <c r="G2853"/>
  <c r="H2853"/>
  <c r="G2854"/>
  <c r="H2854"/>
  <c r="G2855"/>
  <c r="H2855"/>
  <c r="G2856"/>
  <c r="H2856"/>
  <c r="G2857"/>
  <c r="H2857"/>
  <c r="G2858"/>
  <c r="H2858"/>
  <c r="G2859"/>
  <c r="H2859"/>
  <c r="G2860"/>
  <c r="H2860"/>
  <c r="G2861"/>
  <c r="H2861"/>
  <c r="G2862"/>
  <c r="H2862"/>
  <c r="G2863"/>
  <c r="H2863"/>
  <c r="G2864"/>
  <c r="H2864"/>
  <c r="G2865"/>
  <c r="H2865"/>
  <c r="G2866"/>
  <c r="H2866"/>
  <c r="G2867"/>
  <c r="H2867"/>
  <c r="G2868"/>
  <c r="H2868"/>
  <c r="G2869"/>
  <c r="H2869"/>
  <c r="G2870"/>
  <c r="H2870"/>
  <c r="G2871"/>
  <c r="H2871"/>
  <c r="G2872"/>
  <c r="H2872"/>
  <c r="G2873"/>
  <c r="H2873"/>
  <c r="G2874"/>
  <c r="H2874"/>
  <c r="G2875"/>
  <c r="H2875"/>
  <c r="G2876"/>
  <c r="H2876"/>
  <c r="G2877"/>
  <c r="H2877"/>
  <c r="G2878"/>
  <c r="H2878"/>
  <c r="G2879"/>
  <c r="H2879"/>
  <c r="G2880"/>
  <c r="H2880"/>
  <c r="G2881"/>
  <c r="H2881"/>
  <c r="G2882"/>
  <c r="H2882"/>
  <c r="G2883"/>
  <c r="H2883"/>
  <c r="G2884"/>
  <c r="H2884"/>
  <c r="G2885"/>
  <c r="H2885"/>
  <c r="G2886"/>
  <c r="H2886"/>
  <c r="G2887"/>
  <c r="H2887"/>
  <c r="G2888"/>
  <c r="H2888"/>
  <c r="G2889"/>
  <c r="H2889"/>
  <c r="G2890"/>
  <c r="H2890"/>
  <c r="G2891"/>
  <c r="H2891"/>
  <c r="G2892"/>
  <c r="H2892"/>
  <c r="G2893"/>
  <c r="H2893"/>
  <c r="G2894"/>
  <c r="H2894"/>
  <c r="G2895"/>
  <c r="H2895"/>
  <c r="G2896"/>
  <c r="H2896"/>
  <c r="G2897"/>
  <c r="H2897"/>
  <c r="G2898"/>
  <c r="H2898"/>
  <c r="G2899"/>
  <c r="H2899"/>
  <c r="G2900"/>
  <c r="H2900"/>
  <c r="G2901"/>
  <c r="H2901"/>
  <c r="G2902"/>
  <c r="H2902"/>
  <c r="G2903"/>
  <c r="H2903"/>
  <c r="G2904"/>
  <c r="H2904"/>
  <c r="G2905"/>
  <c r="H2905"/>
  <c r="G2906"/>
  <c r="H2906"/>
  <c r="G2907"/>
  <c r="H2907"/>
  <c r="G2908"/>
  <c r="H2908"/>
  <c r="G2909"/>
  <c r="H2909"/>
  <c r="G2910"/>
  <c r="H2910"/>
  <c r="G2911"/>
  <c r="H2911"/>
  <c r="G2912"/>
  <c r="H2912"/>
  <c r="G2913"/>
  <c r="H2913"/>
  <c r="G2914"/>
  <c r="H2914"/>
  <c r="G2915"/>
  <c r="H2915"/>
  <c r="G2916"/>
  <c r="H2916"/>
  <c r="G2917"/>
  <c r="H2917"/>
  <c r="G2918"/>
  <c r="H2918"/>
  <c r="G2919"/>
  <c r="H2919"/>
  <c r="G2920"/>
  <c r="H2920"/>
  <c r="G2921"/>
  <c r="H2921"/>
  <c r="G2922"/>
  <c r="H2922"/>
  <c r="G2923"/>
  <c r="H2923"/>
  <c r="G2924"/>
  <c r="H2924"/>
  <c r="G2925"/>
  <c r="H2925"/>
  <c r="G2926"/>
  <c r="H2926"/>
  <c r="G2927"/>
  <c r="H2927"/>
  <c r="G2928"/>
  <c r="H2928"/>
  <c r="G2929"/>
  <c r="H2929"/>
  <c r="G2930"/>
  <c r="H2930"/>
  <c r="G2931"/>
  <c r="H2931"/>
  <c r="G2932"/>
  <c r="H2932"/>
  <c r="G2933"/>
  <c r="H2933"/>
  <c r="G2934"/>
  <c r="H2934"/>
  <c r="G2935"/>
  <c r="H2935"/>
  <c r="G2936"/>
  <c r="H2936"/>
  <c r="G2937"/>
  <c r="H2937"/>
  <c r="G2938"/>
  <c r="H2938"/>
  <c r="G2939"/>
  <c r="H2939"/>
  <c r="G2940"/>
  <c r="H2940"/>
  <c r="G2941"/>
  <c r="H2941"/>
  <c r="G2942"/>
  <c r="H2942"/>
  <c r="G2943"/>
  <c r="H2943"/>
  <c r="G2944"/>
  <c r="H2944"/>
  <c r="G2945"/>
  <c r="H2945"/>
  <c r="G2946"/>
  <c r="H2946"/>
  <c r="G2947"/>
  <c r="H2947"/>
  <c r="G2948"/>
  <c r="H2948"/>
  <c r="G2949"/>
  <c r="H2949"/>
  <c r="G2950"/>
  <c r="H2950"/>
  <c r="G2951"/>
  <c r="H2951"/>
  <c r="G2952"/>
  <c r="H2952"/>
  <c r="G2953"/>
  <c r="H2953"/>
  <c r="G2954"/>
  <c r="H2954"/>
  <c r="G2955"/>
  <c r="H2955"/>
  <c r="G2956"/>
  <c r="H2956"/>
  <c r="G2957"/>
  <c r="H2957"/>
  <c r="G2958"/>
  <c r="H2958"/>
  <c r="G2959"/>
  <c r="H2959"/>
  <c r="G2960"/>
  <c r="H2960"/>
  <c r="G2961"/>
  <c r="H2961"/>
  <c r="G2962"/>
  <c r="H2962"/>
  <c r="G2963"/>
  <c r="H2963"/>
  <c r="G2964"/>
  <c r="H2964"/>
  <c r="G2965"/>
  <c r="H2965"/>
  <c r="G2966"/>
  <c r="H2966"/>
  <c r="G2967"/>
  <c r="H2967"/>
  <c r="G2968"/>
  <c r="H2968"/>
  <c r="G2969"/>
  <c r="H2969"/>
  <c r="G2970"/>
  <c r="H2970"/>
  <c r="G2971"/>
  <c r="H2971"/>
  <c r="G2972"/>
  <c r="H2972"/>
  <c r="G2973"/>
  <c r="H2973"/>
  <c r="G2974"/>
  <c r="H2974"/>
  <c r="G2975"/>
  <c r="H2975"/>
  <c r="G2976"/>
  <c r="H2976"/>
  <c r="G2977"/>
  <c r="H2977"/>
  <c r="G2978"/>
  <c r="H2978"/>
  <c r="G2979"/>
  <c r="H2979"/>
  <c r="G2980"/>
  <c r="H2980"/>
  <c r="G2981"/>
  <c r="H2981"/>
  <c r="G2982"/>
  <c r="H2982"/>
  <c r="G2983"/>
  <c r="H2983"/>
  <c r="G2984"/>
  <c r="H2984"/>
  <c r="G2985"/>
  <c r="H2985"/>
  <c r="G2986"/>
  <c r="H2986"/>
  <c r="G2987"/>
  <c r="H2987"/>
  <c r="G2988"/>
  <c r="H2988"/>
  <c r="G2989"/>
  <c r="H2989"/>
  <c r="G2990"/>
  <c r="H2990"/>
  <c r="G2991"/>
  <c r="H2991"/>
  <c r="G2992"/>
  <c r="H2992"/>
  <c r="G2993"/>
  <c r="H2993"/>
  <c r="G2994"/>
  <c r="H2994"/>
  <c r="G2995"/>
  <c r="H2995"/>
  <c r="G2996"/>
  <c r="H2996"/>
  <c r="G2997"/>
  <c r="H2997"/>
  <c r="G2998"/>
  <c r="H2998"/>
  <c r="G2999"/>
  <c r="H2999"/>
  <c r="G3000"/>
  <c r="H3000"/>
  <c r="G3001"/>
  <c r="H3001"/>
  <c r="G3002"/>
  <c r="H3002"/>
  <c r="G3003"/>
  <c r="H3003"/>
  <c r="G3004"/>
  <c r="H3004"/>
  <c r="G3005"/>
  <c r="H3005"/>
  <c r="G3006"/>
  <c r="H3006"/>
  <c r="G3007"/>
  <c r="H3007"/>
  <c r="G3008"/>
  <c r="H3008"/>
  <c r="G3009"/>
  <c r="H3009"/>
  <c r="G3010"/>
  <c r="H3010"/>
  <c r="G3011"/>
  <c r="H3011"/>
  <c r="G3012"/>
  <c r="H3012"/>
  <c r="G3013"/>
  <c r="H3013"/>
  <c r="G3014"/>
  <c r="H3014"/>
  <c r="G3015"/>
  <c r="H3015"/>
  <c r="G3016"/>
  <c r="H3016"/>
  <c r="G3017"/>
  <c r="H3017"/>
  <c r="G3018"/>
  <c r="H3018"/>
  <c r="G3019"/>
  <c r="H3019"/>
  <c r="G3020"/>
  <c r="H3020"/>
  <c r="G3021"/>
  <c r="H3021"/>
  <c r="G3022"/>
  <c r="H3022"/>
  <c r="G3023"/>
  <c r="H3023"/>
  <c r="G3024"/>
  <c r="H3024"/>
  <c r="G3025"/>
  <c r="H3025"/>
  <c r="G3026"/>
  <c r="H3026"/>
  <c r="G3027"/>
  <c r="H3027"/>
  <c r="G3028"/>
  <c r="H3028"/>
  <c r="G3029"/>
  <c r="H3029"/>
  <c r="G3030"/>
  <c r="H3030"/>
  <c r="G3031"/>
  <c r="H3031"/>
  <c r="G3032"/>
  <c r="H3032"/>
  <c r="G3033"/>
  <c r="H3033"/>
  <c r="G3034"/>
  <c r="H3034"/>
  <c r="G3035"/>
  <c r="H3035"/>
  <c r="G3036"/>
  <c r="H3036"/>
  <c r="G3037"/>
  <c r="H3037"/>
  <c r="G3038"/>
  <c r="H3038"/>
  <c r="G3039"/>
  <c r="H3039"/>
  <c r="G3040"/>
  <c r="H3040"/>
  <c r="G3041"/>
  <c r="H3041"/>
  <c r="G3042"/>
  <c r="H3042"/>
  <c r="G3043"/>
  <c r="H3043"/>
  <c r="G3044"/>
  <c r="H3044"/>
  <c r="G3045"/>
  <c r="H3045"/>
  <c r="G3046"/>
  <c r="H3046"/>
  <c r="G3047"/>
  <c r="H3047"/>
  <c r="G3048"/>
  <c r="H3048"/>
  <c r="G3049"/>
  <c r="H3049"/>
  <c r="G3050"/>
  <c r="H3050"/>
  <c r="G3051"/>
  <c r="H3051"/>
  <c r="G3052"/>
  <c r="H3052"/>
  <c r="G3053"/>
  <c r="H3053"/>
  <c r="G3054"/>
  <c r="H3054"/>
  <c r="G3055"/>
  <c r="H3055"/>
  <c r="G3056"/>
  <c r="H3056"/>
  <c r="G3057"/>
  <c r="H3057"/>
  <c r="G3058"/>
  <c r="H3058"/>
  <c r="G3059"/>
  <c r="H3059"/>
  <c r="G3060"/>
  <c r="H3060"/>
  <c r="G3061"/>
  <c r="H3061"/>
  <c r="G3062"/>
  <c r="H3062"/>
  <c r="G3063"/>
  <c r="H3063"/>
  <c r="G3064"/>
  <c r="H3064"/>
  <c r="G3065"/>
  <c r="H3065"/>
  <c r="G3066"/>
  <c r="H3066"/>
  <c r="G3067"/>
  <c r="H3067"/>
  <c r="G3068"/>
  <c r="H3068"/>
  <c r="G3069"/>
  <c r="H3069"/>
  <c r="G3070"/>
  <c r="H3070"/>
  <c r="G3071"/>
  <c r="H3071"/>
  <c r="G3072"/>
  <c r="H3072"/>
  <c r="G3073"/>
  <c r="H3073"/>
  <c r="G3074"/>
  <c r="H3074"/>
  <c r="G3075"/>
  <c r="H3075"/>
  <c r="G3076"/>
  <c r="H3076"/>
  <c r="G3077"/>
  <c r="H3077"/>
  <c r="G3078"/>
  <c r="H3078"/>
  <c r="G3079"/>
  <c r="H3079"/>
  <c r="G3080"/>
  <c r="H3080"/>
  <c r="G3081"/>
  <c r="H3081"/>
  <c r="G3082"/>
  <c r="H3082"/>
  <c r="G3083"/>
  <c r="H3083"/>
  <c r="G3084"/>
  <c r="H3084"/>
  <c r="G3085"/>
  <c r="H3085"/>
  <c r="G3086"/>
  <c r="H3086"/>
  <c r="G3087"/>
  <c r="H3087"/>
  <c r="G3088"/>
  <c r="H3088"/>
  <c r="G3089"/>
  <c r="H3089"/>
  <c r="G3090"/>
  <c r="H3090"/>
  <c r="G3091"/>
  <c r="H3091"/>
  <c r="G3092"/>
  <c r="H3092"/>
  <c r="G3093"/>
  <c r="H3093"/>
  <c r="G3094"/>
  <c r="H3094"/>
  <c r="G3095"/>
  <c r="H3095"/>
  <c r="G3096"/>
  <c r="H3096"/>
  <c r="G3097"/>
  <c r="H3097"/>
  <c r="G3098"/>
  <c r="H3098"/>
  <c r="G3099"/>
  <c r="H3099"/>
  <c r="G3100"/>
  <c r="H3100"/>
  <c r="G3101"/>
  <c r="H3101"/>
  <c r="G3102"/>
  <c r="H3102"/>
  <c r="G3103"/>
  <c r="H3103"/>
  <c r="G3104"/>
  <c r="H3104"/>
  <c r="G3105"/>
  <c r="H3105"/>
  <c r="G3106"/>
  <c r="H3106"/>
  <c r="G3107"/>
  <c r="H3107"/>
  <c r="G3108"/>
  <c r="H3108"/>
  <c r="G3109"/>
  <c r="H3109"/>
  <c r="G3110"/>
  <c r="H3110"/>
  <c r="G3111"/>
  <c r="H3111"/>
  <c r="G3112"/>
  <c r="H3112"/>
  <c r="G3113"/>
  <c r="H3113"/>
  <c r="G3114"/>
  <c r="H3114"/>
  <c r="G3115"/>
  <c r="H3115"/>
  <c r="G3116"/>
  <c r="H3116"/>
  <c r="G3117"/>
  <c r="H3117"/>
  <c r="G3118"/>
  <c r="H3118"/>
  <c r="G3119"/>
  <c r="H3119"/>
  <c r="G3120"/>
  <c r="H3120"/>
  <c r="G3121"/>
  <c r="H3121"/>
  <c r="G3122"/>
  <c r="H3122"/>
  <c r="G3123"/>
  <c r="H3123"/>
  <c r="G3124"/>
  <c r="H3124"/>
  <c r="G3125"/>
  <c r="H3125"/>
  <c r="G3126"/>
  <c r="H3126"/>
  <c r="G3127"/>
  <c r="H3127"/>
  <c r="G3128"/>
  <c r="H3128"/>
  <c r="G3129"/>
  <c r="H3129"/>
  <c r="G3130"/>
  <c r="H3130"/>
  <c r="G3131"/>
  <c r="H3131"/>
  <c r="G3132"/>
  <c r="H3132"/>
  <c r="G3133"/>
  <c r="H3133"/>
  <c r="G3134"/>
  <c r="H3134"/>
  <c r="G3135"/>
  <c r="H3135"/>
  <c r="G3136"/>
  <c r="H3136"/>
  <c r="G3137"/>
  <c r="H3137"/>
  <c r="G3138"/>
  <c r="H3138"/>
  <c r="G3139"/>
  <c r="H3139"/>
  <c r="G3140"/>
  <c r="H3140"/>
  <c r="G3141"/>
  <c r="H3141"/>
  <c r="G3142"/>
  <c r="H3142"/>
  <c r="G3143"/>
  <c r="H3143"/>
  <c r="G3144"/>
  <c r="H3144"/>
  <c r="G3145"/>
  <c r="H3145"/>
  <c r="G3146"/>
  <c r="H3146"/>
  <c r="G3147"/>
  <c r="H3147"/>
  <c r="G3148"/>
  <c r="H3148"/>
  <c r="G3149"/>
  <c r="H3149"/>
  <c r="G3150"/>
  <c r="H3150"/>
  <c r="G3151"/>
  <c r="H3151"/>
  <c r="G3152"/>
  <c r="H3152"/>
  <c r="G3153"/>
  <c r="H3153"/>
  <c r="G3154"/>
  <c r="H3154"/>
  <c r="G3155"/>
  <c r="H3155"/>
  <c r="G3156"/>
  <c r="H3156"/>
  <c r="G3157"/>
  <c r="H3157"/>
  <c r="G3158"/>
  <c r="H3158"/>
  <c r="G3159"/>
  <c r="H3159"/>
  <c r="G3160"/>
  <c r="H3160"/>
  <c r="G3161"/>
  <c r="H3161"/>
  <c r="G3162"/>
  <c r="H3162"/>
  <c r="G3163"/>
  <c r="H3163"/>
  <c r="G3164"/>
  <c r="H3164"/>
  <c r="G3165"/>
  <c r="H3165"/>
  <c r="G3166"/>
  <c r="H3166"/>
  <c r="G3167"/>
  <c r="H3167"/>
  <c r="G3168"/>
  <c r="H3168"/>
  <c r="G3169"/>
  <c r="H3169"/>
  <c r="G3170"/>
  <c r="H3170"/>
  <c r="G3171"/>
  <c r="H3171"/>
  <c r="G3172"/>
  <c r="H3172"/>
  <c r="G3173"/>
  <c r="H3173"/>
  <c r="G3174"/>
  <c r="H3174"/>
  <c r="G3175"/>
  <c r="H3175"/>
  <c r="G3176"/>
  <c r="H3176"/>
  <c r="G3177"/>
  <c r="H3177"/>
  <c r="G3178"/>
  <c r="H3178"/>
  <c r="G3179"/>
  <c r="H3179"/>
  <c r="G3180"/>
  <c r="H3180"/>
  <c r="G3181"/>
  <c r="H3181"/>
  <c r="G3182"/>
  <c r="H3182"/>
  <c r="G3183"/>
  <c r="H3183"/>
  <c r="G3184"/>
  <c r="H3184"/>
  <c r="G3185"/>
  <c r="H3185"/>
  <c r="G3186"/>
  <c r="H3186"/>
  <c r="G3187"/>
  <c r="H3187"/>
  <c r="G3188"/>
  <c r="H3188"/>
  <c r="G3189"/>
  <c r="H3189"/>
  <c r="G3190"/>
  <c r="H3190"/>
  <c r="G3191"/>
  <c r="H3191"/>
  <c r="G3192"/>
  <c r="H3192"/>
  <c r="G3193"/>
  <c r="H3193"/>
  <c r="G3194"/>
  <c r="H3194"/>
  <c r="G3195"/>
  <c r="H3195"/>
  <c r="G3196"/>
  <c r="H3196"/>
  <c r="G3197"/>
  <c r="H3197"/>
  <c r="G3198"/>
  <c r="H3198"/>
  <c r="G3199"/>
  <c r="H3199"/>
  <c r="G3200"/>
  <c r="H3200"/>
  <c r="G3201"/>
  <c r="H3201"/>
  <c r="G3202"/>
  <c r="H3202"/>
  <c r="G3203"/>
  <c r="H3203"/>
  <c r="G3204"/>
  <c r="H3204"/>
  <c r="G3205"/>
  <c r="H3205"/>
  <c r="G3206"/>
  <c r="H3206"/>
  <c r="G3207"/>
  <c r="H3207"/>
  <c r="G3208"/>
  <c r="H3208"/>
  <c r="G3209"/>
  <c r="H3209"/>
  <c r="G3210"/>
  <c r="H3210"/>
  <c r="G3211"/>
  <c r="H3211"/>
  <c r="G3212"/>
  <c r="H3212"/>
  <c r="G3213"/>
  <c r="H3213"/>
  <c r="G3214"/>
  <c r="H3214"/>
  <c r="G3215"/>
  <c r="H3215"/>
  <c r="G3216"/>
  <c r="H3216"/>
  <c r="G3217"/>
  <c r="H3217"/>
  <c r="G3218"/>
  <c r="H3218"/>
  <c r="G3219"/>
  <c r="H3219"/>
  <c r="G3220"/>
  <c r="H3220"/>
  <c r="G3221"/>
  <c r="H3221"/>
  <c r="G3222"/>
  <c r="H3222"/>
  <c r="G3223"/>
  <c r="H3223"/>
  <c r="G3224"/>
  <c r="H3224"/>
  <c r="G3225"/>
  <c r="H3225"/>
  <c r="G3226"/>
  <c r="H3226"/>
  <c r="G3227"/>
  <c r="H3227"/>
  <c r="G3228"/>
  <c r="H3228"/>
  <c r="G3229"/>
  <c r="H3229"/>
  <c r="G3230"/>
  <c r="H3230"/>
  <c r="G3231"/>
  <c r="H3231"/>
  <c r="G3232"/>
  <c r="H3232"/>
  <c r="G3233"/>
  <c r="H3233"/>
  <c r="G3234"/>
  <c r="H3234"/>
  <c r="G3235"/>
  <c r="H3235"/>
  <c r="G3236"/>
  <c r="H3236"/>
  <c r="G3237"/>
  <c r="H3237"/>
  <c r="G3238"/>
  <c r="H3238"/>
  <c r="G3239"/>
  <c r="H3239"/>
  <c r="G3240"/>
  <c r="H3240"/>
  <c r="G3241"/>
  <c r="H3241"/>
  <c r="G3242"/>
  <c r="H3242"/>
  <c r="G3243"/>
  <c r="H3243"/>
  <c r="G3244"/>
  <c r="H3244"/>
  <c r="G3245"/>
  <c r="H3245"/>
  <c r="G3246"/>
  <c r="H3246"/>
  <c r="G3247"/>
  <c r="H3247"/>
  <c r="G3248"/>
  <c r="H3248"/>
  <c r="G3249"/>
  <c r="H3249"/>
  <c r="G3250"/>
  <c r="H3250"/>
  <c r="G3251"/>
  <c r="H3251"/>
  <c r="G3252"/>
  <c r="H3252"/>
  <c r="G3253"/>
  <c r="H3253"/>
  <c r="G3254"/>
  <c r="H3254"/>
  <c r="G3255"/>
  <c r="H3255"/>
  <c r="G3256"/>
  <c r="H3256"/>
  <c r="G3257"/>
  <c r="H3257"/>
  <c r="G3258"/>
  <c r="H3258"/>
  <c r="G3259"/>
  <c r="H3259"/>
  <c r="G3260"/>
  <c r="H3260"/>
  <c r="G3261"/>
  <c r="H3261"/>
  <c r="G3262"/>
  <c r="H3262"/>
  <c r="G3263"/>
  <c r="H3263"/>
  <c r="G3264"/>
  <c r="H3264"/>
  <c r="G3265"/>
  <c r="H3265"/>
  <c r="G3266"/>
  <c r="H3266"/>
  <c r="G3267"/>
  <c r="H3267"/>
  <c r="G3268"/>
  <c r="H3268"/>
  <c r="G3269"/>
  <c r="H3269"/>
  <c r="G3270"/>
  <c r="H3270"/>
  <c r="G3271"/>
  <c r="H3271"/>
  <c r="G3272"/>
  <c r="H3272"/>
  <c r="G3273"/>
  <c r="H3273"/>
  <c r="G3274"/>
  <c r="H3274"/>
  <c r="G3275"/>
  <c r="H3275"/>
  <c r="G3276"/>
  <c r="H3276"/>
  <c r="G3277"/>
  <c r="H3277"/>
  <c r="G3278"/>
  <c r="H3278"/>
  <c r="G3279"/>
  <c r="H3279"/>
  <c r="G3280"/>
  <c r="H3280"/>
  <c r="G3281"/>
  <c r="H3281"/>
  <c r="G3282"/>
  <c r="H3282"/>
  <c r="G3283"/>
  <c r="H3283"/>
  <c r="G3284"/>
  <c r="H3284"/>
  <c r="G3285"/>
  <c r="H3285"/>
  <c r="G3286"/>
  <c r="H3286"/>
  <c r="G3287"/>
  <c r="H3287"/>
  <c r="G3288"/>
  <c r="H3288"/>
  <c r="G3289"/>
  <c r="H3289"/>
  <c r="G3290"/>
  <c r="H3290"/>
  <c r="G3291"/>
  <c r="H3291"/>
  <c r="G3292"/>
  <c r="H3292"/>
  <c r="G3293"/>
  <c r="H3293"/>
  <c r="G3294"/>
  <c r="H3294"/>
  <c r="G3295"/>
  <c r="H3295"/>
  <c r="G3296"/>
  <c r="H3296"/>
  <c r="G3297"/>
  <c r="H3297"/>
  <c r="G3298"/>
  <c r="H3298"/>
  <c r="G3299"/>
  <c r="H3299"/>
  <c r="G3300"/>
  <c r="H3300"/>
  <c r="G3301"/>
  <c r="H3301"/>
  <c r="G3302"/>
  <c r="H3302"/>
  <c r="G3303"/>
  <c r="H3303"/>
  <c r="G3304"/>
  <c r="H3304"/>
  <c r="G3305"/>
  <c r="H3305"/>
  <c r="G3306"/>
  <c r="H3306"/>
  <c r="G3307"/>
  <c r="H3307"/>
  <c r="G3308"/>
  <c r="H3308"/>
  <c r="G3309"/>
  <c r="H3309"/>
  <c r="G3310"/>
  <c r="H3310"/>
  <c r="G3311"/>
  <c r="H3311"/>
  <c r="G3312"/>
  <c r="H3312"/>
  <c r="G3313"/>
  <c r="H3313"/>
  <c r="G3314"/>
  <c r="H3314"/>
  <c r="G3315"/>
  <c r="H3315"/>
  <c r="G3316"/>
  <c r="H3316"/>
  <c r="G3317"/>
  <c r="H3317"/>
  <c r="G3318"/>
  <c r="H3318"/>
  <c r="G3319"/>
  <c r="H3319"/>
  <c r="G3320"/>
  <c r="H3320"/>
  <c r="G3321"/>
  <c r="H3321"/>
  <c r="G3322"/>
  <c r="H3322"/>
  <c r="G3323"/>
  <c r="H3323"/>
  <c r="G3324"/>
  <c r="H3324"/>
  <c r="G3325"/>
  <c r="H3325"/>
  <c r="G3326"/>
  <c r="H3326"/>
  <c r="G3327"/>
  <c r="H3327"/>
  <c r="G3328"/>
  <c r="H3328"/>
  <c r="G3329"/>
  <c r="H3329"/>
  <c r="G3330"/>
  <c r="H3330"/>
  <c r="G3331"/>
  <c r="H3331"/>
  <c r="G3332"/>
  <c r="H3332"/>
  <c r="G3333"/>
  <c r="H3333"/>
  <c r="G3334"/>
  <c r="H3334"/>
  <c r="G3335"/>
  <c r="H3335"/>
  <c r="G3336"/>
  <c r="H3336"/>
  <c r="G3337"/>
  <c r="H3337"/>
  <c r="G3338"/>
  <c r="H3338"/>
  <c r="G3339"/>
  <c r="H3339"/>
  <c r="G3340"/>
  <c r="H3340"/>
  <c r="G3341"/>
  <c r="H3341"/>
  <c r="G3342"/>
  <c r="H3342"/>
  <c r="G3343"/>
  <c r="H3343"/>
  <c r="G3344"/>
  <c r="H3344"/>
  <c r="G3345"/>
  <c r="H3345"/>
  <c r="G3346"/>
  <c r="H3346"/>
  <c r="G3347"/>
  <c r="H3347"/>
  <c r="G3348"/>
  <c r="H3348"/>
  <c r="G3349"/>
  <c r="H3349"/>
  <c r="G3350"/>
  <c r="H3350"/>
  <c r="G3351"/>
  <c r="H3351"/>
  <c r="G3352"/>
  <c r="H3352"/>
  <c r="G3353"/>
  <c r="H3353"/>
  <c r="G3354"/>
  <c r="H3354"/>
  <c r="G3355"/>
  <c r="H3355"/>
  <c r="G3356"/>
  <c r="H3356"/>
  <c r="G3357"/>
  <c r="H3357"/>
  <c r="G3358"/>
  <c r="H3358"/>
  <c r="G3359"/>
  <c r="H3359"/>
  <c r="G3360"/>
  <c r="H3360"/>
  <c r="G3361"/>
  <c r="H3361"/>
  <c r="G3362"/>
  <c r="H3362"/>
  <c r="G3363"/>
  <c r="H3363"/>
  <c r="G3364"/>
  <c r="H3364"/>
  <c r="G3365"/>
  <c r="H3365"/>
  <c r="G3366"/>
  <c r="H3366"/>
  <c r="G3367"/>
  <c r="H3367"/>
  <c r="G3368"/>
  <c r="H3368"/>
  <c r="G3369"/>
  <c r="H3369"/>
  <c r="G3370"/>
  <c r="H3370"/>
  <c r="G3371"/>
  <c r="H3371"/>
  <c r="G3372"/>
  <c r="H3372"/>
  <c r="G3373"/>
  <c r="H3373"/>
  <c r="G3374"/>
  <c r="H3374"/>
  <c r="G3375"/>
  <c r="H3375"/>
  <c r="G3376"/>
  <c r="H3376"/>
  <c r="G3377"/>
  <c r="H3377"/>
  <c r="G3378"/>
  <c r="H3378"/>
  <c r="G3379"/>
  <c r="H3379"/>
  <c r="G3380"/>
  <c r="H3380"/>
  <c r="G3381"/>
  <c r="H3381"/>
  <c r="G3382"/>
  <c r="H3382"/>
  <c r="G3383"/>
  <c r="H3383"/>
  <c r="G3384"/>
  <c r="H3384"/>
  <c r="G3385"/>
  <c r="H3385"/>
  <c r="G3386"/>
  <c r="H3386"/>
  <c r="G3387"/>
  <c r="H3387"/>
  <c r="G3388"/>
  <c r="H3388"/>
  <c r="G3389"/>
  <c r="H3389"/>
  <c r="G3390"/>
  <c r="H3390"/>
  <c r="G3391"/>
  <c r="H3391"/>
  <c r="G3392"/>
  <c r="H3392"/>
  <c r="G3393"/>
  <c r="H3393"/>
  <c r="G3394"/>
  <c r="H3394"/>
  <c r="G3395"/>
  <c r="H3395"/>
  <c r="G3396"/>
  <c r="H3396"/>
  <c r="G3397"/>
  <c r="H3397"/>
  <c r="G3398"/>
  <c r="H3398"/>
  <c r="G3399"/>
  <c r="H3399"/>
  <c r="G3400"/>
  <c r="H3400"/>
  <c r="G3401"/>
  <c r="H3401"/>
  <c r="G3402"/>
  <c r="H3402"/>
  <c r="G3403"/>
  <c r="H3403"/>
  <c r="G3404"/>
  <c r="H3404"/>
  <c r="G3405"/>
  <c r="H3405"/>
  <c r="G3406"/>
  <c r="H3406"/>
  <c r="G3407"/>
  <c r="H3407"/>
  <c r="G3408"/>
  <c r="H3408"/>
  <c r="G3409"/>
  <c r="H3409"/>
  <c r="G3410"/>
  <c r="H3410"/>
  <c r="G3411"/>
  <c r="H3411"/>
  <c r="G3412"/>
  <c r="H3412"/>
  <c r="G3413"/>
  <c r="H3413"/>
  <c r="G3414"/>
  <c r="H3414"/>
  <c r="G3415"/>
  <c r="H3415"/>
  <c r="G3416"/>
  <c r="H3416"/>
  <c r="G3417"/>
  <c r="H3417"/>
  <c r="G3418"/>
  <c r="H3418"/>
  <c r="G3419"/>
  <c r="H3419"/>
  <c r="G3420"/>
  <c r="H3420"/>
  <c r="G3421"/>
  <c r="H3421"/>
  <c r="G3422"/>
  <c r="H3422"/>
  <c r="G3423"/>
  <c r="H3423"/>
  <c r="G3424"/>
  <c r="H3424"/>
  <c r="G3425"/>
  <c r="H3425"/>
  <c r="G3426"/>
  <c r="H3426"/>
  <c r="G3427"/>
  <c r="H3427"/>
  <c r="G3428"/>
  <c r="H3428"/>
  <c r="G3429"/>
  <c r="H3429"/>
  <c r="G3430"/>
  <c r="H3430"/>
  <c r="G3431"/>
  <c r="H3431"/>
  <c r="G3432"/>
  <c r="H3432"/>
  <c r="G3433"/>
  <c r="H3433"/>
  <c r="G3434"/>
  <c r="H3434"/>
  <c r="G3435"/>
  <c r="H3435"/>
  <c r="G3436"/>
  <c r="H3436"/>
  <c r="G3437"/>
  <c r="H3437"/>
  <c r="G3438"/>
  <c r="H3438"/>
  <c r="G3439"/>
  <c r="H3439"/>
  <c r="G3440"/>
  <c r="H3440"/>
  <c r="G3441"/>
  <c r="H3441"/>
  <c r="G3442"/>
  <c r="H3442"/>
  <c r="G3443"/>
  <c r="H3443"/>
  <c r="G3444"/>
  <c r="H3444"/>
  <c r="G3445"/>
  <c r="H3445"/>
  <c r="G3446"/>
  <c r="H3446"/>
  <c r="G3447"/>
  <c r="H3447"/>
  <c r="G3448"/>
  <c r="H3448"/>
  <c r="G3449"/>
  <c r="H3449"/>
  <c r="G3450"/>
  <c r="H3450"/>
  <c r="G3451"/>
  <c r="H3451"/>
  <c r="G3452"/>
  <c r="H3452"/>
  <c r="G3453"/>
  <c r="H3453"/>
  <c r="G3454"/>
  <c r="H3454"/>
  <c r="G3455"/>
  <c r="H3455"/>
  <c r="G3456"/>
  <c r="H3456"/>
  <c r="G3457"/>
  <c r="H3457"/>
  <c r="G3458"/>
  <c r="H3458"/>
  <c r="G3459"/>
  <c r="H3459"/>
  <c r="G3460"/>
  <c r="H3460"/>
  <c r="G3461"/>
  <c r="H3461"/>
  <c r="G3462"/>
  <c r="H3462"/>
  <c r="G3463"/>
  <c r="H3463"/>
  <c r="G3464"/>
  <c r="H3464"/>
  <c r="G3465"/>
  <c r="H3465"/>
  <c r="G3466"/>
  <c r="H3466"/>
  <c r="G3467"/>
  <c r="H3467"/>
  <c r="G3468"/>
  <c r="H3468"/>
  <c r="G3469"/>
  <c r="H3469"/>
  <c r="G3470"/>
  <c r="H3470"/>
  <c r="G3471"/>
  <c r="H3471"/>
  <c r="G3472"/>
  <c r="H3472"/>
  <c r="G3473"/>
  <c r="H3473"/>
  <c r="G3474"/>
  <c r="H3474"/>
  <c r="G3475"/>
  <c r="H3475"/>
  <c r="G3476"/>
  <c r="H3476"/>
  <c r="G3477"/>
  <c r="H3477"/>
  <c r="G3478"/>
  <c r="H3478"/>
  <c r="G3479"/>
  <c r="H3479"/>
  <c r="G3480"/>
  <c r="H3480"/>
  <c r="G3481"/>
  <c r="H3481"/>
  <c r="G3482"/>
  <c r="H3482"/>
  <c r="G3483"/>
  <c r="H3483"/>
  <c r="G3484"/>
  <c r="H3484"/>
  <c r="G3485"/>
  <c r="H3485"/>
  <c r="G3486"/>
  <c r="H3486"/>
  <c r="G3487"/>
  <c r="H3487"/>
  <c r="G3488"/>
  <c r="H3488"/>
  <c r="G3489"/>
  <c r="H3489"/>
  <c r="G3490"/>
  <c r="H3490"/>
  <c r="G3491"/>
  <c r="H3491"/>
  <c r="G3492"/>
  <c r="H3492"/>
  <c r="G3493"/>
  <c r="H3493"/>
  <c r="H3"/>
  <c r="G3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C1512"/>
  <c r="C1513"/>
  <c r="C1514"/>
  <c r="C1515"/>
  <c r="C1516"/>
  <c r="C1517"/>
  <c r="C1518"/>
  <c r="C1519"/>
  <c r="C1520"/>
  <c r="C1521"/>
  <c r="C1522"/>
  <c r="C1523"/>
  <c r="C1524"/>
  <c r="C1525"/>
  <c r="C1526"/>
  <c r="C1527"/>
  <c r="C1528"/>
  <c r="C1529"/>
  <c r="C1530"/>
  <c r="C1531"/>
  <c r="C1532"/>
  <c r="C1533"/>
  <c r="C1534"/>
  <c r="C1535"/>
  <c r="C1536"/>
  <c r="C1537"/>
  <c r="C1538"/>
  <c r="C1539"/>
  <c r="C1540"/>
  <c r="C1541"/>
  <c r="C1542"/>
  <c r="C1543"/>
  <c r="C1544"/>
  <c r="C1545"/>
  <c r="C1546"/>
  <c r="C1547"/>
  <c r="C1548"/>
  <c r="C1549"/>
  <c r="C1550"/>
  <c r="C1551"/>
  <c r="C1552"/>
  <c r="C1553"/>
  <c r="C1554"/>
  <c r="C1555"/>
  <c r="C1556"/>
  <c r="C1557"/>
  <c r="C1558"/>
  <c r="C1559"/>
  <c r="C1560"/>
  <c r="C1561"/>
  <c r="C1562"/>
  <c r="C1563"/>
  <c r="C1564"/>
  <c r="C1565"/>
  <c r="C1566"/>
  <c r="C1567"/>
  <c r="C1568"/>
  <c r="C1569"/>
  <c r="C1570"/>
  <c r="C1571"/>
  <c r="C1572"/>
  <c r="C1573"/>
  <c r="C1574"/>
  <c r="C1575"/>
  <c r="C1576"/>
  <c r="C1577"/>
  <c r="C1578"/>
  <c r="C1579"/>
  <c r="C1580"/>
  <c r="C1581"/>
  <c r="C1582"/>
  <c r="C1583"/>
  <c r="C1584"/>
  <c r="C1585"/>
  <c r="C1586"/>
  <c r="C1587"/>
  <c r="C1588"/>
  <c r="C1589"/>
  <c r="C1590"/>
  <c r="C1591"/>
  <c r="C1592"/>
  <c r="C1593"/>
  <c r="C1594"/>
  <c r="C1595"/>
  <c r="C1596"/>
  <c r="C1597"/>
  <c r="C1598"/>
  <c r="C1599"/>
  <c r="C1600"/>
  <c r="C1601"/>
  <c r="C1602"/>
  <c r="C1603"/>
  <c r="C1604"/>
  <c r="C1605"/>
  <c r="C1606"/>
  <c r="C1607"/>
  <c r="C1608"/>
  <c r="C1609"/>
  <c r="C1610"/>
  <c r="C1611"/>
  <c r="C1612"/>
  <c r="C1613"/>
  <c r="C1614"/>
  <c r="C1615"/>
  <c r="C1616"/>
  <c r="C1617"/>
  <c r="C1618"/>
  <c r="C1619"/>
  <c r="C1620"/>
  <c r="C1621"/>
  <c r="C1622"/>
  <c r="C1623"/>
  <c r="C1624"/>
  <c r="C1625"/>
  <c r="C1626"/>
  <c r="C1627"/>
  <c r="C1628"/>
  <c r="C1629"/>
  <c r="C1630"/>
  <c r="C1631"/>
  <c r="C1632"/>
  <c r="C1633"/>
  <c r="C1634"/>
  <c r="C1635"/>
  <c r="C1636"/>
  <c r="C1637"/>
  <c r="C1638"/>
  <c r="C1639"/>
  <c r="C1640"/>
  <c r="C1641"/>
  <c r="C1642"/>
  <c r="C1643"/>
  <c r="C1644"/>
  <c r="C1645"/>
  <c r="C1646"/>
  <c r="C1647"/>
  <c r="C1648"/>
  <c r="C1649"/>
  <c r="C1650"/>
  <c r="C1651"/>
  <c r="C1652"/>
  <c r="C1653"/>
  <c r="C1654"/>
  <c r="C1655"/>
  <c r="C1656"/>
  <c r="C1657"/>
  <c r="C1658"/>
  <c r="C1659"/>
  <c r="C1660"/>
  <c r="C1661"/>
  <c r="C1662"/>
  <c r="C1663"/>
  <c r="C1664"/>
  <c r="C1665"/>
  <c r="C1666"/>
  <c r="C1667"/>
  <c r="C1668"/>
  <c r="C1669"/>
  <c r="C1670"/>
  <c r="C1671"/>
  <c r="C1672"/>
  <c r="C1673"/>
  <c r="C1674"/>
  <c r="C1675"/>
  <c r="C1676"/>
  <c r="C1677"/>
  <c r="C1678"/>
  <c r="C1679"/>
  <c r="C1680"/>
  <c r="C1681"/>
  <c r="C1682"/>
  <c r="C1683"/>
  <c r="C1684"/>
  <c r="C1685"/>
  <c r="C1686"/>
  <c r="C1687"/>
  <c r="C1688"/>
  <c r="C1689"/>
  <c r="C1690"/>
  <c r="C1691"/>
  <c r="C1692"/>
  <c r="C1693"/>
  <c r="C1694"/>
  <c r="C1695"/>
  <c r="C1696"/>
  <c r="C1697"/>
  <c r="C1698"/>
  <c r="C1699"/>
  <c r="C1700"/>
  <c r="C1701"/>
  <c r="C1702"/>
  <c r="C1703"/>
  <c r="C1704"/>
  <c r="C1705"/>
  <c r="C1706"/>
  <c r="C1707"/>
  <c r="C1708"/>
  <c r="C1709"/>
  <c r="C1710"/>
  <c r="C1711"/>
  <c r="C1712"/>
  <c r="C1713"/>
  <c r="C1714"/>
  <c r="C1715"/>
  <c r="C1716"/>
  <c r="C1717"/>
  <c r="C1718"/>
  <c r="C1719"/>
  <c r="C1720"/>
  <c r="C1721"/>
  <c r="C1722"/>
  <c r="C1723"/>
  <c r="C1724"/>
  <c r="C1725"/>
  <c r="C1726"/>
  <c r="C1727"/>
  <c r="C1728"/>
  <c r="C1729"/>
  <c r="C1730"/>
  <c r="C1731"/>
  <c r="C1732"/>
  <c r="C1733"/>
  <c r="C1734"/>
  <c r="C1735"/>
  <c r="C1736"/>
  <c r="C1737"/>
  <c r="C1738"/>
  <c r="C1739"/>
  <c r="C1740"/>
  <c r="C1741"/>
  <c r="C1742"/>
  <c r="C1743"/>
  <c r="C1744"/>
  <c r="C1745"/>
  <c r="C1746"/>
  <c r="C1747"/>
  <c r="C1748"/>
  <c r="C1749"/>
  <c r="C1750"/>
  <c r="C1751"/>
  <c r="C1752"/>
  <c r="C1753"/>
  <c r="C1754"/>
  <c r="C1755"/>
  <c r="C1756"/>
  <c r="C1757"/>
  <c r="C1758"/>
  <c r="C1759"/>
  <c r="C1760"/>
  <c r="C1761"/>
  <c r="C1762"/>
  <c r="C1763"/>
  <c r="C1764"/>
  <c r="C1765"/>
  <c r="C1766"/>
  <c r="C1767"/>
  <c r="C1768"/>
  <c r="C1769"/>
  <c r="C1770"/>
  <c r="C1771"/>
  <c r="C1772"/>
  <c r="C1773"/>
  <c r="C1774"/>
  <c r="C1775"/>
  <c r="C1776"/>
  <c r="C1777"/>
  <c r="C1778"/>
  <c r="C1779"/>
  <c r="C1780"/>
  <c r="C1781"/>
  <c r="C1782"/>
  <c r="C1783"/>
  <c r="C1784"/>
  <c r="C1785"/>
  <c r="C1786"/>
  <c r="C1787"/>
  <c r="C1788"/>
  <c r="C1789"/>
  <c r="C1790"/>
  <c r="C1791"/>
  <c r="C1792"/>
  <c r="C1793"/>
  <c r="C1794"/>
  <c r="C1795"/>
  <c r="C1796"/>
  <c r="C1797"/>
  <c r="C1798"/>
  <c r="C1799"/>
  <c r="C1800"/>
  <c r="C1801"/>
  <c r="C1802"/>
  <c r="C1803"/>
  <c r="C1804"/>
  <c r="C1805"/>
  <c r="C1806"/>
  <c r="C1807"/>
  <c r="C1808"/>
  <c r="C1809"/>
  <c r="C1810"/>
  <c r="C1811"/>
  <c r="C1812"/>
  <c r="C1813"/>
  <c r="C1814"/>
  <c r="C1815"/>
  <c r="C1816"/>
  <c r="C1817"/>
  <c r="C1818"/>
  <c r="C1819"/>
  <c r="C1820"/>
  <c r="C1821"/>
  <c r="C1822"/>
  <c r="C1823"/>
  <c r="C1824"/>
  <c r="C1825"/>
  <c r="C1826"/>
  <c r="C1827"/>
  <c r="C1828"/>
  <c r="C1829"/>
  <c r="C1830"/>
  <c r="C1831"/>
  <c r="C1832"/>
  <c r="C1833"/>
  <c r="C1834"/>
  <c r="C1835"/>
  <c r="C1836"/>
  <c r="C1837"/>
  <c r="C1838"/>
  <c r="C1839"/>
  <c r="C1840"/>
  <c r="C1841"/>
  <c r="C1842"/>
  <c r="C1843"/>
  <c r="C1844"/>
  <c r="C1845"/>
  <c r="C1846"/>
  <c r="C1847"/>
  <c r="C1848"/>
  <c r="C1849"/>
  <c r="C1850"/>
  <c r="C1851"/>
  <c r="C1852"/>
  <c r="C1853"/>
  <c r="C1854"/>
  <c r="C1855"/>
  <c r="C1856"/>
  <c r="C1857"/>
  <c r="C1858"/>
  <c r="C1859"/>
  <c r="C1860"/>
  <c r="C1861"/>
  <c r="C1862"/>
  <c r="C1863"/>
  <c r="C1864"/>
  <c r="C1865"/>
  <c r="C1866"/>
  <c r="C1867"/>
  <c r="C1868"/>
  <c r="C1869"/>
  <c r="C1870"/>
  <c r="C1871"/>
  <c r="C1872"/>
  <c r="C1873"/>
  <c r="C1874"/>
  <c r="C1875"/>
  <c r="C1876"/>
  <c r="C1877"/>
  <c r="C1878"/>
  <c r="C1879"/>
  <c r="C1880"/>
  <c r="C1881"/>
  <c r="C1882"/>
  <c r="C1883"/>
  <c r="C1884"/>
  <c r="C1885"/>
  <c r="C1886"/>
  <c r="C1887"/>
  <c r="C1888"/>
  <c r="C1889"/>
  <c r="C1890"/>
  <c r="C1891"/>
  <c r="C1892"/>
  <c r="C1893"/>
  <c r="C1894"/>
  <c r="C1895"/>
  <c r="C1896"/>
  <c r="C1897"/>
  <c r="C1898"/>
  <c r="C1899"/>
  <c r="C1900"/>
  <c r="C1901"/>
  <c r="C1902"/>
  <c r="C1903"/>
  <c r="C1904"/>
  <c r="C1905"/>
  <c r="C1906"/>
  <c r="C1907"/>
  <c r="C1908"/>
  <c r="C1909"/>
  <c r="C1910"/>
  <c r="C1911"/>
  <c r="C1912"/>
  <c r="C1913"/>
  <c r="C1914"/>
  <c r="C1915"/>
  <c r="C1916"/>
  <c r="C1917"/>
  <c r="C1918"/>
  <c r="C1919"/>
  <c r="C1920"/>
  <c r="C1921"/>
  <c r="C1922"/>
  <c r="C1923"/>
  <c r="C1924"/>
  <c r="C1925"/>
  <c r="C1926"/>
  <c r="C1927"/>
  <c r="C1928"/>
  <c r="C1929"/>
  <c r="C1930"/>
  <c r="C1931"/>
  <c r="C1932"/>
  <c r="C1933"/>
  <c r="C1934"/>
  <c r="C1935"/>
  <c r="C1936"/>
  <c r="C1937"/>
  <c r="C1938"/>
  <c r="C1939"/>
  <c r="C1940"/>
  <c r="C1941"/>
  <c r="C1942"/>
  <c r="C1943"/>
  <c r="C1944"/>
  <c r="C1945"/>
  <c r="C1946"/>
  <c r="C1947"/>
  <c r="C1948"/>
  <c r="C1949"/>
  <c r="C1950"/>
  <c r="C1951"/>
  <c r="C1952"/>
  <c r="C1953"/>
  <c r="C1954"/>
  <c r="C1955"/>
  <c r="C1956"/>
  <c r="C1957"/>
  <c r="C1958"/>
  <c r="C1959"/>
  <c r="C1960"/>
  <c r="C1961"/>
  <c r="C1962"/>
  <c r="C1963"/>
  <c r="C1964"/>
  <c r="C1965"/>
  <c r="C1966"/>
  <c r="C1967"/>
  <c r="C1968"/>
  <c r="C1969"/>
  <c r="C1970"/>
  <c r="C1971"/>
  <c r="C1972"/>
  <c r="C1973"/>
  <c r="C1974"/>
  <c r="C1975"/>
  <c r="C1976"/>
  <c r="C1977"/>
  <c r="C1978"/>
  <c r="C1979"/>
  <c r="C1980"/>
  <c r="C1981"/>
  <c r="C1982"/>
  <c r="C1983"/>
  <c r="C1984"/>
  <c r="C1985"/>
  <c r="C1986"/>
  <c r="C1987"/>
  <c r="C1988"/>
  <c r="C1989"/>
  <c r="C1990"/>
  <c r="C1991"/>
  <c r="C1992"/>
  <c r="C1993"/>
  <c r="C1994"/>
  <c r="C1995"/>
  <c r="C1996"/>
  <c r="C1997"/>
  <c r="C1998"/>
  <c r="C1999"/>
  <c r="C2000"/>
  <c r="C2001"/>
  <c r="C2002"/>
  <c r="C2003"/>
  <c r="C2004"/>
  <c r="C2005"/>
  <c r="C2006"/>
  <c r="C2007"/>
  <c r="C2008"/>
  <c r="C2009"/>
  <c r="C2010"/>
  <c r="C2011"/>
  <c r="C2012"/>
  <c r="C2013"/>
  <c r="C2014"/>
  <c r="C2015"/>
  <c r="C2016"/>
  <c r="C2017"/>
  <c r="C2018"/>
  <c r="C2019"/>
  <c r="C2020"/>
  <c r="C2021"/>
  <c r="C2022"/>
  <c r="C2023"/>
  <c r="C2024"/>
  <c r="C2025"/>
  <c r="C2026"/>
  <c r="C2027"/>
  <c r="C2028"/>
  <c r="C2029"/>
  <c r="C2030"/>
  <c r="C2031"/>
  <c r="C2032"/>
  <c r="C2033"/>
  <c r="C2034"/>
  <c r="C2035"/>
  <c r="C2036"/>
  <c r="C2037"/>
  <c r="C2038"/>
  <c r="C2039"/>
  <c r="C2040"/>
  <c r="C2041"/>
  <c r="C2042"/>
  <c r="C2043"/>
  <c r="C2044"/>
  <c r="C2045"/>
  <c r="C2046"/>
  <c r="C2047"/>
  <c r="C2048"/>
  <c r="C2049"/>
  <c r="C2050"/>
  <c r="C2051"/>
  <c r="C2052"/>
  <c r="C2053"/>
  <c r="C2054"/>
  <c r="C2055"/>
  <c r="C2056"/>
  <c r="C2057"/>
  <c r="C2058"/>
  <c r="C2059"/>
  <c r="C2060"/>
  <c r="C2061"/>
  <c r="C2062"/>
  <c r="C2063"/>
  <c r="C2064"/>
  <c r="C2065"/>
  <c r="C2066"/>
  <c r="C2067"/>
  <c r="C2068"/>
  <c r="C2069"/>
  <c r="C2070"/>
  <c r="C2071"/>
  <c r="C2072"/>
  <c r="C2073"/>
  <c r="C2074"/>
  <c r="C2075"/>
  <c r="C2076"/>
  <c r="C2077"/>
  <c r="C2078"/>
  <c r="C2079"/>
  <c r="C2080"/>
  <c r="C2081"/>
  <c r="C2082"/>
  <c r="C2083"/>
  <c r="C2084"/>
  <c r="C2085"/>
  <c r="C2086"/>
  <c r="C2087"/>
  <c r="C2088"/>
  <c r="C2089"/>
  <c r="C2090"/>
  <c r="C2091"/>
  <c r="C2092"/>
  <c r="C2093"/>
  <c r="C2094"/>
  <c r="C2095"/>
  <c r="C2096"/>
  <c r="C2097"/>
  <c r="C2098"/>
  <c r="C2099"/>
  <c r="C2100"/>
  <c r="C2101"/>
  <c r="C2102"/>
  <c r="C2103"/>
  <c r="C2104"/>
  <c r="C2105"/>
  <c r="C2106"/>
  <c r="C2107"/>
  <c r="C2108"/>
  <c r="C2109"/>
  <c r="C2110"/>
  <c r="C2111"/>
  <c r="C2112"/>
  <c r="C2113"/>
  <c r="C2114"/>
  <c r="C2115"/>
  <c r="C2116"/>
  <c r="C2117"/>
  <c r="C2118"/>
  <c r="C2119"/>
  <c r="C2120"/>
  <c r="C2121"/>
  <c r="C2122"/>
  <c r="C2123"/>
  <c r="C2124"/>
  <c r="C2125"/>
  <c r="C2126"/>
  <c r="C2127"/>
  <c r="C2128"/>
  <c r="C2129"/>
  <c r="C2130"/>
  <c r="C2131"/>
  <c r="C2132"/>
  <c r="C2133"/>
  <c r="C2134"/>
  <c r="C2135"/>
  <c r="C2136"/>
  <c r="C2137"/>
  <c r="C2138"/>
  <c r="C2139"/>
  <c r="C2140"/>
  <c r="C2141"/>
  <c r="C2142"/>
  <c r="C2143"/>
  <c r="C2144"/>
  <c r="C2145"/>
  <c r="C2146"/>
  <c r="C2147"/>
  <c r="C2148"/>
  <c r="C2149"/>
  <c r="C2150"/>
  <c r="C2151"/>
  <c r="C2152"/>
  <c r="C2153"/>
  <c r="C2154"/>
  <c r="C2155"/>
  <c r="C2156"/>
  <c r="C2157"/>
  <c r="C2158"/>
  <c r="C2159"/>
  <c r="C2160"/>
  <c r="C2161"/>
  <c r="C2162"/>
  <c r="C2163"/>
  <c r="C2164"/>
  <c r="C2165"/>
  <c r="C2166"/>
  <c r="C2167"/>
  <c r="C2168"/>
  <c r="C2169"/>
  <c r="C2170"/>
  <c r="C2171"/>
  <c r="C2172"/>
  <c r="C2173"/>
  <c r="C2174"/>
  <c r="C2175"/>
  <c r="C2176"/>
  <c r="C2177"/>
  <c r="C2178"/>
  <c r="C2179"/>
  <c r="C2180"/>
  <c r="C2181"/>
  <c r="C2182"/>
  <c r="C2183"/>
  <c r="C2184"/>
  <c r="C2185"/>
  <c r="C2186"/>
  <c r="C2187"/>
  <c r="C2188"/>
  <c r="C2189"/>
  <c r="C2190"/>
  <c r="C2191"/>
  <c r="C2192"/>
  <c r="C2193"/>
  <c r="C2194"/>
  <c r="C2195"/>
  <c r="C2196"/>
  <c r="C2197"/>
  <c r="C2198"/>
  <c r="C2199"/>
  <c r="C2200"/>
  <c r="C2201"/>
  <c r="C2202"/>
  <c r="C2203"/>
  <c r="C2204"/>
  <c r="C2205"/>
  <c r="C2206"/>
  <c r="C2207"/>
  <c r="C2208"/>
  <c r="C2209"/>
  <c r="C2210"/>
  <c r="C2211"/>
  <c r="C2212"/>
  <c r="C2213"/>
  <c r="C2214"/>
  <c r="C2215"/>
  <c r="C2216"/>
  <c r="C2217"/>
  <c r="C2218"/>
  <c r="C2219"/>
  <c r="C2220"/>
  <c r="C2221"/>
  <c r="C2222"/>
  <c r="C2223"/>
  <c r="C2224"/>
  <c r="C2225"/>
  <c r="C2226"/>
  <c r="C2227"/>
  <c r="C2228"/>
  <c r="C2229"/>
  <c r="C2230"/>
  <c r="C2231"/>
  <c r="C2232"/>
  <c r="C2233"/>
  <c r="C2234"/>
  <c r="C2235"/>
  <c r="C2236"/>
  <c r="C2237"/>
  <c r="C2238"/>
  <c r="C2239"/>
  <c r="C2240"/>
  <c r="C2241"/>
  <c r="C2242"/>
  <c r="C2243"/>
  <c r="C2244"/>
  <c r="C2245"/>
  <c r="C2246"/>
  <c r="C2247"/>
  <c r="C2248"/>
  <c r="C2249"/>
  <c r="C2250"/>
  <c r="C2251"/>
  <c r="C2252"/>
  <c r="C2253"/>
  <c r="C2254"/>
  <c r="C2255"/>
  <c r="C2256"/>
  <c r="C2257"/>
  <c r="C2258"/>
  <c r="C2259"/>
  <c r="C2260"/>
  <c r="C2261"/>
  <c r="C2262"/>
  <c r="C2263"/>
  <c r="C2264"/>
  <c r="C2265"/>
  <c r="C2266"/>
  <c r="C2267"/>
  <c r="C2268"/>
  <c r="C2269"/>
  <c r="C2270"/>
  <c r="C2271"/>
  <c r="C2272"/>
  <c r="C2273"/>
  <c r="C2274"/>
  <c r="C2275"/>
  <c r="C2276"/>
  <c r="C2277"/>
  <c r="C2278"/>
  <c r="C2279"/>
  <c r="C2280"/>
  <c r="C2281"/>
  <c r="C2282"/>
  <c r="C2283"/>
  <c r="C2284"/>
  <c r="C2285"/>
  <c r="C2286"/>
  <c r="C2287"/>
  <c r="C2288"/>
  <c r="C2289"/>
  <c r="C2290"/>
  <c r="C2291"/>
  <c r="C2292"/>
  <c r="C2293"/>
  <c r="C2294"/>
  <c r="C2295"/>
  <c r="C2296"/>
  <c r="C2297"/>
  <c r="C2298"/>
  <c r="C2299"/>
  <c r="C2300"/>
  <c r="C2301"/>
  <c r="C2302"/>
  <c r="C2303"/>
  <c r="C2304"/>
  <c r="C2305"/>
  <c r="C2306"/>
  <c r="C2307"/>
  <c r="C2308"/>
  <c r="C2309"/>
  <c r="C2310"/>
  <c r="C2311"/>
  <c r="C2312"/>
  <c r="C2313"/>
  <c r="C2314"/>
  <c r="C2315"/>
  <c r="C2316"/>
  <c r="C2317"/>
  <c r="C2318"/>
  <c r="C2319"/>
  <c r="C2320"/>
  <c r="C2321"/>
  <c r="C2322"/>
  <c r="C2323"/>
  <c r="C2324"/>
  <c r="C2325"/>
  <c r="C2326"/>
  <c r="C2327"/>
  <c r="C2328"/>
  <c r="C2329"/>
  <c r="C2330"/>
  <c r="C2331"/>
  <c r="C2332"/>
  <c r="C2333"/>
  <c r="C2334"/>
  <c r="C2335"/>
  <c r="C2336"/>
  <c r="C2337"/>
  <c r="C2338"/>
  <c r="C2339"/>
  <c r="C2340"/>
  <c r="C2341"/>
  <c r="C2342"/>
  <c r="C2343"/>
  <c r="C2344"/>
  <c r="C2345"/>
  <c r="C2346"/>
  <c r="C2347"/>
  <c r="C2348"/>
  <c r="C2349"/>
  <c r="C2350"/>
  <c r="C2351"/>
  <c r="C2352"/>
  <c r="C2353"/>
  <c r="C2354"/>
  <c r="C2355"/>
  <c r="C2356"/>
  <c r="C2357"/>
  <c r="C2358"/>
  <c r="C2359"/>
  <c r="C2360"/>
  <c r="C2361"/>
  <c r="C2362"/>
  <c r="C2363"/>
  <c r="C2364"/>
  <c r="C2365"/>
  <c r="C2366"/>
  <c r="C2367"/>
  <c r="C2368"/>
  <c r="C2369"/>
  <c r="C2370"/>
  <c r="C2371"/>
  <c r="C2372"/>
  <c r="C2373"/>
  <c r="C2374"/>
  <c r="C2375"/>
  <c r="C2376"/>
  <c r="C2377"/>
  <c r="C2378"/>
  <c r="C2379"/>
  <c r="C2380"/>
  <c r="C2381"/>
  <c r="C2382"/>
  <c r="C2383"/>
  <c r="C2384"/>
  <c r="C2385"/>
  <c r="C2386"/>
  <c r="C2387"/>
  <c r="C2388"/>
  <c r="C2389"/>
  <c r="C2390"/>
  <c r="C2391"/>
  <c r="C2392"/>
  <c r="C2393"/>
  <c r="C2394"/>
  <c r="C2395"/>
  <c r="C2396"/>
  <c r="C2397"/>
  <c r="C2398"/>
  <c r="C2399"/>
  <c r="C2400"/>
  <c r="C2401"/>
  <c r="C2402"/>
  <c r="C2403"/>
  <c r="C2404"/>
  <c r="C2405"/>
  <c r="C2406"/>
  <c r="C2407"/>
  <c r="C2408"/>
  <c r="C2409"/>
  <c r="C2410"/>
  <c r="C2411"/>
  <c r="C2412"/>
  <c r="C2413"/>
  <c r="C2414"/>
  <c r="C2415"/>
  <c r="C2416"/>
  <c r="C2417"/>
  <c r="C2418"/>
  <c r="C2419"/>
  <c r="C2420"/>
  <c r="C2421"/>
  <c r="C2422"/>
  <c r="C2423"/>
  <c r="C2424"/>
  <c r="C2425"/>
  <c r="C2426"/>
  <c r="C2427"/>
  <c r="C2428"/>
  <c r="C2429"/>
  <c r="C2430"/>
  <c r="C2431"/>
  <c r="C2432"/>
  <c r="C2433"/>
  <c r="C2434"/>
  <c r="C2435"/>
  <c r="C2436"/>
  <c r="C2437"/>
  <c r="C2438"/>
  <c r="C2439"/>
  <c r="C2440"/>
  <c r="C2441"/>
  <c r="C2442"/>
  <c r="C2443"/>
  <c r="C2444"/>
  <c r="C2445"/>
  <c r="C2446"/>
  <c r="C2447"/>
  <c r="C2448"/>
  <c r="C2449"/>
  <c r="C2450"/>
  <c r="C2451"/>
  <c r="C2452"/>
  <c r="C2453"/>
  <c r="C2454"/>
  <c r="C2455"/>
  <c r="C2456"/>
  <c r="C2457"/>
  <c r="C2458"/>
  <c r="C2459"/>
  <c r="C2460"/>
  <c r="C2461"/>
  <c r="C2462"/>
  <c r="C2463"/>
  <c r="C2464"/>
  <c r="C2465"/>
  <c r="C2466"/>
  <c r="C2467"/>
  <c r="C2468"/>
  <c r="C2469"/>
  <c r="C2470"/>
  <c r="C2471"/>
  <c r="C2472"/>
  <c r="C2473"/>
  <c r="C2474"/>
  <c r="C2475"/>
  <c r="C2476"/>
  <c r="C2477"/>
  <c r="C2478"/>
  <c r="C2479"/>
  <c r="C2480"/>
  <c r="C2481"/>
  <c r="C2482"/>
  <c r="C2483"/>
  <c r="C2484"/>
  <c r="C2485"/>
  <c r="C2486"/>
  <c r="C2487"/>
  <c r="C2488"/>
  <c r="C2489"/>
  <c r="C2490"/>
  <c r="C2491"/>
  <c r="C2492"/>
  <c r="C2493"/>
  <c r="C2494"/>
  <c r="C2495"/>
  <c r="C2496"/>
  <c r="C2497"/>
  <c r="C2498"/>
  <c r="C2499"/>
  <c r="C2500"/>
  <c r="C2501"/>
  <c r="C2502"/>
  <c r="C2503"/>
  <c r="C2504"/>
  <c r="C2505"/>
  <c r="C2506"/>
  <c r="C2507"/>
  <c r="C2508"/>
  <c r="C2509"/>
  <c r="C2510"/>
  <c r="C2511"/>
  <c r="C2512"/>
  <c r="C2513"/>
  <c r="C2514"/>
  <c r="C2515"/>
  <c r="C2516"/>
  <c r="C2517"/>
  <c r="C2518"/>
  <c r="C2519"/>
  <c r="C2520"/>
  <c r="C2521"/>
  <c r="C2522"/>
  <c r="C2523"/>
  <c r="C2524"/>
  <c r="C2525"/>
  <c r="C2526"/>
  <c r="C2527"/>
  <c r="C2528"/>
  <c r="C2529"/>
  <c r="C2530"/>
  <c r="C2531"/>
  <c r="C2532"/>
  <c r="C2533"/>
  <c r="C2534"/>
  <c r="C2535"/>
  <c r="C2536"/>
  <c r="C2537"/>
  <c r="C2538"/>
  <c r="C2539"/>
  <c r="C2540"/>
  <c r="C2541"/>
  <c r="C2542"/>
  <c r="C2543"/>
  <c r="C2544"/>
  <c r="C2545"/>
  <c r="C2546"/>
  <c r="C2547"/>
  <c r="C2548"/>
  <c r="C2549"/>
  <c r="C2550"/>
  <c r="C2551"/>
  <c r="C2552"/>
  <c r="C2553"/>
  <c r="C2554"/>
  <c r="C2555"/>
  <c r="C2556"/>
  <c r="C2557"/>
  <c r="C2558"/>
  <c r="C2559"/>
  <c r="C2560"/>
  <c r="C2561"/>
  <c r="C2562"/>
  <c r="C2563"/>
  <c r="C2564"/>
  <c r="C2565"/>
  <c r="C2566"/>
  <c r="C2567"/>
  <c r="C2568"/>
  <c r="C2569"/>
  <c r="C2570"/>
  <c r="C2571"/>
  <c r="C2572"/>
  <c r="C2573"/>
  <c r="C2574"/>
  <c r="C2575"/>
  <c r="C2576"/>
  <c r="C2577"/>
  <c r="C2578"/>
  <c r="C2579"/>
  <c r="C2580"/>
  <c r="C2581"/>
  <c r="C2582"/>
  <c r="C2583"/>
  <c r="C2584"/>
  <c r="C2585"/>
  <c r="C2586"/>
  <c r="C2587"/>
  <c r="C2588"/>
  <c r="C2589"/>
  <c r="C2590"/>
  <c r="C2591"/>
  <c r="C2592"/>
  <c r="C2593"/>
  <c r="C2594"/>
  <c r="C2595"/>
  <c r="C2596"/>
  <c r="C2597"/>
  <c r="C2598"/>
  <c r="C2599"/>
  <c r="C2600"/>
  <c r="C2601"/>
  <c r="C2602"/>
  <c r="C2603"/>
  <c r="C2604"/>
  <c r="C2605"/>
  <c r="C2606"/>
  <c r="C2607"/>
  <c r="C2608"/>
  <c r="C2609"/>
  <c r="C2610"/>
  <c r="C2611"/>
  <c r="C2612"/>
  <c r="C2613"/>
  <c r="C2614"/>
  <c r="C2615"/>
  <c r="C2616"/>
  <c r="C2617"/>
  <c r="C2618"/>
  <c r="C2619"/>
  <c r="C2620"/>
  <c r="C2621"/>
  <c r="C2622"/>
  <c r="C2623"/>
  <c r="C2624"/>
  <c r="C2625"/>
  <c r="C2626"/>
  <c r="C2627"/>
  <c r="C2628"/>
  <c r="C2629"/>
  <c r="C2630"/>
  <c r="C2631"/>
  <c r="C2632"/>
  <c r="C2633"/>
  <c r="C2634"/>
  <c r="C2635"/>
  <c r="C2636"/>
  <c r="C2637"/>
  <c r="C2638"/>
  <c r="C2639"/>
  <c r="C2640"/>
  <c r="C2641"/>
  <c r="C2642"/>
  <c r="C2643"/>
  <c r="C2644"/>
  <c r="C2645"/>
  <c r="C2646"/>
  <c r="C2647"/>
  <c r="C2648"/>
  <c r="C2649"/>
  <c r="C2650"/>
  <c r="C2651"/>
  <c r="C2652"/>
  <c r="C2653"/>
  <c r="C2654"/>
  <c r="C2655"/>
  <c r="C2656"/>
  <c r="C2657"/>
  <c r="C2658"/>
  <c r="C2659"/>
  <c r="C2660"/>
  <c r="C2661"/>
  <c r="C2662"/>
  <c r="C2663"/>
  <c r="C2664"/>
  <c r="C2665"/>
  <c r="C2666"/>
  <c r="C2667"/>
  <c r="C2668"/>
  <c r="C2669"/>
  <c r="C2670"/>
  <c r="C2671"/>
  <c r="C2672"/>
  <c r="C2673"/>
  <c r="C2674"/>
  <c r="C2675"/>
  <c r="C2676"/>
  <c r="C2677"/>
  <c r="C2678"/>
  <c r="C2679"/>
  <c r="C2680"/>
  <c r="C2681"/>
  <c r="C2682"/>
  <c r="C2683"/>
  <c r="C2684"/>
  <c r="C2685"/>
  <c r="C2686"/>
  <c r="C2687"/>
  <c r="C2688"/>
  <c r="C2689"/>
  <c r="C2690"/>
  <c r="C2691"/>
  <c r="C2692"/>
  <c r="C2693"/>
  <c r="C2694"/>
  <c r="C2695"/>
  <c r="C2696"/>
  <c r="C2697"/>
  <c r="C2698"/>
  <c r="C2699"/>
  <c r="C2700"/>
  <c r="C2701"/>
  <c r="C2702"/>
  <c r="C2703"/>
  <c r="C2704"/>
  <c r="C2705"/>
  <c r="C2706"/>
  <c r="C2707"/>
  <c r="C2708"/>
  <c r="C2709"/>
  <c r="C2710"/>
  <c r="C2711"/>
  <c r="C2712"/>
  <c r="C2713"/>
  <c r="C2714"/>
  <c r="C2715"/>
  <c r="C2716"/>
  <c r="C2717"/>
  <c r="C2718"/>
  <c r="C2719"/>
  <c r="C2720"/>
  <c r="C2721"/>
  <c r="C2722"/>
  <c r="C2723"/>
  <c r="C2724"/>
  <c r="C2725"/>
  <c r="C2726"/>
  <c r="C2727"/>
  <c r="C2728"/>
  <c r="C2729"/>
  <c r="C2730"/>
  <c r="C2731"/>
  <c r="C2732"/>
  <c r="C2733"/>
  <c r="C2734"/>
  <c r="C2735"/>
  <c r="C2736"/>
  <c r="C2737"/>
  <c r="C2738"/>
  <c r="C2739"/>
  <c r="C2740"/>
  <c r="C2741"/>
  <c r="C2742"/>
  <c r="C2743"/>
  <c r="C2744"/>
  <c r="C2745"/>
  <c r="C2746"/>
  <c r="C2747"/>
  <c r="C2748"/>
  <c r="C2749"/>
  <c r="C2750"/>
  <c r="C2751"/>
  <c r="C2752"/>
  <c r="C2753"/>
  <c r="C2754"/>
  <c r="C2755"/>
  <c r="C2756"/>
  <c r="C2757"/>
  <c r="C2758"/>
  <c r="C2759"/>
  <c r="C2760"/>
  <c r="C2761"/>
  <c r="C2762"/>
  <c r="C2763"/>
  <c r="C2764"/>
  <c r="C2765"/>
  <c r="C2766"/>
  <c r="C2767"/>
  <c r="C2768"/>
  <c r="C2769"/>
  <c r="C2770"/>
  <c r="C2771"/>
  <c r="C2772"/>
  <c r="C2773"/>
  <c r="C2774"/>
  <c r="C2775"/>
  <c r="C2776"/>
  <c r="C2777"/>
  <c r="C2778"/>
  <c r="C2779"/>
  <c r="C2780"/>
  <c r="C2781"/>
  <c r="C2782"/>
  <c r="C2783"/>
  <c r="C2784"/>
  <c r="C2785"/>
  <c r="C2786"/>
  <c r="C2787"/>
  <c r="C2788"/>
  <c r="C2789"/>
  <c r="C2790"/>
  <c r="C2791"/>
  <c r="C2792"/>
  <c r="C2793"/>
  <c r="C2794"/>
  <c r="C2795"/>
  <c r="C2796"/>
  <c r="C2797"/>
  <c r="C2798"/>
  <c r="C2799"/>
  <c r="C2800"/>
  <c r="C2801"/>
  <c r="C2802"/>
  <c r="C2803"/>
  <c r="C2804"/>
  <c r="C2805"/>
  <c r="C2806"/>
  <c r="C2807"/>
  <c r="C2808"/>
  <c r="C2809"/>
  <c r="C2810"/>
  <c r="C2811"/>
  <c r="C2812"/>
  <c r="C2813"/>
  <c r="C2814"/>
  <c r="C2815"/>
  <c r="C2816"/>
  <c r="C2817"/>
  <c r="C2818"/>
  <c r="C2819"/>
  <c r="C2820"/>
  <c r="C2821"/>
  <c r="C2822"/>
  <c r="C2823"/>
  <c r="C2824"/>
  <c r="C2825"/>
  <c r="C2826"/>
  <c r="C2827"/>
  <c r="C2828"/>
  <c r="C2829"/>
  <c r="C2830"/>
  <c r="C2831"/>
  <c r="C2832"/>
  <c r="C2833"/>
  <c r="C2834"/>
  <c r="C2835"/>
  <c r="C2836"/>
  <c r="C2837"/>
  <c r="C2838"/>
  <c r="C2839"/>
  <c r="C2840"/>
  <c r="C2841"/>
  <c r="C2842"/>
  <c r="C2843"/>
  <c r="C2844"/>
  <c r="C2845"/>
  <c r="C2846"/>
  <c r="C2847"/>
  <c r="C2848"/>
  <c r="C2849"/>
  <c r="C2850"/>
  <c r="C2851"/>
  <c r="C2852"/>
  <c r="C2853"/>
  <c r="C2854"/>
  <c r="C2855"/>
  <c r="C2856"/>
  <c r="C2857"/>
  <c r="C2858"/>
  <c r="C2859"/>
  <c r="C2860"/>
  <c r="C2861"/>
  <c r="C2862"/>
  <c r="C2863"/>
  <c r="C2864"/>
  <c r="C2865"/>
  <c r="C2866"/>
  <c r="C2867"/>
  <c r="C2868"/>
  <c r="C2869"/>
  <c r="C2870"/>
  <c r="C2871"/>
  <c r="C2872"/>
  <c r="C2873"/>
  <c r="C2874"/>
  <c r="C2875"/>
  <c r="C2876"/>
  <c r="C2877"/>
  <c r="C2878"/>
  <c r="C2879"/>
  <c r="C2880"/>
  <c r="C2881"/>
  <c r="C2882"/>
  <c r="C2883"/>
  <c r="C2884"/>
  <c r="C2885"/>
  <c r="C2886"/>
  <c r="C2887"/>
  <c r="C2888"/>
  <c r="C2889"/>
  <c r="C2890"/>
  <c r="C2891"/>
  <c r="C2892"/>
  <c r="C2893"/>
  <c r="C2894"/>
  <c r="C2895"/>
  <c r="C2896"/>
  <c r="C2897"/>
  <c r="C2898"/>
  <c r="C2899"/>
  <c r="C2900"/>
  <c r="C2901"/>
  <c r="C2902"/>
  <c r="C2903"/>
  <c r="C2904"/>
  <c r="C2905"/>
  <c r="C2906"/>
  <c r="C2907"/>
  <c r="C2908"/>
  <c r="C2909"/>
  <c r="C2910"/>
  <c r="C2911"/>
  <c r="C2912"/>
  <c r="C2913"/>
  <c r="C2914"/>
  <c r="C2915"/>
  <c r="C2916"/>
  <c r="C2917"/>
  <c r="C2918"/>
  <c r="C2919"/>
  <c r="C2920"/>
  <c r="C2921"/>
  <c r="C2922"/>
  <c r="C2923"/>
  <c r="C2924"/>
  <c r="C2925"/>
  <c r="C2926"/>
  <c r="C2927"/>
  <c r="C2928"/>
  <c r="C2929"/>
  <c r="C2930"/>
  <c r="C2931"/>
  <c r="C2932"/>
  <c r="C2933"/>
  <c r="C2934"/>
  <c r="C2935"/>
  <c r="C2936"/>
  <c r="C2937"/>
  <c r="C2938"/>
  <c r="C2939"/>
  <c r="C2940"/>
  <c r="C2941"/>
  <c r="C2942"/>
  <c r="C2943"/>
  <c r="C2944"/>
  <c r="C2945"/>
  <c r="C2946"/>
  <c r="C2947"/>
  <c r="C2948"/>
  <c r="C2949"/>
  <c r="C2950"/>
  <c r="C2951"/>
  <c r="C2952"/>
  <c r="C2953"/>
  <c r="C2954"/>
  <c r="C2955"/>
  <c r="C2956"/>
  <c r="C2957"/>
  <c r="C2958"/>
  <c r="C2959"/>
  <c r="C2960"/>
  <c r="C2961"/>
  <c r="C2962"/>
  <c r="C2963"/>
  <c r="C2964"/>
  <c r="C2965"/>
  <c r="C2966"/>
  <c r="C2967"/>
  <c r="C2968"/>
  <c r="C2969"/>
  <c r="C2970"/>
  <c r="C2971"/>
  <c r="C2972"/>
  <c r="C2973"/>
  <c r="C2974"/>
  <c r="C2975"/>
  <c r="C2976"/>
  <c r="C2977"/>
  <c r="C2978"/>
  <c r="C2979"/>
  <c r="C2980"/>
  <c r="C2981"/>
  <c r="C2982"/>
  <c r="C2983"/>
  <c r="C2984"/>
  <c r="C2985"/>
  <c r="C2986"/>
  <c r="C2987"/>
  <c r="C2988"/>
  <c r="C2989"/>
  <c r="C2990"/>
  <c r="C2991"/>
  <c r="C2992"/>
  <c r="C2993"/>
  <c r="C2994"/>
  <c r="C2995"/>
  <c r="C2996"/>
  <c r="C2997"/>
  <c r="C2998"/>
  <c r="C2999"/>
  <c r="C3000"/>
  <c r="C3001"/>
  <c r="C3002"/>
  <c r="C3003"/>
  <c r="C3004"/>
  <c r="C3005"/>
  <c r="C3006"/>
  <c r="C3007"/>
  <c r="C3008"/>
  <c r="C3009"/>
  <c r="C3010"/>
  <c r="C3011"/>
  <c r="C3012"/>
  <c r="C3013"/>
  <c r="C3014"/>
  <c r="C3015"/>
  <c r="C3016"/>
  <c r="C3017"/>
  <c r="C3018"/>
  <c r="C3019"/>
  <c r="C3020"/>
  <c r="C3021"/>
  <c r="C3022"/>
  <c r="C3023"/>
  <c r="C3024"/>
  <c r="C3025"/>
  <c r="C3026"/>
  <c r="C3027"/>
  <c r="C3028"/>
  <c r="C3029"/>
  <c r="C3030"/>
  <c r="C3031"/>
  <c r="C3032"/>
  <c r="C3033"/>
  <c r="C3034"/>
  <c r="C3035"/>
  <c r="C3036"/>
  <c r="C3037"/>
  <c r="C3038"/>
  <c r="C3039"/>
  <c r="C3040"/>
  <c r="C3041"/>
  <c r="C3042"/>
  <c r="C3043"/>
  <c r="C3044"/>
  <c r="C3045"/>
  <c r="C3046"/>
  <c r="C3047"/>
  <c r="C3048"/>
  <c r="C3049"/>
  <c r="C3050"/>
  <c r="C3051"/>
  <c r="C3052"/>
  <c r="C3053"/>
  <c r="C3054"/>
  <c r="C3055"/>
  <c r="C3056"/>
  <c r="C3057"/>
  <c r="C3058"/>
  <c r="C3059"/>
  <c r="C3060"/>
  <c r="C3061"/>
  <c r="C3062"/>
  <c r="C3063"/>
  <c r="C3064"/>
  <c r="C3065"/>
  <c r="C3066"/>
  <c r="C3067"/>
  <c r="C3068"/>
  <c r="C3069"/>
  <c r="C3070"/>
  <c r="C3071"/>
  <c r="C3072"/>
  <c r="C3073"/>
  <c r="C3074"/>
  <c r="C3075"/>
  <c r="C3076"/>
  <c r="C3077"/>
  <c r="C3078"/>
  <c r="C3079"/>
  <c r="C3080"/>
  <c r="C3081"/>
  <c r="C3082"/>
  <c r="C3083"/>
  <c r="C3084"/>
  <c r="C3085"/>
  <c r="C3086"/>
  <c r="C3087"/>
  <c r="C3088"/>
  <c r="C3089"/>
  <c r="C3090"/>
  <c r="C3091"/>
  <c r="C3092"/>
  <c r="C3093"/>
  <c r="C3094"/>
  <c r="C3095"/>
  <c r="C3096"/>
  <c r="C3097"/>
  <c r="C3098"/>
  <c r="C3099"/>
  <c r="C3100"/>
  <c r="C3101"/>
  <c r="C3102"/>
  <c r="C3103"/>
  <c r="C3104"/>
  <c r="C3105"/>
  <c r="C3106"/>
  <c r="C3107"/>
  <c r="C3108"/>
  <c r="C3109"/>
  <c r="C3110"/>
  <c r="C3111"/>
  <c r="C3112"/>
  <c r="C3113"/>
  <c r="C3114"/>
  <c r="C3115"/>
  <c r="C3116"/>
  <c r="C3117"/>
  <c r="C3118"/>
  <c r="C3119"/>
  <c r="C3120"/>
  <c r="C3121"/>
  <c r="C3122"/>
  <c r="C3123"/>
  <c r="C3124"/>
  <c r="C3125"/>
  <c r="C3126"/>
  <c r="C3127"/>
  <c r="C3128"/>
  <c r="C3129"/>
  <c r="C3130"/>
  <c r="C3131"/>
  <c r="C3132"/>
  <c r="C3133"/>
  <c r="C3134"/>
  <c r="C3135"/>
  <c r="C3136"/>
  <c r="C3137"/>
  <c r="C3138"/>
  <c r="C3139"/>
  <c r="C3140"/>
  <c r="C3141"/>
  <c r="C3142"/>
  <c r="C3143"/>
  <c r="C3144"/>
  <c r="C3145"/>
  <c r="C3146"/>
  <c r="C3147"/>
  <c r="C3148"/>
  <c r="C3149"/>
  <c r="C3150"/>
  <c r="C3151"/>
  <c r="C3152"/>
  <c r="C3153"/>
  <c r="C3154"/>
  <c r="C3155"/>
  <c r="C3156"/>
  <c r="C3157"/>
  <c r="C3158"/>
  <c r="C3159"/>
  <c r="C3160"/>
  <c r="C3161"/>
  <c r="C3162"/>
  <c r="C3163"/>
  <c r="C3164"/>
  <c r="C3165"/>
  <c r="C3166"/>
  <c r="C3167"/>
  <c r="C3168"/>
  <c r="C3169"/>
  <c r="C3170"/>
  <c r="C3171"/>
  <c r="C3172"/>
  <c r="C3173"/>
  <c r="C3174"/>
  <c r="C3175"/>
  <c r="C3176"/>
  <c r="C3177"/>
  <c r="C3178"/>
  <c r="C3179"/>
  <c r="C3180"/>
  <c r="C3181"/>
  <c r="C3182"/>
  <c r="C3183"/>
  <c r="C3184"/>
  <c r="C3185"/>
  <c r="C3186"/>
  <c r="C3187"/>
  <c r="C3188"/>
  <c r="C3189"/>
  <c r="C3190"/>
  <c r="C3191"/>
  <c r="C3192"/>
  <c r="C3193"/>
  <c r="C3194"/>
  <c r="C3195"/>
  <c r="C3196"/>
  <c r="C3197"/>
  <c r="C3198"/>
  <c r="C3199"/>
  <c r="C3200"/>
  <c r="C3201"/>
  <c r="C3202"/>
  <c r="C3203"/>
  <c r="C3204"/>
  <c r="C3205"/>
  <c r="C3206"/>
  <c r="C3207"/>
  <c r="C3208"/>
  <c r="C3209"/>
  <c r="C3210"/>
  <c r="C3211"/>
  <c r="C3212"/>
  <c r="C3213"/>
  <c r="C3214"/>
  <c r="C3215"/>
  <c r="C3216"/>
  <c r="C3217"/>
  <c r="C3218"/>
  <c r="C3219"/>
  <c r="C3220"/>
  <c r="C3221"/>
  <c r="C3222"/>
  <c r="C3223"/>
  <c r="C3224"/>
  <c r="C3225"/>
  <c r="C3226"/>
  <c r="C3227"/>
  <c r="C3228"/>
  <c r="C3229"/>
  <c r="C3230"/>
  <c r="C3231"/>
  <c r="C3232"/>
  <c r="C3233"/>
  <c r="C3234"/>
  <c r="C3235"/>
  <c r="C3236"/>
  <c r="C3237"/>
  <c r="C3238"/>
  <c r="C3239"/>
  <c r="C3240"/>
  <c r="C3241"/>
  <c r="C3242"/>
  <c r="C3243"/>
  <c r="C3244"/>
  <c r="C3245"/>
  <c r="C3246"/>
  <c r="C3247"/>
  <c r="C3248"/>
  <c r="C3249"/>
  <c r="C3250"/>
  <c r="C3251"/>
  <c r="C3252"/>
  <c r="C3253"/>
  <c r="C3254"/>
  <c r="C3255"/>
  <c r="C3256"/>
  <c r="C3257"/>
  <c r="C3258"/>
  <c r="C3259"/>
  <c r="C3260"/>
  <c r="C3261"/>
  <c r="C3262"/>
  <c r="C3263"/>
  <c r="C3264"/>
  <c r="C3265"/>
  <c r="C3266"/>
  <c r="C3267"/>
  <c r="C3268"/>
  <c r="C3269"/>
  <c r="C3270"/>
  <c r="C3271"/>
  <c r="C3272"/>
  <c r="C3273"/>
  <c r="C3274"/>
  <c r="C3275"/>
  <c r="C3276"/>
  <c r="C3277"/>
  <c r="C3278"/>
  <c r="C3279"/>
  <c r="C3280"/>
  <c r="C3281"/>
  <c r="C3282"/>
  <c r="C3283"/>
  <c r="C3284"/>
  <c r="C3285"/>
  <c r="C3286"/>
  <c r="C3287"/>
  <c r="C3288"/>
  <c r="C3289"/>
  <c r="C3290"/>
  <c r="C3291"/>
  <c r="C3292"/>
  <c r="C3293"/>
  <c r="C3294"/>
  <c r="C3295"/>
  <c r="C3296"/>
  <c r="C3297"/>
  <c r="C3298"/>
  <c r="C3299"/>
  <c r="C3300"/>
  <c r="C3301"/>
  <c r="C3302"/>
  <c r="C3303"/>
  <c r="C3304"/>
  <c r="C3305"/>
  <c r="C3306"/>
  <c r="C3307"/>
  <c r="C3308"/>
  <c r="C3309"/>
  <c r="C3310"/>
  <c r="C3311"/>
  <c r="C3312"/>
  <c r="C3313"/>
  <c r="C3314"/>
  <c r="C3315"/>
  <c r="C3316"/>
  <c r="C3317"/>
  <c r="C3318"/>
  <c r="C3319"/>
  <c r="C3320"/>
  <c r="C3321"/>
  <c r="C3322"/>
  <c r="C3323"/>
  <c r="C3324"/>
  <c r="C3325"/>
  <c r="C3326"/>
  <c r="C3327"/>
  <c r="C3328"/>
  <c r="C3329"/>
  <c r="C3330"/>
  <c r="C3331"/>
  <c r="C3332"/>
  <c r="C3333"/>
  <c r="C3334"/>
  <c r="C3335"/>
  <c r="C3336"/>
  <c r="C3337"/>
  <c r="C3338"/>
  <c r="C3339"/>
  <c r="C3340"/>
  <c r="C3341"/>
  <c r="C3342"/>
  <c r="C3343"/>
  <c r="C3344"/>
  <c r="C3345"/>
  <c r="C3346"/>
  <c r="C3347"/>
  <c r="C3348"/>
  <c r="C3349"/>
  <c r="C3350"/>
  <c r="C3351"/>
  <c r="C3352"/>
  <c r="C3353"/>
  <c r="C3354"/>
  <c r="C3355"/>
  <c r="C3356"/>
  <c r="C3357"/>
  <c r="C3358"/>
  <c r="C3359"/>
  <c r="C3360"/>
  <c r="C3361"/>
  <c r="C3362"/>
  <c r="C3363"/>
  <c r="C3364"/>
  <c r="C3365"/>
  <c r="C3366"/>
  <c r="C3367"/>
  <c r="C3368"/>
  <c r="C3369"/>
  <c r="C3370"/>
  <c r="C3371"/>
  <c r="C3372"/>
  <c r="C3373"/>
  <c r="C3374"/>
  <c r="C3375"/>
  <c r="C3376"/>
  <c r="C3377"/>
  <c r="C3378"/>
  <c r="C3379"/>
  <c r="C3380"/>
  <c r="C3381"/>
  <c r="C3382"/>
  <c r="C3383"/>
  <c r="C3384"/>
  <c r="C3385"/>
  <c r="C3386"/>
  <c r="C3387"/>
  <c r="C3388"/>
  <c r="C3389"/>
  <c r="C3390"/>
  <c r="C3391"/>
  <c r="C3392"/>
  <c r="C3393"/>
  <c r="C3394"/>
  <c r="C3395"/>
  <c r="C3396"/>
  <c r="C3397"/>
  <c r="C3398"/>
  <c r="C3399"/>
  <c r="C3400"/>
  <c r="C3401"/>
  <c r="C3402"/>
  <c r="C3403"/>
  <c r="C3404"/>
  <c r="C3405"/>
  <c r="C3406"/>
  <c r="C3407"/>
  <c r="C3408"/>
  <c r="C3409"/>
  <c r="C3410"/>
  <c r="C3411"/>
  <c r="C3412"/>
  <c r="C3413"/>
  <c r="C3414"/>
  <c r="C3415"/>
  <c r="C3416"/>
  <c r="C3417"/>
  <c r="C3418"/>
  <c r="C3419"/>
  <c r="C3420"/>
  <c r="C3421"/>
  <c r="C3422"/>
  <c r="C3423"/>
  <c r="C3424"/>
  <c r="C3425"/>
  <c r="C3426"/>
  <c r="C3427"/>
  <c r="C3428"/>
  <c r="C3429"/>
  <c r="C3430"/>
  <c r="C3431"/>
  <c r="C3432"/>
  <c r="C3433"/>
  <c r="C3434"/>
  <c r="C3435"/>
  <c r="C3436"/>
  <c r="C3437"/>
  <c r="C3438"/>
  <c r="C3439"/>
  <c r="C3440"/>
  <c r="C3441"/>
  <c r="C3442"/>
  <c r="C3443"/>
  <c r="C3444"/>
  <c r="C3445"/>
  <c r="C3446"/>
  <c r="C3447"/>
  <c r="C3448"/>
  <c r="C3449"/>
  <c r="C3450"/>
  <c r="C3451"/>
  <c r="C3452"/>
  <c r="C3453"/>
  <c r="C3454"/>
  <c r="C3455"/>
  <c r="C3456"/>
  <c r="C3457"/>
  <c r="C3458"/>
  <c r="C3459"/>
  <c r="C3460"/>
  <c r="C3461"/>
  <c r="C3462"/>
  <c r="C3463"/>
  <c r="C3464"/>
  <c r="C3465"/>
  <c r="C3466"/>
  <c r="C3467"/>
  <c r="C3468"/>
  <c r="C3469"/>
  <c r="C3470"/>
  <c r="C3471"/>
  <c r="C3472"/>
  <c r="C3473"/>
  <c r="C3474"/>
  <c r="C3475"/>
  <c r="C3476"/>
  <c r="C3477"/>
  <c r="C3478"/>
  <c r="C3479"/>
  <c r="C3480"/>
  <c r="C3481"/>
  <c r="C3482"/>
  <c r="C3483"/>
  <c r="C3484"/>
  <c r="C3485"/>
  <c r="C3486"/>
  <c r="C3487"/>
  <c r="C3488"/>
  <c r="C3489"/>
  <c r="C3490"/>
  <c r="C3491"/>
  <c r="C3492"/>
  <c r="C3493"/>
  <c r="C3"/>
  <c r="E3" i="3"/>
  <c r="E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1705"/>
  <c r="E1706"/>
  <c r="E1707"/>
  <c r="E1708"/>
  <c r="E1709"/>
  <c r="E1710"/>
  <c r="E1711"/>
  <c r="E1712"/>
  <c r="E1713"/>
  <c r="E1714"/>
  <c r="E1715"/>
  <c r="E1716"/>
  <c r="E1717"/>
  <c r="E1718"/>
  <c r="E1719"/>
  <c r="E1720"/>
  <c r="E1721"/>
  <c r="E1722"/>
  <c r="E1723"/>
  <c r="E1724"/>
  <c r="E1725"/>
  <c r="E1726"/>
  <c r="E1727"/>
  <c r="E1728"/>
  <c r="E1729"/>
  <c r="E1730"/>
  <c r="E1731"/>
  <c r="E1732"/>
  <c r="E1733"/>
  <c r="E1734"/>
  <c r="E1735"/>
  <c r="E1736"/>
  <c r="E1737"/>
  <c r="E1738"/>
  <c r="E1739"/>
  <c r="E1740"/>
  <c r="E1741"/>
  <c r="E1742"/>
  <c r="E1743"/>
  <c r="E1744"/>
  <c r="E1745"/>
  <c r="E1746"/>
  <c r="E1747"/>
  <c r="E1748"/>
  <c r="E1749"/>
  <c r="E1750"/>
  <c r="E1751"/>
  <c r="E1752"/>
  <c r="E1753"/>
  <c r="E1754"/>
  <c r="E1755"/>
  <c r="E1756"/>
  <c r="E1757"/>
  <c r="E1758"/>
  <c r="E1759"/>
  <c r="E1760"/>
  <c r="E1761"/>
  <c r="E1762"/>
  <c r="E1763"/>
  <c r="E1764"/>
  <c r="E1765"/>
  <c r="E1766"/>
  <c r="E1767"/>
  <c r="E1768"/>
  <c r="E1769"/>
  <c r="E1770"/>
  <c r="E1771"/>
  <c r="E1772"/>
  <c r="E1773"/>
  <c r="E1774"/>
  <c r="E1775"/>
  <c r="E1776"/>
  <c r="E1777"/>
  <c r="E1778"/>
  <c r="E1779"/>
  <c r="E1780"/>
  <c r="E1781"/>
  <c r="E1782"/>
  <c r="E1783"/>
  <c r="E1784"/>
  <c r="E1785"/>
  <c r="E1786"/>
  <c r="E1787"/>
  <c r="E1788"/>
  <c r="E1789"/>
  <c r="E1790"/>
  <c r="E1791"/>
  <c r="E1792"/>
  <c r="E1793"/>
  <c r="E1794"/>
  <c r="E1795"/>
  <c r="E1796"/>
  <c r="E1797"/>
  <c r="E1798"/>
  <c r="E1799"/>
  <c r="E1800"/>
  <c r="E1801"/>
  <c r="E1802"/>
  <c r="E1803"/>
  <c r="E1804"/>
  <c r="E1805"/>
  <c r="E1806"/>
  <c r="E1807"/>
  <c r="E1808"/>
  <c r="E1809"/>
  <c r="E1810"/>
  <c r="E1811"/>
  <c r="E1812"/>
  <c r="E1813"/>
  <c r="E1814"/>
  <c r="E1815"/>
  <c r="E1816"/>
  <c r="E1817"/>
  <c r="E1818"/>
  <c r="E1819"/>
  <c r="E1820"/>
  <c r="E1821"/>
  <c r="E1822"/>
  <c r="E1823"/>
  <c r="E1824"/>
  <c r="E1825"/>
  <c r="E1826"/>
  <c r="E1827"/>
  <c r="E1828"/>
  <c r="E1829"/>
  <c r="E1830"/>
  <c r="E1831"/>
  <c r="E1832"/>
  <c r="E1833"/>
  <c r="E1834"/>
  <c r="E1835"/>
  <c r="E1836"/>
  <c r="E1837"/>
  <c r="E1838"/>
  <c r="E1839"/>
  <c r="E1840"/>
  <c r="E1841"/>
  <c r="E1842"/>
  <c r="E1843"/>
  <c r="E1844"/>
  <c r="E1845"/>
  <c r="E1846"/>
  <c r="E1847"/>
  <c r="E1848"/>
  <c r="E1849"/>
  <c r="E1850"/>
  <c r="E1851"/>
  <c r="E1852"/>
  <c r="E1853"/>
  <c r="E1854"/>
  <c r="E1855"/>
  <c r="E1856"/>
  <c r="E1857"/>
  <c r="E1858"/>
  <c r="E1859"/>
  <c r="E1860"/>
  <c r="E1861"/>
  <c r="E1862"/>
  <c r="E1863"/>
  <c r="E1864"/>
  <c r="E1865"/>
  <c r="E1866"/>
  <c r="E1867"/>
  <c r="E1868"/>
  <c r="E1869"/>
  <c r="E1870"/>
  <c r="E1871"/>
  <c r="E1872"/>
  <c r="E1873"/>
  <c r="E1874"/>
  <c r="E1875"/>
  <c r="E1876"/>
  <c r="E1877"/>
  <c r="E1878"/>
  <c r="E1879"/>
  <c r="E1880"/>
  <c r="E1881"/>
  <c r="E1882"/>
  <c r="E1883"/>
  <c r="E1884"/>
  <c r="E1885"/>
  <c r="E1886"/>
  <c r="E1887"/>
  <c r="E1888"/>
  <c r="E1889"/>
  <c r="E1890"/>
  <c r="E1891"/>
  <c r="E1892"/>
  <c r="E1893"/>
  <c r="E1894"/>
  <c r="E1895"/>
  <c r="E1896"/>
  <c r="E1897"/>
  <c r="E1898"/>
  <c r="E1899"/>
  <c r="E1900"/>
  <c r="E1901"/>
  <c r="E1902"/>
  <c r="E1903"/>
  <c r="E1904"/>
  <c r="E1905"/>
  <c r="E1906"/>
  <c r="E1907"/>
  <c r="E1908"/>
  <c r="E1909"/>
  <c r="E1910"/>
  <c r="E1911"/>
  <c r="E1912"/>
  <c r="E1913"/>
  <c r="E1914"/>
  <c r="E1915"/>
  <c r="E1916"/>
  <c r="E1917"/>
  <c r="E1918"/>
  <c r="E1919"/>
  <c r="E1920"/>
  <c r="E1921"/>
  <c r="E1922"/>
  <c r="E1923"/>
  <c r="E1924"/>
  <c r="E1925"/>
  <c r="E1926"/>
  <c r="E1927"/>
  <c r="E1928"/>
  <c r="E1929"/>
  <c r="E1930"/>
  <c r="E1931"/>
  <c r="E1932"/>
  <c r="E1933"/>
  <c r="E1934"/>
  <c r="E1935"/>
  <c r="E1936"/>
  <c r="E1937"/>
  <c r="E1938"/>
  <c r="E1939"/>
  <c r="E1940"/>
  <c r="E1941"/>
  <c r="E1942"/>
  <c r="E1943"/>
  <c r="E1944"/>
  <c r="E1945"/>
  <c r="E1946"/>
  <c r="E1947"/>
  <c r="E1948"/>
  <c r="E1949"/>
  <c r="E1950"/>
  <c r="E1951"/>
  <c r="E1952"/>
  <c r="E1953"/>
  <c r="E1954"/>
  <c r="E1955"/>
  <c r="E1956"/>
  <c r="E1957"/>
  <c r="E1958"/>
  <c r="E1959"/>
  <c r="E1960"/>
  <c r="E1961"/>
  <c r="E1962"/>
  <c r="E1963"/>
  <c r="E1964"/>
  <c r="E1965"/>
  <c r="E1966"/>
  <c r="E1967"/>
  <c r="E1968"/>
  <c r="E1969"/>
  <c r="E1970"/>
  <c r="E1971"/>
  <c r="E1972"/>
  <c r="E1973"/>
  <c r="E1974"/>
  <c r="E1975"/>
  <c r="E1976"/>
  <c r="E1977"/>
  <c r="E1978"/>
  <c r="E1979"/>
  <c r="E1980"/>
  <c r="E1981"/>
  <c r="E1982"/>
  <c r="E1983"/>
  <c r="E1984"/>
  <c r="E1985"/>
  <c r="E1986"/>
  <c r="E1987"/>
  <c r="E1988"/>
  <c r="E1989"/>
  <c r="E1990"/>
  <c r="E1991"/>
  <c r="E1992"/>
  <c r="E1993"/>
  <c r="E1994"/>
  <c r="E1995"/>
  <c r="E1996"/>
  <c r="E1997"/>
  <c r="E1998"/>
  <c r="E1999"/>
  <c r="E2000"/>
  <c r="E2001"/>
  <c r="E2002"/>
  <c r="E2003"/>
  <c r="E2004"/>
  <c r="E2005"/>
  <c r="E2006"/>
  <c r="E2007"/>
  <c r="E2008"/>
  <c r="E2009"/>
  <c r="E2010"/>
  <c r="E2011"/>
  <c r="E2012"/>
  <c r="E2013"/>
  <c r="E2014"/>
  <c r="E2015"/>
  <c r="E2016"/>
  <c r="E2017"/>
  <c r="E2018"/>
  <c r="E2019"/>
  <c r="E2020"/>
  <c r="E2021"/>
  <c r="E2022"/>
  <c r="E2023"/>
  <c r="E2024"/>
  <c r="E2025"/>
  <c r="E2026"/>
  <c r="E2027"/>
  <c r="E2028"/>
  <c r="E2029"/>
  <c r="E2030"/>
  <c r="E2031"/>
  <c r="E2032"/>
  <c r="E2033"/>
  <c r="E2034"/>
  <c r="E2035"/>
  <c r="E2036"/>
  <c r="E2037"/>
  <c r="E2038"/>
  <c r="E2039"/>
  <c r="E2040"/>
  <c r="E2041"/>
  <c r="E2042"/>
  <c r="E2043"/>
  <c r="E2044"/>
  <c r="E2045"/>
  <c r="E2046"/>
  <c r="E2047"/>
  <c r="E2048"/>
  <c r="E2049"/>
  <c r="E2050"/>
  <c r="E2051"/>
  <c r="E2052"/>
  <c r="E2053"/>
  <c r="E2054"/>
  <c r="E2055"/>
  <c r="E2056"/>
  <c r="E2057"/>
  <c r="E2058"/>
  <c r="E2059"/>
  <c r="E2060"/>
  <c r="E2061"/>
  <c r="E2062"/>
  <c r="E2063"/>
  <c r="E2064"/>
  <c r="E2065"/>
  <c r="E2066"/>
  <c r="E2067"/>
  <c r="E2068"/>
  <c r="E2069"/>
  <c r="E2070"/>
  <c r="E2071"/>
  <c r="E2072"/>
  <c r="E2073"/>
  <c r="E2074"/>
  <c r="E2075"/>
  <c r="E2076"/>
  <c r="E2077"/>
  <c r="E2078"/>
  <c r="E2079"/>
  <c r="E2080"/>
  <c r="E2081"/>
  <c r="E2082"/>
  <c r="E2083"/>
  <c r="E2084"/>
  <c r="E2085"/>
  <c r="E2086"/>
  <c r="E2087"/>
  <c r="E2088"/>
  <c r="E2089"/>
  <c r="E2090"/>
  <c r="E2091"/>
  <c r="E2092"/>
  <c r="E2093"/>
  <c r="E2094"/>
  <c r="E2095"/>
  <c r="E2096"/>
  <c r="E2097"/>
  <c r="E2098"/>
  <c r="E2099"/>
  <c r="E2100"/>
  <c r="E2101"/>
  <c r="E2102"/>
  <c r="E2103"/>
  <c r="E2104"/>
  <c r="E2105"/>
  <c r="E2106"/>
  <c r="E2107"/>
  <c r="E2108"/>
  <c r="E2109"/>
  <c r="E2110"/>
  <c r="E2111"/>
  <c r="E2112"/>
  <c r="E2113"/>
  <c r="E2114"/>
  <c r="E2115"/>
  <c r="E2116"/>
  <c r="E2117"/>
  <c r="E2118"/>
  <c r="E2119"/>
  <c r="E2120"/>
  <c r="E2121"/>
  <c r="E2122"/>
  <c r="E2123"/>
  <c r="E2124"/>
  <c r="E2125"/>
  <c r="E2126"/>
  <c r="E2127"/>
  <c r="E2128"/>
  <c r="E2129"/>
  <c r="E2130"/>
  <c r="E2131"/>
  <c r="E2132"/>
  <c r="E2133"/>
  <c r="E2134"/>
  <c r="E2135"/>
  <c r="E2136"/>
  <c r="E2137"/>
  <c r="E2138"/>
  <c r="E2139"/>
  <c r="E2140"/>
  <c r="E2141"/>
  <c r="E2142"/>
  <c r="E2143"/>
  <c r="E2144"/>
  <c r="E2145"/>
  <c r="E2146"/>
  <c r="E2147"/>
  <c r="E2148"/>
  <c r="E2149"/>
  <c r="E2150"/>
  <c r="E2151"/>
  <c r="E2152"/>
  <c r="E2153"/>
  <c r="E2154"/>
  <c r="E2155"/>
  <c r="E2156"/>
  <c r="E2157"/>
  <c r="E2158"/>
  <c r="E2159"/>
  <c r="E2160"/>
  <c r="E2161"/>
  <c r="E2162"/>
  <c r="E2163"/>
  <c r="E2164"/>
  <c r="E2165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422"/>
  <c r="E2423"/>
  <c r="E2424"/>
  <c r="E2425"/>
  <c r="E2426"/>
  <c r="E2427"/>
  <c r="E2428"/>
  <c r="E2429"/>
  <c r="E2430"/>
  <c r="E2431"/>
  <c r="E2432"/>
  <c r="E2433"/>
  <c r="E2434"/>
  <c r="E2435"/>
  <c r="E2436"/>
  <c r="E2437"/>
  <c r="E2438"/>
  <c r="E2439"/>
  <c r="E2440"/>
  <c r="E2441"/>
  <c r="E2442"/>
  <c r="E2443"/>
  <c r="E2444"/>
  <c r="E2445"/>
  <c r="E2446"/>
  <c r="E2447"/>
  <c r="E2448"/>
  <c r="E2449"/>
  <c r="E2450"/>
  <c r="E2451"/>
  <c r="E2452"/>
  <c r="E2453"/>
  <c r="E2454"/>
  <c r="E2455"/>
  <c r="E2456"/>
  <c r="E2457"/>
  <c r="E2458"/>
  <c r="E2459"/>
  <c r="E2460"/>
  <c r="E2461"/>
  <c r="E2462"/>
  <c r="E2463"/>
  <c r="E2464"/>
  <c r="E2465"/>
  <c r="E2466"/>
  <c r="E2467"/>
  <c r="E2468"/>
  <c r="E2469"/>
  <c r="E2470"/>
  <c r="E2471"/>
  <c r="E2472"/>
  <c r="E2473"/>
  <c r="E2474"/>
  <c r="E2475"/>
  <c r="E2476"/>
  <c r="E2477"/>
  <c r="E2478"/>
  <c r="E2479"/>
  <c r="E2480"/>
  <c r="E2481"/>
  <c r="E2482"/>
  <c r="E2483"/>
  <c r="E2484"/>
  <c r="E2485"/>
  <c r="E2486"/>
  <c r="E2487"/>
  <c r="E2488"/>
  <c r="E2489"/>
  <c r="E2490"/>
  <c r="E2491"/>
  <c r="E2492"/>
  <c r="E2493"/>
  <c r="E2494"/>
  <c r="E2495"/>
  <c r="E2496"/>
  <c r="E2497"/>
  <c r="E2498"/>
  <c r="E2499"/>
  <c r="E2500"/>
  <c r="E2501"/>
  <c r="E2502"/>
  <c r="E2503"/>
  <c r="E2504"/>
  <c r="E2505"/>
  <c r="E2506"/>
  <c r="E2507"/>
  <c r="E2508"/>
  <c r="E2509"/>
  <c r="E2510"/>
  <c r="E2511"/>
  <c r="E2512"/>
  <c r="E2513"/>
  <c r="E2514"/>
  <c r="E2515"/>
  <c r="E2516"/>
  <c r="E2517"/>
  <c r="E2518"/>
  <c r="E2519"/>
  <c r="E2520"/>
  <c r="E2521"/>
  <c r="E2522"/>
  <c r="E2523"/>
  <c r="E2524"/>
  <c r="E2525"/>
  <c r="E2526"/>
  <c r="E2527"/>
  <c r="E2528"/>
  <c r="E2529"/>
  <c r="E2530"/>
  <c r="E2531"/>
  <c r="E2532"/>
  <c r="E2533"/>
  <c r="E2534"/>
  <c r="E2535"/>
  <c r="E2536"/>
  <c r="E2537"/>
  <c r="E2538"/>
  <c r="E2539"/>
  <c r="E2540"/>
  <c r="E2541"/>
  <c r="E2542"/>
  <c r="E2543"/>
  <c r="E2544"/>
  <c r="E2545"/>
  <c r="E2546"/>
  <c r="E2547"/>
  <c r="E2548"/>
  <c r="E2549"/>
  <c r="E2550"/>
  <c r="E2551"/>
  <c r="E2552"/>
  <c r="E2553"/>
  <c r="E2554"/>
  <c r="E2555"/>
  <c r="E2556"/>
  <c r="E2557"/>
  <c r="E2558"/>
  <c r="E2559"/>
  <c r="E2560"/>
  <c r="E2561"/>
  <c r="E2562"/>
  <c r="E2563"/>
  <c r="E2564"/>
  <c r="E2565"/>
  <c r="E2566"/>
  <c r="E2567"/>
  <c r="E2568"/>
  <c r="E2569"/>
  <c r="E2570"/>
  <c r="E2571"/>
  <c r="E2572"/>
  <c r="E2573"/>
  <c r="E2574"/>
  <c r="E2575"/>
  <c r="E2576"/>
  <c r="E2577"/>
  <c r="E2578"/>
  <c r="E2579"/>
  <c r="E2580"/>
  <c r="E2581"/>
  <c r="E2582"/>
  <c r="E2583"/>
  <c r="E2584"/>
  <c r="E2585"/>
  <c r="E2586"/>
  <c r="E2587"/>
  <c r="E2588"/>
  <c r="E2589"/>
  <c r="E2590"/>
  <c r="E2591"/>
  <c r="E2592"/>
  <c r="E2593"/>
  <c r="E2594"/>
  <c r="E2595"/>
  <c r="E2596"/>
  <c r="E2597"/>
  <c r="E2598"/>
  <c r="E2599"/>
  <c r="E2600"/>
  <c r="E2601"/>
  <c r="E2602"/>
  <c r="E2603"/>
  <c r="E2604"/>
  <c r="E2605"/>
  <c r="E2606"/>
  <c r="E2607"/>
  <c r="E2608"/>
  <c r="E2609"/>
  <c r="E2610"/>
  <c r="E2611"/>
  <c r="E2612"/>
  <c r="E2613"/>
  <c r="E2614"/>
  <c r="E2615"/>
  <c r="E2616"/>
  <c r="E2617"/>
  <c r="E2618"/>
  <c r="E2619"/>
  <c r="E2620"/>
  <c r="E2621"/>
  <c r="E2622"/>
  <c r="E2623"/>
  <c r="E2624"/>
  <c r="E2625"/>
  <c r="E2626"/>
  <c r="E2627"/>
  <c r="E2628"/>
  <c r="E2629"/>
  <c r="E2630"/>
  <c r="E2631"/>
  <c r="E2632"/>
  <c r="E2633"/>
  <c r="E2634"/>
  <c r="E2635"/>
  <c r="E2636"/>
  <c r="E2637"/>
  <c r="E2638"/>
  <c r="E2639"/>
  <c r="E2640"/>
  <c r="E2641"/>
  <c r="E2642"/>
  <c r="E2643"/>
  <c r="E2644"/>
  <c r="E2645"/>
  <c r="E2646"/>
  <c r="E2647"/>
  <c r="E2648"/>
  <c r="E2649"/>
  <c r="E2650"/>
  <c r="E2651"/>
  <c r="E2652"/>
  <c r="E2653"/>
  <c r="E2654"/>
  <c r="E2655"/>
  <c r="E2656"/>
  <c r="E2657"/>
  <c r="E2658"/>
  <c r="E2659"/>
  <c r="E2660"/>
  <c r="E2661"/>
  <c r="E2662"/>
  <c r="E2663"/>
  <c r="E2664"/>
  <c r="E2665"/>
  <c r="E2666"/>
  <c r="E2667"/>
  <c r="E2668"/>
  <c r="E2669"/>
  <c r="E2670"/>
  <c r="E2671"/>
  <c r="E2672"/>
  <c r="E2673"/>
  <c r="E2674"/>
  <c r="E2675"/>
  <c r="E2676"/>
  <c r="E2677"/>
  <c r="E2678"/>
  <c r="E2679"/>
  <c r="E2680"/>
  <c r="E2681"/>
  <c r="E2682"/>
  <c r="E2683"/>
  <c r="E2684"/>
  <c r="E2685"/>
  <c r="E2686"/>
  <c r="E2687"/>
  <c r="E2688"/>
  <c r="E2689"/>
  <c r="E2690"/>
  <c r="E2691"/>
  <c r="E2692"/>
  <c r="E2693"/>
  <c r="E2694"/>
  <c r="E2695"/>
  <c r="E2696"/>
  <c r="E2697"/>
  <c r="E2698"/>
  <c r="E2699"/>
  <c r="E2700"/>
  <c r="E2701"/>
  <c r="E2702"/>
  <c r="E2703"/>
  <c r="E2704"/>
  <c r="E2705"/>
  <c r="E2706"/>
  <c r="E2707"/>
  <c r="E2708"/>
  <c r="E2709"/>
  <c r="E2710"/>
  <c r="E2711"/>
  <c r="E2712"/>
  <c r="E2713"/>
  <c r="E2714"/>
  <c r="E2715"/>
  <c r="E2716"/>
  <c r="E2717"/>
  <c r="E2718"/>
  <c r="E2719"/>
  <c r="E2720"/>
  <c r="E2721"/>
  <c r="E2722"/>
  <c r="E2723"/>
  <c r="E2724"/>
  <c r="E2725"/>
  <c r="E2726"/>
  <c r="E2727"/>
  <c r="E2728"/>
  <c r="E2729"/>
  <c r="E2730"/>
  <c r="E2731"/>
  <c r="E2732"/>
  <c r="E2733"/>
  <c r="E2734"/>
  <c r="E2735"/>
  <c r="E2736"/>
  <c r="E2737"/>
  <c r="E2738"/>
  <c r="E2739"/>
  <c r="E2740"/>
  <c r="E2741"/>
  <c r="E2742"/>
  <c r="E2743"/>
  <c r="E2744"/>
  <c r="E2745"/>
  <c r="E2746"/>
  <c r="E2747"/>
  <c r="E2748"/>
  <c r="E2749"/>
  <c r="E2750"/>
  <c r="E2751"/>
  <c r="E2752"/>
  <c r="E2753"/>
  <c r="E2754"/>
  <c r="E2755"/>
  <c r="E2756"/>
  <c r="E2757"/>
  <c r="E2758"/>
  <c r="E2759"/>
  <c r="E2760"/>
  <c r="E2761"/>
  <c r="E2762"/>
  <c r="E2763"/>
  <c r="E2764"/>
  <c r="E2765"/>
  <c r="E2766"/>
  <c r="E2767"/>
  <c r="E2768"/>
  <c r="E2769"/>
  <c r="E2770"/>
  <c r="E2771"/>
  <c r="E2772"/>
  <c r="E2773"/>
  <c r="E2774"/>
  <c r="E2775"/>
  <c r="E2776"/>
  <c r="E2777"/>
  <c r="E2778"/>
  <c r="E2779"/>
  <c r="E2780"/>
  <c r="E2781"/>
  <c r="E2782"/>
  <c r="E2783"/>
  <c r="E2784"/>
  <c r="E2785"/>
  <c r="E2786"/>
  <c r="E2787"/>
  <c r="E2788"/>
  <c r="E2789"/>
  <c r="E2790"/>
  <c r="E2791"/>
  <c r="E2792"/>
  <c r="E2793"/>
  <c r="E2794"/>
  <c r="E2795"/>
  <c r="E2796"/>
  <c r="E2797"/>
  <c r="E2798"/>
  <c r="E2799"/>
  <c r="E2800"/>
  <c r="E2801"/>
  <c r="E2802"/>
  <c r="E2803"/>
  <c r="E2804"/>
  <c r="E2805"/>
  <c r="E2806"/>
  <c r="E2807"/>
  <c r="E2808"/>
  <c r="E2809"/>
  <c r="E2810"/>
  <c r="E2811"/>
  <c r="E2812"/>
  <c r="E2813"/>
  <c r="E2814"/>
  <c r="E2815"/>
  <c r="E2816"/>
  <c r="E2817"/>
  <c r="E2818"/>
  <c r="E2819"/>
  <c r="E2820"/>
  <c r="E2821"/>
  <c r="E2822"/>
  <c r="E2823"/>
  <c r="E2824"/>
  <c r="E2825"/>
  <c r="E2826"/>
  <c r="E2827"/>
  <c r="E2828"/>
  <c r="E2829"/>
  <c r="E2830"/>
  <c r="E2831"/>
  <c r="E2832"/>
  <c r="E2833"/>
  <c r="E2834"/>
  <c r="E2835"/>
  <c r="E2836"/>
  <c r="E2837"/>
  <c r="E2838"/>
  <c r="E2839"/>
  <c r="E2840"/>
  <c r="E2841"/>
  <c r="E2842"/>
  <c r="E2843"/>
  <c r="E2844"/>
  <c r="E2845"/>
  <c r="E2846"/>
  <c r="E2847"/>
  <c r="E2848"/>
  <c r="E2849"/>
  <c r="E2850"/>
  <c r="E2851"/>
  <c r="E2852"/>
  <c r="E2853"/>
  <c r="E2854"/>
  <c r="E2855"/>
  <c r="E2856"/>
  <c r="E2857"/>
  <c r="E2858"/>
  <c r="E2859"/>
  <c r="E2860"/>
  <c r="E2861"/>
  <c r="E2862"/>
  <c r="E2863"/>
  <c r="E2864"/>
  <c r="E2865"/>
  <c r="E2866"/>
  <c r="E2867"/>
  <c r="E2868"/>
  <c r="E2869"/>
  <c r="E2870"/>
  <c r="E2871"/>
  <c r="E2872"/>
  <c r="E2873"/>
  <c r="E2874"/>
  <c r="E2875"/>
  <c r="E2876"/>
  <c r="E2877"/>
  <c r="E2878"/>
  <c r="E2879"/>
  <c r="E2880"/>
  <c r="E2881"/>
  <c r="E2882"/>
  <c r="E2883"/>
  <c r="E2884"/>
  <c r="E2885"/>
  <c r="E2886"/>
  <c r="E2887"/>
  <c r="E2888"/>
  <c r="E2889"/>
  <c r="E2890"/>
  <c r="E2891"/>
  <c r="E2892"/>
  <c r="E2893"/>
  <c r="E2894"/>
  <c r="E2895"/>
  <c r="E2896"/>
  <c r="E2897"/>
  <c r="E2898"/>
  <c r="E2899"/>
  <c r="E2900"/>
  <c r="E2901"/>
  <c r="E2902"/>
  <c r="E2903"/>
  <c r="E2904"/>
  <c r="E2905"/>
  <c r="E2906"/>
  <c r="E2907"/>
  <c r="E2908"/>
  <c r="E2909"/>
  <c r="E2910"/>
  <c r="E2911"/>
  <c r="E2912"/>
  <c r="E2913"/>
  <c r="E2914"/>
  <c r="E2915"/>
  <c r="E2916"/>
  <c r="E2917"/>
  <c r="E2918"/>
  <c r="E2919"/>
  <c r="E2920"/>
  <c r="E2921"/>
  <c r="E2922"/>
  <c r="E2923"/>
  <c r="E2924"/>
  <c r="E2925"/>
  <c r="E2926"/>
  <c r="E2927"/>
  <c r="E2928"/>
  <c r="E2929"/>
  <c r="E2930"/>
  <c r="E2931"/>
  <c r="E2932"/>
  <c r="E2933"/>
  <c r="E2934"/>
  <c r="E2935"/>
  <c r="E2936"/>
  <c r="E2937"/>
  <c r="E2938"/>
  <c r="E2939"/>
  <c r="E2940"/>
  <c r="E2941"/>
  <c r="E2942"/>
  <c r="E2943"/>
  <c r="E2944"/>
  <c r="E2945"/>
  <c r="E2946"/>
  <c r="E2947"/>
  <c r="E2948"/>
  <c r="E2949"/>
  <c r="E2950"/>
  <c r="E2951"/>
  <c r="E2952"/>
  <c r="E2953"/>
  <c r="E2954"/>
  <c r="E2955"/>
  <c r="E2956"/>
  <c r="E2957"/>
  <c r="E2958"/>
  <c r="E2959"/>
  <c r="E2960"/>
  <c r="E2961"/>
  <c r="E2962"/>
  <c r="E2963"/>
  <c r="E2964"/>
  <c r="E2965"/>
  <c r="E2966"/>
  <c r="E2967"/>
  <c r="E2968"/>
  <c r="E2969"/>
  <c r="E2970"/>
  <c r="E2971"/>
  <c r="E2972"/>
  <c r="E2973"/>
  <c r="E2974"/>
  <c r="E2975"/>
  <c r="E2976"/>
  <c r="E2977"/>
  <c r="E2978"/>
  <c r="E2979"/>
  <c r="E2980"/>
  <c r="E2981"/>
  <c r="E2982"/>
  <c r="E2983"/>
  <c r="E2984"/>
  <c r="E2985"/>
  <c r="E2986"/>
  <c r="E2987"/>
  <c r="E2988"/>
  <c r="E2989"/>
  <c r="E2990"/>
  <c r="E2991"/>
  <c r="E2992"/>
  <c r="E2993"/>
  <c r="E2994"/>
  <c r="E2995"/>
  <c r="E2996"/>
  <c r="E2997"/>
  <c r="E2998"/>
  <c r="E2999"/>
  <c r="E3000"/>
  <c r="E3001"/>
  <c r="E3002"/>
  <c r="E3003"/>
  <c r="E3004"/>
  <c r="E3005"/>
  <c r="E3006"/>
  <c r="E3007"/>
  <c r="E3008"/>
  <c r="E3009"/>
  <c r="E3010"/>
  <c r="E3011"/>
  <c r="E3012"/>
  <c r="E3013"/>
  <c r="E3014"/>
  <c r="E3015"/>
  <c r="E3016"/>
  <c r="E3017"/>
  <c r="E3018"/>
  <c r="E3019"/>
  <c r="E3020"/>
  <c r="E3021"/>
  <c r="E3022"/>
  <c r="E3023"/>
  <c r="E3024"/>
  <c r="E3025"/>
  <c r="E3026"/>
  <c r="E3027"/>
  <c r="E3028"/>
  <c r="E3029"/>
  <c r="E3030"/>
  <c r="E3031"/>
  <c r="E3032"/>
  <c r="E3033"/>
  <c r="E3034"/>
  <c r="E3035"/>
  <c r="E3036"/>
  <c r="E3037"/>
  <c r="E3038"/>
  <c r="E3039"/>
  <c r="E3040"/>
  <c r="E3041"/>
  <c r="E3042"/>
  <c r="E3043"/>
  <c r="E3044"/>
  <c r="E3045"/>
  <c r="E3046"/>
  <c r="E3047"/>
  <c r="E3048"/>
  <c r="E3049"/>
  <c r="E3050"/>
  <c r="E3051"/>
  <c r="E3052"/>
  <c r="E3053"/>
  <c r="E3054"/>
  <c r="E3055"/>
  <c r="E3056"/>
  <c r="E3057"/>
  <c r="E3058"/>
  <c r="E3059"/>
  <c r="E3060"/>
  <c r="E3061"/>
  <c r="E3062"/>
  <c r="E3063"/>
  <c r="E3064"/>
  <c r="E3065"/>
  <c r="E3066"/>
  <c r="E3067"/>
  <c r="E3068"/>
  <c r="E3069"/>
  <c r="E3070"/>
  <c r="E3071"/>
  <c r="E3072"/>
  <c r="E3073"/>
  <c r="E3074"/>
  <c r="E3075"/>
  <c r="E3076"/>
  <c r="E3077"/>
  <c r="E3078"/>
  <c r="E3079"/>
  <c r="E3080"/>
  <c r="E3081"/>
  <c r="E3082"/>
  <c r="E3083"/>
  <c r="E3084"/>
  <c r="E3085"/>
  <c r="E3086"/>
  <c r="E3087"/>
  <c r="E3088"/>
  <c r="E3089"/>
  <c r="E3090"/>
  <c r="E3091"/>
  <c r="E3092"/>
  <c r="E3093"/>
  <c r="E3094"/>
  <c r="E3095"/>
  <c r="E3096"/>
  <c r="E3097"/>
  <c r="E3098"/>
  <c r="E3099"/>
  <c r="E3100"/>
  <c r="E3101"/>
  <c r="E3102"/>
  <c r="E3103"/>
  <c r="E3104"/>
  <c r="E3105"/>
  <c r="E3106"/>
  <c r="E3107"/>
  <c r="E3108"/>
  <c r="E3109"/>
  <c r="E3110"/>
  <c r="E3111"/>
  <c r="E3112"/>
  <c r="E3113"/>
  <c r="E3114"/>
  <c r="E3115"/>
  <c r="E3116"/>
  <c r="E3117"/>
  <c r="E3118"/>
  <c r="E3119"/>
  <c r="E3120"/>
  <c r="E3121"/>
  <c r="E3122"/>
  <c r="E3123"/>
  <c r="E3124"/>
  <c r="E3125"/>
  <c r="E3126"/>
  <c r="E3127"/>
  <c r="E3128"/>
  <c r="E3129"/>
  <c r="E3130"/>
  <c r="E3131"/>
  <c r="E3132"/>
  <c r="E3133"/>
  <c r="E3134"/>
  <c r="E3135"/>
  <c r="E3136"/>
  <c r="E3137"/>
  <c r="E3138"/>
  <c r="E3139"/>
  <c r="E3140"/>
  <c r="E3141"/>
  <c r="E3142"/>
  <c r="E3143"/>
  <c r="E3144"/>
  <c r="E3145"/>
  <c r="E3146"/>
  <c r="E3147"/>
  <c r="E3148"/>
  <c r="E3149"/>
  <c r="E3150"/>
  <c r="E3151"/>
  <c r="E3152"/>
  <c r="E3153"/>
  <c r="E3154"/>
  <c r="E3155"/>
  <c r="E3156"/>
  <c r="E3157"/>
  <c r="E3158"/>
  <c r="E3159"/>
  <c r="E3160"/>
  <c r="E3161"/>
  <c r="E3162"/>
  <c r="E3163"/>
  <c r="E3164"/>
  <c r="E3165"/>
  <c r="E3166"/>
  <c r="E3167"/>
  <c r="E3168"/>
  <c r="E3169"/>
  <c r="E3170"/>
  <c r="E3171"/>
  <c r="E3172"/>
  <c r="E3173"/>
  <c r="E3174"/>
  <c r="E3175"/>
  <c r="E3176"/>
  <c r="E3177"/>
  <c r="E3178"/>
  <c r="E3179"/>
  <c r="E3180"/>
  <c r="E3181"/>
  <c r="E3182"/>
  <c r="E3183"/>
  <c r="E3184"/>
  <c r="E3185"/>
  <c r="E3186"/>
  <c r="E3187"/>
  <c r="E3188"/>
  <c r="E3189"/>
  <c r="E3190"/>
  <c r="E3191"/>
  <c r="E3192"/>
  <c r="E3193"/>
  <c r="E3194"/>
  <c r="E3195"/>
  <c r="E3196"/>
  <c r="E3197"/>
  <c r="E3198"/>
  <c r="E3199"/>
  <c r="E3200"/>
  <c r="E3201"/>
  <c r="E3202"/>
  <c r="E3203"/>
  <c r="E3204"/>
  <c r="E3205"/>
  <c r="E3206"/>
  <c r="E3207"/>
  <c r="E3208"/>
  <c r="E3209"/>
  <c r="E3210"/>
  <c r="E3211"/>
  <c r="E3212"/>
  <c r="E3213"/>
  <c r="E3214"/>
  <c r="E3215"/>
  <c r="E3216"/>
  <c r="E3217"/>
  <c r="E3218"/>
  <c r="E3219"/>
  <c r="E3220"/>
  <c r="E3221"/>
  <c r="E3222"/>
  <c r="E3223"/>
  <c r="E3224"/>
  <c r="E3225"/>
  <c r="E3226"/>
  <c r="E3227"/>
  <c r="E3228"/>
  <c r="E3229"/>
  <c r="E3230"/>
  <c r="E3231"/>
  <c r="E3232"/>
  <c r="E3233"/>
  <c r="E3234"/>
  <c r="E3235"/>
  <c r="E3236"/>
  <c r="E3237"/>
  <c r="E3238"/>
  <c r="E3239"/>
  <c r="E3240"/>
  <c r="E3241"/>
  <c r="E3242"/>
  <c r="E3243"/>
  <c r="E3244"/>
  <c r="E3245"/>
  <c r="E3246"/>
  <c r="E3247"/>
  <c r="E3248"/>
  <c r="E3249"/>
  <c r="E3250"/>
  <c r="E3251"/>
  <c r="E3252"/>
  <c r="E3253"/>
  <c r="E3254"/>
  <c r="E3255"/>
  <c r="E3256"/>
  <c r="E3257"/>
  <c r="E3258"/>
  <c r="E3259"/>
  <c r="E3260"/>
  <c r="E3261"/>
  <c r="E3262"/>
  <c r="E3263"/>
  <c r="E3264"/>
  <c r="E3265"/>
  <c r="E3266"/>
  <c r="E3267"/>
  <c r="E3268"/>
  <c r="E3269"/>
  <c r="E3270"/>
  <c r="E3271"/>
  <c r="E3272"/>
  <c r="E3273"/>
  <c r="E3274"/>
  <c r="E3275"/>
  <c r="E3276"/>
  <c r="E3277"/>
  <c r="E3278"/>
  <c r="E3279"/>
  <c r="E3280"/>
  <c r="E3281"/>
  <c r="E3282"/>
  <c r="E3283"/>
  <c r="E3284"/>
  <c r="E3285"/>
  <c r="E3286"/>
  <c r="E3287"/>
  <c r="E3288"/>
  <c r="E3289"/>
  <c r="E3290"/>
  <c r="E3291"/>
  <c r="E3292"/>
  <c r="E3293"/>
  <c r="E3294"/>
  <c r="E3295"/>
  <c r="E3296"/>
  <c r="E3297"/>
  <c r="E3298"/>
  <c r="E3299"/>
  <c r="E3300"/>
  <c r="E3301"/>
  <c r="E3302"/>
  <c r="E3303"/>
  <c r="E3304"/>
  <c r="E3305"/>
  <c r="E3306"/>
  <c r="E3307"/>
  <c r="E3308"/>
  <c r="E3309"/>
  <c r="E3310"/>
  <c r="E3311"/>
  <c r="E3312"/>
  <c r="E3313"/>
  <c r="E3314"/>
  <c r="E3315"/>
  <c r="E3316"/>
  <c r="E3317"/>
  <c r="E3318"/>
  <c r="E3319"/>
  <c r="E3320"/>
  <c r="E3321"/>
  <c r="E3322"/>
  <c r="E3323"/>
  <c r="E3324"/>
  <c r="E3325"/>
  <c r="E3326"/>
  <c r="E3327"/>
  <c r="E3328"/>
  <c r="E3329"/>
  <c r="E3330"/>
  <c r="E3331"/>
  <c r="E3332"/>
  <c r="E3333"/>
  <c r="E3334"/>
  <c r="E3335"/>
  <c r="E3336"/>
  <c r="E3337"/>
  <c r="E3338"/>
  <c r="E3339"/>
  <c r="E3340"/>
  <c r="E3341"/>
  <c r="E3342"/>
  <c r="E3343"/>
  <c r="E3344"/>
  <c r="E3345"/>
  <c r="E3346"/>
  <c r="E3347"/>
  <c r="E3348"/>
  <c r="E3349"/>
  <c r="E3350"/>
  <c r="E3351"/>
  <c r="E3352"/>
  <c r="E3353"/>
  <c r="E3354"/>
  <c r="E3355"/>
  <c r="E3356"/>
  <c r="E3357"/>
  <c r="E3358"/>
  <c r="E3359"/>
  <c r="E3360"/>
  <c r="E3361"/>
  <c r="E3362"/>
  <c r="E3363"/>
  <c r="E3364"/>
  <c r="E3365"/>
  <c r="E3366"/>
  <c r="E3367"/>
  <c r="E3368"/>
  <c r="E3369"/>
  <c r="E3370"/>
  <c r="E3371"/>
  <c r="E3372"/>
  <c r="E3373"/>
  <c r="E3374"/>
  <c r="E3375"/>
  <c r="E3376"/>
  <c r="E3377"/>
  <c r="E3378"/>
  <c r="E3379"/>
  <c r="E3380"/>
  <c r="E3381"/>
  <c r="E3382"/>
  <c r="E3383"/>
  <c r="E3384"/>
  <c r="E3385"/>
  <c r="E3386"/>
  <c r="E3387"/>
  <c r="E3388"/>
  <c r="E3389"/>
  <c r="E3390"/>
  <c r="E3391"/>
  <c r="E3392"/>
  <c r="E3393"/>
  <c r="E3394"/>
  <c r="E3395"/>
  <c r="E3396"/>
  <c r="E3397"/>
  <c r="E3398"/>
  <c r="E3399"/>
  <c r="E3400"/>
  <c r="E3401"/>
  <c r="E3402"/>
  <c r="E3403"/>
  <c r="E3404"/>
  <c r="E3405"/>
  <c r="E3406"/>
  <c r="E3407"/>
  <c r="E3408"/>
  <c r="E3409"/>
  <c r="E3410"/>
  <c r="E3411"/>
  <c r="E3412"/>
  <c r="E3413"/>
  <c r="E3414"/>
  <c r="E3415"/>
  <c r="E3416"/>
  <c r="E3417"/>
  <c r="E3418"/>
  <c r="E3419"/>
  <c r="E3420"/>
  <c r="E3421"/>
  <c r="E3422"/>
  <c r="E3423"/>
  <c r="E3424"/>
  <c r="E3425"/>
  <c r="E3426"/>
  <c r="E3427"/>
  <c r="E3428"/>
  <c r="E3429"/>
  <c r="E3430"/>
  <c r="E3431"/>
  <c r="E3432"/>
  <c r="E3433"/>
  <c r="E3434"/>
  <c r="E3435"/>
  <c r="E3436"/>
  <c r="E3437"/>
  <c r="E3438"/>
  <c r="E3439"/>
  <c r="E3440"/>
  <c r="E3441"/>
  <c r="E3442"/>
  <c r="E3443"/>
  <c r="E3444"/>
  <c r="E3445"/>
  <c r="E3446"/>
  <c r="E3447"/>
  <c r="E3448"/>
  <c r="E3449"/>
  <c r="E3450"/>
  <c r="E3451"/>
  <c r="E3452"/>
  <c r="E3453"/>
  <c r="E3454"/>
  <c r="E3455"/>
  <c r="E3456"/>
  <c r="E3457"/>
  <c r="E3458"/>
  <c r="E3459"/>
  <c r="E3460"/>
  <c r="E3461"/>
  <c r="E3462"/>
  <c r="E3463"/>
  <c r="E3464"/>
  <c r="E3465"/>
  <c r="E3466"/>
  <c r="E3467"/>
  <c r="E3468"/>
  <c r="E3469"/>
  <c r="E3470"/>
  <c r="E3471"/>
  <c r="E3472"/>
  <c r="E3473"/>
  <c r="E3474"/>
  <c r="E3475"/>
  <c r="E3476"/>
  <c r="E3477"/>
  <c r="E3478"/>
  <c r="E3479"/>
  <c r="E3480"/>
  <c r="E3481"/>
  <c r="E3482"/>
  <c r="E3483"/>
  <c r="E3484"/>
  <c r="E3485"/>
  <c r="E3486"/>
  <c r="E3487"/>
  <c r="E3488"/>
  <c r="E3489"/>
  <c r="E3490"/>
  <c r="E3491"/>
  <c r="E3492"/>
  <c r="E2"/>
  <c r="G3493" i="6" l="1"/>
  <c r="I3493"/>
  <c r="K3493"/>
  <c r="M3493"/>
  <c r="O3493"/>
  <c r="Q3493"/>
  <c r="S3493"/>
  <c r="H3493"/>
  <c r="J3493"/>
  <c r="L3493"/>
  <c r="N3493"/>
  <c r="P3493"/>
  <c r="R3493"/>
  <c r="Y3493" i="4"/>
  <c r="H3492" i="6"/>
  <c r="J3492"/>
  <c r="L3492"/>
  <c r="N3492"/>
  <c r="P3492"/>
  <c r="R3492"/>
  <c r="Y3492" i="4"/>
  <c r="G3492" i="6"/>
  <c r="I3492"/>
  <c r="K3492"/>
  <c r="M3492"/>
  <c r="O3492"/>
  <c r="Q3492"/>
  <c r="S3492"/>
  <c r="G3491"/>
  <c r="I3491"/>
  <c r="K3491"/>
  <c r="M3491"/>
  <c r="O3491"/>
  <c r="Q3491"/>
  <c r="S3491"/>
  <c r="H3491"/>
  <c r="J3491"/>
  <c r="L3491"/>
  <c r="N3491"/>
  <c r="P3491"/>
  <c r="R3491"/>
  <c r="Y3491" i="4"/>
  <c r="H3490" i="6"/>
  <c r="J3490"/>
  <c r="L3490"/>
  <c r="N3490"/>
  <c r="P3490"/>
  <c r="R3490"/>
  <c r="Y3490" i="4"/>
  <c r="G3490" i="6"/>
  <c r="I3490"/>
  <c r="K3490"/>
  <c r="M3490"/>
  <c r="O3490"/>
  <c r="Q3490"/>
  <c r="S3490"/>
  <c r="G3489"/>
  <c r="I3489"/>
  <c r="K3489"/>
  <c r="M3489"/>
  <c r="O3489"/>
  <c r="Q3489"/>
  <c r="S3489"/>
  <c r="H3489"/>
  <c r="J3489"/>
  <c r="L3489"/>
  <c r="N3489"/>
  <c r="P3489"/>
  <c r="R3489"/>
  <c r="Y3489" i="4"/>
  <c r="H3488" i="6"/>
  <c r="J3488"/>
  <c r="L3488"/>
  <c r="N3488"/>
  <c r="P3488"/>
  <c r="R3488"/>
  <c r="Y3488" i="4"/>
  <c r="G3488" i="6"/>
  <c r="I3488"/>
  <c r="K3488"/>
  <c r="M3488"/>
  <c r="O3488"/>
  <c r="Q3488"/>
  <c r="S3488"/>
  <c r="G3487"/>
  <c r="I3487"/>
  <c r="K3487"/>
  <c r="M3487"/>
  <c r="O3487"/>
  <c r="Q3487"/>
  <c r="S3487"/>
  <c r="H3487"/>
  <c r="J3487"/>
  <c r="L3487"/>
  <c r="N3487"/>
  <c r="P3487"/>
  <c r="R3487"/>
  <c r="Y3487" i="4"/>
  <c r="H3486" i="6"/>
  <c r="J3486"/>
  <c r="L3486"/>
  <c r="N3486"/>
  <c r="P3486"/>
  <c r="R3486"/>
  <c r="Y3486" i="4"/>
  <c r="G3486" i="6"/>
  <c r="I3486"/>
  <c r="K3486"/>
  <c r="M3486"/>
  <c r="O3486"/>
  <c r="Q3486"/>
  <c r="S3486"/>
  <c r="G3485"/>
  <c r="I3485"/>
  <c r="K3485"/>
  <c r="M3485"/>
  <c r="O3485"/>
  <c r="Q3485"/>
  <c r="S3485"/>
  <c r="H3485"/>
  <c r="J3485"/>
  <c r="L3485"/>
  <c r="N3485"/>
  <c r="P3485"/>
  <c r="R3485"/>
  <c r="Y3485" i="4"/>
  <c r="H3484" i="6"/>
  <c r="J3484"/>
  <c r="L3484"/>
  <c r="N3484"/>
  <c r="P3484"/>
  <c r="R3484"/>
  <c r="Y3484" i="4"/>
  <c r="G3484" i="6"/>
  <c r="I3484"/>
  <c r="K3484"/>
  <c r="M3484"/>
  <c r="O3484"/>
  <c r="Q3484"/>
  <c r="S3484"/>
  <c r="G3483"/>
  <c r="I3483"/>
  <c r="K3483"/>
  <c r="M3483"/>
  <c r="O3483"/>
  <c r="Q3483"/>
  <c r="S3483"/>
  <c r="H3483"/>
  <c r="J3483"/>
  <c r="L3483"/>
  <c r="N3483"/>
  <c r="P3483"/>
  <c r="R3483"/>
  <c r="Y3483" i="4"/>
  <c r="H3482" i="6"/>
  <c r="J3482"/>
  <c r="L3482"/>
  <c r="N3482"/>
  <c r="P3482"/>
  <c r="R3482"/>
  <c r="Y3482" i="4"/>
  <c r="G3482" i="6"/>
  <c r="I3482"/>
  <c r="K3482"/>
  <c r="M3482"/>
  <c r="O3482"/>
  <c r="Q3482"/>
  <c r="S3482"/>
  <c r="G3481"/>
  <c r="I3481"/>
  <c r="K3481"/>
  <c r="M3481"/>
  <c r="O3481"/>
  <c r="Q3481"/>
  <c r="S3481"/>
  <c r="H3481"/>
  <c r="J3481"/>
  <c r="L3481"/>
  <c r="N3481"/>
  <c r="P3481"/>
  <c r="R3481"/>
  <c r="Y3481" i="4"/>
  <c r="H3480" i="6"/>
  <c r="J3480"/>
  <c r="L3480"/>
  <c r="N3480"/>
  <c r="P3480"/>
  <c r="R3480"/>
  <c r="Y3480" i="4"/>
  <c r="G3480" i="6"/>
  <c r="I3480"/>
  <c r="K3480"/>
  <c r="M3480"/>
  <c r="O3480"/>
  <c r="Q3480"/>
  <c r="S3480"/>
  <c r="G3479"/>
  <c r="I3479"/>
  <c r="K3479"/>
  <c r="M3479"/>
  <c r="O3479"/>
  <c r="Q3479"/>
  <c r="S3479"/>
  <c r="H3479"/>
  <c r="J3479"/>
  <c r="L3479"/>
  <c r="N3479"/>
  <c r="P3479"/>
  <c r="R3479"/>
  <c r="Y3479" i="4"/>
  <c r="H3478" i="6"/>
  <c r="J3478"/>
  <c r="L3478"/>
  <c r="N3478"/>
  <c r="P3478"/>
  <c r="R3478"/>
  <c r="Y3478" i="4"/>
  <c r="G3478" i="6"/>
  <c r="I3478"/>
  <c r="K3478"/>
  <c r="M3478"/>
  <c r="O3478"/>
  <c r="Q3478"/>
  <c r="S3478"/>
  <c r="G3477"/>
  <c r="I3477"/>
  <c r="K3477"/>
  <c r="M3477"/>
  <c r="O3477"/>
  <c r="Q3477"/>
  <c r="S3477"/>
  <c r="H3477"/>
  <c r="J3477"/>
  <c r="L3477"/>
  <c r="N3477"/>
  <c r="P3477"/>
  <c r="R3477"/>
  <c r="Y3477" i="4"/>
  <c r="H3476" i="6"/>
  <c r="J3476"/>
  <c r="L3476"/>
  <c r="N3476"/>
  <c r="P3476"/>
  <c r="R3476"/>
  <c r="G3476"/>
  <c r="I3476"/>
  <c r="K3476"/>
  <c r="M3476"/>
  <c r="O3476"/>
  <c r="Q3476"/>
  <c r="S3476"/>
  <c r="X3476" i="4"/>
  <c r="G3475" i="6"/>
  <c r="I3475"/>
  <c r="K3475"/>
  <c r="M3475"/>
  <c r="O3475"/>
  <c r="Q3475"/>
  <c r="S3475"/>
  <c r="H3475"/>
  <c r="J3475"/>
  <c r="L3475"/>
  <c r="N3475"/>
  <c r="P3475"/>
  <c r="R3475"/>
  <c r="Y3475" i="4"/>
  <c r="H3474" i="6"/>
  <c r="J3474"/>
  <c r="L3474"/>
  <c r="N3474"/>
  <c r="P3474"/>
  <c r="R3474"/>
  <c r="Y3474" i="4"/>
  <c r="G3474" i="6"/>
  <c r="I3474"/>
  <c r="K3474"/>
  <c r="M3474"/>
  <c r="O3474"/>
  <c r="Q3474"/>
  <c r="S3474"/>
  <c r="G3473"/>
  <c r="I3473"/>
  <c r="K3473"/>
  <c r="M3473"/>
  <c r="O3473"/>
  <c r="Q3473"/>
  <c r="S3473"/>
  <c r="H3473"/>
  <c r="J3473"/>
  <c r="L3473"/>
  <c r="N3473"/>
  <c r="P3473"/>
  <c r="R3473"/>
  <c r="Y3473" i="4"/>
  <c r="H3472" i="6"/>
  <c r="J3472"/>
  <c r="L3472"/>
  <c r="N3472"/>
  <c r="P3472"/>
  <c r="R3472"/>
  <c r="Y3472" i="4"/>
  <c r="G3472" i="6"/>
  <c r="I3472"/>
  <c r="K3472"/>
  <c r="M3472"/>
  <c r="O3472"/>
  <c r="Q3472"/>
  <c r="S3472"/>
  <c r="G3471"/>
  <c r="I3471"/>
  <c r="K3471"/>
  <c r="M3471"/>
  <c r="O3471"/>
  <c r="Q3471"/>
  <c r="S3471"/>
  <c r="H3471"/>
  <c r="J3471"/>
  <c r="L3471"/>
  <c r="N3471"/>
  <c r="P3471"/>
  <c r="R3471"/>
  <c r="Y3471" i="4"/>
  <c r="H3470" i="6"/>
  <c r="J3470"/>
  <c r="L3470"/>
  <c r="N3470"/>
  <c r="P3470"/>
  <c r="R3470"/>
  <c r="Y3470" i="4"/>
  <c r="G3470" i="6"/>
  <c r="I3470"/>
  <c r="K3470"/>
  <c r="M3470"/>
  <c r="O3470"/>
  <c r="Q3470"/>
  <c r="S3470"/>
  <c r="G3469"/>
  <c r="I3469"/>
  <c r="K3469"/>
  <c r="M3469"/>
  <c r="O3469"/>
  <c r="Q3469"/>
  <c r="S3469"/>
  <c r="H3469"/>
  <c r="J3469"/>
  <c r="L3469"/>
  <c r="N3469"/>
  <c r="P3469"/>
  <c r="R3469"/>
  <c r="Y3469" i="4"/>
  <c r="H3468" i="6"/>
  <c r="J3468"/>
  <c r="L3468"/>
  <c r="N3468"/>
  <c r="P3468"/>
  <c r="R3468"/>
  <c r="Y3468" i="4"/>
  <c r="G3468" i="6"/>
  <c r="I3468"/>
  <c r="K3468"/>
  <c r="M3468"/>
  <c r="O3468"/>
  <c r="Q3468"/>
  <c r="S3468"/>
  <c r="G3467"/>
  <c r="I3467"/>
  <c r="K3467"/>
  <c r="M3467"/>
  <c r="O3467"/>
  <c r="Q3467"/>
  <c r="S3467"/>
  <c r="H3467"/>
  <c r="J3467"/>
  <c r="L3467"/>
  <c r="N3467"/>
  <c r="P3467"/>
  <c r="R3467"/>
  <c r="Y3467" i="4"/>
  <c r="H3466" i="6"/>
  <c r="J3466"/>
  <c r="L3466"/>
  <c r="N3466"/>
  <c r="P3466"/>
  <c r="R3466"/>
  <c r="Y3466" i="4"/>
  <c r="G3466" i="6"/>
  <c r="I3466"/>
  <c r="K3466"/>
  <c r="M3466"/>
  <c r="O3466"/>
  <c r="Q3466"/>
  <c r="S3466"/>
  <c r="G3465"/>
  <c r="I3465"/>
  <c r="K3465"/>
  <c r="M3465"/>
  <c r="O3465"/>
  <c r="Q3465"/>
  <c r="S3465"/>
  <c r="H3465"/>
  <c r="J3465"/>
  <c r="L3465"/>
  <c r="N3465"/>
  <c r="P3465"/>
  <c r="R3465"/>
  <c r="Y3465" i="4"/>
  <c r="H3464" i="6"/>
  <c r="J3464"/>
  <c r="L3464"/>
  <c r="N3464"/>
  <c r="P3464"/>
  <c r="R3464"/>
  <c r="Y3464" i="4"/>
  <c r="G3464" i="6"/>
  <c r="I3464"/>
  <c r="K3464"/>
  <c r="M3464"/>
  <c r="O3464"/>
  <c r="Q3464"/>
  <c r="S3464"/>
  <c r="G3463"/>
  <c r="I3463"/>
  <c r="K3463"/>
  <c r="M3463"/>
  <c r="O3463"/>
  <c r="Q3463"/>
  <c r="S3463"/>
  <c r="H3463"/>
  <c r="J3463"/>
  <c r="L3463"/>
  <c r="N3463"/>
  <c r="P3463"/>
  <c r="R3463"/>
  <c r="Y3463" i="4"/>
  <c r="H3462" i="6"/>
  <c r="J3462"/>
  <c r="L3462"/>
  <c r="N3462"/>
  <c r="P3462"/>
  <c r="R3462"/>
  <c r="Y3462" i="4"/>
  <c r="G3462" i="6"/>
  <c r="I3462"/>
  <c r="K3462"/>
  <c r="M3462"/>
  <c r="O3462"/>
  <c r="Q3462"/>
  <c r="S3462"/>
  <c r="G3461"/>
  <c r="I3461"/>
  <c r="K3461"/>
  <c r="M3461"/>
  <c r="O3461"/>
  <c r="Q3461"/>
  <c r="S3461"/>
  <c r="H3461"/>
  <c r="J3461"/>
  <c r="L3461"/>
  <c r="N3461"/>
  <c r="P3461"/>
  <c r="R3461"/>
  <c r="Y3461" i="4"/>
  <c r="H3460" i="6"/>
  <c r="J3460"/>
  <c r="L3460"/>
  <c r="N3460"/>
  <c r="P3460"/>
  <c r="R3460"/>
  <c r="Y3460" i="4"/>
  <c r="G3460" i="6"/>
  <c r="I3460"/>
  <c r="K3460"/>
  <c r="M3460"/>
  <c r="O3460"/>
  <c r="Q3460"/>
  <c r="S3460"/>
  <c r="G3459"/>
  <c r="I3459"/>
  <c r="K3459"/>
  <c r="M3459"/>
  <c r="O3459"/>
  <c r="Q3459"/>
  <c r="S3459"/>
  <c r="H3459"/>
  <c r="J3459"/>
  <c r="L3459"/>
  <c r="N3459"/>
  <c r="P3459"/>
  <c r="R3459"/>
  <c r="Y3459" i="4"/>
  <c r="H3458" i="6"/>
  <c r="J3458"/>
  <c r="L3458"/>
  <c r="N3458"/>
  <c r="P3458"/>
  <c r="R3458"/>
  <c r="Y3458" i="4"/>
  <c r="G3458" i="6"/>
  <c r="I3458"/>
  <c r="K3458"/>
  <c r="M3458"/>
  <c r="O3458"/>
  <c r="Q3458"/>
  <c r="S3458"/>
  <c r="G3457"/>
  <c r="I3457"/>
  <c r="K3457"/>
  <c r="M3457"/>
  <c r="O3457"/>
  <c r="Q3457"/>
  <c r="S3457"/>
  <c r="H3457"/>
  <c r="J3457"/>
  <c r="L3457"/>
  <c r="N3457"/>
  <c r="P3457"/>
  <c r="R3457"/>
  <c r="Y3457" i="4"/>
  <c r="H3456" i="6"/>
  <c r="J3456"/>
  <c r="L3456"/>
  <c r="N3456"/>
  <c r="P3456"/>
  <c r="R3456"/>
  <c r="Y3456" i="4"/>
  <c r="G3456" i="6"/>
  <c r="I3456"/>
  <c r="K3456"/>
  <c r="M3456"/>
  <c r="O3456"/>
  <c r="Q3456"/>
  <c r="S3456"/>
  <c r="G3455"/>
  <c r="I3455"/>
  <c r="K3455"/>
  <c r="M3455"/>
  <c r="O3455"/>
  <c r="Q3455"/>
  <c r="S3455"/>
  <c r="H3455"/>
  <c r="J3455"/>
  <c r="L3455"/>
  <c r="N3455"/>
  <c r="P3455"/>
  <c r="R3455"/>
  <c r="Y3455" i="4"/>
  <c r="H3454" i="6"/>
  <c r="J3454"/>
  <c r="L3454"/>
  <c r="N3454"/>
  <c r="P3454"/>
  <c r="R3454"/>
  <c r="Y3454" i="4"/>
  <c r="G3454" i="6"/>
  <c r="I3454"/>
  <c r="K3454"/>
  <c r="M3454"/>
  <c r="O3454"/>
  <c r="Q3454"/>
  <c r="S3454"/>
  <c r="G3453"/>
  <c r="I3453"/>
  <c r="K3453"/>
  <c r="M3453"/>
  <c r="O3453"/>
  <c r="Q3453"/>
  <c r="S3453"/>
  <c r="H3453"/>
  <c r="J3453"/>
  <c r="L3453"/>
  <c r="N3453"/>
  <c r="P3453"/>
  <c r="R3453"/>
  <c r="Y3453" i="4"/>
  <c r="H3452" i="6"/>
  <c r="J3452"/>
  <c r="L3452"/>
  <c r="N3452"/>
  <c r="P3452"/>
  <c r="R3452"/>
  <c r="Y3452" i="4"/>
  <c r="G3452" i="6"/>
  <c r="I3452"/>
  <c r="K3452"/>
  <c r="M3452"/>
  <c r="O3452"/>
  <c r="Q3452"/>
  <c r="S3452"/>
  <c r="G3451"/>
  <c r="I3451"/>
  <c r="K3451"/>
  <c r="M3451"/>
  <c r="O3451"/>
  <c r="Q3451"/>
  <c r="S3451"/>
  <c r="H3451"/>
  <c r="J3451"/>
  <c r="L3451"/>
  <c r="N3451"/>
  <c r="P3451"/>
  <c r="R3451"/>
  <c r="Y3451" i="4"/>
  <c r="H3450" i="6"/>
  <c r="J3450"/>
  <c r="L3450"/>
  <c r="N3450"/>
  <c r="P3450"/>
  <c r="R3450"/>
  <c r="Y3450" i="4"/>
  <c r="G3450" i="6"/>
  <c r="I3450"/>
  <c r="K3450"/>
  <c r="M3450"/>
  <c r="O3450"/>
  <c r="Q3450"/>
  <c r="S3450"/>
  <c r="G3449"/>
  <c r="I3449"/>
  <c r="K3449"/>
  <c r="M3449"/>
  <c r="O3449"/>
  <c r="Q3449"/>
  <c r="S3449"/>
  <c r="H3449"/>
  <c r="J3449"/>
  <c r="L3449"/>
  <c r="N3449"/>
  <c r="P3449"/>
  <c r="R3449"/>
  <c r="Y3449" i="4"/>
  <c r="H3448" i="6"/>
  <c r="J3448"/>
  <c r="L3448"/>
  <c r="N3448"/>
  <c r="P3448"/>
  <c r="R3448"/>
  <c r="Y3448" i="4"/>
  <c r="G3448" i="6"/>
  <c r="I3448"/>
  <c r="K3448"/>
  <c r="M3448"/>
  <c r="O3448"/>
  <c r="Q3448"/>
  <c r="S3448"/>
  <c r="G3447"/>
  <c r="I3447"/>
  <c r="K3447"/>
  <c r="M3447"/>
  <c r="O3447"/>
  <c r="Q3447"/>
  <c r="S3447"/>
  <c r="H3447"/>
  <c r="J3447"/>
  <c r="L3447"/>
  <c r="N3447"/>
  <c r="P3447"/>
  <c r="R3447"/>
  <c r="Y3447" i="4"/>
  <c r="H3446" i="6"/>
  <c r="J3446"/>
  <c r="L3446"/>
  <c r="N3446"/>
  <c r="P3446"/>
  <c r="R3446"/>
  <c r="Y3446" i="4"/>
  <c r="G3446" i="6"/>
  <c r="I3446"/>
  <c r="K3446"/>
  <c r="M3446"/>
  <c r="O3446"/>
  <c r="Q3446"/>
  <c r="S3446"/>
  <c r="G3445"/>
  <c r="I3445"/>
  <c r="K3445"/>
  <c r="M3445"/>
  <c r="O3445"/>
  <c r="Q3445"/>
  <c r="S3445"/>
  <c r="H3445"/>
  <c r="J3445"/>
  <c r="L3445"/>
  <c r="N3445"/>
  <c r="P3445"/>
  <c r="R3445"/>
  <c r="Y3445" i="4"/>
  <c r="H3444" i="6"/>
  <c r="J3444"/>
  <c r="L3444"/>
  <c r="N3444"/>
  <c r="P3444"/>
  <c r="R3444"/>
  <c r="Y3444" i="4"/>
  <c r="G3444" i="6"/>
  <c r="I3444"/>
  <c r="K3444"/>
  <c r="M3444"/>
  <c r="O3444"/>
  <c r="Q3444"/>
  <c r="S3444"/>
  <c r="G3443"/>
  <c r="I3443"/>
  <c r="K3443"/>
  <c r="M3443"/>
  <c r="O3443"/>
  <c r="Q3443"/>
  <c r="S3443"/>
  <c r="H3443"/>
  <c r="J3443"/>
  <c r="L3443"/>
  <c r="N3443"/>
  <c r="P3443"/>
  <c r="R3443"/>
  <c r="Y3443" i="4"/>
  <c r="H3442" i="6"/>
  <c r="J3442"/>
  <c r="L3442"/>
  <c r="N3442"/>
  <c r="P3442"/>
  <c r="R3442"/>
  <c r="Y3442" i="4"/>
  <c r="G3442" i="6"/>
  <c r="I3442"/>
  <c r="K3442"/>
  <c r="M3442"/>
  <c r="O3442"/>
  <c r="Q3442"/>
  <c r="S3442"/>
  <c r="G3441"/>
  <c r="I3441"/>
  <c r="K3441"/>
  <c r="M3441"/>
  <c r="O3441"/>
  <c r="Q3441"/>
  <c r="S3441"/>
  <c r="H3441"/>
  <c r="J3441"/>
  <c r="L3441"/>
  <c r="N3441"/>
  <c r="P3441"/>
  <c r="R3441"/>
  <c r="Y3441" i="4"/>
  <c r="H3440" i="6"/>
  <c r="J3440"/>
  <c r="L3440"/>
  <c r="N3440"/>
  <c r="P3440"/>
  <c r="R3440"/>
  <c r="Y3440" i="4"/>
  <c r="G3440" i="6"/>
  <c r="I3440"/>
  <c r="K3440"/>
  <c r="M3440"/>
  <c r="O3440"/>
  <c r="Q3440"/>
  <c r="S3440"/>
  <c r="G3439"/>
  <c r="I3439"/>
  <c r="K3439"/>
  <c r="M3439"/>
  <c r="O3439"/>
  <c r="Q3439"/>
  <c r="S3439"/>
  <c r="H3439"/>
  <c r="J3439"/>
  <c r="L3439"/>
  <c r="N3439"/>
  <c r="P3439"/>
  <c r="R3439"/>
  <c r="Y3439" i="4"/>
  <c r="H3438" i="6"/>
  <c r="J3438"/>
  <c r="L3438"/>
  <c r="N3438"/>
  <c r="P3438"/>
  <c r="R3438"/>
  <c r="G3438"/>
  <c r="I3438"/>
  <c r="K3438"/>
  <c r="M3438"/>
  <c r="O3438"/>
  <c r="Q3438"/>
  <c r="S3438"/>
  <c r="X3438" i="4"/>
  <c r="G3437" i="6"/>
  <c r="I3437"/>
  <c r="K3437"/>
  <c r="M3437"/>
  <c r="O3437"/>
  <c r="Q3437"/>
  <c r="S3437"/>
  <c r="H3437"/>
  <c r="J3437"/>
  <c r="L3437"/>
  <c r="N3437"/>
  <c r="P3437"/>
  <c r="R3437"/>
  <c r="Y3437" i="4"/>
  <c r="H3436" i="6"/>
  <c r="J3436"/>
  <c r="L3436"/>
  <c r="N3436"/>
  <c r="P3436"/>
  <c r="R3436"/>
  <c r="Y3436" i="4"/>
  <c r="G3436" i="6"/>
  <c r="I3436"/>
  <c r="K3436"/>
  <c r="M3436"/>
  <c r="O3436"/>
  <c r="Q3436"/>
  <c r="S3436"/>
  <c r="G3435"/>
  <c r="I3435"/>
  <c r="K3435"/>
  <c r="M3435"/>
  <c r="O3435"/>
  <c r="Q3435"/>
  <c r="S3435"/>
  <c r="H3435"/>
  <c r="J3435"/>
  <c r="L3435"/>
  <c r="N3435"/>
  <c r="P3435"/>
  <c r="R3435"/>
  <c r="Y3435" i="4"/>
  <c r="H3434" i="6"/>
  <c r="J3434"/>
  <c r="L3434"/>
  <c r="N3434"/>
  <c r="P3434"/>
  <c r="R3434"/>
  <c r="Y3434" i="4"/>
  <c r="G3434" i="6"/>
  <c r="I3434"/>
  <c r="K3434"/>
  <c r="M3434"/>
  <c r="O3434"/>
  <c r="Q3434"/>
  <c r="S3434"/>
  <c r="G3433"/>
  <c r="I3433"/>
  <c r="K3433"/>
  <c r="M3433"/>
  <c r="O3433"/>
  <c r="Q3433"/>
  <c r="S3433"/>
  <c r="H3433"/>
  <c r="J3433"/>
  <c r="L3433"/>
  <c r="N3433"/>
  <c r="P3433"/>
  <c r="R3433"/>
  <c r="Y3433" i="4"/>
  <c r="H3432" i="6"/>
  <c r="J3432"/>
  <c r="L3432"/>
  <c r="N3432"/>
  <c r="P3432"/>
  <c r="R3432"/>
  <c r="Y3432" i="4"/>
  <c r="G3432" i="6"/>
  <c r="I3432"/>
  <c r="K3432"/>
  <c r="M3432"/>
  <c r="O3432"/>
  <c r="Q3432"/>
  <c r="S3432"/>
  <c r="G3431"/>
  <c r="I3431"/>
  <c r="K3431"/>
  <c r="M3431"/>
  <c r="O3431"/>
  <c r="Q3431"/>
  <c r="S3431"/>
  <c r="H3431"/>
  <c r="J3431"/>
  <c r="L3431"/>
  <c r="N3431"/>
  <c r="P3431"/>
  <c r="R3431"/>
  <c r="Y3431" i="4"/>
  <c r="H3430" i="6"/>
  <c r="J3430"/>
  <c r="L3430"/>
  <c r="N3430"/>
  <c r="P3430"/>
  <c r="R3430"/>
  <c r="Y3430" i="4"/>
  <c r="G3430" i="6"/>
  <c r="I3430"/>
  <c r="K3430"/>
  <c r="M3430"/>
  <c r="O3430"/>
  <c r="Q3430"/>
  <c r="S3430"/>
  <c r="G3429"/>
  <c r="I3429"/>
  <c r="K3429"/>
  <c r="M3429"/>
  <c r="O3429"/>
  <c r="Q3429"/>
  <c r="S3429"/>
  <c r="H3429"/>
  <c r="J3429"/>
  <c r="L3429"/>
  <c r="N3429"/>
  <c r="P3429"/>
  <c r="R3429"/>
  <c r="Y3429" i="4"/>
  <c r="H3428" i="6"/>
  <c r="J3428"/>
  <c r="L3428"/>
  <c r="N3428"/>
  <c r="P3428"/>
  <c r="R3428"/>
  <c r="Y3428" i="4"/>
  <c r="G3428" i="6"/>
  <c r="I3428"/>
  <c r="K3428"/>
  <c r="M3428"/>
  <c r="O3428"/>
  <c r="Q3428"/>
  <c r="S3428"/>
  <c r="G3427"/>
  <c r="I3427"/>
  <c r="K3427"/>
  <c r="M3427"/>
  <c r="O3427"/>
  <c r="Q3427"/>
  <c r="S3427"/>
  <c r="H3427"/>
  <c r="J3427"/>
  <c r="L3427"/>
  <c r="N3427"/>
  <c r="P3427"/>
  <c r="R3427"/>
  <c r="Y3427" i="4"/>
  <c r="H3426" i="6"/>
  <c r="J3426"/>
  <c r="L3426"/>
  <c r="N3426"/>
  <c r="P3426"/>
  <c r="R3426"/>
  <c r="Y3426" i="4"/>
  <c r="G3426" i="6"/>
  <c r="I3426"/>
  <c r="K3426"/>
  <c r="M3426"/>
  <c r="O3426"/>
  <c r="Q3426"/>
  <c r="S3426"/>
  <c r="G3425"/>
  <c r="I3425"/>
  <c r="K3425"/>
  <c r="M3425"/>
  <c r="O3425"/>
  <c r="Q3425"/>
  <c r="S3425"/>
  <c r="H3425"/>
  <c r="J3425"/>
  <c r="L3425"/>
  <c r="N3425"/>
  <c r="P3425"/>
  <c r="R3425"/>
  <c r="Y3425" i="4"/>
  <c r="H3424" i="6"/>
  <c r="J3424"/>
  <c r="L3424"/>
  <c r="N3424"/>
  <c r="P3424"/>
  <c r="R3424"/>
  <c r="Y3424" i="4"/>
  <c r="G3424" i="6"/>
  <c r="I3424"/>
  <c r="K3424"/>
  <c r="M3424"/>
  <c r="O3424"/>
  <c r="Q3424"/>
  <c r="S3424"/>
  <c r="G3423"/>
  <c r="I3423"/>
  <c r="K3423"/>
  <c r="M3423"/>
  <c r="O3423"/>
  <c r="Q3423"/>
  <c r="S3423"/>
  <c r="H3423"/>
  <c r="J3423"/>
  <c r="L3423"/>
  <c r="N3423"/>
  <c r="P3423"/>
  <c r="R3423"/>
  <c r="Y3423" i="4"/>
  <c r="H3422" i="6"/>
  <c r="J3422"/>
  <c r="L3422"/>
  <c r="N3422"/>
  <c r="P3422"/>
  <c r="R3422"/>
  <c r="G3422"/>
  <c r="I3422"/>
  <c r="K3422"/>
  <c r="M3422"/>
  <c r="O3422"/>
  <c r="Q3422"/>
  <c r="S3422"/>
  <c r="X3422" i="4"/>
  <c r="G3421" i="6"/>
  <c r="I3421"/>
  <c r="K3421"/>
  <c r="M3421"/>
  <c r="O3421"/>
  <c r="Q3421"/>
  <c r="S3421"/>
  <c r="H3421"/>
  <c r="J3421"/>
  <c r="L3421"/>
  <c r="N3421"/>
  <c r="P3421"/>
  <c r="R3421"/>
  <c r="Y3421" i="4"/>
  <c r="H3420" i="6"/>
  <c r="J3420"/>
  <c r="L3420"/>
  <c r="N3420"/>
  <c r="P3420"/>
  <c r="R3420"/>
  <c r="Y3420" i="4"/>
  <c r="G3420" i="6"/>
  <c r="I3420"/>
  <c r="K3420"/>
  <c r="M3420"/>
  <c r="O3420"/>
  <c r="Q3420"/>
  <c r="S3420"/>
  <c r="G3419"/>
  <c r="I3419"/>
  <c r="K3419"/>
  <c r="M3419"/>
  <c r="O3419"/>
  <c r="Q3419"/>
  <c r="S3419"/>
  <c r="H3419"/>
  <c r="J3419"/>
  <c r="L3419"/>
  <c r="N3419"/>
  <c r="P3419"/>
  <c r="R3419"/>
  <c r="Y3419" i="4"/>
  <c r="H3418" i="6"/>
  <c r="J3418"/>
  <c r="L3418"/>
  <c r="N3418"/>
  <c r="P3418"/>
  <c r="R3418"/>
  <c r="Y3418" i="4"/>
  <c r="G3418" i="6"/>
  <c r="I3418"/>
  <c r="K3418"/>
  <c r="M3418"/>
  <c r="O3418"/>
  <c r="Q3418"/>
  <c r="S3418"/>
  <c r="G3417"/>
  <c r="I3417"/>
  <c r="K3417"/>
  <c r="M3417"/>
  <c r="O3417"/>
  <c r="Q3417"/>
  <c r="S3417"/>
  <c r="H3417"/>
  <c r="J3417"/>
  <c r="L3417"/>
  <c r="N3417"/>
  <c r="P3417"/>
  <c r="R3417"/>
  <c r="Y3417" i="4"/>
  <c r="H3416" i="6"/>
  <c r="J3416"/>
  <c r="L3416"/>
  <c r="N3416"/>
  <c r="P3416"/>
  <c r="R3416"/>
  <c r="Y3416" i="4"/>
  <c r="G3416" i="6"/>
  <c r="I3416"/>
  <c r="K3416"/>
  <c r="M3416"/>
  <c r="O3416"/>
  <c r="Q3416"/>
  <c r="S3416"/>
  <c r="G3415"/>
  <c r="I3415"/>
  <c r="K3415"/>
  <c r="M3415"/>
  <c r="O3415"/>
  <c r="Q3415"/>
  <c r="S3415"/>
  <c r="H3415"/>
  <c r="J3415"/>
  <c r="L3415"/>
  <c r="N3415"/>
  <c r="P3415"/>
  <c r="R3415"/>
  <c r="Y3415" i="4"/>
  <c r="H3414" i="6"/>
  <c r="J3414"/>
  <c r="L3414"/>
  <c r="N3414"/>
  <c r="P3414"/>
  <c r="R3414"/>
  <c r="Y3414" i="4"/>
  <c r="G3414" i="6"/>
  <c r="I3414"/>
  <c r="K3414"/>
  <c r="M3414"/>
  <c r="O3414"/>
  <c r="Q3414"/>
  <c r="S3414"/>
  <c r="G3413"/>
  <c r="I3413"/>
  <c r="K3413"/>
  <c r="M3413"/>
  <c r="O3413"/>
  <c r="Q3413"/>
  <c r="S3413"/>
  <c r="H3413"/>
  <c r="J3413"/>
  <c r="L3413"/>
  <c r="N3413"/>
  <c r="P3413"/>
  <c r="R3413"/>
  <c r="Y3413" i="4"/>
  <c r="H3412" i="6"/>
  <c r="J3412"/>
  <c r="L3412"/>
  <c r="N3412"/>
  <c r="P3412"/>
  <c r="R3412"/>
  <c r="Y3412" i="4"/>
  <c r="G3412" i="6"/>
  <c r="I3412"/>
  <c r="K3412"/>
  <c r="M3412"/>
  <c r="O3412"/>
  <c r="Q3412"/>
  <c r="S3412"/>
  <c r="G3411"/>
  <c r="I3411"/>
  <c r="K3411"/>
  <c r="M3411"/>
  <c r="O3411"/>
  <c r="Q3411"/>
  <c r="S3411"/>
  <c r="H3411"/>
  <c r="J3411"/>
  <c r="L3411"/>
  <c r="N3411"/>
  <c r="P3411"/>
  <c r="R3411"/>
  <c r="Y3411" i="4"/>
  <c r="H3410" i="6"/>
  <c r="J3410"/>
  <c r="L3410"/>
  <c r="N3410"/>
  <c r="P3410"/>
  <c r="R3410"/>
  <c r="Y3410" i="4"/>
  <c r="G3410" i="6"/>
  <c r="I3410"/>
  <c r="K3410"/>
  <c r="M3410"/>
  <c r="O3410"/>
  <c r="Q3410"/>
  <c r="S3410"/>
  <c r="G3409"/>
  <c r="I3409"/>
  <c r="K3409"/>
  <c r="M3409"/>
  <c r="O3409"/>
  <c r="Q3409"/>
  <c r="S3409"/>
  <c r="H3409"/>
  <c r="J3409"/>
  <c r="L3409"/>
  <c r="N3409"/>
  <c r="P3409"/>
  <c r="R3409"/>
  <c r="Y3409" i="4"/>
  <c r="H3408" i="6"/>
  <c r="J3408"/>
  <c r="L3408"/>
  <c r="N3408"/>
  <c r="P3408"/>
  <c r="R3408"/>
  <c r="Y3408" i="4"/>
  <c r="G3408" i="6"/>
  <c r="I3408"/>
  <c r="K3408"/>
  <c r="M3408"/>
  <c r="O3408"/>
  <c r="Q3408"/>
  <c r="S3408"/>
  <c r="G3407"/>
  <c r="I3407"/>
  <c r="K3407"/>
  <c r="M3407"/>
  <c r="O3407"/>
  <c r="Q3407"/>
  <c r="S3407"/>
  <c r="H3407"/>
  <c r="J3407"/>
  <c r="L3407"/>
  <c r="N3407"/>
  <c r="P3407"/>
  <c r="R3407"/>
  <c r="Y3407" i="4"/>
  <c r="H3406" i="6"/>
  <c r="J3406"/>
  <c r="L3406"/>
  <c r="N3406"/>
  <c r="P3406"/>
  <c r="R3406"/>
  <c r="Y3406" i="4"/>
  <c r="G3406" i="6"/>
  <c r="I3406"/>
  <c r="K3406"/>
  <c r="M3406"/>
  <c r="O3406"/>
  <c r="Q3406"/>
  <c r="S3406"/>
  <c r="G3405"/>
  <c r="I3405"/>
  <c r="K3405"/>
  <c r="M3405"/>
  <c r="O3405"/>
  <c r="Q3405"/>
  <c r="S3405"/>
  <c r="H3405"/>
  <c r="J3405"/>
  <c r="L3405"/>
  <c r="N3405"/>
  <c r="P3405"/>
  <c r="R3405"/>
  <c r="Y3405" i="4"/>
  <c r="H3404" i="6"/>
  <c r="J3404"/>
  <c r="L3404"/>
  <c r="N3404"/>
  <c r="P3404"/>
  <c r="R3404"/>
  <c r="Y3404" i="4"/>
  <c r="G3404" i="6"/>
  <c r="I3404"/>
  <c r="K3404"/>
  <c r="M3404"/>
  <c r="O3404"/>
  <c r="Q3404"/>
  <c r="S3404"/>
  <c r="G3403"/>
  <c r="I3403"/>
  <c r="K3403"/>
  <c r="M3403"/>
  <c r="O3403"/>
  <c r="Q3403"/>
  <c r="S3403"/>
  <c r="H3403"/>
  <c r="J3403"/>
  <c r="L3403"/>
  <c r="N3403"/>
  <c r="P3403"/>
  <c r="R3403"/>
  <c r="Y3403" i="4"/>
  <c r="H3402" i="6"/>
  <c r="J3402"/>
  <c r="L3402"/>
  <c r="N3402"/>
  <c r="P3402"/>
  <c r="R3402"/>
  <c r="Y3402" i="4"/>
  <c r="G3402" i="6"/>
  <c r="I3402"/>
  <c r="K3402"/>
  <c r="M3402"/>
  <c r="O3402"/>
  <c r="Q3402"/>
  <c r="S3402"/>
  <c r="G3401"/>
  <c r="I3401"/>
  <c r="K3401"/>
  <c r="M3401"/>
  <c r="O3401"/>
  <c r="Q3401"/>
  <c r="S3401"/>
  <c r="H3401"/>
  <c r="J3401"/>
  <c r="L3401"/>
  <c r="N3401"/>
  <c r="P3401"/>
  <c r="R3401"/>
  <c r="Y3401" i="4"/>
  <c r="H3400" i="6"/>
  <c r="J3400"/>
  <c r="L3400"/>
  <c r="N3400"/>
  <c r="P3400"/>
  <c r="R3400"/>
  <c r="Y3400" i="4"/>
  <c r="G3400" i="6"/>
  <c r="I3400"/>
  <c r="K3400"/>
  <c r="M3400"/>
  <c r="O3400"/>
  <c r="Q3400"/>
  <c r="S3400"/>
  <c r="G3399"/>
  <c r="I3399"/>
  <c r="K3399"/>
  <c r="M3399"/>
  <c r="O3399"/>
  <c r="Q3399"/>
  <c r="S3399"/>
  <c r="H3399"/>
  <c r="J3399"/>
  <c r="L3399"/>
  <c r="N3399"/>
  <c r="P3399"/>
  <c r="R3399"/>
  <c r="Y3399" i="4"/>
  <c r="H3398" i="6"/>
  <c r="J3398"/>
  <c r="L3398"/>
  <c r="N3398"/>
  <c r="P3398"/>
  <c r="R3398"/>
  <c r="G3398"/>
  <c r="I3398"/>
  <c r="K3398"/>
  <c r="M3398"/>
  <c r="O3398"/>
  <c r="Q3398"/>
  <c r="S3398"/>
  <c r="X3398" i="4"/>
  <c r="G3397" i="6"/>
  <c r="I3397"/>
  <c r="K3397"/>
  <c r="M3397"/>
  <c r="O3397"/>
  <c r="Q3397"/>
  <c r="S3397"/>
  <c r="X3397" i="4"/>
  <c r="H3397" i="6"/>
  <c r="J3397"/>
  <c r="L3397"/>
  <c r="N3397"/>
  <c r="P3397"/>
  <c r="R3397"/>
  <c r="H3396"/>
  <c r="J3396"/>
  <c r="L3396"/>
  <c r="N3396"/>
  <c r="P3396"/>
  <c r="R3396"/>
  <c r="Y3396" i="4"/>
  <c r="G3396" i="6"/>
  <c r="I3396"/>
  <c r="K3396"/>
  <c r="M3396"/>
  <c r="O3396"/>
  <c r="Q3396"/>
  <c r="S3396"/>
  <c r="G3395"/>
  <c r="I3395"/>
  <c r="K3395"/>
  <c r="M3395"/>
  <c r="O3395"/>
  <c r="Q3395"/>
  <c r="S3395"/>
  <c r="H3395"/>
  <c r="J3395"/>
  <c r="L3395"/>
  <c r="N3395"/>
  <c r="P3395"/>
  <c r="R3395"/>
  <c r="Y3395" i="4"/>
  <c r="H3394" i="6"/>
  <c r="J3394"/>
  <c r="L3394"/>
  <c r="N3394"/>
  <c r="P3394"/>
  <c r="R3394"/>
  <c r="Y3394" i="4"/>
  <c r="G3394" i="6"/>
  <c r="I3394"/>
  <c r="K3394"/>
  <c r="M3394"/>
  <c r="O3394"/>
  <c r="Q3394"/>
  <c r="S3394"/>
  <c r="G3393"/>
  <c r="I3393"/>
  <c r="K3393"/>
  <c r="M3393"/>
  <c r="O3393"/>
  <c r="Q3393"/>
  <c r="S3393"/>
  <c r="H3393"/>
  <c r="J3393"/>
  <c r="L3393"/>
  <c r="N3393"/>
  <c r="P3393"/>
  <c r="R3393"/>
  <c r="Y3393" i="4"/>
  <c r="H3392" i="6"/>
  <c r="J3392"/>
  <c r="L3392"/>
  <c r="N3392"/>
  <c r="P3392"/>
  <c r="R3392"/>
  <c r="Y3392" i="4"/>
  <c r="G3392" i="6"/>
  <c r="I3392"/>
  <c r="K3392"/>
  <c r="M3392"/>
  <c r="O3392"/>
  <c r="Q3392"/>
  <c r="S3392"/>
  <c r="G3391"/>
  <c r="I3391"/>
  <c r="K3391"/>
  <c r="M3391"/>
  <c r="O3391"/>
  <c r="Q3391"/>
  <c r="S3391"/>
  <c r="H3391"/>
  <c r="J3391"/>
  <c r="L3391"/>
  <c r="N3391"/>
  <c r="P3391"/>
  <c r="R3391"/>
  <c r="Y3391" i="4"/>
  <c r="H3390" i="6"/>
  <c r="J3390"/>
  <c r="L3390"/>
  <c r="N3390"/>
  <c r="P3390"/>
  <c r="R3390"/>
  <c r="Y3390" i="4"/>
  <c r="G3390" i="6"/>
  <c r="I3390"/>
  <c r="K3390"/>
  <c r="M3390"/>
  <c r="O3390"/>
  <c r="Q3390"/>
  <c r="S3390"/>
  <c r="G3389"/>
  <c r="I3389"/>
  <c r="K3389"/>
  <c r="M3389"/>
  <c r="O3389"/>
  <c r="Q3389"/>
  <c r="S3389"/>
  <c r="H3389"/>
  <c r="J3389"/>
  <c r="L3389"/>
  <c r="N3389"/>
  <c r="P3389"/>
  <c r="R3389"/>
  <c r="Y3389" i="4"/>
  <c r="H3388" i="6"/>
  <c r="J3388"/>
  <c r="L3388"/>
  <c r="N3388"/>
  <c r="P3388"/>
  <c r="R3388"/>
  <c r="Y3388" i="4"/>
  <c r="G3388" i="6"/>
  <c r="I3388"/>
  <c r="K3388"/>
  <c r="M3388"/>
  <c r="O3388"/>
  <c r="Q3388"/>
  <c r="S3388"/>
  <c r="G3387"/>
  <c r="I3387"/>
  <c r="K3387"/>
  <c r="M3387"/>
  <c r="O3387"/>
  <c r="Q3387"/>
  <c r="S3387"/>
  <c r="H3387"/>
  <c r="J3387"/>
  <c r="L3387"/>
  <c r="N3387"/>
  <c r="P3387"/>
  <c r="R3387"/>
  <c r="Y3387" i="4"/>
  <c r="H3386" i="6"/>
  <c r="J3386"/>
  <c r="L3386"/>
  <c r="N3386"/>
  <c r="P3386"/>
  <c r="R3386"/>
  <c r="Y3386" i="4"/>
  <c r="G3386" i="6"/>
  <c r="I3386"/>
  <c r="K3386"/>
  <c r="M3386"/>
  <c r="O3386"/>
  <c r="Q3386"/>
  <c r="S3386"/>
  <c r="G3385"/>
  <c r="I3385"/>
  <c r="K3385"/>
  <c r="M3385"/>
  <c r="O3385"/>
  <c r="Q3385"/>
  <c r="S3385"/>
  <c r="H3385"/>
  <c r="J3385"/>
  <c r="L3385"/>
  <c r="N3385"/>
  <c r="P3385"/>
  <c r="R3385"/>
  <c r="Y3385" i="4"/>
  <c r="H3384" i="6"/>
  <c r="J3384"/>
  <c r="L3384"/>
  <c r="N3384"/>
  <c r="P3384"/>
  <c r="R3384"/>
  <c r="Y3384" i="4"/>
  <c r="G3384" i="6"/>
  <c r="I3384"/>
  <c r="K3384"/>
  <c r="M3384"/>
  <c r="O3384"/>
  <c r="Q3384"/>
  <c r="S3384"/>
  <c r="G3383"/>
  <c r="I3383"/>
  <c r="K3383"/>
  <c r="M3383"/>
  <c r="O3383"/>
  <c r="Q3383"/>
  <c r="S3383"/>
  <c r="H3383"/>
  <c r="J3383"/>
  <c r="L3383"/>
  <c r="N3383"/>
  <c r="P3383"/>
  <c r="R3383"/>
  <c r="Y3383" i="4"/>
  <c r="H3382" i="6"/>
  <c r="J3382"/>
  <c r="L3382"/>
  <c r="N3382"/>
  <c r="P3382"/>
  <c r="R3382"/>
  <c r="Y3382" i="4"/>
  <c r="G3382" i="6"/>
  <c r="I3382"/>
  <c r="K3382"/>
  <c r="M3382"/>
  <c r="O3382"/>
  <c r="Q3382"/>
  <c r="S3382"/>
  <c r="G3381"/>
  <c r="I3381"/>
  <c r="K3381"/>
  <c r="M3381"/>
  <c r="O3381"/>
  <c r="Q3381"/>
  <c r="S3381"/>
  <c r="H3381"/>
  <c r="J3381"/>
  <c r="L3381"/>
  <c r="N3381"/>
  <c r="P3381"/>
  <c r="R3381"/>
  <c r="Y3381" i="4"/>
  <c r="H3380" i="6"/>
  <c r="J3380"/>
  <c r="L3380"/>
  <c r="N3380"/>
  <c r="P3380"/>
  <c r="R3380"/>
  <c r="Y3380" i="4"/>
  <c r="G3380" i="6"/>
  <c r="I3380"/>
  <c r="K3380"/>
  <c r="M3380"/>
  <c r="O3380"/>
  <c r="Q3380"/>
  <c r="S3380"/>
  <c r="G3379"/>
  <c r="I3379"/>
  <c r="K3379"/>
  <c r="M3379"/>
  <c r="O3379"/>
  <c r="Q3379"/>
  <c r="S3379"/>
  <c r="H3379"/>
  <c r="J3379"/>
  <c r="L3379"/>
  <c r="N3379"/>
  <c r="P3379"/>
  <c r="R3379"/>
  <c r="Y3379" i="4"/>
  <c r="H3378" i="6"/>
  <c r="J3378"/>
  <c r="L3378"/>
  <c r="N3378"/>
  <c r="P3378"/>
  <c r="R3378"/>
  <c r="Y3378" i="4"/>
  <c r="G3378" i="6"/>
  <c r="I3378"/>
  <c r="K3378"/>
  <c r="M3378"/>
  <c r="O3378"/>
  <c r="Q3378"/>
  <c r="S3378"/>
  <c r="G3377"/>
  <c r="I3377"/>
  <c r="K3377"/>
  <c r="M3377"/>
  <c r="O3377"/>
  <c r="Q3377"/>
  <c r="S3377"/>
  <c r="H3377"/>
  <c r="J3377"/>
  <c r="L3377"/>
  <c r="N3377"/>
  <c r="P3377"/>
  <c r="R3377"/>
  <c r="Y3377" i="4"/>
  <c r="H3376" i="6"/>
  <c r="J3376"/>
  <c r="L3376"/>
  <c r="N3376"/>
  <c r="P3376"/>
  <c r="R3376"/>
  <c r="Y3376" i="4"/>
  <c r="G3376" i="6"/>
  <c r="I3376"/>
  <c r="K3376"/>
  <c r="M3376"/>
  <c r="O3376"/>
  <c r="Q3376"/>
  <c r="S3376"/>
  <c r="G3375"/>
  <c r="I3375"/>
  <c r="K3375"/>
  <c r="M3375"/>
  <c r="O3375"/>
  <c r="Q3375"/>
  <c r="S3375"/>
  <c r="H3375"/>
  <c r="J3375"/>
  <c r="L3375"/>
  <c r="N3375"/>
  <c r="P3375"/>
  <c r="R3375"/>
  <c r="Y3375" i="4"/>
  <c r="H3374" i="6"/>
  <c r="J3374"/>
  <c r="L3374"/>
  <c r="N3374"/>
  <c r="P3374"/>
  <c r="R3374"/>
  <c r="Y3374" i="4"/>
  <c r="G3374" i="6"/>
  <c r="I3374"/>
  <c r="K3374"/>
  <c r="M3374"/>
  <c r="O3374"/>
  <c r="Q3374"/>
  <c r="S3374"/>
  <c r="G3373"/>
  <c r="I3373"/>
  <c r="K3373"/>
  <c r="M3373"/>
  <c r="O3373"/>
  <c r="Q3373"/>
  <c r="S3373"/>
  <c r="H3373"/>
  <c r="J3373"/>
  <c r="L3373"/>
  <c r="N3373"/>
  <c r="P3373"/>
  <c r="R3373"/>
  <c r="Y3373" i="4"/>
  <c r="H3372" i="6"/>
  <c r="J3372"/>
  <c r="L3372"/>
  <c r="N3372"/>
  <c r="P3372"/>
  <c r="R3372"/>
  <c r="Y3372" i="4"/>
  <c r="G3372" i="6"/>
  <c r="I3372"/>
  <c r="K3372"/>
  <c r="M3372"/>
  <c r="O3372"/>
  <c r="Q3372"/>
  <c r="S3372"/>
  <c r="G3371"/>
  <c r="I3371"/>
  <c r="K3371"/>
  <c r="M3371"/>
  <c r="O3371"/>
  <c r="Q3371"/>
  <c r="S3371"/>
  <c r="H3371"/>
  <c r="J3371"/>
  <c r="L3371"/>
  <c r="N3371"/>
  <c r="P3371"/>
  <c r="R3371"/>
  <c r="Y3371" i="4"/>
  <c r="H3370" i="6"/>
  <c r="J3370"/>
  <c r="L3370"/>
  <c r="N3370"/>
  <c r="P3370"/>
  <c r="R3370"/>
  <c r="Y3370" i="4"/>
  <c r="G3370" i="6"/>
  <c r="I3370"/>
  <c r="K3370"/>
  <c r="M3370"/>
  <c r="O3370"/>
  <c r="Q3370"/>
  <c r="S3370"/>
  <c r="G3369"/>
  <c r="I3369"/>
  <c r="K3369"/>
  <c r="M3369"/>
  <c r="O3369"/>
  <c r="Q3369"/>
  <c r="S3369"/>
  <c r="H3369"/>
  <c r="J3369"/>
  <c r="L3369"/>
  <c r="N3369"/>
  <c r="P3369"/>
  <c r="R3369"/>
  <c r="Y3369" i="4"/>
  <c r="H3368" i="6"/>
  <c r="J3368"/>
  <c r="L3368"/>
  <c r="N3368"/>
  <c r="P3368"/>
  <c r="R3368"/>
  <c r="Y3368" i="4"/>
  <c r="G3368" i="6"/>
  <c r="I3368"/>
  <c r="K3368"/>
  <c r="M3368"/>
  <c r="O3368"/>
  <c r="Q3368"/>
  <c r="S3368"/>
  <c r="G3367"/>
  <c r="I3367"/>
  <c r="K3367"/>
  <c r="M3367"/>
  <c r="O3367"/>
  <c r="Q3367"/>
  <c r="S3367"/>
  <c r="H3367"/>
  <c r="J3367"/>
  <c r="L3367"/>
  <c r="N3367"/>
  <c r="P3367"/>
  <c r="R3367"/>
  <c r="Y3367" i="4"/>
  <c r="H3366" i="6"/>
  <c r="J3366"/>
  <c r="L3366"/>
  <c r="N3366"/>
  <c r="P3366"/>
  <c r="R3366"/>
  <c r="Y3366" i="4"/>
  <c r="G3366" i="6"/>
  <c r="I3366"/>
  <c r="K3366"/>
  <c r="M3366"/>
  <c r="O3366"/>
  <c r="Q3366"/>
  <c r="S3366"/>
  <c r="G3365"/>
  <c r="I3365"/>
  <c r="K3365"/>
  <c r="M3365"/>
  <c r="O3365"/>
  <c r="Q3365"/>
  <c r="S3365"/>
  <c r="H3365"/>
  <c r="J3365"/>
  <c r="L3365"/>
  <c r="N3365"/>
  <c r="P3365"/>
  <c r="R3365"/>
  <c r="Y3365" i="4"/>
  <c r="H3364" i="6"/>
  <c r="J3364"/>
  <c r="L3364"/>
  <c r="N3364"/>
  <c r="P3364"/>
  <c r="R3364"/>
  <c r="Y3364" i="4"/>
  <c r="G3364" i="6"/>
  <c r="I3364"/>
  <c r="K3364"/>
  <c r="M3364"/>
  <c r="O3364"/>
  <c r="Q3364"/>
  <c r="S3364"/>
  <c r="G3363"/>
  <c r="I3363"/>
  <c r="K3363"/>
  <c r="M3363"/>
  <c r="O3363"/>
  <c r="Q3363"/>
  <c r="S3363"/>
  <c r="H3363"/>
  <c r="J3363"/>
  <c r="L3363"/>
  <c r="N3363"/>
  <c r="P3363"/>
  <c r="R3363"/>
  <c r="Y3363" i="4"/>
  <c r="H3362" i="6"/>
  <c r="J3362"/>
  <c r="L3362"/>
  <c r="N3362"/>
  <c r="P3362"/>
  <c r="R3362"/>
  <c r="Y3362" i="4"/>
  <c r="G3362" i="6"/>
  <c r="I3362"/>
  <c r="K3362"/>
  <c r="M3362"/>
  <c r="O3362"/>
  <c r="Q3362"/>
  <c r="S3362"/>
  <c r="G3361"/>
  <c r="I3361"/>
  <c r="K3361"/>
  <c r="M3361"/>
  <c r="O3361"/>
  <c r="Q3361"/>
  <c r="S3361"/>
  <c r="H3361"/>
  <c r="J3361"/>
  <c r="L3361"/>
  <c r="N3361"/>
  <c r="P3361"/>
  <c r="R3361"/>
  <c r="Y3361" i="4"/>
  <c r="H3360" i="6"/>
  <c r="J3360"/>
  <c r="L3360"/>
  <c r="N3360"/>
  <c r="P3360"/>
  <c r="R3360"/>
  <c r="G3360"/>
  <c r="I3360"/>
  <c r="K3360"/>
  <c r="M3360"/>
  <c r="O3360"/>
  <c r="Q3360"/>
  <c r="S3360"/>
  <c r="X3360" i="4"/>
  <c r="G3359" i="6"/>
  <c r="I3359"/>
  <c r="K3359"/>
  <c r="M3359"/>
  <c r="O3359"/>
  <c r="Q3359"/>
  <c r="S3359"/>
  <c r="H3359"/>
  <c r="J3359"/>
  <c r="L3359"/>
  <c r="N3359"/>
  <c r="P3359"/>
  <c r="R3359"/>
  <c r="Y3359" i="4"/>
  <c r="H3358" i="6"/>
  <c r="J3358"/>
  <c r="L3358"/>
  <c r="N3358"/>
  <c r="P3358"/>
  <c r="R3358"/>
  <c r="Y3358" i="4"/>
  <c r="G3358" i="6"/>
  <c r="I3358"/>
  <c r="K3358"/>
  <c r="M3358"/>
  <c r="O3358"/>
  <c r="Q3358"/>
  <c r="S3358"/>
  <c r="G3357"/>
  <c r="I3357"/>
  <c r="K3357"/>
  <c r="M3357"/>
  <c r="O3357"/>
  <c r="Q3357"/>
  <c r="S3357"/>
  <c r="H3357"/>
  <c r="J3357"/>
  <c r="L3357"/>
  <c r="N3357"/>
  <c r="P3357"/>
  <c r="R3357"/>
  <c r="Y3357" i="4"/>
  <c r="H3356" i="6"/>
  <c r="J3356"/>
  <c r="L3356"/>
  <c r="N3356"/>
  <c r="P3356"/>
  <c r="R3356"/>
  <c r="Y3356" i="4"/>
  <c r="G3356" i="6"/>
  <c r="I3356"/>
  <c r="K3356"/>
  <c r="M3356"/>
  <c r="O3356"/>
  <c r="Q3356"/>
  <c r="S3356"/>
  <c r="G3355"/>
  <c r="I3355"/>
  <c r="K3355"/>
  <c r="M3355"/>
  <c r="O3355"/>
  <c r="Q3355"/>
  <c r="S3355"/>
  <c r="H3355"/>
  <c r="J3355"/>
  <c r="L3355"/>
  <c r="N3355"/>
  <c r="P3355"/>
  <c r="R3355"/>
  <c r="Y3355" i="4"/>
  <c r="H3354" i="6"/>
  <c r="J3354"/>
  <c r="L3354"/>
  <c r="N3354"/>
  <c r="P3354"/>
  <c r="R3354"/>
  <c r="G3354"/>
  <c r="I3354"/>
  <c r="K3354"/>
  <c r="M3354"/>
  <c r="O3354"/>
  <c r="Q3354"/>
  <c r="S3354"/>
  <c r="X3354" i="4"/>
  <c r="G3353" i="6"/>
  <c r="I3353"/>
  <c r="K3353"/>
  <c r="M3353"/>
  <c r="O3353"/>
  <c r="Q3353"/>
  <c r="S3353"/>
  <c r="X3353" i="4"/>
  <c r="H3353" i="6"/>
  <c r="J3353"/>
  <c r="L3353"/>
  <c r="N3353"/>
  <c r="P3353"/>
  <c r="R3353"/>
  <c r="H3352"/>
  <c r="J3352"/>
  <c r="L3352"/>
  <c r="N3352"/>
  <c r="P3352"/>
  <c r="R3352"/>
  <c r="Y3352" i="4"/>
  <c r="G3352" i="6"/>
  <c r="I3352"/>
  <c r="K3352"/>
  <c r="M3352"/>
  <c r="O3352"/>
  <c r="Q3352"/>
  <c r="S3352"/>
  <c r="G3351"/>
  <c r="I3351"/>
  <c r="K3351"/>
  <c r="M3351"/>
  <c r="O3351"/>
  <c r="Q3351"/>
  <c r="S3351"/>
  <c r="H3351"/>
  <c r="J3351"/>
  <c r="L3351"/>
  <c r="N3351"/>
  <c r="P3351"/>
  <c r="R3351"/>
  <c r="Y3351" i="4"/>
  <c r="H3350" i="6"/>
  <c r="J3350"/>
  <c r="L3350"/>
  <c r="N3350"/>
  <c r="P3350"/>
  <c r="R3350"/>
  <c r="Y3350" i="4"/>
  <c r="G3350" i="6"/>
  <c r="I3350"/>
  <c r="K3350"/>
  <c r="M3350"/>
  <c r="O3350"/>
  <c r="Q3350"/>
  <c r="S3350"/>
  <c r="G3349"/>
  <c r="I3349"/>
  <c r="K3349"/>
  <c r="M3349"/>
  <c r="O3349"/>
  <c r="Q3349"/>
  <c r="S3349"/>
  <c r="X3349" i="4"/>
  <c r="H3349" i="6"/>
  <c r="J3349"/>
  <c r="L3349"/>
  <c r="N3349"/>
  <c r="P3349"/>
  <c r="R3349"/>
  <c r="H3348"/>
  <c r="J3348"/>
  <c r="L3348"/>
  <c r="N3348"/>
  <c r="P3348"/>
  <c r="R3348"/>
  <c r="Y3348" i="4"/>
  <c r="G3348" i="6"/>
  <c r="I3348"/>
  <c r="K3348"/>
  <c r="M3348"/>
  <c r="O3348"/>
  <c r="Q3348"/>
  <c r="S3348"/>
  <c r="G3347"/>
  <c r="I3347"/>
  <c r="K3347"/>
  <c r="M3347"/>
  <c r="O3347"/>
  <c r="Q3347"/>
  <c r="S3347"/>
  <c r="H3347"/>
  <c r="J3347"/>
  <c r="L3347"/>
  <c r="N3347"/>
  <c r="P3347"/>
  <c r="R3347"/>
  <c r="Y3347" i="4"/>
  <c r="H3346" i="6"/>
  <c r="J3346"/>
  <c r="L3346"/>
  <c r="N3346"/>
  <c r="P3346"/>
  <c r="R3346"/>
  <c r="Y3346" i="4"/>
  <c r="G3346" i="6"/>
  <c r="I3346"/>
  <c r="K3346"/>
  <c r="M3346"/>
  <c r="O3346"/>
  <c r="Q3346"/>
  <c r="S3346"/>
  <c r="G3345"/>
  <c r="I3345"/>
  <c r="K3345"/>
  <c r="M3345"/>
  <c r="O3345"/>
  <c r="Q3345"/>
  <c r="S3345"/>
  <c r="H3345"/>
  <c r="J3345"/>
  <c r="L3345"/>
  <c r="N3345"/>
  <c r="P3345"/>
  <c r="R3345"/>
  <c r="Y3345" i="4"/>
  <c r="H3344" i="6"/>
  <c r="J3344"/>
  <c r="L3344"/>
  <c r="N3344"/>
  <c r="P3344"/>
  <c r="R3344"/>
  <c r="Y3344" i="4"/>
  <c r="G3344" i="6"/>
  <c r="I3344"/>
  <c r="K3344"/>
  <c r="M3344"/>
  <c r="O3344"/>
  <c r="Q3344"/>
  <c r="S3344"/>
  <c r="G3343"/>
  <c r="I3343"/>
  <c r="K3343"/>
  <c r="M3343"/>
  <c r="O3343"/>
  <c r="Q3343"/>
  <c r="S3343"/>
  <c r="H3343"/>
  <c r="J3343"/>
  <c r="L3343"/>
  <c r="N3343"/>
  <c r="P3343"/>
  <c r="R3343"/>
  <c r="Y3343" i="4"/>
  <c r="H3342" i="6"/>
  <c r="J3342"/>
  <c r="L3342"/>
  <c r="N3342"/>
  <c r="P3342"/>
  <c r="R3342"/>
  <c r="G3342"/>
  <c r="I3342"/>
  <c r="K3342"/>
  <c r="M3342"/>
  <c r="O3342"/>
  <c r="Q3342"/>
  <c r="S3342"/>
  <c r="X3342" i="4"/>
  <c r="G3341" i="6"/>
  <c r="I3341"/>
  <c r="K3341"/>
  <c r="M3341"/>
  <c r="O3341"/>
  <c r="Q3341"/>
  <c r="S3341"/>
  <c r="H3341"/>
  <c r="J3341"/>
  <c r="L3341"/>
  <c r="N3341"/>
  <c r="P3341"/>
  <c r="R3341"/>
  <c r="Y3341" i="4"/>
  <c r="H3340" i="6"/>
  <c r="J3340"/>
  <c r="L3340"/>
  <c r="N3340"/>
  <c r="P3340"/>
  <c r="R3340"/>
  <c r="Y3340" i="4"/>
  <c r="G3340" i="6"/>
  <c r="I3340"/>
  <c r="K3340"/>
  <c r="M3340"/>
  <c r="O3340"/>
  <c r="Q3340"/>
  <c r="S3340"/>
  <c r="G3339"/>
  <c r="I3339"/>
  <c r="K3339"/>
  <c r="M3339"/>
  <c r="O3339"/>
  <c r="Q3339"/>
  <c r="S3339"/>
  <c r="H3339"/>
  <c r="J3339"/>
  <c r="L3339"/>
  <c r="N3339"/>
  <c r="P3339"/>
  <c r="R3339"/>
  <c r="Y3339" i="4"/>
  <c r="H3338" i="6"/>
  <c r="J3338"/>
  <c r="L3338"/>
  <c r="N3338"/>
  <c r="P3338"/>
  <c r="R3338"/>
  <c r="Y3338" i="4"/>
  <c r="G3338" i="6"/>
  <c r="I3338"/>
  <c r="K3338"/>
  <c r="M3338"/>
  <c r="O3338"/>
  <c r="Q3338"/>
  <c r="S3338"/>
  <c r="G3337"/>
  <c r="I3337"/>
  <c r="K3337"/>
  <c r="M3337"/>
  <c r="O3337"/>
  <c r="Q3337"/>
  <c r="S3337"/>
  <c r="H3337"/>
  <c r="J3337"/>
  <c r="L3337"/>
  <c r="N3337"/>
  <c r="P3337"/>
  <c r="R3337"/>
  <c r="Y3337" i="4"/>
  <c r="H3336" i="6"/>
  <c r="J3336"/>
  <c r="L3336"/>
  <c r="N3336"/>
  <c r="P3336"/>
  <c r="R3336"/>
  <c r="Y3336" i="4"/>
  <c r="G3336" i="6"/>
  <c r="I3336"/>
  <c r="K3336"/>
  <c r="M3336"/>
  <c r="O3336"/>
  <c r="Q3336"/>
  <c r="S3336"/>
  <c r="G3335"/>
  <c r="I3335"/>
  <c r="K3335"/>
  <c r="M3335"/>
  <c r="O3335"/>
  <c r="Q3335"/>
  <c r="S3335"/>
  <c r="H3335"/>
  <c r="J3335"/>
  <c r="L3335"/>
  <c r="N3335"/>
  <c r="P3335"/>
  <c r="R3335"/>
  <c r="Y3335" i="4"/>
  <c r="H3334" i="6"/>
  <c r="J3334"/>
  <c r="L3334"/>
  <c r="N3334"/>
  <c r="P3334"/>
  <c r="R3334"/>
  <c r="Y3334" i="4"/>
  <c r="G3334" i="6"/>
  <c r="I3334"/>
  <c r="K3334"/>
  <c r="M3334"/>
  <c r="O3334"/>
  <c r="Q3334"/>
  <c r="S3334"/>
  <c r="G3333"/>
  <c r="I3333"/>
  <c r="K3333"/>
  <c r="M3333"/>
  <c r="O3333"/>
  <c r="Q3333"/>
  <c r="S3333"/>
  <c r="H3333"/>
  <c r="J3333"/>
  <c r="L3333"/>
  <c r="N3333"/>
  <c r="P3333"/>
  <c r="R3333"/>
  <c r="Y3333" i="4"/>
  <c r="H3332" i="6"/>
  <c r="J3332"/>
  <c r="L3332"/>
  <c r="N3332"/>
  <c r="P3332"/>
  <c r="R3332"/>
  <c r="Y3332" i="4"/>
  <c r="G3332" i="6"/>
  <c r="I3332"/>
  <c r="K3332"/>
  <c r="M3332"/>
  <c r="O3332"/>
  <c r="Q3332"/>
  <c r="S3332"/>
  <c r="G3331"/>
  <c r="I3331"/>
  <c r="K3331"/>
  <c r="M3331"/>
  <c r="O3331"/>
  <c r="Q3331"/>
  <c r="S3331"/>
  <c r="X3331" i="4"/>
  <c r="H3331" i="6"/>
  <c r="J3331"/>
  <c r="L3331"/>
  <c r="N3331"/>
  <c r="P3331"/>
  <c r="R3331"/>
  <c r="H3330"/>
  <c r="J3330"/>
  <c r="L3330"/>
  <c r="N3330"/>
  <c r="P3330"/>
  <c r="R3330"/>
  <c r="Y3330" i="4"/>
  <c r="G3330" i="6"/>
  <c r="I3330"/>
  <c r="K3330"/>
  <c r="M3330"/>
  <c r="O3330"/>
  <c r="Q3330"/>
  <c r="S3330"/>
  <c r="G3329"/>
  <c r="I3329"/>
  <c r="K3329"/>
  <c r="M3329"/>
  <c r="O3329"/>
  <c r="Q3329"/>
  <c r="S3329"/>
  <c r="H3329"/>
  <c r="J3329"/>
  <c r="L3329"/>
  <c r="N3329"/>
  <c r="P3329"/>
  <c r="R3329"/>
  <c r="Y3329" i="4"/>
  <c r="H3328" i="6"/>
  <c r="J3328"/>
  <c r="L3328"/>
  <c r="N3328"/>
  <c r="P3328"/>
  <c r="R3328"/>
  <c r="Y3328" i="4"/>
  <c r="G3328" i="6"/>
  <c r="I3328"/>
  <c r="K3328"/>
  <c r="M3328"/>
  <c r="O3328"/>
  <c r="Q3328"/>
  <c r="S3328"/>
  <c r="G3327"/>
  <c r="I3327"/>
  <c r="K3327"/>
  <c r="M3327"/>
  <c r="O3327"/>
  <c r="Q3327"/>
  <c r="S3327"/>
  <c r="H3327"/>
  <c r="J3327"/>
  <c r="L3327"/>
  <c r="N3327"/>
  <c r="P3327"/>
  <c r="R3327"/>
  <c r="Y3327" i="4"/>
  <c r="H3326" i="6"/>
  <c r="J3326"/>
  <c r="L3326"/>
  <c r="N3326"/>
  <c r="P3326"/>
  <c r="R3326"/>
  <c r="Y3326" i="4"/>
  <c r="G3326" i="6"/>
  <c r="I3326"/>
  <c r="K3326"/>
  <c r="M3326"/>
  <c r="O3326"/>
  <c r="Q3326"/>
  <c r="S3326"/>
  <c r="G3325"/>
  <c r="I3325"/>
  <c r="K3325"/>
  <c r="M3325"/>
  <c r="O3325"/>
  <c r="Q3325"/>
  <c r="S3325"/>
  <c r="H3325"/>
  <c r="J3325"/>
  <c r="L3325"/>
  <c r="N3325"/>
  <c r="P3325"/>
  <c r="R3325"/>
  <c r="Y3325" i="4"/>
  <c r="H3324" i="6"/>
  <c r="J3324"/>
  <c r="L3324"/>
  <c r="N3324"/>
  <c r="P3324"/>
  <c r="R3324"/>
  <c r="Y3324" i="4"/>
  <c r="G3324" i="6"/>
  <c r="I3324"/>
  <c r="K3324"/>
  <c r="M3324"/>
  <c r="O3324"/>
  <c r="Q3324"/>
  <c r="S3324"/>
  <c r="G3323"/>
  <c r="I3323"/>
  <c r="K3323"/>
  <c r="M3323"/>
  <c r="O3323"/>
  <c r="Q3323"/>
  <c r="S3323"/>
  <c r="H3323"/>
  <c r="J3323"/>
  <c r="L3323"/>
  <c r="N3323"/>
  <c r="P3323"/>
  <c r="R3323"/>
  <c r="Y3323" i="4"/>
  <c r="H3322" i="6"/>
  <c r="J3322"/>
  <c r="L3322"/>
  <c r="N3322"/>
  <c r="P3322"/>
  <c r="R3322"/>
  <c r="Y3322" i="4"/>
  <c r="G3322" i="6"/>
  <c r="I3322"/>
  <c r="K3322"/>
  <c r="M3322"/>
  <c r="O3322"/>
  <c r="Q3322"/>
  <c r="S3322"/>
  <c r="G3321"/>
  <c r="I3321"/>
  <c r="K3321"/>
  <c r="M3321"/>
  <c r="O3321"/>
  <c r="Q3321"/>
  <c r="S3321"/>
  <c r="H3321"/>
  <c r="J3321"/>
  <c r="L3321"/>
  <c r="N3321"/>
  <c r="P3321"/>
  <c r="R3321"/>
  <c r="Y3321" i="4"/>
  <c r="H3320" i="6"/>
  <c r="J3320"/>
  <c r="L3320"/>
  <c r="N3320"/>
  <c r="P3320"/>
  <c r="R3320"/>
  <c r="Y3320" i="4"/>
  <c r="G3320" i="6"/>
  <c r="I3320"/>
  <c r="K3320"/>
  <c r="M3320"/>
  <c r="O3320"/>
  <c r="Q3320"/>
  <c r="S3320"/>
  <c r="G3319"/>
  <c r="I3319"/>
  <c r="K3319"/>
  <c r="M3319"/>
  <c r="O3319"/>
  <c r="Q3319"/>
  <c r="S3319"/>
  <c r="H3319"/>
  <c r="J3319"/>
  <c r="L3319"/>
  <c r="N3319"/>
  <c r="P3319"/>
  <c r="R3319"/>
  <c r="Y3319" i="4"/>
  <c r="H3318" i="6"/>
  <c r="J3318"/>
  <c r="L3318"/>
  <c r="N3318"/>
  <c r="P3318"/>
  <c r="R3318"/>
  <c r="Y3318" i="4"/>
  <c r="G3318" i="6"/>
  <c r="I3318"/>
  <c r="K3318"/>
  <c r="M3318"/>
  <c r="O3318"/>
  <c r="Q3318"/>
  <c r="S3318"/>
  <c r="G3317"/>
  <c r="I3317"/>
  <c r="K3317"/>
  <c r="M3317"/>
  <c r="O3317"/>
  <c r="Q3317"/>
  <c r="S3317"/>
  <c r="H3317"/>
  <c r="J3317"/>
  <c r="L3317"/>
  <c r="N3317"/>
  <c r="P3317"/>
  <c r="R3317"/>
  <c r="Y3317" i="4"/>
  <c r="H3316" i="6"/>
  <c r="J3316"/>
  <c r="L3316"/>
  <c r="N3316"/>
  <c r="P3316"/>
  <c r="R3316"/>
  <c r="G3316"/>
  <c r="I3316"/>
  <c r="K3316"/>
  <c r="M3316"/>
  <c r="O3316"/>
  <c r="Q3316"/>
  <c r="S3316"/>
  <c r="X3316" i="4"/>
  <c r="G3315" i="6"/>
  <c r="I3315"/>
  <c r="K3315"/>
  <c r="M3315"/>
  <c r="O3315"/>
  <c r="Q3315"/>
  <c r="S3315"/>
  <c r="H3315"/>
  <c r="J3315"/>
  <c r="L3315"/>
  <c r="N3315"/>
  <c r="P3315"/>
  <c r="R3315"/>
  <c r="Y3315" i="4"/>
  <c r="H3314" i="6"/>
  <c r="J3314"/>
  <c r="L3314"/>
  <c r="N3314"/>
  <c r="P3314"/>
  <c r="R3314"/>
  <c r="Y3314" i="4"/>
  <c r="G3314" i="6"/>
  <c r="I3314"/>
  <c r="K3314"/>
  <c r="M3314"/>
  <c r="O3314"/>
  <c r="Q3314"/>
  <c r="S3314"/>
  <c r="G3313"/>
  <c r="I3313"/>
  <c r="K3313"/>
  <c r="M3313"/>
  <c r="O3313"/>
  <c r="Q3313"/>
  <c r="S3313"/>
  <c r="H3313"/>
  <c r="J3313"/>
  <c r="L3313"/>
  <c r="N3313"/>
  <c r="P3313"/>
  <c r="R3313"/>
  <c r="Y3313" i="4"/>
  <c r="H3312" i="6"/>
  <c r="J3312"/>
  <c r="L3312"/>
  <c r="N3312"/>
  <c r="P3312"/>
  <c r="R3312"/>
  <c r="Y3312" i="4"/>
  <c r="G3312" i="6"/>
  <c r="I3312"/>
  <c r="K3312"/>
  <c r="M3312"/>
  <c r="O3312"/>
  <c r="Q3312"/>
  <c r="S3312"/>
  <c r="G3311"/>
  <c r="I3311"/>
  <c r="K3311"/>
  <c r="M3311"/>
  <c r="O3311"/>
  <c r="Q3311"/>
  <c r="S3311"/>
  <c r="H3311"/>
  <c r="J3311"/>
  <c r="L3311"/>
  <c r="N3311"/>
  <c r="P3311"/>
  <c r="R3311"/>
  <c r="Y3311" i="4"/>
  <c r="H3310" i="6"/>
  <c r="J3310"/>
  <c r="L3310"/>
  <c r="N3310"/>
  <c r="P3310"/>
  <c r="R3310"/>
  <c r="Y3310" i="4"/>
  <c r="G3310" i="6"/>
  <c r="I3310"/>
  <c r="K3310"/>
  <c r="M3310"/>
  <c r="O3310"/>
  <c r="Q3310"/>
  <c r="S3310"/>
  <c r="G3309"/>
  <c r="I3309"/>
  <c r="K3309"/>
  <c r="M3309"/>
  <c r="O3309"/>
  <c r="Q3309"/>
  <c r="S3309"/>
  <c r="H3309"/>
  <c r="J3309"/>
  <c r="L3309"/>
  <c r="N3309"/>
  <c r="P3309"/>
  <c r="R3309"/>
  <c r="Y3309" i="4"/>
  <c r="H3308" i="6"/>
  <c r="J3308"/>
  <c r="L3308"/>
  <c r="N3308"/>
  <c r="P3308"/>
  <c r="R3308"/>
  <c r="Y3308" i="4"/>
  <c r="G3308" i="6"/>
  <c r="I3308"/>
  <c r="K3308"/>
  <c r="M3308"/>
  <c r="O3308"/>
  <c r="Q3308"/>
  <c r="S3308"/>
  <c r="G3307"/>
  <c r="I3307"/>
  <c r="K3307"/>
  <c r="M3307"/>
  <c r="O3307"/>
  <c r="Q3307"/>
  <c r="S3307"/>
  <c r="H3307"/>
  <c r="J3307"/>
  <c r="L3307"/>
  <c r="N3307"/>
  <c r="P3307"/>
  <c r="R3307"/>
  <c r="Y3307" i="4"/>
  <c r="H3306" i="6"/>
  <c r="J3306"/>
  <c r="L3306"/>
  <c r="N3306"/>
  <c r="P3306"/>
  <c r="R3306"/>
  <c r="Y3306" i="4"/>
  <c r="G3306" i="6"/>
  <c r="I3306"/>
  <c r="K3306"/>
  <c r="M3306"/>
  <c r="O3306"/>
  <c r="Q3306"/>
  <c r="S3306"/>
  <c r="G3305"/>
  <c r="I3305"/>
  <c r="K3305"/>
  <c r="M3305"/>
  <c r="O3305"/>
  <c r="Q3305"/>
  <c r="S3305"/>
  <c r="H3305"/>
  <c r="J3305"/>
  <c r="L3305"/>
  <c r="N3305"/>
  <c r="P3305"/>
  <c r="R3305"/>
  <c r="Y3305" i="4"/>
  <c r="H3304" i="6"/>
  <c r="J3304"/>
  <c r="L3304"/>
  <c r="N3304"/>
  <c r="P3304"/>
  <c r="R3304"/>
  <c r="Y3304" i="4"/>
  <c r="G3304" i="6"/>
  <c r="I3304"/>
  <c r="K3304"/>
  <c r="M3304"/>
  <c r="O3304"/>
  <c r="Q3304"/>
  <c r="S3304"/>
  <c r="G3303"/>
  <c r="I3303"/>
  <c r="K3303"/>
  <c r="M3303"/>
  <c r="O3303"/>
  <c r="Q3303"/>
  <c r="S3303"/>
  <c r="X3303" i="4"/>
  <c r="H3303" i="6"/>
  <c r="J3303"/>
  <c r="L3303"/>
  <c r="N3303"/>
  <c r="P3303"/>
  <c r="R3303"/>
  <c r="H3302"/>
  <c r="J3302"/>
  <c r="L3302"/>
  <c r="N3302"/>
  <c r="P3302"/>
  <c r="R3302"/>
  <c r="Y3302" i="4"/>
  <c r="G3302" i="6"/>
  <c r="I3302"/>
  <c r="K3302"/>
  <c r="M3302"/>
  <c r="O3302"/>
  <c r="Q3302"/>
  <c r="S3302"/>
  <c r="G3301"/>
  <c r="I3301"/>
  <c r="K3301"/>
  <c r="M3301"/>
  <c r="O3301"/>
  <c r="Q3301"/>
  <c r="S3301"/>
  <c r="H3301"/>
  <c r="J3301"/>
  <c r="L3301"/>
  <c r="N3301"/>
  <c r="P3301"/>
  <c r="R3301"/>
  <c r="Y3301" i="4"/>
  <c r="H3300" i="6"/>
  <c r="J3300"/>
  <c r="L3300"/>
  <c r="N3300"/>
  <c r="P3300"/>
  <c r="R3300"/>
  <c r="Y3300" i="4"/>
  <c r="G3300" i="6"/>
  <c r="I3300"/>
  <c r="K3300"/>
  <c r="M3300"/>
  <c r="O3300"/>
  <c r="Q3300"/>
  <c r="S3300"/>
  <c r="G3299"/>
  <c r="I3299"/>
  <c r="K3299"/>
  <c r="M3299"/>
  <c r="O3299"/>
  <c r="Q3299"/>
  <c r="S3299"/>
  <c r="H3299"/>
  <c r="J3299"/>
  <c r="L3299"/>
  <c r="N3299"/>
  <c r="P3299"/>
  <c r="R3299"/>
  <c r="Y3299" i="4"/>
  <c r="H3298" i="6"/>
  <c r="J3298"/>
  <c r="L3298"/>
  <c r="N3298"/>
  <c r="P3298"/>
  <c r="R3298"/>
  <c r="Y3298" i="4"/>
  <c r="G3298" i="6"/>
  <c r="I3298"/>
  <c r="K3298"/>
  <c r="M3298"/>
  <c r="O3298"/>
  <c r="Q3298"/>
  <c r="S3298"/>
  <c r="G3297"/>
  <c r="I3297"/>
  <c r="K3297"/>
  <c r="M3297"/>
  <c r="O3297"/>
  <c r="Q3297"/>
  <c r="S3297"/>
  <c r="H3297"/>
  <c r="J3297"/>
  <c r="L3297"/>
  <c r="N3297"/>
  <c r="P3297"/>
  <c r="R3297"/>
  <c r="Y3297" i="4"/>
  <c r="H3296" i="6"/>
  <c r="J3296"/>
  <c r="L3296"/>
  <c r="N3296"/>
  <c r="P3296"/>
  <c r="R3296"/>
  <c r="Y3296" i="4"/>
  <c r="G3296" i="6"/>
  <c r="I3296"/>
  <c r="K3296"/>
  <c r="M3296"/>
  <c r="O3296"/>
  <c r="Q3296"/>
  <c r="S3296"/>
  <c r="G3295"/>
  <c r="I3295"/>
  <c r="K3295"/>
  <c r="M3295"/>
  <c r="O3295"/>
  <c r="Q3295"/>
  <c r="S3295"/>
  <c r="H3295"/>
  <c r="J3295"/>
  <c r="L3295"/>
  <c r="N3295"/>
  <c r="P3295"/>
  <c r="R3295"/>
  <c r="Y3295" i="4"/>
  <c r="H3294" i="6"/>
  <c r="J3294"/>
  <c r="L3294"/>
  <c r="N3294"/>
  <c r="P3294"/>
  <c r="R3294"/>
  <c r="Y3294" i="4"/>
  <c r="G3294" i="6"/>
  <c r="I3294"/>
  <c r="K3294"/>
  <c r="M3294"/>
  <c r="O3294"/>
  <c r="Q3294"/>
  <c r="S3294"/>
  <c r="G3293"/>
  <c r="I3293"/>
  <c r="K3293"/>
  <c r="M3293"/>
  <c r="O3293"/>
  <c r="Q3293"/>
  <c r="S3293"/>
  <c r="H3293"/>
  <c r="J3293"/>
  <c r="L3293"/>
  <c r="N3293"/>
  <c r="P3293"/>
  <c r="R3293"/>
  <c r="Y3293" i="4"/>
  <c r="H3292" i="6"/>
  <c r="J3292"/>
  <c r="L3292"/>
  <c r="N3292"/>
  <c r="P3292"/>
  <c r="R3292"/>
  <c r="Y3292" i="4"/>
  <c r="G3292" i="6"/>
  <c r="I3292"/>
  <c r="K3292"/>
  <c r="M3292"/>
  <c r="O3292"/>
  <c r="Q3292"/>
  <c r="S3292"/>
  <c r="G3291"/>
  <c r="I3291"/>
  <c r="K3291"/>
  <c r="M3291"/>
  <c r="O3291"/>
  <c r="Q3291"/>
  <c r="S3291"/>
  <c r="H3291"/>
  <c r="J3291"/>
  <c r="L3291"/>
  <c r="N3291"/>
  <c r="P3291"/>
  <c r="R3291"/>
  <c r="Y3291" i="4"/>
  <c r="H3290" i="6"/>
  <c r="J3290"/>
  <c r="L3290"/>
  <c r="N3290"/>
  <c r="P3290"/>
  <c r="R3290"/>
  <c r="Y3290" i="4"/>
  <c r="G3290" i="6"/>
  <c r="I3290"/>
  <c r="K3290"/>
  <c r="M3290"/>
  <c r="O3290"/>
  <c r="Q3290"/>
  <c r="S3290"/>
  <c r="G3289"/>
  <c r="I3289"/>
  <c r="K3289"/>
  <c r="M3289"/>
  <c r="O3289"/>
  <c r="Q3289"/>
  <c r="S3289"/>
  <c r="H3289"/>
  <c r="J3289"/>
  <c r="L3289"/>
  <c r="N3289"/>
  <c r="P3289"/>
  <c r="R3289"/>
  <c r="Y3289" i="4"/>
  <c r="H3288" i="6"/>
  <c r="J3288"/>
  <c r="L3288"/>
  <c r="N3288"/>
  <c r="P3288"/>
  <c r="R3288"/>
  <c r="Y3288" i="4"/>
  <c r="G3288" i="6"/>
  <c r="I3288"/>
  <c r="K3288"/>
  <c r="M3288"/>
  <c r="O3288"/>
  <c r="Q3288"/>
  <c r="S3288"/>
  <c r="G3287"/>
  <c r="I3287"/>
  <c r="K3287"/>
  <c r="M3287"/>
  <c r="O3287"/>
  <c r="Q3287"/>
  <c r="S3287"/>
  <c r="H3287"/>
  <c r="J3287"/>
  <c r="L3287"/>
  <c r="N3287"/>
  <c r="P3287"/>
  <c r="R3287"/>
  <c r="Y3287" i="4"/>
  <c r="H3286" i="6"/>
  <c r="J3286"/>
  <c r="L3286"/>
  <c r="N3286"/>
  <c r="P3286"/>
  <c r="R3286"/>
  <c r="Y3286" i="4"/>
  <c r="G3286" i="6"/>
  <c r="I3286"/>
  <c r="K3286"/>
  <c r="M3286"/>
  <c r="O3286"/>
  <c r="Q3286"/>
  <c r="S3286"/>
  <c r="G3285"/>
  <c r="I3285"/>
  <c r="K3285"/>
  <c r="M3285"/>
  <c r="O3285"/>
  <c r="Q3285"/>
  <c r="S3285"/>
  <c r="H3285"/>
  <c r="J3285"/>
  <c r="L3285"/>
  <c r="N3285"/>
  <c r="P3285"/>
  <c r="R3285"/>
  <c r="Y3285" i="4"/>
  <c r="H3284" i="6"/>
  <c r="J3284"/>
  <c r="L3284"/>
  <c r="N3284"/>
  <c r="P3284"/>
  <c r="R3284"/>
  <c r="Y3284" i="4"/>
  <c r="G3284" i="6"/>
  <c r="I3284"/>
  <c r="K3284"/>
  <c r="M3284"/>
  <c r="O3284"/>
  <c r="Q3284"/>
  <c r="S3284"/>
  <c r="G3283"/>
  <c r="I3283"/>
  <c r="K3283"/>
  <c r="M3283"/>
  <c r="O3283"/>
  <c r="Q3283"/>
  <c r="S3283"/>
  <c r="H3283"/>
  <c r="J3283"/>
  <c r="L3283"/>
  <c r="N3283"/>
  <c r="P3283"/>
  <c r="R3283"/>
  <c r="Y3283" i="4"/>
  <c r="H3282" i="6"/>
  <c r="J3282"/>
  <c r="L3282"/>
  <c r="N3282"/>
  <c r="P3282"/>
  <c r="R3282"/>
  <c r="Y3282" i="4"/>
  <c r="G3282" i="6"/>
  <c r="I3282"/>
  <c r="K3282"/>
  <c r="M3282"/>
  <c r="O3282"/>
  <c r="Q3282"/>
  <c r="S3282"/>
  <c r="G3281"/>
  <c r="I3281"/>
  <c r="K3281"/>
  <c r="M3281"/>
  <c r="O3281"/>
  <c r="Q3281"/>
  <c r="S3281"/>
  <c r="H3281"/>
  <c r="J3281"/>
  <c r="L3281"/>
  <c r="N3281"/>
  <c r="P3281"/>
  <c r="R3281"/>
  <c r="Y3281" i="4"/>
  <c r="H3280" i="6"/>
  <c r="J3280"/>
  <c r="L3280"/>
  <c r="N3280"/>
  <c r="P3280"/>
  <c r="R3280"/>
  <c r="Y3280" i="4"/>
  <c r="G3280" i="6"/>
  <c r="I3280"/>
  <c r="K3280"/>
  <c r="M3280"/>
  <c r="O3280"/>
  <c r="Q3280"/>
  <c r="S3280"/>
  <c r="G3279"/>
  <c r="I3279"/>
  <c r="K3279"/>
  <c r="M3279"/>
  <c r="O3279"/>
  <c r="Q3279"/>
  <c r="S3279"/>
  <c r="X3279" i="4"/>
  <c r="H3279" i="6"/>
  <c r="J3279"/>
  <c r="L3279"/>
  <c r="N3279"/>
  <c r="P3279"/>
  <c r="R3279"/>
  <c r="H3278"/>
  <c r="J3278"/>
  <c r="L3278"/>
  <c r="N3278"/>
  <c r="P3278"/>
  <c r="R3278"/>
  <c r="Y3278" i="4"/>
  <c r="G3278" i="6"/>
  <c r="I3278"/>
  <c r="K3278"/>
  <c r="M3278"/>
  <c r="O3278"/>
  <c r="Q3278"/>
  <c r="S3278"/>
  <c r="G3277"/>
  <c r="I3277"/>
  <c r="K3277"/>
  <c r="M3277"/>
  <c r="O3277"/>
  <c r="Q3277"/>
  <c r="S3277"/>
  <c r="H3277"/>
  <c r="J3277"/>
  <c r="L3277"/>
  <c r="N3277"/>
  <c r="P3277"/>
  <c r="R3277"/>
  <c r="Y3277" i="4"/>
  <c r="H3276" i="6"/>
  <c r="J3276"/>
  <c r="L3276"/>
  <c r="N3276"/>
  <c r="P3276"/>
  <c r="R3276"/>
  <c r="Y3276" i="4"/>
  <c r="G3276" i="6"/>
  <c r="I3276"/>
  <c r="K3276"/>
  <c r="M3276"/>
  <c r="O3276"/>
  <c r="Q3276"/>
  <c r="S3276"/>
  <c r="G3275"/>
  <c r="I3275"/>
  <c r="K3275"/>
  <c r="M3275"/>
  <c r="O3275"/>
  <c r="Q3275"/>
  <c r="S3275"/>
  <c r="H3275"/>
  <c r="J3275"/>
  <c r="L3275"/>
  <c r="N3275"/>
  <c r="P3275"/>
  <c r="R3275"/>
  <c r="Y3275" i="4"/>
  <c r="H3274" i="6"/>
  <c r="J3274"/>
  <c r="L3274"/>
  <c r="N3274"/>
  <c r="P3274"/>
  <c r="R3274"/>
  <c r="Y3274" i="4"/>
  <c r="G3274" i="6"/>
  <c r="I3274"/>
  <c r="K3274"/>
  <c r="M3274"/>
  <c r="O3274"/>
  <c r="Q3274"/>
  <c r="S3274"/>
  <c r="G3273"/>
  <c r="I3273"/>
  <c r="K3273"/>
  <c r="M3273"/>
  <c r="O3273"/>
  <c r="Q3273"/>
  <c r="S3273"/>
  <c r="H3273"/>
  <c r="J3273"/>
  <c r="L3273"/>
  <c r="N3273"/>
  <c r="P3273"/>
  <c r="R3273"/>
  <c r="Y3273" i="4"/>
  <c r="H3272" i="6"/>
  <c r="J3272"/>
  <c r="L3272"/>
  <c r="N3272"/>
  <c r="P3272"/>
  <c r="R3272"/>
  <c r="Y3272" i="4"/>
  <c r="G3272" i="6"/>
  <c r="I3272"/>
  <c r="K3272"/>
  <c r="M3272"/>
  <c r="O3272"/>
  <c r="Q3272"/>
  <c r="S3272"/>
  <c r="G3271"/>
  <c r="I3271"/>
  <c r="K3271"/>
  <c r="M3271"/>
  <c r="O3271"/>
  <c r="Q3271"/>
  <c r="S3271"/>
  <c r="H3271"/>
  <c r="J3271"/>
  <c r="L3271"/>
  <c r="N3271"/>
  <c r="P3271"/>
  <c r="R3271"/>
  <c r="Y3271" i="4"/>
  <c r="H3270" i="6"/>
  <c r="J3270"/>
  <c r="L3270"/>
  <c r="N3270"/>
  <c r="P3270"/>
  <c r="R3270"/>
  <c r="Y3270" i="4"/>
  <c r="G3270" i="6"/>
  <c r="I3270"/>
  <c r="K3270"/>
  <c r="M3270"/>
  <c r="O3270"/>
  <c r="Q3270"/>
  <c r="S3270"/>
  <c r="G3269"/>
  <c r="I3269"/>
  <c r="K3269"/>
  <c r="M3269"/>
  <c r="O3269"/>
  <c r="Q3269"/>
  <c r="S3269"/>
  <c r="H3269"/>
  <c r="J3269"/>
  <c r="L3269"/>
  <c r="N3269"/>
  <c r="P3269"/>
  <c r="R3269"/>
  <c r="Y3269" i="4"/>
  <c r="H3268" i="6"/>
  <c r="J3268"/>
  <c r="L3268"/>
  <c r="N3268"/>
  <c r="P3268"/>
  <c r="R3268"/>
  <c r="Y3268" i="4"/>
  <c r="G3268" i="6"/>
  <c r="I3268"/>
  <c r="K3268"/>
  <c r="M3268"/>
  <c r="O3268"/>
  <c r="Q3268"/>
  <c r="S3268"/>
  <c r="G3267"/>
  <c r="I3267"/>
  <c r="K3267"/>
  <c r="M3267"/>
  <c r="O3267"/>
  <c r="Q3267"/>
  <c r="S3267"/>
  <c r="H3267"/>
  <c r="J3267"/>
  <c r="L3267"/>
  <c r="N3267"/>
  <c r="P3267"/>
  <c r="R3267"/>
  <c r="Y3267" i="4"/>
  <c r="H3266" i="6"/>
  <c r="J3266"/>
  <c r="L3266"/>
  <c r="N3266"/>
  <c r="P3266"/>
  <c r="R3266"/>
  <c r="Y3266" i="4"/>
  <c r="G3266" i="6"/>
  <c r="I3266"/>
  <c r="K3266"/>
  <c r="M3266"/>
  <c r="O3266"/>
  <c r="Q3266"/>
  <c r="S3266"/>
  <c r="G3265"/>
  <c r="I3265"/>
  <c r="K3265"/>
  <c r="M3265"/>
  <c r="O3265"/>
  <c r="Q3265"/>
  <c r="S3265"/>
  <c r="X3265" i="4"/>
  <c r="H3265" i="6"/>
  <c r="J3265"/>
  <c r="L3265"/>
  <c r="N3265"/>
  <c r="P3265"/>
  <c r="R3265"/>
  <c r="H3264"/>
  <c r="J3264"/>
  <c r="L3264"/>
  <c r="N3264"/>
  <c r="P3264"/>
  <c r="R3264"/>
  <c r="Y3264" i="4"/>
  <c r="G3264" i="6"/>
  <c r="I3264"/>
  <c r="K3264"/>
  <c r="M3264"/>
  <c r="O3264"/>
  <c r="Q3264"/>
  <c r="S3264"/>
  <c r="G3263"/>
  <c r="I3263"/>
  <c r="K3263"/>
  <c r="M3263"/>
  <c r="O3263"/>
  <c r="Q3263"/>
  <c r="S3263"/>
  <c r="H3263"/>
  <c r="J3263"/>
  <c r="L3263"/>
  <c r="N3263"/>
  <c r="P3263"/>
  <c r="R3263"/>
  <c r="Y3263" i="4"/>
  <c r="H3262" i="6"/>
  <c r="J3262"/>
  <c r="L3262"/>
  <c r="N3262"/>
  <c r="P3262"/>
  <c r="R3262"/>
  <c r="Y3262" i="4"/>
  <c r="G3262" i="6"/>
  <c r="I3262"/>
  <c r="K3262"/>
  <c r="M3262"/>
  <c r="O3262"/>
  <c r="Q3262"/>
  <c r="S3262"/>
  <c r="G3261"/>
  <c r="I3261"/>
  <c r="K3261"/>
  <c r="M3261"/>
  <c r="O3261"/>
  <c r="Q3261"/>
  <c r="S3261"/>
  <c r="H3261"/>
  <c r="J3261"/>
  <c r="L3261"/>
  <c r="N3261"/>
  <c r="P3261"/>
  <c r="R3261"/>
  <c r="Y3261" i="4"/>
  <c r="H3260" i="6"/>
  <c r="J3260"/>
  <c r="L3260"/>
  <c r="N3260"/>
  <c r="P3260"/>
  <c r="R3260"/>
  <c r="Y3260" i="4"/>
  <c r="G3260" i="6"/>
  <c r="I3260"/>
  <c r="K3260"/>
  <c r="M3260"/>
  <c r="O3260"/>
  <c r="Q3260"/>
  <c r="S3260"/>
  <c r="G3259"/>
  <c r="I3259"/>
  <c r="K3259"/>
  <c r="M3259"/>
  <c r="O3259"/>
  <c r="Q3259"/>
  <c r="S3259"/>
  <c r="H3259"/>
  <c r="J3259"/>
  <c r="L3259"/>
  <c r="N3259"/>
  <c r="P3259"/>
  <c r="R3259"/>
  <c r="Y3259" i="4"/>
  <c r="H3258" i="6"/>
  <c r="J3258"/>
  <c r="L3258"/>
  <c r="N3258"/>
  <c r="P3258"/>
  <c r="R3258"/>
  <c r="Y3258" i="4"/>
  <c r="G3258" i="6"/>
  <c r="I3258"/>
  <c r="K3258"/>
  <c r="M3258"/>
  <c r="O3258"/>
  <c r="Q3258"/>
  <c r="S3258"/>
  <c r="G3257"/>
  <c r="I3257"/>
  <c r="K3257"/>
  <c r="M3257"/>
  <c r="O3257"/>
  <c r="Q3257"/>
  <c r="S3257"/>
  <c r="H3257"/>
  <c r="J3257"/>
  <c r="L3257"/>
  <c r="N3257"/>
  <c r="P3257"/>
  <c r="R3257"/>
  <c r="Y3257" i="4"/>
  <c r="H3256" i="6"/>
  <c r="J3256"/>
  <c r="L3256"/>
  <c r="N3256"/>
  <c r="P3256"/>
  <c r="R3256"/>
  <c r="Y3256" i="4"/>
  <c r="G3256" i="6"/>
  <c r="I3256"/>
  <c r="K3256"/>
  <c r="M3256"/>
  <c r="O3256"/>
  <c r="Q3256"/>
  <c r="S3256"/>
  <c r="G3255"/>
  <c r="I3255"/>
  <c r="K3255"/>
  <c r="M3255"/>
  <c r="O3255"/>
  <c r="Q3255"/>
  <c r="S3255"/>
  <c r="H3255"/>
  <c r="J3255"/>
  <c r="L3255"/>
  <c r="N3255"/>
  <c r="P3255"/>
  <c r="R3255"/>
  <c r="Y3255" i="4"/>
  <c r="H3254" i="6"/>
  <c r="J3254"/>
  <c r="L3254"/>
  <c r="N3254"/>
  <c r="P3254"/>
  <c r="R3254"/>
  <c r="Y3254" i="4"/>
  <c r="G3254" i="6"/>
  <c r="I3254"/>
  <c r="K3254"/>
  <c r="M3254"/>
  <c r="O3254"/>
  <c r="Q3254"/>
  <c r="S3254"/>
  <c r="G3253"/>
  <c r="I3253"/>
  <c r="K3253"/>
  <c r="M3253"/>
  <c r="O3253"/>
  <c r="Q3253"/>
  <c r="S3253"/>
  <c r="H3253"/>
  <c r="J3253"/>
  <c r="L3253"/>
  <c r="N3253"/>
  <c r="P3253"/>
  <c r="R3253"/>
  <c r="Y3253" i="4"/>
  <c r="H3252" i="6"/>
  <c r="J3252"/>
  <c r="L3252"/>
  <c r="N3252"/>
  <c r="P3252"/>
  <c r="R3252"/>
  <c r="Y3252" i="4"/>
  <c r="G3252" i="6"/>
  <c r="I3252"/>
  <c r="K3252"/>
  <c r="M3252"/>
  <c r="O3252"/>
  <c r="Q3252"/>
  <c r="S3252"/>
  <c r="G3251"/>
  <c r="I3251"/>
  <c r="K3251"/>
  <c r="M3251"/>
  <c r="O3251"/>
  <c r="Q3251"/>
  <c r="S3251"/>
  <c r="H3251"/>
  <c r="J3251"/>
  <c r="L3251"/>
  <c r="N3251"/>
  <c r="P3251"/>
  <c r="R3251"/>
  <c r="Y3251" i="4"/>
  <c r="H3250" i="6"/>
  <c r="J3250"/>
  <c r="L3250"/>
  <c r="N3250"/>
  <c r="P3250"/>
  <c r="R3250"/>
  <c r="Y3250" i="4"/>
  <c r="G3250" i="6"/>
  <c r="I3250"/>
  <c r="K3250"/>
  <c r="M3250"/>
  <c r="O3250"/>
  <c r="Q3250"/>
  <c r="S3250"/>
  <c r="G3249"/>
  <c r="I3249"/>
  <c r="K3249"/>
  <c r="M3249"/>
  <c r="O3249"/>
  <c r="Q3249"/>
  <c r="S3249"/>
  <c r="H3249"/>
  <c r="J3249"/>
  <c r="L3249"/>
  <c r="N3249"/>
  <c r="P3249"/>
  <c r="R3249"/>
  <c r="Y3249" i="4"/>
  <c r="H3248" i="6"/>
  <c r="J3248"/>
  <c r="L3248"/>
  <c r="N3248"/>
  <c r="P3248"/>
  <c r="R3248"/>
  <c r="Y3248" i="4"/>
  <c r="G3248" i="6"/>
  <c r="I3248"/>
  <c r="K3248"/>
  <c r="M3248"/>
  <c r="O3248"/>
  <c r="Q3248"/>
  <c r="S3248"/>
  <c r="G3247"/>
  <c r="I3247"/>
  <c r="K3247"/>
  <c r="M3247"/>
  <c r="O3247"/>
  <c r="Q3247"/>
  <c r="S3247"/>
  <c r="H3247"/>
  <c r="J3247"/>
  <c r="L3247"/>
  <c r="N3247"/>
  <c r="P3247"/>
  <c r="R3247"/>
  <c r="Y3247" i="4"/>
  <c r="H3246" i="6"/>
  <c r="J3246"/>
  <c r="L3246"/>
  <c r="N3246"/>
  <c r="P3246"/>
  <c r="R3246"/>
  <c r="Y3246" i="4"/>
  <c r="G3246" i="6"/>
  <c r="I3246"/>
  <c r="K3246"/>
  <c r="M3246"/>
  <c r="O3246"/>
  <c r="Q3246"/>
  <c r="S3246"/>
  <c r="G3245"/>
  <c r="I3245"/>
  <c r="K3245"/>
  <c r="M3245"/>
  <c r="O3245"/>
  <c r="Q3245"/>
  <c r="S3245"/>
  <c r="H3245"/>
  <c r="J3245"/>
  <c r="L3245"/>
  <c r="N3245"/>
  <c r="P3245"/>
  <c r="R3245"/>
  <c r="Y3245" i="4"/>
  <c r="H3244" i="6"/>
  <c r="J3244"/>
  <c r="L3244"/>
  <c r="N3244"/>
  <c r="P3244"/>
  <c r="R3244"/>
  <c r="Y3244" i="4"/>
  <c r="G3244" i="6"/>
  <c r="I3244"/>
  <c r="K3244"/>
  <c r="M3244"/>
  <c r="O3244"/>
  <c r="Q3244"/>
  <c r="S3244"/>
  <c r="G3243"/>
  <c r="I3243"/>
  <c r="K3243"/>
  <c r="M3243"/>
  <c r="O3243"/>
  <c r="Q3243"/>
  <c r="S3243"/>
  <c r="X3243" i="4"/>
  <c r="H3243" i="6"/>
  <c r="J3243"/>
  <c r="L3243"/>
  <c r="N3243"/>
  <c r="P3243"/>
  <c r="R3243"/>
  <c r="H3242"/>
  <c r="J3242"/>
  <c r="L3242"/>
  <c r="N3242"/>
  <c r="P3242"/>
  <c r="R3242"/>
  <c r="Y3242" i="4"/>
  <c r="G3242" i="6"/>
  <c r="I3242"/>
  <c r="K3242"/>
  <c r="M3242"/>
  <c r="O3242"/>
  <c r="Q3242"/>
  <c r="S3242"/>
  <c r="G3241"/>
  <c r="I3241"/>
  <c r="K3241"/>
  <c r="M3241"/>
  <c r="O3241"/>
  <c r="Q3241"/>
  <c r="S3241"/>
  <c r="X3241" i="4"/>
  <c r="H3241" i="6"/>
  <c r="J3241"/>
  <c r="L3241"/>
  <c r="N3241"/>
  <c r="P3241"/>
  <c r="R3241"/>
  <c r="H3240"/>
  <c r="J3240"/>
  <c r="L3240"/>
  <c r="N3240"/>
  <c r="P3240"/>
  <c r="R3240"/>
  <c r="Y3240" i="4"/>
  <c r="G3240" i="6"/>
  <c r="I3240"/>
  <c r="K3240"/>
  <c r="M3240"/>
  <c r="O3240"/>
  <c r="Q3240"/>
  <c r="S3240"/>
  <c r="G3239"/>
  <c r="I3239"/>
  <c r="K3239"/>
  <c r="M3239"/>
  <c r="O3239"/>
  <c r="Q3239"/>
  <c r="S3239"/>
  <c r="H3239"/>
  <c r="J3239"/>
  <c r="L3239"/>
  <c r="N3239"/>
  <c r="P3239"/>
  <c r="R3239"/>
  <c r="Y3239" i="4"/>
  <c r="H3238" i="6"/>
  <c r="J3238"/>
  <c r="L3238"/>
  <c r="N3238"/>
  <c r="P3238"/>
  <c r="R3238"/>
  <c r="Y3238" i="4"/>
  <c r="G3238" i="6"/>
  <c r="I3238"/>
  <c r="K3238"/>
  <c r="M3238"/>
  <c r="O3238"/>
  <c r="Q3238"/>
  <c r="S3238"/>
  <c r="G3237"/>
  <c r="I3237"/>
  <c r="K3237"/>
  <c r="M3237"/>
  <c r="O3237"/>
  <c r="Q3237"/>
  <c r="S3237"/>
  <c r="H3237"/>
  <c r="J3237"/>
  <c r="L3237"/>
  <c r="N3237"/>
  <c r="P3237"/>
  <c r="R3237"/>
  <c r="Y3237" i="4"/>
  <c r="H3236" i="6"/>
  <c r="J3236"/>
  <c r="L3236"/>
  <c r="N3236"/>
  <c r="P3236"/>
  <c r="R3236"/>
  <c r="Y3236" i="4"/>
  <c r="G3236" i="6"/>
  <c r="I3236"/>
  <c r="K3236"/>
  <c r="M3236"/>
  <c r="O3236"/>
  <c r="Q3236"/>
  <c r="S3236"/>
  <c r="G3235"/>
  <c r="I3235"/>
  <c r="K3235"/>
  <c r="M3235"/>
  <c r="O3235"/>
  <c r="Q3235"/>
  <c r="S3235"/>
  <c r="H3235"/>
  <c r="J3235"/>
  <c r="L3235"/>
  <c r="N3235"/>
  <c r="P3235"/>
  <c r="R3235"/>
  <c r="Y3235" i="4"/>
  <c r="H3234" i="6"/>
  <c r="J3234"/>
  <c r="L3234"/>
  <c r="N3234"/>
  <c r="P3234"/>
  <c r="R3234"/>
  <c r="Y3234" i="4"/>
  <c r="G3234" i="6"/>
  <c r="I3234"/>
  <c r="K3234"/>
  <c r="M3234"/>
  <c r="O3234"/>
  <c r="Q3234"/>
  <c r="S3234"/>
  <c r="G3233"/>
  <c r="I3233"/>
  <c r="K3233"/>
  <c r="M3233"/>
  <c r="O3233"/>
  <c r="Q3233"/>
  <c r="S3233"/>
  <c r="H3233"/>
  <c r="J3233"/>
  <c r="L3233"/>
  <c r="N3233"/>
  <c r="P3233"/>
  <c r="R3233"/>
  <c r="Y3233" i="4"/>
  <c r="H3232" i="6"/>
  <c r="J3232"/>
  <c r="L3232"/>
  <c r="N3232"/>
  <c r="P3232"/>
  <c r="R3232"/>
  <c r="G3232"/>
  <c r="I3232"/>
  <c r="K3232"/>
  <c r="M3232"/>
  <c r="O3232"/>
  <c r="Q3232"/>
  <c r="S3232"/>
  <c r="X3232" i="4"/>
  <c r="G3231" i="6"/>
  <c r="I3231"/>
  <c r="K3231"/>
  <c r="M3231"/>
  <c r="O3231"/>
  <c r="Q3231"/>
  <c r="S3231"/>
  <c r="H3231"/>
  <c r="J3231"/>
  <c r="L3231"/>
  <c r="N3231"/>
  <c r="P3231"/>
  <c r="R3231"/>
  <c r="Y3231" i="4"/>
  <c r="H3230" i="6"/>
  <c r="J3230"/>
  <c r="L3230"/>
  <c r="N3230"/>
  <c r="P3230"/>
  <c r="R3230"/>
  <c r="Y3230" i="4"/>
  <c r="G3230" i="6"/>
  <c r="I3230"/>
  <c r="K3230"/>
  <c r="M3230"/>
  <c r="O3230"/>
  <c r="Q3230"/>
  <c r="S3230"/>
  <c r="G3229"/>
  <c r="I3229"/>
  <c r="K3229"/>
  <c r="M3229"/>
  <c r="O3229"/>
  <c r="Q3229"/>
  <c r="S3229"/>
  <c r="H3229"/>
  <c r="J3229"/>
  <c r="L3229"/>
  <c r="N3229"/>
  <c r="P3229"/>
  <c r="R3229"/>
  <c r="Y3229" i="4"/>
  <c r="H3228" i="6"/>
  <c r="J3228"/>
  <c r="L3228"/>
  <c r="N3228"/>
  <c r="P3228"/>
  <c r="R3228"/>
  <c r="Y3228" i="4"/>
  <c r="G3228" i="6"/>
  <c r="I3228"/>
  <c r="K3228"/>
  <c r="M3228"/>
  <c r="O3228"/>
  <c r="Q3228"/>
  <c r="S3228"/>
  <c r="G3227"/>
  <c r="I3227"/>
  <c r="K3227"/>
  <c r="M3227"/>
  <c r="O3227"/>
  <c r="Q3227"/>
  <c r="S3227"/>
  <c r="H3227"/>
  <c r="J3227"/>
  <c r="L3227"/>
  <c r="N3227"/>
  <c r="P3227"/>
  <c r="R3227"/>
  <c r="Y3227" i="4"/>
  <c r="H3226" i="6"/>
  <c r="J3226"/>
  <c r="L3226"/>
  <c r="N3226"/>
  <c r="P3226"/>
  <c r="R3226"/>
  <c r="Y3226" i="4"/>
  <c r="G3226" i="6"/>
  <c r="I3226"/>
  <c r="K3226"/>
  <c r="M3226"/>
  <c r="O3226"/>
  <c r="Q3226"/>
  <c r="S3226"/>
  <c r="G3225"/>
  <c r="I3225"/>
  <c r="K3225"/>
  <c r="M3225"/>
  <c r="O3225"/>
  <c r="Q3225"/>
  <c r="S3225"/>
  <c r="H3225"/>
  <c r="J3225"/>
  <c r="L3225"/>
  <c r="N3225"/>
  <c r="P3225"/>
  <c r="R3225"/>
  <c r="Y3225" i="4"/>
  <c r="H3224" i="6"/>
  <c r="J3224"/>
  <c r="L3224"/>
  <c r="N3224"/>
  <c r="P3224"/>
  <c r="R3224"/>
  <c r="Y3224" i="4"/>
  <c r="G3224" i="6"/>
  <c r="I3224"/>
  <c r="K3224"/>
  <c r="M3224"/>
  <c r="O3224"/>
  <c r="Q3224"/>
  <c r="S3224"/>
  <c r="G3223"/>
  <c r="I3223"/>
  <c r="K3223"/>
  <c r="M3223"/>
  <c r="O3223"/>
  <c r="Q3223"/>
  <c r="S3223"/>
  <c r="H3223"/>
  <c r="J3223"/>
  <c r="L3223"/>
  <c r="N3223"/>
  <c r="P3223"/>
  <c r="R3223"/>
  <c r="Y3223" i="4"/>
  <c r="H3222" i="6"/>
  <c r="J3222"/>
  <c r="L3222"/>
  <c r="N3222"/>
  <c r="P3222"/>
  <c r="R3222"/>
  <c r="Y3222" i="4"/>
  <c r="G3222" i="6"/>
  <c r="I3222"/>
  <c r="K3222"/>
  <c r="M3222"/>
  <c r="O3222"/>
  <c r="Q3222"/>
  <c r="S3222"/>
  <c r="G3221"/>
  <c r="I3221"/>
  <c r="K3221"/>
  <c r="M3221"/>
  <c r="O3221"/>
  <c r="Q3221"/>
  <c r="S3221"/>
  <c r="H3221"/>
  <c r="J3221"/>
  <c r="L3221"/>
  <c r="N3221"/>
  <c r="P3221"/>
  <c r="R3221"/>
  <c r="Y3221" i="4"/>
  <c r="H3220" i="6"/>
  <c r="J3220"/>
  <c r="L3220"/>
  <c r="N3220"/>
  <c r="P3220"/>
  <c r="R3220"/>
  <c r="Y3220" i="4"/>
  <c r="G3220" i="6"/>
  <c r="I3220"/>
  <c r="K3220"/>
  <c r="M3220"/>
  <c r="O3220"/>
  <c r="Q3220"/>
  <c r="S3220"/>
  <c r="G3219"/>
  <c r="I3219"/>
  <c r="K3219"/>
  <c r="M3219"/>
  <c r="O3219"/>
  <c r="Q3219"/>
  <c r="S3219"/>
  <c r="H3219"/>
  <c r="J3219"/>
  <c r="L3219"/>
  <c r="N3219"/>
  <c r="P3219"/>
  <c r="R3219"/>
  <c r="Y3219" i="4"/>
  <c r="H3218" i="6"/>
  <c r="J3218"/>
  <c r="L3218"/>
  <c r="N3218"/>
  <c r="P3218"/>
  <c r="R3218"/>
  <c r="Y3218" i="4"/>
  <c r="G3218" i="6"/>
  <c r="I3218"/>
  <c r="K3218"/>
  <c r="M3218"/>
  <c r="O3218"/>
  <c r="Q3218"/>
  <c r="S3218"/>
  <c r="G3217"/>
  <c r="I3217"/>
  <c r="K3217"/>
  <c r="M3217"/>
  <c r="O3217"/>
  <c r="Q3217"/>
  <c r="S3217"/>
  <c r="H3217"/>
  <c r="J3217"/>
  <c r="L3217"/>
  <c r="N3217"/>
  <c r="P3217"/>
  <c r="R3217"/>
  <c r="Y3217" i="4"/>
  <c r="H3216" i="6"/>
  <c r="J3216"/>
  <c r="L3216"/>
  <c r="N3216"/>
  <c r="P3216"/>
  <c r="R3216"/>
  <c r="Y3216" i="4"/>
  <c r="G3216" i="6"/>
  <c r="I3216"/>
  <c r="K3216"/>
  <c r="M3216"/>
  <c r="O3216"/>
  <c r="Q3216"/>
  <c r="S3216"/>
  <c r="G3215"/>
  <c r="I3215"/>
  <c r="K3215"/>
  <c r="M3215"/>
  <c r="O3215"/>
  <c r="Q3215"/>
  <c r="S3215"/>
  <c r="H3215"/>
  <c r="J3215"/>
  <c r="L3215"/>
  <c r="N3215"/>
  <c r="P3215"/>
  <c r="R3215"/>
  <c r="Y3215" i="4"/>
  <c r="H3214" i="6"/>
  <c r="J3214"/>
  <c r="L3214"/>
  <c r="N3214"/>
  <c r="P3214"/>
  <c r="R3214"/>
  <c r="Y3214" i="4"/>
  <c r="G3214" i="6"/>
  <c r="I3214"/>
  <c r="K3214"/>
  <c r="M3214"/>
  <c r="O3214"/>
  <c r="Q3214"/>
  <c r="S3214"/>
  <c r="G3213"/>
  <c r="I3213"/>
  <c r="K3213"/>
  <c r="M3213"/>
  <c r="O3213"/>
  <c r="Q3213"/>
  <c r="S3213"/>
  <c r="H3213"/>
  <c r="J3213"/>
  <c r="L3213"/>
  <c r="N3213"/>
  <c r="P3213"/>
  <c r="R3213"/>
  <c r="Y3213" i="4"/>
  <c r="H3212" i="6"/>
  <c r="J3212"/>
  <c r="L3212"/>
  <c r="N3212"/>
  <c r="P3212"/>
  <c r="R3212"/>
  <c r="Y3212" i="4"/>
  <c r="G3212" i="6"/>
  <c r="I3212"/>
  <c r="K3212"/>
  <c r="M3212"/>
  <c r="O3212"/>
  <c r="Q3212"/>
  <c r="S3212"/>
  <c r="G3211"/>
  <c r="I3211"/>
  <c r="K3211"/>
  <c r="M3211"/>
  <c r="O3211"/>
  <c r="Q3211"/>
  <c r="S3211"/>
  <c r="H3211"/>
  <c r="J3211"/>
  <c r="L3211"/>
  <c r="N3211"/>
  <c r="P3211"/>
  <c r="R3211"/>
  <c r="Y3211" i="4"/>
  <c r="H3210" i="6"/>
  <c r="J3210"/>
  <c r="L3210"/>
  <c r="N3210"/>
  <c r="P3210"/>
  <c r="R3210"/>
  <c r="Y3210" i="4"/>
  <c r="G3210" i="6"/>
  <c r="I3210"/>
  <c r="K3210"/>
  <c r="M3210"/>
  <c r="O3210"/>
  <c r="Q3210"/>
  <c r="S3210"/>
  <c r="G3209"/>
  <c r="I3209"/>
  <c r="K3209"/>
  <c r="M3209"/>
  <c r="O3209"/>
  <c r="Q3209"/>
  <c r="S3209"/>
  <c r="H3209"/>
  <c r="J3209"/>
  <c r="L3209"/>
  <c r="N3209"/>
  <c r="P3209"/>
  <c r="R3209"/>
  <c r="Y3209" i="4"/>
  <c r="H3208" i="6"/>
  <c r="J3208"/>
  <c r="L3208"/>
  <c r="N3208"/>
  <c r="P3208"/>
  <c r="R3208"/>
  <c r="Y3208" i="4"/>
  <c r="G3208" i="6"/>
  <c r="I3208"/>
  <c r="K3208"/>
  <c r="M3208"/>
  <c r="O3208"/>
  <c r="Q3208"/>
  <c r="S3208"/>
  <c r="G3207"/>
  <c r="I3207"/>
  <c r="K3207"/>
  <c r="M3207"/>
  <c r="O3207"/>
  <c r="Q3207"/>
  <c r="S3207"/>
  <c r="H3207"/>
  <c r="J3207"/>
  <c r="L3207"/>
  <c r="N3207"/>
  <c r="P3207"/>
  <c r="R3207"/>
  <c r="Y3207" i="4"/>
  <c r="H3206" i="6"/>
  <c r="J3206"/>
  <c r="L3206"/>
  <c r="N3206"/>
  <c r="P3206"/>
  <c r="R3206"/>
  <c r="Y3206" i="4"/>
  <c r="G3206" i="6"/>
  <c r="I3206"/>
  <c r="K3206"/>
  <c r="M3206"/>
  <c r="O3206"/>
  <c r="Q3206"/>
  <c r="S3206"/>
  <c r="G3205"/>
  <c r="I3205"/>
  <c r="K3205"/>
  <c r="M3205"/>
  <c r="O3205"/>
  <c r="Q3205"/>
  <c r="S3205"/>
  <c r="H3205"/>
  <c r="J3205"/>
  <c r="L3205"/>
  <c r="N3205"/>
  <c r="P3205"/>
  <c r="R3205"/>
  <c r="Y3205" i="4"/>
  <c r="H3204" i="6"/>
  <c r="J3204"/>
  <c r="L3204"/>
  <c r="N3204"/>
  <c r="P3204"/>
  <c r="R3204"/>
  <c r="Y3204" i="4"/>
  <c r="G3204" i="6"/>
  <c r="I3204"/>
  <c r="K3204"/>
  <c r="M3204"/>
  <c r="O3204"/>
  <c r="Q3204"/>
  <c r="S3204"/>
  <c r="G3203"/>
  <c r="I3203"/>
  <c r="K3203"/>
  <c r="M3203"/>
  <c r="O3203"/>
  <c r="Q3203"/>
  <c r="S3203"/>
  <c r="H3203"/>
  <c r="J3203"/>
  <c r="L3203"/>
  <c r="N3203"/>
  <c r="P3203"/>
  <c r="R3203"/>
  <c r="Y3203" i="4"/>
  <c r="H3202" i="6"/>
  <c r="J3202"/>
  <c r="L3202"/>
  <c r="N3202"/>
  <c r="P3202"/>
  <c r="R3202"/>
  <c r="Y3202" i="4"/>
  <c r="G3202" i="6"/>
  <c r="I3202"/>
  <c r="K3202"/>
  <c r="M3202"/>
  <c r="O3202"/>
  <c r="Q3202"/>
  <c r="S3202"/>
  <c r="G3201"/>
  <c r="I3201"/>
  <c r="K3201"/>
  <c r="M3201"/>
  <c r="O3201"/>
  <c r="Q3201"/>
  <c r="S3201"/>
  <c r="H3201"/>
  <c r="J3201"/>
  <c r="L3201"/>
  <c r="N3201"/>
  <c r="P3201"/>
  <c r="R3201"/>
  <c r="Y3201" i="4"/>
  <c r="H3200" i="6"/>
  <c r="J3200"/>
  <c r="L3200"/>
  <c r="N3200"/>
  <c r="P3200"/>
  <c r="R3200"/>
  <c r="Y3200" i="4"/>
  <c r="G3200" i="6"/>
  <c r="I3200"/>
  <c r="K3200"/>
  <c r="M3200"/>
  <c r="O3200"/>
  <c r="Q3200"/>
  <c r="S3200"/>
  <c r="G3199"/>
  <c r="I3199"/>
  <c r="K3199"/>
  <c r="M3199"/>
  <c r="O3199"/>
  <c r="Q3199"/>
  <c r="S3199"/>
  <c r="X3199" i="4"/>
  <c r="H3199" i="6"/>
  <c r="J3199"/>
  <c r="L3199"/>
  <c r="N3199"/>
  <c r="P3199"/>
  <c r="R3199"/>
  <c r="H3198"/>
  <c r="J3198"/>
  <c r="L3198"/>
  <c r="N3198"/>
  <c r="P3198"/>
  <c r="R3198"/>
  <c r="Y3198" i="4"/>
  <c r="G3198" i="6"/>
  <c r="I3198"/>
  <c r="K3198"/>
  <c r="M3198"/>
  <c r="O3198"/>
  <c r="Q3198"/>
  <c r="S3198"/>
  <c r="G3197"/>
  <c r="I3197"/>
  <c r="K3197"/>
  <c r="M3197"/>
  <c r="O3197"/>
  <c r="Q3197"/>
  <c r="S3197"/>
  <c r="H3197"/>
  <c r="J3197"/>
  <c r="L3197"/>
  <c r="N3197"/>
  <c r="P3197"/>
  <c r="R3197"/>
  <c r="Y3197" i="4"/>
  <c r="H3196" i="6"/>
  <c r="J3196"/>
  <c r="L3196"/>
  <c r="N3196"/>
  <c r="P3196"/>
  <c r="R3196"/>
  <c r="Y3196" i="4"/>
  <c r="G3196" i="6"/>
  <c r="I3196"/>
  <c r="K3196"/>
  <c r="M3196"/>
  <c r="O3196"/>
  <c r="Q3196"/>
  <c r="S3196"/>
  <c r="G3195"/>
  <c r="I3195"/>
  <c r="K3195"/>
  <c r="M3195"/>
  <c r="O3195"/>
  <c r="Q3195"/>
  <c r="S3195"/>
  <c r="H3195"/>
  <c r="J3195"/>
  <c r="L3195"/>
  <c r="N3195"/>
  <c r="P3195"/>
  <c r="R3195"/>
  <c r="Y3195" i="4"/>
  <c r="H3194" i="6"/>
  <c r="J3194"/>
  <c r="L3194"/>
  <c r="N3194"/>
  <c r="P3194"/>
  <c r="R3194"/>
  <c r="Y3194" i="4"/>
  <c r="G3194" i="6"/>
  <c r="I3194"/>
  <c r="K3194"/>
  <c r="M3194"/>
  <c r="O3194"/>
  <c r="Q3194"/>
  <c r="S3194"/>
  <c r="G3193"/>
  <c r="I3193"/>
  <c r="K3193"/>
  <c r="M3193"/>
  <c r="O3193"/>
  <c r="Q3193"/>
  <c r="S3193"/>
  <c r="H3193"/>
  <c r="J3193"/>
  <c r="L3193"/>
  <c r="N3193"/>
  <c r="P3193"/>
  <c r="R3193"/>
  <c r="Y3193" i="4"/>
  <c r="H3192" i="6"/>
  <c r="J3192"/>
  <c r="L3192"/>
  <c r="N3192"/>
  <c r="P3192"/>
  <c r="R3192"/>
  <c r="Y3192" i="4"/>
  <c r="G3192" i="6"/>
  <c r="I3192"/>
  <c r="K3192"/>
  <c r="M3192"/>
  <c r="O3192"/>
  <c r="Q3192"/>
  <c r="S3192"/>
  <c r="G3191"/>
  <c r="I3191"/>
  <c r="K3191"/>
  <c r="M3191"/>
  <c r="O3191"/>
  <c r="Q3191"/>
  <c r="S3191"/>
  <c r="H3191"/>
  <c r="J3191"/>
  <c r="L3191"/>
  <c r="N3191"/>
  <c r="P3191"/>
  <c r="R3191"/>
  <c r="Y3191" i="4"/>
  <c r="H3190" i="6"/>
  <c r="J3190"/>
  <c r="L3190"/>
  <c r="N3190"/>
  <c r="P3190"/>
  <c r="R3190"/>
  <c r="Y3190" i="4"/>
  <c r="G3190" i="6"/>
  <c r="I3190"/>
  <c r="K3190"/>
  <c r="M3190"/>
  <c r="O3190"/>
  <c r="Q3190"/>
  <c r="S3190"/>
  <c r="G3189"/>
  <c r="I3189"/>
  <c r="K3189"/>
  <c r="M3189"/>
  <c r="O3189"/>
  <c r="Q3189"/>
  <c r="S3189"/>
  <c r="H3189"/>
  <c r="J3189"/>
  <c r="L3189"/>
  <c r="N3189"/>
  <c r="P3189"/>
  <c r="R3189"/>
  <c r="Y3189" i="4"/>
  <c r="H3188" i="6"/>
  <c r="J3188"/>
  <c r="L3188"/>
  <c r="N3188"/>
  <c r="P3188"/>
  <c r="R3188"/>
  <c r="Y3188" i="4"/>
  <c r="G3188" i="6"/>
  <c r="I3188"/>
  <c r="K3188"/>
  <c r="M3188"/>
  <c r="O3188"/>
  <c r="Q3188"/>
  <c r="S3188"/>
  <c r="G3187"/>
  <c r="I3187"/>
  <c r="K3187"/>
  <c r="M3187"/>
  <c r="O3187"/>
  <c r="Q3187"/>
  <c r="S3187"/>
  <c r="H3187"/>
  <c r="J3187"/>
  <c r="L3187"/>
  <c r="N3187"/>
  <c r="P3187"/>
  <c r="R3187"/>
  <c r="Y3187" i="4"/>
  <c r="H3186" i="6"/>
  <c r="J3186"/>
  <c r="L3186"/>
  <c r="N3186"/>
  <c r="P3186"/>
  <c r="R3186"/>
  <c r="Y3186" i="4"/>
  <c r="G3186" i="6"/>
  <c r="I3186"/>
  <c r="K3186"/>
  <c r="M3186"/>
  <c r="O3186"/>
  <c r="Q3186"/>
  <c r="S3186"/>
  <c r="G3185"/>
  <c r="I3185"/>
  <c r="K3185"/>
  <c r="M3185"/>
  <c r="O3185"/>
  <c r="Q3185"/>
  <c r="S3185"/>
  <c r="H3185"/>
  <c r="J3185"/>
  <c r="L3185"/>
  <c r="N3185"/>
  <c r="P3185"/>
  <c r="R3185"/>
  <c r="Y3185" i="4"/>
  <c r="H3184" i="6"/>
  <c r="J3184"/>
  <c r="L3184"/>
  <c r="N3184"/>
  <c r="P3184"/>
  <c r="R3184"/>
  <c r="Y3184" i="4"/>
  <c r="G3184" i="6"/>
  <c r="I3184"/>
  <c r="K3184"/>
  <c r="M3184"/>
  <c r="O3184"/>
  <c r="Q3184"/>
  <c r="S3184"/>
  <c r="G3183"/>
  <c r="I3183"/>
  <c r="K3183"/>
  <c r="M3183"/>
  <c r="O3183"/>
  <c r="Q3183"/>
  <c r="S3183"/>
  <c r="H3183"/>
  <c r="J3183"/>
  <c r="L3183"/>
  <c r="N3183"/>
  <c r="P3183"/>
  <c r="R3183"/>
  <c r="Y3183" i="4"/>
  <c r="H3182" i="6"/>
  <c r="J3182"/>
  <c r="L3182"/>
  <c r="N3182"/>
  <c r="P3182"/>
  <c r="R3182"/>
  <c r="Y3182" i="4"/>
  <c r="G3182" i="6"/>
  <c r="I3182"/>
  <c r="K3182"/>
  <c r="M3182"/>
  <c r="O3182"/>
  <c r="Q3182"/>
  <c r="S3182"/>
  <c r="G3181"/>
  <c r="I3181"/>
  <c r="K3181"/>
  <c r="M3181"/>
  <c r="O3181"/>
  <c r="Q3181"/>
  <c r="S3181"/>
  <c r="H3181"/>
  <c r="J3181"/>
  <c r="L3181"/>
  <c r="N3181"/>
  <c r="P3181"/>
  <c r="R3181"/>
  <c r="Y3181" i="4"/>
  <c r="H3180" i="6"/>
  <c r="J3180"/>
  <c r="L3180"/>
  <c r="N3180"/>
  <c r="P3180"/>
  <c r="R3180"/>
  <c r="Y3180" i="4"/>
  <c r="G3180" i="6"/>
  <c r="I3180"/>
  <c r="K3180"/>
  <c r="M3180"/>
  <c r="O3180"/>
  <c r="Q3180"/>
  <c r="S3180"/>
  <c r="G3179"/>
  <c r="I3179"/>
  <c r="K3179"/>
  <c r="M3179"/>
  <c r="O3179"/>
  <c r="Q3179"/>
  <c r="S3179"/>
  <c r="H3179"/>
  <c r="J3179"/>
  <c r="L3179"/>
  <c r="N3179"/>
  <c r="P3179"/>
  <c r="R3179"/>
  <c r="Y3179" i="4"/>
  <c r="H3178" i="6"/>
  <c r="J3178"/>
  <c r="L3178"/>
  <c r="N3178"/>
  <c r="P3178"/>
  <c r="R3178"/>
  <c r="Y3178" i="4"/>
  <c r="G3178" i="6"/>
  <c r="I3178"/>
  <c r="K3178"/>
  <c r="M3178"/>
  <c r="O3178"/>
  <c r="Q3178"/>
  <c r="S3178"/>
  <c r="G3177"/>
  <c r="I3177"/>
  <c r="K3177"/>
  <c r="M3177"/>
  <c r="O3177"/>
  <c r="Q3177"/>
  <c r="S3177"/>
  <c r="H3177"/>
  <c r="J3177"/>
  <c r="L3177"/>
  <c r="N3177"/>
  <c r="P3177"/>
  <c r="R3177"/>
  <c r="Y3177" i="4"/>
  <c r="H3176" i="6"/>
  <c r="J3176"/>
  <c r="L3176"/>
  <c r="N3176"/>
  <c r="P3176"/>
  <c r="R3176"/>
  <c r="Y3176" i="4"/>
  <c r="G3176" i="6"/>
  <c r="I3176"/>
  <c r="K3176"/>
  <c r="M3176"/>
  <c r="O3176"/>
  <c r="Q3176"/>
  <c r="S3176"/>
  <c r="G3175"/>
  <c r="I3175"/>
  <c r="K3175"/>
  <c r="M3175"/>
  <c r="O3175"/>
  <c r="Q3175"/>
  <c r="S3175"/>
  <c r="H3175"/>
  <c r="J3175"/>
  <c r="L3175"/>
  <c r="N3175"/>
  <c r="P3175"/>
  <c r="R3175"/>
  <c r="Y3175" i="4"/>
  <c r="H3174" i="6"/>
  <c r="J3174"/>
  <c r="L3174"/>
  <c r="N3174"/>
  <c r="P3174"/>
  <c r="R3174"/>
  <c r="Y3174" i="4"/>
  <c r="G3174" i="6"/>
  <c r="I3174"/>
  <c r="K3174"/>
  <c r="M3174"/>
  <c r="O3174"/>
  <c r="Q3174"/>
  <c r="S3174"/>
  <c r="G3173"/>
  <c r="I3173"/>
  <c r="K3173"/>
  <c r="M3173"/>
  <c r="O3173"/>
  <c r="Q3173"/>
  <c r="S3173"/>
  <c r="H3173"/>
  <c r="J3173"/>
  <c r="L3173"/>
  <c r="N3173"/>
  <c r="P3173"/>
  <c r="R3173"/>
  <c r="Y3173" i="4"/>
  <c r="H3172" i="6"/>
  <c r="J3172"/>
  <c r="L3172"/>
  <c r="N3172"/>
  <c r="P3172"/>
  <c r="R3172"/>
  <c r="Y3172" i="4"/>
  <c r="G3172" i="6"/>
  <c r="I3172"/>
  <c r="K3172"/>
  <c r="M3172"/>
  <c r="O3172"/>
  <c r="Q3172"/>
  <c r="S3172"/>
  <c r="G3171"/>
  <c r="I3171"/>
  <c r="K3171"/>
  <c r="M3171"/>
  <c r="O3171"/>
  <c r="Q3171"/>
  <c r="S3171"/>
  <c r="H3171"/>
  <c r="J3171"/>
  <c r="L3171"/>
  <c r="N3171"/>
  <c r="P3171"/>
  <c r="R3171"/>
  <c r="Y3171" i="4"/>
  <c r="H3170" i="6"/>
  <c r="J3170"/>
  <c r="L3170"/>
  <c r="N3170"/>
  <c r="P3170"/>
  <c r="R3170"/>
  <c r="Y3170" i="4"/>
  <c r="G3170" i="6"/>
  <c r="I3170"/>
  <c r="K3170"/>
  <c r="M3170"/>
  <c r="O3170"/>
  <c r="Q3170"/>
  <c r="S3170"/>
  <c r="G3169"/>
  <c r="I3169"/>
  <c r="K3169"/>
  <c r="M3169"/>
  <c r="O3169"/>
  <c r="Q3169"/>
  <c r="S3169"/>
  <c r="H3169"/>
  <c r="J3169"/>
  <c r="L3169"/>
  <c r="N3169"/>
  <c r="P3169"/>
  <c r="R3169"/>
  <c r="Y3169" i="4"/>
  <c r="H3168" i="6"/>
  <c r="J3168"/>
  <c r="L3168"/>
  <c r="N3168"/>
  <c r="P3168"/>
  <c r="R3168"/>
  <c r="Y3168" i="4"/>
  <c r="G3168" i="6"/>
  <c r="I3168"/>
  <c r="K3168"/>
  <c r="M3168"/>
  <c r="O3168"/>
  <c r="Q3168"/>
  <c r="S3168"/>
  <c r="G3167"/>
  <c r="I3167"/>
  <c r="K3167"/>
  <c r="M3167"/>
  <c r="O3167"/>
  <c r="Q3167"/>
  <c r="S3167"/>
  <c r="H3167"/>
  <c r="J3167"/>
  <c r="L3167"/>
  <c r="N3167"/>
  <c r="P3167"/>
  <c r="R3167"/>
  <c r="Y3167" i="4"/>
  <c r="H3166" i="6"/>
  <c r="J3166"/>
  <c r="L3166"/>
  <c r="N3166"/>
  <c r="P3166"/>
  <c r="R3166"/>
  <c r="Y3166" i="4"/>
  <c r="G3166" i="6"/>
  <c r="I3166"/>
  <c r="K3166"/>
  <c r="M3166"/>
  <c r="O3166"/>
  <c r="Q3166"/>
  <c r="S3166"/>
  <c r="G3165"/>
  <c r="I3165"/>
  <c r="K3165"/>
  <c r="M3165"/>
  <c r="O3165"/>
  <c r="Q3165"/>
  <c r="S3165"/>
  <c r="H3165"/>
  <c r="J3165"/>
  <c r="L3165"/>
  <c r="N3165"/>
  <c r="P3165"/>
  <c r="R3165"/>
  <c r="Y3165" i="4"/>
  <c r="H3164" i="6"/>
  <c r="J3164"/>
  <c r="L3164"/>
  <c r="N3164"/>
  <c r="P3164"/>
  <c r="R3164"/>
  <c r="Y3164" i="4"/>
  <c r="G3164" i="6"/>
  <c r="I3164"/>
  <c r="K3164"/>
  <c r="M3164"/>
  <c r="O3164"/>
  <c r="Q3164"/>
  <c r="S3164"/>
  <c r="G3163"/>
  <c r="I3163"/>
  <c r="K3163"/>
  <c r="M3163"/>
  <c r="O3163"/>
  <c r="Q3163"/>
  <c r="S3163"/>
  <c r="H3163"/>
  <c r="J3163"/>
  <c r="L3163"/>
  <c r="N3163"/>
  <c r="P3163"/>
  <c r="R3163"/>
  <c r="Y3163" i="4"/>
  <c r="H3162" i="6"/>
  <c r="J3162"/>
  <c r="L3162"/>
  <c r="N3162"/>
  <c r="P3162"/>
  <c r="R3162"/>
  <c r="Y3162" i="4"/>
  <c r="G3162" i="6"/>
  <c r="I3162"/>
  <c r="K3162"/>
  <c r="M3162"/>
  <c r="O3162"/>
  <c r="Q3162"/>
  <c r="S3162"/>
  <c r="G3161"/>
  <c r="I3161"/>
  <c r="K3161"/>
  <c r="M3161"/>
  <c r="O3161"/>
  <c r="Q3161"/>
  <c r="S3161"/>
  <c r="H3161"/>
  <c r="J3161"/>
  <c r="L3161"/>
  <c r="N3161"/>
  <c r="P3161"/>
  <c r="R3161"/>
  <c r="Y3161" i="4"/>
  <c r="H3160" i="6"/>
  <c r="J3160"/>
  <c r="L3160"/>
  <c r="N3160"/>
  <c r="P3160"/>
  <c r="R3160"/>
  <c r="G3160"/>
  <c r="I3160"/>
  <c r="K3160"/>
  <c r="M3160"/>
  <c r="O3160"/>
  <c r="Q3160"/>
  <c r="S3160"/>
  <c r="X3160" i="4"/>
  <c r="G3159" i="6"/>
  <c r="I3159"/>
  <c r="K3159"/>
  <c r="M3159"/>
  <c r="O3159"/>
  <c r="Q3159"/>
  <c r="S3159"/>
  <c r="H3159"/>
  <c r="J3159"/>
  <c r="L3159"/>
  <c r="N3159"/>
  <c r="P3159"/>
  <c r="R3159"/>
  <c r="Y3159" i="4"/>
  <c r="H3158" i="6"/>
  <c r="J3158"/>
  <c r="L3158"/>
  <c r="N3158"/>
  <c r="P3158"/>
  <c r="R3158"/>
  <c r="G3158"/>
  <c r="I3158"/>
  <c r="K3158"/>
  <c r="M3158"/>
  <c r="O3158"/>
  <c r="Q3158"/>
  <c r="S3158"/>
  <c r="X3158" i="4"/>
  <c r="G3157" i="6"/>
  <c r="I3157"/>
  <c r="K3157"/>
  <c r="M3157"/>
  <c r="O3157"/>
  <c r="Q3157"/>
  <c r="S3157"/>
  <c r="H3157"/>
  <c r="J3157"/>
  <c r="L3157"/>
  <c r="N3157"/>
  <c r="P3157"/>
  <c r="R3157"/>
  <c r="Y3157" i="4"/>
  <c r="H3156" i="6"/>
  <c r="J3156"/>
  <c r="L3156"/>
  <c r="N3156"/>
  <c r="P3156"/>
  <c r="R3156"/>
  <c r="Y3156" i="4"/>
  <c r="G3156" i="6"/>
  <c r="I3156"/>
  <c r="K3156"/>
  <c r="M3156"/>
  <c r="O3156"/>
  <c r="Q3156"/>
  <c r="S3156"/>
  <c r="G3155"/>
  <c r="I3155"/>
  <c r="K3155"/>
  <c r="M3155"/>
  <c r="O3155"/>
  <c r="Q3155"/>
  <c r="S3155"/>
  <c r="H3155"/>
  <c r="J3155"/>
  <c r="L3155"/>
  <c r="N3155"/>
  <c r="P3155"/>
  <c r="R3155"/>
  <c r="Y3155" i="4"/>
  <c r="H3154" i="6"/>
  <c r="J3154"/>
  <c r="L3154"/>
  <c r="N3154"/>
  <c r="P3154"/>
  <c r="R3154"/>
  <c r="Y3154" i="4"/>
  <c r="G3154" i="6"/>
  <c r="I3154"/>
  <c r="K3154"/>
  <c r="M3154"/>
  <c r="O3154"/>
  <c r="Q3154"/>
  <c r="S3154"/>
  <c r="G3153"/>
  <c r="I3153"/>
  <c r="K3153"/>
  <c r="M3153"/>
  <c r="O3153"/>
  <c r="Q3153"/>
  <c r="S3153"/>
  <c r="H3153"/>
  <c r="J3153"/>
  <c r="L3153"/>
  <c r="N3153"/>
  <c r="P3153"/>
  <c r="R3153"/>
  <c r="Y3153" i="4"/>
  <c r="H3152" i="6"/>
  <c r="J3152"/>
  <c r="L3152"/>
  <c r="N3152"/>
  <c r="P3152"/>
  <c r="R3152"/>
  <c r="Y3152" i="4"/>
  <c r="G3152" i="6"/>
  <c r="I3152"/>
  <c r="K3152"/>
  <c r="M3152"/>
  <c r="O3152"/>
  <c r="Q3152"/>
  <c r="S3152"/>
  <c r="G3151"/>
  <c r="I3151"/>
  <c r="K3151"/>
  <c r="M3151"/>
  <c r="O3151"/>
  <c r="Q3151"/>
  <c r="S3151"/>
  <c r="H3151"/>
  <c r="J3151"/>
  <c r="L3151"/>
  <c r="N3151"/>
  <c r="P3151"/>
  <c r="R3151"/>
  <c r="Y3151" i="4"/>
  <c r="H3150" i="6"/>
  <c r="J3150"/>
  <c r="L3150"/>
  <c r="N3150"/>
  <c r="P3150"/>
  <c r="R3150"/>
  <c r="G3150"/>
  <c r="I3150"/>
  <c r="K3150"/>
  <c r="M3150"/>
  <c r="O3150"/>
  <c r="Q3150"/>
  <c r="S3150"/>
  <c r="X3150" i="4"/>
  <c r="G3149" i="6"/>
  <c r="I3149"/>
  <c r="K3149"/>
  <c r="M3149"/>
  <c r="O3149"/>
  <c r="Q3149"/>
  <c r="S3149"/>
  <c r="X3149" i="4"/>
  <c r="H3149" i="6"/>
  <c r="J3149"/>
  <c r="L3149"/>
  <c r="N3149"/>
  <c r="P3149"/>
  <c r="R3149"/>
  <c r="H3148"/>
  <c r="J3148"/>
  <c r="L3148"/>
  <c r="N3148"/>
  <c r="P3148"/>
  <c r="R3148"/>
  <c r="Y3148" i="4"/>
  <c r="G3148" i="6"/>
  <c r="I3148"/>
  <c r="K3148"/>
  <c r="M3148"/>
  <c r="O3148"/>
  <c r="Q3148"/>
  <c r="S3148"/>
  <c r="G3147"/>
  <c r="I3147"/>
  <c r="K3147"/>
  <c r="M3147"/>
  <c r="O3147"/>
  <c r="Q3147"/>
  <c r="S3147"/>
  <c r="H3147"/>
  <c r="J3147"/>
  <c r="L3147"/>
  <c r="N3147"/>
  <c r="P3147"/>
  <c r="R3147"/>
  <c r="Y3147" i="4"/>
  <c r="H3146" i="6"/>
  <c r="J3146"/>
  <c r="L3146"/>
  <c r="N3146"/>
  <c r="P3146"/>
  <c r="R3146"/>
  <c r="Y3146" i="4"/>
  <c r="G3146" i="6"/>
  <c r="I3146"/>
  <c r="K3146"/>
  <c r="M3146"/>
  <c r="O3146"/>
  <c r="Q3146"/>
  <c r="S3146"/>
  <c r="G3145"/>
  <c r="I3145"/>
  <c r="K3145"/>
  <c r="M3145"/>
  <c r="O3145"/>
  <c r="Q3145"/>
  <c r="S3145"/>
  <c r="H3145"/>
  <c r="J3145"/>
  <c r="L3145"/>
  <c r="N3145"/>
  <c r="P3145"/>
  <c r="R3145"/>
  <c r="Y3145" i="4"/>
  <c r="H3144" i="6"/>
  <c r="J3144"/>
  <c r="L3144"/>
  <c r="N3144"/>
  <c r="P3144"/>
  <c r="R3144"/>
  <c r="Y3144" i="4"/>
  <c r="G3144" i="6"/>
  <c r="I3144"/>
  <c r="K3144"/>
  <c r="M3144"/>
  <c r="O3144"/>
  <c r="Q3144"/>
  <c r="S3144"/>
  <c r="G3143"/>
  <c r="I3143"/>
  <c r="K3143"/>
  <c r="M3143"/>
  <c r="O3143"/>
  <c r="Q3143"/>
  <c r="S3143"/>
  <c r="H3143"/>
  <c r="J3143"/>
  <c r="L3143"/>
  <c r="N3143"/>
  <c r="P3143"/>
  <c r="R3143"/>
  <c r="Y3143" i="4"/>
  <c r="H3142" i="6"/>
  <c r="J3142"/>
  <c r="L3142"/>
  <c r="N3142"/>
  <c r="P3142"/>
  <c r="R3142"/>
  <c r="Y3142" i="4"/>
  <c r="G3142" i="6"/>
  <c r="I3142"/>
  <c r="K3142"/>
  <c r="M3142"/>
  <c r="O3142"/>
  <c r="Q3142"/>
  <c r="S3142"/>
  <c r="G3141"/>
  <c r="I3141"/>
  <c r="K3141"/>
  <c r="M3141"/>
  <c r="O3141"/>
  <c r="Q3141"/>
  <c r="S3141"/>
  <c r="X3141" i="4"/>
  <c r="H3141" i="6"/>
  <c r="J3141"/>
  <c r="L3141"/>
  <c r="N3141"/>
  <c r="P3141"/>
  <c r="R3141"/>
  <c r="H3140"/>
  <c r="J3140"/>
  <c r="L3140"/>
  <c r="N3140"/>
  <c r="P3140"/>
  <c r="R3140"/>
  <c r="Y3140" i="4"/>
  <c r="G3140" i="6"/>
  <c r="I3140"/>
  <c r="K3140"/>
  <c r="M3140"/>
  <c r="O3140"/>
  <c r="Q3140"/>
  <c r="S3140"/>
  <c r="G3139"/>
  <c r="I3139"/>
  <c r="K3139"/>
  <c r="M3139"/>
  <c r="O3139"/>
  <c r="Q3139"/>
  <c r="S3139"/>
  <c r="H3139"/>
  <c r="J3139"/>
  <c r="L3139"/>
  <c r="N3139"/>
  <c r="P3139"/>
  <c r="R3139"/>
  <c r="Y3139" i="4"/>
  <c r="H3138" i="6"/>
  <c r="J3138"/>
  <c r="L3138"/>
  <c r="N3138"/>
  <c r="P3138"/>
  <c r="R3138"/>
  <c r="Y3138" i="4"/>
  <c r="G3138" i="6"/>
  <c r="I3138"/>
  <c r="K3138"/>
  <c r="M3138"/>
  <c r="O3138"/>
  <c r="Q3138"/>
  <c r="S3138"/>
  <c r="G3137"/>
  <c r="I3137"/>
  <c r="K3137"/>
  <c r="M3137"/>
  <c r="O3137"/>
  <c r="Q3137"/>
  <c r="S3137"/>
  <c r="H3137"/>
  <c r="J3137"/>
  <c r="L3137"/>
  <c r="N3137"/>
  <c r="P3137"/>
  <c r="R3137"/>
  <c r="Y3137" i="4"/>
  <c r="H3136" i="6"/>
  <c r="J3136"/>
  <c r="L3136"/>
  <c r="N3136"/>
  <c r="P3136"/>
  <c r="R3136"/>
  <c r="Y3136" i="4"/>
  <c r="G3136" i="6"/>
  <c r="I3136"/>
  <c r="K3136"/>
  <c r="M3136"/>
  <c r="O3136"/>
  <c r="Q3136"/>
  <c r="S3136"/>
  <c r="G3135"/>
  <c r="I3135"/>
  <c r="K3135"/>
  <c r="M3135"/>
  <c r="O3135"/>
  <c r="Q3135"/>
  <c r="S3135"/>
  <c r="H3135"/>
  <c r="J3135"/>
  <c r="L3135"/>
  <c r="N3135"/>
  <c r="P3135"/>
  <c r="R3135"/>
  <c r="Y3135" i="4"/>
  <c r="H3134" i="6"/>
  <c r="J3134"/>
  <c r="L3134"/>
  <c r="N3134"/>
  <c r="P3134"/>
  <c r="R3134"/>
  <c r="Y3134" i="4"/>
  <c r="G3134" i="6"/>
  <c r="I3134"/>
  <c r="K3134"/>
  <c r="M3134"/>
  <c r="O3134"/>
  <c r="Q3134"/>
  <c r="S3134"/>
  <c r="G3133"/>
  <c r="I3133"/>
  <c r="K3133"/>
  <c r="M3133"/>
  <c r="O3133"/>
  <c r="Q3133"/>
  <c r="S3133"/>
  <c r="H3133"/>
  <c r="J3133"/>
  <c r="L3133"/>
  <c r="N3133"/>
  <c r="P3133"/>
  <c r="R3133"/>
  <c r="Y3133" i="4"/>
  <c r="H3132" i="6"/>
  <c r="J3132"/>
  <c r="L3132"/>
  <c r="N3132"/>
  <c r="P3132"/>
  <c r="R3132"/>
  <c r="Y3132" i="4"/>
  <c r="G3132" i="6"/>
  <c r="I3132"/>
  <c r="K3132"/>
  <c r="M3132"/>
  <c r="O3132"/>
  <c r="Q3132"/>
  <c r="S3132"/>
  <c r="G3131"/>
  <c r="I3131"/>
  <c r="K3131"/>
  <c r="M3131"/>
  <c r="O3131"/>
  <c r="Q3131"/>
  <c r="S3131"/>
  <c r="H3131"/>
  <c r="J3131"/>
  <c r="L3131"/>
  <c r="N3131"/>
  <c r="P3131"/>
  <c r="R3131"/>
  <c r="Y3131" i="4"/>
  <c r="H3130" i="6"/>
  <c r="J3130"/>
  <c r="L3130"/>
  <c r="N3130"/>
  <c r="P3130"/>
  <c r="R3130"/>
  <c r="Y3130" i="4"/>
  <c r="G3130" i="6"/>
  <c r="I3130"/>
  <c r="K3130"/>
  <c r="M3130"/>
  <c r="O3130"/>
  <c r="Q3130"/>
  <c r="S3130"/>
  <c r="G3129"/>
  <c r="I3129"/>
  <c r="K3129"/>
  <c r="M3129"/>
  <c r="O3129"/>
  <c r="Q3129"/>
  <c r="S3129"/>
  <c r="H3129"/>
  <c r="J3129"/>
  <c r="L3129"/>
  <c r="N3129"/>
  <c r="P3129"/>
  <c r="R3129"/>
  <c r="Y3129" i="4"/>
  <c r="H3128" i="6"/>
  <c r="J3128"/>
  <c r="L3128"/>
  <c r="N3128"/>
  <c r="P3128"/>
  <c r="R3128"/>
  <c r="Y3128" i="4"/>
  <c r="G3128" i="6"/>
  <c r="I3128"/>
  <c r="K3128"/>
  <c r="M3128"/>
  <c r="O3128"/>
  <c r="Q3128"/>
  <c r="S3128"/>
  <c r="G3127"/>
  <c r="I3127"/>
  <c r="K3127"/>
  <c r="M3127"/>
  <c r="O3127"/>
  <c r="Q3127"/>
  <c r="S3127"/>
  <c r="H3127"/>
  <c r="J3127"/>
  <c r="L3127"/>
  <c r="N3127"/>
  <c r="P3127"/>
  <c r="R3127"/>
  <c r="Y3127" i="4"/>
  <c r="H3126" i="6"/>
  <c r="J3126"/>
  <c r="L3126"/>
  <c r="N3126"/>
  <c r="P3126"/>
  <c r="R3126"/>
  <c r="Y3126" i="4"/>
  <c r="G3126" i="6"/>
  <c r="I3126"/>
  <c r="K3126"/>
  <c r="M3126"/>
  <c r="O3126"/>
  <c r="Q3126"/>
  <c r="S3126"/>
  <c r="G3125"/>
  <c r="I3125"/>
  <c r="K3125"/>
  <c r="M3125"/>
  <c r="O3125"/>
  <c r="Q3125"/>
  <c r="S3125"/>
  <c r="H3125"/>
  <c r="J3125"/>
  <c r="L3125"/>
  <c r="N3125"/>
  <c r="P3125"/>
  <c r="R3125"/>
  <c r="Y3125" i="4"/>
  <c r="H3124" i="6"/>
  <c r="J3124"/>
  <c r="L3124"/>
  <c r="N3124"/>
  <c r="P3124"/>
  <c r="R3124"/>
  <c r="Y3124" i="4"/>
  <c r="G3124" i="6"/>
  <c r="I3124"/>
  <c r="K3124"/>
  <c r="M3124"/>
  <c r="O3124"/>
  <c r="Q3124"/>
  <c r="S3124"/>
  <c r="G3123"/>
  <c r="I3123"/>
  <c r="K3123"/>
  <c r="M3123"/>
  <c r="O3123"/>
  <c r="Q3123"/>
  <c r="S3123"/>
  <c r="H3123"/>
  <c r="J3123"/>
  <c r="L3123"/>
  <c r="N3123"/>
  <c r="P3123"/>
  <c r="R3123"/>
  <c r="Y3123" i="4"/>
  <c r="H3122" i="6"/>
  <c r="J3122"/>
  <c r="L3122"/>
  <c r="N3122"/>
  <c r="P3122"/>
  <c r="R3122"/>
  <c r="Y3122" i="4"/>
  <c r="G3122" i="6"/>
  <c r="I3122"/>
  <c r="K3122"/>
  <c r="M3122"/>
  <c r="O3122"/>
  <c r="Q3122"/>
  <c r="S3122"/>
  <c r="G3121"/>
  <c r="I3121"/>
  <c r="K3121"/>
  <c r="M3121"/>
  <c r="O3121"/>
  <c r="Q3121"/>
  <c r="S3121"/>
  <c r="H3121"/>
  <c r="J3121"/>
  <c r="L3121"/>
  <c r="N3121"/>
  <c r="P3121"/>
  <c r="R3121"/>
  <c r="Y3121" i="4"/>
  <c r="H3120" i="6"/>
  <c r="J3120"/>
  <c r="L3120"/>
  <c r="N3120"/>
  <c r="P3120"/>
  <c r="R3120"/>
  <c r="Y3120" i="4"/>
  <c r="G3120" i="6"/>
  <c r="I3120"/>
  <c r="K3120"/>
  <c r="M3120"/>
  <c r="O3120"/>
  <c r="Q3120"/>
  <c r="S3120"/>
  <c r="G3119"/>
  <c r="I3119"/>
  <c r="K3119"/>
  <c r="M3119"/>
  <c r="O3119"/>
  <c r="Q3119"/>
  <c r="S3119"/>
  <c r="H3119"/>
  <c r="J3119"/>
  <c r="L3119"/>
  <c r="N3119"/>
  <c r="P3119"/>
  <c r="R3119"/>
  <c r="Y3119" i="4"/>
  <c r="H3118" i="6"/>
  <c r="J3118"/>
  <c r="L3118"/>
  <c r="N3118"/>
  <c r="P3118"/>
  <c r="R3118"/>
  <c r="Y3118" i="4"/>
  <c r="G3118" i="6"/>
  <c r="I3118"/>
  <c r="K3118"/>
  <c r="M3118"/>
  <c r="O3118"/>
  <c r="Q3118"/>
  <c r="S3118"/>
  <c r="G3117"/>
  <c r="I3117"/>
  <c r="K3117"/>
  <c r="M3117"/>
  <c r="O3117"/>
  <c r="Q3117"/>
  <c r="S3117"/>
  <c r="H3117"/>
  <c r="J3117"/>
  <c r="L3117"/>
  <c r="N3117"/>
  <c r="P3117"/>
  <c r="R3117"/>
  <c r="Y3117" i="4"/>
  <c r="H3116" i="6"/>
  <c r="J3116"/>
  <c r="L3116"/>
  <c r="N3116"/>
  <c r="P3116"/>
  <c r="R3116"/>
  <c r="G3116"/>
  <c r="I3116"/>
  <c r="K3116"/>
  <c r="M3116"/>
  <c r="O3116"/>
  <c r="Q3116"/>
  <c r="S3116"/>
  <c r="X3116" i="4"/>
  <c r="G3115" i="6"/>
  <c r="I3115"/>
  <c r="K3115"/>
  <c r="M3115"/>
  <c r="O3115"/>
  <c r="Q3115"/>
  <c r="S3115"/>
  <c r="H3115"/>
  <c r="J3115"/>
  <c r="L3115"/>
  <c r="N3115"/>
  <c r="P3115"/>
  <c r="R3115"/>
  <c r="Y3115" i="4"/>
  <c r="H3114" i="6"/>
  <c r="J3114"/>
  <c r="L3114"/>
  <c r="N3114"/>
  <c r="P3114"/>
  <c r="R3114"/>
  <c r="Y3114" i="4"/>
  <c r="G3114" i="6"/>
  <c r="I3114"/>
  <c r="K3114"/>
  <c r="M3114"/>
  <c r="O3114"/>
  <c r="Q3114"/>
  <c r="S3114"/>
  <c r="G3113"/>
  <c r="I3113"/>
  <c r="K3113"/>
  <c r="M3113"/>
  <c r="O3113"/>
  <c r="Q3113"/>
  <c r="S3113"/>
  <c r="H3113"/>
  <c r="J3113"/>
  <c r="L3113"/>
  <c r="N3113"/>
  <c r="P3113"/>
  <c r="R3113"/>
  <c r="Y3113" i="4"/>
  <c r="H3112" i="6"/>
  <c r="J3112"/>
  <c r="L3112"/>
  <c r="N3112"/>
  <c r="P3112"/>
  <c r="R3112"/>
  <c r="Y3112" i="4"/>
  <c r="G3112" i="6"/>
  <c r="I3112"/>
  <c r="K3112"/>
  <c r="M3112"/>
  <c r="O3112"/>
  <c r="Q3112"/>
  <c r="S3112"/>
  <c r="G3111"/>
  <c r="I3111"/>
  <c r="K3111"/>
  <c r="M3111"/>
  <c r="O3111"/>
  <c r="Q3111"/>
  <c r="S3111"/>
  <c r="X3111" i="4"/>
  <c r="H3111" i="6"/>
  <c r="J3111"/>
  <c r="L3111"/>
  <c r="N3111"/>
  <c r="P3111"/>
  <c r="R3111"/>
  <c r="H3110"/>
  <c r="J3110"/>
  <c r="L3110"/>
  <c r="N3110"/>
  <c r="P3110"/>
  <c r="R3110"/>
  <c r="Y3110" i="4"/>
  <c r="G3110" i="6"/>
  <c r="I3110"/>
  <c r="K3110"/>
  <c r="M3110"/>
  <c r="O3110"/>
  <c r="Q3110"/>
  <c r="S3110"/>
  <c r="G3109"/>
  <c r="I3109"/>
  <c r="K3109"/>
  <c r="M3109"/>
  <c r="O3109"/>
  <c r="Q3109"/>
  <c r="S3109"/>
  <c r="H3109"/>
  <c r="J3109"/>
  <c r="L3109"/>
  <c r="N3109"/>
  <c r="P3109"/>
  <c r="R3109"/>
  <c r="Y3109" i="4"/>
  <c r="H3108" i="6"/>
  <c r="J3108"/>
  <c r="L3108"/>
  <c r="N3108"/>
  <c r="P3108"/>
  <c r="R3108"/>
  <c r="Y3108" i="4"/>
  <c r="G3108" i="6"/>
  <c r="I3108"/>
  <c r="K3108"/>
  <c r="M3108"/>
  <c r="O3108"/>
  <c r="Q3108"/>
  <c r="S3108"/>
  <c r="G3107"/>
  <c r="I3107"/>
  <c r="K3107"/>
  <c r="M3107"/>
  <c r="O3107"/>
  <c r="Q3107"/>
  <c r="S3107"/>
  <c r="H3107"/>
  <c r="J3107"/>
  <c r="L3107"/>
  <c r="N3107"/>
  <c r="P3107"/>
  <c r="R3107"/>
  <c r="Y3107" i="4"/>
  <c r="H3106" i="6"/>
  <c r="J3106"/>
  <c r="L3106"/>
  <c r="N3106"/>
  <c r="P3106"/>
  <c r="R3106"/>
  <c r="Y3106" i="4"/>
  <c r="G3106" i="6"/>
  <c r="I3106"/>
  <c r="K3106"/>
  <c r="M3106"/>
  <c r="O3106"/>
  <c r="Q3106"/>
  <c r="S3106"/>
  <c r="G3105"/>
  <c r="I3105"/>
  <c r="K3105"/>
  <c r="M3105"/>
  <c r="O3105"/>
  <c r="Q3105"/>
  <c r="S3105"/>
  <c r="H3105"/>
  <c r="J3105"/>
  <c r="L3105"/>
  <c r="N3105"/>
  <c r="P3105"/>
  <c r="R3105"/>
  <c r="Y3105" i="4"/>
  <c r="H3104" i="6"/>
  <c r="J3104"/>
  <c r="L3104"/>
  <c r="N3104"/>
  <c r="P3104"/>
  <c r="R3104"/>
  <c r="G3104"/>
  <c r="I3104"/>
  <c r="K3104"/>
  <c r="M3104"/>
  <c r="O3104"/>
  <c r="Q3104"/>
  <c r="S3104"/>
  <c r="X3104" i="4"/>
  <c r="G3103" i="6"/>
  <c r="I3103"/>
  <c r="K3103"/>
  <c r="M3103"/>
  <c r="O3103"/>
  <c r="Q3103"/>
  <c r="S3103"/>
  <c r="H3103"/>
  <c r="J3103"/>
  <c r="L3103"/>
  <c r="N3103"/>
  <c r="P3103"/>
  <c r="R3103"/>
  <c r="Y3103" i="4"/>
  <c r="H3102" i="6"/>
  <c r="J3102"/>
  <c r="L3102"/>
  <c r="N3102"/>
  <c r="P3102"/>
  <c r="R3102"/>
  <c r="Y3102" i="4"/>
  <c r="G3102" i="6"/>
  <c r="I3102"/>
  <c r="K3102"/>
  <c r="M3102"/>
  <c r="O3102"/>
  <c r="Q3102"/>
  <c r="S3102"/>
  <c r="G3101"/>
  <c r="I3101"/>
  <c r="K3101"/>
  <c r="M3101"/>
  <c r="O3101"/>
  <c r="Q3101"/>
  <c r="S3101"/>
  <c r="H3101"/>
  <c r="J3101"/>
  <c r="L3101"/>
  <c r="N3101"/>
  <c r="P3101"/>
  <c r="R3101"/>
  <c r="Y3101" i="4"/>
  <c r="H3100" i="6"/>
  <c r="J3100"/>
  <c r="L3100"/>
  <c r="N3100"/>
  <c r="P3100"/>
  <c r="R3100"/>
  <c r="Y3100" i="4"/>
  <c r="G3100" i="6"/>
  <c r="I3100"/>
  <c r="K3100"/>
  <c r="M3100"/>
  <c r="O3100"/>
  <c r="Q3100"/>
  <c r="S3100"/>
  <c r="G3099"/>
  <c r="I3099"/>
  <c r="K3099"/>
  <c r="M3099"/>
  <c r="O3099"/>
  <c r="Q3099"/>
  <c r="S3099"/>
  <c r="H3099"/>
  <c r="J3099"/>
  <c r="L3099"/>
  <c r="N3099"/>
  <c r="P3099"/>
  <c r="R3099"/>
  <c r="Y3099" i="4"/>
  <c r="H3098" i="6"/>
  <c r="J3098"/>
  <c r="L3098"/>
  <c r="N3098"/>
  <c r="P3098"/>
  <c r="R3098"/>
  <c r="Y3098" i="4"/>
  <c r="G3098" i="6"/>
  <c r="I3098"/>
  <c r="K3098"/>
  <c r="M3098"/>
  <c r="O3098"/>
  <c r="Q3098"/>
  <c r="S3098"/>
  <c r="G3097"/>
  <c r="I3097"/>
  <c r="K3097"/>
  <c r="M3097"/>
  <c r="O3097"/>
  <c r="Q3097"/>
  <c r="S3097"/>
  <c r="H3097"/>
  <c r="J3097"/>
  <c r="L3097"/>
  <c r="N3097"/>
  <c r="P3097"/>
  <c r="R3097"/>
  <c r="Y3097" i="4"/>
  <c r="H3096" i="6"/>
  <c r="J3096"/>
  <c r="L3096"/>
  <c r="N3096"/>
  <c r="P3096"/>
  <c r="R3096"/>
  <c r="Y3096" i="4"/>
  <c r="G3096" i="6"/>
  <c r="I3096"/>
  <c r="K3096"/>
  <c r="M3096"/>
  <c r="O3096"/>
  <c r="Q3096"/>
  <c r="S3096"/>
  <c r="G3095"/>
  <c r="I3095"/>
  <c r="K3095"/>
  <c r="M3095"/>
  <c r="O3095"/>
  <c r="Q3095"/>
  <c r="S3095"/>
  <c r="H3095"/>
  <c r="J3095"/>
  <c r="L3095"/>
  <c r="N3095"/>
  <c r="P3095"/>
  <c r="R3095"/>
  <c r="Y3095" i="4"/>
  <c r="H3094" i="6"/>
  <c r="J3094"/>
  <c r="L3094"/>
  <c r="N3094"/>
  <c r="P3094"/>
  <c r="R3094"/>
  <c r="Y3094" i="4"/>
  <c r="G3094" i="6"/>
  <c r="I3094"/>
  <c r="K3094"/>
  <c r="M3094"/>
  <c r="O3094"/>
  <c r="Q3094"/>
  <c r="S3094"/>
  <c r="G3093"/>
  <c r="I3093"/>
  <c r="K3093"/>
  <c r="M3093"/>
  <c r="O3093"/>
  <c r="Q3093"/>
  <c r="S3093"/>
  <c r="H3093"/>
  <c r="J3093"/>
  <c r="L3093"/>
  <c r="N3093"/>
  <c r="P3093"/>
  <c r="R3093"/>
  <c r="Y3093" i="4"/>
  <c r="H3092" i="6"/>
  <c r="J3092"/>
  <c r="L3092"/>
  <c r="N3092"/>
  <c r="P3092"/>
  <c r="R3092"/>
  <c r="Y3092" i="4"/>
  <c r="G3092" i="6"/>
  <c r="I3092"/>
  <c r="K3092"/>
  <c r="M3092"/>
  <c r="O3092"/>
  <c r="Q3092"/>
  <c r="S3092"/>
  <c r="G3091"/>
  <c r="I3091"/>
  <c r="K3091"/>
  <c r="M3091"/>
  <c r="O3091"/>
  <c r="Q3091"/>
  <c r="S3091"/>
  <c r="H3091"/>
  <c r="J3091"/>
  <c r="L3091"/>
  <c r="N3091"/>
  <c r="P3091"/>
  <c r="R3091"/>
  <c r="Y3091" i="4"/>
  <c r="H3090" i="6"/>
  <c r="J3090"/>
  <c r="L3090"/>
  <c r="N3090"/>
  <c r="P3090"/>
  <c r="R3090"/>
  <c r="G3090"/>
  <c r="I3090"/>
  <c r="K3090"/>
  <c r="M3090"/>
  <c r="O3090"/>
  <c r="Q3090"/>
  <c r="S3090"/>
  <c r="X3090" i="4"/>
  <c r="G3089" i="6"/>
  <c r="I3089"/>
  <c r="K3089"/>
  <c r="M3089"/>
  <c r="O3089"/>
  <c r="Q3089"/>
  <c r="S3089"/>
  <c r="H3089"/>
  <c r="J3089"/>
  <c r="L3089"/>
  <c r="N3089"/>
  <c r="P3089"/>
  <c r="R3089"/>
  <c r="Y3089" i="4"/>
  <c r="H3088" i="6"/>
  <c r="J3088"/>
  <c r="L3088"/>
  <c r="N3088"/>
  <c r="P3088"/>
  <c r="R3088"/>
  <c r="Y3088" i="4"/>
  <c r="G3088" i="6"/>
  <c r="I3088"/>
  <c r="K3088"/>
  <c r="M3088"/>
  <c r="O3088"/>
  <c r="Q3088"/>
  <c r="S3088"/>
  <c r="G3087"/>
  <c r="I3087"/>
  <c r="K3087"/>
  <c r="M3087"/>
  <c r="O3087"/>
  <c r="Q3087"/>
  <c r="S3087"/>
  <c r="H3087"/>
  <c r="J3087"/>
  <c r="L3087"/>
  <c r="N3087"/>
  <c r="P3087"/>
  <c r="R3087"/>
  <c r="Y3087" i="4"/>
  <c r="H3086" i="6"/>
  <c r="J3086"/>
  <c r="L3086"/>
  <c r="N3086"/>
  <c r="P3086"/>
  <c r="R3086"/>
  <c r="Y3086" i="4"/>
  <c r="G3086" i="6"/>
  <c r="I3086"/>
  <c r="K3086"/>
  <c r="M3086"/>
  <c r="O3086"/>
  <c r="Q3086"/>
  <c r="S3086"/>
  <c r="G3085"/>
  <c r="I3085"/>
  <c r="K3085"/>
  <c r="M3085"/>
  <c r="O3085"/>
  <c r="Q3085"/>
  <c r="S3085"/>
  <c r="H3085"/>
  <c r="J3085"/>
  <c r="L3085"/>
  <c r="N3085"/>
  <c r="P3085"/>
  <c r="R3085"/>
  <c r="Y3085" i="4"/>
  <c r="H3084" i="6"/>
  <c r="J3084"/>
  <c r="L3084"/>
  <c r="N3084"/>
  <c r="P3084"/>
  <c r="R3084"/>
  <c r="Y3084" i="4"/>
  <c r="G3084" i="6"/>
  <c r="I3084"/>
  <c r="K3084"/>
  <c r="M3084"/>
  <c r="O3084"/>
  <c r="Q3084"/>
  <c r="S3084"/>
  <c r="G3083"/>
  <c r="I3083"/>
  <c r="K3083"/>
  <c r="M3083"/>
  <c r="O3083"/>
  <c r="Q3083"/>
  <c r="S3083"/>
  <c r="H3083"/>
  <c r="J3083"/>
  <c r="L3083"/>
  <c r="N3083"/>
  <c r="P3083"/>
  <c r="R3083"/>
  <c r="Y3083" i="4"/>
  <c r="H3082" i="6"/>
  <c r="J3082"/>
  <c r="L3082"/>
  <c r="N3082"/>
  <c r="P3082"/>
  <c r="R3082"/>
  <c r="Y3082" i="4"/>
  <c r="G3082" i="6"/>
  <c r="I3082"/>
  <c r="K3082"/>
  <c r="M3082"/>
  <c r="O3082"/>
  <c r="Q3082"/>
  <c r="S3082"/>
  <c r="G3081"/>
  <c r="I3081"/>
  <c r="K3081"/>
  <c r="M3081"/>
  <c r="O3081"/>
  <c r="Q3081"/>
  <c r="S3081"/>
  <c r="H3081"/>
  <c r="J3081"/>
  <c r="L3081"/>
  <c r="N3081"/>
  <c r="P3081"/>
  <c r="R3081"/>
  <c r="Y3081" i="4"/>
  <c r="H3080" i="6"/>
  <c r="J3080"/>
  <c r="L3080"/>
  <c r="N3080"/>
  <c r="P3080"/>
  <c r="R3080"/>
  <c r="Y3080" i="4"/>
  <c r="G3080" i="6"/>
  <c r="I3080"/>
  <c r="K3080"/>
  <c r="M3080"/>
  <c r="O3080"/>
  <c r="Q3080"/>
  <c r="S3080"/>
  <c r="G3079"/>
  <c r="I3079"/>
  <c r="K3079"/>
  <c r="M3079"/>
  <c r="O3079"/>
  <c r="Q3079"/>
  <c r="S3079"/>
  <c r="H3079"/>
  <c r="J3079"/>
  <c r="L3079"/>
  <c r="N3079"/>
  <c r="P3079"/>
  <c r="R3079"/>
  <c r="Y3079" i="4"/>
  <c r="H3078" i="6"/>
  <c r="J3078"/>
  <c r="L3078"/>
  <c r="N3078"/>
  <c r="P3078"/>
  <c r="R3078"/>
  <c r="G3078"/>
  <c r="I3078"/>
  <c r="K3078"/>
  <c r="M3078"/>
  <c r="O3078"/>
  <c r="Q3078"/>
  <c r="S3078"/>
  <c r="X3078" i="4"/>
  <c r="G3077" i="6"/>
  <c r="I3077"/>
  <c r="K3077"/>
  <c r="M3077"/>
  <c r="O3077"/>
  <c r="Q3077"/>
  <c r="S3077"/>
  <c r="H3077"/>
  <c r="J3077"/>
  <c r="L3077"/>
  <c r="N3077"/>
  <c r="P3077"/>
  <c r="R3077"/>
  <c r="Y3077" i="4"/>
  <c r="H3076" i="6"/>
  <c r="J3076"/>
  <c r="L3076"/>
  <c r="N3076"/>
  <c r="P3076"/>
  <c r="R3076"/>
  <c r="Y3076" i="4"/>
  <c r="G3076" i="6"/>
  <c r="I3076"/>
  <c r="K3076"/>
  <c r="M3076"/>
  <c r="O3076"/>
  <c r="Q3076"/>
  <c r="S3076"/>
  <c r="G3075"/>
  <c r="I3075"/>
  <c r="K3075"/>
  <c r="M3075"/>
  <c r="O3075"/>
  <c r="Q3075"/>
  <c r="S3075"/>
  <c r="H3075"/>
  <c r="J3075"/>
  <c r="L3075"/>
  <c r="N3075"/>
  <c r="P3075"/>
  <c r="R3075"/>
  <c r="Y3075" i="4"/>
  <c r="H3074" i="6"/>
  <c r="J3074"/>
  <c r="L3074"/>
  <c r="N3074"/>
  <c r="P3074"/>
  <c r="R3074"/>
  <c r="Y3074" i="4"/>
  <c r="G3074" i="6"/>
  <c r="I3074"/>
  <c r="K3074"/>
  <c r="M3074"/>
  <c r="O3074"/>
  <c r="Q3074"/>
  <c r="S3074"/>
  <c r="G3073"/>
  <c r="I3073"/>
  <c r="K3073"/>
  <c r="M3073"/>
  <c r="O3073"/>
  <c r="Q3073"/>
  <c r="S3073"/>
  <c r="H3073"/>
  <c r="J3073"/>
  <c r="L3073"/>
  <c r="N3073"/>
  <c r="P3073"/>
  <c r="R3073"/>
  <c r="Y3073" i="4"/>
  <c r="H3072" i="6"/>
  <c r="J3072"/>
  <c r="L3072"/>
  <c r="N3072"/>
  <c r="P3072"/>
  <c r="R3072"/>
  <c r="Y3072" i="4"/>
  <c r="G3072" i="6"/>
  <c r="I3072"/>
  <c r="K3072"/>
  <c r="M3072"/>
  <c r="O3072"/>
  <c r="Q3072"/>
  <c r="S3072"/>
  <c r="G3071"/>
  <c r="I3071"/>
  <c r="K3071"/>
  <c r="M3071"/>
  <c r="O3071"/>
  <c r="Q3071"/>
  <c r="S3071"/>
  <c r="H3071"/>
  <c r="J3071"/>
  <c r="L3071"/>
  <c r="N3071"/>
  <c r="P3071"/>
  <c r="R3071"/>
  <c r="Y3071" i="4"/>
  <c r="H3070" i="6"/>
  <c r="J3070"/>
  <c r="L3070"/>
  <c r="N3070"/>
  <c r="P3070"/>
  <c r="R3070"/>
  <c r="Y3070" i="4"/>
  <c r="G3070" i="6"/>
  <c r="I3070"/>
  <c r="K3070"/>
  <c r="M3070"/>
  <c r="O3070"/>
  <c r="Q3070"/>
  <c r="S3070"/>
  <c r="G3069"/>
  <c r="I3069"/>
  <c r="K3069"/>
  <c r="M3069"/>
  <c r="O3069"/>
  <c r="Q3069"/>
  <c r="S3069"/>
  <c r="H3069"/>
  <c r="J3069"/>
  <c r="L3069"/>
  <c r="N3069"/>
  <c r="P3069"/>
  <c r="R3069"/>
  <c r="Y3069" i="4"/>
  <c r="H3068" i="6"/>
  <c r="J3068"/>
  <c r="L3068"/>
  <c r="N3068"/>
  <c r="P3068"/>
  <c r="R3068"/>
  <c r="Y3068" i="4"/>
  <c r="G3068" i="6"/>
  <c r="I3068"/>
  <c r="K3068"/>
  <c r="M3068"/>
  <c r="O3068"/>
  <c r="Q3068"/>
  <c r="S3068"/>
  <c r="G3067"/>
  <c r="I3067"/>
  <c r="K3067"/>
  <c r="M3067"/>
  <c r="O3067"/>
  <c r="Q3067"/>
  <c r="S3067"/>
  <c r="H3067"/>
  <c r="J3067"/>
  <c r="L3067"/>
  <c r="N3067"/>
  <c r="P3067"/>
  <c r="R3067"/>
  <c r="Y3067" i="4"/>
  <c r="H3066" i="6"/>
  <c r="J3066"/>
  <c r="L3066"/>
  <c r="N3066"/>
  <c r="P3066"/>
  <c r="R3066"/>
  <c r="Y3066" i="4"/>
  <c r="G3066" i="6"/>
  <c r="I3066"/>
  <c r="K3066"/>
  <c r="M3066"/>
  <c r="O3066"/>
  <c r="Q3066"/>
  <c r="S3066"/>
  <c r="G3065"/>
  <c r="I3065"/>
  <c r="K3065"/>
  <c r="M3065"/>
  <c r="O3065"/>
  <c r="Q3065"/>
  <c r="S3065"/>
  <c r="H3065"/>
  <c r="J3065"/>
  <c r="L3065"/>
  <c r="N3065"/>
  <c r="P3065"/>
  <c r="R3065"/>
  <c r="Y3065" i="4"/>
  <c r="H3064" i="6"/>
  <c r="J3064"/>
  <c r="L3064"/>
  <c r="N3064"/>
  <c r="P3064"/>
  <c r="R3064"/>
  <c r="Y3064" i="4"/>
  <c r="G3064" i="6"/>
  <c r="I3064"/>
  <c r="K3064"/>
  <c r="M3064"/>
  <c r="O3064"/>
  <c r="Q3064"/>
  <c r="S3064"/>
  <c r="G3063"/>
  <c r="I3063"/>
  <c r="K3063"/>
  <c r="M3063"/>
  <c r="O3063"/>
  <c r="Q3063"/>
  <c r="S3063"/>
  <c r="H3063"/>
  <c r="J3063"/>
  <c r="L3063"/>
  <c r="N3063"/>
  <c r="P3063"/>
  <c r="R3063"/>
  <c r="Y3063" i="4"/>
  <c r="H3062" i="6"/>
  <c r="J3062"/>
  <c r="L3062"/>
  <c r="N3062"/>
  <c r="P3062"/>
  <c r="R3062"/>
  <c r="Y3062" i="4"/>
  <c r="G3062" i="6"/>
  <c r="I3062"/>
  <c r="K3062"/>
  <c r="M3062"/>
  <c r="O3062"/>
  <c r="Q3062"/>
  <c r="S3062"/>
  <c r="G3061"/>
  <c r="I3061"/>
  <c r="K3061"/>
  <c r="M3061"/>
  <c r="O3061"/>
  <c r="Q3061"/>
  <c r="S3061"/>
  <c r="H3061"/>
  <c r="J3061"/>
  <c r="L3061"/>
  <c r="N3061"/>
  <c r="P3061"/>
  <c r="R3061"/>
  <c r="Y3061" i="4"/>
  <c r="H3060" i="6"/>
  <c r="J3060"/>
  <c r="L3060"/>
  <c r="N3060"/>
  <c r="P3060"/>
  <c r="R3060"/>
  <c r="Y3060" i="4"/>
  <c r="G3060" i="6"/>
  <c r="I3060"/>
  <c r="K3060"/>
  <c r="M3060"/>
  <c r="O3060"/>
  <c r="Q3060"/>
  <c r="S3060"/>
  <c r="G3059"/>
  <c r="I3059"/>
  <c r="K3059"/>
  <c r="M3059"/>
  <c r="O3059"/>
  <c r="Q3059"/>
  <c r="S3059"/>
  <c r="H3059"/>
  <c r="J3059"/>
  <c r="L3059"/>
  <c r="N3059"/>
  <c r="P3059"/>
  <c r="R3059"/>
  <c r="Y3059" i="4"/>
  <c r="H3058" i="6"/>
  <c r="J3058"/>
  <c r="L3058"/>
  <c r="N3058"/>
  <c r="P3058"/>
  <c r="R3058"/>
  <c r="Y3058" i="4"/>
  <c r="G3058" i="6"/>
  <c r="I3058"/>
  <c r="K3058"/>
  <c r="M3058"/>
  <c r="O3058"/>
  <c r="Q3058"/>
  <c r="S3058"/>
  <c r="G3057"/>
  <c r="I3057"/>
  <c r="K3057"/>
  <c r="M3057"/>
  <c r="O3057"/>
  <c r="Q3057"/>
  <c r="S3057"/>
  <c r="H3057"/>
  <c r="J3057"/>
  <c r="L3057"/>
  <c r="N3057"/>
  <c r="P3057"/>
  <c r="R3057"/>
  <c r="Y3057" i="4"/>
  <c r="H3056" i="6"/>
  <c r="J3056"/>
  <c r="L3056"/>
  <c r="N3056"/>
  <c r="P3056"/>
  <c r="R3056"/>
  <c r="Y3056" i="4"/>
  <c r="G3056" i="6"/>
  <c r="I3056"/>
  <c r="K3056"/>
  <c r="M3056"/>
  <c r="O3056"/>
  <c r="Q3056"/>
  <c r="S3056"/>
  <c r="G3055"/>
  <c r="I3055"/>
  <c r="K3055"/>
  <c r="M3055"/>
  <c r="O3055"/>
  <c r="Q3055"/>
  <c r="S3055"/>
  <c r="H3055"/>
  <c r="J3055"/>
  <c r="L3055"/>
  <c r="N3055"/>
  <c r="P3055"/>
  <c r="R3055"/>
  <c r="Y3055" i="4"/>
  <c r="H3054" i="6"/>
  <c r="J3054"/>
  <c r="L3054"/>
  <c r="N3054"/>
  <c r="P3054"/>
  <c r="R3054"/>
  <c r="Y3054" i="4"/>
  <c r="G3054" i="6"/>
  <c r="I3054"/>
  <c r="K3054"/>
  <c r="M3054"/>
  <c r="O3054"/>
  <c r="Q3054"/>
  <c r="S3054"/>
  <c r="G3053"/>
  <c r="I3053"/>
  <c r="K3053"/>
  <c r="M3053"/>
  <c r="O3053"/>
  <c r="Q3053"/>
  <c r="S3053"/>
  <c r="H3053"/>
  <c r="J3053"/>
  <c r="L3053"/>
  <c r="N3053"/>
  <c r="P3053"/>
  <c r="R3053"/>
  <c r="Y3053" i="4"/>
  <c r="H3052" i="6"/>
  <c r="J3052"/>
  <c r="L3052"/>
  <c r="N3052"/>
  <c r="P3052"/>
  <c r="R3052"/>
  <c r="Y3052" i="4"/>
  <c r="G3052" i="6"/>
  <c r="I3052"/>
  <c r="K3052"/>
  <c r="M3052"/>
  <c r="O3052"/>
  <c r="Q3052"/>
  <c r="S3052"/>
  <c r="G3051"/>
  <c r="I3051"/>
  <c r="K3051"/>
  <c r="M3051"/>
  <c r="O3051"/>
  <c r="Q3051"/>
  <c r="S3051"/>
  <c r="H3051"/>
  <c r="J3051"/>
  <c r="L3051"/>
  <c r="N3051"/>
  <c r="P3051"/>
  <c r="R3051"/>
  <c r="Y3051" i="4"/>
  <c r="H3050" i="6"/>
  <c r="J3050"/>
  <c r="L3050"/>
  <c r="N3050"/>
  <c r="P3050"/>
  <c r="R3050"/>
  <c r="Y3050" i="4"/>
  <c r="G3050" i="6"/>
  <c r="I3050"/>
  <c r="K3050"/>
  <c r="M3050"/>
  <c r="O3050"/>
  <c r="Q3050"/>
  <c r="S3050"/>
  <c r="G3049"/>
  <c r="I3049"/>
  <c r="K3049"/>
  <c r="M3049"/>
  <c r="O3049"/>
  <c r="Q3049"/>
  <c r="S3049"/>
  <c r="H3049"/>
  <c r="J3049"/>
  <c r="L3049"/>
  <c r="N3049"/>
  <c r="P3049"/>
  <c r="R3049"/>
  <c r="Y3049" i="4"/>
  <c r="H3048" i="6"/>
  <c r="J3048"/>
  <c r="L3048"/>
  <c r="N3048"/>
  <c r="P3048"/>
  <c r="R3048"/>
  <c r="Y3048" i="4"/>
  <c r="G3048" i="6"/>
  <c r="I3048"/>
  <c r="K3048"/>
  <c r="M3048"/>
  <c r="O3048"/>
  <c r="Q3048"/>
  <c r="S3048"/>
  <c r="G3047"/>
  <c r="I3047"/>
  <c r="K3047"/>
  <c r="M3047"/>
  <c r="O3047"/>
  <c r="Q3047"/>
  <c r="S3047"/>
  <c r="H3047"/>
  <c r="J3047"/>
  <c r="L3047"/>
  <c r="N3047"/>
  <c r="P3047"/>
  <c r="R3047"/>
  <c r="Y3047" i="4"/>
  <c r="H3046" i="6"/>
  <c r="J3046"/>
  <c r="L3046"/>
  <c r="N3046"/>
  <c r="P3046"/>
  <c r="R3046"/>
  <c r="Y3046" i="4"/>
  <c r="G3046" i="6"/>
  <c r="I3046"/>
  <c r="K3046"/>
  <c r="M3046"/>
  <c r="O3046"/>
  <c r="Q3046"/>
  <c r="S3046"/>
  <c r="G3045"/>
  <c r="I3045"/>
  <c r="K3045"/>
  <c r="M3045"/>
  <c r="O3045"/>
  <c r="Q3045"/>
  <c r="S3045"/>
  <c r="H3045"/>
  <c r="J3045"/>
  <c r="L3045"/>
  <c r="N3045"/>
  <c r="P3045"/>
  <c r="R3045"/>
  <c r="Y3045" i="4"/>
  <c r="H3044" i="6"/>
  <c r="J3044"/>
  <c r="L3044"/>
  <c r="N3044"/>
  <c r="P3044"/>
  <c r="R3044"/>
  <c r="Y3044" i="4"/>
  <c r="G3044" i="6"/>
  <c r="I3044"/>
  <c r="K3044"/>
  <c r="M3044"/>
  <c r="O3044"/>
  <c r="Q3044"/>
  <c r="S3044"/>
  <c r="G3043"/>
  <c r="I3043"/>
  <c r="K3043"/>
  <c r="M3043"/>
  <c r="O3043"/>
  <c r="Q3043"/>
  <c r="S3043"/>
  <c r="H3043"/>
  <c r="J3043"/>
  <c r="L3043"/>
  <c r="N3043"/>
  <c r="P3043"/>
  <c r="R3043"/>
  <c r="Y3043" i="4"/>
  <c r="H3042" i="6"/>
  <c r="J3042"/>
  <c r="L3042"/>
  <c r="N3042"/>
  <c r="P3042"/>
  <c r="R3042"/>
  <c r="G3042"/>
  <c r="I3042"/>
  <c r="K3042"/>
  <c r="M3042"/>
  <c r="O3042"/>
  <c r="Q3042"/>
  <c r="S3042"/>
  <c r="X3042" i="4"/>
  <c r="G3041" i="6"/>
  <c r="I3041"/>
  <c r="K3041"/>
  <c r="M3041"/>
  <c r="O3041"/>
  <c r="Q3041"/>
  <c r="S3041"/>
  <c r="H3041"/>
  <c r="J3041"/>
  <c r="L3041"/>
  <c r="N3041"/>
  <c r="P3041"/>
  <c r="R3041"/>
  <c r="Y3041" i="4"/>
  <c r="H3040" i="6"/>
  <c r="J3040"/>
  <c r="L3040"/>
  <c r="N3040"/>
  <c r="P3040"/>
  <c r="R3040"/>
  <c r="Y3040" i="4"/>
  <c r="G3040" i="6"/>
  <c r="I3040"/>
  <c r="K3040"/>
  <c r="M3040"/>
  <c r="O3040"/>
  <c r="Q3040"/>
  <c r="S3040"/>
  <c r="G3039"/>
  <c r="I3039"/>
  <c r="K3039"/>
  <c r="M3039"/>
  <c r="O3039"/>
  <c r="Q3039"/>
  <c r="S3039"/>
  <c r="H3039"/>
  <c r="J3039"/>
  <c r="L3039"/>
  <c r="N3039"/>
  <c r="P3039"/>
  <c r="R3039"/>
  <c r="Y3039" i="4"/>
  <c r="H3038" i="6"/>
  <c r="J3038"/>
  <c r="L3038"/>
  <c r="N3038"/>
  <c r="P3038"/>
  <c r="R3038"/>
  <c r="Y3038" i="4"/>
  <c r="G3038" i="6"/>
  <c r="I3038"/>
  <c r="K3038"/>
  <c r="M3038"/>
  <c r="O3038"/>
  <c r="Q3038"/>
  <c r="S3038"/>
  <c r="G3037"/>
  <c r="I3037"/>
  <c r="K3037"/>
  <c r="M3037"/>
  <c r="O3037"/>
  <c r="Q3037"/>
  <c r="S3037"/>
  <c r="H3037"/>
  <c r="J3037"/>
  <c r="L3037"/>
  <c r="N3037"/>
  <c r="P3037"/>
  <c r="R3037"/>
  <c r="Y3037" i="4"/>
  <c r="H3036" i="6"/>
  <c r="J3036"/>
  <c r="L3036"/>
  <c r="N3036"/>
  <c r="P3036"/>
  <c r="R3036"/>
  <c r="Y3036" i="4"/>
  <c r="G3036" i="6"/>
  <c r="I3036"/>
  <c r="K3036"/>
  <c r="M3036"/>
  <c r="O3036"/>
  <c r="Q3036"/>
  <c r="S3036"/>
  <c r="G3035"/>
  <c r="I3035"/>
  <c r="K3035"/>
  <c r="M3035"/>
  <c r="O3035"/>
  <c r="Q3035"/>
  <c r="S3035"/>
  <c r="H3035"/>
  <c r="J3035"/>
  <c r="L3035"/>
  <c r="N3035"/>
  <c r="P3035"/>
  <c r="R3035"/>
  <c r="Y3035" i="4"/>
  <c r="H3034" i="6"/>
  <c r="J3034"/>
  <c r="L3034"/>
  <c r="N3034"/>
  <c r="P3034"/>
  <c r="R3034"/>
  <c r="Y3034" i="4"/>
  <c r="G3034" i="6"/>
  <c r="I3034"/>
  <c r="K3034"/>
  <c r="M3034"/>
  <c r="O3034"/>
  <c r="Q3034"/>
  <c r="S3034"/>
  <c r="G3033"/>
  <c r="I3033"/>
  <c r="K3033"/>
  <c r="M3033"/>
  <c r="O3033"/>
  <c r="Q3033"/>
  <c r="S3033"/>
  <c r="H3033"/>
  <c r="J3033"/>
  <c r="L3033"/>
  <c r="N3033"/>
  <c r="P3033"/>
  <c r="R3033"/>
  <c r="Y3033" i="4"/>
  <c r="H3032" i="6"/>
  <c r="J3032"/>
  <c r="L3032"/>
  <c r="N3032"/>
  <c r="P3032"/>
  <c r="R3032"/>
  <c r="G3032"/>
  <c r="I3032"/>
  <c r="K3032"/>
  <c r="M3032"/>
  <c r="O3032"/>
  <c r="Q3032"/>
  <c r="S3032"/>
  <c r="X3032" i="4"/>
  <c r="G3031" i="6"/>
  <c r="I3031"/>
  <c r="K3031"/>
  <c r="M3031"/>
  <c r="O3031"/>
  <c r="Q3031"/>
  <c r="S3031"/>
  <c r="H3031"/>
  <c r="J3031"/>
  <c r="L3031"/>
  <c r="N3031"/>
  <c r="P3031"/>
  <c r="R3031"/>
  <c r="Y3031" i="4"/>
  <c r="H3030" i="6"/>
  <c r="J3030"/>
  <c r="L3030"/>
  <c r="N3030"/>
  <c r="P3030"/>
  <c r="R3030"/>
  <c r="Y3030" i="4"/>
  <c r="G3030" i="6"/>
  <c r="I3030"/>
  <c r="K3030"/>
  <c r="M3030"/>
  <c r="O3030"/>
  <c r="Q3030"/>
  <c r="S3030"/>
  <c r="G3029"/>
  <c r="I3029"/>
  <c r="K3029"/>
  <c r="M3029"/>
  <c r="O3029"/>
  <c r="Q3029"/>
  <c r="S3029"/>
  <c r="H3029"/>
  <c r="J3029"/>
  <c r="L3029"/>
  <c r="N3029"/>
  <c r="P3029"/>
  <c r="R3029"/>
  <c r="Y3029" i="4"/>
  <c r="H3028" i="6"/>
  <c r="J3028"/>
  <c r="L3028"/>
  <c r="N3028"/>
  <c r="P3028"/>
  <c r="R3028"/>
  <c r="Y3028" i="4"/>
  <c r="G3028" i="6"/>
  <c r="I3028"/>
  <c r="K3028"/>
  <c r="M3028"/>
  <c r="O3028"/>
  <c r="Q3028"/>
  <c r="S3028"/>
  <c r="G3027"/>
  <c r="I3027"/>
  <c r="K3027"/>
  <c r="M3027"/>
  <c r="O3027"/>
  <c r="Q3027"/>
  <c r="S3027"/>
  <c r="H3027"/>
  <c r="J3027"/>
  <c r="L3027"/>
  <c r="N3027"/>
  <c r="P3027"/>
  <c r="R3027"/>
  <c r="Y3027" i="4"/>
  <c r="H3026" i="6"/>
  <c r="J3026"/>
  <c r="L3026"/>
  <c r="N3026"/>
  <c r="P3026"/>
  <c r="R3026"/>
  <c r="Y3026" i="4"/>
  <c r="G3026" i="6"/>
  <c r="I3026"/>
  <c r="K3026"/>
  <c r="M3026"/>
  <c r="O3026"/>
  <c r="Q3026"/>
  <c r="S3026"/>
  <c r="G3025"/>
  <c r="I3025"/>
  <c r="K3025"/>
  <c r="M3025"/>
  <c r="O3025"/>
  <c r="Q3025"/>
  <c r="S3025"/>
  <c r="H3025"/>
  <c r="J3025"/>
  <c r="L3025"/>
  <c r="N3025"/>
  <c r="P3025"/>
  <c r="R3025"/>
  <c r="Y3025" i="4"/>
  <c r="H3024" i="6"/>
  <c r="J3024"/>
  <c r="L3024"/>
  <c r="N3024"/>
  <c r="P3024"/>
  <c r="R3024"/>
  <c r="Y3024" i="4"/>
  <c r="G3024" i="6"/>
  <c r="I3024"/>
  <c r="K3024"/>
  <c r="M3024"/>
  <c r="O3024"/>
  <c r="Q3024"/>
  <c r="S3024"/>
  <c r="G3023"/>
  <c r="I3023"/>
  <c r="K3023"/>
  <c r="M3023"/>
  <c r="O3023"/>
  <c r="Q3023"/>
  <c r="S3023"/>
  <c r="H3023"/>
  <c r="J3023"/>
  <c r="L3023"/>
  <c r="N3023"/>
  <c r="P3023"/>
  <c r="R3023"/>
  <c r="Y3023" i="4"/>
  <c r="H3022" i="6"/>
  <c r="J3022"/>
  <c r="L3022"/>
  <c r="N3022"/>
  <c r="P3022"/>
  <c r="R3022"/>
  <c r="G3022"/>
  <c r="I3022"/>
  <c r="K3022"/>
  <c r="M3022"/>
  <c r="O3022"/>
  <c r="Q3022"/>
  <c r="S3022"/>
  <c r="X3022" i="4"/>
  <c r="G3021" i="6"/>
  <c r="I3021"/>
  <c r="K3021"/>
  <c r="M3021"/>
  <c r="O3021"/>
  <c r="Q3021"/>
  <c r="S3021"/>
  <c r="H3021"/>
  <c r="J3021"/>
  <c r="L3021"/>
  <c r="N3021"/>
  <c r="P3021"/>
  <c r="R3021"/>
  <c r="Y3021" i="4"/>
  <c r="H3020" i="6"/>
  <c r="J3020"/>
  <c r="L3020"/>
  <c r="N3020"/>
  <c r="P3020"/>
  <c r="R3020"/>
  <c r="Y3020" i="4"/>
  <c r="G3020" i="6"/>
  <c r="I3020"/>
  <c r="K3020"/>
  <c r="M3020"/>
  <c r="O3020"/>
  <c r="Q3020"/>
  <c r="S3020"/>
  <c r="G3019"/>
  <c r="I3019"/>
  <c r="K3019"/>
  <c r="M3019"/>
  <c r="O3019"/>
  <c r="Q3019"/>
  <c r="S3019"/>
  <c r="H3019"/>
  <c r="J3019"/>
  <c r="L3019"/>
  <c r="N3019"/>
  <c r="P3019"/>
  <c r="R3019"/>
  <c r="Y3019" i="4"/>
  <c r="H3018" i="6"/>
  <c r="J3018"/>
  <c r="L3018"/>
  <c r="N3018"/>
  <c r="P3018"/>
  <c r="R3018"/>
  <c r="Y3018" i="4"/>
  <c r="G3018" i="6"/>
  <c r="I3018"/>
  <c r="K3018"/>
  <c r="M3018"/>
  <c r="O3018"/>
  <c r="Q3018"/>
  <c r="S3018"/>
  <c r="G3017"/>
  <c r="I3017"/>
  <c r="K3017"/>
  <c r="M3017"/>
  <c r="O3017"/>
  <c r="Q3017"/>
  <c r="S3017"/>
  <c r="H3017"/>
  <c r="J3017"/>
  <c r="L3017"/>
  <c r="N3017"/>
  <c r="P3017"/>
  <c r="R3017"/>
  <c r="Y3017" i="4"/>
  <c r="H3016" i="6"/>
  <c r="J3016"/>
  <c r="L3016"/>
  <c r="N3016"/>
  <c r="P3016"/>
  <c r="R3016"/>
  <c r="Y3016" i="4"/>
  <c r="G3016" i="6"/>
  <c r="I3016"/>
  <c r="K3016"/>
  <c r="M3016"/>
  <c r="O3016"/>
  <c r="Q3016"/>
  <c r="S3016"/>
  <c r="G3015"/>
  <c r="I3015"/>
  <c r="K3015"/>
  <c r="M3015"/>
  <c r="O3015"/>
  <c r="Q3015"/>
  <c r="S3015"/>
  <c r="H3015"/>
  <c r="J3015"/>
  <c r="L3015"/>
  <c r="N3015"/>
  <c r="P3015"/>
  <c r="R3015"/>
  <c r="Y3015" i="4"/>
  <c r="H3014" i="6"/>
  <c r="J3014"/>
  <c r="L3014"/>
  <c r="N3014"/>
  <c r="P3014"/>
  <c r="R3014"/>
  <c r="Y3014" i="4"/>
  <c r="G3014" i="6"/>
  <c r="I3014"/>
  <c r="K3014"/>
  <c r="M3014"/>
  <c r="O3014"/>
  <c r="Q3014"/>
  <c r="S3014"/>
  <c r="G3013"/>
  <c r="I3013"/>
  <c r="K3013"/>
  <c r="M3013"/>
  <c r="O3013"/>
  <c r="Q3013"/>
  <c r="S3013"/>
  <c r="H3013"/>
  <c r="J3013"/>
  <c r="L3013"/>
  <c r="N3013"/>
  <c r="P3013"/>
  <c r="R3013"/>
  <c r="Y3013" i="4"/>
  <c r="H3012" i="6"/>
  <c r="J3012"/>
  <c r="L3012"/>
  <c r="N3012"/>
  <c r="P3012"/>
  <c r="R3012"/>
  <c r="Y3012" i="4"/>
  <c r="G3012" i="6"/>
  <c r="I3012"/>
  <c r="K3012"/>
  <c r="M3012"/>
  <c r="O3012"/>
  <c r="Q3012"/>
  <c r="S3012"/>
  <c r="G3011"/>
  <c r="I3011"/>
  <c r="K3011"/>
  <c r="M3011"/>
  <c r="O3011"/>
  <c r="Q3011"/>
  <c r="S3011"/>
  <c r="H3011"/>
  <c r="J3011"/>
  <c r="L3011"/>
  <c r="N3011"/>
  <c r="P3011"/>
  <c r="R3011"/>
  <c r="Y3011" i="4"/>
  <c r="H3010" i="6"/>
  <c r="J3010"/>
  <c r="L3010"/>
  <c r="N3010"/>
  <c r="P3010"/>
  <c r="R3010"/>
  <c r="Y3010" i="4"/>
  <c r="G3010" i="6"/>
  <c r="I3010"/>
  <c r="K3010"/>
  <c r="M3010"/>
  <c r="O3010"/>
  <c r="Q3010"/>
  <c r="S3010"/>
  <c r="G3009"/>
  <c r="I3009"/>
  <c r="K3009"/>
  <c r="M3009"/>
  <c r="O3009"/>
  <c r="Q3009"/>
  <c r="S3009"/>
  <c r="H3009"/>
  <c r="J3009"/>
  <c r="L3009"/>
  <c r="N3009"/>
  <c r="P3009"/>
  <c r="R3009"/>
  <c r="Y3009" i="4"/>
  <c r="H3008" i="6"/>
  <c r="J3008"/>
  <c r="L3008"/>
  <c r="N3008"/>
  <c r="P3008"/>
  <c r="R3008"/>
  <c r="Y3008" i="4"/>
  <c r="G3008" i="6"/>
  <c r="I3008"/>
  <c r="K3008"/>
  <c r="M3008"/>
  <c r="O3008"/>
  <c r="Q3008"/>
  <c r="S3008"/>
  <c r="G3007"/>
  <c r="I3007"/>
  <c r="K3007"/>
  <c r="M3007"/>
  <c r="O3007"/>
  <c r="Q3007"/>
  <c r="S3007"/>
  <c r="X3007" i="4"/>
  <c r="H3007" i="6"/>
  <c r="J3007"/>
  <c r="L3007"/>
  <c r="N3007"/>
  <c r="P3007"/>
  <c r="R3007"/>
  <c r="H3006"/>
  <c r="J3006"/>
  <c r="L3006"/>
  <c r="N3006"/>
  <c r="P3006"/>
  <c r="R3006"/>
  <c r="Y3006" i="4"/>
  <c r="G3006" i="6"/>
  <c r="I3006"/>
  <c r="K3006"/>
  <c r="M3006"/>
  <c r="O3006"/>
  <c r="Q3006"/>
  <c r="S3006"/>
  <c r="G3005"/>
  <c r="I3005"/>
  <c r="K3005"/>
  <c r="M3005"/>
  <c r="O3005"/>
  <c r="Q3005"/>
  <c r="S3005"/>
  <c r="H3005"/>
  <c r="J3005"/>
  <c r="L3005"/>
  <c r="N3005"/>
  <c r="P3005"/>
  <c r="R3005"/>
  <c r="Y3005" i="4"/>
  <c r="H3004" i="6"/>
  <c r="J3004"/>
  <c r="L3004"/>
  <c r="N3004"/>
  <c r="P3004"/>
  <c r="R3004"/>
  <c r="Y3004" i="4"/>
  <c r="G3004" i="6"/>
  <c r="I3004"/>
  <c r="K3004"/>
  <c r="M3004"/>
  <c r="O3004"/>
  <c r="Q3004"/>
  <c r="S3004"/>
  <c r="G3003"/>
  <c r="I3003"/>
  <c r="K3003"/>
  <c r="M3003"/>
  <c r="O3003"/>
  <c r="Q3003"/>
  <c r="S3003"/>
  <c r="H3003"/>
  <c r="J3003"/>
  <c r="L3003"/>
  <c r="N3003"/>
  <c r="P3003"/>
  <c r="R3003"/>
  <c r="Y3003" i="4"/>
  <c r="H3002" i="6"/>
  <c r="J3002"/>
  <c r="L3002"/>
  <c r="N3002"/>
  <c r="P3002"/>
  <c r="R3002"/>
  <c r="Y3002" i="4"/>
  <c r="G3002" i="6"/>
  <c r="I3002"/>
  <c r="K3002"/>
  <c r="M3002"/>
  <c r="O3002"/>
  <c r="Q3002"/>
  <c r="S3002"/>
  <c r="G3001"/>
  <c r="I3001"/>
  <c r="K3001"/>
  <c r="M3001"/>
  <c r="O3001"/>
  <c r="Q3001"/>
  <c r="S3001"/>
  <c r="H3001"/>
  <c r="J3001"/>
  <c r="L3001"/>
  <c r="N3001"/>
  <c r="P3001"/>
  <c r="R3001"/>
  <c r="Y3001" i="4"/>
  <c r="H3000" i="6"/>
  <c r="J3000"/>
  <c r="L3000"/>
  <c r="N3000"/>
  <c r="P3000"/>
  <c r="R3000"/>
  <c r="Y3000" i="4"/>
  <c r="G3000" i="6"/>
  <c r="I3000"/>
  <c r="K3000"/>
  <c r="M3000"/>
  <c r="O3000"/>
  <c r="Q3000"/>
  <c r="S3000"/>
  <c r="G2999"/>
  <c r="I2999"/>
  <c r="K2999"/>
  <c r="M2999"/>
  <c r="O2999"/>
  <c r="Q2999"/>
  <c r="S2999"/>
  <c r="H2999"/>
  <c r="J2999"/>
  <c r="L2999"/>
  <c r="N2999"/>
  <c r="P2999"/>
  <c r="R2999"/>
  <c r="Y2999" i="4"/>
  <c r="H2998" i="6"/>
  <c r="J2998"/>
  <c r="L2998"/>
  <c r="N2998"/>
  <c r="P2998"/>
  <c r="R2998"/>
  <c r="Y2998" i="4"/>
  <c r="G2998" i="6"/>
  <c r="I2998"/>
  <c r="K2998"/>
  <c r="M2998"/>
  <c r="O2998"/>
  <c r="Q2998"/>
  <c r="S2998"/>
  <c r="G2997"/>
  <c r="I2997"/>
  <c r="K2997"/>
  <c r="M2997"/>
  <c r="O2997"/>
  <c r="Q2997"/>
  <c r="S2997"/>
  <c r="H2997"/>
  <c r="J2997"/>
  <c r="L2997"/>
  <c r="N2997"/>
  <c r="P2997"/>
  <c r="R2997"/>
  <c r="Y2997" i="4"/>
  <c r="H2996" i="6"/>
  <c r="J2996"/>
  <c r="L2996"/>
  <c r="N2996"/>
  <c r="P2996"/>
  <c r="R2996"/>
  <c r="Y2996" i="4"/>
  <c r="G2996" i="6"/>
  <c r="I2996"/>
  <c r="K2996"/>
  <c r="M2996"/>
  <c r="O2996"/>
  <c r="Q2996"/>
  <c r="S2996"/>
  <c r="G2995"/>
  <c r="I2995"/>
  <c r="K2995"/>
  <c r="M2995"/>
  <c r="O2995"/>
  <c r="Q2995"/>
  <c r="S2995"/>
  <c r="H2995"/>
  <c r="J2995"/>
  <c r="L2995"/>
  <c r="N2995"/>
  <c r="P2995"/>
  <c r="R2995"/>
  <c r="Y2995" i="4"/>
  <c r="H2994" i="6"/>
  <c r="J2994"/>
  <c r="L2994"/>
  <c r="N2994"/>
  <c r="P2994"/>
  <c r="R2994"/>
  <c r="Y2994" i="4"/>
  <c r="G2994" i="6"/>
  <c r="I2994"/>
  <c r="K2994"/>
  <c r="M2994"/>
  <c r="O2994"/>
  <c r="Q2994"/>
  <c r="S2994"/>
  <c r="G2993"/>
  <c r="I2993"/>
  <c r="K2993"/>
  <c r="M2993"/>
  <c r="O2993"/>
  <c r="Q2993"/>
  <c r="S2993"/>
  <c r="H2993"/>
  <c r="J2993"/>
  <c r="L2993"/>
  <c r="N2993"/>
  <c r="P2993"/>
  <c r="R2993"/>
  <c r="Y2993" i="4"/>
  <c r="H2992" i="6"/>
  <c r="J2992"/>
  <c r="L2992"/>
  <c r="N2992"/>
  <c r="P2992"/>
  <c r="R2992"/>
  <c r="Y2992" i="4"/>
  <c r="G2992" i="6"/>
  <c r="I2992"/>
  <c r="K2992"/>
  <c r="M2992"/>
  <c r="O2992"/>
  <c r="Q2992"/>
  <c r="S2992"/>
  <c r="G2991"/>
  <c r="I2991"/>
  <c r="K2991"/>
  <c r="M2991"/>
  <c r="O2991"/>
  <c r="Q2991"/>
  <c r="S2991"/>
  <c r="H2991"/>
  <c r="J2991"/>
  <c r="L2991"/>
  <c r="N2991"/>
  <c r="P2991"/>
  <c r="R2991"/>
  <c r="Y2991" i="4"/>
  <c r="H2990" i="6"/>
  <c r="J2990"/>
  <c r="L2990"/>
  <c r="N2990"/>
  <c r="P2990"/>
  <c r="R2990"/>
  <c r="G2990"/>
  <c r="I2990"/>
  <c r="K2990"/>
  <c r="M2990"/>
  <c r="O2990"/>
  <c r="Q2990"/>
  <c r="S2990"/>
  <c r="X2990" i="4"/>
  <c r="G2989" i="6"/>
  <c r="I2989"/>
  <c r="K2989"/>
  <c r="M2989"/>
  <c r="O2989"/>
  <c r="Q2989"/>
  <c r="S2989"/>
  <c r="H2989"/>
  <c r="J2989"/>
  <c r="L2989"/>
  <c r="N2989"/>
  <c r="P2989"/>
  <c r="R2989"/>
  <c r="Y2989" i="4"/>
  <c r="H2988" i="6"/>
  <c r="J2988"/>
  <c r="L2988"/>
  <c r="N2988"/>
  <c r="P2988"/>
  <c r="R2988"/>
  <c r="Y2988" i="4"/>
  <c r="G2988" i="6"/>
  <c r="I2988"/>
  <c r="K2988"/>
  <c r="M2988"/>
  <c r="O2988"/>
  <c r="Q2988"/>
  <c r="S2988"/>
  <c r="G2987"/>
  <c r="I2987"/>
  <c r="K2987"/>
  <c r="M2987"/>
  <c r="O2987"/>
  <c r="Q2987"/>
  <c r="S2987"/>
  <c r="H2987"/>
  <c r="J2987"/>
  <c r="L2987"/>
  <c r="N2987"/>
  <c r="P2987"/>
  <c r="R2987"/>
  <c r="Y2987" i="4"/>
  <c r="H2986" i="6"/>
  <c r="J2986"/>
  <c r="L2986"/>
  <c r="N2986"/>
  <c r="P2986"/>
  <c r="R2986"/>
  <c r="Y2986" i="4"/>
  <c r="G2986" i="6"/>
  <c r="I2986"/>
  <c r="K2986"/>
  <c r="M2986"/>
  <c r="O2986"/>
  <c r="Q2986"/>
  <c r="S2986"/>
  <c r="G2985"/>
  <c r="I2985"/>
  <c r="K2985"/>
  <c r="M2985"/>
  <c r="O2985"/>
  <c r="Q2985"/>
  <c r="S2985"/>
  <c r="H2985"/>
  <c r="J2985"/>
  <c r="L2985"/>
  <c r="N2985"/>
  <c r="P2985"/>
  <c r="R2985"/>
  <c r="Y2985" i="4"/>
  <c r="H2984" i="6"/>
  <c r="J2984"/>
  <c r="L2984"/>
  <c r="N2984"/>
  <c r="P2984"/>
  <c r="R2984"/>
  <c r="Y2984" i="4"/>
  <c r="G2984" i="6"/>
  <c r="I2984"/>
  <c r="K2984"/>
  <c r="M2984"/>
  <c r="O2984"/>
  <c r="Q2984"/>
  <c r="S2984"/>
  <c r="G2983"/>
  <c r="I2983"/>
  <c r="K2983"/>
  <c r="M2983"/>
  <c r="O2983"/>
  <c r="Q2983"/>
  <c r="S2983"/>
  <c r="H2983"/>
  <c r="J2983"/>
  <c r="L2983"/>
  <c r="N2983"/>
  <c r="P2983"/>
  <c r="R2983"/>
  <c r="Y2983" i="4"/>
  <c r="H2982" i="6"/>
  <c r="J2982"/>
  <c r="L2982"/>
  <c r="N2982"/>
  <c r="P2982"/>
  <c r="R2982"/>
  <c r="Y2982" i="4"/>
  <c r="G2982" i="6"/>
  <c r="I2982"/>
  <c r="K2982"/>
  <c r="M2982"/>
  <c r="O2982"/>
  <c r="Q2982"/>
  <c r="S2982"/>
  <c r="G2981"/>
  <c r="I2981"/>
  <c r="K2981"/>
  <c r="M2981"/>
  <c r="O2981"/>
  <c r="Q2981"/>
  <c r="S2981"/>
  <c r="X2981" i="4"/>
  <c r="H2981" i="6"/>
  <c r="J2981"/>
  <c r="L2981"/>
  <c r="N2981"/>
  <c r="P2981"/>
  <c r="R2981"/>
  <c r="H2980"/>
  <c r="J2980"/>
  <c r="L2980"/>
  <c r="N2980"/>
  <c r="P2980"/>
  <c r="R2980"/>
  <c r="Y2980" i="4"/>
  <c r="G2980" i="6"/>
  <c r="I2980"/>
  <c r="K2980"/>
  <c r="M2980"/>
  <c r="O2980"/>
  <c r="Q2980"/>
  <c r="S2980"/>
  <c r="G2979"/>
  <c r="I2979"/>
  <c r="K2979"/>
  <c r="M2979"/>
  <c r="O2979"/>
  <c r="Q2979"/>
  <c r="S2979"/>
  <c r="H2979"/>
  <c r="J2979"/>
  <c r="L2979"/>
  <c r="N2979"/>
  <c r="P2979"/>
  <c r="R2979"/>
  <c r="Y2979" i="4"/>
  <c r="H2978" i="6"/>
  <c r="J2978"/>
  <c r="L2978"/>
  <c r="N2978"/>
  <c r="P2978"/>
  <c r="R2978"/>
  <c r="Y2978" i="4"/>
  <c r="G2978" i="6"/>
  <c r="I2978"/>
  <c r="K2978"/>
  <c r="M2978"/>
  <c r="O2978"/>
  <c r="Q2978"/>
  <c r="S2978"/>
  <c r="G2977"/>
  <c r="I2977"/>
  <c r="K2977"/>
  <c r="M2977"/>
  <c r="O2977"/>
  <c r="Q2977"/>
  <c r="S2977"/>
  <c r="H2977"/>
  <c r="J2977"/>
  <c r="L2977"/>
  <c r="N2977"/>
  <c r="P2977"/>
  <c r="R2977"/>
  <c r="Y2977" i="4"/>
  <c r="H2976" i="6"/>
  <c r="J2976"/>
  <c r="L2976"/>
  <c r="N2976"/>
  <c r="P2976"/>
  <c r="R2976"/>
  <c r="Y2976" i="4"/>
  <c r="G2976" i="6"/>
  <c r="I2976"/>
  <c r="K2976"/>
  <c r="M2976"/>
  <c r="O2976"/>
  <c r="Q2976"/>
  <c r="S2976"/>
  <c r="G2975"/>
  <c r="I2975"/>
  <c r="K2975"/>
  <c r="M2975"/>
  <c r="O2975"/>
  <c r="Q2975"/>
  <c r="S2975"/>
  <c r="H2975"/>
  <c r="J2975"/>
  <c r="L2975"/>
  <c r="N2975"/>
  <c r="P2975"/>
  <c r="R2975"/>
  <c r="Y2975" i="4"/>
  <c r="H2974" i="6"/>
  <c r="J2974"/>
  <c r="L2974"/>
  <c r="N2974"/>
  <c r="P2974"/>
  <c r="R2974"/>
  <c r="Y2974" i="4"/>
  <c r="G2974" i="6"/>
  <c r="I2974"/>
  <c r="K2974"/>
  <c r="M2974"/>
  <c r="O2974"/>
  <c r="Q2974"/>
  <c r="S2974"/>
  <c r="G2973"/>
  <c r="I2973"/>
  <c r="K2973"/>
  <c r="M2973"/>
  <c r="O2973"/>
  <c r="Q2973"/>
  <c r="S2973"/>
  <c r="H2973"/>
  <c r="J2973"/>
  <c r="L2973"/>
  <c r="N2973"/>
  <c r="P2973"/>
  <c r="R2973"/>
  <c r="Y2973" i="4"/>
  <c r="H2972" i="6"/>
  <c r="J2972"/>
  <c r="L2972"/>
  <c r="N2972"/>
  <c r="P2972"/>
  <c r="R2972"/>
  <c r="Y2972" i="4"/>
  <c r="G2972" i="6"/>
  <c r="I2972"/>
  <c r="K2972"/>
  <c r="M2972"/>
  <c r="O2972"/>
  <c r="Q2972"/>
  <c r="S2972"/>
  <c r="G2971"/>
  <c r="I2971"/>
  <c r="K2971"/>
  <c r="M2971"/>
  <c r="O2971"/>
  <c r="Q2971"/>
  <c r="S2971"/>
  <c r="H2971"/>
  <c r="J2971"/>
  <c r="L2971"/>
  <c r="N2971"/>
  <c r="P2971"/>
  <c r="R2971"/>
  <c r="Y2971" i="4"/>
  <c r="H2970" i="6"/>
  <c r="J2970"/>
  <c r="L2970"/>
  <c r="N2970"/>
  <c r="P2970"/>
  <c r="R2970"/>
  <c r="G2970"/>
  <c r="I2970"/>
  <c r="K2970"/>
  <c r="M2970"/>
  <c r="O2970"/>
  <c r="Q2970"/>
  <c r="S2970"/>
  <c r="X2970" i="4"/>
  <c r="G2969" i="6"/>
  <c r="I2969"/>
  <c r="K2969"/>
  <c r="M2969"/>
  <c r="O2969"/>
  <c r="Q2969"/>
  <c r="S2969"/>
  <c r="H2969"/>
  <c r="J2969"/>
  <c r="L2969"/>
  <c r="N2969"/>
  <c r="P2969"/>
  <c r="R2969"/>
  <c r="Y2969" i="4"/>
  <c r="H2968" i="6"/>
  <c r="J2968"/>
  <c r="L2968"/>
  <c r="N2968"/>
  <c r="P2968"/>
  <c r="R2968"/>
  <c r="Y2968" i="4"/>
  <c r="G2968" i="6"/>
  <c r="I2968"/>
  <c r="K2968"/>
  <c r="M2968"/>
  <c r="O2968"/>
  <c r="Q2968"/>
  <c r="S2968"/>
  <c r="G2967"/>
  <c r="I2967"/>
  <c r="K2967"/>
  <c r="M2967"/>
  <c r="O2967"/>
  <c r="Q2967"/>
  <c r="S2967"/>
  <c r="H2967"/>
  <c r="J2967"/>
  <c r="L2967"/>
  <c r="N2967"/>
  <c r="P2967"/>
  <c r="R2967"/>
  <c r="Y2967" i="4"/>
  <c r="H2966" i="6"/>
  <c r="J2966"/>
  <c r="L2966"/>
  <c r="N2966"/>
  <c r="P2966"/>
  <c r="R2966"/>
  <c r="Y2966" i="4"/>
  <c r="G2966" i="6"/>
  <c r="I2966"/>
  <c r="K2966"/>
  <c r="M2966"/>
  <c r="O2966"/>
  <c r="Q2966"/>
  <c r="S2966"/>
  <c r="G2965"/>
  <c r="I2965"/>
  <c r="K2965"/>
  <c r="M2965"/>
  <c r="O2965"/>
  <c r="Q2965"/>
  <c r="S2965"/>
  <c r="H2965"/>
  <c r="J2965"/>
  <c r="L2965"/>
  <c r="N2965"/>
  <c r="P2965"/>
  <c r="R2965"/>
  <c r="Y2965" i="4"/>
  <c r="H2964" i="6"/>
  <c r="J2964"/>
  <c r="L2964"/>
  <c r="N2964"/>
  <c r="P2964"/>
  <c r="R2964"/>
  <c r="G2964"/>
  <c r="I2964"/>
  <c r="K2964"/>
  <c r="M2964"/>
  <c r="O2964"/>
  <c r="Q2964"/>
  <c r="S2964"/>
  <c r="X2964" i="4"/>
  <c r="G2963" i="6"/>
  <c r="I2963"/>
  <c r="K2963"/>
  <c r="M2963"/>
  <c r="O2963"/>
  <c r="Q2963"/>
  <c r="S2963"/>
  <c r="H2963"/>
  <c r="J2963"/>
  <c r="L2963"/>
  <c r="N2963"/>
  <c r="P2963"/>
  <c r="R2963"/>
  <c r="Y2963" i="4"/>
  <c r="H2962" i="6"/>
  <c r="J2962"/>
  <c r="L2962"/>
  <c r="N2962"/>
  <c r="P2962"/>
  <c r="R2962"/>
  <c r="Y2962" i="4"/>
  <c r="G2962" i="6"/>
  <c r="I2962"/>
  <c r="K2962"/>
  <c r="M2962"/>
  <c r="O2962"/>
  <c r="Q2962"/>
  <c r="S2962"/>
  <c r="G2961"/>
  <c r="I2961"/>
  <c r="K2961"/>
  <c r="M2961"/>
  <c r="O2961"/>
  <c r="Q2961"/>
  <c r="S2961"/>
  <c r="H2961"/>
  <c r="J2961"/>
  <c r="L2961"/>
  <c r="N2961"/>
  <c r="P2961"/>
  <c r="R2961"/>
  <c r="Y2961" i="4"/>
  <c r="H2960" i="6"/>
  <c r="J2960"/>
  <c r="L2960"/>
  <c r="N2960"/>
  <c r="P2960"/>
  <c r="R2960"/>
  <c r="Y2960" i="4"/>
  <c r="G2960" i="6"/>
  <c r="I2960"/>
  <c r="K2960"/>
  <c r="M2960"/>
  <c r="O2960"/>
  <c r="Q2960"/>
  <c r="S2960"/>
  <c r="G2959"/>
  <c r="I2959"/>
  <c r="K2959"/>
  <c r="M2959"/>
  <c r="O2959"/>
  <c r="Q2959"/>
  <c r="S2959"/>
  <c r="H2959"/>
  <c r="J2959"/>
  <c r="L2959"/>
  <c r="N2959"/>
  <c r="P2959"/>
  <c r="R2959"/>
  <c r="Y2959" i="4"/>
  <c r="H2958" i="6"/>
  <c r="J2958"/>
  <c r="L2958"/>
  <c r="N2958"/>
  <c r="P2958"/>
  <c r="R2958"/>
  <c r="Y2958" i="4"/>
  <c r="G2958" i="6"/>
  <c r="I2958"/>
  <c r="K2958"/>
  <c r="M2958"/>
  <c r="O2958"/>
  <c r="Q2958"/>
  <c r="S2958"/>
  <c r="G2957"/>
  <c r="I2957"/>
  <c r="K2957"/>
  <c r="M2957"/>
  <c r="O2957"/>
  <c r="Q2957"/>
  <c r="S2957"/>
  <c r="H2957"/>
  <c r="J2957"/>
  <c r="L2957"/>
  <c r="N2957"/>
  <c r="P2957"/>
  <c r="R2957"/>
  <c r="Y2957" i="4"/>
  <c r="H2956" i="6"/>
  <c r="J2956"/>
  <c r="L2956"/>
  <c r="N2956"/>
  <c r="P2956"/>
  <c r="R2956"/>
  <c r="Y2956" i="4"/>
  <c r="G2956" i="6"/>
  <c r="I2956"/>
  <c r="K2956"/>
  <c r="M2956"/>
  <c r="O2956"/>
  <c r="Q2956"/>
  <c r="S2956"/>
  <c r="G2955"/>
  <c r="I2955"/>
  <c r="K2955"/>
  <c r="M2955"/>
  <c r="O2955"/>
  <c r="Q2955"/>
  <c r="S2955"/>
  <c r="H2955"/>
  <c r="J2955"/>
  <c r="L2955"/>
  <c r="N2955"/>
  <c r="P2955"/>
  <c r="R2955"/>
  <c r="Y2955" i="4"/>
  <c r="H2954" i="6"/>
  <c r="J2954"/>
  <c r="L2954"/>
  <c r="N2954"/>
  <c r="P2954"/>
  <c r="R2954"/>
  <c r="Y2954" i="4"/>
  <c r="G2954" i="6"/>
  <c r="I2954"/>
  <c r="K2954"/>
  <c r="M2954"/>
  <c r="O2954"/>
  <c r="Q2954"/>
  <c r="S2954"/>
  <c r="G2953"/>
  <c r="I2953"/>
  <c r="K2953"/>
  <c r="M2953"/>
  <c r="O2953"/>
  <c r="Q2953"/>
  <c r="S2953"/>
  <c r="H2953"/>
  <c r="J2953"/>
  <c r="L2953"/>
  <c r="N2953"/>
  <c r="P2953"/>
  <c r="R2953"/>
  <c r="Y2953" i="4"/>
  <c r="H2952" i="6"/>
  <c r="J2952"/>
  <c r="L2952"/>
  <c r="N2952"/>
  <c r="P2952"/>
  <c r="R2952"/>
  <c r="Y2952" i="4"/>
  <c r="G2952" i="6"/>
  <c r="I2952"/>
  <c r="K2952"/>
  <c r="M2952"/>
  <c r="O2952"/>
  <c r="Q2952"/>
  <c r="S2952"/>
  <c r="G2951"/>
  <c r="I2951"/>
  <c r="K2951"/>
  <c r="M2951"/>
  <c r="O2951"/>
  <c r="Q2951"/>
  <c r="S2951"/>
  <c r="H2951"/>
  <c r="J2951"/>
  <c r="L2951"/>
  <c r="N2951"/>
  <c r="P2951"/>
  <c r="R2951"/>
  <c r="Y2951" i="4"/>
  <c r="H2950" i="6"/>
  <c r="J2950"/>
  <c r="L2950"/>
  <c r="N2950"/>
  <c r="P2950"/>
  <c r="R2950"/>
  <c r="Y2950" i="4"/>
  <c r="G2950" i="6"/>
  <c r="I2950"/>
  <c r="K2950"/>
  <c r="M2950"/>
  <c r="O2950"/>
  <c r="Q2950"/>
  <c r="S2950"/>
  <c r="G2949"/>
  <c r="I2949"/>
  <c r="K2949"/>
  <c r="M2949"/>
  <c r="O2949"/>
  <c r="Q2949"/>
  <c r="S2949"/>
  <c r="H2949"/>
  <c r="J2949"/>
  <c r="L2949"/>
  <c r="N2949"/>
  <c r="P2949"/>
  <c r="R2949"/>
  <c r="Y2949" i="4"/>
  <c r="H2948" i="6"/>
  <c r="J2948"/>
  <c r="L2948"/>
  <c r="N2948"/>
  <c r="P2948"/>
  <c r="R2948"/>
  <c r="Y2948" i="4"/>
  <c r="G2948" i="6"/>
  <c r="I2948"/>
  <c r="K2948"/>
  <c r="M2948"/>
  <c r="O2948"/>
  <c r="Q2948"/>
  <c r="S2948"/>
  <c r="G2947"/>
  <c r="I2947"/>
  <c r="K2947"/>
  <c r="M2947"/>
  <c r="O2947"/>
  <c r="Q2947"/>
  <c r="S2947"/>
  <c r="H2947"/>
  <c r="J2947"/>
  <c r="L2947"/>
  <c r="N2947"/>
  <c r="P2947"/>
  <c r="R2947"/>
  <c r="Y2947" i="4"/>
  <c r="H2946" i="6"/>
  <c r="J2946"/>
  <c r="L2946"/>
  <c r="N2946"/>
  <c r="P2946"/>
  <c r="R2946"/>
  <c r="Y2946" i="4"/>
  <c r="G2946" i="6"/>
  <c r="I2946"/>
  <c r="K2946"/>
  <c r="M2946"/>
  <c r="O2946"/>
  <c r="Q2946"/>
  <c r="S2946"/>
  <c r="G2945"/>
  <c r="I2945"/>
  <c r="K2945"/>
  <c r="M2945"/>
  <c r="O2945"/>
  <c r="Q2945"/>
  <c r="S2945"/>
  <c r="H2945"/>
  <c r="J2945"/>
  <c r="L2945"/>
  <c r="N2945"/>
  <c r="P2945"/>
  <c r="R2945"/>
  <c r="Y2945" i="4"/>
  <c r="H2944" i="6"/>
  <c r="J2944"/>
  <c r="L2944"/>
  <c r="N2944"/>
  <c r="P2944"/>
  <c r="R2944"/>
  <c r="G2944"/>
  <c r="I2944"/>
  <c r="K2944"/>
  <c r="M2944"/>
  <c r="O2944"/>
  <c r="Q2944"/>
  <c r="S2944"/>
  <c r="X2944" i="4"/>
  <c r="G2943" i="6"/>
  <c r="I2943"/>
  <c r="K2943"/>
  <c r="M2943"/>
  <c r="O2943"/>
  <c r="Q2943"/>
  <c r="S2943"/>
  <c r="H2943"/>
  <c r="J2943"/>
  <c r="L2943"/>
  <c r="N2943"/>
  <c r="P2943"/>
  <c r="R2943"/>
  <c r="Y2943" i="4"/>
  <c r="H2942" i="6"/>
  <c r="J2942"/>
  <c r="L2942"/>
  <c r="N2942"/>
  <c r="P2942"/>
  <c r="R2942"/>
  <c r="Y2942" i="4"/>
  <c r="G2942" i="6"/>
  <c r="I2942"/>
  <c r="K2942"/>
  <c r="M2942"/>
  <c r="O2942"/>
  <c r="Q2942"/>
  <c r="S2942"/>
  <c r="G2941"/>
  <c r="I2941"/>
  <c r="K2941"/>
  <c r="M2941"/>
  <c r="O2941"/>
  <c r="Q2941"/>
  <c r="S2941"/>
  <c r="H2941"/>
  <c r="J2941"/>
  <c r="L2941"/>
  <c r="N2941"/>
  <c r="P2941"/>
  <c r="R2941"/>
  <c r="Y2941" i="4"/>
  <c r="H2940" i="6"/>
  <c r="J2940"/>
  <c r="L2940"/>
  <c r="N2940"/>
  <c r="P2940"/>
  <c r="R2940"/>
  <c r="Y2940" i="4"/>
  <c r="G2940" i="6"/>
  <c r="I2940"/>
  <c r="K2940"/>
  <c r="M2940"/>
  <c r="O2940"/>
  <c r="Q2940"/>
  <c r="S2940"/>
  <c r="G2939"/>
  <c r="I2939"/>
  <c r="K2939"/>
  <c r="M2939"/>
  <c r="O2939"/>
  <c r="Q2939"/>
  <c r="S2939"/>
  <c r="H2939"/>
  <c r="J2939"/>
  <c r="L2939"/>
  <c r="N2939"/>
  <c r="P2939"/>
  <c r="R2939"/>
  <c r="Y2939" i="4"/>
  <c r="H2938" i="6"/>
  <c r="J2938"/>
  <c r="L2938"/>
  <c r="N2938"/>
  <c r="P2938"/>
  <c r="R2938"/>
  <c r="Y2938" i="4"/>
  <c r="G2938" i="6"/>
  <c r="I2938"/>
  <c r="K2938"/>
  <c r="M2938"/>
  <c r="O2938"/>
  <c r="Q2938"/>
  <c r="S2938"/>
  <c r="G2937"/>
  <c r="I2937"/>
  <c r="K2937"/>
  <c r="M2937"/>
  <c r="O2937"/>
  <c r="Q2937"/>
  <c r="S2937"/>
  <c r="H2937"/>
  <c r="J2937"/>
  <c r="L2937"/>
  <c r="N2937"/>
  <c r="P2937"/>
  <c r="R2937"/>
  <c r="Y2937" i="4"/>
  <c r="H2936" i="6"/>
  <c r="J2936"/>
  <c r="L2936"/>
  <c r="N2936"/>
  <c r="P2936"/>
  <c r="R2936"/>
  <c r="Y2936" i="4"/>
  <c r="G2936" i="6"/>
  <c r="I2936"/>
  <c r="K2936"/>
  <c r="M2936"/>
  <c r="O2936"/>
  <c r="Q2936"/>
  <c r="S2936"/>
  <c r="G2935"/>
  <c r="I2935"/>
  <c r="K2935"/>
  <c r="M2935"/>
  <c r="O2935"/>
  <c r="Q2935"/>
  <c r="S2935"/>
  <c r="X2935" i="4"/>
  <c r="H2935" i="6"/>
  <c r="J2935"/>
  <c r="L2935"/>
  <c r="N2935"/>
  <c r="P2935"/>
  <c r="R2935"/>
  <c r="H2934"/>
  <c r="J2934"/>
  <c r="L2934"/>
  <c r="N2934"/>
  <c r="P2934"/>
  <c r="R2934"/>
  <c r="Y2934" i="4"/>
  <c r="G2934" i="6"/>
  <c r="I2934"/>
  <c r="K2934"/>
  <c r="M2934"/>
  <c r="O2934"/>
  <c r="Q2934"/>
  <c r="S2934"/>
  <c r="G2933"/>
  <c r="I2933"/>
  <c r="K2933"/>
  <c r="M2933"/>
  <c r="O2933"/>
  <c r="Q2933"/>
  <c r="S2933"/>
  <c r="H2933"/>
  <c r="J2933"/>
  <c r="L2933"/>
  <c r="N2933"/>
  <c r="P2933"/>
  <c r="R2933"/>
  <c r="Y2933" i="4"/>
  <c r="H2932" i="6"/>
  <c r="J2932"/>
  <c r="L2932"/>
  <c r="N2932"/>
  <c r="P2932"/>
  <c r="R2932"/>
  <c r="G2932"/>
  <c r="I2932"/>
  <c r="K2932"/>
  <c r="M2932"/>
  <c r="O2932"/>
  <c r="Q2932"/>
  <c r="S2932"/>
  <c r="X2932" i="4"/>
  <c r="G2931" i="6"/>
  <c r="I2931"/>
  <c r="K2931"/>
  <c r="M2931"/>
  <c r="O2931"/>
  <c r="Q2931"/>
  <c r="S2931"/>
  <c r="H2931"/>
  <c r="J2931"/>
  <c r="L2931"/>
  <c r="N2931"/>
  <c r="P2931"/>
  <c r="R2931"/>
  <c r="Y2931" i="4"/>
  <c r="H2930" i="6"/>
  <c r="J2930"/>
  <c r="L2930"/>
  <c r="N2930"/>
  <c r="P2930"/>
  <c r="R2930"/>
  <c r="Y2930" i="4"/>
  <c r="G2930" i="6"/>
  <c r="I2930"/>
  <c r="K2930"/>
  <c r="M2930"/>
  <c r="O2930"/>
  <c r="Q2930"/>
  <c r="S2930"/>
  <c r="G2929"/>
  <c r="I2929"/>
  <c r="K2929"/>
  <c r="M2929"/>
  <c r="O2929"/>
  <c r="Q2929"/>
  <c r="S2929"/>
  <c r="H2929"/>
  <c r="J2929"/>
  <c r="L2929"/>
  <c r="N2929"/>
  <c r="P2929"/>
  <c r="R2929"/>
  <c r="Y2929" i="4"/>
  <c r="H2928" i="6"/>
  <c r="J2928"/>
  <c r="L2928"/>
  <c r="N2928"/>
  <c r="P2928"/>
  <c r="R2928"/>
  <c r="Y2928" i="4"/>
  <c r="G2928" i="6"/>
  <c r="I2928"/>
  <c r="K2928"/>
  <c r="M2928"/>
  <c r="O2928"/>
  <c r="Q2928"/>
  <c r="S2928"/>
  <c r="G2927"/>
  <c r="I2927"/>
  <c r="K2927"/>
  <c r="M2927"/>
  <c r="O2927"/>
  <c r="Q2927"/>
  <c r="S2927"/>
  <c r="H2927"/>
  <c r="J2927"/>
  <c r="L2927"/>
  <c r="N2927"/>
  <c r="P2927"/>
  <c r="R2927"/>
  <c r="Y2927" i="4"/>
  <c r="H2926" i="6"/>
  <c r="J2926"/>
  <c r="L2926"/>
  <c r="N2926"/>
  <c r="P2926"/>
  <c r="R2926"/>
  <c r="Y2926" i="4"/>
  <c r="G2926" i="6"/>
  <c r="I2926"/>
  <c r="K2926"/>
  <c r="M2926"/>
  <c r="O2926"/>
  <c r="Q2926"/>
  <c r="S2926"/>
  <c r="G2925"/>
  <c r="I2925"/>
  <c r="K2925"/>
  <c r="M2925"/>
  <c r="O2925"/>
  <c r="Q2925"/>
  <c r="S2925"/>
  <c r="H2925"/>
  <c r="J2925"/>
  <c r="L2925"/>
  <c r="N2925"/>
  <c r="P2925"/>
  <c r="R2925"/>
  <c r="Y2925" i="4"/>
  <c r="H2924" i="6"/>
  <c r="J2924"/>
  <c r="L2924"/>
  <c r="N2924"/>
  <c r="P2924"/>
  <c r="R2924"/>
  <c r="Y2924" i="4"/>
  <c r="G2924" i="6"/>
  <c r="I2924"/>
  <c r="K2924"/>
  <c r="M2924"/>
  <c r="O2924"/>
  <c r="Q2924"/>
  <c r="S2924"/>
  <c r="G2923"/>
  <c r="I2923"/>
  <c r="K2923"/>
  <c r="M2923"/>
  <c r="O2923"/>
  <c r="Q2923"/>
  <c r="S2923"/>
  <c r="H2923"/>
  <c r="J2923"/>
  <c r="L2923"/>
  <c r="N2923"/>
  <c r="P2923"/>
  <c r="R2923"/>
  <c r="Y2923" i="4"/>
  <c r="H2922" i="6"/>
  <c r="J2922"/>
  <c r="L2922"/>
  <c r="N2922"/>
  <c r="P2922"/>
  <c r="R2922"/>
  <c r="Y2922" i="4"/>
  <c r="G2922" i="6"/>
  <c r="I2922"/>
  <c r="K2922"/>
  <c r="M2922"/>
  <c r="O2922"/>
  <c r="Q2922"/>
  <c r="S2922"/>
  <c r="G2921"/>
  <c r="I2921"/>
  <c r="K2921"/>
  <c r="M2921"/>
  <c r="O2921"/>
  <c r="Q2921"/>
  <c r="S2921"/>
  <c r="H2921"/>
  <c r="J2921"/>
  <c r="L2921"/>
  <c r="N2921"/>
  <c r="P2921"/>
  <c r="R2921"/>
  <c r="Y2921" i="4"/>
  <c r="H2920" i="6"/>
  <c r="J2920"/>
  <c r="L2920"/>
  <c r="N2920"/>
  <c r="P2920"/>
  <c r="R2920"/>
  <c r="Y2920" i="4"/>
  <c r="G2920" i="6"/>
  <c r="I2920"/>
  <c r="K2920"/>
  <c r="M2920"/>
  <c r="O2920"/>
  <c r="Q2920"/>
  <c r="S2920"/>
  <c r="G2919"/>
  <c r="I2919"/>
  <c r="K2919"/>
  <c r="M2919"/>
  <c r="O2919"/>
  <c r="Q2919"/>
  <c r="S2919"/>
  <c r="H2919"/>
  <c r="J2919"/>
  <c r="L2919"/>
  <c r="N2919"/>
  <c r="P2919"/>
  <c r="R2919"/>
  <c r="Y2919" i="4"/>
  <c r="H2918" i="6"/>
  <c r="J2918"/>
  <c r="L2918"/>
  <c r="N2918"/>
  <c r="P2918"/>
  <c r="R2918"/>
  <c r="Y2918" i="4"/>
  <c r="G2918" i="6"/>
  <c r="I2918"/>
  <c r="K2918"/>
  <c r="M2918"/>
  <c r="O2918"/>
  <c r="Q2918"/>
  <c r="S2918"/>
  <c r="G2917"/>
  <c r="I2917"/>
  <c r="K2917"/>
  <c r="M2917"/>
  <c r="O2917"/>
  <c r="Q2917"/>
  <c r="S2917"/>
  <c r="H2917"/>
  <c r="J2917"/>
  <c r="L2917"/>
  <c r="N2917"/>
  <c r="P2917"/>
  <c r="R2917"/>
  <c r="Y2917" i="4"/>
  <c r="H2916" i="6"/>
  <c r="J2916"/>
  <c r="L2916"/>
  <c r="N2916"/>
  <c r="P2916"/>
  <c r="R2916"/>
  <c r="Y2916" i="4"/>
  <c r="G2916" i="6"/>
  <c r="I2916"/>
  <c r="K2916"/>
  <c r="M2916"/>
  <c r="O2916"/>
  <c r="Q2916"/>
  <c r="S2916"/>
  <c r="G2915"/>
  <c r="I2915"/>
  <c r="K2915"/>
  <c r="M2915"/>
  <c r="O2915"/>
  <c r="Q2915"/>
  <c r="S2915"/>
  <c r="H2915"/>
  <c r="J2915"/>
  <c r="L2915"/>
  <c r="N2915"/>
  <c r="P2915"/>
  <c r="R2915"/>
  <c r="Y2915" i="4"/>
  <c r="H2914" i="6"/>
  <c r="J2914"/>
  <c r="L2914"/>
  <c r="N2914"/>
  <c r="P2914"/>
  <c r="R2914"/>
  <c r="Y2914" i="4"/>
  <c r="G2914" i="6"/>
  <c r="I2914"/>
  <c r="K2914"/>
  <c r="M2914"/>
  <c r="O2914"/>
  <c r="Q2914"/>
  <c r="S2914"/>
  <c r="G2913"/>
  <c r="I2913"/>
  <c r="K2913"/>
  <c r="M2913"/>
  <c r="O2913"/>
  <c r="Q2913"/>
  <c r="S2913"/>
  <c r="H2913"/>
  <c r="J2913"/>
  <c r="L2913"/>
  <c r="N2913"/>
  <c r="P2913"/>
  <c r="R2913"/>
  <c r="Y2913" i="4"/>
  <c r="H2912" i="6"/>
  <c r="J2912"/>
  <c r="L2912"/>
  <c r="N2912"/>
  <c r="P2912"/>
  <c r="R2912"/>
  <c r="Y2912" i="4"/>
  <c r="G2912" i="6"/>
  <c r="I2912"/>
  <c r="K2912"/>
  <c r="M2912"/>
  <c r="O2912"/>
  <c r="Q2912"/>
  <c r="S2912"/>
  <c r="G2911"/>
  <c r="I2911"/>
  <c r="K2911"/>
  <c r="M2911"/>
  <c r="O2911"/>
  <c r="Q2911"/>
  <c r="S2911"/>
  <c r="H2911"/>
  <c r="J2911"/>
  <c r="L2911"/>
  <c r="N2911"/>
  <c r="P2911"/>
  <c r="R2911"/>
  <c r="Y2911" i="4"/>
  <c r="H2910" i="6"/>
  <c r="J2910"/>
  <c r="L2910"/>
  <c r="N2910"/>
  <c r="P2910"/>
  <c r="R2910"/>
  <c r="Y2910" i="4"/>
  <c r="G2910" i="6"/>
  <c r="I2910"/>
  <c r="K2910"/>
  <c r="M2910"/>
  <c r="O2910"/>
  <c r="Q2910"/>
  <c r="S2910"/>
  <c r="G2909"/>
  <c r="I2909"/>
  <c r="K2909"/>
  <c r="M2909"/>
  <c r="O2909"/>
  <c r="Q2909"/>
  <c r="S2909"/>
  <c r="H2909"/>
  <c r="J2909"/>
  <c r="L2909"/>
  <c r="N2909"/>
  <c r="P2909"/>
  <c r="R2909"/>
  <c r="Y2909" i="4"/>
  <c r="H2908" i="6"/>
  <c r="J2908"/>
  <c r="L2908"/>
  <c r="N2908"/>
  <c r="P2908"/>
  <c r="R2908"/>
  <c r="Y2908" i="4"/>
  <c r="G2908" i="6"/>
  <c r="I2908"/>
  <c r="K2908"/>
  <c r="M2908"/>
  <c r="O2908"/>
  <c r="Q2908"/>
  <c r="S2908"/>
  <c r="G2907"/>
  <c r="I2907"/>
  <c r="K2907"/>
  <c r="M2907"/>
  <c r="O2907"/>
  <c r="Q2907"/>
  <c r="S2907"/>
  <c r="H2907"/>
  <c r="J2907"/>
  <c r="L2907"/>
  <c r="N2907"/>
  <c r="P2907"/>
  <c r="R2907"/>
  <c r="Y2907" i="4"/>
  <c r="H2906" i="6"/>
  <c r="J2906"/>
  <c r="L2906"/>
  <c r="N2906"/>
  <c r="P2906"/>
  <c r="R2906"/>
  <c r="Y2906" i="4"/>
  <c r="G2906" i="6"/>
  <c r="I2906"/>
  <c r="K2906"/>
  <c r="M2906"/>
  <c r="O2906"/>
  <c r="Q2906"/>
  <c r="S2906"/>
  <c r="G2905"/>
  <c r="I2905"/>
  <c r="K2905"/>
  <c r="M2905"/>
  <c r="O2905"/>
  <c r="Q2905"/>
  <c r="S2905"/>
  <c r="H2905"/>
  <c r="J2905"/>
  <c r="L2905"/>
  <c r="N2905"/>
  <c r="P2905"/>
  <c r="R2905"/>
  <c r="Y2905" i="4"/>
  <c r="H2904" i="6"/>
  <c r="J2904"/>
  <c r="L2904"/>
  <c r="N2904"/>
  <c r="P2904"/>
  <c r="R2904"/>
  <c r="Y2904" i="4"/>
  <c r="G2904" i="6"/>
  <c r="I2904"/>
  <c r="K2904"/>
  <c r="M2904"/>
  <c r="O2904"/>
  <c r="Q2904"/>
  <c r="S2904"/>
  <c r="G2903"/>
  <c r="I2903"/>
  <c r="K2903"/>
  <c r="M2903"/>
  <c r="O2903"/>
  <c r="Q2903"/>
  <c r="S2903"/>
  <c r="H2903"/>
  <c r="J2903"/>
  <c r="L2903"/>
  <c r="N2903"/>
  <c r="P2903"/>
  <c r="R2903"/>
  <c r="Y2903" i="4"/>
  <c r="H2902" i="6"/>
  <c r="J2902"/>
  <c r="L2902"/>
  <c r="N2902"/>
  <c r="P2902"/>
  <c r="R2902"/>
  <c r="G2902"/>
  <c r="I2902"/>
  <c r="K2902"/>
  <c r="M2902"/>
  <c r="O2902"/>
  <c r="Q2902"/>
  <c r="S2902"/>
  <c r="X2902" i="4"/>
  <c r="G2901" i="6"/>
  <c r="I2901"/>
  <c r="K2901"/>
  <c r="M2901"/>
  <c r="O2901"/>
  <c r="Q2901"/>
  <c r="S2901"/>
  <c r="H2901"/>
  <c r="J2901"/>
  <c r="L2901"/>
  <c r="N2901"/>
  <c r="P2901"/>
  <c r="R2901"/>
  <c r="Y2901" i="4"/>
  <c r="H2900" i="6"/>
  <c r="J2900"/>
  <c r="L2900"/>
  <c r="N2900"/>
  <c r="P2900"/>
  <c r="R2900"/>
  <c r="Y2900" i="4"/>
  <c r="G2900" i="6"/>
  <c r="I2900"/>
  <c r="K2900"/>
  <c r="M2900"/>
  <c r="O2900"/>
  <c r="Q2900"/>
  <c r="S2900"/>
  <c r="G2899"/>
  <c r="I2899"/>
  <c r="K2899"/>
  <c r="M2899"/>
  <c r="O2899"/>
  <c r="Q2899"/>
  <c r="S2899"/>
  <c r="H2899"/>
  <c r="J2899"/>
  <c r="L2899"/>
  <c r="N2899"/>
  <c r="P2899"/>
  <c r="R2899"/>
  <c r="Y2899" i="4"/>
  <c r="H2898" i="6"/>
  <c r="J2898"/>
  <c r="L2898"/>
  <c r="N2898"/>
  <c r="P2898"/>
  <c r="R2898"/>
  <c r="Y2898" i="4"/>
  <c r="G2898" i="6"/>
  <c r="I2898"/>
  <c r="K2898"/>
  <c r="M2898"/>
  <c r="O2898"/>
  <c r="Q2898"/>
  <c r="S2898"/>
  <c r="G2897"/>
  <c r="I2897"/>
  <c r="K2897"/>
  <c r="M2897"/>
  <c r="O2897"/>
  <c r="Q2897"/>
  <c r="S2897"/>
  <c r="H2897"/>
  <c r="J2897"/>
  <c r="L2897"/>
  <c r="N2897"/>
  <c r="P2897"/>
  <c r="R2897"/>
  <c r="Y2897" i="4"/>
  <c r="H2896" i="6"/>
  <c r="J2896"/>
  <c r="L2896"/>
  <c r="N2896"/>
  <c r="P2896"/>
  <c r="R2896"/>
  <c r="Y2896" i="4"/>
  <c r="G2896" i="6"/>
  <c r="I2896"/>
  <c r="K2896"/>
  <c r="M2896"/>
  <c r="O2896"/>
  <c r="Q2896"/>
  <c r="S2896"/>
  <c r="G2895"/>
  <c r="I2895"/>
  <c r="K2895"/>
  <c r="M2895"/>
  <c r="O2895"/>
  <c r="Q2895"/>
  <c r="S2895"/>
  <c r="X2895" i="4"/>
  <c r="H2895" i="6"/>
  <c r="J2895"/>
  <c r="L2895"/>
  <c r="N2895"/>
  <c r="P2895"/>
  <c r="R2895"/>
  <c r="H2894"/>
  <c r="J2894"/>
  <c r="L2894"/>
  <c r="N2894"/>
  <c r="P2894"/>
  <c r="R2894"/>
  <c r="Y2894" i="4"/>
  <c r="G2894" i="6"/>
  <c r="I2894"/>
  <c r="K2894"/>
  <c r="M2894"/>
  <c r="O2894"/>
  <c r="Q2894"/>
  <c r="S2894"/>
  <c r="G2893"/>
  <c r="I2893"/>
  <c r="K2893"/>
  <c r="M2893"/>
  <c r="O2893"/>
  <c r="Q2893"/>
  <c r="S2893"/>
  <c r="H2893"/>
  <c r="J2893"/>
  <c r="L2893"/>
  <c r="N2893"/>
  <c r="P2893"/>
  <c r="R2893"/>
  <c r="Y2893" i="4"/>
  <c r="H2892" i="6"/>
  <c r="J2892"/>
  <c r="L2892"/>
  <c r="N2892"/>
  <c r="P2892"/>
  <c r="R2892"/>
  <c r="Y2892" i="4"/>
  <c r="G2892" i="6"/>
  <c r="I2892"/>
  <c r="K2892"/>
  <c r="M2892"/>
  <c r="O2892"/>
  <c r="Q2892"/>
  <c r="S2892"/>
  <c r="G2891"/>
  <c r="I2891"/>
  <c r="K2891"/>
  <c r="M2891"/>
  <c r="O2891"/>
  <c r="Q2891"/>
  <c r="S2891"/>
  <c r="H2891"/>
  <c r="J2891"/>
  <c r="L2891"/>
  <c r="N2891"/>
  <c r="P2891"/>
  <c r="R2891"/>
  <c r="Y2891" i="4"/>
  <c r="H2890" i="6"/>
  <c r="J2890"/>
  <c r="L2890"/>
  <c r="N2890"/>
  <c r="P2890"/>
  <c r="R2890"/>
  <c r="Y2890" i="4"/>
  <c r="G2890" i="6"/>
  <c r="I2890"/>
  <c r="K2890"/>
  <c r="M2890"/>
  <c r="O2890"/>
  <c r="Q2890"/>
  <c r="S2890"/>
  <c r="G2889"/>
  <c r="I2889"/>
  <c r="K2889"/>
  <c r="M2889"/>
  <c r="O2889"/>
  <c r="Q2889"/>
  <c r="S2889"/>
  <c r="H2889"/>
  <c r="J2889"/>
  <c r="L2889"/>
  <c r="N2889"/>
  <c r="P2889"/>
  <c r="R2889"/>
  <c r="Y2889" i="4"/>
  <c r="H2888" i="6"/>
  <c r="J2888"/>
  <c r="L2888"/>
  <c r="N2888"/>
  <c r="P2888"/>
  <c r="R2888"/>
  <c r="Y2888" i="4"/>
  <c r="G2888" i="6"/>
  <c r="I2888"/>
  <c r="K2888"/>
  <c r="M2888"/>
  <c r="O2888"/>
  <c r="Q2888"/>
  <c r="S2888"/>
  <c r="G2887"/>
  <c r="I2887"/>
  <c r="K2887"/>
  <c r="M2887"/>
  <c r="O2887"/>
  <c r="Q2887"/>
  <c r="S2887"/>
  <c r="H2887"/>
  <c r="J2887"/>
  <c r="L2887"/>
  <c r="N2887"/>
  <c r="P2887"/>
  <c r="R2887"/>
  <c r="Y2887" i="4"/>
  <c r="H2886" i="6"/>
  <c r="J2886"/>
  <c r="L2886"/>
  <c r="N2886"/>
  <c r="P2886"/>
  <c r="R2886"/>
  <c r="Y2886" i="4"/>
  <c r="G2886" i="6"/>
  <c r="I2886"/>
  <c r="K2886"/>
  <c r="M2886"/>
  <c r="O2886"/>
  <c r="Q2886"/>
  <c r="S2886"/>
  <c r="G2885"/>
  <c r="I2885"/>
  <c r="K2885"/>
  <c r="M2885"/>
  <c r="O2885"/>
  <c r="Q2885"/>
  <c r="S2885"/>
  <c r="H2885"/>
  <c r="J2885"/>
  <c r="L2885"/>
  <c r="N2885"/>
  <c r="P2885"/>
  <c r="R2885"/>
  <c r="Y2885" i="4"/>
  <c r="H2884" i="6"/>
  <c r="J2884"/>
  <c r="L2884"/>
  <c r="N2884"/>
  <c r="P2884"/>
  <c r="R2884"/>
  <c r="Y2884" i="4"/>
  <c r="G2884" i="6"/>
  <c r="I2884"/>
  <c r="K2884"/>
  <c r="M2884"/>
  <c r="O2884"/>
  <c r="Q2884"/>
  <c r="S2884"/>
  <c r="G2883"/>
  <c r="I2883"/>
  <c r="K2883"/>
  <c r="M2883"/>
  <c r="O2883"/>
  <c r="Q2883"/>
  <c r="S2883"/>
  <c r="H2883"/>
  <c r="J2883"/>
  <c r="L2883"/>
  <c r="N2883"/>
  <c r="P2883"/>
  <c r="R2883"/>
  <c r="Y2883" i="4"/>
  <c r="H2882" i="6"/>
  <c r="J2882"/>
  <c r="L2882"/>
  <c r="N2882"/>
  <c r="P2882"/>
  <c r="R2882"/>
  <c r="Y2882" i="4"/>
  <c r="G2882" i="6"/>
  <c r="I2882"/>
  <c r="K2882"/>
  <c r="M2882"/>
  <c r="O2882"/>
  <c r="Q2882"/>
  <c r="S2882"/>
  <c r="G2881"/>
  <c r="I2881"/>
  <c r="K2881"/>
  <c r="M2881"/>
  <c r="O2881"/>
  <c r="Q2881"/>
  <c r="S2881"/>
  <c r="H2881"/>
  <c r="J2881"/>
  <c r="L2881"/>
  <c r="N2881"/>
  <c r="P2881"/>
  <c r="R2881"/>
  <c r="Y2881" i="4"/>
  <c r="H2880" i="6"/>
  <c r="J2880"/>
  <c r="L2880"/>
  <c r="N2880"/>
  <c r="P2880"/>
  <c r="R2880"/>
  <c r="Y2880" i="4"/>
  <c r="G2880" i="6"/>
  <c r="I2880"/>
  <c r="K2880"/>
  <c r="M2880"/>
  <c r="O2880"/>
  <c r="Q2880"/>
  <c r="S2880"/>
  <c r="G2879"/>
  <c r="I2879"/>
  <c r="K2879"/>
  <c r="M2879"/>
  <c r="O2879"/>
  <c r="Q2879"/>
  <c r="S2879"/>
  <c r="H2879"/>
  <c r="J2879"/>
  <c r="L2879"/>
  <c r="N2879"/>
  <c r="P2879"/>
  <c r="R2879"/>
  <c r="Y2879" i="4"/>
  <c r="H2878" i="6"/>
  <c r="J2878"/>
  <c r="L2878"/>
  <c r="N2878"/>
  <c r="P2878"/>
  <c r="R2878"/>
  <c r="Y2878" i="4"/>
  <c r="G2878" i="6"/>
  <c r="I2878"/>
  <c r="K2878"/>
  <c r="M2878"/>
  <c r="O2878"/>
  <c r="Q2878"/>
  <c r="S2878"/>
  <c r="G2877"/>
  <c r="I2877"/>
  <c r="K2877"/>
  <c r="M2877"/>
  <c r="O2877"/>
  <c r="Q2877"/>
  <c r="S2877"/>
  <c r="H2877"/>
  <c r="J2877"/>
  <c r="L2877"/>
  <c r="N2877"/>
  <c r="P2877"/>
  <c r="R2877"/>
  <c r="Y2877" i="4"/>
  <c r="H2876" i="6"/>
  <c r="J2876"/>
  <c r="L2876"/>
  <c r="N2876"/>
  <c r="P2876"/>
  <c r="R2876"/>
  <c r="Y2876" i="4"/>
  <c r="G2876" i="6"/>
  <c r="I2876"/>
  <c r="K2876"/>
  <c r="M2876"/>
  <c r="O2876"/>
  <c r="Q2876"/>
  <c r="S2876"/>
  <c r="G2875"/>
  <c r="I2875"/>
  <c r="K2875"/>
  <c r="M2875"/>
  <c r="O2875"/>
  <c r="Q2875"/>
  <c r="S2875"/>
  <c r="H2875"/>
  <c r="J2875"/>
  <c r="L2875"/>
  <c r="N2875"/>
  <c r="P2875"/>
  <c r="R2875"/>
  <c r="Y2875" i="4"/>
  <c r="H2874" i="6"/>
  <c r="J2874"/>
  <c r="L2874"/>
  <c r="N2874"/>
  <c r="P2874"/>
  <c r="R2874"/>
  <c r="Y2874" i="4"/>
  <c r="G2874" i="6"/>
  <c r="I2874"/>
  <c r="K2874"/>
  <c r="M2874"/>
  <c r="O2874"/>
  <c r="Q2874"/>
  <c r="S2874"/>
  <c r="G2873"/>
  <c r="I2873"/>
  <c r="K2873"/>
  <c r="M2873"/>
  <c r="O2873"/>
  <c r="Q2873"/>
  <c r="S2873"/>
  <c r="X2873" i="4"/>
  <c r="H2873" i="6"/>
  <c r="J2873"/>
  <c r="L2873"/>
  <c r="N2873"/>
  <c r="P2873"/>
  <c r="R2873"/>
  <c r="H2872"/>
  <c r="J2872"/>
  <c r="L2872"/>
  <c r="N2872"/>
  <c r="P2872"/>
  <c r="R2872"/>
  <c r="Y2872" i="4"/>
  <c r="G2872" i="6"/>
  <c r="I2872"/>
  <c r="K2872"/>
  <c r="M2872"/>
  <c r="O2872"/>
  <c r="Q2872"/>
  <c r="S2872"/>
  <c r="G2871"/>
  <c r="I2871"/>
  <c r="K2871"/>
  <c r="M2871"/>
  <c r="O2871"/>
  <c r="Q2871"/>
  <c r="S2871"/>
  <c r="H2871"/>
  <c r="J2871"/>
  <c r="L2871"/>
  <c r="N2871"/>
  <c r="P2871"/>
  <c r="R2871"/>
  <c r="Y2871" i="4"/>
  <c r="H2870" i="6"/>
  <c r="J2870"/>
  <c r="L2870"/>
  <c r="N2870"/>
  <c r="P2870"/>
  <c r="R2870"/>
  <c r="Y2870" i="4"/>
  <c r="G2870" i="6"/>
  <c r="I2870"/>
  <c r="K2870"/>
  <c r="M2870"/>
  <c r="O2870"/>
  <c r="Q2870"/>
  <c r="S2870"/>
  <c r="G2869"/>
  <c r="I2869"/>
  <c r="K2869"/>
  <c r="M2869"/>
  <c r="O2869"/>
  <c r="Q2869"/>
  <c r="S2869"/>
  <c r="H2869"/>
  <c r="J2869"/>
  <c r="L2869"/>
  <c r="N2869"/>
  <c r="P2869"/>
  <c r="R2869"/>
  <c r="Y2869" i="4"/>
  <c r="H2868" i="6"/>
  <c r="J2868"/>
  <c r="L2868"/>
  <c r="N2868"/>
  <c r="P2868"/>
  <c r="R2868"/>
  <c r="Y2868" i="4"/>
  <c r="G2868" i="6"/>
  <c r="I2868"/>
  <c r="K2868"/>
  <c r="M2868"/>
  <c r="O2868"/>
  <c r="Q2868"/>
  <c r="S2868"/>
  <c r="G2867"/>
  <c r="I2867"/>
  <c r="K2867"/>
  <c r="M2867"/>
  <c r="O2867"/>
  <c r="Q2867"/>
  <c r="S2867"/>
  <c r="H2867"/>
  <c r="J2867"/>
  <c r="L2867"/>
  <c r="N2867"/>
  <c r="P2867"/>
  <c r="R2867"/>
  <c r="Y2867" i="4"/>
  <c r="H2866" i="6"/>
  <c r="J2866"/>
  <c r="L2866"/>
  <c r="N2866"/>
  <c r="P2866"/>
  <c r="R2866"/>
  <c r="Y2866" i="4"/>
  <c r="G2866" i="6"/>
  <c r="I2866"/>
  <c r="K2866"/>
  <c r="M2866"/>
  <c r="O2866"/>
  <c r="Q2866"/>
  <c r="S2866"/>
  <c r="G2865"/>
  <c r="I2865"/>
  <c r="K2865"/>
  <c r="M2865"/>
  <c r="O2865"/>
  <c r="Q2865"/>
  <c r="S2865"/>
  <c r="H2865"/>
  <c r="J2865"/>
  <c r="L2865"/>
  <c r="N2865"/>
  <c r="P2865"/>
  <c r="R2865"/>
  <c r="Y2865" i="4"/>
  <c r="H2864" i="6"/>
  <c r="J2864"/>
  <c r="L2864"/>
  <c r="N2864"/>
  <c r="P2864"/>
  <c r="R2864"/>
  <c r="Y2864" i="4"/>
  <c r="G2864" i="6"/>
  <c r="I2864"/>
  <c r="K2864"/>
  <c r="M2864"/>
  <c r="O2864"/>
  <c r="Q2864"/>
  <c r="S2864"/>
  <c r="G2863"/>
  <c r="I2863"/>
  <c r="K2863"/>
  <c r="M2863"/>
  <c r="O2863"/>
  <c r="Q2863"/>
  <c r="S2863"/>
  <c r="H2863"/>
  <c r="J2863"/>
  <c r="L2863"/>
  <c r="N2863"/>
  <c r="P2863"/>
  <c r="R2863"/>
  <c r="Y2863" i="4"/>
  <c r="H2862" i="6"/>
  <c r="J2862"/>
  <c r="L2862"/>
  <c r="N2862"/>
  <c r="P2862"/>
  <c r="R2862"/>
  <c r="Y2862" i="4"/>
  <c r="G2862" i="6"/>
  <c r="I2862"/>
  <c r="K2862"/>
  <c r="M2862"/>
  <c r="O2862"/>
  <c r="Q2862"/>
  <c r="S2862"/>
  <c r="G2861"/>
  <c r="I2861"/>
  <c r="K2861"/>
  <c r="M2861"/>
  <c r="O2861"/>
  <c r="Q2861"/>
  <c r="S2861"/>
  <c r="X2861" i="4"/>
  <c r="H2861" i="6"/>
  <c r="J2861"/>
  <c r="L2861"/>
  <c r="N2861"/>
  <c r="P2861"/>
  <c r="R2861"/>
  <c r="H2860"/>
  <c r="J2860"/>
  <c r="L2860"/>
  <c r="N2860"/>
  <c r="P2860"/>
  <c r="R2860"/>
  <c r="Y2860" i="4"/>
  <c r="G2860" i="6"/>
  <c r="I2860"/>
  <c r="K2860"/>
  <c r="M2860"/>
  <c r="O2860"/>
  <c r="Q2860"/>
  <c r="S2860"/>
  <c r="G2859"/>
  <c r="I2859"/>
  <c r="K2859"/>
  <c r="M2859"/>
  <c r="O2859"/>
  <c r="Q2859"/>
  <c r="S2859"/>
  <c r="H2859"/>
  <c r="J2859"/>
  <c r="L2859"/>
  <c r="N2859"/>
  <c r="P2859"/>
  <c r="R2859"/>
  <c r="Y2859" i="4"/>
  <c r="H2858" i="6"/>
  <c r="J2858"/>
  <c r="L2858"/>
  <c r="N2858"/>
  <c r="P2858"/>
  <c r="R2858"/>
  <c r="Y2858" i="4"/>
  <c r="G2858" i="6"/>
  <c r="I2858"/>
  <c r="K2858"/>
  <c r="M2858"/>
  <c r="O2858"/>
  <c r="Q2858"/>
  <c r="S2858"/>
  <c r="G2857"/>
  <c r="I2857"/>
  <c r="K2857"/>
  <c r="M2857"/>
  <c r="O2857"/>
  <c r="Q2857"/>
  <c r="S2857"/>
  <c r="H2857"/>
  <c r="J2857"/>
  <c r="L2857"/>
  <c r="N2857"/>
  <c r="P2857"/>
  <c r="R2857"/>
  <c r="Y2857" i="4"/>
  <c r="H2856" i="6"/>
  <c r="J2856"/>
  <c r="L2856"/>
  <c r="N2856"/>
  <c r="P2856"/>
  <c r="R2856"/>
  <c r="Y2856" i="4"/>
  <c r="G2856" i="6"/>
  <c r="I2856"/>
  <c r="K2856"/>
  <c r="M2856"/>
  <c r="O2856"/>
  <c r="Q2856"/>
  <c r="S2856"/>
  <c r="G2855"/>
  <c r="I2855"/>
  <c r="K2855"/>
  <c r="M2855"/>
  <c r="O2855"/>
  <c r="Q2855"/>
  <c r="S2855"/>
  <c r="X2855" i="4"/>
  <c r="H2855" i="6"/>
  <c r="J2855"/>
  <c r="L2855"/>
  <c r="N2855"/>
  <c r="P2855"/>
  <c r="R2855"/>
  <c r="H2854"/>
  <c r="J2854"/>
  <c r="L2854"/>
  <c r="N2854"/>
  <c r="P2854"/>
  <c r="R2854"/>
  <c r="Y2854" i="4"/>
  <c r="G2854" i="6"/>
  <c r="I2854"/>
  <c r="K2854"/>
  <c r="M2854"/>
  <c r="O2854"/>
  <c r="Q2854"/>
  <c r="S2854"/>
  <c r="G2853"/>
  <c r="I2853"/>
  <c r="K2853"/>
  <c r="M2853"/>
  <c r="O2853"/>
  <c r="Q2853"/>
  <c r="S2853"/>
  <c r="H2853"/>
  <c r="J2853"/>
  <c r="L2853"/>
  <c r="N2853"/>
  <c r="P2853"/>
  <c r="R2853"/>
  <c r="Y2853" i="4"/>
  <c r="H2852" i="6"/>
  <c r="J2852"/>
  <c r="L2852"/>
  <c r="N2852"/>
  <c r="P2852"/>
  <c r="R2852"/>
  <c r="Y2852" i="4"/>
  <c r="G2852" i="6"/>
  <c r="I2852"/>
  <c r="K2852"/>
  <c r="M2852"/>
  <c r="O2852"/>
  <c r="Q2852"/>
  <c r="S2852"/>
  <c r="G2851"/>
  <c r="I2851"/>
  <c r="K2851"/>
  <c r="M2851"/>
  <c r="O2851"/>
  <c r="Q2851"/>
  <c r="S2851"/>
  <c r="H2851"/>
  <c r="J2851"/>
  <c r="L2851"/>
  <c r="N2851"/>
  <c r="P2851"/>
  <c r="R2851"/>
  <c r="Y2851" i="4"/>
  <c r="H2850" i="6"/>
  <c r="J2850"/>
  <c r="L2850"/>
  <c r="N2850"/>
  <c r="P2850"/>
  <c r="R2850"/>
  <c r="Y2850" i="4"/>
  <c r="G2850" i="6"/>
  <c r="I2850"/>
  <c r="K2850"/>
  <c r="M2850"/>
  <c r="O2850"/>
  <c r="Q2850"/>
  <c r="S2850"/>
  <c r="G2849"/>
  <c r="I2849"/>
  <c r="K2849"/>
  <c r="M2849"/>
  <c r="O2849"/>
  <c r="Q2849"/>
  <c r="S2849"/>
  <c r="H2849"/>
  <c r="J2849"/>
  <c r="L2849"/>
  <c r="N2849"/>
  <c r="P2849"/>
  <c r="R2849"/>
  <c r="Y2849" i="4"/>
  <c r="H2848" i="6"/>
  <c r="J2848"/>
  <c r="L2848"/>
  <c r="N2848"/>
  <c r="P2848"/>
  <c r="R2848"/>
  <c r="G2848"/>
  <c r="I2848"/>
  <c r="K2848"/>
  <c r="M2848"/>
  <c r="O2848"/>
  <c r="Q2848"/>
  <c r="S2848"/>
  <c r="X2848" i="4"/>
  <c r="G2847" i="6"/>
  <c r="I2847"/>
  <c r="K2847"/>
  <c r="M2847"/>
  <c r="O2847"/>
  <c r="Q2847"/>
  <c r="S2847"/>
  <c r="X2847" i="4"/>
  <c r="H2847" i="6"/>
  <c r="J2847"/>
  <c r="L2847"/>
  <c r="N2847"/>
  <c r="P2847"/>
  <c r="R2847"/>
  <c r="H2846"/>
  <c r="J2846"/>
  <c r="L2846"/>
  <c r="N2846"/>
  <c r="P2846"/>
  <c r="R2846"/>
  <c r="Y2846" i="4"/>
  <c r="G2846" i="6"/>
  <c r="I2846"/>
  <c r="K2846"/>
  <c r="M2846"/>
  <c r="O2846"/>
  <c r="Q2846"/>
  <c r="S2846"/>
  <c r="G2845"/>
  <c r="I2845"/>
  <c r="K2845"/>
  <c r="M2845"/>
  <c r="O2845"/>
  <c r="Q2845"/>
  <c r="S2845"/>
  <c r="H2845"/>
  <c r="J2845"/>
  <c r="L2845"/>
  <c r="N2845"/>
  <c r="P2845"/>
  <c r="R2845"/>
  <c r="Y2845" i="4"/>
  <c r="H2844" i="6"/>
  <c r="J2844"/>
  <c r="L2844"/>
  <c r="N2844"/>
  <c r="P2844"/>
  <c r="R2844"/>
  <c r="Y2844" i="4"/>
  <c r="G2844" i="6"/>
  <c r="I2844"/>
  <c r="K2844"/>
  <c r="M2844"/>
  <c r="O2844"/>
  <c r="Q2844"/>
  <c r="S2844"/>
  <c r="G2843"/>
  <c r="I2843"/>
  <c r="K2843"/>
  <c r="M2843"/>
  <c r="O2843"/>
  <c r="Q2843"/>
  <c r="S2843"/>
  <c r="H2843"/>
  <c r="J2843"/>
  <c r="L2843"/>
  <c r="N2843"/>
  <c r="P2843"/>
  <c r="R2843"/>
  <c r="Y2843" i="4"/>
  <c r="H2842" i="6"/>
  <c r="J2842"/>
  <c r="L2842"/>
  <c r="N2842"/>
  <c r="P2842"/>
  <c r="R2842"/>
  <c r="Y2842" i="4"/>
  <c r="G2842" i="6"/>
  <c r="I2842"/>
  <c r="K2842"/>
  <c r="M2842"/>
  <c r="O2842"/>
  <c r="Q2842"/>
  <c r="S2842"/>
  <c r="G2841"/>
  <c r="I2841"/>
  <c r="K2841"/>
  <c r="M2841"/>
  <c r="O2841"/>
  <c r="Q2841"/>
  <c r="S2841"/>
  <c r="H2841"/>
  <c r="J2841"/>
  <c r="L2841"/>
  <c r="N2841"/>
  <c r="P2841"/>
  <c r="R2841"/>
  <c r="Y2841" i="4"/>
  <c r="H2840" i="6"/>
  <c r="J2840"/>
  <c r="L2840"/>
  <c r="N2840"/>
  <c r="P2840"/>
  <c r="R2840"/>
  <c r="Y2840" i="4"/>
  <c r="G2840" i="6"/>
  <c r="I2840"/>
  <c r="K2840"/>
  <c r="M2840"/>
  <c r="O2840"/>
  <c r="Q2840"/>
  <c r="S2840"/>
  <c r="G2839"/>
  <c r="I2839"/>
  <c r="K2839"/>
  <c r="M2839"/>
  <c r="O2839"/>
  <c r="Q2839"/>
  <c r="S2839"/>
  <c r="H2839"/>
  <c r="J2839"/>
  <c r="L2839"/>
  <c r="N2839"/>
  <c r="P2839"/>
  <c r="R2839"/>
  <c r="Y2839" i="4"/>
  <c r="H2838" i="6"/>
  <c r="J2838"/>
  <c r="L2838"/>
  <c r="N2838"/>
  <c r="P2838"/>
  <c r="R2838"/>
  <c r="G2838"/>
  <c r="I2838"/>
  <c r="K2838"/>
  <c r="M2838"/>
  <c r="O2838"/>
  <c r="Q2838"/>
  <c r="S2838"/>
  <c r="X2838" i="4"/>
  <c r="G2837" i="6"/>
  <c r="I2837"/>
  <c r="K2837"/>
  <c r="M2837"/>
  <c r="O2837"/>
  <c r="Q2837"/>
  <c r="S2837"/>
  <c r="H2837"/>
  <c r="J2837"/>
  <c r="L2837"/>
  <c r="N2837"/>
  <c r="P2837"/>
  <c r="R2837"/>
  <c r="Y2837" i="4"/>
  <c r="H2836" i="6"/>
  <c r="J2836"/>
  <c r="L2836"/>
  <c r="N2836"/>
  <c r="P2836"/>
  <c r="R2836"/>
  <c r="G2836"/>
  <c r="I2836"/>
  <c r="K2836"/>
  <c r="M2836"/>
  <c r="O2836"/>
  <c r="Q2836"/>
  <c r="S2836"/>
  <c r="X2836" i="4"/>
  <c r="G2835" i="6"/>
  <c r="I2835"/>
  <c r="K2835"/>
  <c r="M2835"/>
  <c r="O2835"/>
  <c r="Q2835"/>
  <c r="S2835"/>
  <c r="H2835"/>
  <c r="J2835"/>
  <c r="L2835"/>
  <c r="N2835"/>
  <c r="P2835"/>
  <c r="R2835"/>
  <c r="Y2835" i="4"/>
  <c r="H2834" i="6"/>
  <c r="J2834"/>
  <c r="L2834"/>
  <c r="N2834"/>
  <c r="P2834"/>
  <c r="R2834"/>
  <c r="Y2834" i="4"/>
  <c r="G2834" i="6"/>
  <c r="I2834"/>
  <c r="K2834"/>
  <c r="M2834"/>
  <c r="O2834"/>
  <c r="Q2834"/>
  <c r="S2834"/>
  <c r="G2833"/>
  <c r="I2833"/>
  <c r="K2833"/>
  <c r="M2833"/>
  <c r="O2833"/>
  <c r="Q2833"/>
  <c r="S2833"/>
  <c r="H2833"/>
  <c r="J2833"/>
  <c r="L2833"/>
  <c r="N2833"/>
  <c r="P2833"/>
  <c r="R2833"/>
  <c r="Y2833" i="4"/>
  <c r="H2832" i="6"/>
  <c r="J2832"/>
  <c r="L2832"/>
  <c r="N2832"/>
  <c r="P2832"/>
  <c r="R2832"/>
  <c r="Y2832" i="4"/>
  <c r="G2832" i="6"/>
  <c r="I2832"/>
  <c r="K2832"/>
  <c r="M2832"/>
  <c r="O2832"/>
  <c r="Q2832"/>
  <c r="S2832"/>
  <c r="G2831"/>
  <c r="I2831"/>
  <c r="K2831"/>
  <c r="M2831"/>
  <c r="O2831"/>
  <c r="Q2831"/>
  <c r="S2831"/>
  <c r="H2831"/>
  <c r="J2831"/>
  <c r="L2831"/>
  <c r="N2831"/>
  <c r="P2831"/>
  <c r="R2831"/>
  <c r="Y2831" i="4"/>
  <c r="H2830" i="6"/>
  <c r="J2830"/>
  <c r="L2830"/>
  <c r="N2830"/>
  <c r="P2830"/>
  <c r="R2830"/>
  <c r="Y2830" i="4"/>
  <c r="G2830" i="6"/>
  <c r="I2830"/>
  <c r="K2830"/>
  <c r="M2830"/>
  <c r="O2830"/>
  <c r="Q2830"/>
  <c r="S2830"/>
  <c r="G2829"/>
  <c r="I2829"/>
  <c r="K2829"/>
  <c r="M2829"/>
  <c r="O2829"/>
  <c r="Q2829"/>
  <c r="S2829"/>
  <c r="H2829"/>
  <c r="J2829"/>
  <c r="L2829"/>
  <c r="N2829"/>
  <c r="P2829"/>
  <c r="R2829"/>
  <c r="Y2829" i="4"/>
  <c r="H2828" i="6"/>
  <c r="J2828"/>
  <c r="L2828"/>
  <c r="N2828"/>
  <c r="P2828"/>
  <c r="R2828"/>
  <c r="Y2828" i="4"/>
  <c r="G2828" i="6"/>
  <c r="I2828"/>
  <c r="K2828"/>
  <c r="M2828"/>
  <c r="O2828"/>
  <c r="Q2828"/>
  <c r="S2828"/>
  <c r="G2827"/>
  <c r="I2827"/>
  <c r="K2827"/>
  <c r="M2827"/>
  <c r="O2827"/>
  <c r="Q2827"/>
  <c r="S2827"/>
  <c r="H2827"/>
  <c r="J2827"/>
  <c r="L2827"/>
  <c r="N2827"/>
  <c r="P2827"/>
  <c r="R2827"/>
  <c r="Y2827" i="4"/>
  <c r="H2826" i="6"/>
  <c r="J2826"/>
  <c r="L2826"/>
  <c r="N2826"/>
  <c r="P2826"/>
  <c r="R2826"/>
  <c r="Y2826" i="4"/>
  <c r="G2826" i="6"/>
  <c r="I2826"/>
  <c r="K2826"/>
  <c r="M2826"/>
  <c r="O2826"/>
  <c r="Q2826"/>
  <c r="S2826"/>
  <c r="G2825"/>
  <c r="I2825"/>
  <c r="K2825"/>
  <c r="M2825"/>
  <c r="O2825"/>
  <c r="Q2825"/>
  <c r="S2825"/>
  <c r="H2825"/>
  <c r="J2825"/>
  <c r="L2825"/>
  <c r="N2825"/>
  <c r="P2825"/>
  <c r="R2825"/>
  <c r="Y2825" i="4"/>
  <c r="H2824" i="6"/>
  <c r="J2824"/>
  <c r="L2824"/>
  <c r="N2824"/>
  <c r="P2824"/>
  <c r="R2824"/>
  <c r="Y2824" i="4"/>
  <c r="G2824" i="6"/>
  <c r="I2824"/>
  <c r="K2824"/>
  <c r="M2824"/>
  <c r="O2824"/>
  <c r="Q2824"/>
  <c r="S2824"/>
  <c r="G2823"/>
  <c r="I2823"/>
  <c r="K2823"/>
  <c r="M2823"/>
  <c r="O2823"/>
  <c r="Q2823"/>
  <c r="S2823"/>
  <c r="H2823"/>
  <c r="J2823"/>
  <c r="L2823"/>
  <c r="N2823"/>
  <c r="P2823"/>
  <c r="R2823"/>
  <c r="Y2823" i="4"/>
  <c r="H2822" i="6"/>
  <c r="J2822"/>
  <c r="L2822"/>
  <c r="N2822"/>
  <c r="P2822"/>
  <c r="R2822"/>
  <c r="Y2822" i="4"/>
  <c r="G2822" i="6"/>
  <c r="I2822"/>
  <c r="K2822"/>
  <c r="M2822"/>
  <c r="O2822"/>
  <c r="Q2822"/>
  <c r="S2822"/>
  <c r="G2821"/>
  <c r="I2821"/>
  <c r="K2821"/>
  <c r="M2821"/>
  <c r="O2821"/>
  <c r="Q2821"/>
  <c r="S2821"/>
  <c r="X2821" i="4"/>
  <c r="H2821" i="6"/>
  <c r="J2821"/>
  <c r="L2821"/>
  <c r="N2821"/>
  <c r="P2821"/>
  <c r="R2821"/>
  <c r="H2820"/>
  <c r="J2820"/>
  <c r="L2820"/>
  <c r="N2820"/>
  <c r="P2820"/>
  <c r="R2820"/>
  <c r="Y2820" i="4"/>
  <c r="G2820" i="6"/>
  <c r="I2820"/>
  <c r="K2820"/>
  <c r="M2820"/>
  <c r="O2820"/>
  <c r="Q2820"/>
  <c r="S2820"/>
  <c r="G2819"/>
  <c r="I2819"/>
  <c r="K2819"/>
  <c r="M2819"/>
  <c r="O2819"/>
  <c r="Q2819"/>
  <c r="S2819"/>
  <c r="H2819"/>
  <c r="J2819"/>
  <c r="L2819"/>
  <c r="N2819"/>
  <c r="P2819"/>
  <c r="R2819"/>
  <c r="Y2819" i="4"/>
  <c r="H2818" i="6"/>
  <c r="J2818"/>
  <c r="L2818"/>
  <c r="N2818"/>
  <c r="P2818"/>
  <c r="R2818"/>
  <c r="Y2818" i="4"/>
  <c r="G2818" i="6"/>
  <c r="I2818"/>
  <c r="K2818"/>
  <c r="M2818"/>
  <c r="O2818"/>
  <c r="Q2818"/>
  <c r="S2818"/>
  <c r="G2817"/>
  <c r="I2817"/>
  <c r="K2817"/>
  <c r="M2817"/>
  <c r="O2817"/>
  <c r="Q2817"/>
  <c r="S2817"/>
  <c r="H2817"/>
  <c r="J2817"/>
  <c r="L2817"/>
  <c r="N2817"/>
  <c r="P2817"/>
  <c r="R2817"/>
  <c r="Y2817" i="4"/>
  <c r="H2816" i="6"/>
  <c r="J2816"/>
  <c r="L2816"/>
  <c r="N2816"/>
  <c r="P2816"/>
  <c r="R2816"/>
  <c r="Y2816" i="4"/>
  <c r="G2816" i="6"/>
  <c r="I2816"/>
  <c r="K2816"/>
  <c r="M2816"/>
  <c r="O2816"/>
  <c r="Q2816"/>
  <c r="S2816"/>
  <c r="G2815"/>
  <c r="I2815"/>
  <c r="K2815"/>
  <c r="M2815"/>
  <c r="O2815"/>
  <c r="Q2815"/>
  <c r="S2815"/>
  <c r="H2815"/>
  <c r="J2815"/>
  <c r="L2815"/>
  <c r="N2815"/>
  <c r="P2815"/>
  <c r="R2815"/>
  <c r="Y2815" i="4"/>
  <c r="H2814" i="6"/>
  <c r="J2814"/>
  <c r="L2814"/>
  <c r="N2814"/>
  <c r="P2814"/>
  <c r="R2814"/>
  <c r="Y2814" i="4"/>
  <c r="G2814" i="6"/>
  <c r="I2814"/>
  <c r="K2814"/>
  <c r="M2814"/>
  <c r="O2814"/>
  <c r="Q2814"/>
  <c r="S2814"/>
  <c r="G2813"/>
  <c r="I2813"/>
  <c r="K2813"/>
  <c r="M2813"/>
  <c r="O2813"/>
  <c r="Q2813"/>
  <c r="S2813"/>
  <c r="H2813"/>
  <c r="J2813"/>
  <c r="L2813"/>
  <c r="N2813"/>
  <c r="P2813"/>
  <c r="R2813"/>
  <c r="Y2813" i="4"/>
  <c r="H2812" i="6"/>
  <c r="J2812"/>
  <c r="L2812"/>
  <c r="N2812"/>
  <c r="P2812"/>
  <c r="R2812"/>
  <c r="Y2812" i="4"/>
  <c r="G2812" i="6"/>
  <c r="I2812"/>
  <c r="K2812"/>
  <c r="M2812"/>
  <c r="O2812"/>
  <c r="Q2812"/>
  <c r="S2812"/>
  <c r="G2811"/>
  <c r="I2811"/>
  <c r="K2811"/>
  <c r="M2811"/>
  <c r="O2811"/>
  <c r="Q2811"/>
  <c r="S2811"/>
  <c r="H2811"/>
  <c r="J2811"/>
  <c r="L2811"/>
  <c r="N2811"/>
  <c r="P2811"/>
  <c r="R2811"/>
  <c r="Y2811" i="4"/>
  <c r="H2810" i="6"/>
  <c r="J2810"/>
  <c r="L2810"/>
  <c r="N2810"/>
  <c r="P2810"/>
  <c r="R2810"/>
  <c r="Y2810" i="4"/>
  <c r="G2810" i="6"/>
  <c r="I2810"/>
  <c r="K2810"/>
  <c r="M2810"/>
  <c r="O2810"/>
  <c r="Q2810"/>
  <c r="S2810"/>
  <c r="G2809"/>
  <c r="I2809"/>
  <c r="K2809"/>
  <c r="M2809"/>
  <c r="O2809"/>
  <c r="Q2809"/>
  <c r="S2809"/>
  <c r="H2809"/>
  <c r="J2809"/>
  <c r="L2809"/>
  <c r="N2809"/>
  <c r="P2809"/>
  <c r="R2809"/>
  <c r="Y2809" i="4"/>
  <c r="H2808" i="6"/>
  <c r="J2808"/>
  <c r="L2808"/>
  <c r="N2808"/>
  <c r="P2808"/>
  <c r="R2808"/>
  <c r="G2808"/>
  <c r="I2808"/>
  <c r="K2808"/>
  <c r="M2808"/>
  <c r="O2808"/>
  <c r="Q2808"/>
  <c r="S2808"/>
  <c r="Y2808" i="4"/>
  <c r="G2807" i="6"/>
  <c r="I2807"/>
  <c r="K2807"/>
  <c r="M2807"/>
  <c r="O2807"/>
  <c r="Q2807"/>
  <c r="S2807"/>
  <c r="H2807"/>
  <c r="J2807"/>
  <c r="L2807"/>
  <c r="N2807"/>
  <c r="P2807"/>
  <c r="R2807"/>
  <c r="Y2807" i="4"/>
  <c r="H2806" i="6"/>
  <c r="J2806"/>
  <c r="L2806"/>
  <c r="N2806"/>
  <c r="P2806"/>
  <c r="R2806"/>
  <c r="G2806"/>
  <c r="I2806"/>
  <c r="K2806"/>
  <c r="M2806"/>
  <c r="O2806"/>
  <c r="Q2806"/>
  <c r="S2806"/>
  <c r="Y2806" i="4"/>
  <c r="G2805" i="6"/>
  <c r="I2805"/>
  <c r="K2805"/>
  <c r="M2805"/>
  <c r="O2805"/>
  <c r="Q2805"/>
  <c r="S2805"/>
  <c r="H2805"/>
  <c r="J2805"/>
  <c r="L2805"/>
  <c r="N2805"/>
  <c r="P2805"/>
  <c r="R2805"/>
  <c r="Y2805" i="4"/>
  <c r="H2804" i="6"/>
  <c r="J2804"/>
  <c r="L2804"/>
  <c r="N2804"/>
  <c r="P2804"/>
  <c r="R2804"/>
  <c r="G2804"/>
  <c r="I2804"/>
  <c r="K2804"/>
  <c r="M2804"/>
  <c r="O2804"/>
  <c r="Q2804"/>
  <c r="S2804"/>
  <c r="Y2804" i="4"/>
  <c r="G2803" i="6"/>
  <c r="I2803"/>
  <c r="K2803"/>
  <c r="M2803"/>
  <c r="O2803"/>
  <c r="Q2803"/>
  <c r="S2803"/>
  <c r="H2803"/>
  <c r="J2803"/>
  <c r="L2803"/>
  <c r="N2803"/>
  <c r="P2803"/>
  <c r="R2803"/>
  <c r="Y2803" i="4"/>
  <c r="H2802" i="6"/>
  <c r="J2802"/>
  <c r="L2802"/>
  <c r="N2802"/>
  <c r="P2802"/>
  <c r="R2802"/>
  <c r="G2802"/>
  <c r="I2802"/>
  <c r="K2802"/>
  <c r="M2802"/>
  <c r="O2802"/>
  <c r="Q2802"/>
  <c r="S2802"/>
  <c r="Y2802" i="4"/>
  <c r="G2801" i="6"/>
  <c r="I2801"/>
  <c r="K2801"/>
  <c r="M2801"/>
  <c r="O2801"/>
  <c r="Q2801"/>
  <c r="S2801"/>
  <c r="H2801"/>
  <c r="J2801"/>
  <c r="L2801"/>
  <c r="N2801"/>
  <c r="P2801"/>
  <c r="R2801"/>
  <c r="Y2801" i="4"/>
  <c r="H2800" i="6"/>
  <c r="J2800"/>
  <c r="L2800"/>
  <c r="N2800"/>
  <c r="P2800"/>
  <c r="R2800"/>
  <c r="G2800"/>
  <c r="I2800"/>
  <c r="K2800"/>
  <c r="M2800"/>
  <c r="O2800"/>
  <c r="Q2800"/>
  <c r="S2800"/>
  <c r="Y2800" i="4"/>
  <c r="G2799" i="6"/>
  <c r="I2799"/>
  <c r="K2799"/>
  <c r="M2799"/>
  <c r="O2799"/>
  <c r="Q2799"/>
  <c r="S2799"/>
  <c r="H2799"/>
  <c r="J2799"/>
  <c r="L2799"/>
  <c r="N2799"/>
  <c r="P2799"/>
  <c r="R2799"/>
  <c r="Y2799" i="4"/>
  <c r="H2798" i="6"/>
  <c r="J2798"/>
  <c r="L2798"/>
  <c r="N2798"/>
  <c r="P2798"/>
  <c r="R2798"/>
  <c r="G2798"/>
  <c r="I2798"/>
  <c r="K2798"/>
  <c r="M2798"/>
  <c r="O2798"/>
  <c r="Q2798"/>
  <c r="S2798"/>
  <c r="X2798" i="4"/>
  <c r="G2797" i="6"/>
  <c r="I2797"/>
  <c r="K2797"/>
  <c r="M2797"/>
  <c r="O2797"/>
  <c r="Q2797"/>
  <c r="S2797"/>
  <c r="H2797"/>
  <c r="J2797"/>
  <c r="L2797"/>
  <c r="N2797"/>
  <c r="P2797"/>
  <c r="R2797"/>
  <c r="Y2797" i="4"/>
  <c r="H2796" i="6"/>
  <c r="J2796"/>
  <c r="L2796"/>
  <c r="N2796"/>
  <c r="P2796"/>
  <c r="R2796"/>
  <c r="G2796"/>
  <c r="I2796"/>
  <c r="K2796"/>
  <c r="M2796"/>
  <c r="O2796"/>
  <c r="Q2796"/>
  <c r="S2796"/>
  <c r="Y2796" i="4"/>
  <c r="G2795" i="6"/>
  <c r="I2795"/>
  <c r="K2795"/>
  <c r="M2795"/>
  <c r="O2795"/>
  <c r="Q2795"/>
  <c r="S2795"/>
  <c r="H2795"/>
  <c r="J2795"/>
  <c r="L2795"/>
  <c r="N2795"/>
  <c r="P2795"/>
  <c r="R2795"/>
  <c r="Y2795" i="4"/>
  <c r="H2794" i="6"/>
  <c r="J2794"/>
  <c r="L2794"/>
  <c r="N2794"/>
  <c r="P2794"/>
  <c r="R2794"/>
  <c r="G2794"/>
  <c r="I2794"/>
  <c r="K2794"/>
  <c r="M2794"/>
  <c r="O2794"/>
  <c r="Q2794"/>
  <c r="S2794"/>
  <c r="Y2794" i="4"/>
  <c r="G2793" i="6"/>
  <c r="I2793"/>
  <c r="K2793"/>
  <c r="M2793"/>
  <c r="O2793"/>
  <c r="Q2793"/>
  <c r="S2793"/>
  <c r="H2793"/>
  <c r="J2793"/>
  <c r="L2793"/>
  <c r="N2793"/>
  <c r="P2793"/>
  <c r="R2793"/>
  <c r="Y2793" i="4"/>
  <c r="H2792" i="6"/>
  <c r="J2792"/>
  <c r="L2792"/>
  <c r="N2792"/>
  <c r="P2792"/>
  <c r="R2792"/>
  <c r="G2792"/>
  <c r="I2792"/>
  <c r="K2792"/>
  <c r="M2792"/>
  <c r="O2792"/>
  <c r="Q2792"/>
  <c r="S2792"/>
  <c r="Y2792" i="4"/>
  <c r="G2791" i="6"/>
  <c r="I2791"/>
  <c r="K2791"/>
  <c r="M2791"/>
  <c r="O2791"/>
  <c r="Q2791"/>
  <c r="S2791"/>
  <c r="H2791"/>
  <c r="J2791"/>
  <c r="L2791"/>
  <c r="N2791"/>
  <c r="P2791"/>
  <c r="R2791"/>
  <c r="Y2791" i="4"/>
  <c r="H2790" i="6"/>
  <c r="J2790"/>
  <c r="L2790"/>
  <c r="N2790"/>
  <c r="P2790"/>
  <c r="R2790"/>
  <c r="G2790"/>
  <c r="I2790"/>
  <c r="K2790"/>
  <c r="M2790"/>
  <c r="O2790"/>
  <c r="Q2790"/>
  <c r="S2790"/>
  <c r="Y2790" i="4"/>
  <c r="G2789" i="6"/>
  <c r="I2789"/>
  <c r="K2789"/>
  <c r="M2789"/>
  <c r="O2789"/>
  <c r="Q2789"/>
  <c r="S2789"/>
  <c r="H2789"/>
  <c r="J2789"/>
  <c r="L2789"/>
  <c r="N2789"/>
  <c r="P2789"/>
  <c r="R2789"/>
  <c r="Y2789" i="4"/>
  <c r="H2788" i="6"/>
  <c r="J2788"/>
  <c r="L2788"/>
  <c r="N2788"/>
  <c r="P2788"/>
  <c r="R2788"/>
  <c r="G2788"/>
  <c r="I2788"/>
  <c r="K2788"/>
  <c r="M2788"/>
  <c r="O2788"/>
  <c r="Q2788"/>
  <c r="S2788"/>
  <c r="Y2788" i="4"/>
  <c r="G2787" i="6"/>
  <c r="I2787"/>
  <c r="K2787"/>
  <c r="M2787"/>
  <c r="O2787"/>
  <c r="Q2787"/>
  <c r="S2787"/>
  <c r="H2787"/>
  <c r="J2787"/>
  <c r="L2787"/>
  <c r="N2787"/>
  <c r="P2787"/>
  <c r="R2787"/>
  <c r="X2787" i="4"/>
  <c r="H2786" i="6"/>
  <c r="J2786"/>
  <c r="L2786"/>
  <c r="N2786"/>
  <c r="P2786"/>
  <c r="R2786"/>
  <c r="G2786"/>
  <c r="I2786"/>
  <c r="K2786"/>
  <c r="M2786"/>
  <c r="O2786"/>
  <c r="Q2786"/>
  <c r="S2786"/>
  <c r="Y2786" i="4"/>
  <c r="G2785" i="6"/>
  <c r="I2785"/>
  <c r="K2785"/>
  <c r="M2785"/>
  <c r="O2785"/>
  <c r="Q2785"/>
  <c r="S2785"/>
  <c r="H2785"/>
  <c r="J2785"/>
  <c r="L2785"/>
  <c r="N2785"/>
  <c r="P2785"/>
  <c r="R2785"/>
  <c r="Y2785" i="4"/>
  <c r="H2784" i="6"/>
  <c r="J2784"/>
  <c r="L2784"/>
  <c r="N2784"/>
  <c r="P2784"/>
  <c r="R2784"/>
  <c r="G2784"/>
  <c r="I2784"/>
  <c r="K2784"/>
  <c r="M2784"/>
  <c r="O2784"/>
  <c r="Q2784"/>
  <c r="S2784"/>
  <c r="X2784" i="4"/>
  <c r="G2783" i="6"/>
  <c r="I2783"/>
  <c r="K2783"/>
  <c r="M2783"/>
  <c r="O2783"/>
  <c r="Q2783"/>
  <c r="S2783"/>
  <c r="H2783"/>
  <c r="J2783"/>
  <c r="L2783"/>
  <c r="N2783"/>
  <c r="P2783"/>
  <c r="R2783"/>
  <c r="X2783" i="4"/>
  <c r="H2782" i="6"/>
  <c r="J2782"/>
  <c r="L2782"/>
  <c r="N2782"/>
  <c r="P2782"/>
  <c r="R2782"/>
  <c r="G2782"/>
  <c r="I2782"/>
  <c r="K2782"/>
  <c r="M2782"/>
  <c r="O2782"/>
  <c r="Q2782"/>
  <c r="S2782"/>
  <c r="Y2782" i="4"/>
  <c r="G2781" i="6"/>
  <c r="I2781"/>
  <c r="K2781"/>
  <c r="M2781"/>
  <c r="O2781"/>
  <c r="Q2781"/>
  <c r="S2781"/>
  <c r="H2781"/>
  <c r="J2781"/>
  <c r="L2781"/>
  <c r="N2781"/>
  <c r="P2781"/>
  <c r="R2781"/>
  <c r="Y2781" i="4"/>
  <c r="H2780" i="6"/>
  <c r="J2780"/>
  <c r="L2780"/>
  <c r="N2780"/>
  <c r="P2780"/>
  <c r="R2780"/>
  <c r="G2780"/>
  <c r="I2780"/>
  <c r="K2780"/>
  <c r="M2780"/>
  <c r="O2780"/>
  <c r="Q2780"/>
  <c r="S2780"/>
  <c r="Y2780" i="4"/>
  <c r="G2779" i="6"/>
  <c r="I2779"/>
  <c r="K2779"/>
  <c r="M2779"/>
  <c r="O2779"/>
  <c r="Q2779"/>
  <c r="S2779"/>
  <c r="H2779"/>
  <c r="J2779"/>
  <c r="L2779"/>
  <c r="N2779"/>
  <c r="P2779"/>
  <c r="R2779"/>
  <c r="Y2779" i="4"/>
  <c r="H2778" i="6"/>
  <c r="J2778"/>
  <c r="L2778"/>
  <c r="N2778"/>
  <c r="P2778"/>
  <c r="R2778"/>
  <c r="G2778"/>
  <c r="I2778"/>
  <c r="K2778"/>
  <c r="M2778"/>
  <c r="O2778"/>
  <c r="Q2778"/>
  <c r="S2778"/>
  <c r="Y2778" i="4"/>
  <c r="G2777" i="6"/>
  <c r="I2777"/>
  <c r="K2777"/>
  <c r="M2777"/>
  <c r="O2777"/>
  <c r="Q2777"/>
  <c r="S2777"/>
  <c r="H2777"/>
  <c r="J2777"/>
  <c r="L2777"/>
  <c r="N2777"/>
  <c r="P2777"/>
  <c r="R2777"/>
  <c r="Y2777" i="4"/>
  <c r="H2776" i="6"/>
  <c r="J2776"/>
  <c r="L2776"/>
  <c r="N2776"/>
  <c r="P2776"/>
  <c r="R2776"/>
  <c r="G2776"/>
  <c r="I2776"/>
  <c r="K2776"/>
  <c r="M2776"/>
  <c r="O2776"/>
  <c r="Q2776"/>
  <c r="S2776"/>
  <c r="Y2776" i="4"/>
  <c r="G2775" i="6"/>
  <c r="I2775"/>
  <c r="K2775"/>
  <c r="M2775"/>
  <c r="O2775"/>
  <c r="Q2775"/>
  <c r="S2775"/>
  <c r="H2775"/>
  <c r="J2775"/>
  <c r="L2775"/>
  <c r="N2775"/>
  <c r="P2775"/>
  <c r="R2775"/>
  <c r="Y2775" i="4"/>
  <c r="H2774" i="6"/>
  <c r="J2774"/>
  <c r="L2774"/>
  <c r="N2774"/>
  <c r="P2774"/>
  <c r="R2774"/>
  <c r="G2774"/>
  <c r="I2774"/>
  <c r="K2774"/>
  <c r="M2774"/>
  <c r="O2774"/>
  <c r="Q2774"/>
  <c r="S2774"/>
  <c r="Y2774" i="4"/>
  <c r="G2773" i="6"/>
  <c r="I2773"/>
  <c r="K2773"/>
  <c r="M2773"/>
  <c r="O2773"/>
  <c r="Q2773"/>
  <c r="S2773"/>
  <c r="H2773"/>
  <c r="J2773"/>
  <c r="L2773"/>
  <c r="N2773"/>
  <c r="P2773"/>
  <c r="R2773"/>
  <c r="Y2773" i="4"/>
  <c r="H2772" i="6"/>
  <c r="J2772"/>
  <c r="L2772"/>
  <c r="N2772"/>
  <c r="P2772"/>
  <c r="R2772"/>
  <c r="G2772"/>
  <c r="I2772"/>
  <c r="K2772"/>
  <c r="M2772"/>
  <c r="O2772"/>
  <c r="Q2772"/>
  <c r="S2772"/>
  <c r="X2772" i="4"/>
  <c r="G2771" i="6"/>
  <c r="I2771"/>
  <c r="K2771"/>
  <c r="M2771"/>
  <c r="O2771"/>
  <c r="Q2771"/>
  <c r="S2771"/>
  <c r="H2771"/>
  <c r="J2771"/>
  <c r="L2771"/>
  <c r="N2771"/>
  <c r="P2771"/>
  <c r="R2771"/>
  <c r="Y2771" i="4"/>
  <c r="H2770" i="6"/>
  <c r="J2770"/>
  <c r="L2770"/>
  <c r="N2770"/>
  <c r="P2770"/>
  <c r="R2770"/>
  <c r="G2770"/>
  <c r="I2770"/>
  <c r="K2770"/>
  <c r="M2770"/>
  <c r="O2770"/>
  <c r="Q2770"/>
  <c r="S2770"/>
  <c r="Y2770" i="4"/>
  <c r="G2769" i="6"/>
  <c r="I2769"/>
  <c r="K2769"/>
  <c r="M2769"/>
  <c r="O2769"/>
  <c r="Q2769"/>
  <c r="S2769"/>
  <c r="H2769"/>
  <c r="J2769"/>
  <c r="L2769"/>
  <c r="N2769"/>
  <c r="P2769"/>
  <c r="R2769"/>
  <c r="Y2769" i="4"/>
  <c r="H2768" i="6"/>
  <c r="J2768"/>
  <c r="L2768"/>
  <c r="N2768"/>
  <c r="P2768"/>
  <c r="R2768"/>
  <c r="G2768"/>
  <c r="I2768"/>
  <c r="K2768"/>
  <c r="M2768"/>
  <c r="O2768"/>
  <c r="Q2768"/>
  <c r="S2768"/>
  <c r="Y2768" i="4"/>
  <c r="G2767" i="6"/>
  <c r="I2767"/>
  <c r="K2767"/>
  <c r="M2767"/>
  <c r="O2767"/>
  <c r="Q2767"/>
  <c r="S2767"/>
  <c r="H2767"/>
  <c r="J2767"/>
  <c r="L2767"/>
  <c r="N2767"/>
  <c r="P2767"/>
  <c r="R2767"/>
  <c r="Y2767" i="4"/>
  <c r="H2766" i="6"/>
  <c r="J2766"/>
  <c r="L2766"/>
  <c r="N2766"/>
  <c r="P2766"/>
  <c r="R2766"/>
  <c r="G2766"/>
  <c r="I2766"/>
  <c r="K2766"/>
  <c r="M2766"/>
  <c r="O2766"/>
  <c r="Q2766"/>
  <c r="S2766"/>
  <c r="Y2766" i="4"/>
  <c r="G2765" i="6"/>
  <c r="I2765"/>
  <c r="K2765"/>
  <c r="M2765"/>
  <c r="O2765"/>
  <c r="Q2765"/>
  <c r="S2765"/>
  <c r="H2765"/>
  <c r="J2765"/>
  <c r="L2765"/>
  <c r="N2765"/>
  <c r="P2765"/>
  <c r="R2765"/>
  <c r="Y2765" i="4"/>
  <c r="H2764" i="6"/>
  <c r="J2764"/>
  <c r="L2764"/>
  <c r="N2764"/>
  <c r="P2764"/>
  <c r="R2764"/>
  <c r="G2764"/>
  <c r="I2764"/>
  <c r="K2764"/>
  <c r="M2764"/>
  <c r="O2764"/>
  <c r="Q2764"/>
  <c r="S2764"/>
  <c r="Y2764" i="4"/>
  <c r="G2763" i="6"/>
  <c r="I2763"/>
  <c r="K2763"/>
  <c r="M2763"/>
  <c r="O2763"/>
  <c r="Q2763"/>
  <c r="S2763"/>
  <c r="H2763"/>
  <c r="J2763"/>
  <c r="L2763"/>
  <c r="N2763"/>
  <c r="P2763"/>
  <c r="R2763"/>
  <c r="Y2763" i="4"/>
  <c r="H2762" i="6"/>
  <c r="J2762"/>
  <c r="L2762"/>
  <c r="N2762"/>
  <c r="P2762"/>
  <c r="R2762"/>
  <c r="G2762"/>
  <c r="I2762"/>
  <c r="K2762"/>
  <c r="M2762"/>
  <c r="O2762"/>
  <c r="Q2762"/>
  <c r="S2762"/>
  <c r="Y2762" i="4"/>
  <c r="G2761" i="6"/>
  <c r="I2761"/>
  <c r="K2761"/>
  <c r="M2761"/>
  <c r="O2761"/>
  <c r="Q2761"/>
  <c r="S2761"/>
  <c r="H2761"/>
  <c r="J2761"/>
  <c r="L2761"/>
  <c r="N2761"/>
  <c r="P2761"/>
  <c r="R2761"/>
  <c r="Y2761" i="4"/>
  <c r="H2760" i="6"/>
  <c r="J2760"/>
  <c r="L2760"/>
  <c r="N2760"/>
  <c r="P2760"/>
  <c r="R2760"/>
  <c r="G2760"/>
  <c r="I2760"/>
  <c r="K2760"/>
  <c r="M2760"/>
  <c r="O2760"/>
  <c r="Q2760"/>
  <c r="S2760"/>
  <c r="Y2760" i="4"/>
  <c r="G2759" i="6"/>
  <c r="I2759"/>
  <c r="K2759"/>
  <c r="M2759"/>
  <c r="O2759"/>
  <c r="Q2759"/>
  <c r="S2759"/>
  <c r="H2759"/>
  <c r="J2759"/>
  <c r="L2759"/>
  <c r="N2759"/>
  <c r="P2759"/>
  <c r="R2759"/>
  <c r="Y2759" i="4"/>
  <c r="H2758" i="6"/>
  <c r="J2758"/>
  <c r="L2758"/>
  <c r="N2758"/>
  <c r="P2758"/>
  <c r="R2758"/>
  <c r="G2758"/>
  <c r="I2758"/>
  <c r="K2758"/>
  <c r="M2758"/>
  <c r="O2758"/>
  <c r="Q2758"/>
  <c r="S2758"/>
  <c r="Y2758" i="4"/>
  <c r="G2757" i="6"/>
  <c r="I2757"/>
  <c r="K2757"/>
  <c r="M2757"/>
  <c r="O2757"/>
  <c r="Q2757"/>
  <c r="S2757"/>
  <c r="H2757"/>
  <c r="J2757"/>
  <c r="L2757"/>
  <c r="N2757"/>
  <c r="P2757"/>
  <c r="R2757"/>
  <c r="Y2757" i="4"/>
  <c r="H2756" i="6"/>
  <c r="J2756"/>
  <c r="L2756"/>
  <c r="N2756"/>
  <c r="P2756"/>
  <c r="R2756"/>
  <c r="G2756"/>
  <c r="I2756"/>
  <c r="K2756"/>
  <c r="M2756"/>
  <c r="O2756"/>
  <c r="Q2756"/>
  <c r="S2756"/>
  <c r="Y2756" i="4"/>
  <c r="G2755" i="6"/>
  <c r="I2755"/>
  <c r="K2755"/>
  <c r="M2755"/>
  <c r="O2755"/>
  <c r="Q2755"/>
  <c r="S2755"/>
  <c r="H2755"/>
  <c r="J2755"/>
  <c r="L2755"/>
  <c r="N2755"/>
  <c r="P2755"/>
  <c r="R2755"/>
  <c r="Y2755" i="4"/>
  <c r="H2754" i="6"/>
  <c r="J2754"/>
  <c r="L2754"/>
  <c r="N2754"/>
  <c r="P2754"/>
  <c r="R2754"/>
  <c r="G2754"/>
  <c r="I2754"/>
  <c r="K2754"/>
  <c r="M2754"/>
  <c r="O2754"/>
  <c r="Q2754"/>
  <c r="S2754"/>
  <c r="Y2754" i="4"/>
  <c r="G2753" i="6"/>
  <c r="I2753"/>
  <c r="K2753"/>
  <c r="M2753"/>
  <c r="O2753"/>
  <c r="Q2753"/>
  <c r="S2753"/>
  <c r="H2753"/>
  <c r="J2753"/>
  <c r="L2753"/>
  <c r="N2753"/>
  <c r="P2753"/>
  <c r="R2753"/>
  <c r="Y2753" i="4"/>
  <c r="H2752" i="6"/>
  <c r="J2752"/>
  <c r="L2752"/>
  <c r="N2752"/>
  <c r="P2752"/>
  <c r="R2752"/>
  <c r="G2752"/>
  <c r="I2752"/>
  <c r="K2752"/>
  <c r="M2752"/>
  <c r="O2752"/>
  <c r="Q2752"/>
  <c r="S2752"/>
  <c r="Y2752" i="4"/>
  <c r="G2751" i="6"/>
  <c r="I2751"/>
  <c r="K2751"/>
  <c r="M2751"/>
  <c r="O2751"/>
  <c r="Q2751"/>
  <c r="S2751"/>
  <c r="H2751"/>
  <c r="J2751"/>
  <c r="L2751"/>
  <c r="N2751"/>
  <c r="P2751"/>
  <c r="R2751"/>
  <c r="X2751" i="4"/>
  <c r="H2750" i="6"/>
  <c r="J2750"/>
  <c r="L2750"/>
  <c r="N2750"/>
  <c r="P2750"/>
  <c r="R2750"/>
  <c r="G2750"/>
  <c r="I2750"/>
  <c r="K2750"/>
  <c r="M2750"/>
  <c r="O2750"/>
  <c r="Q2750"/>
  <c r="S2750"/>
  <c r="Y2750" i="4"/>
  <c r="G2749" i="6"/>
  <c r="I2749"/>
  <c r="K2749"/>
  <c r="M2749"/>
  <c r="O2749"/>
  <c r="Q2749"/>
  <c r="S2749"/>
  <c r="H2749"/>
  <c r="J2749"/>
  <c r="L2749"/>
  <c r="N2749"/>
  <c r="P2749"/>
  <c r="R2749"/>
  <c r="Y2749" i="4"/>
  <c r="H2748" i="6"/>
  <c r="J2748"/>
  <c r="L2748"/>
  <c r="N2748"/>
  <c r="P2748"/>
  <c r="R2748"/>
  <c r="G2748"/>
  <c r="I2748"/>
  <c r="K2748"/>
  <c r="M2748"/>
  <c r="O2748"/>
  <c r="Q2748"/>
  <c r="S2748"/>
  <c r="Y2748" i="4"/>
  <c r="G2747" i="6"/>
  <c r="I2747"/>
  <c r="K2747"/>
  <c r="M2747"/>
  <c r="O2747"/>
  <c r="Q2747"/>
  <c r="S2747"/>
  <c r="H2747"/>
  <c r="J2747"/>
  <c r="L2747"/>
  <c r="N2747"/>
  <c r="P2747"/>
  <c r="R2747"/>
  <c r="Y2747" i="4"/>
  <c r="H2746" i="6"/>
  <c r="J2746"/>
  <c r="L2746"/>
  <c r="N2746"/>
  <c r="P2746"/>
  <c r="R2746"/>
  <c r="G2746"/>
  <c r="I2746"/>
  <c r="K2746"/>
  <c r="M2746"/>
  <c r="O2746"/>
  <c r="Q2746"/>
  <c r="S2746"/>
  <c r="Y2746" i="4"/>
  <c r="G2745" i="6"/>
  <c r="I2745"/>
  <c r="K2745"/>
  <c r="M2745"/>
  <c r="O2745"/>
  <c r="Q2745"/>
  <c r="S2745"/>
  <c r="H2745"/>
  <c r="J2745"/>
  <c r="L2745"/>
  <c r="N2745"/>
  <c r="P2745"/>
  <c r="R2745"/>
  <c r="X2745" i="4"/>
  <c r="H2744" i="6"/>
  <c r="J2744"/>
  <c r="L2744"/>
  <c r="N2744"/>
  <c r="P2744"/>
  <c r="R2744"/>
  <c r="G2744"/>
  <c r="I2744"/>
  <c r="K2744"/>
  <c r="M2744"/>
  <c r="O2744"/>
  <c r="Q2744"/>
  <c r="S2744"/>
  <c r="Y2744" i="4"/>
  <c r="G2743" i="6"/>
  <c r="I2743"/>
  <c r="K2743"/>
  <c r="M2743"/>
  <c r="O2743"/>
  <c r="Q2743"/>
  <c r="S2743"/>
  <c r="H2743"/>
  <c r="J2743"/>
  <c r="L2743"/>
  <c r="N2743"/>
  <c r="P2743"/>
  <c r="R2743"/>
  <c r="Y2743" i="4"/>
  <c r="H2742" i="6"/>
  <c r="J2742"/>
  <c r="L2742"/>
  <c r="N2742"/>
  <c r="P2742"/>
  <c r="R2742"/>
  <c r="G2742"/>
  <c r="I2742"/>
  <c r="K2742"/>
  <c r="M2742"/>
  <c r="O2742"/>
  <c r="Q2742"/>
  <c r="S2742"/>
  <c r="Y2742" i="4"/>
  <c r="G2741" i="6"/>
  <c r="I2741"/>
  <c r="K2741"/>
  <c r="M2741"/>
  <c r="O2741"/>
  <c r="Q2741"/>
  <c r="S2741"/>
  <c r="H2741"/>
  <c r="J2741"/>
  <c r="L2741"/>
  <c r="N2741"/>
  <c r="P2741"/>
  <c r="R2741"/>
  <c r="Y2741" i="4"/>
  <c r="H2740" i="6"/>
  <c r="J2740"/>
  <c r="L2740"/>
  <c r="N2740"/>
  <c r="P2740"/>
  <c r="R2740"/>
  <c r="G2740"/>
  <c r="I2740"/>
  <c r="K2740"/>
  <c r="M2740"/>
  <c r="O2740"/>
  <c r="Q2740"/>
  <c r="S2740"/>
  <c r="Y2740" i="4"/>
  <c r="G2739" i="6"/>
  <c r="I2739"/>
  <c r="K2739"/>
  <c r="M2739"/>
  <c r="O2739"/>
  <c r="Q2739"/>
  <c r="S2739"/>
  <c r="H2739"/>
  <c r="J2739"/>
  <c r="L2739"/>
  <c r="N2739"/>
  <c r="P2739"/>
  <c r="R2739"/>
  <c r="Y2739" i="4"/>
  <c r="H2738" i="6"/>
  <c r="J2738"/>
  <c r="L2738"/>
  <c r="N2738"/>
  <c r="P2738"/>
  <c r="R2738"/>
  <c r="G2738"/>
  <c r="I2738"/>
  <c r="K2738"/>
  <c r="M2738"/>
  <c r="O2738"/>
  <c r="Q2738"/>
  <c r="S2738"/>
  <c r="Y2738" i="4"/>
  <c r="G2737" i="6"/>
  <c r="I2737"/>
  <c r="K2737"/>
  <c r="M2737"/>
  <c r="O2737"/>
  <c r="Q2737"/>
  <c r="S2737"/>
  <c r="H2737"/>
  <c r="J2737"/>
  <c r="L2737"/>
  <c r="N2737"/>
  <c r="P2737"/>
  <c r="R2737"/>
  <c r="Y2737" i="4"/>
  <c r="H2736" i="6"/>
  <c r="J2736"/>
  <c r="L2736"/>
  <c r="N2736"/>
  <c r="P2736"/>
  <c r="R2736"/>
  <c r="G2736"/>
  <c r="I2736"/>
  <c r="K2736"/>
  <c r="M2736"/>
  <c r="O2736"/>
  <c r="Q2736"/>
  <c r="S2736"/>
  <c r="Y2736" i="4"/>
  <c r="G2735" i="6"/>
  <c r="I2735"/>
  <c r="K2735"/>
  <c r="M2735"/>
  <c r="O2735"/>
  <c r="Q2735"/>
  <c r="S2735"/>
  <c r="H2735"/>
  <c r="J2735"/>
  <c r="L2735"/>
  <c r="N2735"/>
  <c r="P2735"/>
  <c r="R2735"/>
  <c r="Y2735" i="4"/>
  <c r="H2734" i="6"/>
  <c r="J2734"/>
  <c r="L2734"/>
  <c r="N2734"/>
  <c r="P2734"/>
  <c r="R2734"/>
  <c r="G2734"/>
  <c r="I2734"/>
  <c r="K2734"/>
  <c r="M2734"/>
  <c r="O2734"/>
  <c r="Q2734"/>
  <c r="S2734"/>
  <c r="Y2734" i="4"/>
  <c r="G2733" i="6"/>
  <c r="I2733"/>
  <c r="K2733"/>
  <c r="M2733"/>
  <c r="O2733"/>
  <c r="Q2733"/>
  <c r="S2733"/>
  <c r="H2733"/>
  <c r="J2733"/>
  <c r="L2733"/>
  <c r="N2733"/>
  <c r="P2733"/>
  <c r="R2733"/>
  <c r="Y2733" i="4"/>
  <c r="H2732" i="6"/>
  <c r="J2732"/>
  <c r="L2732"/>
  <c r="N2732"/>
  <c r="P2732"/>
  <c r="R2732"/>
  <c r="G2732"/>
  <c r="I2732"/>
  <c r="K2732"/>
  <c r="M2732"/>
  <c r="O2732"/>
  <c r="Q2732"/>
  <c r="S2732"/>
  <c r="Y2732" i="4"/>
  <c r="G2731" i="6"/>
  <c r="I2731"/>
  <c r="K2731"/>
  <c r="M2731"/>
  <c r="O2731"/>
  <c r="Q2731"/>
  <c r="S2731"/>
  <c r="H2731"/>
  <c r="J2731"/>
  <c r="L2731"/>
  <c r="N2731"/>
  <c r="P2731"/>
  <c r="R2731"/>
  <c r="Y2731" i="4"/>
  <c r="H2730" i="6"/>
  <c r="J2730"/>
  <c r="L2730"/>
  <c r="N2730"/>
  <c r="P2730"/>
  <c r="R2730"/>
  <c r="G2730"/>
  <c r="I2730"/>
  <c r="K2730"/>
  <c r="M2730"/>
  <c r="O2730"/>
  <c r="Q2730"/>
  <c r="S2730"/>
  <c r="Y2730" i="4"/>
  <c r="G2729" i="6"/>
  <c r="I2729"/>
  <c r="K2729"/>
  <c r="M2729"/>
  <c r="O2729"/>
  <c r="Q2729"/>
  <c r="S2729"/>
  <c r="H2729"/>
  <c r="J2729"/>
  <c r="L2729"/>
  <c r="N2729"/>
  <c r="P2729"/>
  <c r="R2729"/>
  <c r="Y2729" i="4"/>
  <c r="H2728" i="6"/>
  <c r="J2728"/>
  <c r="L2728"/>
  <c r="N2728"/>
  <c r="P2728"/>
  <c r="R2728"/>
  <c r="G2728"/>
  <c r="I2728"/>
  <c r="K2728"/>
  <c r="M2728"/>
  <c r="O2728"/>
  <c r="Q2728"/>
  <c r="S2728"/>
  <c r="Y2728" i="4"/>
  <c r="G2727" i="6"/>
  <c r="I2727"/>
  <c r="K2727"/>
  <c r="M2727"/>
  <c r="O2727"/>
  <c r="Q2727"/>
  <c r="S2727"/>
  <c r="H2727"/>
  <c r="J2727"/>
  <c r="L2727"/>
  <c r="N2727"/>
  <c r="P2727"/>
  <c r="R2727"/>
  <c r="Y2727" i="4"/>
  <c r="H2726" i="6"/>
  <c r="J2726"/>
  <c r="L2726"/>
  <c r="N2726"/>
  <c r="P2726"/>
  <c r="R2726"/>
  <c r="G2726"/>
  <c r="I2726"/>
  <c r="K2726"/>
  <c r="M2726"/>
  <c r="O2726"/>
  <c r="Q2726"/>
  <c r="S2726"/>
  <c r="Y2726" i="4"/>
  <c r="G2725" i="6"/>
  <c r="I2725"/>
  <c r="K2725"/>
  <c r="M2725"/>
  <c r="O2725"/>
  <c r="Q2725"/>
  <c r="S2725"/>
  <c r="H2725"/>
  <c r="J2725"/>
  <c r="L2725"/>
  <c r="N2725"/>
  <c r="P2725"/>
  <c r="R2725"/>
  <c r="Y2725" i="4"/>
  <c r="H2724" i="6"/>
  <c r="J2724"/>
  <c r="L2724"/>
  <c r="N2724"/>
  <c r="P2724"/>
  <c r="R2724"/>
  <c r="G2724"/>
  <c r="I2724"/>
  <c r="K2724"/>
  <c r="M2724"/>
  <c r="O2724"/>
  <c r="Q2724"/>
  <c r="S2724"/>
  <c r="Y2724" i="4"/>
  <c r="G2723" i="6"/>
  <c r="I2723"/>
  <c r="K2723"/>
  <c r="M2723"/>
  <c r="O2723"/>
  <c r="Q2723"/>
  <c r="S2723"/>
  <c r="H2723"/>
  <c r="J2723"/>
  <c r="L2723"/>
  <c r="N2723"/>
  <c r="P2723"/>
  <c r="R2723"/>
  <c r="Y2723" i="4"/>
  <c r="H2722" i="6"/>
  <c r="J2722"/>
  <c r="L2722"/>
  <c r="N2722"/>
  <c r="P2722"/>
  <c r="R2722"/>
  <c r="G2722"/>
  <c r="I2722"/>
  <c r="K2722"/>
  <c r="M2722"/>
  <c r="O2722"/>
  <c r="Q2722"/>
  <c r="S2722"/>
  <c r="Y2722" i="4"/>
  <c r="G2721" i="6"/>
  <c r="I2721"/>
  <c r="K2721"/>
  <c r="M2721"/>
  <c r="O2721"/>
  <c r="Q2721"/>
  <c r="S2721"/>
  <c r="H2721"/>
  <c r="J2721"/>
  <c r="L2721"/>
  <c r="N2721"/>
  <c r="P2721"/>
  <c r="R2721"/>
  <c r="Y2721" i="4"/>
  <c r="H2720" i="6"/>
  <c r="J2720"/>
  <c r="L2720"/>
  <c r="N2720"/>
  <c r="P2720"/>
  <c r="R2720"/>
  <c r="G2720"/>
  <c r="I2720"/>
  <c r="K2720"/>
  <c r="M2720"/>
  <c r="O2720"/>
  <c r="Q2720"/>
  <c r="S2720"/>
  <c r="Y2720" i="4"/>
  <c r="G2719" i="6"/>
  <c r="I2719"/>
  <c r="K2719"/>
  <c r="M2719"/>
  <c r="O2719"/>
  <c r="Q2719"/>
  <c r="S2719"/>
  <c r="H2719"/>
  <c r="J2719"/>
  <c r="L2719"/>
  <c r="N2719"/>
  <c r="P2719"/>
  <c r="R2719"/>
  <c r="Y2719" i="4"/>
  <c r="H2718" i="6"/>
  <c r="J2718"/>
  <c r="L2718"/>
  <c r="N2718"/>
  <c r="P2718"/>
  <c r="R2718"/>
  <c r="G2718"/>
  <c r="I2718"/>
  <c r="K2718"/>
  <c r="M2718"/>
  <c r="O2718"/>
  <c r="Q2718"/>
  <c r="S2718"/>
  <c r="Y2718" i="4"/>
  <c r="G2717" i="6"/>
  <c r="I2717"/>
  <c r="K2717"/>
  <c r="M2717"/>
  <c r="O2717"/>
  <c r="Q2717"/>
  <c r="S2717"/>
  <c r="H2717"/>
  <c r="J2717"/>
  <c r="L2717"/>
  <c r="N2717"/>
  <c r="P2717"/>
  <c r="R2717"/>
  <c r="Y2717" i="4"/>
  <c r="H2716" i="6"/>
  <c r="J2716"/>
  <c r="L2716"/>
  <c r="N2716"/>
  <c r="P2716"/>
  <c r="R2716"/>
  <c r="G2716"/>
  <c r="I2716"/>
  <c r="K2716"/>
  <c r="M2716"/>
  <c r="O2716"/>
  <c r="Q2716"/>
  <c r="S2716"/>
  <c r="Y2716" i="4"/>
  <c r="G2715" i="6"/>
  <c r="I2715"/>
  <c r="K2715"/>
  <c r="M2715"/>
  <c r="O2715"/>
  <c r="Q2715"/>
  <c r="S2715"/>
  <c r="H2715"/>
  <c r="J2715"/>
  <c r="L2715"/>
  <c r="N2715"/>
  <c r="P2715"/>
  <c r="R2715"/>
  <c r="Y2715" i="4"/>
  <c r="H2714" i="6"/>
  <c r="J2714"/>
  <c r="L2714"/>
  <c r="N2714"/>
  <c r="P2714"/>
  <c r="R2714"/>
  <c r="G2714"/>
  <c r="I2714"/>
  <c r="K2714"/>
  <c r="M2714"/>
  <c r="O2714"/>
  <c r="Q2714"/>
  <c r="S2714"/>
  <c r="Y2714" i="4"/>
  <c r="G2713" i="6"/>
  <c r="I2713"/>
  <c r="K2713"/>
  <c r="M2713"/>
  <c r="O2713"/>
  <c r="Q2713"/>
  <c r="S2713"/>
  <c r="H2713"/>
  <c r="J2713"/>
  <c r="L2713"/>
  <c r="N2713"/>
  <c r="P2713"/>
  <c r="R2713"/>
  <c r="Y2713" i="4"/>
  <c r="H2712" i="6"/>
  <c r="J2712"/>
  <c r="L2712"/>
  <c r="N2712"/>
  <c r="P2712"/>
  <c r="R2712"/>
  <c r="G2712"/>
  <c r="I2712"/>
  <c r="K2712"/>
  <c r="M2712"/>
  <c r="O2712"/>
  <c r="Q2712"/>
  <c r="S2712"/>
  <c r="Y2712" i="4"/>
  <c r="G2711" i="6"/>
  <c r="I2711"/>
  <c r="K2711"/>
  <c r="M2711"/>
  <c r="O2711"/>
  <c r="Q2711"/>
  <c r="S2711"/>
  <c r="H2711"/>
  <c r="J2711"/>
  <c r="L2711"/>
  <c r="N2711"/>
  <c r="P2711"/>
  <c r="R2711"/>
  <c r="Y2711" i="4"/>
  <c r="H2710" i="6"/>
  <c r="J2710"/>
  <c r="L2710"/>
  <c r="N2710"/>
  <c r="P2710"/>
  <c r="R2710"/>
  <c r="G2710"/>
  <c r="I2710"/>
  <c r="K2710"/>
  <c r="M2710"/>
  <c r="O2710"/>
  <c r="Q2710"/>
  <c r="S2710"/>
  <c r="X2710" i="4"/>
  <c r="G2709" i="6"/>
  <c r="I2709"/>
  <c r="K2709"/>
  <c r="M2709"/>
  <c r="O2709"/>
  <c r="Q2709"/>
  <c r="S2709"/>
  <c r="H2709"/>
  <c r="J2709"/>
  <c r="L2709"/>
  <c r="N2709"/>
  <c r="P2709"/>
  <c r="R2709"/>
  <c r="Y2709" i="4"/>
  <c r="H2708" i="6"/>
  <c r="J2708"/>
  <c r="L2708"/>
  <c r="N2708"/>
  <c r="P2708"/>
  <c r="R2708"/>
  <c r="G2708"/>
  <c r="I2708"/>
  <c r="K2708"/>
  <c r="M2708"/>
  <c r="O2708"/>
  <c r="Q2708"/>
  <c r="S2708"/>
  <c r="Y2708" i="4"/>
  <c r="G2707" i="6"/>
  <c r="I2707"/>
  <c r="K2707"/>
  <c r="M2707"/>
  <c r="O2707"/>
  <c r="Q2707"/>
  <c r="S2707"/>
  <c r="H2707"/>
  <c r="J2707"/>
  <c r="L2707"/>
  <c r="N2707"/>
  <c r="P2707"/>
  <c r="R2707"/>
  <c r="Y2707" i="4"/>
  <c r="H2706" i="6"/>
  <c r="J2706"/>
  <c r="L2706"/>
  <c r="N2706"/>
  <c r="P2706"/>
  <c r="R2706"/>
  <c r="G2706"/>
  <c r="I2706"/>
  <c r="K2706"/>
  <c r="M2706"/>
  <c r="O2706"/>
  <c r="Q2706"/>
  <c r="S2706"/>
  <c r="Y2706" i="4"/>
  <c r="G2705" i="6"/>
  <c r="I2705"/>
  <c r="K2705"/>
  <c r="M2705"/>
  <c r="O2705"/>
  <c r="Q2705"/>
  <c r="S2705"/>
  <c r="H2705"/>
  <c r="J2705"/>
  <c r="L2705"/>
  <c r="N2705"/>
  <c r="P2705"/>
  <c r="R2705"/>
  <c r="Y2705" i="4"/>
  <c r="H2704" i="6"/>
  <c r="J2704"/>
  <c r="L2704"/>
  <c r="N2704"/>
  <c r="P2704"/>
  <c r="R2704"/>
  <c r="G2704"/>
  <c r="I2704"/>
  <c r="K2704"/>
  <c r="M2704"/>
  <c r="O2704"/>
  <c r="Q2704"/>
  <c r="S2704"/>
  <c r="Y2704" i="4"/>
  <c r="G2703" i="6"/>
  <c r="I2703"/>
  <c r="K2703"/>
  <c r="M2703"/>
  <c r="O2703"/>
  <c r="Q2703"/>
  <c r="S2703"/>
  <c r="H2703"/>
  <c r="J2703"/>
  <c r="L2703"/>
  <c r="N2703"/>
  <c r="P2703"/>
  <c r="R2703"/>
  <c r="Y2703" i="4"/>
  <c r="H2702" i="6"/>
  <c r="J2702"/>
  <c r="L2702"/>
  <c r="N2702"/>
  <c r="P2702"/>
  <c r="R2702"/>
  <c r="G2702"/>
  <c r="I2702"/>
  <c r="K2702"/>
  <c r="M2702"/>
  <c r="O2702"/>
  <c r="Q2702"/>
  <c r="S2702"/>
  <c r="Y2702" i="4"/>
  <c r="G2701" i="6"/>
  <c r="I2701"/>
  <c r="K2701"/>
  <c r="M2701"/>
  <c r="O2701"/>
  <c r="Q2701"/>
  <c r="S2701"/>
  <c r="H2701"/>
  <c r="J2701"/>
  <c r="L2701"/>
  <c r="N2701"/>
  <c r="P2701"/>
  <c r="R2701"/>
  <c r="Y2701" i="4"/>
  <c r="H2700" i="6"/>
  <c r="J2700"/>
  <c r="L2700"/>
  <c r="N2700"/>
  <c r="P2700"/>
  <c r="R2700"/>
  <c r="G2700"/>
  <c r="I2700"/>
  <c r="K2700"/>
  <c r="M2700"/>
  <c r="O2700"/>
  <c r="Q2700"/>
  <c r="S2700"/>
  <c r="Y2700" i="4"/>
  <c r="G2699" i="6"/>
  <c r="I2699"/>
  <c r="K2699"/>
  <c r="M2699"/>
  <c r="O2699"/>
  <c r="Q2699"/>
  <c r="S2699"/>
  <c r="H2699"/>
  <c r="J2699"/>
  <c r="L2699"/>
  <c r="N2699"/>
  <c r="P2699"/>
  <c r="R2699"/>
  <c r="Y2699" i="4"/>
  <c r="H2698" i="6"/>
  <c r="J2698"/>
  <c r="L2698"/>
  <c r="N2698"/>
  <c r="P2698"/>
  <c r="R2698"/>
  <c r="G2698"/>
  <c r="I2698"/>
  <c r="K2698"/>
  <c r="M2698"/>
  <c r="O2698"/>
  <c r="Q2698"/>
  <c r="S2698"/>
  <c r="Y2698" i="4"/>
  <c r="G2697" i="6"/>
  <c r="I2697"/>
  <c r="K2697"/>
  <c r="M2697"/>
  <c r="O2697"/>
  <c r="Q2697"/>
  <c r="S2697"/>
  <c r="H2697"/>
  <c r="J2697"/>
  <c r="L2697"/>
  <c r="N2697"/>
  <c r="P2697"/>
  <c r="R2697"/>
  <c r="Y2697" i="4"/>
  <c r="H2696" i="6"/>
  <c r="J2696"/>
  <c r="L2696"/>
  <c r="N2696"/>
  <c r="P2696"/>
  <c r="R2696"/>
  <c r="G2696"/>
  <c r="I2696"/>
  <c r="K2696"/>
  <c r="M2696"/>
  <c r="O2696"/>
  <c r="Q2696"/>
  <c r="S2696"/>
  <c r="Y2696" i="4"/>
  <c r="G2695" i="6"/>
  <c r="I2695"/>
  <c r="K2695"/>
  <c r="M2695"/>
  <c r="O2695"/>
  <c r="Q2695"/>
  <c r="S2695"/>
  <c r="H2695"/>
  <c r="J2695"/>
  <c r="L2695"/>
  <c r="N2695"/>
  <c r="P2695"/>
  <c r="R2695"/>
  <c r="Y2695" i="4"/>
  <c r="H2694" i="6"/>
  <c r="J2694"/>
  <c r="L2694"/>
  <c r="N2694"/>
  <c r="P2694"/>
  <c r="R2694"/>
  <c r="G2694"/>
  <c r="I2694"/>
  <c r="K2694"/>
  <c r="M2694"/>
  <c r="O2694"/>
  <c r="Q2694"/>
  <c r="S2694"/>
  <c r="Y2694" i="4"/>
  <c r="G2693" i="6"/>
  <c r="I2693"/>
  <c r="K2693"/>
  <c r="M2693"/>
  <c r="O2693"/>
  <c r="Q2693"/>
  <c r="S2693"/>
  <c r="H2693"/>
  <c r="J2693"/>
  <c r="L2693"/>
  <c r="N2693"/>
  <c r="P2693"/>
  <c r="R2693"/>
  <c r="Y2693" i="4"/>
  <c r="H2692" i="6"/>
  <c r="J2692"/>
  <c r="L2692"/>
  <c r="N2692"/>
  <c r="P2692"/>
  <c r="R2692"/>
  <c r="G2692"/>
  <c r="I2692"/>
  <c r="K2692"/>
  <c r="M2692"/>
  <c r="O2692"/>
  <c r="Q2692"/>
  <c r="S2692"/>
  <c r="Y2692" i="4"/>
  <c r="G2691" i="6"/>
  <c r="I2691"/>
  <c r="K2691"/>
  <c r="M2691"/>
  <c r="O2691"/>
  <c r="Q2691"/>
  <c r="S2691"/>
  <c r="H2691"/>
  <c r="J2691"/>
  <c r="L2691"/>
  <c r="N2691"/>
  <c r="P2691"/>
  <c r="R2691"/>
  <c r="Y2691" i="4"/>
  <c r="H2690" i="6"/>
  <c r="J2690"/>
  <c r="L2690"/>
  <c r="N2690"/>
  <c r="P2690"/>
  <c r="R2690"/>
  <c r="G2690"/>
  <c r="I2690"/>
  <c r="K2690"/>
  <c r="M2690"/>
  <c r="O2690"/>
  <c r="Q2690"/>
  <c r="S2690"/>
  <c r="Y2690" i="4"/>
  <c r="G2689" i="6"/>
  <c r="I2689"/>
  <c r="K2689"/>
  <c r="M2689"/>
  <c r="O2689"/>
  <c r="Q2689"/>
  <c r="S2689"/>
  <c r="H2689"/>
  <c r="J2689"/>
  <c r="L2689"/>
  <c r="N2689"/>
  <c r="P2689"/>
  <c r="R2689"/>
  <c r="Y2689" i="4"/>
  <c r="H2688" i="6"/>
  <c r="J2688"/>
  <c r="L2688"/>
  <c r="N2688"/>
  <c r="P2688"/>
  <c r="R2688"/>
  <c r="G2688"/>
  <c r="I2688"/>
  <c r="K2688"/>
  <c r="M2688"/>
  <c r="O2688"/>
  <c r="Q2688"/>
  <c r="S2688"/>
  <c r="Y2688" i="4"/>
  <c r="G2687" i="6"/>
  <c r="I2687"/>
  <c r="K2687"/>
  <c r="M2687"/>
  <c r="O2687"/>
  <c r="Q2687"/>
  <c r="S2687"/>
  <c r="H2687"/>
  <c r="J2687"/>
  <c r="L2687"/>
  <c r="N2687"/>
  <c r="P2687"/>
  <c r="R2687"/>
  <c r="Y2687" i="4"/>
  <c r="H2686" i="6"/>
  <c r="J2686"/>
  <c r="L2686"/>
  <c r="N2686"/>
  <c r="P2686"/>
  <c r="R2686"/>
  <c r="G2686"/>
  <c r="I2686"/>
  <c r="K2686"/>
  <c r="M2686"/>
  <c r="O2686"/>
  <c r="Q2686"/>
  <c r="S2686"/>
  <c r="Y2686" i="4"/>
  <c r="G2685" i="6"/>
  <c r="I2685"/>
  <c r="K2685"/>
  <c r="M2685"/>
  <c r="O2685"/>
  <c r="Q2685"/>
  <c r="S2685"/>
  <c r="H2685"/>
  <c r="J2685"/>
  <c r="L2685"/>
  <c r="N2685"/>
  <c r="P2685"/>
  <c r="R2685"/>
  <c r="Y2685" i="4"/>
  <c r="H2684" i="6"/>
  <c r="J2684"/>
  <c r="L2684"/>
  <c r="N2684"/>
  <c r="P2684"/>
  <c r="R2684"/>
  <c r="G2684"/>
  <c r="I2684"/>
  <c r="K2684"/>
  <c r="M2684"/>
  <c r="O2684"/>
  <c r="Q2684"/>
  <c r="S2684"/>
  <c r="Y2684" i="4"/>
  <c r="G2683" i="6"/>
  <c r="I2683"/>
  <c r="K2683"/>
  <c r="M2683"/>
  <c r="O2683"/>
  <c r="Q2683"/>
  <c r="S2683"/>
  <c r="H2683"/>
  <c r="J2683"/>
  <c r="L2683"/>
  <c r="N2683"/>
  <c r="P2683"/>
  <c r="R2683"/>
  <c r="Y2683" i="4"/>
  <c r="H2682" i="6"/>
  <c r="J2682"/>
  <c r="L2682"/>
  <c r="N2682"/>
  <c r="P2682"/>
  <c r="R2682"/>
  <c r="G2682"/>
  <c r="I2682"/>
  <c r="K2682"/>
  <c r="M2682"/>
  <c r="O2682"/>
  <c r="Q2682"/>
  <c r="S2682"/>
  <c r="Y2682" i="4"/>
  <c r="G2681" i="6"/>
  <c r="I2681"/>
  <c r="K2681"/>
  <c r="M2681"/>
  <c r="O2681"/>
  <c r="Q2681"/>
  <c r="S2681"/>
  <c r="H2681"/>
  <c r="J2681"/>
  <c r="L2681"/>
  <c r="N2681"/>
  <c r="P2681"/>
  <c r="R2681"/>
  <c r="X2681" i="4"/>
  <c r="H2680" i="6"/>
  <c r="J2680"/>
  <c r="L2680"/>
  <c r="N2680"/>
  <c r="P2680"/>
  <c r="R2680"/>
  <c r="G2680"/>
  <c r="I2680"/>
  <c r="K2680"/>
  <c r="M2680"/>
  <c r="O2680"/>
  <c r="Q2680"/>
  <c r="S2680"/>
  <c r="Y2680" i="4"/>
  <c r="G2679" i="6"/>
  <c r="I2679"/>
  <c r="K2679"/>
  <c r="M2679"/>
  <c r="O2679"/>
  <c r="Q2679"/>
  <c r="S2679"/>
  <c r="H2679"/>
  <c r="J2679"/>
  <c r="L2679"/>
  <c r="N2679"/>
  <c r="P2679"/>
  <c r="R2679"/>
  <c r="Y2679" i="4"/>
  <c r="H2678" i="6"/>
  <c r="J2678"/>
  <c r="L2678"/>
  <c r="N2678"/>
  <c r="P2678"/>
  <c r="R2678"/>
  <c r="G2678"/>
  <c r="I2678"/>
  <c r="K2678"/>
  <c r="M2678"/>
  <c r="O2678"/>
  <c r="Q2678"/>
  <c r="S2678"/>
  <c r="Y2678" i="4"/>
  <c r="G2677" i="6"/>
  <c r="I2677"/>
  <c r="K2677"/>
  <c r="M2677"/>
  <c r="O2677"/>
  <c r="Q2677"/>
  <c r="S2677"/>
  <c r="H2677"/>
  <c r="J2677"/>
  <c r="L2677"/>
  <c r="N2677"/>
  <c r="P2677"/>
  <c r="R2677"/>
  <c r="Y2677" i="4"/>
  <c r="H2676" i="6"/>
  <c r="J2676"/>
  <c r="L2676"/>
  <c r="N2676"/>
  <c r="P2676"/>
  <c r="R2676"/>
  <c r="G2676"/>
  <c r="I2676"/>
  <c r="K2676"/>
  <c r="M2676"/>
  <c r="O2676"/>
  <c r="Q2676"/>
  <c r="S2676"/>
  <c r="Y2676" i="4"/>
  <c r="G2675" i="6"/>
  <c r="I2675"/>
  <c r="K2675"/>
  <c r="M2675"/>
  <c r="O2675"/>
  <c r="Q2675"/>
  <c r="S2675"/>
  <c r="H2675"/>
  <c r="J2675"/>
  <c r="L2675"/>
  <c r="N2675"/>
  <c r="P2675"/>
  <c r="R2675"/>
  <c r="Y2675" i="4"/>
  <c r="H2674" i="6"/>
  <c r="J2674"/>
  <c r="L2674"/>
  <c r="N2674"/>
  <c r="P2674"/>
  <c r="R2674"/>
  <c r="G2674"/>
  <c r="I2674"/>
  <c r="K2674"/>
  <c r="M2674"/>
  <c r="O2674"/>
  <c r="Q2674"/>
  <c r="S2674"/>
  <c r="Y2674" i="4"/>
  <c r="G2673" i="6"/>
  <c r="I2673"/>
  <c r="K2673"/>
  <c r="M2673"/>
  <c r="O2673"/>
  <c r="Q2673"/>
  <c r="S2673"/>
  <c r="H2673"/>
  <c r="J2673"/>
  <c r="L2673"/>
  <c r="N2673"/>
  <c r="P2673"/>
  <c r="R2673"/>
  <c r="Y2673" i="4"/>
  <c r="H2672" i="6"/>
  <c r="J2672"/>
  <c r="L2672"/>
  <c r="N2672"/>
  <c r="P2672"/>
  <c r="R2672"/>
  <c r="G2672"/>
  <c r="I2672"/>
  <c r="K2672"/>
  <c r="M2672"/>
  <c r="O2672"/>
  <c r="Q2672"/>
  <c r="S2672"/>
  <c r="Y2672" i="4"/>
  <c r="G2671" i="6"/>
  <c r="I2671"/>
  <c r="K2671"/>
  <c r="M2671"/>
  <c r="O2671"/>
  <c r="Q2671"/>
  <c r="S2671"/>
  <c r="H2671"/>
  <c r="J2671"/>
  <c r="L2671"/>
  <c r="N2671"/>
  <c r="P2671"/>
  <c r="R2671"/>
  <c r="X2671" i="4"/>
  <c r="H2670" i="6"/>
  <c r="J2670"/>
  <c r="L2670"/>
  <c r="N2670"/>
  <c r="P2670"/>
  <c r="R2670"/>
  <c r="G2670"/>
  <c r="I2670"/>
  <c r="K2670"/>
  <c r="M2670"/>
  <c r="O2670"/>
  <c r="Q2670"/>
  <c r="S2670"/>
  <c r="Y2670" i="4"/>
  <c r="G2669" i="6"/>
  <c r="I2669"/>
  <c r="K2669"/>
  <c r="M2669"/>
  <c r="O2669"/>
  <c r="Q2669"/>
  <c r="S2669"/>
  <c r="H2669"/>
  <c r="J2669"/>
  <c r="L2669"/>
  <c r="N2669"/>
  <c r="P2669"/>
  <c r="R2669"/>
  <c r="Y2669" i="4"/>
  <c r="H2668" i="6"/>
  <c r="J2668"/>
  <c r="L2668"/>
  <c r="N2668"/>
  <c r="P2668"/>
  <c r="R2668"/>
  <c r="G2668"/>
  <c r="I2668"/>
  <c r="K2668"/>
  <c r="M2668"/>
  <c r="O2668"/>
  <c r="Q2668"/>
  <c r="S2668"/>
  <c r="Y2668" i="4"/>
  <c r="G2667" i="6"/>
  <c r="I2667"/>
  <c r="K2667"/>
  <c r="M2667"/>
  <c r="O2667"/>
  <c r="Q2667"/>
  <c r="S2667"/>
  <c r="H2667"/>
  <c r="J2667"/>
  <c r="L2667"/>
  <c r="N2667"/>
  <c r="P2667"/>
  <c r="R2667"/>
  <c r="X2667" i="4"/>
  <c r="H2666" i="6"/>
  <c r="J2666"/>
  <c r="L2666"/>
  <c r="N2666"/>
  <c r="P2666"/>
  <c r="R2666"/>
  <c r="G2666"/>
  <c r="I2666"/>
  <c r="K2666"/>
  <c r="M2666"/>
  <c r="O2666"/>
  <c r="Q2666"/>
  <c r="S2666"/>
  <c r="Y2666" i="4"/>
  <c r="G2665" i="6"/>
  <c r="I2665"/>
  <c r="K2665"/>
  <c r="M2665"/>
  <c r="O2665"/>
  <c r="Q2665"/>
  <c r="S2665"/>
  <c r="H2665"/>
  <c r="J2665"/>
  <c r="L2665"/>
  <c r="N2665"/>
  <c r="P2665"/>
  <c r="R2665"/>
  <c r="Y2665" i="4"/>
  <c r="H2664" i="6"/>
  <c r="J2664"/>
  <c r="L2664"/>
  <c r="N2664"/>
  <c r="P2664"/>
  <c r="R2664"/>
  <c r="G2664"/>
  <c r="I2664"/>
  <c r="K2664"/>
  <c r="M2664"/>
  <c r="O2664"/>
  <c r="Q2664"/>
  <c r="S2664"/>
  <c r="Y2664" i="4"/>
  <c r="G2663" i="6"/>
  <c r="I2663"/>
  <c r="K2663"/>
  <c r="M2663"/>
  <c r="O2663"/>
  <c r="Q2663"/>
  <c r="S2663"/>
  <c r="H2663"/>
  <c r="J2663"/>
  <c r="L2663"/>
  <c r="N2663"/>
  <c r="P2663"/>
  <c r="R2663"/>
  <c r="Y2663" i="4"/>
  <c r="H2662" i="6"/>
  <c r="J2662"/>
  <c r="L2662"/>
  <c r="N2662"/>
  <c r="P2662"/>
  <c r="R2662"/>
  <c r="G2662"/>
  <c r="I2662"/>
  <c r="K2662"/>
  <c r="M2662"/>
  <c r="O2662"/>
  <c r="Q2662"/>
  <c r="S2662"/>
  <c r="Y2662" i="4"/>
  <c r="G2661" i="6"/>
  <c r="I2661"/>
  <c r="K2661"/>
  <c r="M2661"/>
  <c r="O2661"/>
  <c r="Q2661"/>
  <c r="S2661"/>
  <c r="H2661"/>
  <c r="J2661"/>
  <c r="L2661"/>
  <c r="N2661"/>
  <c r="P2661"/>
  <c r="R2661"/>
  <c r="Y2661" i="4"/>
  <c r="H2660" i="6"/>
  <c r="J2660"/>
  <c r="L2660"/>
  <c r="N2660"/>
  <c r="P2660"/>
  <c r="R2660"/>
  <c r="G2660"/>
  <c r="I2660"/>
  <c r="K2660"/>
  <c r="M2660"/>
  <c r="O2660"/>
  <c r="Q2660"/>
  <c r="S2660"/>
  <c r="Y2660" i="4"/>
  <c r="G2659" i="6"/>
  <c r="I2659"/>
  <c r="K2659"/>
  <c r="M2659"/>
  <c r="O2659"/>
  <c r="Q2659"/>
  <c r="S2659"/>
  <c r="H2659"/>
  <c r="J2659"/>
  <c r="L2659"/>
  <c r="N2659"/>
  <c r="P2659"/>
  <c r="R2659"/>
  <c r="Y2659" i="4"/>
  <c r="H2658" i="6"/>
  <c r="J2658"/>
  <c r="L2658"/>
  <c r="N2658"/>
  <c r="P2658"/>
  <c r="R2658"/>
  <c r="G2658"/>
  <c r="I2658"/>
  <c r="K2658"/>
  <c r="M2658"/>
  <c r="O2658"/>
  <c r="Q2658"/>
  <c r="S2658"/>
  <c r="Y2658" i="4"/>
  <c r="G2657" i="6"/>
  <c r="I2657"/>
  <c r="K2657"/>
  <c r="M2657"/>
  <c r="O2657"/>
  <c r="Q2657"/>
  <c r="S2657"/>
  <c r="H2657"/>
  <c r="J2657"/>
  <c r="L2657"/>
  <c r="N2657"/>
  <c r="P2657"/>
  <c r="R2657"/>
  <c r="Y2657" i="4"/>
  <c r="H2656" i="6"/>
  <c r="J2656"/>
  <c r="L2656"/>
  <c r="N2656"/>
  <c r="P2656"/>
  <c r="R2656"/>
  <c r="G2656"/>
  <c r="I2656"/>
  <c r="K2656"/>
  <c r="M2656"/>
  <c r="O2656"/>
  <c r="Q2656"/>
  <c r="S2656"/>
  <c r="Y2656" i="4"/>
  <c r="G2655" i="6"/>
  <c r="I2655"/>
  <c r="K2655"/>
  <c r="M2655"/>
  <c r="O2655"/>
  <c r="Q2655"/>
  <c r="S2655"/>
  <c r="H2655"/>
  <c r="J2655"/>
  <c r="L2655"/>
  <c r="N2655"/>
  <c r="P2655"/>
  <c r="R2655"/>
  <c r="Y2655" i="4"/>
  <c r="H2654" i="6"/>
  <c r="J2654"/>
  <c r="L2654"/>
  <c r="N2654"/>
  <c r="P2654"/>
  <c r="R2654"/>
  <c r="G2654"/>
  <c r="I2654"/>
  <c r="K2654"/>
  <c r="M2654"/>
  <c r="O2654"/>
  <c r="Q2654"/>
  <c r="S2654"/>
  <c r="Y2654" i="4"/>
  <c r="G2653" i="6"/>
  <c r="I2653"/>
  <c r="K2653"/>
  <c r="M2653"/>
  <c r="O2653"/>
  <c r="Q2653"/>
  <c r="S2653"/>
  <c r="H2653"/>
  <c r="J2653"/>
  <c r="L2653"/>
  <c r="N2653"/>
  <c r="P2653"/>
  <c r="R2653"/>
  <c r="Y2653" i="4"/>
  <c r="H2652" i="6"/>
  <c r="J2652"/>
  <c r="L2652"/>
  <c r="N2652"/>
  <c r="P2652"/>
  <c r="R2652"/>
  <c r="G2652"/>
  <c r="I2652"/>
  <c r="K2652"/>
  <c r="M2652"/>
  <c r="O2652"/>
  <c r="Q2652"/>
  <c r="S2652"/>
  <c r="Y2652" i="4"/>
  <c r="G2651" i="6"/>
  <c r="I2651"/>
  <c r="K2651"/>
  <c r="M2651"/>
  <c r="O2651"/>
  <c r="Q2651"/>
  <c r="S2651"/>
  <c r="H2651"/>
  <c r="J2651"/>
  <c r="L2651"/>
  <c r="N2651"/>
  <c r="P2651"/>
  <c r="R2651"/>
  <c r="Y2651" i="4"/>
  <c r="H2650" i="6"/>
  <c r="J2650"/>
  <c r="L2650"/>
  <c r="N2650"/>
  <c r="P2650"/>
  <c r="R2650"/>
  <c r="G2650"/>
  <c r="I2650"/>
  <c r="K2650"/>
  <c r="M2650"/>
  <c r="O2650"/>
  <c r="Q2650"/>
  <c r="S2650"/>
  <c r="Y2650" i="4"/>
  <c r="G2649" i="6"/>
  <c r="I2649"/>
  <c r="K2649"/>
  <c r="M2649"/>
  <c r="O2649"/>
  <c r="Q2649"/>
  <c r="S2649"/>
  <c r="H2649"/>
  <c r="J2649"/>
  <c r="L2649"/>
  <c r="N2649"/>
  <c r="P2649"/>
  <c r="R2649"/>
  <c r="Y2649" i="4"/>
  <c r="H2648" i="6"/>
  <c r="J2648"/>
  <c r="L2648"/>
  <c r="N2648"/>
  <c r="P2648"/>
  <c r="R2648"/>
  <c r="G2648"/>
  <c r="I2648"/>
  <c r="K2648"/>
  <c r="M2648"/>
  <c r="O2648"/>
  <c r="Q2648"/>
  <c r="S2648"/>
  <c r="Y2648" i="4"/>
  <c r="G2647" i="6"/>
  <c r="I2647"/>
  <c r="K2647"/>
  <c r="M2647"/>
  <c r="O2647"/>
  <c r="Q2647"/>
  <c r="S2647"/>
  <c r="H2647"/>
  <c r="J2647"/>
  <c r="L2647"/>
  <c r="N2647"/>
  <c r="P2647"/>
  <c r="R2647"/>
  <c r="Y2647" i="4"/>
  <c r="H2646" i="6"/>
  <c r="J2646"/>
  <c r="L2646"/>
  <c r="N2646"/>
  <c r="P2646"/>
  <c r="R2646"/>
  <c r="G2646"/>
  <c r="I2646"/>
  <c r="K2646"/>
  <c r="M2646"/>
  <c r="O2646"/>
  <c r="Q2646"/>
  <c r="S2646"/>
  <c r="X2646" i="4"/>
  <c r="G2645" i="6"/>
  <c r="I2645"/>
  <c r="K2645"/>
  <c r="M2645"/>
  <c r="O2645"/>
  <c r="Q2645"/>
  <c r="S2645"/>
  <c r="H2645"/>
  <c r="J2645"/>
  <c r="L2645"/>
  <c r="N2645"/>
  <c r="P2645"/>
  <c r="R2645"/>
  <c r="Y2645" i="4"/>
  <c r="H2644" i="6"/>
  <c r="J2644"/>
  <c r="L2644"/>
  <c r="N2644"/>
  <c r="P2644"/>
  <c r="R2644"/>
  <c r="G2644"/>
  <c r="I2644"/>
  <c r="K2644"/>
  <c r="M2644"/>
  <c r="O2644"/>
  <c r="Q2644"/>
  <c r="S2644"/>
  <c r="Y2644" i="4"/>
  <c r="G2643" i="6"/>
  <c r="I2643"/>
  <c r="K2643"/>
  <c r="M2643"/>
  <c r="O2643"/>
  <c r="Q2643"/>
  <c r="S2643"/>
  <c r="H2643"/>
  <c r="J2643"/>
  <c r="L2643"/>
  <c r="N2643"/>
  <c r="P2643"/>
  <c r="R2643"/>
  <c r="Y2643" i="4"/>
  <c r="H2642" i="6"/>
  <c r="J2642"/>
  <c r="L2642"/>
  <c r="N2642"/>
  <c r="P2642"/>
  <c r="R2642"/>
  <c r="G2642"/>
  <c r="I2642"/>
  <c r="K2642"/>
  <c r="M2642"/>
  <c r="O2642"/>
  <c r="Q2642"/>
  <c r="S2642"/>
  <c r="X2642" i="4"/>
  <c r="G2641" i="6"/>
  <c r="I2641"/>
  <c r="K2641"/>
  <c r="M2641"/>
  <c r="O2641"/>
  <c r="Q2641"/>
  <c r="S2641"/>
  <c r="H2641"/>
  <c r="J2641"/>
  <c r="L2641"/>
  <c r="N2641"/>
  <c r="P2641"/>
  <c r="R2641"/>
  <c r="Y2641" i="4"/>
  <c r="H2640" i="6"/>
  <c r="J2640"/>
  <c r="L2640"/>
  <c r="N2640"/>
  <c r="P2640"/>
  <c r="R2640"/>
  <c r="G2640"/>
  <c r="I2640"/>
  <c r="K2640"/>
  <c r="M2640"/>
  <c r="O2640"/>
  <c r="Q2640"/>
  <c r="S2640"/>
  <c r="Y2640" i="4"/>
  <c r="G2639" i="6"/>
  <c r="I2639"/>
  <c r="K2639"/>
  <c r="M2639"/>
  <c r="O2639"/>
  <c r="Q2639"/>
  <c r="S2639"/>
  <c r="H2639"/>
  <c r="J2639"/>
  <c r="L2639"/>
  <c r="N2639"/>
  <c r="P2639"/>
  <c r="R2639"/>
  <c r="Y2639" i="4"/>
  <c r="H2638" i="6"/>
  <c r="J2638"/>
  <c r="L2638"/>
  <c r="N2638"/>
  <c r="P2638"/>
  <c r="R2638"/>
  <c r="G2638"/>
  <c r="I2638"/>
  <c r="K2638"/>
  <c r="M2638"/>
  <c r="O2638"/>
  <c r="Q2638"/>
  <c r="S2638"/>
  <c r="Y2638" i="4"/>
  <c r="G2637" i="6"/>
  <c r="I2637"/>
  <c r="K2637"/>
  <c r="M2637"/>
  <c r="O2637"/>
  <c r="Q2637"/>
  <c r="S2637"/>
  <c r="H2637"/>
  <c r="J2637"/>
  <c r="L2637"/>
  <c r="N2637"/>
  <c r="P2637"/>
  <c r="R2637"/>
  <c r="Y2637" i="4"/>
  <c r="H2636" i="6"/>
  <c r="J2636"/>
  <c r="L2636"/>
  <c r="N2636"/>
  <c r="P2636"/>
  <c r="R2636"/>
  <c r="G2636"/>
  <c r="I2636"/>
  <c r="K2636"/>
  <c r="M2636"/>
  <c r="O2636"/>
  <c r="Q2636"/>
  <c r="S2636"/>
  <c r="Y2636" i="4"/>
  <c r="G2635" i="6"/>
  <c r="I2635"/>
  <c r="K2635"/>
  <c r="M2635"/>
  <c r="O2635"/>
  <c r="Q2635"/>
  <c r="S2635"/>
  <c r="H2635"/>
  <c r="J2635"/>
  <c r="L2635"/>
  <c r="N2635"/>
  <c r="P2635"/>
  <c r="R2635"/>
  <c r="Y2635" i="4"/>
  <c r="H2634" i="6"/>
  <c r="J2634"/>
  <c r="L2634"/>
  <c r="N2634"/>
  <c r="P2634"/>
  <c r="R2634"/>
  <c r="G2634"/>
  <c r="I2634"/>
  <c r="K2634"/>
  <c r="M2634"/>
  <c r="O2634"/>
  <c r="Q2634"/>
  <c r="S2634"/>
  <c r="Y2634" i="4"/>
  <c r="G2633" i="6"/>
  <c r="I2633"/>
  <c r="K2633"/>
  <c r="M2633"/>
  <c r="O2633"/>
  <c r="Q2633"/>
  <c r="S2633"/>
  <c r="H2633"/>
  <c r="J2633"/>
  <c r="L2633"/>
  <c r="N2633"/>
  <c r="P2633"/>
  <c r="R2633"/>
  <c r="Y2633" i="4"/>
  <c r="H2632" i="6"/>
  <c r="J2632"/>
  <c r="L2632"/>
  <c r="N2632"/>
  <c r="P2632"/>
  <c r="R2632"/>
  <c r="G2632"/>
  <c r="I2632"/>
  <c r="K2632"/>
  <c r="M2632"/>
  <c r="O2632"/>
  <c r="Q2632"/>
  <c r="S2632"/>
  <c r="Y2632" i="4"/>
  <c r="G2631" i="6"/>
  <c r="I2631"/>
  <c r="K2631"/>
  <c r="M2631"/>
  <c r="O2631"/>
  <c r="Q2631"/>
  <c r="S2631"/>
  <c r="H2631"/>
  <c r="J2631"/>
  <c r="L2631"/>
  <c r="N2631"/>
  <c r="P2631"/>
  <c r="R2631"/>
  <c r="X2631" i="4"/>
  <c r="H2630" i="6"/>
  <c r="J2630"/>
  <c r="L2630"/>
  <c r="N2630"/>
  <c r="P2630"/>
  <c r="R2630"/>
  <c r="G2630"/>
  <c r="I2630"/>
  <c r="K2630"/>
  <c r="M2630"/>
  <c r="O2630"/>
  <c r="Q2630"/>
  <c r="S2630"/>
  <c r="X2630" i="4"/>
  <c r="G2629" i="6"/>
  <c r="I2629"/>
  <c r="K2629"/>
  <c r="M2629"/>
  <c r="O2629"/>
  <c r="Q2629"/>
  <c r="S2629"/>
  <c r="H2629"/>
  <c r="J2629"/>
  <c r="L2629"/>
  <c r="N2629"/>
  <c r="P2629"/>
  <c r="R2629"/>
  <c r="X2629" i="4"/>
  <c r="H2628" i="6"/>
  <c r="J2628"/>
  <c r="L2628"/>
  <c r="N2628"/>
  <c r="P2628"/>
  <c r="R2628"/>
  <c r="G2628"/>
  <c r="I2628"/>
  <c r="K2628"/>
  <c r="M2628"/>
  <c r="O2628"/>
  <c r="Q2628"/>
  <c r="S2628"/>
  <c r="Y2628" i="4"/>
  <c r="G2627" i="6"/>
  <c r="I2627"/>
  <c r="K2627"/>
  <c r="M2627"/>
  <c r="O2627"/>
  <c r="Q2627"/>
  <c r="S2627"/>
  <c r="H2627"/>
  <c r="J2627"/>
  <c r="L2627"/>
  <c r="N2627"/>
  <c r="P2627"/>
  <c r="R2627"/>
  <c r="Y2627" i="4"/>
  <c r="H2626" i="6"/>
  <c r="J2626"/>
  <c r="L2626"/>
  <c r="N2626"/>
  <c r="P2626"/>
  <c r="R2626"/>
  <c r="G2626"/>
  <c r="I2626"/>
  <c r="K2626"/>
  <c r="M2626"/>
  <c r="O2626"/>
  <c r="Q2626"/>
  <c r="S2626"/>
  <c r="Y2626" i="4"/>
  <c r="G2625" i="6"/>
  <c r="I2625"/>
  <c r="K2625"/>
  <c r="M2625"/>
  <c r="O2625"/>
  <c r="Q2625"/>
  <c r="S2625"/>
  <c r="H2625"/>
  <c r="J2625"/>
  <c r="L2625"/>
  <c r="N2625"/>
  <c r="P2625"/>
  <c r="R2625"/>
  <c r="Y2625" i="4"/>
  <c r="H2624" i="6"/>
  <c r="J2624"/>
  <c r="L2624"/>
  <c r="N2624"/>
  <c r="P2624"/>
  <c r="R2624"/>
  <c r="G2624"/>
  <c r="I2624"/>
  <c r="K2624"/>
  <c r="M2624"/>
  <c r="O2624"/>
  <c r="Q2624"/>
  <c r="S2624"/>
  <c r="Y2624" i="4"/>
  <c r="G2623" i="6"/>
  <c r="I2623"/>
  <c r="K2623"/>
  <c r="M2623"/>
  <c r="O2623"/>
  <c r="Q2623"/>
  <c r="S2623"/>
  <c r="H2623"/>
  <c r="J2623"/>
  <c r="L2623"/>
  <c r="N2623"/>
  <c r="P2623"/>
  <c r="R2623"/>
  <c r="Y2623" i="4"/>
  <c r="H2622" i="6"/>
  <c r="J2622"/>
  <c r="L2622"/>
  <c r="N2622"/>
  <c r="P2622"/>
  <c r="R2622"/>
  <c r="G2622"/>
  <c r="I2622"/>
  <c r="K2622"/>
  <c r="M2622"/>
  <c r="O2622"/>
  <c r="Q2622"/>
  <c r="S2622"/>
  <c r="Y2622" i="4"/>
  <c r="G2621" i="6"/>
  <c r="I2621"/>
  <c r="K2621"/>
  <c r="M2621"/>
  <c r="O2621"/>
  <c r="Q2621"/>
  <c r="S2621"/>
  <c r="H2621"/>
  <c r="J2621"/>
  <c r="L2621"/>
  <c r="N2621"/>
  <c r="P2621"/>
  <c r="R2621"/>
  <c r="Y2621" i="4"/>
  <c r="H2620" i="6"/>
  <c r="J2620"/>
  <c r="L2620"/>
  <c r="N2620"/>
  <c r="P2620"/>
  <c r="R2620"/>
  <c r="G2620"/>
  <c r="I2620"/>
  <c r="K2620"/>
  <c r="M2620"/>
  <c r="O2620"/>
  <c r="Q2620"/>
  <c r="S2620"/>
  <c r="Y2620" i="4"/>
  <c r="G2619" i="6"/>
  <c r="I2619"/>
  <c r="K2619"/>
  <c r="M2619"/>
  <c r="O2619"/>
  <c r="Q2619"/>
  <c r="S2619"/>
  <c r="H2619"/>
  <c r="J2619"/>
  <c r="L2619"/>
  <c r="N2619"/>
  <c r="P2619"/>
  <c r="R2619"/>
  <c r="Y2619" i="4"/>
  <c r="H2618" i="6"/>
  <c r="J2618"/>
  <c r="L2618"/>
  <c r="N2618"/>
  <c r="P2618"/>
  <c r="R2618"/>
  <c r="G2618"/>
  <c r="I2618"/>
  <c r="K2618"/>
  <c r="M2618"/>
  <c r="O2618"/>
  <c r="Q2618"/>
  <c r="S2618"/>
  <c r="Y2618" i="4"/>
  <c r="G2617" i="6"/>
  <c r="I2617"/>
  <c r="K2617"/>
  <c r="M2617"/>
  <c r="O2617"/>
  <c r="Q2617"/>
  <c r="S2617"/>
  <c r="H2617"/>
  <c r="J2617"/>
  <c r="L2617"/>
  <c r="N2617"/>
  <c r="P2617"/>
  <c r="R2617"/>
  <c r="Y2617" i="4"/>
  <c r="H2616" i="6"/>
  <c r="J2616"/>
  <c r="L2616"/>
  <c r="N2616"/>
  <c r="P2616"/>
  <c r="R2616"/>
  <c r="G2616"/>
  <c r="I2616"/>
  <c r="K2616"/>
  <c r="M2616"/>
  <c r="O2616"/>
  <c r="Q2616"/>
  <c r="S2616"/>
  <c r="Y2616" i="4"/>
  <c r="G2615" i="6"/>
  <c r="I2615"/>
  <c r="K2615"/>
  <c r="M2615"/>
  <c r="O2615"/>
  <c r="Q2615"/>
  <c r="S2615"/>
  <c r="H2615"/>
  <c r="J2615"/>
  <c r="L2615"/>
  <c r="N2615"/>
  <c r="P2615"/>
  <c r="R2615"/>
  <c r="Y2615" i="4"/>
  <c r="H2614" i="6"/>
  <c r="J2614"/>
  <c r="L2614"/>
  <c r="N2614"/>
  <c r="P2614"/>
  <c r="R2614"/>
  <c r="G2614"/>
  <c r="I2614"/>
  <c r="K2614"/>
  <c r="M2614"/>
  <c r="O2614"/>
  <c r="Q2614"/>
  <c r="S2614"/>
  <c r="Y2614" i="4"/>
  <c r="G2613" i="6"/>
  <c r="I2613"/>
  <c r="K2613"/>
  <c r="M2613"/>
  <c r="O2613"/>
  <c r="Q2613"/>
  <c r="S2613"/>
  <c r="H2613"/>
  <c r="J2613"/>
  <c r="L2613"/>
  <c r="N2613"/>
  <c r="P2613"/>
  <c r="R2613"/>
  <c r="Y2613" i="4"/>
  <c r="H2612" i="6"/>
  <c r="J2612"/>
  <c r="L2612"/>
  <c r="N2612"/>
  <c r="P2612"/>
  <c r="R2612"/>
  <c r="G2612"/>
  <c r="I2612"/>
  <c r="K2612"/>
  <c r="M2612"/>
  <c r="O2612"/>
  <c r="Q2612"/>
  <c r="S2612"/>
  <c r="Y2612" i="4"/>
  <c r="G2611" i="6"/>
  <c r="I2611"/>
  <c r="K2611"/>
  <c r="M2611"/>
  <c r="O2611"/>
  <c r="Q2611"/>
  <c r="S2611"/>
  <c r="H2611"/>
  <c r="J2611"/>
  <c r="L2611"/>
  <c r="N2611"/>
  <c r="P2611"/>
  <c r="R2611"/>
  <c r="Y2611" i="4"/>
  <c r="H2610" i="6"/>
  <c r="J2610"/>
  <c r="L2610"/>
  <c r="N2610"/>
  <c r="P2610"/>
  <c r="R2610"/>
  <c r="G2610"/>
  <c r="I2610"/>
  <c r="K2610"/>
  <c r="M2610"/>
  <c r="O2610"/>
  <c r="Q2610"/>
  <c r="S2610"/>
  <c r="X2610" i="4"/>
  <c r="G2609" i="6"/>
  <c r="I2609"/>
  <c r="K2609"/>
  <c r="M2609"/>
  <c r="O2609"/>
  <c r="Q2609"/>
  <c r="S2609"/>
  <c r="H2609"/>
  <c r="J2609"/>
  <c r="L2609"/>
  <c r="N2609"/>
  <c r="P2609"/>
  <c r="R2609"/>
  <c r="Y2609" i="4"/>
  <c r="H2608" i="6"/>
  <c r="J2608"/>
  <c r="L2608"/>
  <c r="N2608"/>
  <c r="P2608"/>
  <c r="R2608"/>
  <c r="G2608"/>
  <c r="I2608"/>
  <c r="K2608"/>
  <c r="M2608"/>
  <c r="O2608"/>
  <c r="Q2608"/>
  <c r="S2608"/>
  <c r="Y2608" i="4"/>
  <c r="G2607" i="6"/>
  <c r="I2607"/>
  <c r="K2607"/>
  <c r="M2607"/>
  <c r="O2607"/>
  <c r="Q2607"/>
  <c r="S2607"/>
  <c r="H2607"/>
  <c r="J2607"/>
  <c r="L2607"/>
  <c r="N2607"/>
  <c r="P2607"/>
  <c r="R2607"/>
  <c r="X2607" i="4"/>
  <c r="H2606" i="6"/>
  <c r="J2606"/>
  <c r="L2606"/>
  <c r="N2606"/>
  <c r="P2606"/>
  <c r="R2606"/>
  <c r="G2606"/>
  <c r="I2606"/>
  <c r="K2606"/>
  <c r="M2606"/>
  <c r="O2606"/>
  <c r="Q2606"/>
  <c r="S2606"/>
  <c r="Y2606" i="4"/>
  <c r="G2605" i="6"/>
  <c r="I2605"/>
  <c r="K2605"/>
  <c r="M2605"/>
  <c r="O2605"/>
  <c r="Q2605"/>
  <c r="S2605"/>
  <c r="H2605"/>
  <c r="J2605"/>
  <c r="L2605"/>
  <c r="N2605"/>
  <c r="P2605"/>
  <c r="R2605"/>
  <c r="Y2605" i="4"/>
  <c r="H2604" i="6"/>
  <c r="J2604"/>
  <c r="L2604"/>
  <c r="N2604"/>
  <c r="P2604"/>
  <c r="R2604"/>
  <c r="G2604"/>
  <c r="I2604"/>
  <c r="K2604"/>
  <c r="M2604"/>
  <c r="O2604"/>
  <c r="Q2604"/>
  <c r="S2604"/>
  <c r="Y2604" i="4"/>
  <c r="G2603" i="6"/>
  <c r="I2603"/>
  <c r="K2603"/>
  <c r="M2603"/>
  <c r="O2603"/>
  <c r="Q2603"/>
  <c r="S2603"/>
  <c r="H2603"/>
  <c r="J2603"/>
  <c r="L2603"/>
  <c r="N2603"/>
  <c r="P2603"/>
  <c r="R2603"/>
  <c r="Y2603" i="4"/>
  <c r="H2602" i="6"/>
  <c r="J2602"/>
  <c r="L2602"/>
  <c r="N2602"/>
  <c r="P2602"/>
  <c r="R2602"/>
  <c r="G2602"/>
  <c r="I2602"/>
  <c r="K2602"/>
  <c r="M2602"/>
  <c r="O2602"/>
  <c r="Q2602"/>
  <c r="S2602"/>
  <c r="Y2602" i="4"/>
  <c r="G2601" i="6"/>
  <c r="I2601"/>
  <c r="K2601"/>
  <c r="M2601"/>
  <c r="O2601"/>
  <c r="Q2601"/>
  <c r="S2601"/>
  <c r="H2601"/>
  <c r="J2601"/>
  <c r="L2601"/>
  <c r="N2601"/>
  <c r="P2601"/>
  <c r="R2601"/>
  <c r="Y2601" i="4"/>
  <c r="H2600" i="6"/>
  <c r="J2600"/>
  <c r="L2600"/>
  <c r="N2600"/>
  <c r="P2600"/>
  <c r="R2600"/>
  <c r="G2600"/>
  <c r="I2600"/>
  <c r="K2600"/>
  <c r="M2600"/>
  <c r="O2600"/>
  <c r="Q2600"/>
  <c r="S2600"/>
  <c r="Y2600" i="4"/>
  <c r="G2599" i="6"/>
  <c r="I2599"/>
  <c r="K2599"/>
  <c r="M2599"/>
  <c r="O2599"/>
  <c r="Q2599"/>
  <c r="S2599"/>
  <c r="H2599"/>
  <c r="J2599"/>
  <c r="L2599"/>
  <c r="N2599"/>
  <c r="P2599"/>
  <c r="R2599"/>
  <c r="Y2599" i="4"/>
  <c r="H2598" i="6"/>
  <c r="J2598"/>
  <c r="L2598"/>
  <c r="N2598"/>
  <c r="P2598"/>
  <c r="R2598"/>
  <c r="G2598"/>
  <c r="I2598"/>
  <c r="K2598"/>
  <c r="M2598"/>
  <c r="O2598"/>
  <c r="Q2598"/>
  <c r="S2598"/>
  <c r="Y2598" i="4"/>
  <c r="G2597" i="6"/>
  <c r="I2597"/>
  <c r="K2597"/>
  <c r="M2597"/>
  <c r="O2597"/>
  <c r="Q2597"/>
  <c r="S2597"/>
  <c r="H2597"/>
  <c r="J2597"/>
  <c r="L2597"/>
  <c r="N2597"/>
  <c r="P2597"/>
  <c r="R2597"/>
  <c r="Y2597" i="4"/>
  <c r="H2596" i="6"/>
  <c r="J2596"/>
  <c r="L2596"/>
  <c r="N2596"/>
  <c r="P2596"/>
  <c r="R2596"/>
  <c r="G2596"/>
  <c r="I2596"/>
  <c r="K2596"/>
  <c r="M2596"/>
  <c r="O2596"/>
  <c r="Q2596"/>
  <c r="S2596"/>
  <c r="Y2596" i="4"/>
  <c r="G2595" i="6"/>
  <c r="I2595"/>
  <c r="K2595"/>
  <c r="M2595"/>
  <c r="O2595"/>
  <c r="Q2595"/>
  <c r="S2595"/>
  <c r="H2595"/>
  <c r="J2595"/>
  <c r="L2595"/>
  <c r="N2595"/>
  <c r="P2595"/>
  <c r="R2595"/>
  <c r="Y2595" i="4"/>
  <c r="H2594" i="6"/>
  <c r="J2594"/>
  <c r="L2594"/>
  <c r="N2594"/>
  <c r="P2594"/>
  <c r="R2594"/>
  <c r="G2594"/>
  <c r="I2594"/>
  <c r="K2594"/>
  <c r="M2594"/>
  <c r="O2594"/>
  <c r="Q2594"/>
  <c r="S2594"/>
  <c r="Y2594" i="4"/>
  <c r="G2593" i="6"/>
  <c r="I2593"/>
  <c r="K2593"/>
  <c r="M2593"/>
  <c r="O2593"/>
  <c r="Q2593"/>
  <c r="S2593"/>
  <c r="H2593"/>
  <c r="J2593"/>
  <c r="L2593"/>
  <c r="N2593"/>
  <c r="P2593"/>
  <c r="R2593"/>
  <c r="Y2593" i="4"/>
  <c r="H2592" i="6"/>
  <c r="J2592"/>
  <c r="L2592"/>
  <c r="N2592"/>
  <c r="P2592"/>
  <c r="R2592"/>
  <c r="G2592"/>
  <c r="I2592"/>
  <c r="K2592"/>
  <c r="M2592"/>
  <c r="O2592"/>
  <c r="Q2592"/>
  <c r="S2592"/>
  <c r="Y2592" i="4"/>
  <c r="G2591" i="6"/>
  <c r="I2591"/>
  <c r="K2591"/>
  <c r="M2591"/>
  <c r="O2591"/>
  <c r="Q2591"/>
  <c r="S2591"/>
  <c r="H2591"/>
  <c r="J2591"/>
  <c r="L2591"/>
  <c r="N2591"/>
  <c r="P2591"/>
  <c r="R2591"/>
  <c r="Y2591" i="4"/>
  <c r="H2590" i="6"/>
  <c r="J2590"/>
  <c r="L2590"/>
  <c r="N2590"/>
  <c r="P2590"/>
  <c r="R2590"/>
  <c r="G2590"/>
  <c r="I2590"/>
  <c r="K2590"/>
  <c r="M2590"/>
  <c r="O2590"/>
  <c r="Q2590"/>
  <c r="S2590"/>
  <c r="Y2590" i="4"/>
  <c r="G2589" i="6"/>
  <c r="I2589"/>
  <c r="K2589"/>
  <c r="M2589"/>
  <c r="O2589"/>
  <c r="Q2589"/>
  <c r="S2589"/>
  <c r="H2589"/>
  <c r="J2589"/>
  <c r="L2589"/>
  <c r="N2589"/>
  <c r="P2589"/>
  <c r="R2589"/>
  <c r="Y2589" i="4"/>
  <c r="H2588" i="6"/>
  <c r="J2588"/>
  <c r="L2588"/>
  <c r="N2588"/>
  <c r="P2588"/>
  <c r="R2588"/>
  <c r="G2588"/>
  <c r="I2588"/>
  <c r="K2588"/>
  <c r="M2588"/>
  <c r="O2588"/>
  <c r="Q2588"/>
  <c r="S2588"/>
  <c r="Y2588" i="4"/>
  <c r="G2587" i="6"/>
  <c r="I2587"/>
  <c r="K2587"/>
  <c r="M2587"/>
  <c r="O2587"/>
  <c r="Q2587"/>
  <c r="S2587"/>
  <c r="H2587"/>
  <c r="J2587"/>
  <c r="L2587"/>
  <c r="N2587"/>
  <c r="P2587"/>
  <c r="R2587"/>
  <c r="Y2587" i="4"/>
  <c r="H2586" i="6"/>
  <c r="J2586"/>
  <c r="L2586"/>
  <c r="N2586"/>
  <c r="P2586"/>
  <c r="R2586"/>
  <c r="G2586"/>
  <c r="I2586"/>
  <c r="K2586"/>
  <c r="M2586"/>
  <c r="O2586"/>
  <c r="Q2586"/>
  <c r="S2586"/>
  <c r="Y2586" i="4"/>
  <c r="G2585" i="6"/>
  <c r="I2585"/>
  <c r="K2585"/>
  <c r="M2585"/>
  <c r="O2585"/>
  <c r="Q2585"/>
  <c r="S2585"/>
  <c r="H2585"/>
  <c r="J2585"/>
  <c r="L2585"/>
  <c r="N2585"/>
  <c r="P2585"/>
  <c r="R2585"/>
  <c r="Y2585" i="4"/>
  <c r="H2584" i="6"/>
  <c r="J2584"/>
  <c r="L2584"/>
  <c r="N2584"/>
  <c r="P2584"/>
  <c r="R2584"/>
  <c r="G2584"/>
  <c r="I2584"/>
  <c r="K2584"/>
  <c r="M2584"/>
  <c r="O2584"/>
  <c r="Q2584"/>
  <c r="S2584"/>
  <c r="Y2584" i="4"/>
  <c r="G2583" i="6"/>
  <c r="I2583"/>
  <c r="K2583"/>
  <c r="M2583"/>
  <c r="O2583"/>
  <c r="Q2583"/>
  <c r="S2583"/>
  <c r="H2583"/>
  <c r="J2583"/>
  <c r="L2583"/>
  <c r="N2583"/>
  <c r="P2583"/>
  <c r="R2583"/>
  <c r="X2583" i="4"/>
  <c r="H2582" i="6"/>
  <c r="J2582"/>
  <c r="L2582"/>
  <c r="N2582"/>
  <c r="P2582"/>
  <c r="R2582"/>
  <c r="G2582"/>
  <c r="I2582"/>
  <c r="K2582"/>
  <c r="M2582"/>
  <c r="O2582"/>
  <c r="Q2582"/>
  <c r="S2582"/>
  <c r="Y2582" i="4"/>
  <c r="G2581" i="6"/>
  <c r="I2581"/>
  <c r="K2581"/>
  <c r="M2581"/>
  <c r="O2581"/>
  <c r="Q2581"/>
  <c r="S2581"/>
  <c r="H2581"/>
  <c r="J2581"/>
  <c r="L2581"/>
  <c r="N2581"/>
  <c r="P2581"/>
  <c r="R2581"/>
  <c r="Y2581" i="4"/>
  <c r="H2580" i="6"/>
  <c r="J2580"/>
  <c r="L2580"/>
  <c r="N2580"/>
  <c r="P2580"/>
  <c r="R2580"/>
  <c r="G2580"/>
  <c r="I2580"/>
  <c r="K2580"/>
  <c r="M2580"/>
  <c r="O2580"/>
  <c r="Q2580"/>
  <c r="S2580"/>
  <c r="Y2580" i="4"/>
  <c r="G2579" i="6"/>
  <c r="I2579"/>
  <c r="K2579"/>
  <c r="M2579"/>
  <c r="O2579"/>
  <c r="Q2579"/>
  <c r="S2579"/>
  <c r="H2579"/>
  <c r="J2579"/>
  <c r="L2579"/>
  <c r="N2579"/>
  <c r="P2579"/>
  <c r="R2579"/>
  <c r="Y2579" i="4"/>
  <c r="H2578" i="6"/>
  <c r="J2578"/>
  <c r="L2578"/>
  <c r="N2578"/>
  <c r="P2578"/>
  <c r="R2578"/>
  <c r="G2578"/>
  <c r="I2578"/>
  <c r="K2578"/>
  <c r="M2578"/>
  <c r="O2578"/>
  <c r="Q2578"/>
  <c r="S2578"/>
  <c r="Y2578" i="4"/>
  <c r="G2577" i="6"/>
  <c r="I2577"/>
  <c r="K2577"/>
  <c r="M2577"/>
  <c r="O2577"/>
  <c r="Q2577"/>
  <c r="S2577"/>
  <c r="H2577"/>
  <c r="J2577"/>
  <c r="L2577"/>
  <c r="N2577"/>
  <c r="P2577"/>
  <c r="R2577"/>
  <c r="Y2577" i="4"/>
  <c r="H2576" i="6"/>
  <c r="J2576"/>
  <c r="L2576"/>
  <c r="N2576"/>
  <c r="P2576"/>
  <c r="R2576"/>
  <c r="G2576"/>
  <c r="I2576"/>
  <c r="K2576"/>
  <c r="M2576"/>
  <c r="O2576"/>
  <c r="Q2576"/>
  <c r="S2576"/>
  <c r="Y2576" i="4"/>
  <c r="G2575" i="6"/>
  <c r="I2575"/>
  <c r="K2575"/>
  <c r="M2575"/>
  <c r="O2575"/>
  <c r="Q2575"/>
  <c r="S2575"/>
  <c r="H2575"/>
  <c r="J2575"/>
  <c r="L2575"/>
  <c r="N2575"/>
  <c r="P2575"/>
  <c r="R2575"/>
  <c r="Y2575" i="4"/>
  <c r="H2574" i="6"/>
  <c r="J2574"/>
  <c r="L2574"/>
  <c r="N2574"/>
  <c r="P2574"/>
  <c r="R2574"/>
  <c r="G2574"/>
  <c r="I2574"/>
  <c r="K2574"/>
  <c r="M2574"/>
  <c r="O2574"/>
  <c r="Q2574"/>
  <c r="S2574"/>
  <c r="Y2574" i="4"/>
  <c r="G2573" i="6"/>
  <c r="I2573"/>
  <c r="K2573"/>
  <c r="M2573"/>
  <c r="O2573"/>
  <c r="Q2573"/>
  <c r="S2573"/>
  <c r="H2573"/>
  <c r="J2573"/>
  <c r="L2573"/>
  <c r="N2573"/>
  <c r="P2573"/>
  <c r="R2573"/>
  <c r="Y2573" i="4"/>
  <c r="H2572" i="6"/>
  <c r="J2572"/>
  <c r="L2572"/>
  <c r="N2572"/>
  <c r="P2572"/>
  <c r="R2572"/>
  <c r="G2572"/>
  <c r="I2572"/>
  <c r="K2572"/>
  <c r="M2572"/>
  <c r="O2572"/>
  <c r="Q2572"/>
  <c r="S2572"/>
  <c r="Y2572" i="4"/>
  <c r="G2571" i="6"/>
  <c r="I2571"/>
  <c r="K2571"/>
  <c r="M2571"/>
  <c r="O2571"/>
  <c r="Q2571"/>
  <c r="S2571"/>
  <c r="H2571"/>
  <c r="J2571"/>
  <c r="L2571"/>
  <c r="N2571"/>
  <c r="P2571"/>
  <c r="R2571"/>
  <c r="Y2571" i="4"/>
  <c r="H2570" i="6"/>
  <c r="J2570"/>
  <c r="L2570"/>
  <c r="N2570"/>
  <c r="P2570"/>
  <c r="R2570"/>
  <c r="G2570"/>
  <c r="I2570"/>
  <c r="K2570"/>
  <c r="M2570"/>
  <c r="O2570"/>
  <c r="Q2570"/>
  <c r="S2570"/>
  <c r="X2570" i="4"/>
  <c r="G2569" i="6"/>
  <c r="I2569"/>
  <c r="K2569"/>
  <c r="M2569"/>
  <c r="O2569"/>
  <c r="Q2569"/>
  <c r="S2569"/>
  <c r="H2569"/>
  <c r="J2569"/>
  <c r="L2569"/>
  <c r="N2569"/>
  <c r="P2569"/>
  <c r="R2569"/>
  <c r="Y2569" i="4"/>
  <c r="H2568" i="6"/>
  <c r="J2568"/>
  <c r="L2568"/>
  <c r="N2568"/>
  <c r="P2568"/>
  <c r="R2568"/>
  <c r="G2568"/>
  <c r="I2568"/>
  <c r="K2568"/>
  <c r="M2568"/>
  <c r="O2568"/>
  <c r="Q2568"/>
  <c r="S2568"/>
  <c r="Y2568" i="4"/>
  <c r="G2567" i="6"/>
  <c r="I2567"/>
  <c r="K2567"/>
  <c r="M2567"/>
  <c r="O2567"/>
  <c r="Q2567"/>
  <c r="S2567"/>
  <c r="H2567"/>
  <c r="J2567"/>
  <c r="L2567"/>
  <c r="N2567"/>
  <c r="P2567"/>
  <c r="R2567"/>
  <c r="X2567" i="4"/>
  <c r="H2566" i="6"/>
  <c r="J2566"/>
  <c r="L2566"/>
  <c r="N2566"/>
  <c r="P2566"/>
  <c r="R2566"/>
  <c r="G2566"/>
  <c r="I2566"/>
  <c r="K2566"/>
  <c r="M2566"/>
  <c r="O2566"/>
  <c r="Q2566"/>
  <c r="S2566"/>
  <c r="Y2566" i="4"/>
  <c r="G2565" i="6"/>
  <c r="I2565"/>
  <c r="K2565"/>
  <c r="M2565"/>
  <c r="O2565"/>
  <c r="Q2565"/>
  <c r="S2565"/>
  <c r="H2565"/>
  <c r="J2565"/>
  <c r="L2565"/>
  <c r="N2565"/>
  <c r="P2565"/>
  <c r="R2565"/>
  <c r="Y2565" i="4"/>
  <c r="H2564" i="6"/>
  <c r="J2564"/>
  <c r="L2564"/>
  <c r="N2564"/>
  <c r="P2564"/>
  <c r="R2564"/>
  <c r="G2564"/>
  <c r="I2564"/>
  <c r="K2564"/>
  <c r="M2564"/>
  <c r="O2564"/>
  <c r="Q2564"/>
  <c r="S2564"/>
  <c r="Y2564" i="4"/>
  <c r="G2563" i="6"/>
  <c r="I2563"/>
  <c r="K2563"/>
  <c r="M2563"/>
  <c r="O2563"/>
  <c r="Q2563"/>
  <c r="S2563"/>
  <c r="H2563"/>
  <c r="J2563"/>
  <c r="L2563"/>
  <c r="N2563"/>
  <c r="P2563"/>
  <c r="R2563"/>
  <c r="Y2563" i="4"/>
  <c r="H2562" i="6"/>
  <c r="J2562"/>
  <c r="L2562"/>
  <c r="N2562"/>
  <c r="P2562"/>
  <c r="R2562"/>
  <c r="G2562"/>
  <c r="I2562"/>
  <c r="K2562"/>
  <c r="M2562"/>
  <c r="O2562"/>
  <c r="Q2562"/>
  <c r="S2562"/>
  <c r="Y2562" i="4"/>
  <c r="G2561" i="6"/>
  <c r="I2561"/>
  <c r="K2561"/>
  <c r="M2561"/>
  <c r="O2561"/>
  <c r="Q2561"/>
  <c r="S2561"/>
  <c r="H2561"/>
  <c r="J2561"/>
  <c r="L2561"/>
  <c r="N2561"/>
  <c r="P2561"/>
  <c r="R2561"/>
  <c r="Y2561" i="4"/>
  <c r="H2560" i="6"/>
  <c r="J2560"/>
  <c r="L2560"/>
  <c r="N2560"/>
  <c r="P2560"/>
  <c r="R2560"/>
  <c r="G2560"/>
  <c r="I2560"/>
  <c r="K2560"/>
  <c r="M2560"/>
  <c r="O2560"/>
  <c r="Q2560"/>
  <c r="S2560"/>
  <c r="Y2560" i="4"/>
  <c r="G2559" i="6"/>
  <c r="I2559"/>
  <c r="K2559"/>
  <c r="M2559"/>
  <c r="O2559"/>
  <c r="Q2559"/>
  <c r="S2559"/>
  <c r="H2559"/>
  <c r="J2559"/>
  <c r="L2559"/>
  <c r="N2559"/>
  <c r="P2559"/>
  <c r="R2559"/>
  <c r="Y2559" i="4"/>
  <c r="H2558" i="6"/>
  <c r="J2558"/>
  <c r="L2558"/>
  <c r="N2558"/>
  <c r="P2558"/>
  <c r="R2558"/>
  <c r="G2558"/>
  <c r="I2558"/>
  <c r="K2558"/>
  <c r="M2558"/>
  <c r="O2558"/>
  <c r="Q2558"/>
  <c r="S2558"/>
  <c r="Y2558" i="4"/>
  <c r="G2557" i="6"/>
  <c r="I2557"/>
  <c r="K2557"/>
  <c r="M2557"/>
  <c r="O2557"/>
  <c r="Q2557"/>
  <c r="S2557"/>
  <c r="H2557"/>
  <c r="J2557"/>
  <c r="L2557"/>
  <c r="N2557"/>
  <c r="P2557"/>
  <c r="R2557"/>
  <c r="Y2557" i="4"/>
  <c r="H2556" i="6"/>
  <c r="J2556"/>
  <c r="L2556"/>
  <c r="N2556"/>
  <c r="P2556"/>
  <c r="R2556"/>
  <c r="G2556"/>
  <c r="I2556"/>
  <c r="K2556"/>
  <c r="M2556"/>
  <c r="O2556"/>
  <c r="Q2556"/>
  <c r="S2556"/>
  <c r="Y2556" i="4"/>
  <c r="G2555" i="6"/>
  <c r="I2555"/>
  <c r="K2555"/>
  <c r="M2555"/>
  <c r="O2555"/>
  <c r="Q2555"/>
  <c r="S2555"/>
  <c r="H2555"/>
  <c r="J2555"/>
  <c r="L2555"/>
  <c r="N2555"/>
  <c r="P2555"/>
  <c r="R2555"/>
  <c r="Y2555" i="4"/>
  <c r="H2554" i="6"/>
  <c r="J2554"/>
  <c r="L2554"/>
  <c r="N2554"/>
  <c r="P2554"/>
  <c r="R2554"/>
  <c r="G2554"/>
  <c r="I2554"/>
  <c r="K2554"/>
  <c r="M2554"/>
  <c r="O2554"/>
  <c r="Q2554"/>
  <c r="S2554"/>
  <c r="Y2554" i="4"/>
  <c r="G2553" i="6"/>
  <c r="I2553"/>
  <c r="K2553"/>
  <c r="M2553"/>
  <c r="O2553"/>
  <c r="Q2553"/>
  <c r="S2553"/>
  <c r="H2553"/>
  <c r="J2553"/>
  <c r="L2553"/>
  <c r="N2553"/>
  <c r="P2553"/>
  <c r="R2553"/>
  <c r="Y2553" i="4"/>
  <c r="H2552" i="6"/>
  <c r="J2552"/>
  <c r="L2552"/>
  <c r="N2552"/>
  <c r="P2552"/>
  <c r="R2552"/>
  <c r="G2552"/>
  <c r="I2552"/>
  <c r="K2552"/>
  <c r="M2552"/>
  <c r="O2552"/>
  <c r="Q2552"/>
  <c r="S2552"/>
  <c r="Y2552" i="4"/>
  <c r="G2551" i="6"/>
  <c r="I2551"/>
  <c r="K2551"/>
  <c r="M2551"/>
  <c r="O2551"/>
  <c r="Q2551"/>
  <c r="S2551"/>
  <c r="H2551"/>
  <c r="J2551"/>
  <c r="L2551"/>
  <c r="N2551"/>
  <c r="P2551"/>
  <c r="R2551"/>
  <c r="Y2551" i="4"/>
  <c r="H2550" i="6"/>
  <c r="J2550"/>
  <c r="L2550"/>
  <c r="N2550"/>
  <c r="P2550"/>
  <c r="R2550"/>
  <c r="G2550"/>
  <c r="I2550"/>
  <c r="K2550"/>
  <c r="M2550"/>
  <c r="O2550"/>
  <c r="Q2550"/>
  <c r="S2550"/>
  <c r="Y2550" i="4"/>
  <c r="G2549" i="6"/>
  <c r="I2549"/>
  <c r="K2549"/>
  <c r="M2549"/>
  <c r="O2549"/>
  <c r="Q2549"/>
  <c r="S2549"/>
  <c r="H2549"/>
  <c r="J2549"/>
  <c r="L2549"/>
  <c r="N2549"/>
  <c r="P2549"/>
  <c r="R2549"/>
  <c r="Y2549" i="4"/>
  <c r="H2548" i="6"/>
  <c r="J2548"/>
  <c r="L2548"/>
  <c r="N2548"/>
  <c r="P2548"/>
  <c r="R2548"/>
  <c r="G2548"/>
  <c r="I2548"/>
  <c r="K2548"/>
  <c r="M2548"/>
  <c r="O2548"/>
  <c r="Q2548"/>
  <c r="S2548"/>
  <c r="Y2548" i="4"/>
  <c r="G2547" i="6"/>
  <c r="I2547"/>
  <c r="K2547"/>
  <c r="M2547"/>
  <c r="O2547"/>
  <c r="Q2547"/>
  <c r="S2547"/>
  <c r="H2547"/>
  <c r="J2547"/>
  <c r="L2547"/>
  <c r="N2547"/>
  <c r="P2547"/>
  <c r="R2547"/>
  <c r="Y2547" i="4"/>
  <c r="H2546" i="6"/>
  <c r="J2546"/>
  <c r="L2546"/>
  <c r="N2546"/>
  <c r="P2546"/>
  <c r="R2546"/>
  <c r="G2546"/>
  <c r="I2546"/>
  <c r="K2546"/>
  <c r="M2546"/>
  <c r="O2546"/>
  <c r="Q2546"/>
  <c r="S2546"/>
  <c r="Y2546" i="4"/>
  <c r="G2545" i="6"/>
  <c r="I2545"/>
  <c r="K2545"/>
  <c r="M2545"/>
  <c r="O2545"/>
  <c r="Q2545"/>
  <c r="S2545"/>
  <c r="H2545"/>
  <c r="J2545"/>
  <c r="L2545"/>
  <c r="N2545"/>
  <c r="P2545"/>
  <c r="R2545"/>
  <c r="Y2545" i="4"/>
  <c r="H2544" i="6"/>
  <c r="J2544"/>
  <c r="L2544"/>
  <c r="N2544"/>
  <c r="P2544"/>
  <c r="R2544"/>
  <c r="G2544"/>
  <c r="I2544"/>
  <c r="K2544"/>
  <c r="M2544"/>
  <c r="O2544"/>
  <c r="Q2544"/>
  <c r="S2544"/>
  <c r="Y2544" i="4"/>
  <c r="G2543" i="6"/>
  <c r="I2543"/>
  <c r="K2543"/>
  <c r="M2543"/>
  <c r="O2543"/>
  <c r="Q2543"/>
  <c r="S2543"/>
  <c r="H2543"/>
  <c r="J2543"/>
  <c r="L2543"/>
  <c r="N2543"/>
  <c r="P2543"/>
  <c r="R2543"/>
  <c r="Y2543" i="4"/>
  <c r="H2542" i="6"/>
  <c r="J2542"/>
  <c r="L2542"/>
  <c r="N2542"/>
  <c r="P2542"/>
  <c r="R2542"/>
  <c r="G2542"/>
  <c r="I2542"/>
  <c r="K2542"/>
  <c r="M2542"/>
  <c r="O2542"/>
  <c r="Q2542"/>
  <c r="S2542"/>
  <c r="Y2542" i="4"/>
  <c r="G2541" i="6"/>
  <c r="I2541"/>
  <c r="K2541"/>
  <c r="M2541"/>
  <c r="O2541"/>
  <c r="Q2541"/>
  <c r="S2541"/>
  <c r="H2541"/>
  <c r="J2541"/>
  <c r="L2541"/>
  <c r="N2541"/>
  <c r="P2541"/>
  <c r="R2541"/>
  <c r="X2541" i="4"/>
  <c r="H2540" i="6"/>
  <c r="J2540"/>
  <c r="L2540"/>
  <c r="N2540"/>
  <c r="P2540"/>
  <c r="R2540"/>
  <c r="G2540"/>
  <c r="I2540"/>
  <c r="K2540"/>
  <c r="M2540"/>
  <c r="O2540"/>
  <c r="Q2540"/>
  <c r="S2540"/>
  <c r="Y2540" i="4"/>
  <c r="G2539" i="6"/>
  <c r="I2539"/>
  <c r="K2539"/>
  <c r="M2539"/>
  <c r="O2539"/>
  <c r="Q2539"/>
  <c r="S2539"/>
  <c r="H2539"/>
  <c r="J2539"/>
  <c r="L2539"/>
  <c r="N2539"/>
  <c r="P2539"/>
  <c r="R2539"/>
  <c r="Y2539" i="4"/>
  <c r="H2538" i="6"/>
  <c r="J2538"/>
  <c r="L2538"/>
  <c r="N2538"/>
  <c r="P2538"/>
  <c r="R2538"/>
  <c r="G2538"/>
  <c r="I2538"/>
  <c r="K2538"/>
  <c r="M2538"/>
  <c r="O2538"/>
  <c r="Q2538"/>
  <c r="S2538"/>
  <c r="Y2538" i="4"/>
  <c r="G2537" i="6"/>
  <c r="I2537"/>
  <c r="K2537"/>
  <c r="M2537"/>
  <c r="O2537"/>
  <c r="Q2537"/>
  <c r="S2537"/>
  <c r="H2537"/>
  <c r="J2537"/>
  <c r="L2537"/>
  <c r="N2537"/>
  <c r="P2537"/>
  <c r="R2537"/>
  <c r="Y2537" i="4"/>
  <c r="H2536" i="6"/>
  <c r="J2536"/>
  <c r="L2536"/>
  <c r="N2536"/>
  <c r="P2536"/>
  <c r="R2536"/>
  <c r="G2536"/>
  <c r="I2536"/>
  <c r="K2536"/>
  <c r="M2536"/>
  <c r="O2536"/>
  <c r="Q2536"/>
  <c r="S2536"/>
  <c r="Y2536" i="4"/>
  <c r="G2535" i="6"/>
  <c r="I2535"/>
  <c r="K2535"/>
  <c r="M2535"/>
  <c r="O2535"/>
  <c r="Q2535"/>
  <c r="S2535"/>
  <c r="H2535"/>
  <c r="J2535"/>
  <c r="L2535"/>
  <c r="N2535"/>
  <c r="P2535"/>
  <c r="R2535"/>
  <c r="Y2535" i="4"/>
  <c r="H2534" i="6"/>
  <c r="J2534"/>
  <c r="L2534"/>
  <c r="N2534"/>
  <c r="P2534"/>
  <c r="R2534"/>
  <c r="G2534"/>
  <c r="I2534"/>
  <c r="K2534"/>
  <c r="M2534"/>
  <c r="O2534"/>
  <c r="Q2534"/>
  <c r="S2534"/>
  <c r="Y2534" i="4"/>
  <c r="G2533" i="6"/>
  <c r="I2533"/>
  <c r="K2533"/>
  <c r="M2533"/>
  <c r="O2533"/>
  <c r="Q2533"/>
  <c r="S2533"/>
  <c r="H2533"/>
  <c r="J2533"/>
  <c r="L2533"/>
  <c r="N2533"/>
  <c r="P2533"/>
  <c r="R2533"/>
  <c r="Y2533" i="4"/>
  <c r="H2532" i="6"/>
  <c r="J2532"/>
  <c r="L2532"/>
  <c r="N2532"/>
  <c r="P2532"/>
  <c r="R2532"/>
  <c r="G2532"/>
  <c r="I2532"/>
  <c r="K2532"/>
  <c r="M2532"/>
  <c r="O2532"/>
  <c r="Q2532"/>
  <c r="S2532"/>
  <c r="X2532" i="4"/>
  <c r="G2531" i="6"/>
  <c r="I2531"/>
  <c r="K2531"/>
  <c r="M2531"/>
  <c r="O2531"/>
  <c r="Q2531"/>
  <c r="S2531"/>
  <c r="H2531"/>
  <c r="J2531"/>
  <c r="L2531"/>
  <c r="N2531"/>
  <c r="P2531"/>
  <c r="R2531"/>
  <c r="Y2531" i="4"/>
  <c r="H2530" i="6"/>
  <c r="J2530"/>
  <c r="L2530"/>
  <c r="N2530"/>
  <c r="P2530"/>
  <c r="R2530"/>
  <c r="G2530"/>
  <c r="I2530"/>
  <c r="K2530"/>
  <c r="M2530"/>
  <c r="O2530"/>
  <c r="Q2530"/>
  <c r="S2530"/>
  <c r="Y2530" i="4"/>
  <c r="G2529" i="6"/>
  <c r="I2529"/>
  <c r="K2529"/>
  <c r="M2529"/>
  <c r="O2529"/>
  <c r="Q2529"/>
  <c r="S2529"/>
  <c r="H2529"/>
  <c r="J2529"/>
  <c r="L2529"/>
  <c r="N2529"/>
  <c r="P2529"/>
  <c r="R2529"/>
  <c r="Y2529" i="4"/>
  <c r="H2528" i="6"/>
  <c r="J2528"/>
  <c r="L2528"/>
  <c r="N2528"/>
  <c r="P2528"/>
  <c r="R2528"/>
  <c r="G2528"/>
  <c r="I2528"/>
  <c r="K2528"/>
  <c r="M2528"/>
  <c r="O2528"/>
  <c r="Q2528"/>
  <c r="S2528"/>
  <c r="Y2528" i="4"/>
  <c r="G2527" i="6"/>
  <c r="I2527"/>
  <c r="K2527"/>
  <c r="M2527"/>
  <c r="O2527"/>
  <c r="Q2527"/>
  <c r="S2527"/>
  <c r="H2527"/>
  <c r="J2527"/>
  <c r="L2527"/>
  <c r="N2527"/>
  <c r="P2527"/>
  <c r="R2527"/>
  <c r="Y2527" i="4"/>
  <c r="H2526" i="6"/>
  <c r="J2526"/>
  <c r="L2526"/>
  <c r="N2526"/>
  <c r="P2526"/>
  <c r="R2526"/>
  <c r="G2526"/>
  <c r="I2526"/>
  <c r="K2526"/>
  <c r="M2526"/>
  <c r="O2526"/>
  <c r="Q2526"/>
  <c r="S2526"/>
  <c r="Y2526" i="4"/>
  <c r="G2525" i="6"/>
  <c r="I2525"/>
  <c r="K2525"/>
  <c r="M2525"/>
  <c r="O2525"/>
  <c r="Q2525"/>
  <c r="S2525"/>
  <c r="H2525"/>
  <c r="J2525"/>
  <c r="L2525"/>
  <c r="N2525"/>
  <c r="P2525"/>
  <c r="R2525"/>
  <c r="Y2525" i="4"/>
  <c r="H2524" i="6"/>
  <c r="J2524"/>
  <c r="L2524"/>
  <c r="N2524"/>
  <c r="P2524"/>
  <c r="R2524"/>
  <c r="G2524"/>
  <c r="I2524"/>
  <c r="K2524"/>
  <c r="M2524"/>
  <c r="O2524"/>
  <c r="Q2524"/>
  <c r="S2524"/>
  <c r="Y2524" i="4"/>
  <c r="G2523" i="6"/>
  <c r="I2523"/>
  <c r="K2523"/>
  <c r="M2523"/>
  <c r="O2523"/>
  <c r="Q2523"/>
  <c r="S2523"/>
  <c r="H2523"/>
  <c r="J2523"/>
  <c r="L2523"/>
  <c r="N2523"/>
  <c r="P2523"/>
  <c r="R2523"/>
  <c r="Y2523" i="4"/>
  <c r="H2522" i="6"/>
  <c r="J2522"/>
  <c r="L2522"/>
  <c r="N2522"/>
  <c r="P2522"/>
  <c r="R2522"/>
  <c r="G2522"/>
  <c r="I2522"/>
  <c r="K2522"/>
  <c r="M2522"/>
  <c r="O2522"/>
  <c r="Q2522"/>
  <c r="S2522"/>
  <c r="X2522" i="4"/>
  <c r="G2521" i="6"/>
  <c r="I2521"/>
  <c r="K2521"/>
  <c r="M2521"/>
  <c r="O2521"/>
  <c r="Q2521"/>
  <c r="S2521"/>
  <c r="H2521"/>
  <c r="J2521"/>
  <c r="L2521"/>
  <c r="N2521"/>
  <c r="P2521"/>
  <c r="R2521"/>
  <c r="Y2521" i="4"/>
  <c r="H2520" i="6"/>
  <c r="J2520"/>
  <c r="L2520"/>
  <c r="N2520"/>
  <c r="P2520"/>
  <c r="R2520"/>
  <c r="G2520"/>
  <c r="I2520"/>
  <c r="K2520"/>
  <c r="M2520"/>
  <c r="O2520"/>
  <c r="Q2520"/>
  <c r="S2520"/>
  <c r="Y2520" i="4"/>
  <c r="G2519" i="6"/>
  <c r="I2519"/>
  <c r="K2519"/>
  <c r="M2519"/>
  <c r="O2519"/>
  <c r="Q2519"/>
  <c r="S2519"/>
  <c r="H2519"/>
  <c r="J2519"/>
  <c r="L2519"/>
  <c r="N2519"/>
  <c r="P2519"/>
  <c r="R2519"/>
  <c r="Y2519" i="4"/>
  <c r="H2518" i="6"/>
  <c r="J2518"/>
  <c r="L2518"/>
  <c r="N2518"/>
  <c r="P2518"/>
  <c r="R2518"/>
  <c r="G2518"/>
  <c r="I2518"/>
  <c r="K2518"/>
  <c r="M2518"/>
  <c r="O2518"/>
  <c r="Q2518"/>
  <c r="S2518"/>
  <c r="Y2518" i="4"/>
  <c r="G2517" i="6"/>
  <c r="I2517"/>
  <c r="K2517"/>
  <c r="M2517"/>
  <c r="O2517"/>
  <c r="Q2517"/>
  <c r="S2517"/>
  <c r="H2517"/>
  <c r="J2517"/>
  <c r="L2517"/>
  <c r="N2517"/>
  <c r="P2517"/>
  <c r="R2517"/>
  <c r="Y2517" i="4"/>
  <c r="H2516" i="6"/>
  <c r="J2516"/>
  <c r="L2516"/>
  <c r="N2516"/>
  <c r="P2516"/>
  <c r="R2516"/>
  <c r="G2516"/>
  <c r="I2516"/>
  <c r="K2516"/>
  <c r="M2516"/>
  <c r="O2516"/>
  <c r="Q2516"/>
  <c r="S2516"/>
  <c r="Y2516" i="4"/>
  <c r="G2515" i="6"/>
  <c r="I2515"/>
  <c r="K2515"/>
  <c r="M2515"/>
  <c r="O2515"/>
  <c r="Q2515"/>
  <c r="S2515"/>
  <c r="H2515"/>
  <c r="J2515"/>
  <c r="L2515"/>
  <c r="N2515"/>
  <c r="P2515"/>
  <c r="R2515"/>
  <c r="Y2515" i="4"/>
  <c r="H2514" i="6"/>
  <c r="J2514"/>
  <c r="L2514"/>
  <c r="N2514"/>
  <c r="P2514"/>
  <c r="R2514"/>
  <c r="G2514"/>
  <c r="I2514"/>
  <c r="K2514"/>
  <c r="M2514"/>
  <c r="O2514"/>
  <c r="Q2514"/>
  <c r="S2514"/>
  <c r="Y2514" i="4"/>
  <c r="G2513" i="6"/>
  <c r="I2513"/>
  <c r="K2513"/>
  <c r="M2513"/>
  <c r="O2513"/>
  <c r="Q2513"/>
  <c r="S2513"/>
  <c r="H2513"/>
  <c r="J2513"/>
  <c r="L2513"/>
  <c r="N2513"/>
  <c r="P2513"/>
  <c r="R2513"/>
  <c r="Y2513" i="4"/>
  <c r="H2512" i="6"/>
  <c r="J2512"/>
  <c r="L2512"/>
  <c r="N2512"/>
  <c r="P2512"/>
  <c r="R2512"/>
  <c r="G2512"/>
  <c r="I2512"/>
  <c r="K2512"/>
  <c r="M2512"/>
  <c r="O2512"/>
  <c r="Q2512"/>
  <c r="S2512"/>
  <c r="Y2512" i="4"/>
  <c r="G2511" i="6"/>
  <c r="I2511"/>
  <c r="K2511"/>
  <c r="M2511"/>
  <c r="O2511"/>
  <c r="Q2511"/>
  <c r="S2511"/>
  <c r="H2511"/>
  <c r="J2511"/>
  <c r="L2511"/>
  <c r="N2511"/>
  <c r="P2511"/>
  <c r="R2511"/>
  <c r="X2511" i="4"/>
  <c r="H2510" i="6"/>
  <c r="J2510"/>
  <c r="L2510"/>
  <c r="N2510"/>
  <c r="P2510"/>
  <c r="R2510"/>
  <c r="G2510"/>
  <c r="I2510"/>
  <c r="K2510"/>
  <c r="M2510"/>
  <c r="O2510"/>
  <c r="Q2510"/>
  <c r="S2510"/>
  <c r="Y2510" i="4"/>
  <c r="G2509" i="6"/>
  <c r="I2509"/>
  <c r="K2509"/>
  <c r="M2509"/>
  <c r="O2509"/>
  <c r="Q2509"/>
  <c r="S2509"/>
  <c r="H2509"/>
  <c r="J2509"/>
  <c r="L2509"/>
  <c r="N2509"/>
  <c r="P2509"/>
  <c r="R2509"/>
  <c r="Y2509" i="4"/>
  <c r="H2508" i="6"/>
  <c r="J2508"/>
  <c r="L2508"/>
  <c r="N2508"/>
  <c r="P2508"/>
  <c r="R2508"/>
  <c r="G2508"/>
  <c r="I2508"/>
  <c r="K2508"/>
  <c r="M2508"/>
  <c r="O2508"/>
  <c r="Q2508"/>
  <c r="S2508"/>
  <c r="Y2508" i="4"/>
  <c r="G2507" i="6"/>
  <c r="I2507"/>
  <c r="K2507"/>
  <c r="M2507"/>
  <c r="O2507"/>
  <c r="Q2507"/>
  <c r="S2507"/>
  <c r="H2507"/>
  <c r="J2507"/>
  <c r="L2507"/>
  <c r="N2507"/>
  <c r="P2507"/>
  <c r="R2507"/>
  <c r="Y2507" i="4"/>
  <c r="H2506" i="6"/>
  <c r="J2506"/>
  <c r="L2506"/>
  <c r="N2506"/>
  <c r="P2506"/>
  <c r="R2506"/>
  <c r="G2506"/>
  <c r="I2506"/>
  <c r="K2506"/>
  <c r="M2506"/>
  <c r="O2506"/>
  <c r="Q2506"/>
  <c r="S2506"/>
  <c r="Y2506" i="4"/>
  <c r="G2505" i="6"/>
  <c r="I2505"/>
  <c r="K2505"/>
  <c r="M2505"/>
  <c r="O2505"/>
  <c r="Q2505"/>
  <c r="S2505"/>
  <c r="H2505"/>
  <c r="J2505"/>
  <c r="L2505"/>
  <c r="N2505"/>
  <c r="P2505"/>
  <c r="R2505"/>
  <c r="Y2505" i="4"/>
  <c r="H2504" i="6"/>
  <c r="J2504"/>
  <c r="L2504"/>
  <c r="N2504"/>
  <c r="P2504"/>
  <c r="R2504"/>
  <c r="G2504"/>
  <c r="I2504"/>
  <c r="K2504"/>
  <c r="M2504"/>
  <c r="O2504"/>
  <c r="Q2504"/>
  <c r="S2504"/>
  <c r="Y2504" i="4"/>
  <c r="G2503" i="6"/>
  <c r="I2503"/>
  <c r="K2503"/>
  <c r="M2503"/>
  <c r="O2503"/>
  <c r="Q2503"/>
  <c r="S2503"/>
  <c r="H2503"/>
  <c r="J2503"/>
  <c r="L2503"/>
  <c r="N2503"/>
  <c r="P2503"/>
  <c r="R2503"/>
  <c r="Y2503" i="4"/>
  <c r="H2502" i="6"/>
  <c r="J2502"/>
  <c r="L2502"/>
  <c r="N2502"/>
  <c r="P2502"/>
  <c r="R2502"/>
  <c r="G2502"/>
  <c r="I2502"/>
  <c r="K2502"/>
  <c r="M2502"/>
  <c r="O2502"/>
  <c r="Q2502"/>
  <c r="S2502"/>
  <c r="Y2502" i="4"/>
  <c r="G2501" i="6"/>
  <c r="I2501"/>
  <c r="K2501"/>
  <c r="M2501"/>
  <c r="O2501"/>
  <c r="Q2501"/>
  <c r="S2501"/>
  <c r="H2501"/>
  <c r="J2501"/>
  <c r="L2501"/>
  <c r="N2501"/>
  <c r="P2501"/>
  <c r="R2501"/>
  <c r="Y2501" i="4"/>
  <c r="H2500" i="6"/>
  <c r="J2500"/>
  <c r="L2500"/>
  <c r="N2500"/>
  <c r="P2500"/>
  <c r="R2500"/>
  <c r="G2500"/>
  <c r="I2500"/>
  <c r="K2500"/>
  <c r="M2500"/>
  <c r="O2500"/>
  <c r="Q2500"/>
  <c r="S2500"/>
  <c r="Y2500" i="4"/>
  <c r="G2499" i="6"/>
  <c r="I2499"/>
  <c r="K2499"/>
  <c r="M2499"/>
  <c r="O2499"/>
  <c r="Q2499"/>
  <c r="S2499"/>
  <c r="H2499"/>
  <c r="J2499"/>
  <c r="L2499"/>
  <c r="N2499"/>
  <c r="P2499"/>
  <c r="R2499"/>
  <c r="Y2499" i="4"/>
  <c r="H2498" i="6"/>
  <c r="J2498"/>
  <c r="L2498"/>
  <c r="N2498"/>
  <c r="P2498"/>
  <c r="R2498"/>
  <c r="G2498"/>
  <c r="I2498"/>
  <c r="K2498"/>
  <c r="M2498"/>
  <c r="O2498"/>
  <c r="Q2498"/>
  <c r="S2498"/>
  <c r="Y2498" i="4"/>
  <c r="G2497" i="6"/>
  <c r="I2497"/>
  <c r="K2497"/>
  <c r="M2497"/>
  <c r="O2497"/>
  <c r="Q2497"/>
  <c r="S2497"/>
  <c r="H2497"/>
  <c r="J2497"/>
  <c r="L2497"/>
  <c r="N2497"/>
  <c r="P2497"/>
  <c r="R2497"/>
  <c r="Y2497" i="4"/>
  <c r="H2496" i="6"/>
  <c r="J2496"/>
  <c r="L2496"/>
  <c r="N2496"/>
  <c r="P2496"/>
  <c r="R2496"/>
  <c r="G2496"/>
  <c r="I2496"/>
  <c r="K2496"/>
  <c r="M2496"/>
  <c r="O2496"/>
  <c r="Q2496"/>
  <c r="S2496"/>
  <c r="Y2496" i="4"/>
  <c r="G2495" i="6"/>
  <c r="I2495"/>
  <c r="K2495"/>
  <c r="M2495"/>
  <c r="O2495"/>
  <c r="Q2495"/>
  <c r="S2495"/>
  <c r="H2495"/>
  <c r="J2495"/>
  <c r="L2495"/>
  <c r="N2495"/>
  <c r="P2495"/>
  <c r="R2495"/>
  <c r="Y2495" i="4"/>
  <c r="H2494" i="6"/>
  <c r="J2494"/>
  <c r="L2494"/>
  <c r="N2494"/>
  <c r="P2494"/>
  <c r="R2494"/>
  <c r="G2494"/>
  <c r="I2494"/>
  <c r="K2494"/>
  <c r="M2494"/>
  <c r="O2494"/>
  <c r="Q2494"/>
  <c r="S2494"/>
  <c r="Y2494" i="4"/>
  <c r="G2493" i="6"/>
  <c r="I2493"/>
  <c r="K2493"/>
  <c r="M2493"/>
  <c r="O2493"/>
  <c r="Q2493"/>
  <c r="S2493"/>
  <c r="H2493"/>
  <c r="J2493"/>
  <c r="L2493"/>
  <c r="N2493"/>
  <c r="P2493"/>
  <c r="R2493"/>
  <c r="Y2493" i="4"/>
  <c r="H2492" i="6"/>
  <c r="J2492"/>
  <c r="L2492"/>
  <c r="N2492"/>
  <c r="P2492"/>
  <c r="R2492"/>
  <c r="G2492"/>
  <c r="I2492"/>
  <c r="K2492"/>
  <c r="M2492"/>
  <c r="O2492"/>
  <c r="Q2492"/>
  <c r="S2492"/>
  <c r="X2492" i="4"/>
  <c r="G2491" i="6"/>
  <c r="I2491"/>
  <c r="K2491"/>
  <c r="M2491"/>
  <c r="O2491"/>
  <c r="Q2491"/>
  <c r="S2491"/>
  <c r="H2491"/>
  <c r="J2491"/>
  <c r="L2491"/>
  <c r="N2491"/>
  <c r="P2491"/>
  <c r="R2491"/>
  <c r="Y2491" i="4"/>
  <c r="H2490" i="6"/>
  <c r="J2490"/>
  <c r="L2490"/>
  <c r="N2490"/>
  <c r="P2490"/>
  <c r="R2490"/>
  <c r="G2490"/>
  <c r="I2490"/>
  <c r="K2490"/>
  <c r="M2490"/>
  <c r="O2490"/>
  <c r="Q2490"/>
  <c r="S2490"/>
  <c r="Y2490" i="4"/>
  <c r="G2489" i="6"/>
  <c r="I2489"/>
  <c r="K2489"/>
  <c r="M2489"/>
  <c r="O2489"/>
  <c r="Q2489"/>
  <c r="S2489"/>
  <c r="H2489"/>
  <c r="J2489"/>
  <c r="L2489"/>
  <c r="N2489"/>
  <c r="P2489"/>
  <c r="R2489"/>
  <c r="Y2489" i="4"/>
  <c r="H2488" i="6"/>
  <c r="J2488"/>
  <c r="L2488"/>
  <c r="N2488"/>
  <c r="P2488"/>
  <c r="R2488"/>
  <c r="G2488"/>
  <c r="I2488"/>
  <c r="K2488"/>
  <c r="M2488"/>
  <c r="O2488"/>
  <c r="Q2488"/>
  <c r="S2488"/>
  <c r="X2488" i="4"/>
  <c r="G2487" i="6"/>
  <c r="I2487"/>
  <c r="K2487"/>
  <c r="M2487"/>
  <c r="O2487"/>
  <c r="Q2487"/>
  <c r="S2487"/>
  <c r="H2487"/>
  <c r="J2487"/>
  <c r="L2487"/>
  <c r="N2487"/>
  <c r="P2487"/>
  <c r="R2487"/>
  <c r="Y2487" i="4"/>
  <c r="H2486" i="6"/>
  <c r="J2486"/>
  <c r="L2486"/>
  <c r="N2486"/>
  <c r="P2486"/>
  <c r="R2486"/>
  <c r="G2486"/>
  <c r="I2486"/>
  <c r="K2486"/>
  <c r="M2486"/>
  <c r="O2486"/>
  <c r="Q2486"/>
  <c r="S2486"/>
  <c r="Y2486" i="4"/>
  <c r="G2485" i="6"/>
  <c r="I2485"/>
  <c r="K2485"/>
  <c r="M2485"/>
  <c r="O2485"/>
  <c r="Q2485"/>
  <c r="S2485"/>
  <c r="H2485"/>
  <c r="J2485"/>
  <c r="L2485"/>
  <c r="N2485"/>
  <c r="P2485"/>
  <c r="R2485"/>
  <c r="Y2485" i="4"/>
  <c r="H2484" i="6"/>
  <c r="J2484"/>
  <c r="L2484"/>
  <c r="N2484"/>
  <c r="P2484"/>
  <c r="R2484"/>
  <c r="G2484"/>
  <c r="I2484"/>
  <c r="K2484"/>
  <c r="M2484"/>
  <c r="O2484"/>
  <c r="Q2484"/>
  <c r="S2484"/>
  <c r="Y2484" i="4"/>
  <c r="G2483" i="6"/>
  <c r="I2483"/>
  <c r="K2483"/>
  <c r="M2483"/>
  <c r="O2483"/>
  <c r="Q2483"/>
  <c r="S2483"/>
  <c r="H2483"/>
  <c r="J2483"/>
  <c r="L2483"/>
  <c r="N2483"/>
  <c r="P2483"/>
  <c r="R2483"/>
  <c r="Y2483" i="4"/>
  <c r="H2482" i="6"/>
  <c r="J2482"/>
  <c r="L2482"/>
  <c r="N2482"/>
  <c r="P2482"/>
  <c r="R2482"/>
  <c r="G2482"/>
  <c r="I2482"/>
  <c r="K2482"/>
  <c r="M2482"/>
  <c r="O2482"/>
  <c r="Q2482"/>
  <c r="S2482"/>
  <c r="Y2482" i="4"/>
  <c r="G2481" i="6"/>
  <c r="I2481"/>
  <c r="K2481"/>
  <c r="M2481"/>
  <c r="O2481"/>
  <c r="Q2481"/>
  <c r="S2481"/>
  <c r="H2481"/>
  <c r="J2481"/>
  <c r="L2481"/>
  <c r="N2481"/>
  <c r="P2481"/>
  <c r="R2481"/>
  <c r="Y2481" i="4"/>
  <c r="H2480" i="6"/>
  <c r="J2480"/>
  <c r="L2480"/>
  <c r="N2480"/>
  <c r="P2480"/>
  <c r="R2480"/>
  <c r="G2480"/>
  <c r="I2480"/>
  <c r="K2480"/>
  <c r="M2480"/>
  <c r="O2480"/>
  <c r="Q2480"/>
  <c r="S2480"/>
  <c r="Y2480" i="4"/>
  <c r="G2479" i="6"/>
  <c r="I2479"/>
  <c r="K2479"/>
  <c r="M2479"/>
  <c r="O2479"/>
  <c r="Q2479"/>
  <c r="S2479"/>
  <c r="H2479"/>
  <c r="J2479"/>
  <c r="L2479"/>
  <c r="N2479"/>
  <c r="P2479"/>
  <c r="R2479"/>
  <c r="Y2479" i="4"/>
  <c r="H2478" i="6"/>
  <c r="J2478"/>
  <c r="L2478"/>
  <c r="N2478"/>
  <c r="P2478"/>
  <c r="R2478"/>
  <c r="G2478"/>
  <c r="I2478"/>
  <c r="K2478"/>
  <c r="M2478"/>
  <c r="O2478"/>
  <c r="Q2478"/>
  <c r="S2478"/>
  <c r="Y2478" i="4"/>
  <c r="G2477" i="6"/>
  <c r="I2477"/>
  <c r="K2477"/>
  <c r="M2477"/>
  <c r="O2477"/>
  <c r="Q2477"/>
  <c r="S2477"/>
  <c r="H2477"/>
  <c r="J2477"/>
  <c r="L2477"/>
  <c r="N2477"/>
  <c r="P2477"/>
  <c r="R2477"/>
  <c r="Y2477" i="4"/>
  <c r="H2476" i="6"/>
  <c r="J2476"/>
  <c r="L2476"/>
  <c r="N2476"/>
  <c r="P2476"/>
  <c r="R2476"/>
  <c r="G2476"/>
  <c r="I2476"/>
  <c r="K2476"/>
  <c r="M2476"/>
  <c r="O2476"/>
  <c r="Q2476"/>
  <c r="S2476"/>
  <c r="Y2476" i="4"/>
  <c r="G2475" i="6"/>
  <c r="I2475"/>
  <c r="K2475"/>
  <c r="M2475"/>
  <c r="O2475"/>
  <c r="Q2475"/>
  <c r="S2475"/>
  <c r="H2475"/>
  <c r="J2475"/>
  <c r="L2475"/>
  <c r="N2475"/>
  <c r="P2475"/>
  <c r="R2475"/>
  <c r="Y2475" i="4"/>
  <c r="H2474" i="6"/>
  <c r="J2474"/>
  <c r="L2474"/>
  <c r="N2474"/>
  <c r="P2474"/>
  <c r="R2474"/>
  <c r="G2474"/>
  <c r="I2474"/>
  <c r="K2474"/>
  <c r="M2474"/>
  <c r="O2474"/>
  <c r="Q2474"/>
  <c r="S2474"/>
  <c r="Y2474" i="4"/>
  <c r="G2473" i="6"/>
  <c r="I2473"/>
  <c r="K2473"/>
  <c r="M2473"/>
  <c r="O2473"/>
  <c r="Q2473"/>
  <c r="S2473"/>
  <c r="H2473"/>
  <c r="J2473"/>
  <c r="L2473"/>
  <c r="N2473"/>
  <c r="P2473"/>
  <c r="R2473"/>
  <c r="Y2473" i="4"/>
  <c r="H2472" i="6"/>
  <c r="J2472"/>
  <c r="L2472"/>
  <c r="N2472"/>
  <c r="P2472"/>
  <c r="R2472"/>
  <c r="G2472"/>
  <c r="I2472"/>
  <c r="K2472"/>
  <c r="M2472"/>
  <c r="O2472"/>
  <c r="Q2472"/>
  <c r="S2472"/>
  <c r="Y2472" i="4"/>
  <c r="G2471" i="6"/>
  <c r="I2471"/>
  <c r="K2471"/>
  <c r="M2471"/>
  <c r="O2471"/>
  <c r="Q2471"/>
  <c r="S2471"/>
  <c r="H2471"/>
  <c r="J2471"/>
  <c r="L2471"/>
  <c r="N2471"/>
  <c r="P2471"/>
  <c r="R2471"/>
  <c r="Y2471" i="4"/>
  <c r="H2470" i="6"/>
  <c r="J2470"/>
  <c r="L2470"/>
  <c r="N2470"/>
  <c r="P2470"/>
  <c r="R2470"/>
  <c r="G2470"/>
  <c r="I2470"/>
  <c r="K2470"/>
  <c r="M2470"/>
  <c r="O2470"/>
  <c r="Q2470"/>
  <c r="S2470"/>
  <c r="Y2470" i="4"/>
  <c r="G2469" i="6"/>
  <c r="I2469"/>
  <c r="K2469"/>
  <c r="M2469"/>
  <c r="O2469"/>
  <c r="Q2469"/>
  <c r="S2469"/>
  <c r="H2469"/>
  <c r="J2469"/>
  <c r="L2469"/>
  <c r="N2469"/>
  <c r="P2469"/>
  <c r="R2469"/>
  <c r="Y2469" i="4"/>
  <c r="H2468" i="6"/>
  <c r="J2468"/>
  <c r="L2468"/>
  <c r="N2468"/>
  <c r="P2468"/>
  <c r="R2468"/>
  <c r="G2468"/>
  <c r="I2468"/>
  <c r="K2468"/>
  <c r="M2468"/>
  <c r="O2468"/>
  <c r="Q2468"/>
  <c r="S2468"/>
  <c r="Y2468" i="4"/>
  <c r="G2467" i="6"/>
  <c r="I2467"/>
  <c r="K2467"/>
  <c r="M2467"/>
  <c r="O2467"/>
  <c r="Q2467"/>
  <c r="S2467"/>
  <c r="H2467"/>
  <c r="J2467"/>
  <c r="L2467"/>
  <c r="N2467"/>
  <c r="P2467"/>
  <c r="R2467"/>
  <c r="Y2467" i="4"/>
  <c r="H2466" i="6"/>
  <c r="J2466"/>
  <c r="L2466"/>
  <c r="N2466"/>
  <c r="P2466"/>
  <c r="R2466"/>
  <c r="G2466"/>
  <c r="I2466"/>
  <c r="K2466"/>
  <c r="M2466"/>
  <c r="O2466"/>
  <c r="Q2466"/>
  <c r="S2466"/>
  <c r="Y2466" i="4"/>
  <c r="G2465" i="6"/>
  <c r="I2465"/>
  <c r="K2465"/>
  <c r="M2465"/>
  <c r="O2465"/>
  <c r="Q2465"/>
  <c r="S2465"/>
  <c r="H2465"/>
  <c r="J2465"/>
  <c r="L2465"/>
  <c r="N2465"/>
  <c r="P2465"/>
  <c r="R2465"/>
  <c r="Y2465" i="4"/>
  <c r="H2464" i="6"/>
  <c r="J2464"/>
  <c r="L2464"/>
  <c r="N2464"/>
  <c r="P2464"/>
  <c r="R2464"/>
  <c r="G2464"/>
  <c r="I2464"/>
  <c r="K2464"/>
  <c r="M2464"/>
  <c r="O2464"/>
  <c r="Q2464"/>
  <c r="S2464"/>
  <c r="X2464" i="4"/>
  <c r="G2463" i="6"/>
  <c r="I2463"/>
  <c r="K2463"/>
  <c r="M2463"/>
  <c r="O2463"/>
  <c r="Q2463"/>
  <c r="S2463"/>
  <c r="H2463"/>
  <c r="J2463"/>
  <c r="L2463"/>
  <c r="N2463"/>
  <c r="P2463"/>
  <c r="R2463"/>
  <c r="X2463" i="4"/>
  <c r="H2462" i="6"/>
  <c r="J2462"/>
  <c r="L2462"/>
  <c r="N2462"/>
  <c r="P2462"/>
  <c r="R2462"/>
  <c r="G2462"/>
  <c r="I2462"/>
  <c r="K2462"/>
  <c r="M2462"/>
  <c r="O2462"/>
  <c r="Q2462"/>
  <c r="S2462"/>
  <c r="Y2462" i="4"/>
  <c r="G2461" i="6"/>
  <c r="I2461"/>
  <c r="K2461"/>
  <c r="M2461"/>
  <c r="O2461"/>
  <c r="Q2461"/>
  <c r="S2461"/>
  <c r="H2461"/>
  <c r="J2461"/>
  <c r="L2461"/>
  <c r="N2461"/>
  <c r="P2461"/>
  <c r="R2461"/>
  <c r="Y2461" i="4"/>
  <c r="H2460" i="6"/>
  <c r="J2460"/>
  <c r="L2460"/>
  <c r="N2460"/>
  <c r="P2460"/>
  <c r="R2460"/>
  <c r="G2460"/>
  <c r="I2460"/>
  <c r="K2460"/>
  <c r="M2460"/>
  <c r="O2460"/>
  <c r="Q2460"/>
  <c r="S2460"/>
  <c r="Y2460" i="4"/>
  <c r="G2459" i="6"/>
  <c r="I2459"/>
  <c r="K2459"/>
  <c r="M2459"/>
  <c r="O2459"/>
  <c r="Q2459"/>
  <c r="S2459"/>
  <c r="H2459"/>
  <c r="J2459"/>
  <c r="L2459"/>
  <c r="N2459"/>
  <c r="P2459"/>
  <c r="R2459"/>
  <c r="Y2459" i="4"/>
  <c r="H2458" i="6"/>
  <c r="J2458"/>
  <c r="L2458"/>
  <c r="N2458"/>
  <c r="P2458"/>
  <c r="R2458"/>
  <c r="G2458"/>
  <c r="I2458"/>
  <c r="K2458"/>
  <c r="M2458"/>
  <c r="O2458"/>
  <c r="Q2458"/>
  <c r="S2458"/>
  <c r="X2458" i="4"/>
  <c r="G2457" i="6"/>
  <c r="I2457"/>
  <c r="K2457"/>
  <c r="M2457"/>
  <c r="O2457"/>
  <c r="Q2457"/>
  <c r="S2457"/>
  <c r="H2457"/>
  <c r="J2457"/>
  <c r="L2457"/>
  <c r="N2457"/>
  <c r="P2457"/>
  <c r="R2457"/>
  <c r="Y2457" i="4"/>
  <c r="H2456" i="6"/>
  <c r="J2456"/>
  <c r="L2456"/>
  <c r="N2456"/>
  <c r="P2456"/>
  <c r="R2456"/>
  <c r="G2456"/>
  <c r="I2456"/>
  <c r="K2456"/>
  <c r="M2456"/>
  <c r="O2456"/>
  <c r="Q2456"/>
  <c r="S2456"/>
  <c r="Y2456" i="4"/>
  <c r="G2455" i="6"/>
  <c r="I2455"/>
  <c r="K2455"/>
  <c r="M2455"/>
  <c r="O2455"/>
  <c r="Q2455"/>
  <c r="S2455"/>
  <c r="H2455"/>
  <c r="J2455"/>
  <c r="L2455"/>
  <c r="N2455"/>
  <c r="P2455"/>
  <c r="R2455"/>
  <c r="Y2455" i="4"/>
  <c r="H2454" i="6"/>
  <c r="J2454"/>
  <c r="L2454"/>
  <c r="N2454"/>
  <c r="P2454"/>
  <c r="R2454"/>
  <c r="G2454"/>
  <c r="I2454"/>
  <c r="K2454"/>
  <c r="M2454"/>
  <c r="O2454"/>
  <c r="Q2454"/>
  <c r="S2454"/>
  <c r="Y2454" i="4"/>
  <c r="G2453" i="6"/>
  <c r="I2453"/>
  <c r="K2453"/>
  <c r="M2453"/>
  <c r="O2453"/>
  <c r="Q2453"/>
  <c r="S2453"/>
  <c r="H2453"/>
  <c r="J2453"/>
  <c r="L2453"/>
  <c r="N2453"/>
  <c r="P2453"/>
  <c r="R2453"/>
  <c r="Y2453" i="4"/>
  <c r="H2452" i="6"/>
  <c r="J2452"/>
  <c r="L2452"/>
  <c r="N2452"/>
  <c r="P2452"/>
  <c r="R2452"/>
  <c r="G2452"/>
  <c r="I2452"/>
  <c r="K2452"/>
  <c r="M2452"/>
  <c r="O2452"/>
  <c r="Q2452"/>
  <c r="S2452"/>
  <c r="Y2452" i="4"/>
  <c r="G2451" i="6"/>
  <c r="I2451"/>
  <c r="K2451"/>
  <c r="M2451"/>
  <c r="O2451"/>
  <c r="Q2451"/>
  <c r="S2451"/>
  <c r="H2451"/>
  <c r="J2451"/>
  <c r="L2451"/>
  <c r="N2451"/>
  <c r="P2451"/>
  <c r="R2451"/>
  <c r="Y2451" i="4"/>
  <c r="H2450" i="6"/>
  <c r="J2450"/>
  <c r="L2450"/>
  <c r="N2450"/>
  <c r="P2450"/>
  <c r="R2450"/>
  <c r="G2450"/>
  <c r="I2450"/>
  <c r="K2450"/>
  <c r="M2450"/>
  <c r="O2450"/>
  <c r="Q2450"/>
  <c r="S2450"/>
  <c r="Y2450" i="4"/>
  <c r="G2449" i="6"/>
  <c r="I2449"/>
  <c r="K2449"/>
  <c r="M2449"/>
  <c r="O2449"/>
  <c r="Q2449"/>
  <c r="S2449"/>
  <c r="H2449"/>
  <c r="J2449"/>
  <c r="L2449"/>
  <c r="N2449"/>
  <c r="P2449"/>
  <c r="R2449"/>
  <c r="Y2449" i="4"/>
  <c r="H2448" i="6"/>
  <c r="J2448"/>
  <c r="L2448"/>
  <c r="N2448"/>
  <c r="P2448"/>
  <c r="R2448"/>
  <c r="G2448"/>
  <c r="I2448"/>
  <c r="K2448"/>
  <c r="M2448"/>
  <c r="O2448"/>
  <c r="Q2448"/>
  <c r="S2448"/>
  <c r="Y2448" i="4"/>
  <c r="G2447" i="6"/>
  <c r="I2447"/>
  <c r="K2447"/>
  <c r="M2447"/>
  <c r="O2447"/>
  <c r="Q2447"/>
  <c r="S2447"/>
  <c r="H2447"/>
  <c r="J2447"/>
  <c r="L2447"/>
  <c r="N2447"/>
  <c r="P2447"/>
  <c r="R2447"/>
  <c r="Y2447" i="4"/>
  <c r="H2446" i="6"/>
  <c r="J2446"/>
  <c r="L2446"/>
  <c r="N2446"/>
  <c r="P2446"/>
  <c r="R2446"/>
  <c r="G2446"/>
  <c r="I2446"/>
  <c r="K2446"/>
  <c r="M2446"/>
  <c r="O2446"/>
  <c r="Q2446"/>
  <c r="S2446"/>
  <c r="Y2446" i="4"/>
  <c r="G2445" i="6"/>
  <c r="I2445"/>
  <c r="K2445"/>
  <c r="M2445"/>
  <c r="O2445"/>
  <c r="Q2445"/>
  <c r="S2445"/>
  <c r="H2445"/>
  <c r="J2445"/>
  <c r="L2445"/>
  <c r="N2445"/>
  <c r="P2445"/>
  <c r="R2445"/>
  <c r="Y2445" i="4"/>
  <c r="H2444" i="6"/>
  <c r="J2444"/>
  <c r="L2444"/>
  <c r="N2444"/>
  <c r="P2444"/>
  <c r="R2444"/>
  <c r="G2444"/>
  <c r="I2444"/>
  <c r="K2444"/>
  <c r="M2444"/>
  <c r="O2444"/>
  <c r="Q2444"/>
  <c r="S2444"/>
  <c r="Y2444" i="4"/>
  <c r="G2443" i="6"/>
  <c r="I2443"/>
  <c r="K2443"/>
  <c r="M2443"/>
  <c r="O2443"/>
  <c r="Q2443"/>
  <c r="S2443"/>
  <c r="H2443"/>
  <c r="J2443"/>
  <c r="L2443"/>
  <c r="N2443"/>
  <c r="P2443"/>
  <c r="R2443"/>
  <c r="Y2443" i="4"/>
  <c r="H2442" i="6"/>
  <c r="J2442"/>
  <c r="L2442"/>
  <c r="N2442"/>
  <c r="P2442"/>
  <c r="R2442"/>
  <c r="G2442"/>
  <c r="I2442"/>
  <c r="K2442"/>
  <c r="M2442"/>
  <c r="O2442"/>
  <c r="Q2442"/>
  <c r="S2442"/>
  <c r="Y2442" i="4"/>
  <c r="G2441" i="6"/>
  <c r="I2441"/>
  <c r="K2441"/>
  <c r="M2441"/>
  <c r="O2441"/>
  <c r="Q2441"/>
  <c r="S2441"/>
  <c r="H2441"/>
  <c r="J2441"/>
  <c r="L2441"/>
  <c r="N2441"/>
  <c r="P2441"/>
  <c r="R2441"/>
  <c r="Y2441" i="4"/>
  <c r="H2440" i="6"/>
  <c r="J2440"/>
  <c r="L2440"/>
  <c r="N2440"/>
  <c r="P2440"/>
  <c r="R2440"/>
  <c r="G2440"/>
  <c r="I2440"/>
  <c r="K2440"/>
  <c r="M2440"/>
  <c r="O2440"/>
  <c r="Q2440"/>
  <c r="S2440"/>
  <c r="Y2440" i="4"/>
  <c r="G2439" i="6"/>
  <c r="I2439"/>
  <c r="K2439"/>
  <c r="M2439"/>
  <c r="O2439"/>
  <c r="Q2439"/>
  <c r="S2439"/>
  <c r="H2439"/>
  <c r="J2439"/>
  <c r="L2439"/>
  <c r="N2439"/>
  <c r="P2439"/>
  <c r="R2439"/>
  <c r="Y2439" i="4"/>
  <c r="H2438" i="6"/>
  <c r="J2438"/>
  <c r="L2438"/>
  <c r="N2438"/>
  <c r="P2438"/>
  <c r="R2438"/>
  <c r="G2438"/>
  <c r="I2438"/>
  <c r="K2438"/>
  <c r="M2438"/>
  <c r="O2438"/>
  <c r="Q2438"/>
  <c r="S2438"/>
  <c r="Y2438" i="4"/>
  <c r="G2437" i="6"/>
  <c r="I2437"/>
  <c r="K2437"/>
  <c r="M2437"/>
  <c r="O2437"/>
  <c r="Q2437"/>
  <c r="S2437"/>
  <c r="H2437"/>
  <c r="J2437"/>
  <c r="L2437"/>
  <c r="N2437"/>
  <c r="P2437"/>
  <c r="R2437"/>
  <c r="Y2437" i="4"/>
  <c r="H2436" i="6"/>
  <c r="J2436"/>
  <c r="L2436"/>
  <c r="N2436"/>
  <c r="P2436"/>
  <c r="R2436"/>
  <c r="G2436"/>
  <c r="I2436"/>
  <c r="K2436"/>
  <c r="M2436"/>
  <c r="O2436"/>
  <c r="Q2436"/>
  <c r="S2436"/>
  <c r="Y2436" i="4"/>
  <c r="G2435" i="6"/>
  <c r="I2435"/>
  <c r="K2435"/>
  <c r="M2435"/>
  <c r="O2435"/>
  <c r="Q2435"/>
  <c r="S2435"/>
  <c r="H2435"/>
  <c r="J2435"/>
  <c r="L2435"/>
  <c r="N2435"/>
  <c r="P2435"/>
  <c r="R2435"/>
  <c r="Y2435" i="4"/>
  <c r="H2434" i="6"/>
  <c r="J2434"/>
  <c r="L2434"/>
  <c r="N2434"/>
  <c r="P2434"/>
  <c r="R2434"/>
  <c r="G2434"/>
  <c r="I2434"/>
  <c r="K2434"/>
  <c r="M2434"/>
  <c r="O2434"/>
  <c r="Q2434"/>
  <c r="S2434"/>
  <c r="Y2434" i="4"/>
  <c r="G2433" i="6"/>
  <c r="I2433"/>
  <c r="K2433"/>
  <c r="M2433"/>
  <c r="O2433"/>
  <c r="Q2433"/>
  <c r="S2433"/>
  <c r="H2433"/>
  <c r="J2433"/>
  <c r="L2433"/>
  <c r="N2433"/>
  <c r="P2433"/>
  <c r="R2433"/>
  <c r="Y2433" i="4"/>
  <c r="H2432" i="6"/>
  <c r="J2432"/>
  <c r="L2432"/>
  <c r="N2432"/>
  <c r="P2432"/>
  <c r="R2432"/>
  <c r="G2432"/>
  <c r="I2432"/>
  <c r="K2432"/>
  <c r="M2432"/>
  <c r="O2432"/>
  <c r="Q2432"/>
  <c r="S2432"/>
  <c r="Y2432" i="4"/>
  <c r="G2431" i="6"/>
  <c r="I2431"/>
  <c r="K2431"/>
  <c r="M2431"/>
  <c r="O2431"/>
  <c r="Q2431"/>
  <c r="S2431"/>
  <c r="H2431"/>
  <c r="J2431"/>
  <c r="L2431"/>
  <c r="N2431"/>
  <c r="P2431"/>
  <c r="R2431"/>
  <c r="Y2431" i="4"/>
  <c r="H2430" i="6"/>
  <c r="J2430"/>
  <c r="L2430"/>
  <c r="N2430"/>
  <c r="P2430"/>
  <c r="R2430"/>
  <c r="G2430"/>
  <c r="I2430"/>
  <c r="K2430"/>
  <c r="M2430"/>
  <c r="O2430"/>
  <c r="Q2430"/>
  <c r="S2430"/>
  <c r="Y2430" i="4"/>
  <c r="G2429" i="6"/>
  <c r="I2429"/>
  <c r="K2429"/>
  <c r="M2429"/>
  <c r="O2429"/>
  <c r="Q2429"/>
  <c r="S2429"/>
  <c r="H2429"/>
  <c r="J2429"/>
  <c r="L2429"/>
  <c r="N2429"/>
  <c r="P2429"/>
  <c r="R2429"/>
  <c r="Y2429" i="4"/>
  <c r="H2428" i="6"/>
  <c r="J2428"/>
  <c r="L2428"/>
  <c r="N2428"/>
  <c r="P2428"/>
  <c r="R2428"/>
  <c r="G2428"/>
  <c r="I2428"/>
  <c r="K2428"/>
  <c r="M2428"/>
  <c r="O2428"/>
  <c r="Q2428"/>
  <c r="S2428"/>
  <c r="Y2428" i="4"/>
  <c r="G2427" i="6"/>
  <c r="I2427"/>
  <c r="K2427"/>
  <c r="M2427"/>
  <c r="O2427"/>
  <c r="Q2427"/>
  <c r="S2427"/>
  <c r="H2427"/>
  <c r="J2427"/>
  <c r="L2427"/>
  <c r="N2427"/>
  <c r="P2427"/>
  <c r="R2427"/>
  <c r="Y2427" i="4"/>
  <c r="H2426" i="6"/>
  <c r="J2426"/>
  <c r="L2426"/>
  <c r="N2426"/>
  <c r="P2426"/>
  <c r="R2426"/>
  <c r="G2426"/>
  <c r="I2426"/>
  <c r="K2426"/>
  <c r="M2426"/>
  <c r="O2426"/>
  <c r="Q2426"/>
  <c r="S2426"/>
  <c r="Y2426" i="4"/>
  <c r="G2425" i="6"/>
  <c r="I2425"/>
  <c r="K2425"/>
  <c r="M2425"/>
  <c r="O2425"/>
  <c r="Q2425"/>
  <c r="S2425"/>
  <c r="H2425"/>
  <c r="J2425"/>
  <c r="L2425"/>
  <c r="N2425"/>
  <c r="P2425"/>
  <c r="R2425"/>
  <c r="Y2425" i="4"/>
  <c r="H2424" i="6"/>
  <c r="J2424"/>
  <c r="L2424"/>
  <c r="N2424"/>
  <c r="P2424"/>
  <c r="R2424"/>
  <c r="G2424"/>
  <c r="I2424"/>
  <c r="K2424"/>
  <c r="M2424"/>
  <c r="O2424"/>
  <c r="Q2424"/>
  <c r="S2424"/>
  <c r="Y2424" i="4"/>
  <c r="G2423" i="6"/>
  <c r="I2423"/>
  <c r="K2423"/>
  <c r="M2423"/>
  <c r="O2423"/>
  <c r="Q2423"/>
  <c r="S2423"/>
  <c r="H2423"/>
  <c r="J2423"/>
  <c r="L2423"/>
  <c r="N2423"/>
  <c r="P2423"/>
  <c r="R2423"/>
  <c r="Y2423" i="4"/>
  <c r="H2422" i="6"/>
  <c r="J2422"/>
  <c r="L2422"/>
  <c r="N2422"/>
  <c r="P2422"/>
  <c r="R2422"/>
  <c r="G2422"/>
  <c r="I2422"/>
  <c r="K2422"/>
  <c r="M2422"/>
  <c r="O2422"/>
  <c r="Q2422"/>
  <c r="S2422"/>
  <c r="Y2422" i="4"/>
  <c r="G2421" i="6"/>
  <c r="I2421"/>
  <c r="K2421"/>
  <c r="M2421"/>
  <c r="O2421"/>
  <c r="Q2421"/>
  <c r="S2421"/>
  <c r="H2421"/>
  <c r="J2421"/>
  <c r="L2421"/>
  <c r="N2421"/>
  <c r="P2421"/>
  <c r="R2421"/>
  <c r="Y2421" i="4"/>
  <c r="H2420" i="6"/>
  <c r="J2420"/>
  <c r="L2420"/>
  <c r="N2420"/>
  <c r="P2420"/>
  <c r="R2420"/>
  <c r="G2420"/>
  <c r="I2420"/>
  <c r="K2420"/>
  <c r="M2420"/>
  <c r="O2420"/>
  <c r="Q2420"/>
  <c r="S2420"/>
  <c r="Y2420" i="4"/>
  <c r="G2419" i="6"/>
  <c r="I2419"/>
  <c r="K2419"/>
  <c r="M2419"/>
  <c r="O2419"/>
  <c r="Q2419"/>
  <c r="S2419"/>
  <c r="H2419"/>
  <c r="J2419"/>
  <c r="L2419"/>
  <c r="N2419"/>
  <c r="P2419"/>
  <c r="R2419"/>
  <c r="Y2419" i="4"/>
  <c r="H2418" i="6"/>
  <c r="J2418"/>
  <c r="L2418"/>
  <c r="N2418"/>
  <c r="P2418"/>
  <c r="R2418"/>
  <c r="G2418"/>
  <c r="I2418"/>
  <c r="K2418"/>
  <c r="M2418"/>
  <c r="O2418"/>
  <c r="Q2418"/>
  <c r="S2418"/>
  <c r="Y2418" i="4"/>
  <c r="G2417" i="6"/>
  <c r="I2417"/>
  <c r="K2417"/>
  <c r="M2417"/>
  <c r="O2417"/>
  <c r="Q2417"/>
  <c r="S2417"/>
  <c r="H2417"/>
  <c r="J2417"/>
  <c r="L2417"/>
  <c r="N2417"/>
  <c r="P2417"/>
  <c r="R2417"/>
  <c r="X2417" i="4"/>
  <c r="H2416" i="6"/>
  <c r="J2416"/>
  <c r="L2416"/>
  <c r="N2416"/>
  <c r="P2416"/>
  <c r="R2416"/>
  <c r="G2416"/>
  <c r="I2416"/>
  <c r="K2416"/>
  <c r="M2416"/>
  <c r="O2416"/>
  <c r="Q2416"/>
  <c r="S2416"/>
  <c r="X2416" i="4"/>
  <c r="G2415" i="6"/>
  <c r="I2415"/>
  <c r="K2415"/>
  <c r="M2415"/>
  <c r="O2415"/>
  <c r="Q2415"/>
  <c r="S2415"/>
  <c r="H2415"/>
  <c r="J2415"/>
  <c r="L2415"/>
  <c r="N2415"/>
  <c r="P2415"/>
  <c r="R2415"/>
  <c r="Y2415" i="4"/>
  <c r="H2414" i="6"/>
  <c r="J2414"/>
  <c r="L2414"/>
  <c r="N2414"/>
  <c r="P2414"/>
  <c r="R2414"/>
  <c r="G2414"/>
  <c r="I2414"/>
  <c r="K2414"/>
  <c r="M2414"/>
  <c r="O2414"/>
  <c r="Q2414"/>
  <c r="S2414"/>
  <c r="Y2414" i="4"/>
  <c r="G2413" i="6"/>
  <c r="I2413"/>
  <c r="K2413"/>
  <c r="M2413"/>
  <c r="O2413"/>
  <c r="Q2413"/>
  <c r="S2413"/>
  <c r="H2413"/>
  <c r="J2413"/>
  <c r="L2413"/>
  <c r="N2413"/>
  <c r="P2413"/>
  <c r="R2413"/>
  <c r="Y2413" i="4"/>
  <c r="H2412" i="6"/>
  <c r="J2412"/>
  <c r="L2412"/>
  <c r="N2412"/>
  <c r="P2412"/>
  <c r="R2412"/>
  <c r="G2412"/>
  <c r="I2412"/>
  <c r="K2412"/>
  <c r="M2412"/>
  <c r="O2412"/>
  <c r="Q2412"/>
  <c r="S2412"/>
  <c r="Y2412" i="4"/>
  <c r="G2411" i="6"/>
  <c r="I2411"/>
  <c r="K2411"/>
  <c r="M2411"/>
  <c r="O2411"/>
  <c r="Q2411"/>
  <c r="S2411"/>
  <c r="H2411"/>
  <c r="J2411"/>
  <c r="L2411"/>
  <c r="N2411"/>
  <c r="P2411"/>
  <c r="R2411"/>
  <c r="Y2411" i="4"/>
  <c r="H2410" i="6"/>
  <c r="J2410"/>
  <c r="L2410"/>
  <c r="N2410"/>
  <c r="P2410"/>
  <c r="R2410"/>
  <c r="G2410"/>
  <c r="I2410"/>
  <c r="K2410"/>
  <c r="M2410"/>
  <c r="O2410"/>
  <c r="Q2410"/>
  <c r="S2410"/>
  <c r="Y2410" i="4"/>
  <c r="G2409" i="6"/>
  <c r="I2409"/>
  <c r="K2409"/>
  <c r="M2409"/>
  <c r="O2409"/>
  <c r="Q2409"/>
  <c r="S2409"/>
  <c r="H2409"/>
  <c r="J2409"/>
  <c r="L2409"/>
  <c r="N2409"/>
  <c r="P2409"/>
  <c r="R2409"/>
  <c r="Y2409" i="4"/>
  <c r="H2408" i="6"/>
  <c r="J2408"/>
  <c r="L2408"/>
  <c r="N2408"/>
  <c r="P2408"/>
  <c r="R2408"/>
  <c r="G2408"/>
  <c r="I2408"/>
  <c r="K2408"/>
  <c r="M2408"/>
  <c r="O2408"/>
  <c r="Q2408"/>
  <c r="S2408"/>
  <c r="Y2408" i="4"/>
  <c r="G2407" i="6"/>
  <c r="I2407"/>
  <c r="K2407"/>
  <c r="M2407"/>
  <c r="O2407"/>
  <c r="Q2407"/>
  <c r="S2407"/>
  <c r="H2407"/>
  <c r="J2407"/>
  <c r="L2407"/>
  <c r="N2407"/>
  <c r="P2407"/>
  <c r="R2407"/>
  <c r="Y2407" i="4"/>
  <c r="H2406" i="6"/>
  <c r="J2406"/>
  <c r="L2406"/>
  <c r="N2406"/>
  <c r="P2406"/>
  <c r="R2406"/>
  <c r="G2406"/>
  <c r="I2406"/>
  <c r="K2406"/>
  <c r="M2406"/>
  <c r="O2406"/>
  <c r="Q2406"/>
  <c r="S2406"/>
  <c r="X2406" i="4"/>
  <c r="G2405" i="6"/>
  <c r="I2405"/>
  <c r="K2405"/>
  <c r="M2405"/>
  <c r="O2405"/>
  <c r="Q2405"/>
  <c r="S2405"/>
  <c r="H2405"/>
  <c r="J2405"/>
  <c r="L2405"/>
  <c r="N2405"/>
  <c r="P2405"/>
  <c r="R2405"/>
  <c r="Y2405" i="4"/>
  <c r="H2404" i="6"/>
  <c r="J2404"/>
  <c r="L2404"/>
  <c r="N2404"/>
  <c r="P2404"/>
  <c r="R2404"/>
  <c r="G2404"/>
  <c r="I2404"/>
  <c r="K2404"/>
  <c r="M2404"/>
  <c r="O2404"/>
  <c r="Q2404"/>
  <c r="S2404"/>
  <c r="Y2404" i="4"/>
  <c r="G2403" i="6"/>
  <c r="I2403"/>
  <c r="K2403"/>
  <c r="M2403"/>
  <c r="O2403"/>
  <c r="Q2403"/>
  <c r="S2403"/>
  <c r="H2403"/>
  <c r="J2403"/>
  <c r="L2403"/>
  <c r="N2403"/>
  <c r="P2403"/>
  <c r="R2403"/>
  <c r="Y2403" i="4"/>
  <c r="H2402" i="6"/>
  <c r="J2402"/>
  <c r="L2402"/>
  <c r="N2402"/>
  <c r="P2402"/>
  <c r="R2402"/>
  <c r="G2402"/>
  <c r="I2402"/>
  <c r="K2402"/>
  <c r="M2402"/>
  <c r="O2402"/>
  <c r="Q2402"/>
  <c r="S2402"/>
  <c r="Y2402" i="4"/>
  <c r="G2401" i="6"/>
  <c r="I2401"/>
  <c r="K2401"/>
  <c r="M2401"/>
  <c r="O2401"/>
  <c r="Q2401"/>
  <c r="S2401"/>
  <c r="H2401"/>
  <c r="J2401"/>
  <c r="L2401"/>
  <c r="N2401"/>
  <c r="P2401"/>
  <c r="R2401"/>
  <c r="Y2401" i="4"/>
  <c r="H2400" i="6"/>
  <c r="J2400"/>
  <c r="L2400"/>
  <c r="N2400"/>
  <c r="P2400"/>
  <c r="R2400"/>
  <c r="G2400"/>
  <c r="I2400"/>
  <c r="K2400"/>
  <c r="M2400"/>
  <c r="O2400"/>
  <c r="Q2400"/>
  <c r="S2400"/>
  <c r="Y2400" i="4"/>
  <c r="G2399" i="6"/>
  <c r="I2399"/>
  <c r="K2399"/>
  <c r="M2399"/>
  <c r="O2399"/>
  <c r="Q2399"/>
  <c r="S2399"/>
  <c r="H2399"/>
  <c r="J2399"/>
  <c r="L2399"/>
  <c r="N2399"/>
  <c r="P2399"/>
  <c r="R2399"/>
  <c r="Y2399" i="4"/>
  <c r="H2398" i="6"/>
  <c r="J2398"/>
  <c r="L2398"/>
  <c r="N2398"/>
  <c r="P2398"/>
  <c r="R2398"/>
  <c r="G2398"/>
  <c r="I2398"/>
  <c r="K2398"/>
  <c r="M2398"/>
  <c r="O2398"/>
  <c r="Q2398"/>
  <c r="S2398"/>
  <c r="Y2398" i="4"/>
  <c r="G2397" i="6"/>
  <c r="I2397"/>
  <c r="K2397"/>
  <c r="M2397"/>
  <c r="O2397"/>
  <c r="Q2397"/>
  <c r="S2397"/>
  <c r="H2397"/>
  <c r="J2397"/>
  <c r="L2397"/>
  <c r="N2397"/>
  <c r="P2397"/>
  <c r="R2397"/>
  <c r="Y2397" i="4"/>
  <c r="H2396" i="6"/>
  <c r="J2396"/>
  <c r="L2396"/>
  <c r="N2396"/>
  <c r="P2396"/>
  <c r="R2396"/>
  <c r="G2396"/>
  <c r="I2396"/>
  <c r="K2396"/>
  <c r="M2396"/>
  <c r="O2396"/>
  <c r="Q2396"/>
  <c r="S2396"/>
  <c r="Y2396" i="4"/>
  <c r="G2395" i="6"/>
  <c r="I2395"/>
  <c r="K2395"/>
  <c r="M2395"/>
  <c r="O2395"/>
  <c r="Q2395"/>
  <c r="S2395"/>
  <c r="H2395"/>
  <c r="J2395"/>
  <c r="L2395"/>
  <c r="N2395"/>
  <c r="P2395"/>
  <c r="R2395"/>
  <c r="Y2395" i="4"/>
  <c r="H2394" i="6"/>
  <c r="J2394"/>
  <c r="L2394"/>
  <c r="N2394"/>
  <c r="P2394"/>
  <c r="R2394"/>
  <c r="G2394"/>
  <c r="I2394"/>
  <c r="K2394"/>
  <c r="M2394"/>
  <c r="O2394"/>
  <c r="Q2394"/>
  <c r="S2394"/>
  <c r="X2394" i="4"/>
  <c r="G2393" i="6"/>
  <c r="I2393"/>
  <c r="K2393"/>
  <c r="M2393"/>
  <c r="O2393"/>
  <c r="Q2393"/>
  <c r="S2393"/>
  <c r="H2393"/>
  <c r="J2393"/>
  <c r="L2393"/>
  <c r="N2393"/>
  <c r="P2393"/>
  <c r="R2393"/>
  <c r="Y2393" i="4"/>
  <c r="H2392" i="6"/>
  <c r="J2392"/>
  <c r="L2392"/>
  <c r="N2392"/>
  <c r="P2392"/>
  <c r="R2392"/>
  <c r="G2392"/>
  <c r="I2392"/>
  <c r="K2392"/>
  <c r="M2392"/>
  <c r="O2392"/>
  <c r="Q2392"/>
  <c r="S2392"/>
  <c r="Y2392" i="4"/>
  <c r="G2391" i="6"/>
  <c r="I2391"/>
  <c r="K2391"/>
  <c r="M2391"/>
  <c r="O2391"/>
  <c r="Q2391"/>
  <c r="S2391"/>
  <c r="H2391"/>
  <c r="J2391"/>
  <c r="L2391"/>
  <c r="N2391"/>
  <c r="P2391"/>
  <c r="R2391"/>
  <c r="Y2391" i="4"/>
  <c r="H2390" i="6"/>
  <c r="J2390"/>
  <c r="L2390"/>
  <c r="N2390"/>
  <c r="P2390"/>
  <c r="R2390"/>
  <c r="G2390"/>
  <c r="I2390"/>
  <c r="K2390"/>
  <c r="M2390"/>
  <c r="O2390"/>
  <c r="Q2390"/>
  <c r="S2390"/>
  <c r="X2390" i="4"/>
  <c r="G2389" i="6"/>
  <c r="I2389"/>
  <c r="K2389"/>
  <c r="M2389"/>
  <c r="O2389"/>
  <c r="Q2389"/>
  <c r="S2389"/>
  <c r="H2389"/>
  <c r="J2389"/>
  <c r="L2389"/>
  <c r="N2389"/>
  <c r="P2389"/>
  <c r="R2389"/>
  <c r="Y2389" i="4"/>
  <c r="H2388" i="6"/>
  <c r="J2388"/>
  <c r="L2388"/>
  <c r="N2388"/>
  <c r="P2388"/>
  <c r="R2388"/>
  <c r="G2388"/>
  <c r="I2388"/>
  <c r="K2388"/>
  <c r="M2388"/>
  <c r="O2388"/>
  <c r="Q2388"/>
  <c r="S2388"/>
  <c r="Y2388" i="4"/>
  <c r="G2387" i="6"/>
  <c r="I2387"/>
  <c r="K2387"/>
  <c r="M2387"/>
  <c r="O2387"/>
  <c r="Q2387"/>
  <c r="S2387"/>
  <c r="H2387"/>
  <c r="J2387"/>
  <c r="L2387"/>
  <c r="N2387"/>
  <c r="P2387"/>
  <c r="R2387"/>
  <c r="Y2387" i="4"/>
  <c r="H2386" i="6"/>
  <c r="J2386"/>
  <c r="L2386"/>
  <c r="N2386"/>
  <c r="P2386"/>
  <c r="R2386"/>
  <c r="G2386"/>
  <c r="I2386"/>
  <c r="K2386"/>
  <c r="M2386"/>
  <c r="O2386"/>
  <c r="Q2386"/>
  <c r="S2386"/>
  <c r="Y2386" i="4"/>
  <c r="G2385" i="6"/>
  <c r="I2385"/>
  <c r="K2385"/>
  <c r="M2385"/>
  <c r="O2385"/>
  <c r="Q2385"/>
  <c r="S2385"/>
  <c r="H2385"/>
  <c r="J2385"/>
  <c r="L2385"/>
  <c r="N2385"/>
  <c r="P2385"/>
  <c r="R2385"/>
  <c r="Y2385" i="4"/>
  <c r="H2384" i="6"/>
  <c r="J2384"/>
  <c r="L2384"/>
  <c r="N2384"/>
  <c r="P2384"/>
  <c r="R2384"/>
  <c r="G2384"/>
  <c r="I2384"/>
  <c r="K2384"/>
  <c r="M2384"/>
  <c r="O2384"/>
  <c r="Q2384"/>
  <c r="S2384"/>
  <c r="Y2384" i="4"/>
  <c r="G2383" i="6"/>
  <c r="I2383"/>
  <c r="K2383"/>
  <c r="M2383"/>
  <c r="O2383"/>
  <c r="Q2383"/>
  <c r="S2383"/>
  <c r="H2383"/>
  <c r="J2383"/>
  <c r="L2383"/>
  <c r="N2383"/>
  <c r="P2383"/>
  <c r="R2383"/>
  <c r="Y2383" i="4"/>
  <c r="H2382" i="6"/>
  <c r="J2382"/>
  <c r="L2382"/>
  <c r="N2382"/>
  <c r="P2382"/>
  <c r="R2382"/>
  <c r="G2382"/>
  <c r="I2382"/>
  <c r="K2382"/>
  <c r="M2382"/>
  <c r="O2382"/>
  <c r="Q2382"/>
  <c r="S2382"/>
  <c r="X2382" i="4"/>
  <c r="G2381" i="6"/>
  <c r="I2381"/>
  <c r="K2381"/>
  <c r="M2381"/>
  <c r="O2381"/>
  <c r="Q2381"/>
  <c r="S2381"/>
  <c r="H2381"/>
  <c r="J2381"/>
  <c r="L2381"/>
  <c r="N2381"/>
  <c r="P2381"/>
  <c r="R2381"/>
  <c r="Y2381" i="4"/>
  <c r="H2380" i="6"/>
  <c r="J2380"/>
  <c r="L2380"/>
  <c r="N2380"/>
  <c r="P2380"/>
  <c r="R2380"/>
  <c r="G2380"/>
  <c r="I2380"/>
  <c r="K2380"/>
  <c r="M2380"/>
  <c r="O2380"/>
  <c r="Q2380"/>
  <c r="S2380"/>
  <c r="Y2380" i="4"/>
  <c r="G2379" i="6"/>
  <c r="I2379"/>
  <c r="K2379"/>
  <c r="M2379"/>
  <c r="O2379"/>
  <c r="Q2379"/>
  <c r="S2379"/>
  <c r="H2379"/>
  <c r="J2379"/>
  <c r="L2379"/>
  <c r="N2379"/>
  <c r="P2379"/>
  <c r="R2379"/>
  <c r="Y2379" i="4"/>
  <c r="H2378" i="6"/>
  <c r="J2378"/>
  <c r="L2378"/>
  <c r="N2378"/>
  <c r="P2378"/>
  <c r="R2378"/>
  <c r="G2378"/>
  <c r="I2378"/>
  <c r="K2378"/>
  <c r="M2378"/>
  <c r="O2378"/>
  <c r="Q2378"/>
  <c r="S2378"/>
  <c r="Y2378" i="4"/>
  <c r="G2377" i="6"/>
  <c r="I2377"/>
  <c r="K2377"/>
  <c r="M2377"/>
  <c r="O2377"/>
  <c r="Q2377"/>
  <c r="S2377"/>
  <c r="H2377"/>
  <c r="J2377"/>
  <c r="L2377"/>
  <c r="N2377"/>
  <c r="P2377"/>
  <c r="R2377"/>
  <c r="Y2377" i="4"/>
  <c r="H2376" i="6"/>
  <c r="J2376"/>
  <c r="L2376"/>
  <c r="N2376"/>
  <c r="P2376"/>
  <c r="R2376"/>
  <c r="G2376"/>
  <c r="I2376"/>
  <c r="K2376"/>
  <c r="M2376"/>
  <c r="O2376"/>
  <c r="Q2376"/>
  <c r="S2376"/>
  <c r="Y2376" i="4"/>
  <c r="G2375" i="6"/>
  <c r="I2375"/>
  <c r="K2375"/>
  <c r="M2375"/>
  <c r="O2375"/>
  <c r="Q2375"/>
  <c r="S2375"/>
  <c r="H2375"/>
  <c r="J2375"/>
  <c r="L2375"/>
  <c r="N2375"/>
  <c r="P2375"/>
  <c r="R2375"/>
  <c r="Y2375" i="4"/>
  <c r="H2374" i="6"/>
  <c r="J2374"/>
  <c r="L2374"/>
  <c r="N2374"/>
  <c r="P2374"/>
  <c r="R2374"/>
  <c r="G2374"/>
  <c r="I2374"/>
  <c r="K2374"/>
  <c r="M2374"/>
  <c r="O2374"/>
  <c r="Q2374"/>
  <c r="S2374"/>
  <c r="Y2374" i="4"/>
  <c r="G2373" i="6"/>
  <c r="I2373"/>
  <c r="K2373"/>
  <c r="M2373"/>
  <c r="O2373"/>
  <c r="Q2373"/>
  <c r="S2373"/>
  <c r="H2373"/>
  <c r="J2373"/>
  <c r="L2373"/>
  <c r="N2373"/>
  <c r="P2373"/>
  <c r="R2373"/>
  <c r="Y2373" i="4"/>
  <c r="H2372" i="6"/>
  <c r="J2372"/>
  <c r="L2372"/>
  <c r="N2372"/>
  <c r="P2372"/>
  <c r="R2372"/>
  <c r="G2372"/>
  <c r="I2372"/>
  <c r="K2372"/>
  <c r="M2372"/>
  <c r="O2372"/>
  <c r="Q2372"/>
  <c r="S2372"/>
  <c r="Y2372" i="4"/>
  <c r="G2371" i="6"/>
  <c r="I2371"/>
  <c r="K2371"/>
  <c r="M2371"/>
  <c r="O2371"/>
  <c r="Q2371"/>
  <c r="S2371"/>
  <c r="H2371"/>
  <c r="J2371"/>
  <c r="L2371"/>
  <c r="N2371"/>
  <c r="P2371"/>
  <c r="R2371"/>
  <c r="Y2371" i="4"/>
  <c r="H2370" i="6"/>
  <c r="J2370"/>
  <c r="L2370"/>
  <c r="N2370"/>
  <c r="P2370"/>
  <c r="R2370"/>
  <c r="G2370"/>
  <c r="I2370"/>
  <c r="K2370"/>
  <c r="M2370"/>
  <c r="O2370"/>
  <c r="Q2370"/>
  <c r="S2370"/>
  <c r="Y2370" i="4"/>
  <c r="G2369" i="6"/>
  <c r="I2369"/>
  <c r="K2369"/>
  <c r="M2369"/>
  <c r="O2369"/>
  <c r="Q2369"/>
  <c r="S2369"/>
  <c r="H2369"/>
  <c r="J2369"/>
  <c r="L2369"/>
  <c r="N2369"/>
  <c r="P2369"/>
  <c r="R2369"/>
  <c r="Y2369" i="4"/>
  <c r="H2368" i="6"/>
  <c r="J2368"/>
  <c r="L2368"/>
  <c r="N2368"/>
  <c r="P2368"/>
  <c r="R2368"/>
  <c r="G2368"/>
  <c r="I2368"/>
  <c r="K2368"/>
  <c r="M2368"/>
  <c r="O2368"/>
  <c r="Q2368"/>
  <c r="S2368"/>
  <c r="Y2368" i="4"/>
  <c r="G2367" i="6"/>
  <c r="I2367"/>
  <c r="K2367"/>
  <c r="M2367"/>
  <c r="O2367"/>
  <c r="Q2367"/>
  <c r="S2367"/>
  <c r="H2367"/>
  <c r="J2367"/>
  <c r="L2367"/>
  <c r="N2367"/>
  <c r="P2367"/>
  <c r="R2367"/>
  <c r="Y2367" i="4"/>
  <c r="H2366" i="6"/>
  <c r="J2366"/>
  <c r="L2366"/>
  <c r="N2366"/>
  <c r="P2366"/>
  <c r="R2366"/>
  <c r="G2366"/>
  <c r="I2366"/>
  <c r="K2366"/>
  <c r="M2366"/>
  <c r="O2366"/>
  <c r="Q2366"/>
  <c r="S2366"/>
  <c r="Y2366" i="4"/>
  <c r="G2365" i="6"/>
  <c r="I2365"/>
  <c r="K2365"/>
  <c r="M2365"/>
  <c r="O2365"/>
  <c r="Q2365"/>
  <c r="S2365"/>
  <c r="H2365"/>
  <c r="J2365"/>
  <c r="L2365"/>
  <c r="N2365"/>
  <c r="P2365"/>
  <c r="R2365"/>
  <c r="Y2365" i="4"/>
  <c r="H2364" i="6"/>
  <c r="J2364"/>
  <c r="L2364"/>
  <c r="N2364"/>
  <c r="P2364"/>
  <c r="R2364"/>
  <c r="G2364"/>
  <c r="I2364"/>
  <c r="K2364"/>
  <c r="M2364"/>
  <c r="O2364"/>
  <c r="Q2364"/>
  <c r="S2364"/>
  <c r="Y2364" i="4"/>
  <c r="G2363" i="6"/>
  <c r="I2363"/>
  <c r="K2363"/>
  <c r="M2363"/>
  <c r="O2363"/>
  <c r="Q2363"/>
  <c r="S2363"/>
  <c r="H2363"/>
  <c r="J2363"/>
  <c r="L2363"/>
  <c r="N2363"/>
  <c r="P2363"/>
  <c r="R2363"/>
  <c r="Y2363" i="4"/>
  <c r="H2362" i="6"/>
  <c r="J2362"/>
  <c r="L2362"/>
  <c r="N2362"/>
  <c r="P2362"/>
  <c r="R2362"/>
  <c r="G2362"/>
  <c r="I2362"/>
  <c r="K2362"/>
  <c r="M2362"/>
  <c r="O2362"/>
  <c r="Q2362"/>
  <c r="S2362"/>
  <c r="Y2362" i="4"/>
  <c r="G2361" i="6"/>
  <c r="I2361"/>
  <c r="K2361"/>
  <c r="M2361"/>
  <c r="O2361"/>
  <c r="Q2361"/>
  <c r="S2361"/>
  <c r="H2361"/>
  <c r="J2361"/>
  <c r="L2361"/>
  <c r="N2361"/>
  <c r="P2361"/>
  <c r="R2361"/>
  <c r="Y2361" i="4"/>
  <c r="H2360" i="6"/>
  <c r="J2360"/>
  <c r="L2360"/>
  <c r="N2360"/>
  <c r="P2360"/>
  <c r="R2360"/>
  <c r="G2360"/>
  <c r="I2360"/>
  <c r="K2360"/>
  <c r="M2360"/>
  <c r="O2360"/>
  <c r="Q2360"/>
  <c r="S2360"/>
  <c r="Y2360" i="4"/>
  <c r="G2359" i="6"/>
  <c r="I2359"/>
  <c r="K2359"/>
  <c r="M2359"/>
  <c r="O2359"/>
  <c r="Q2359"/>
  <c r="S2359"/>
  <c r="H2359"/>
  <c r="J2359"/>
  <c r="L2359"/>
  <c r="N2359"/>
  <c r="P2359"/>
  <c r="R2359"/>
  <c r="Y2359" i="4"/>
  <c r="H2358" i="6"/>
  <c r="J2358"/>
  <c r="L2358"/>
  <c r="N2358"/>
  <c r="P2358"/>
  <c r="R2358"/>
  <c r="G2358"/>
  <c r="I2358"/>
  <c r="K2358"/>
  <c r="M2358"/>
  <c r="O2358"/>
  <c r="Q2358"/>
  <c r="S2358"/>
  <c r="Y2358" i="4"/>
  <c r="G2357" i="6"/>
  <c r="I2357"/>
  <c r="K2357"/>
  <c r="M2357"/>
  <c r="O2357"/>
  <c r="Q2357"/>
  <c r="S2357"/>
  <c r="H2357"/>
  <c r="J2357"/>
  <c r="L2357"/>
  <c r="N2357"/>
  <c r="P2357"/>
  <c r="R2357"/>
  <c r="Y2357" i="4"/>
  <c r="H2356" i="6"/>
  <c r="J2356"/>
  <c r="L2356"/>
  <c r="N2356"/>
  <c r="P2356"/>
  <c r="R2356"/>
  <c r="G2356"/>
  <c r="I2356"/>
  <c r="K2356"/>
  <c r="M2356"/>
  <c r="O2356"/>
  <c r="Q2356"/>
  <c r="S2356"/>
  <c r="Y2356" i="4"/>
  <c r="G2355" i="6"/>
  <c r="I2355"/>
  <c r="K2355"/>
  <c r="M2355"/>
  <c r="O2355"/>
  <c r="Q2355"/>
  <c r="S2355"/>
  <c r="H2355"/>
  <c r="J2355"/>
  <c r="L2355"/>
  <c r="N2355"/>
  <c r="P2355"/>
  <c r="R2355"/>
  <c r="Y2355" i="4"/>
  <c r="H2354" i="6"/>
  <c r="J2354"/>
  <c r="L2354"/>
  <c r="N2354"/>
  <c r="P2354"/>
  <c r="R2354"/>
  <c r="G2354"/>
  <c r="I2354"/>
  <c r="K2354"/>
  <c r="M2354"/>
  <c r="O2354"/>
  <c r="Q2354"/>
  <c r="S2354"/>
  <c r="Y2354" i="4"/>
  <c r="G2353" i="6"/>
  <c r="I2353"/>
  <c r="K2353"/>
  <c r="M2353"/>
  <c r="O2353"/>
  <c r="Q2353"/>
  <c r="S2353"/>
  <c r="H2353"/>
  <c r="J2353"/>
  <c r="L2353"/>
  <c r="N2353"/>
  <c r="P2353"/>
  <c r="R2353"/>
  <c r="X2353" i="4"/>
  <c r="H2352" i="6"/>
  <c r="J2352"/>
  <c r="L2352"/>
  <c r="N2352"/>
  <c r="P2352"/>
  <c r="R2352"/>
  <c r="G2352"/>
  <c r="I2352"/>
  <c r="K2352"/>
  <c r="M2352"/>
  <c r="O2352"/>
  <c r="Q2352"/>
  <c r="S2352"/>
  <c r="Y2352" i="4"/>
  <c r="G2351" i="6"/>
  <c r="I2351"/>
  <c r="K2351"/>
  <c r="M2351"/>
  <c r="O2351"/>
  <c r="Q2351"/>
  <c r="S2351"/>
  <c r="H2351"/>
  <c r="J2351"/>
  <c r="L2351"/>
  <c r="N2351"/>
  <c r="P2351"/>
  <c r="R2351"/>
  <c r="Y2351" i="4"/>
  <c r="H2350" i="6"/>
  <c r="J2350"/>
  <c r="L2350"/>
  <c r="N2350"/>
  <c r="P2350"/>
  <c r="R2350"/>
  <c r="G2350"/>
  <c r="I2350"/>
  <c r="K2350"/>
  <c r="M2350"/>
  <c r="O2350"/>
  <c r="Q2350"/>
  <c r="S2350"/>
  <c r="Y2350" i="4"/>
  <c r="G2349" i="6"/>
  <c r="I2349"/>
  <c r="K2349"/>
  <c r="M2349"/>
  <c r="O2349"/>
  <c r="Q2349"/>
  <c r="S2349"/>
  <c r="H2349"/>
  <c r="J2349"/>
  <c r="L2349"/>
  <c r="N2349"/>
  <c r="P2349"/>
  <c r="R2349"/>
  <c r="Y2349" i="4"/>
  <c r="H2348" i="6"/>
  <c r="J2348"/>
  <c r="L2348"/>
  <c r="N2348"/>
  <c r="P2348"/>
  <c r="R2348"/>
  <c r="G2348"/>
  <c r="I2348"/>
  <c r="K2348"/>
  <c r="M2348"/>
  <c r="O2348"/>
  <c r="Q2348"/>
  <c r="S2348"/>
  <c r="Y2348" i="4"/>
  <c r="G2347" i="6"/>
  <c r="I2347"/>
  <c r="K2347"/>
  <c r="M2347"/>
  <c r="O2347"/>
  <c r="Q2347"/>
  <c r="S2347"/>
  <c r="H2347"/>
  <c r="J2347"/>
  <c r="L2347"/>
  <c r="N2347"/>
  <c r="P2347"/>
  <c r="R2347"/>
  <c r="Y2347" i="4"/>
  <c r="H2346" i="6"/>
  <c r="J2346"/>
  <c r="L2346"/>
  <c r="N2346"/>
  <c r="P2346"/>
  <c r="R2346"/>
  <c r="G2346"/>
  <c r="I2346"/>
  <c r="K2346"/>
  <c r="M2346"/>
  <c r="O2346"/>
  <c r="Q2346"/>
  <c r="S2346"/>
  <c r="Y2346" i="4"/>
  <c r="G2345" i="6"/>
  <c r="I2345"/>
  <c r="K2345"/>
  <c r="M2345"/>
  <c r="O2345"/>
  <c r="Q2345"/>
  <c r="S2345"/>
  <c r="H2345"/>
  <c r="J2345"/>
  <c r="L2345"/>
  <c r="N2345"/>
  <c r="P2345"/>
  <c r="R2345"/>
  <c r="Y2345" i="4"/>
  <c r="H2344" i="6"/>
  <c r="J2344"/>
  <c r="L2344"/>
  <c r="N2344"/>
  <c r="P2344"/>
  <c r="R2344"/>
  <c r="G2344"/>
  <c r="I2344"/>
  <c r="K2344"/>
  <c r="M2344"/>
  <c r="O2344"/>
  <c r="Q2344"/>
  <c r="S2344"/>
  <c r="Y2344" i="4"/>
  <c r="G2343" i="6"/>
  <c r="I2343"/>
  <c r="K2343"/>
  <c r="M2343"/>
  <c r="O2343"/>
  <c r="Q2343"/>
  <c r="S2343"/>
  <c r="H2343"/>
  <c r="J2343"/>
  <c r="L2343"/>
  <c r="N2343"/>
  <c r="P2343"/>
  <c r="R2343"/>
  <c r="Y2343" i="4"/>
  <c r="H2342" i="6"/>
  <c r="J2342"/>
  <c r="L2342"/>
  <c r="N2342"/>
  <c r="P2342"/>
  <c r="R2342"/>
  <c r="G2342"/>
  <c r="I2342"/>
  <c r="K2342"/>
  <c r="M2342"/>
  <c r="O2342"/>
  <c r="Q2342"/>
  <c r="S2342"/>
  <c r="Y2342" i="4"/>
  <c r="G2341" i="6"/>
  <c r="I2341"/>
  <c r="K2341"/>
  <c r="M2341"/>
  <c r="O2341"/>
  <c r="Q2341"/>
  <c r="S2341"/>
  <c r="H2341"/>
  <c r="J2341"/>
  <c r="L2341"/>
  <c r="N2341"/>
  <c r="P2341"/>
  <c r="R2341"/>
  <c r="Y2341" i="4"/>
  <c r="H2340" i="6"/>
  <c r="J2340"/>
  <c r="L2340"/>
  <c r="N2340"/>
  <c r="P2340"/>
  <c r="R2340"/>
  <c r="G2340"/>
  <c r="I2340"/>
  <c r="K2340"/>
  <c r="M2340"/>
  <c r="O2340"/>
  <c r="Q2340"/>
  <c r="S2340"/>
  <c r="Y2340" i="4"/>
  <c r="G2339" i="6"/>
  <c r="I2339"/>
  <c r="K2339"/>
  <c r="M2339"/>
  <c r="O2339"/>
  <c r="Q2339"/>
  <c r="S2339"/>
  <c r="H2339"/>
  <c r="J2339"/>
  <c r="L2339"/>
  <c r="N2339"/>
  <c r="P2339"/>
  <c r="R2339"/>
  <c r="Y2339" i="4"/>
  <c r="H2338" i="6"/>
  <c r="J2338"/>
  <c r="L2338"/>
  <c r="N2338"/>
  <c r="P2338"/>
  <c r="R2338"/>
  <c r="G2338"/>
  <c r="I2338"/>
  <c r="K2338"/>
  <c r="M2338"/>
  <c r="O2338"/>
  <c r="Q2338"/>
  <c r="S2338"/>
  <c r="Y2338" i="4"/>
  <c r="G2337" i="6"/>
  <c r="I2337"/>
  <c r="K2337"/>
  <c r="M2337"/>
  <c r="O2337"/>
  <c r="Q2337"/>
  <c r="S2337"/>
  <c r="H2337"/>
  <c r="J2337"/>
  <c r="L2337"/>
  <c r="N2337"/>
  <c r="P2337"/>
  <c r="R2337"/>
  <c r="X2337" i="4"/>
  <c r="H2336" i="6"/>
  <c r="J2336"/>
  <c r="L2336"/>
  <c r="N2336"/>
  <c r="P2336"/>
  <c r="R2336"/>
  <c r="G2336"/>
  <c r="I2336"/>
  <c r="K2336"/>
  <c r="M2336"/>
  <c r="O2336"/>
  <c r="Q2336"/>
  <c r="S2336"/>
  <c r="Y2336" i="4"/>
  <c r="G2335" i="6"/>
  <c r="I2335"/>
  <c r="K2335"/>
  <c r="M2335"/>
  <c r="O2335"/>
  <c r="Q2335"/>
  <c r="S2335"/>
  <c r="H2335"/>
  <c r="J2335"/>
  <c r="L2335"/>
  <c r="N2335"/>
  <c r="P2335"/>
  <c r="R2335"/>
  <c r="Y2335" i="4"/>
  <c r="H2334" i="6"/>
  <c r="J2334"/>
  <c r="L2334"/>
  <c r="N2334"/>
  <c r="P2334"/>
  <c r="R2334"/>
  <c r="G2334"/>
  <c r="I2334"/>
  <c r="K2334"/>
  <c r="M2334"/>
  <c r="O2334"/>
  <c r="Q2334"/>
  <c r="S2334"/>
  <c r="Y2334" i="4"/>
  <c r="G2333" i="6"/>
  <c r="I2333"/>
  <c r="K2333"/>
  <c r="M2333"/>
  <c r="O2333"/>
  <c r="Q2333"/>
  <c r="S2333"/>
  <c r="H2333"/>
  <c r="J2333"/>
  <c r="L2333"/>
  <c r="N2333"/>
  <c r="P2333"/>
  <c r="R2333"/>
  <c r="Y2333" i="4"/>
  <c r="H2332" i="6"/>
  <c r="J2332"/>
  <c r="L2332"/>
  <c r="N2332"/>
  <c r="P2332"/>
  <c r="R2332"/>
  <c r="G2332"/>
  <c r="I2332"/>
  <c r="K2332"/>
  <c r="M2332"/>
  <c r="O2332"/>
  <c r="Q2332"/>
  <c r="S2332"/>
  <c r="Y2332" i="4"/>
  <c r="G2331" i="6"/>
  <c r="I2331"/>
  <c r="K2331"/>
  <c r="M2331"/>
  <c r="O2331"/>
  <c r="Q2331"/>
  <c r="S2331"/>
  <c r="H2331"/>
  <c r="J2331"/>
  <c r="L2331"/>
  <c r="N2331"/>
  <c r="P2331"/>
  <c r="R2331"/>
  <c r="Y2331" i="4"/>
  <c r="H2330" i="6"/>
  <c r="J2330"/>
  <c r="L2330"/>
  <c r="N2330"/>
  <c r="P2330"/>
  <c r="R2330"/>
  <c r="G2330"/>
  <c r="I2330"/>
  <c r="K2330"/>
  <c r="M2330"/>
  <c r="O2330"/>
  <c r="Q2330"/>
  <c r="S2330"/>
  <c r="Y2330" i="4"/>
  <c r="G2329" i="6"/>
  <c r="I2329"/>
  <c r="K2329"/>
  <c r="M2329"/>
  <c r="O2329"/>
  <c r="Q2329"/>
  <c r="S2329"/>
  <c r="H2329"/>
  <c r="J2329"/>
  <c r="L2329"/>
  <c r="N2329"/>
  <c r="P2329"/>
  <c r="R2329"/>
  <c r="Y2329" i="4"/>
  <c r="H2328" i="6"/>
  <c r="J2328"/>
  <c r="L2328"/>
  <c r="N2328"/>
  <c r="P2328"/>
  <c r="R2328"/>
  <c r="G2328"/>
  <c r="I2328"/>
  <c r="K2328"/>
  <c r="M2328"/>
  <c r="O2328"/>
  <c r="Q2328"/>
  <c r="S2328"/>
  <c r="Y2328" i="4"/>
  <c r="G2327" i="6"/>
  <c r="I2327"/>
  <c r="K2327"/>
  <c r="M2327"/>
  <c r="O2327"/>
  <c r="Q2327"/>
  <c r="S2327"/>
  <c r="H2327"/>
  <c r="J2327"/>
  <c r="L2327"/>
  <c r="N2327"/>
  <c r="P2327"/>
  <c r="R2327"/>
  <c r="Y2327" i="4"/>
  <c r="H2326" i="6"/>
  <c r="J2326"/>
  <c r="L2326"/>
  <c r="N2326"/>
  <c r="P2326"/>
  <c r="R2326"/>
  <c r="G2326"/>
  <c r="I2326"/>
  <c r="K2326"/>
  <c r="M2326"/>
  <c r="O2326"/>
  <c r="Q2326"/>
  <c r="S2326"/>
  <c r="X2326" i="4"/>
  <c r="G2325" i="6"/>
  <c r="I2325"/>
  <c r="K2325"/>
  <c r="M2325"/>
  <c r="O2325"/>
  <c r="Q2325"/>
  <c r="S2325"/>
  <c r="H2325"/>
  <c r="J2325"/>
  <c r="L2325"/>
  <c r="N2325"/>
  <c r="P2325"/>
  <c r="R2325"/>
  <c r="Y2325" i="4"/>
  <c r="H2324" i="6"/>
  <c r="J2324"/>
  <c r="L2324"/>
  <c r="N2324"/>
  <c r="P2324"/>
  <c r="R2324"/>
  <c r="G2324"/>
  <c r="I2324"/>
  <c r="K2324"/>
  <c r="M2324"/>
  <c r="O2324"/>
  <c r="Q2324"/>
  <c r="S2324"/>
  <c r="Y2324" i="4"/>
  <c r="G2323" i="6"/>
  <c r="I2323"/>
  <c r="K2323"/>
  <c r="M2323"/>
  <c r="O2323"/>
  <c r="Q2323"/>
  <c r="S2323"/>
  <c r="H2323"/>
  <c r="J2323"/>
  <c r="L2323"/>
  <c r="N2323"/>
  <c r="P2323"/>
  <c r="R2323"/>
  <c r="Y2323" i="4"/>
  <c r="H2322" i="6"/>
  <c r="J2322"/>
  <c r="L2322"/>
  <c r="N2322"/>
  <c r="P2322"/>
  <c r="R2322"/>
  <c r="G2322"/>
  <c r="I2322"/>
  <c r="K2322"/>
  <c r="M2322"/>
  <c r="O2322"/>
  <c r="Q2322"/>
  <c r="S2322"/>
  <c r="Y2322" i="4"/>
  <c r="G2321" i="6"/>
  <c r="I2321"/>
  <c r="K2321"/>
  <c r="M2321"/>
  <c r="O2321"/>
  <c r="Q2321"/>
  <c r="S2321"/>
  <c r="H2321"/>
  <c r="J2321"/>
  <c r="L2321"/>
  <c r="N2321"/>
  <c r="P2321"/>
  <c r="R2321"/>
  <c r="Y2321" i="4"/>
  <c r="H2320" i="6"/>
  <c r="J2320"/>
  <c r="L2320"/>
  <c r="N2320"/>
  <c r="P2320"/>
  <c r="R2320"/>
  <c r="G2320"/>
  <c r="I2320"/>
  <c r="K2320"/>
  <c r="M2320"/>
  <c r="O2320"/>
  <c r="Q2320"/>
  <c r="S2320"/>
  <c r="Y2320" i="4"/>
  <c r="G2319" i="6"/>
  <c r="I2319"/>
  <c r="K2319"/>
  <c r="M2319"/>
  <c r="O2319"/>
  <c r="Q2319"/>
  <c r="S2319"/>
  <c r="H2319"/>
  <c r="J2319"/>
  <c r="L2319"/>
  <c r="N2319"/>
  <c r="P2319"/>
  <c r="R2319"/>
  <c r="X2319" i="4"/>
  <c r="H2318" i="6"/>
  <c r="J2318"/>
  <c r="L2318"/>
  <c r="N2318"/>
  <c r="P2318"/>
  <c r="R2318"/>
  <c r="G2318"/>
  <c r="I2318"/>
  <c r="K2318"/>
  <c r="M2318"/>
  <c r="O2318"/>
  <c r="Q2318"/>
  <c r="S2318"/>
  <c r="Y2318" i="4"/>
  <c r="G2317" i="6"/>
  <c r="I2317"/>
  <c r="K2317"/>
  <c r="M2317"/>
  <c r="O2317"/>
  <c r="Q2317"/>
  <c r="S2317"/>
  <c r="H2317"/>
  <c r="J2317"/>
  <c r="L2317"/>
  <c r="N2317"/>
  <c r="P2317"/>
  <c r="R2317"/>
  <c r="Y2317" i="4"/>
  <c r="H2316" i="6"/>
  <c r="J2316"/>
  <c r="L2316"/>
  <c r="N2316"/>
  <c r="P2316"/>
  <c r="R2316"/>
  <c r="G2316"/>
  <c r="I2316"/>
  <c r="K2316"/>
  <c r="M2316"/>
  <c r="O2316"/>
  <c r="Q2316"/>
  <c r="S2316"/>
  <c r="Y2316" i="4"/>
  <c r="G2315" i="6"/>
  <c r="I2315"/>
  <c r="K2315"/>
  <c r="M2315"/>
  <c r="O2315"/>
  <c r="Q2315"/>
  <c r="S2315"/>
  <c r="H2315"/>
  <c r="J2315"/>
  <c r="L2315"/>
  <c r="N2315"/>
  <c r="P2315"/>
  <c r="R2315"/>
  <c r="Y2315" i="4"/>
  <c r="H2314" i="6"/>
  <c r="J2314"/>
  <c r="L2314"/>
  <c r="N2314"/>
  <c r="P2314"/>
  <c r="R2314"/>
  <c r="G2314"/>
  <c r="I2314"/>
  <c r="K2314"/>
  <c r="M2314"/>
  <c r="O2314"/>
  <c r="Q2314"/>
  <c r="S2314"/>
  <c r="X2314" i="4"/>
  <c r="G2313" i="6"/>
  <c r="I2313"/>
  <c r="K2313"/>
  <c r="M2313"/>
  <c r="O2313"/>
  <c r="Q2313"/>
  <c r="S2313"/>
  <c r="H2313"/>
  <c r="J2313"/>
  <c r="L2313"/>
  <c r="N2313"/>
  <c r="P2313"/>
  <c r="R2313"/>
  <c r="X2313" i="4"/>
  <c r="H2312" i="6"/>
  <c r="J2312"/>
  <c r="L2312"/>
  <c r="N2312"/>
  <c r="P2312"/>
  <c r="R2312"/>
  <c r="G2312"/>
  <c r="I2312"/>
  <c r="K2312"/>
  <c r="M2312"/>
  <c r="O2312"/>
  <c r="Q2312"/>
  <c r="S2312"/>
  <c r="Y2312" i="4"/>
  <c r="G2311" i="6"/>
  <c r="I2311"/>
  <c r="K2311"/>
  <c r="M2311"/>
  <c r="O2311"/>
  <c r="Q2311"/>
  <c r="S2311"/>
  <c r="H2311"/>
  <c r="J2311"/>
  <c r="L2311"/>
  <c r="N2311"/>
  <c r="P2311"/>
  <c r="R2311"/>
  <c r="Y2311" i="4"/>
  <c r="H2310" i="6"/>
  <c r="J2310"/>
  <c r="L2310"/>
  <c r="N2310"/>
  <c r="P2310"/>
  <c r="R2310"/>
  <c r="G2310"/>
  <c r="I2310"/>
  <c r="K2310"/>
  <c r="M2310"/>
  <c r="O2310"/>
  <c r="Q2310"/>
  <c r="S2310"/>
  <c r="Y2310" i="4"/>
  <c r="G2309" i="6"/>
  <c r="I2309"/>
  <c r="K2309"/>
  <c r="M2309"/>
  <c r="O2309"/>
  <c r="Q2309"/>
  <c r="S2309"/>
  <c r="H2309"/>
  <c r="J2309"/>
  <c r="L2309"/>
  <c r="N2309"/>
  <c r="P2309"/>
  <c r="R2309"/>
  <c r="Y2309" i="4"/>
  <c r="H2308" i="6"/>
  <c r="J2308"/>
  <c r="L2308"/>
  <c r="N2308"/>
  <c r="P2308"/>
  <c r="R2308"/>
  <c r="G2308"/>
  <c r="I2308"/>
  <c r="K2308"/>
  <c r="M2308"/>
  <c r="O2308"/>
  <c r="Q2308"/>
  <c r="S2308"/>
  <c r="Y2308" i="4"/>
  <c r="G2307" i="6"/>
  <c r="I2307"/>
  <c r="K2307"/>
  <c r="M2307"/>
  <c r="O2307"/>
  <c r="Q2307"/>
  <c r="S2307"/>
  <c r="H2307"/>
  <c r="J2307"/>
  <c r="L2307"/>
  <c r="N2307"/>
  <c r="P2307"/>
  <c r="R2307"/>
  <c r="Y2307" i="4"/>
  <c r="H2306" i="6"/>
  <c r="J2306"/>
  <c r="L2306"/>
  <c r="N2306"/>
  <c r="P2306"/>
  <c r="R2306"/>
  <c r="G2306"/>
  <c r="I2306"/>
  <c r="K2306"/>
  <c r="M2306"/>
  <c r="O2306"/>
  <c r="Q2306"/>
  <c r="S2306"/>
  <c r="Y2306" i="4"/>
  <c r="G2305" i="6"/>
  <c r="I2305"/>
  <c r="K2305"/>
  <c r="M2305"/>
  <c r="O2305"/>
  <c r="Q2305"/>
  <c r="S2305"/>
  <c r="H2305"/>
  <c r="J2305"/>
  <c r="L2305"/>
  <c r="N2305"/>
  <c r="P2305"/>
  <c r="R2305"/>
  <c r="Y2305" i="4"/>
  <c r="H2304" i="6"/>
  <c r="J2304"/>
  <c r="L2304"/>
  <c r="N2304"/>
  <c r="P2304"/>
  <c r="R2304"/>
  <c r="G2304"/>
  <c r="I2304"/>
  <c r="K2304"/>
  <c r="M2304"/>
  <c r="O2304"/>
  <c r="Q2304"/>
  <c r="S2304"/>
  <c r="Y2304" i="4"/>
  <c r="G2303" i="6"/>
  <c r="I2303"/>
  <c r="K2303"/>
  <c r="M2303"/>
  <c r="O2303"/>
  <c r="Q2303"/>
  <c r="S2303"/>
  <c r="H2303"/>
  <c r="J2303"/>
  <c r="L2303"/>
  <c r="N2303"/>
  <c r="P2303"/>
  <c r="R2303"/>
  <c r="Y2303" i="4"/>
  <c r="H2302" i="6"/>
  <c r="J2302"/>
  <c r="L2302"/>
  <c r="N2302"/>
  <c r="P2302"/>
  <c r="R2302"/>
  <c r="G2302"/>
  <c r="I2302"/>
  <c r="K2302"/>
  <c r="M2302"/>
  <c r="O2302"/>
  <c r="Q2302"/>
  <c r="S2302"/>
  <c r="Y2302" i="4"/>
  <c r="G2301" i="6"/>
  <c r="I2301"/>
  <c r="K2301"/>
  <c r="M2301"/>
  <c r="O2301"/>
  <c r="Q2301"/>
  <c r="S2301"/>
  <c r="H2301"/>
  <c r="J2301"/>
  <c r="L2301"/>
  <c r="N2301"/>
  <c r="P2301"/>
  <c r="R2301"/>
  <c r="Y2301" i="4"/>
  <c r="H2300" i="6"/>
  <c r="J2300"/>
  <c r="L2300"/>
  <c r="N2300"/>
  <c r="P2300"/>
  <c r="R2300"/>
  <c r="G2300"/>
  <c r="I2300"/>
  <c r="K2300"/>
  <c r="M2300"/>
  <c r="O2300"/>
  <c r="Q2300"/>
  <c r="S2300"/>
  <c r="Y2300" i="4"/>
  <c r="G2299" i="6"/>
  <c r="I2299"/>
  <c r="K2299"/>
  <c r="M2299"/>
  <c r="O2299"/>
  <c r="Q2299"/>
  <c r="S2299"/>
  <c r="H2299"/>
  <c r="J2299"/>
  <c r="L2299"/>
  <c r="N2299"/>
  <c r="P2299"/>
  <c r="R2299"/>
  <c r="Y2299" i="4"/>
  <c r="H2298" i="6"/>
  <c r="J2298"/>
  <c r="L2298"/>
  <c r="N2298"/>
  <c r="P2298"/>
  <c r="R2298"/>
  <c r="G2298"/>
  <c r="I2298"/>
  <c r="K2298"/>
  <c r="M2298"/>
  <c r="O2298"/>
  <c r="Q2298"/>
  <c r="S2298"/>
  <c r="Y2298" i="4"/>
  <c r="G2297" i="6"/>
  <c r="I2297"/>
  <c r="K2297"/>
  <c r="M2297"/>
  <c r="O2297"/>
  <c r="Q2297"/>
  <c r="S2297"/>
  <c r="H2297"/>
  <c r="J2297"/>
  <c r="L2297"/>
  <c r="N2297"/>
  <c r="P2297"/>
  <c r="R2297"/>
  <c r="Y2297" i="4"/>
  <c r="H2296" i="6"/>
  <c r="J2296"/>
  <c r="L2296"/>
  <c r="N2296"/>
  <c r="P2296"/>
  <c r="R2296"/>
  <c r="G2296"/>
  <c r="I2296"/>
  <c r="K2296"/>
  <c r="M2296"/>
  <c r="O2296"/>
  <c r="Q2296"/>
  <c r="S2296"/>
  <c r="Y2296" i="4"/>
  <c r="G2295" i="6"/>
  <c r="I2295"/>
  <c r="K2295"/>
  <c r="M2295"/>
  <c r="O2295"/>
  <c r="Q2295"/>
  <c r="S2295"/>
  <c r="H2295"/>
  <c r="J2295"/>
  <c r="L2295"/>
  <c r="N2295"/>
  <c r="P2295"/>
  <c r="R2295"/>
  <c r="Y2295" i="4"/>
  <c r="H2294" i="6"/>
  <c r="J2294"/>
  <c r="L2294"/>
  <c r="N2294"/>
  <c r="P2294"/>
  <c r="R2294"/>
  <c r="G2294"/>
  <c r="I2294"/>
  <c r="K2294"/>
  <c r="M2294"/>
  <c r="O2294"/>
  <c r="Q2294"/>
  <c r="S2294"/>
  <c r="Y2294" i="4"/>
  <c r="G2293" i="6"/>
  <c r="I2293"/>
  <c r="K2293"/>
  <c r="M2293"/>
  <c r="O2293"/>
  <c r="Q2293"/>
  <c r="S2293"/>
  <c r="H2293"/>
  <c r="J2293"/>
  <c r="L2293"/>
  <c r="N2293"/>
  <c r="P2293"/>
  <c r="R2293"/>
  <c r="Y2293" i="4"/>
  <c r="H2292" i="6"/>
  <c r="J2292"/>
  <c r="L2292"/>
  <c r="N2292"/>
  <c r="P2292"/>
  <c r="R2292"/>
  <c r="G2292"/>
  <c r="I2292"/>
  <c r="K2292"/>
  <c r="M2292"/>
  <c r="O2292"/>
  <c r="Q2292"/>
  <c r="S2292"/>
  <c r="Y2292" i="4"/>
  <c r="G2291" i="6"/>
  <c r="I2291"/>
  <c r="K2291"/>
  <c r="M2291"/>
  <c r="O2291"/>
  <c r="Q2291"/>
  <c r="S2291"/>
  <c r="H2291"/>
  <c r="J2291"/>
  <c r="L2291"/>
  <c r="N2291"/>
  <c r="P2291"/>
  <c r="R2291"/>
  <c r="Y2291" i="4"/>
  <c r="H2290" i="6"/>
  <c r="J2290"/>
  <c r="L2290"/>
  <c r="N2290"/>
  <c r="P2290"/>
  <c r="R2290"/>
  <c r="G2290"/>
  <c r="I2290"/>
  <c r="K2290"/>
  <c r="M2290"/>
  <c r="O2290"/>
  <c r="Q2290"/>
  <c r="S2290"/>
  <c r="X2290" i="4"/>
  <c r="G2289" i="6"/>
  <c r="I2289"/>
  <c r="K2289"/>
  <c r="M2289"/>
  <c r="O2289"/>
  <c r="Q2289"/>
  <c r="S2289"/>
  <c r="H2289"/>
  <c r="J2289"/>
  <c r="L2289"/>
  <c r="N2289"/>
  <c r="P2289"/>
  <c r="R2289"/>
  <c r="Y2289" i="4"/>
  <c r="H2288" i="6"/>
  <c r="J2288"/>
  <c r="L2288"/>
  <c r="N2288"/>
  <c r="P2288"/>
  <c r="R2288"/>
  <c r="G2288"/>
  <c r="I2288"/>
  <c r="K2288"/>
  <c r="M2288"/>
  <c r="O2288"/>
  <c r="Q2288"/>
  <c r="S2288"/>
  <c r="Y2288" i="4"/>
  <c r="G2287" i="6"/>
  <c r="I2287"/>
  <c r="K2287"/>
  <c r="M2287"/>
  <c r="O2287"/>
  <c r="Q2287"/>
  <c r="S2287"/>
  <c r="H2287"/>
  <c r="J2287"/>
  <c r="L2287"/>
  <c r="N2287"/>
  <c r="P2287"/>
  <c r="R2287"/>
  <c r="Y2287" i="4"/>
  <c r="H2286" i="6"/>
  <c r="J2286"/>
  <c r="L2286"/>
  <c r="N2286"/>
  <c r="P2286"/>
  <c r="R2286"/>
  <c r="G2286"/>
  <c r="I2286"/>
  <c r="K2286"/>
  <c r="M2286"/>
  <c r="O2286"/>
  <c r="Q2286"/>
  <c r="S2286"/>
  <c r="Y2286" i="4"/>
  <c r="G2285" i="6"/>
  <c r="I2285"/>
  <c r="K2285"/>
  <c r="M2285"/>
  <c r="O2285"/>
  <c r="Q2285"/>
  <c r="S2285"/>
  <c r="H2285"/>
  <c r="J2285"/>
  <c r="L2285"/>
  <c r="N2285"/>
  <c r="P2285"/>
  <c r="R2285"/>
  <c r="Y2285" i="4"/>
  <c r="H2284" i="6"/>
  <c r="J2284"/>
  <c r="L2284"/>
  <c r="N2284"/>
  <c r="P2284"/>
  <c r="R2284"/>
  <c r="G2284"/>
  <c r="I2284"/>
  <c r="K2284"/>
  <c r="M2284"/>
  <c r="O2284"/>
  <c r="Q2284"/>
  <c r="S2284"/>
  <c r="Y2284" i="4"/>
  <c r="G2283" i="6"/>
  <c r="I2283"/>
  <c r="K2283"/>
  <c r="M2283"/>
  <c r="O2283"/>
  <c r="Q2283"/>
  <c r="S2283"/>
  <c r="H2283"/>
  <c r="J2283"/>
  <c r="L2283"/>
  <c r="N2283"/>
  <c r="P2283"/>
  <c r="R2283"/>
  <c r="Y2283" i="4"/>
  <c r="H2282" i="6"/>
  <c r="J2282"/>
  <c r="L2282"/>
  <c r="N2282"/>
  <c r="P2282"/>
  <c r="R2282"/>
  <c r="G2282"/>
  <c r="I2282"/>
  <c r="K2282"/>
  <c r="M2282"/>
  <c r="O2282"/>
  <c r="Q2282"/>
  <c r="S2282"/>
  <c r="Y2282" i="4"/>
  <c r="G2281" i="6"/>
  <c r="I2281"/>
  <c r="K2281"/>
  <c r="M2281"/>
  <c r="O2281"/>
  <c r="Q2281"/>
  <c r="S2281"/>
  <c r="H2281"/>
  <c r="J2281"/>
  <c r="L2281"/>
  <c r="N2281"/>
  <c r="P2281"/>
  <c r="R2281"/>
  <c r="Y2281" i="4"/>
  <c r="H2280" i="6"/>
  <c r="J2280"/>
  <c r="L2280"/>
  <c r="N2280"/>
  <c r="P2280"/>
  <c r="R2280"/>
  <c r="G2280"/>
  <c r="I2280"/>
  <c r="K2280"/>
  <c r="M2280"/>
  <c r="O2280"/>
  <c r="Q2280"/>
  <c r="S2280"/>
  <c r="Y2280" i="4"/>
  <c r="G2279" i="6"/>
  <c r="I2279"/>
  <c r="K2279"/>
  <c r="M2279"/>
  <c r="O2279"/>
  <c r="Q2279"/>
  <c r="S2279"/>
  <c r="H2279"/>
  <c r="J2279"/>
  <c r="L2279"/>
  <c r="N2279"/>
  <c r="P2279"/>
  <c r="R2279"/>
  <c r="Y2279" i="4"/>
  <c r="H2278" i="6"/>
  <c r="J2278"/>
  <c r="L2278"/>
  <c r="N2278"/>
  <c r="P2278"/>
  <c r="R2278"/>
  <c r="G2278"/>
  <c r="I2278"/>
  <c r="K2278"/>
  <c r="M2278"/>
  <c r="O2278"/>
  <c r="Q2278"/>
  <c r="S2278"/>
  <c r="Y2278" i="4"/>
  <c r="G2277" i="6"/>
  <c r="I2277"/>
  <c r="K2277"/>
  <c r="M2277"/>
  <c r="O2277"/>
  <c r="Q2277"/>
  <c r="S2277"/>
  <c r="H2277"/>
  <c r="J2277"/>
  <c r="L2277"/>
  <c r="N2277"/>
  <c r="P2277"/>
  <c r="R2277"/>
  <c r="Y2277" i="4"/>
  <c r="H2276" i="6"/>
  <c r="J2276"/>
  <c r="L2276"/>
  <c r="N2276"/>
  <c r="P2276"/>
  <c r="R2276"/>
  <c r="G2276"/>
  <c r="I2276"/>
  <c r="K2276"/>
  <c r="M2276"/>
  <c r="O2276"/>
  <c r="Q2276"/>
  <c r="S2276"/>
  <c r="Y2276" i="4"/>
  <c r="G2275" i="6"/>
  <c r="I2275"/>
  <c r="K2275"/>
  <c r="M2275"/>
  <c r="O2275"/>
  <c r="Q2275"/>
  <c r="S2275"/>
  <c r="H2275"/>
  <c r="J2275"/>
  <c r="L2275"/>
  <c r="N2275"/>
  <c r="P2275"/>
  <c r="R2275"/>
  <c r="Y2275" i="4"/>
  <c r="H2274" i="6"/>
  <c r="J2274"/>
  <c r="L2274"/>
  <c r="N2274"/>
  <c r="P2274"/>
  <c r="R2274"/>
  <c r="G2274"/>
  <c r="I2274"/>
  <c r="K2274"/>
  <c r="M2274"/>
  <c r="O2274"/>
  <c r="Q2274"/>
  <c r="S2274"/>
  <c r="Y2274" i="4"/>
  <c r="G2273" i="6"/>
  <c r="I2273"/>
  <c r="K2273"/>
  <c r="M2273"/>
  <c r="O2273"/>
  <c r="Q2273"/>
  <c r="S2273"/>
  <c r="H2273"/>
  <c r="J2273"/>
  <c r="L2273"/>
  <c r="N2273"/>
  <c r="P2273"/>
  <c r="R2273"/>
  <c r="Y2273" i="4"/>
  <c r="H2272" i="6"/>
  <c r="J2272"/>
  <c r="L2272"/>
  <c r="N2272"/>
  <c r="P2272"/>
  <c r="R2272"/>
  <c r="G2272"/>
  <c r="I2272"/>
  <c r="K2272"/>
  <c r="M2272"/>
  <c r="O2272"/>
  <c r="Q2272"/>
  <c r="S2272"/>
  <c r="Y2272" i="4"/>
  <c r="G2271" i="6"/>
  <c r="I2271"/>
  <c r="K2271"/>
  <c r="M2271"/>
  <c r="O2271"/>
  <c r="Q2271"/>
  <c r="S2271"/>
  <c r="H2271"/>
  <c r="J2271"/>
  <c r="L2271"/>
  <c r="N2271"/>
  <c r="P2271"/>
  <c r="R2271"/>
  <c r="Y2271" i="4"/>
  <c r="H2270" i="6"/>
  <c r="J2270"/>
  <c r="L2270"/>
  <c r="N2270"/>
  <c r="P2270"/>
  <c r="R2270"/>
  <c r="G2270"/>
  <c r="I2270"/>
  <c r="K2270"/>
  <c r="M2270"/>
  <c r="O2270"/>
  <c r="Q2270"/>
  <c r="S2270"/>
  <c r="Y2270" i="4"/>
  <c r="G2269" i="6"/>
  <c r="I2269"/>
  <c r="K2269"/>
  <c r="M2269"/>
  <c r="O2269"/>
  <c r="Q2269"/>
  <c r="S2269"/>
  <c r="H2269"/>
  <c r="J2269"/>
  <c r="L2269"/>
  <c r="N2269"/>
  <c r="P2269"/>
  <c r="R2269"/>
  <c r="Y2269" i="4"/>
  <c r="H2268" i="6"/>
  <c r="J2268"/>
  <c r="L2268"/>
  <c r="N2268"/>
  <c r="P2268"/>
  <c r="R2268"/>
  <c r="G2268"/>
  <c r="I2268"/>
  <c r="K2268"/>
  <c r="M2268"/>
  <c r="O2268"/>
  <c r="Q2268"/>
  <c r="S2268"/>
  <c r="Y2268" i="4"/>
  <c r="G2267" i="6"/>
  <c r="I2267"/>
  <c r="K2267"/>
  <c r="M2267"/>
  <c r="O2267"/>
  <c r="Q2267"/>
  <c r="S2267"/>
  <c r="H2267"/>
  <c r="J2267"/>
  <c r="L2267"/>
  <c r="N2267"/>
  <c r="P2267"/>
  <c r="R2267"/>
  <c r="Y2267" i="4"/>
  <c r="H2266" i="6"/>
  <c r="J2266"/>
  <c r="L2266"/>
  <c r="N2266"/>
  <c r="P2266"/>
  <c r="R2266"/>
  <c r="G2266"/>
  <c r="I2266"/>
  <c r="K2266"/>
  <c r="M2266"/>
  <c r="O2266"/>
  <c r="Q2266"/>
  <c r="S2266"/>
  <c r="Y2266" i="4"/>
  <c r="G2265" i="6"/>
  <c r="I2265"/>
  <c r="K2265"/>
  <c r="M2265"/>
  <c r="O2265"/>
  <c r="Q2265"/>
  <c r="S2265"/>
  <c r="H2265"/>
  <c r="J2265"/>
  <c r="L2265"/>
  <c r="N2265"/>
  <c r="P2265"/>
  <c r="R2265"/>
  <c r="Y2265" i="4"/>
  <c r="H2264" i="6"/>
  <c r="J2264"/>
  <c r="L2264"/>
  <c r="N2264"/>
  <c r="P2264"/>
  <c r="R2264"/>
  <c r="G2264"/>
  <c r="I2264"/>
  <c r="K2264"/>
  <c r="M2264"/>
  <c r="O2264"/>
  <c r="Q2264"/>
  <c r="S2264"/>
  <c r="Y2264" i="4"/>
  <c r="G2263" i="6"/>
  <c r="I2263"/>
  <c r="K2263"/>
  <c r="M2263"/>
  <c r="O2263"/>
  <c r="Q2263"/>
  <c r="S2263"/>
  <c r="H2263"/>
  <c r="J2263"/>
  <c r="L2263"/>
  <c r="N2263"/>
  <c r="P2263"/>
  <c r="R2263"/>
  <c r="Y2263" i="4"/>
  <c r="H2262" i="6"/>
  <c r="J2262"/>
  <c r="L2262"/>
  <c r="N2262"/>
  <c r="P2262"/>
  <c r="R2262"/>
  <c r="G2262"/>
  <c r="I2262"/>
  <c r="K2262"/>
  <c r="M2262"/>
  <c r="O2262"/>
  <c r="Q2262"/>
  <c r="S2262"/>
  <c r="Y2262" i="4"/>
  <c r="G2261" i="6"/>
  <c r="I2261"/>
  <c r="K2261"/>
  <c r="M2261"/>
  <c r="O2261"/>
  <c r="Q2261"/>
  <c r="S2261"/>
  <c r="H2261"/>
  <c r="J2261"/>
  <c r="L2261"/>
  <c r="N2261"/>
  <c r="P2261"/>
  <c r="R2261"/>
  <c r="Y2261" i="4"/>
  <c r="H2260" i="6"/>
  <c r="J2260"/>
  <c r="L2260"/>
  <c r="N2260"/>
  <c r="P2260"/>
  <c r="R2260"/>
  <c r="G2260"/>
  <c r="I2260"/>
  <c r="K2260"/>
  <c r="M2260"/>
  <c r="O2260"/>
  <c r="Q2260"/>
  <c r="S2260"/>
  <c r="Y2260" i="4"/>
  <c r="G2259" i="6"/>
  <c r="I2259"/>
  <c r="K2259"/>
  <c r="M2259"/>
  <c r="O2259"/>
  <c r="Q2259"/>
  <c r="S2259"/>
  <c r="H2259"/>
  <c r="J2259"/>
  <c r="L2259"/>
  <c r="N2259"/>
  <c r="P2259"/>
  <c r="R2259"/>
  <c r="Y2259" i="4"/>
  <c r="H2258" i="6"/>
  <c r="J2258"/>
  <c r="L2258"/>
  <c r="N2258"/>
  <c r="P2258"/>
  <c r="R2258"/>
  <c r="G2258"/>
  <c r="I2258"/>
  <c r="K2258"/>
  <c r="M2258"/>
  <c r="O2258"/>
  <c r="Q2258"/>
  <c r="S2258"/>
  <c r="Y2258" i="4"/>
  <c r="G2257" i="6"/>
  <c r="I2257"/>
  <c r="K2257"/>
  <c r="M2257"/>
  <c r="O2257"/>
  <c r="Q2257"/>
  <c r="S2257"/>
  <c r="H2257"/>
  <c r="J2257"/>
  <c r="L2257"/>
  <c r="N2257"/>
  <c r="P2257"/>
  <c r="R2257"/>
  <c r="Y2257" i="4"/>
  <c r="H2256" i="6"/>
  <c r="J2256"/>
  <c r="L2256"/>
  <c r="N2256"/>
  <c r="P2256"/>
  <c r="R2256"/>
  <c r="G2256"/>
  <c r="I2256"/>
  <c r="K2256"/>
  <c r="M2256"/>
  <c r="O2256"/>
  <c r="Q2256"/>
  <c r="S2256"/>
  <c r="Y2256" i="4"/>
  <c r="G2255" i="6"/>
  <c r="I2255"/>
  <c r="K2255"/>
  <c r="M2255"/>
  <c r="O2255"/>
  <c r="Q2255"/>
  <c r="S2255"/>
  <c r="H2255"/>
  <c r="J2255"/>
  <c r="L2255"/>
  <c r="N2255"/>
  <c r="P2255"/>
  <c r="R2255"/>
  <c r="Y2255" i="4"/>
  <c r="H2254" i="6"/>
  <c r="J2254"/>
  <c r="L2254"/>
  <c r="N2254"/>
  <c r="P2254"/>
  <c r="R2254"/>
  <c r="G2254"/>
  <c r="I2254"/>
  <c r="K2254"/>
  <c r="M2254"/>
  <c r="O2254"/>
  <c r="Q2254"/>
  <c r="S2254"/>
  <c r="Y2254" i="4"/>
  <c r="G2253" i="6"/>
  <c r="I2253"/>
  <c r="K2253"/>
  <c r="M2253"/>
  <c r="O2253"/>
  <c r="Q2253"/>
  <c r="S2253"/>
  <c r="H2253"/>
  <c r="J2253"/>
  <c r="L2253"/>
  <c r="N2253"/>
  <c r="P2253"/>
  <c r="R2253"/>
  <c r="Y2253" i="4"/>
  <c r="H2252" i="6"/>
  <c r="J2252"/>
  <c r="L2252"/>
  <c r="N2252"/>
  <c r="P2252"/>
  <c r="R2252"/>
  <c r="G2252"/>
  <c r="I2252"/>
  <c r="K2252"/>
  <c r="M2252"/>
  <c r="O2252"/>
  <c r="Q2252"/>
  <c r="S2252"/>
  <c r="Y2252" i="4"/>
  <c r="G2251" i="6"/>
  <c r="I2251"/>
  <c r="K2251"/>
  <c r="M2251"/>
  <c r="O2251"/>
  <c r="Q2251"/>
  <c r="S2251"/>
  <c r="H2251"/>
  <c r="J2251"/>
  <c r="L2251"/>
  <c r="N2251"/>
  <c r="P2251"/>
  <c r="R2251"/>
  <c r="Y2251" i="4"/>
  <c r="H2250" i="6"/>
  <c r="J2250"/>
  <c r="L2250"/>
  <c r="N2250"/>
  <c r="P2250"/>
  <c r="R2250"/>
  <c r="G2250"/>
  <c r="I2250"/>
  <c r="K2250"/>
  <c r="M2250"/>
  <c r="O2250"/>
  <c r="Q2250"/>
  <c r="S2250"/>
  <c r="Y2250" i="4"/>
  <c r="G2249" i="6"/>
  <c r="I2249"/>
  <c r="K2249"/>
  <c r="M2249"/>
  <c r="O2249"/>
  <c r="Q2249"/>
  <c r="S2249"/>
  <c r="H2249"/>
  <c r="J2249"/>
  <c r="L2249"/>
  <c r="N2249"/>
  <c r="P2249"/>
  <c r="R2249"/>
  <c r="X2249" i="4"/>
  <c r="H2248" i="6"/>
  <c r="J2248"/>
  <c r="L2248"/>
  <c r="N2248"/>
  <c r="P2248"/>
  <c r="R2248"/>
  <c r="G2248"/>
  <c r="I2248"/>
  <c r="K2248"/>
  <c r="M2248"/>
  <c r="O2248"/>
  <c r="Q2248"/>
  <c r="S2248"/>
  <c r="Y2248" i="4"/>
  <c r="G2247" i="6"/>
  <c r="I2247"/>
  <c r="K2247"/>
  <c r="M2247"/>
  <c r="O2247"/>
  <c r="Q2247"/>
  <c r="S2247"/>
  <c r="H2247"/>
  <c r="J2247"/>
  <c r="L2247"/>
  <c r="N2247"/>
  <c r="P2247"/>
  <c r="R2247"/>
  <c r="Y2247" i="4"/>
  <c r="H2246" i="6"/>
  <c r="J2246"/>
  <c r="L2246"/>
  <c r="N2246"/>
  <c r="P2246"/>
  <c r="R2246"/>
  <c r="G2246"/>
  <c r="I2246"/>
  <c r="K2246"/>
  <c r="M2246"/>
  <c r="O2246"/>
  <c r="Q2246"/>
  <c r="S2246"/>
  <c r="Y2246" i="4"/>
  <c r="G2245" i="6"/>
  <c r="I2245"/>
  <c r="K2245"/>
  <c r="M2245"/>
  <c r="O2245"/>
  <c r="Q2245"/>
  <c r="S2245"/>
  <c r="H2245"/>
  <c r="J2245"/>
  <c r="L2245"/>
  <c r="N2245"/>
  <c r="P2245"/>
  <c r="R2245"/>
  <c r="Y2245" i="4"/>
  <c r="H2244" i="6"/>
  <c r="J2244"/>
  <c r="L2244"/>
  <c r="N2244"/>
  <c r="P2244"/>
  <c r="R2244"/>
  <c r="G2244"/>
  <c r="I2244"/>
  <c r="K2244"/>
  <c r="M2244"/>
  <c r="O2244"/>
  <c r="Q2244"/>
  <c r="S2244"/>
  <c r="Y2244" i="4"/>
  <c r="G2243" i="6"/>
  <c r="I2243"/>
  <c r="K2243"/>
  <c r="M2243"/>
  <c r="O2243"/>
  <c r="Q2243"/>
  <c r="S2243"/>
  <c r="H2243"/>
  <c r="J2243"/>
  <c r="L2243"/>
  <c r="N2243"/>
  <c r="P2243"/>
  <c r="R2243"/>
  <c r="Y2243" i="4"/>
  <c r="H2242" i="6"/>
  <c r="J2242"/>
  <c r="L2242"/>
  <c r="N2242"/>
  <c r="P2242"/>
  <c r="R2242"/>
  <c r="G2242"/>
  <c r="I2242"/>
  <c r="K2242"/>
  <c r="M2242"/>
  <c r="O2242"/>
  <c r="Q2242"/>
  <c r="S2242"/>
  <c r="Y2242" i="4"/>
  <c r="G2241" i="6"/>
  <c r="I2241"/>
  <c r="K2241"/>
  <c r="M2241"/>
  <c r="O2241"/>
  <c r="Q2241"/>
  <c r="S2241"/>
  <c r="H2241"/>
  <c r="J2241"/>
  <c r="L2241"/>
  <c r="N2241"/>
  <c r="P2241"/>
  <c r="R2241"/>
  <c r="Y2241" i="4"/>
  <c r="H2240" i="6"/>
  <c r="J2240"/>
  <c r="L2240"/>
  <c r="N2240"/>
  <c r="P2240"/>
  <c r="R2240"/>
  <c r="G2240"/>
  <c r="I2240"/>
  <c r="K2240"/>
  <c r="M2240"/>
  <c r="O2240"/>
  <c r="Q2240"/>
  <c r="S2240"/>
  <c r="Y2240" i="4"/>
  <c r="G2239" i="6"/>
  <c r="I2239"/>
  <c r="K2239"/>
  <c r="M2239"/>
  <c r="O2239"/>
  <c r="Q2239"/>
  <c r="S2239"/>
  <c r="H2239"/>
  <c r="J2239"/>
  <c r="L2239"/>
  <c r="N2239"/>
  <c r="P2239"/>
  <c r="R2239"/>
  <c r="Y2239" i="4"/>
  <c r="H2238" i="6"/>
  <c r="J2238"/>
  <c r="L2238"/>
  <c r="N2238"/>
  <c r="P2238"/>
  <c r="R2238"/>
  <c r="G2238"/>
  <c r="I2238"/>
  <c r="K2238"/>
  <c r="M2238"/>
  <c r="O2238"/>
  <c r="Q2238"/>
  <c r="S2238"/>
  <c r="Y2238" i="4"/>
  <c r="G2237" i="6"/>
  <c r="I2237"/>
  <c r="K2237"/>
  <c r="M2237"/>
  <c r="O2237"/>
  <c r="Q2237"/>
  <c r="S2237"/>
  <c r="H2237"/>
  <c r="J2237"/>
  <c r="L2237"/>
  <c r="N2237"/>
  <c r="P2237"/>
  <c r="R2237"/>
  <c r="Y2237" i="4"/>
  <c r="H2236" i="6"/>
  <c r="J2236"/>
  <c r="L2236"/>
  <c r="N2236"/>
  <c r="P2236"/>
  <c r="R2236"/>
  <c r="G2236"/>
  <c r="I2236"/>
  <c r="K2236"/>
  <c r="M2236"/>
  <c r="O2236"/>
  <c r="Q2236"/>
  <c r="S2236"/>
  <c r="Y2236" i="4"/>
  <c r="G2235" i="6"/>
  <c r="I2235"/>
  <c r="K2235"/>
  <c r="M2235"/>
  <c r="O2235"/>
  <c r="Q2235"/>
  <c r="S2235"/>
  <c r="H2235"/>
  <c r="J2235"/>
  <c r="L2235"/>
  <c r="N2235"/>
  <c r="P2235"/>
  <c r="R2235"/>
  <c r="Y2235" i="4"/>
  <c r="H2234" i="6"/>
  <c r="J2234"/>
  <c r="L2234"/>
  <c r="N2234"/>
  <c r="P2234"/>
  <c r="R2234"/>
  <c r="G2234"/>
  <c r="I2234"/>
  <c r="K2234"/>
  <c r="M2234"/>
  <c r="O2234"/>
  <c r="Q2234"/>
  <c r="S2234"/>
  <c r="Y2234" i="4"/>
  <c r="G2233" i="6"/>
  <c r="I2233"/>
  <c r="K2233"/>
  <c r="M2233"/>
  <c r="O2233"/>
  <c r="Q2233"/>
  <c r="S2233"/>
  <c r="H2233"/>
  <c r="J2233"/>
  <c r="L2233"/>
  <c r="N2233"/>
  <c r="P2233"/>
  <c r="R2233"/>
  <c r="X2233" i="4"/>
  <c r="H2232" i="6"/>
  <c r="J2232"/>
  <c r="L2232"/>
  <c r="N2232"/>
  <c r="P2232"/>
  <c r="R2232"/>
  <c r="G2232"/>
  <c r="I2232"/>
  <c r="K2232"/>
  <c r="M2232"/>
  <c r="O2232"/>
  <c r="Q2232"/>
  <c r="S2232"/>
  <c r="Y2232" i="4"/>
  <c r="G2231" i="6"/>
  <c r="I2231"/>
  <c r="K2231"/>
  <c r="M2231"/>
  <c r="O2231"/>
  <c r="Q2231"/>
  <c r="S2231"/>
  <c r="H2231"/>
  <c r="J2231"/>
  <c r="L2231"/>
  <c r="N2231"/>
  <c r="P2231"/>
  <c r="R2231"/>
  <c r="Y2231" i="4"/>
  <c r="H2230" i="6"/>
  <c r="J2230"/>
  <c r="L2230"/>
  <c r="N2230"/>
  <c r="P2230"/>
  <c r="R2230"/>
  <c r="G2230"/>
  <c r="I2230"/>
  <c r="K2230"/>
  <c r="M2230"/>
  <c r="O2230"/>
  <c r="Q2230"/>
  <c r="S2230"/>
  <c r="Y2230" i="4"/>
  <c r="G2229" i="6"/>
  <c r="I2229"/>
  <c r="K2229"/>
  <c r="M2229"/>
  <c r="O2229"/>
  <c r="Q2229"/>
  <c r="S2229"/>
  <c r="H2229"/>
  <c r="J2229"/>
  <c r="L2229"/>
  <c r="N2229"/>
  <c r="P2229"/>
  <c r="R2229"/>
  <c r="Y2229" i="4"/>
  <c r="H2228" i="6"/>
  <c r="J2228"/>
  <c r="L2228"/>
  <c r="N2228"/>
  <c r="P2228"/>
  <c r="R2228"/>
  <c r="G2228"/>
  <c r="I2228"/>
  <c r="K2228"/>
  <c r="M2228"/>
  <c r="O2228"/>
  <c r="Q2228"/>
  <c r="S2228"/>
  <c r="X2228" i="4"/>
  <c r="G2227" i="6"/>
  <c r="I2227"/>
  <c r="K2227"/>
  <c r="M2227"/>
  <c r="O2227"/>
  <c r="Q2227"/>
  <c r="S2227"/>
  <c r="H2227"/>
  <c r="J2227"/>
  <c r="L2227"/>
  <c r="N2227"/>
  <c r="P2227"/>
  <c r="R2227"/>
  <c r="Y2227" i="4"/>
  <c r="H2226" i="6"/>
  <c r="J2226"/>
  <c r="L2226"/>
  <c r="N2226"/>
  <c r="P2226"/>
  <c r="R2226"/>
  <c r="G2226"/>
  <c r="I2226"/>
  <c r="K2226"/>
  <c r="M2226"/>
  <c r="O2226"/>
  <c r="Q2226"/>
  <c r="S2226"/>
  <c r="Y2226" i="4"/>
  <c r="G2225" i="6"/>
  <c r="I2225"/>
  <c r="K2225"/>
  <c r="M2225"/>
  <c r="O2225"/>
  <c r="Q2225"/>
  <c r="S2225"/>
  <c r="H2225"/>
  <c r="J2225"/>
  <c r="L2225"/>
  <c r="N2225"/>
  <c r="P2225"/>
  <c r="R2225"/>
  <c r="Y2225" i="4"/>
  <c r="H2224" i="6"/>
  <c r="J2224"/>
  <c r="L2224"/>
  <c r="N2224"/>
  <c r="P2224"/>
  <c r="R2224"/>
  <c r="G2224"/>
  <c r="I2224"/>
  <c r="K2224"/>
  <c r="M2224"/>
  <c r="O2224"/>
  <c r="Q2224"/>
  <c r="S2224"/>
  <c r="Y2224" i="4"/>
  <c r="G2223" i="6"/>
  <c r="I2223"/>
  <c r="K2223"/>
  <c r="M2223"/>
  <c r="O2223"/>
  <c r="Q2223"/>
  <c r="S2223"/>
  <c r="H2223"/>
  <c r="J2223"/>
  <c r="L2223"/>
  <c r="N2223"/>
  <c r="P2223"/>
  <c r="R2223"/>
  <c r="Y2223" i="4"/>
  <c r="H2222" i="6"/>
  <c r="J2222"/>
  <c r="L2222"/>
  <c r="N2222"/>
  <c r="P2222"/>
  <c r="R2222"/>
  <c r="G2222"/>
  <c r="I2222"/>
  <c r="K2222"/>
  <c r="M2222"/>
  <c r="O2222"/>
  <c r="Q2222"/>
  <c r="S2222"/>
  <c r="Y2222" i="4"/>
  <c r="G2221" i="6"/>
  <c r="I2221"/>
  <c r="K2221"/>
  <c r="M2221"/>
  <c r="O2221"/>
  <c r="Q2221"/>
  <c r="S2221"/>
  <c r="H2221"/>
  <c r="J2221"/>
  <c r="L2221"/>
  <c r="N2221"/>
  <c r="P2221"/>
  <c r="R2221"/>
  <c r="Y2221" i="4"/>
  <c r="H2220" i="6"/>
  <c r="J2220"/>
  <c r="L2220"/>
  <c r="N2220"/>
  <c r="P2220"/>
  <c r="R2220"/>
  <c r="G2220"/>
  <c r="I2220"/>
  <c r="K2220"/>
  <c r="M2220"/>
  <c r="O2220"/>
  <c r="Q2220"/>
  <c r="S2220"/>
  <c r="X2220" i="4"/>
  <c r="G2219" i="6"/>
  <c r="I2219"/>
  <c r="K2219"/>
  <c r="M2219"/>
  <c r="O2219"/>
  <c r="Q2219"/>
  <c r="S2219"/>
  <c r="H2219"/>
  <c r="J2219"/>
  <c r="L2219"/>
  <c r="N2219"/>
  <c r="P2219"/>
  <c r="R2219"/>
  <c r="Y2219" i="4"/>
  <c r="H2218" i="6"/>
  <c r="J2218"/>
  <c r="L2218"/>
  <c r="N2218"/>
  <c r="P2218"/>
  <c r="R2218"/>
  <c r="G2218"/>
  <c r="I2218"/>
  <c r="K2218"/>
  <c r="M2218"/>
  <c r="O2218"/>
  <c r="Q2218"/>
  <c r="S2218"/>
  <c r="Y2218" i="4"/>
  <c r="G2217" i="6"/>
  <c r="I2217"/>
  <c r="K2217"/>
  <c r="M2217"/>
  <c r="O2217"/>
  <c r="Q2217"/>
  <c r="S2217"/>
  <c r="H2217"/>
  <c r="J2217"/>
  <c r="L2217"/>
  <c r="N2217"/>
  <c r="P2217"/>
  <c r="R2217"/>
  <c r="Y2217" i="4"/>
  <c r="H2216" i="6"/>
  <c r="J2216"/>
  <c r="L2216"/>
  <c r="N2216"/>
  <c r="P2216"/>
  <c r="R2216"/>
  <c r="G2216"/>
  <c r="I2216"/>
  <c r="K2216"/>
  <c r="M2216"/>
  <c r="O2216"/>
  <c r="Q2216"/>
  <c r="S2216"/>
  <c r="Y2216" i="4"/>
  <c r="G2215" i="6"/>
  <c r="I2215"/>
  <c r="K2215"/>
  <c r="M2215"/>
  <c r="O2215"/>
  <c r="Q2215"/>
  <c r="S2215"/>
  <c r="H2215"/>
  <c r="J2215"/>
  <c r="L2215"/>
  <c r="N2215"/>
  <c r="P2215"/>
  <c r="R2215"/>
  <c r="Y2215" i="4"/>
  <c r="H2214" i="6"/>
  <c r="J2214"/>
  <c r="L2214"/>
  <c r="N2214"/>
  <c r="P2214"/>
  <c r="R2214"/>
  <c r="G2214"/>
  <c r="I2214"/>
  <c r="K2214"/>
  <c r="M2214"/>
  <c r="O2214"/>
  <c r="Q2214"/>
  <c r="S2214"/>
  <c r="Y2214" i="4"/>
  <c r="G2213" i="6"/>
  <c r="I2213"/>
  <c r="K2213"/>
  <c r="M2213"/>
  <c r="O2213"/>
  <c r="Q2213"/>
  <c r="S2213"/>
  <c r="H2213"/>
  <c r="J2213"/>
  <c r="L2213"/>
  <c r="N2213"/>
  <c r="P2213"/>
  <c r="R2213"/>
  <c r="Y2213" i="4"/>
  <c r="H2212" i="6"/>
  <c r="J2212"/>
  <c r="L2212"/>
  <c r="N2212"/>
  <c r="P2212"/>
  <c r="R2212"/>
  <c r="G2212"/>
  <c r="I2212"/>
  <c r="K2212"/>
  <c r="M2212"/>
  <c r="O2212"/>
  <c r="Q2212"/>
  <c r="S2212"/>
  <c r="Y2212" i="4"/>
  <c r="G2211" i="6"/>
  <c r="I2211"/>
  <c r="K2211"/>
  <c r="M2211"/>
  <c r="O2211"/>
  <c r="Q2211"/>
  <c r="S2211"/>
  <c r="H2211"/>
  <c r="J2211"/>
  <c r="L2211"/>
  <c r="N2211"/>
  <c r="P2211"/>
  <c r="R2211"/>
  <c r="Y2211" i="4"/>
  <c r="H2210" i="6"/>
  <c r="J2210"/>
  <c r="L2210"/>
  <c r="N2210"/>
  <c r="P2210"/>
  <c r="R2210"/>
  <c r="G2210"/>
  <c r="I2210"/>
  <c r="K2210"/>
  <c r="M2210"/>
  <c r="O2210"/>
  <c r="Q2210"/>
  <c r="S2210"/>
  <c r="Y2210" i="4"/>
  <c r="G2209" i="6"/>
  <c r="I2209"/>
  <c r="K2209"/>
  <c r="M2209"/>
  <c r="O2209"/>
  <c r="Q2209"/>
  <c r="S2209"/>
  <c r="H2209"/>
  <c r="J2209"/>
  <c r="L2209"/>
  <c r="N2209"/>
  <c r="P2209"/>
  <c r="R2209"/>
  <c r="Y2209" i="4"/>
  <c r="H2208" i="6"/>
  <c r="J2208"/>
  <c r="L2208"/>
  <c r="N2208"/>
  <c r="P2208"/>
  <c r="R2208"/>
  <c r="G2208"/>
  <c r="I2208"/>
  <c r="K2208"/>
  <c r="M2208"/>
  <c r="O2208"/>
  <c r="Q2208"/>
  <c r="S2208"/>
  <c r="Y2208" i="4"/>
  <c r="G2207" i="6"/>
  <c r="I2207"/>
  <c r="K2207"/>
  <c r="M2207"/>
  <c r="O2207"/>
  <c r="Q2207"/>
  <c r="S2207"/>
  <c r="H2207"/>
  <c r="J2207"/>
  <c r="L2207"/>
  <c r="N2207"/>
  <c r="P2207"/>
  <c r="R2207"/>
  <c r="Y2207" i="4"/>
  <c r="H2206" i="6"/>
  <c r="J2206"/>
  <c r="L2206"/>
  <c r="N2206"/>
  <c r="P2206"/>
  <c r="R2206"/>
  <c r="G2206"/>
  <c r="I2206"/>
  <c r="K2206"/>
  <c r="M2206"/>
  <c r="O2206"/>
  <c r="Q2206"/>
  <c r="S2206"/>
  <c r="Y2206" i="4"/>
  <c r="G2205" i="6"/>
  <c r="I2205"/>
  <c r="K2205"/>
  <c r="M2205"/>
  <c r="O2205"/>
  <c r="Q2205"/>
  <c r="S2205"/>
  <c r="H2205"/>
  <c r="J2205"/>
  <c r="L2205"/>
  <c r="N2205"/>
  <c r="P2205"/>
  <c r="R2205"/>
  <c r="Y2205" i="4"/>
  <c r="H2204" i="6"/>
  <c r="J2204"/>
  <c r="L2204"/>
  <c r="N2204"/>
  <c r="P2204"/>
  <c r="R2204"/>
  <c r="G2204"/>
  <c r="I2204"/>
  <c r="K2204"/>
  <c r="M2204"/>
  <c r="O2204"/>
  <c r="Q2204"/>
  <c r="S2204"/>
  <c r="Y2204" i="4"/>
  <c r="G2203" i="6"/>
  <c r="I2203"/>
  <c r="K2203"/>
  <c r="M2203"/>
  <c r="O2203"/>
  <c r="Q2203"/>
  <c r="S2203"/>
  <c r="H2203"/>
  <c r="J2203"/>
  <c r="L2203"/>
  <c r="N2203"/>
  <c r="P2203"/>
  <c r="R2203"/>
  <c r="Y2203" i="4"/>
  <c r="H2202" i="6"/>
  <c r="J2202"/>
  <c r="L2202"/>
  <c r="N2202"/>
  <c r="P2202"/>
  <c r="R2202"/>
  <c r="G2202"/>
  <c r="I2202"/>
  <c r="K2202"/>
  <c r="M2202"/>
  <c r="O2202"/>
  <c r="Q2202"/>
  <c r="S2202"/>
  <c r="Y2202" i="4"/>
  <c r="G2201" i="6"/>
  <c r="I2201"/>
  <c r="K2201"/>
  <c r="M2201"/>
  <c r="O2201"/>
  <c r="Q2201"/>
  <c r="S2201"/>
  <c r="H2201"/>
  <c r="J2201"/>
  <c r="L2201"/>
  <c r="N2201"/>
  <c r="P2201"/>
  <c r="R2201"/>
  <c r="Y2201" i="4"/>
  <c r="H2200" i="6"/>
  <c r="J2200"/>
  <c r="L2200"/>
  <c r="N2200"/>
  <c r="P2200"/>
  <c r="R2200"/>
  <c r="G2200"/>
  <c r="I2200"/>
  <c r="K2200"/>
  <c r="M2200"/>
  <c r="O2200"/>
  <c r="Q2200"/>
  <c r="S2200"/>
  <c r="Y2200" i="4"/>
  <c r="G2199" i="6"/>
  <c r="I2199"/>
  <c r="K2199"/>
  <c r="M2199"/>
  <c r="O2199"/>
  <c r="Q2199"/>
  <c r="S2199"/>
  <c r="H2199"/>
  <c r="J2199"/>
  <c r="L2199"/>
  <c r="N2199"/>
  <c r="P2199"/>
  <c r="R2199"/>
  <c r="Y2199" i="4"/>
  <c r="H2198" i="6"/>
  <c r="J2198"/>
  <c r="L2198"/>
  <c r="N2198"/>
  <c r="P2198"/>
  <c r="R2198"/>
  <c r="G2198"/>
  <c r="I2198"/>
  <c r="K2198"/>
  <c r="M2198"/>
  <c r="O2198"/>
  <c r="Q2198"/>
  <c r="S2198"/>
  <c r="X2198" i="4"/>
  <c r="G2197" i="6"/>
  <c r="I2197"/>
  <c r="K2197"/>
  <c r="M2197"/>
  <c r="O2197"/>
  <c r="Q2197"/>
  <c r="S2197"/>
  <c r="H2197"/>
  <c r="J2197"/>
  <c r="L2197"/>
  <c r="N2197"/>
  <c r="P2197"/>
  <c r="R2197"/>
  <c r="Y2197" i="4"/>
  <c r="H2196" i="6"/>
  <c r="J2196"/>
  <c r="L2196"/>
  <c r="N2196"/>
  <c r="P2196"/>
  <c r="R2196"/>
  <c r="G2196"/>
  <c r="I2196"/>
  <c r="K2196"/>
  <c r="M2196"/>
  <c r="O2196"/>
  <c r="Q2196"/>
  <c r="S2196"/>
  <c r="Y2196" i="4"/>
  <c r="G2195" i="6"/>
  <c r="I2195"/>
  <c r="K2195"/>
  <c r="M2195"/>
  <c r="O2195"/>
  <c r="Q2195"/>
  <c r="S2195"/>
  <c r="H2195"/>
  <c r="J2195"/>
  <c r="L2195"/>
  <c r="N2195"/>
  <c r="P2195"/>
  <c r="R2195"/>
  <c r="Y2195" i="4"/>
  <c r="H2194" i="6"/>
  <c r="J2194"/>
  <c r="L2194"/>
  <c r="N2194"/>
  <c r="P2194"/>
  <c r="R2194"/>
  <c r="G2194"/>
  <c r="I2194"/>
  <c r="K2194"/>
  <c r="M2194"/>
  <c r="O2194"/>
  <c r="Q2194"/>
  <c r="S2194"/>
  <c r="Y2194" i="4"/>
  <c r="G2193" i="6"/>
  <c r="I2193"/>
  <c r="K2193"/>
  <c r="M2193"/>
  <c r="O2193"/>
  <c r="Q2193"/>
  <c r="S2193"/>
  <c r="H2193"/>
  <c r="J2193"/>
  <c r="L2193"/>
  <c r="N2193"/>
  <c r="P2193"/>
  <c r="R2193"/>
  <c r="Y2193" i="4"/>
  <c r="H2192" i="6"/>
  <c r="J2192"/>
  <c r="L2192"/>
  <c r="N2192"/>
  <c r="P2192"/>
  <c r="R2192"/>
  <c r="G2192"/>
  <c r="I2192"/>
  <c r="K2192"/>
  <c r="M2192"/>
  <c r="O2192"/>
  <c r="Q2192"/>
  <c r="S2192"/>
  <c r="Y2192" i="4"/>
  <c r="G2191" i="6"/>
  <c r="I2191"/>
  <c r="K2191"/>
  <c r="M2191"/>
  <c r="O2191"/>
  <c r="Q2191"/>
  <c r="S2191"/>
  <c r="H2191"/>
  <c r="J2191"/>
  <c r="L2191"/>
  <c r="N2191"/>
  <c r="P2191"/>
  <c r="R2191"/>
  <c r="Y2191" i="4"/>
  <c r="H2190" i="6"/>
  <c r="J2190"/>
  <c r="L2190"/>
  <c r="N2190"/>
  <c r="P2190"/>
  <c r="R2190"/>
  <c r="G2190"/>
  <c r="I2190"/>
  <c r="K2190"/>
  <c r="M2190"/>
  <c r="O2190"/>
  <c r="Q2190"/>
  <c r="S2190"/>
  <c r="Y2190" i="4"/>
  <c r="G2189" i="6"/>
  <c r="I2189"/>
  <c r="K2189"/>
  <c r="M2189"/>
  <c r="O2189"/>
  <c r="Q2189"/>
  <c r="S2189"/>
  <c r="H2189"/>
  <c r="J2189"/>
  <c r="L2189"/>
  <c r="N2189"/>
  <c r="P2189"/>
  <c r="R2189"/>
  <c r="X2189" i="4"/>
  <c r="H2188" i="6"/>
  <c r="J2188"/>
  <c r="L2188"/>
  <c r="N2188"/>
  <c r="P2188"/>
  <c r="R2188"/>
  <c r="G2188"/>
  <c r="I2188"/>
  <c r="K2188"/>
  <c r="M2188"/>
  <c r="O2188"/>
  <c r="Q2188"/>
  <c r="S2188"/>
  <c r="Y2188" i="4"/>
  <c r="G2187" i="6"/>
  <c r="I2187"/>
  <c r="K2187"/>
  <c r="M2187"/>
  <c r="O2187"/>
  <c r="Q2187"/>
  <c r="S2187"/>
  <c r="H2187"/>
  <c r="J2187"/>
  <c r="L2187"/>
  <c r="N2187"/>
  <c r="P2187"/>
  <c r="R2187"/>
  <c r="Y2187" i="4"/>
  <c r="H2186" i="6"/>
  <c r="J2186"/>
  <c r="L2186"/>
  <c r="N2186"/>
  <c r="P2186"/>
  <c r="R2186"/>
  <c r="G2186"/>
  <c r="I2186"/>
  <c r="K2186"/>
  <c r="M2186"/>
  <c r="O2186"/>
  <c r="Q2186"/>
  <c r="S2186"/>
  <c r="Y2186" i="4"/>
  <c r="G2185" i="6"/>
  <c r="I2185"/>
  <c r="K2185"/>
  <c r="M2185"/>
  <c r="O2185"/>
  <c r="Q2185"/>
  <c r="S2185"/>
  <c r="H2185"/>
  <c r="J2185"/>
  <c r="L2185"/>
  <c r="N2185"/>
  <c r="P2185"/>
  <c r="R2185"/>
  <c r="Y2185" i="4"/>
  <c r="H2184" i="6"/>
  <c r="J2184"/>
  <c r="L2184"/>
  <c r="N2184"/>
  <c r="P2184"/>
  <c r="R2184"/>
  <c r="G2184"/>
  <c r="I2184"/>
  <c r="K2184"/>
  <c r="M2184"/>
  <c r="O2184"/>
  <c r="Q2184"/>
  <c r="S2184"/>
  <c r="Y2184" i="4"/>
  <c r="G2183" i="6"/>
  <c r="I2183"/>
  <c r="K2183"/>
  <c r="M2183"/>
  <c r="O2183"/>
  <c r="Q2183"/>
  <c r="S2183"/>
  <c r="H2183"/>
  <c r="J2183"/>
  <c r="L2183"/>
  <c r="N2183"/>
  <c r="P2183"/>
  <c r="R2183"/>
  <c r="Y2183" i="4"/>
  <c r="H2182" i="6"/>
  <c r="J2182"/>
  <c r="L2182"/>
  <c r="N2182"/>
  <c r="P2182"/>
  <c r="R2182"/>
  <c r="G2182"/>
  <c r="I2182"/>
  <c r="K2182"/>
  <c r="M2182"/>
  <c r="O2182"/>
  <c r="Q2182"/>
  <c r="S2182"/>
  <c r="Y2182" i="4"/>
  <c r="G2181" i="6"/>
  <c r="I2181"/>
  <c r="K2181"/>
  <c r="M2181"/>
  <c r="O2181"/>
  <c r="Q2181"/>
  <c r="S2181"/>
  <c r="H2181"/>
  <c r="J2181"/>
  <c r="L2181"/>
  <c r="N2181"/>
  <c r="P2181"/>
  <c r="R2181"/>
  <c r="Y2181" i="4"/>
  <c r="H2180" i="6"/>
  <c r="J2180"/>
  <c r="L2180"/>
  <c r="N2180"/>
  <c r="P2180"/>
  <c r="R2180"/>
  <c r="G2180"/>
  <c r="I2180"/>
  <c r="K2180"/>
  <c r="M2180"/>
  <c r="O2180"/>
  <c r="Q2180"/>
  <c r="S2180"/>
  <c r="Y2180" i="4"/>
  <c r="G2179" i="6"/>
  <c r="I2179"/>
  <c r="K2179"/>
  <c r="M2179"/>
  <c r="O2179"/>
  <c r="Q2179"/>
  <c r="S2179"/>
  <c r="H2179"/>
  <c r="J2179"/>
  <c r="L2179"/>
  <c r="N2179"/>
  <c r="P2179"/>
  <c r="R2179"/>
  <c r="Y2179" i="4"/>
  <c r="H2178" i="6"/>
  <c r="J2178"/>
  <c r="L2178"/>
  <c r="N2178"/>
  <c r="P2178"/>
  <c r="R2178"/>
  <c r="G2178"/>
  <c r="I2178"/>
  <c r="K2178"/>
  <c r="M2178"/>
  <c r="O2178"/>
  <c r="Q2178"/>
  <c r="S2178"/>
  <c r="Y2178" i="4"/>
  <c r="G2177" i="6"/>
  <c r="I2177"/>
  <c r="K2177"/>
  <c r="M2177"/>
  <c r="O2177"/>
  <c r="Q2177"/>
  <c r="S2177"/>
  <c r="H2177"/>
  <c r="J2177"/>
  <c r="L2177"/>
  <c r="N2177"/>
  <c r="P2177"/>
  <c r="R2177"/>
  <c r="Y2177" i="4"/>
  <c r="H2176" i="6"/>
  <c r="J2176"/>
  <c r="L2176"/>
  <c r="N2176"/>
  <c r="P2176"/>
  <c r="R2176"/>
  <c r="G2176"/>
  <c r="I2176"/>
  <c r="K2176"/>
  <c r="M2176"/>
  <c r="O2176"/>
  <c r="Q2176"/>
  <c r="S2176"/>
  <c r="Y2176" i="4"/>
  <c r="G2175" i="6"/>
  <c r="I2175"/>
  <c r="K2175"/>
  <c r="M2175"/>
  <c r="O2175"/>
  <c r="Q2175"/>
  <c r="S2175"/>
  <c r="H2175"/>
  <c r="J2175"/>
  <c r="L2175"/>
  <c r="N2175"/>
  <c r="P2175"/>
  <c r="R2175"/>
  <c r="Y2175" i="4"/>
  <c r="H2174" i="6"/>
  <c r="J2174"/>
  <c r="L2174"/>
  <c r="N2174"/>
  <c r="P2174"/>
  <c r="R2174"/>
  <c r="G2174"/>
  <c r="I2174"/>
  <c r="K2174"/>
  <c r="M2174"/>
  <c r="O2174"/>
  <c r="Q2174"/>
  <c r="S2174"/>
  <c r="Y2174" i="4"/>
  <c r="G2173" i="6"/>
  <c r="I2173"/>
  <c r="K2173"/>
  <c r="M2173"/>
  <c r="O2173"/>
  <c r="Q2173"/>
  <c r="S2173"/>
  <c r="H2173"/>
  <c r="J2173"/>
  <c r="L2173"/>
  <c r="N2173"/>
  <c r="P2173"/>
  <c r="R2173"/>
  <c r="Y2173" i="4"/>
  <c r="H2172" i="6"/>
  <c r="J2172"/>
  <c r="L2172"/>
  <c r="N2172"/>
  <c r="P2172"/>
  <c r="R2172"/>
  <c r="G2172"/>
  <c r="I2172"/>
  <c r="K2172"/>
  <c r="M2172"/>
  <c r="O2172"/>
  <c r="Q2172"/>
  <c r="S2172"/>
  <c r="Y2172" i="4"/>
  <c r="G2171" i="6"/>
  <c r="I2171"/>
  <c r="K2171"/>
  <c r="M2171"/>
  <c r="O2171"/>
  <c r="Q2171"/>
  <c r="S2171"/>
  <c r="H2171"/>
  <c r="J2171"/>
  <c r="L2171"/>
  <c r="N2171"/>
  <c r="P2171"/>
  <c r="R2171"/>
  <c r="Y2171" i="4"/>
  <c r="H2170" i="6"/>
  <c r="J2170"/>
  <c r="L2170"/>
  <c r="N2170"/>
  <c r="P2170"/>
  <c r="R2170"/>
  <c r="G2170"/>
  <c r="I2170"/>
  <c r="K2170"/>
  <c r="M2170"/>
  <c r="O2170"/>
  <c r="Q2170"/>
  <c r="S2170"/>
  <c r="Y2170" i="4"/>
  <c r="G2169" i="6"/>
  <c r="I2169"/>
  <c r="K2169"/>
  <c r="M2169"/>
  <c r="O2169"/>
  <c r="Q2169"/>
  <c r="S2169"/>
  <c r="H2169"/>
  <c r="J2169"/>
  <c r="L2169"/>
  <c r="N2169"/>
  <c r="P2169"/>
  <c r="R2169"/>
  <c r="Y2169" i="4"/>
  <c r="H2168" i="6"/>
  <c r="J2168"/>
  <c r="L2168"/>
  <c r="N2168"/>
  <c r="P2168"/>
  <c r="R2168"/>
  <c r="G2168"/>
  <c r="I2168"/>
  <c r="K2168"/>
  <c r="M2168"/>
  <c r="O2168"/>
  <c r="Q2168"/>
  <c r="S2168"/>
  <c r="Y2168" i="4"/>
  <c r="G2167" i="6"/>
  <c r="I2167"/>
  <c r="K2167"/>
  <c r="M2167"/>
  <c r="O2167"/>
  <c r="Q2167"/>
  <c r="S2167"/>
  <c r="H2167"/>
  <c r="J2167"/>
  <c r="L2167"/>
  <c r="N2167"/>
  <c r="P2167"/>
  <c r="R2167"/>
  <c r="Y2167" i="4"/>
  <c r="H2166" i="6"/>
  <c r="J2166"/>
  <c r="L2166"/>
  <c r="N2166"/>
  <c r="P2166"/>
  <c r="R2166"/>
  <c r="G2166"/>
  <c r="I2166"/>
  <c r="K2166"/>
  <c r="M2166"/>
  <c r="O2166"/>
  <c r="Q2166"/>
  <c r="S2166"/>
  <c r="X2166" i="4"/>
  <c r="G2165" i="6"/>
  <c r="I2165"/>
  <c r="K2165"/>
  <c r="M2165"/>
  <c r="O2165"/>
  <c r="Q2165"/>
  <c r="S2165"/>
  <c r="H2165"/>
  <c r="J2165"/>
  <c r="L2165"/>
  <c r="N2165"/>
  <c r="P2165"/>
  <c r="R2165"/>
  <c r="Y2165" i="4"/>
  <c r="H2164" i="6"/>
  <c r="J2164"/>
  <c r="L2164"/>
  <c r="N2164"/>
  <c r="P2164"/>
  <c r="R2164"/>
  <c r="G2164"/>
  <c r="I2164"/>
  <c r="K2164"/>
  <c r="M2164"/>
  <c r="O2164"/>
  <c r="Q2164"/>
  <c r="S2164"/>
  <c r="Y2164" i="4"/>
  <c r="G2163" i="6"/>
  <c r="I2163"/>
  <c r="K2163"/>
  <c r="M2163"/>
  <c r="O2163"/>
  <c r="Q2163"/>
  <c r="S2163"/>
  <c r="H2163"/>
  <c r="J2163"/>
  <c r="L2163"/>
  <c r="N2163"/>
  <c r="P2163"/>
  <c r="R2163"/>
  <c r="Y2163" i="4"/>
  <c r="H2162" i="6"/>
  <c r="J2162"/>
  <c r="L2162"/>
  <c r="N2162"/>
  <c r="P2162"/>
  <c r="R2162"/>
  <c r="G2162"/>
  <c r="I2162"/>
  <c r="K2162"/>
  <c r="M2162"/>
  <c r="O2162"/>
  <c r="Q2162"/>
  <c r="S2162"/>
  <c r="Y2162" i="4"/>
  <c r="G2161" i="6"/>
  <c r="I2161"/>
  <c r="K2161"/>
  <c r="M2161"/>
  <c r="O2161"/>
  <c r="Q2161"/>
  <c r="S2161"/>
  <c r="H2161"/>
  <c r="J2161"/>
  <c r="L2161"/>
  <c r="N2161"/>
  <c r="P2161"/>
  <c r="R2161"/>
  <c r="Y2161" i="4"/>
  <c r="H2160" i="6"/>
  <c r="J2160"/>
  <c r="L2160"/>
  <c r="N2160"/>
  <c r="P2160"/>
  <c r="R2160"/>
  <c r="G2160"/>
  <c r="I2160"/>
  <c r="K2160"/>
  <c r="M2160"/>
  <c r="O2160"/>
  <c r="Q2160"/>
  <c r="S2160"/>
  <c r="Y2160" i="4"/>
  <c r="G2159" i="6"/>
  <c r="I2159"/>
  <c r="K2159"/>
  <c r="M2159"/>
  <c r="O2159"/>
  <c r="Q2159"/>
  <c r="S2159"/>
  <c r="H2159"/>
  <c r="J2159"/>
  <c r="L2159"/>
  <c r="N2159"/>
  <c r="P2159"/>
  <c r="R2159"/>
  <c r="Y2159" i="4"/>
  <c r="H2158" i="6"/>
  <c r="J2158"/>
  <c r="L2158"/>
  <c r="N2158"/>
  <c r="P2158"/>
  <c r="R2158"/>
  <c r="G2158"/>
  <c r="I2158"/>
  <c r="K2158"/>
  <c r="M2158"/>
  <c r="O2158"/>
  <c r="Q2158"/>
  <c r="S2158"/>
  <c r="Y2158" i="4"/>
  <c r="G2157" i="6"/>
  <c r="I2157"/>
  <c r="K2157"/>
  <c r="M2157"/>
  <c r="O2157"/>
  <c r="Q2157"/>
  <c r="S2157"/>
  <c r="H2157"/>
  <c r="J2157"/>
  <c r="L2157"/>
  <c r="N2157"/>
  <c r="P2157"/>
  <c r="R2157"/>
  <c r="Y2157" i="4"/>
  <c r="H2156" i="6"/>
  <c r="J2156"/>
  <c r="L2156"/>
  <c r="N2156"/>
  <c r="P2156"/>
  <c r="R2156"/>
  <c r="G2156"/>
  <c r="I2156"/>
  <c r="K2156"/>
  <c r="M2156"/>
  <c r="O2156"/>
  <c r="Q2156"/>
  <c r="S2156"/>
  <c r="X2156" i="4"/>
  <c r="G2155" i="6"/>
  <c r="I2155"/>
  <c r="K2155"/>
  <c r="M2155"/>
  <c r="O2155"/>
  <c r="Q2155"/>
  <c r="S2155"/>
  <c r="H2155"/>
  <c r="J2155"/>
  <c r="L2155"/>
  <c r="N2155"/>
  <c r="P2155"/>
  <c r="R2155"/>
  <c r="Y2155" i="4"/>
  <c r="H2154" i="6"/>
  <c r="J2154"/>
  <c r="L2154"/>
  <c r="N2154"/>
  <c r="P2154"/>
  <c r="R2154"/>
  <c r="G2154"/>
  <c r="I2154"/>
  <c r="K2154"/>
  <c r="M2154"/>
  <c r="O2154"/>
  <c r="Q2154"/>
  <c r="S2154"/>
  <c r="Y2154" i="4"/>
  <c r="G2153" i="6"/>
  <c r="I2153"/>
  <c r="K2153"/>
  <c r="M2153"/>
  <c r="O2153"/>
  <c r="Q2153"/>
  <c r="S2153"/>
  <c r="H2153"/>
  <c r="J2153"/>
  <c r="L2153"/>
  <c r="N2153"/>
  <c r="P2153"/>
  <c r="R2153"/>
  <c r="Y2153" i="4"/>
  <c r="H2152" i="6"/>
  <c r="J2152"/>
  <c r="L2152"/>
  <c r="N2152"/>
  <c r="P2152"/>
  <c r="R2152"/>
  <c r="G2152"/>
  <c r="I2152"/>
  <c r="K2152"/>
  <c r="M2152"/>
  <c r="O2152"/>
  <c r="Q2152"/>
  <c r="S2152"/>
  <c r="X2152" i="4"/>
  <c r="G2151" i="6"/>
  <c r="I2151"/>
  <c r="K2151"/>
  <c r="M2151"/>
  <c r="O2151"/>
  <c r="Q2151"/>
  <c r="S2151"/>
  <c r="H2151"/>
  <c r="J2151"/>
  <c r="L2151"/>
  <c r="N2151"/>
  <c r="P2151"/>
  <c r="R2151"/>
  <c r="X2151" i="4"/>
  <c r="H2150" i="6"/>
  <c r="J2150"/>
  <c r="L2150"/>
  <c r="N2150"/>
  <c r="P2150"/>
  <c r="R2150"/>
  <c r="G2150"/>
  <c r="I2150"/>
  <c r="K2150"/>
  <c r="M2150"/>
  <c r="O2150"/>
  <c r="Q2150"/>
  <c r="S2150"/>
  <c r="Y2150" i="4"/>
  <c r="G2149" i="6"/>
  <c r="I2149"/>
  <c r="K2149"/>
  <c r="M2149"/>
  <c r="O2149"/>
  <c r="Q2149"/>
  <c r="S2149"/>
  <c r="H2149"/>
  <c r="J2149"/>
  <c r="L2149"/>
  <c r="N2149"/>
  <c r="P2149"/>
  <c r="R2149"/>
  <c r="Y2149" i="4"/>
  <c r="H2148" i="6"/>
  <c r="J2148"/>
  <c r="L2148"/>
  <c r="N2148"/>
  <c r="P2148"/>
  <c r="R2148"/>
  <c r="G2148"/>
  <c r="I2148"/>
  <c r="K2148"/>
  <c r="M2148"/>
  <c r="O2148"/>
  <c r="Q2148"/>
  <c r="S2148"/>
  <c r="Y2148" i="4"/>
  <c r="G2147" i="6"/>
  <c r="I2147"/>
  <c r="K2147"/>
  <c r="M2147"/>
  <c r="O2147"/>
  <c r="Q2147"/>
  <c r="S2147"/>
  <c r="H2147"/>
  <c r="J2147"/>
  <c r="L2147"/>
  <c r="N2147"/>
  <c r="P2147"/>
  <c r="R2147"/>
  <c r="Y2147" i="4"/>
  <c r="H2146" i="6"/>
  <c r="J2146"/>
  <c r="L2146"/>
  <c r="N2146"/>
  <c r="P2146"/>
  <c r="R2146"/>
  <c r="G2146"/>
  <c r="I2146"/>
  <c r="K2146"/>
  <c r="M2146"/>
  <c r="O2146"/>
  <c r="Q2146"/>
  <c r="S2146"/>
  <c r="Y2146" i="4"/>
  <c r="G2145" i="6"/>
  <c r="I2145"/>
  <c r="K2145"/>
  <c r="M2145"/>
  <c r="O2145"/>
  <c r="Q2145"/>
  <c r="S2145"/>
  <c r="H2145"/>
  <c r="J2145"/>
  <c r="L2145"/>
  <c r="N2145"/>
  <c r="P2145"/>
  <c r="R2145"/>
  <c r="Y2145" i="4"/>
  <c r="H2144" i="6"/>
  <c r="J2144"/>
  <c r="L2144"/>
  <c r="N2144"/>
  <c r="P2144"/>
  <c r="R2144"/>
  <c r="G2144"/>
  <c r="I2144"/>
  <c r="K2144"/>
  <c r="M2144"/>
  <c r="O2144"/>
  <c r="Q2144"/>
  <c r="S2144"/>
  <c r="Y2144" i="4"/>
  <c r="G2143" i="6"/>
  <c r="I2143"/>
  <c r="K2143"/>
  <c r="M2143"/>
  <c r="O2143"/>
  <c r="Q2143"/>
  <c r="S2143"/>
  <c r="H2143"/>
  <c r="J2143"/>
  <c r="L2143"/>
  <c r="N2143"/>
  <c r="P2143"/>
  <c r="R2143"/>
  <c r="Y2143" i="4"/>
  <c r="H2142" i="6"/>
  <c r="J2142"/>
  <c r="L2142"/>
  <c r="N2142"/>
  <c r="P2142"/>
  <c r="R2142"/>
  <c r="G2142"/>
  <c r="I2142"/>
  <c r="K2142"/>
  <c r="M2142"/>
  <c r="O2142"/>
  <c r="Q2142"/>
  <c r="S2142"/>
  <c r="Y2142" i="4"/>
  <c r="G2141" i="6"/>
  <c r="I2141"/>
  <c r="K2141"/>
  <c r="M2141"/>
  <c r="O2141"/>
  <c r="Q2141"/>
  <c r="S2141"/>
  <c r="H2141"/>
  <c r="J2141"/>
  <c r="L2141"/>
  <c r="N2141"/>
  <c r="P2141"/>
  <c r="R2141"/>
  <c r="Y2141" i="4"/>
  <c r="H2140" i="6"/>
  <c r="J2140"/>
  <c r="L2140"/>
  <c r="N2140"/>
  <c r="P2140"/>
  <c r="R2140"/>
  <c r="G2140"/>
  <c r="I2140"/>
  <c r="K2140"/>
  <c r="M2140"/>
  <c r="O2140"/>
  <c r="Q2140"/>
  <c r="S2140"/>
  <c r="Y2140" i="4"/>
  <c r="G2139" i="6"/>
  <c r="I2139"/>
  <c r="K2139"/>
  <c r="M2139"/>
  <c r="O2139"/>
  <c r="Q2139"/>
  <c r="S2139"/>
  <c r="H2139"/>
  <c r="J2139"/>
  <c r="L2139"/>
  <c r="N2139"/>
  <c r="P2139"/>
  <c r="R2139"/>
  <c r="Y2139" i="4"/>
  <c r="H2138" i="6"/>
  <c r="J2138"/>
  <c r="L2138"/>
  <c r="N2138"/>
  <c r="P2138"/>
  <c r="R2138"/>
  <c r="G2138"/>
  <c r="I2138"/>
  <c r="K2138"/>
  <c r="M2138"/>
  <c r="O2138"/>
  <c r="Q2138"/>
  <c r="S2138"/>
  <c r="Y2138" i="4"/>
  <c r="G2137" i="6"/>
  <c r="I2137"/>
  <c r="K2137"/>
  <c r="M2137"/>
  <c r="O2137"/>
  <c r="Q2137"/>
  <c r="S2137"/>
  <c r="H2137"/>
  <c r="J2137"/>
  <c r="L2137"/>
  <c r="N2137"/>
  <c r="P2137"/>
  <c r="R2137"/>
  <c r="Y2137" i="4"/>
  <c r="H2136" i="6"/>
  <c r="J2136"/>
  <c r="L2136"/>
  <c r="N2136"/>
  <c r="P2136"/>
  <c r="R2136"/>
  <c r="G2136"/>
  <c r="I2136"/>
  <c r="K2136"/>
  <c r="M2136"/>
  <c r="O2136"/>
  <c r="Q2136"/>
  <c r="S2136"/>
  <c r="Y2136" i="4"/>
  <c r="G2135" i="6"/>
  <c r="I2135"/>
  <c r="K2135"/>
  <c r="M2135"/>
  <c r="O2135"/>
  <c r="Q2135"/>
  <c r="S2135"/>
  <c r="H2135"/>
  <c r="J2135"/>
  <c r="L2135"/>
  <c r="N2135"/>
  <c r="P2135"/>
  <c r="R2135"/>
  <c r="Y2135" i="4"/>
  <c r="H2134" i="6"/>
  <c r="J2134"/>
  <c r="L2134"/>
  <c r="N2134"/>
  <c r="P2134"/>
  <c r="R2134"/>
  <c r="G2134"/>
  <c r="I2134"/>
  <c r="K2134"/>
  <c r="M2134"/>
  <c r="O2134"/>
  <c r="Q2134"/>
  <c r="S2134"/>
  <c r="X2134" i="4"/>
  <c r="G2133" i="6"/>
  <c r="I2133"/>
  <c r="K2133"/>
  <c r="M2133"/>
  <c r="O2133"/>
  <c r="Q2133"/>
  <c r="S2133"/>
  <c r="H2133"/>
  <c r="J2133"/>
  <c r="L2133"/>
  <c r="N2133"/>
  <c r="P2133"/>
  <c r="R2133"/>
  <c r="Y2133" i="4"/>
  <c r="H2132" i="6"/>
  <c r="J2132"/>
  <c r="L2132"/>
  <c r="N2132"/>
  <c r="P2132"/>
  <c r="R2132"/>
  <c r="G2132"/>
  <c r="I2132"/>
  <c r="K2132"/>
  <c r="M2132"/>
  <c r="O2132"/>
  <c r="Q2132"/>
  <c r="S2132"/>
  <c r="Y2132" i="4"/>
  <c r="G2131" i="6"/>
  <c r="I2131"/>
  <c r="K2131"/>
  <c r="M2131"/>
  <c r="O2131"/>
  <c r="Q2131"/>
  <c r="S2131"/>
  <c r="H2131"/>
  <c r="J2131"/>
  <c r="L2131"/>
  <c r="N2131"/>
  <c r="P2131"/>
  <c r="R2131"/>
  <c r="Y2131" i="4"/>
  <c r="H2130" i="6"/>
  <c r="J2130"/>
  <c r="L2130"/>
  <c r="N2130"/>
  <c r="P2130"/>
  <c r="R2130"/>
  <c r="G2130"/>
  <c r="I2130"/>
  <c r="K2130"/>
  <c r="M2130"/>
  <c r="O2130"/>
  <c r="Q2130"/>
  <c r="S2130"/>
  <c r="Y2130" i="4"/>
  <c r="G2129" i="6"/>
  <c r="I2129"/>
  <c r="K2129"/>
  <c r="M2129"/>
  <c r="O2129"/>
  <c r="Q2129"/>
  <c r="S2129"/>
  <c r="H2129"/>
  <c r="J2129"/>
  <c r="L2129"/>
  <c r="N2129"/>
  <c r="P2129"/>
  <c r="R2129"/>
  <c r="Y2129" i="4"/>
  <c r="H2128" i="6"/>
  <c r="J2128"/>
  <c r="L2128"/>
  <c r="N2128"/>
  <c r="P2128"/>
  <c r="R2128"/>
  <c r="G2128"/>
  <c r="I2128"/>
  <c r="K2128"/>
  <c r="M2128"/>
  <c r="O2128"/>
  <c r="Q2128"/>
  <c r="S2128"/>
  <c r="Y2128" i="4"/>
  <c r="G2127" i="6"/>
  <c r="I2127"/>
  <c r="K2127"/>
  <c r="M2127"/>
  <c r="O2127"/>
  <c r="Q2127"/>
  <c r="S2127"/>
  <c r="H2127"/>
  <c r="J2127"/>
  <c r="L2127"/>
  <c r="N2127"/>
  <c r="P2127"/>
  <c r="R2127"/>
  <c r="X2127" i="4"/>
  <c r="H2126" i="6"/>
  <c r="J2126"/>
  <c r="L2126"/>
  <c r="N2126"/>
  <c r="P2126"/>
  <c r="R2126"/>
  <c r="G2126"/>
  <c r="I2126"/>
  <c r="K2126"/>
  <c r="M2126"/>
  <c r="O2126"/>
  <c r="Q2126"/>
  <c r="S2126"/>
  <c r="X2126" i="4"/>
  <c r="G2125" i="6"/>
  <c r="I2125"/>
  <c r="K2125"/>
  <c r="M2125"/>
  <c r="O2125"/>
  <c r="Q2125"/>
  <c r="S2125"/>
  <c r="H2125"/>
  <c r="J2125"/>
  <c r="L2125"/>
  <c r="N2125"/>
  <c r="P2125"/>
  <c r="R2125"/>
  <c r="Y2125" i="4"/>
  <c r="H2124" i="6"/>
  <c r="J2124"/>
  <c r="L2124"/>
  <c r="N2124"/>
  <c r="P2124"/>
  <c r="R2124"/>
  <c r="G2124"/>
  <c r="I2124"/>
  <c r="K2124"/>
  <c r="M2124"/>
  <c r="O2124"/>
  <c r="Q2124"/>
  <c r="S2124"/>
  <c r="Y2124" i="4"/>
  <c r="G2123" i="6"/>
  <c r="I2123"/>
  <c r="K2123"/>
  <c r="M2123"/>
  <c r="O2123"/>
  <c r="Q2123"/>
  <c r="S2123"/>
  <c r="H2123"/>
  <c r="J2123"/>
  <c r="L2123"/>
  <c r="N2123"/>
  <c r="P2123"/>
  <c r="R2123"/>
  <c r="Y2123" i="4"/>
  <c r="H2122" i="6"/>
  <c r="J2122"/>
  <c r="L2122"/>
  <c r="N2122"/>
  <c r="P2122"/>
  <c r="R2122"/>
  <c r="G2122"/>
  <c r="I2122"/>
  <c r="K2122"/>
  <c r="M2122"/>
  <c r="O2122"/>
  <c r="Q2122"/>
  <c r="S2122"/>
  <c r="Y2122" i="4"/>
  <c r="G2121" i="6"/>
  <c r="I2121"/>
  <c r="K2121"/>
  <c r="M2121"/>
  <c r="O2121"/>
  <c r="Q2121"/>
  <c r="S2121"/>
  <c r="H2121"/>
  <c r="J2121"/>
  <c r="L2121"/>
  <c r="N2121"/>
  <c r="P2121"/>
  <c r="R2121"/>
  <c r="Y2121" i="4"/>
  <c r="H2120" i="6"/>
  <c r="J2120"/>
  <c r="L2120"/>
  <c r="N2120"/>
  <c r="P2120"/>
  <c r="R2120"/>
  <c r="G2120"/>
  <c r="I2120"/>
  <c r="K2120"/>
  <c r="M2120"/>
  <c r="O2120"/>
  <c r="Q2120"/>
  <c r="S2120"/>
  <c r="Y2120" i="4"/>
  <c r="G2119" i="6"/>
  <c r="I2119"/>
  <c r="K2119"/>
  <c r="M2119"/>
  <c r="O2119"/>
  <c r="Q2119"/>
  <c r="S2119"/>
  <c r="H2119"/>
  <c r="J2119"/>
  <c r="L2119"/>
  <c r="N2119"/>
  <c r="P2119"/>
  <c r="R2119"/>
  <c r="Y2119" i="4"/>
  <c r="H2118" i="6"/>
  <c r="J2118"/>
  <c r="L2118"/>
  <c r="N2118"/>
  <c r="P2118"/>
  <c r="R2118"/>
  <c r="G2118"/>
  <c r="I2118"/>
  <c r="K2118"/>
  <c r="M2118"/>
  <c r="O2118"/>
  <c r="Q2118"/>
  <c r="S2118"/>
  <c r="Y2118" i="4"/>
  <c r="G2117" i="6"/>
  <c r="I2117"/>
  <c r="K2117"/>
  <c r="M2117"/>
  <c r="O2117"/>
  <c r="Q2117"/>
  <c r="S2117"/>
  <c r="H2117"/>
  <c r="J2117"/>
  <c r="L2117"/>
  <c r="N2117"/>
  <c r="P2117"/>
  <c r="R2117"/>
  <c r="Y2117" i="4"/>
  <c r="H2116" i="6"/>
  <c r="J2116"/>
  <c r="L2116"/>
  <c r="N2116"/>
  <c r="P2116"/>
  <c r="R2116"/>
  <c r="G2116"/>
  <c r="I2116"/>
  <c r="K2116"/>
  <c r="M2116"/>
  <c r="O2116"/>
  <c r="Q2116"/>
  <c r="S2116"/>
  <c r="Y2116" i="4"/>
  <c r="G2115" i="6"/>
  <c r="I2115"/>
  <c r="K2115"/>
  <c r="M2115"/>
  <c r="O2115"/>
  <c r="Q2115"/>
  <c r="S2115"/>
  <c r="H2115"/>
  <c r="J2115"/>
  <c r="L2115"/>
  <c r="N2115"/>
  <c r="P2115"/>
  <c r="R2115"/>
  <c r="Y2115" i="4"/>
  <c r="H2114" i="6"/>
  <c r="J2114"/>
  <c r="L2114"/>
  <c r="N2114"/>
  <c r="P2114"/>
  <c r="R2114"/>
  <c r="G2114"/>
  <c r="I2114"/>
  <c r="K2114"/>
  <c r="M2114"/>
  <c r="O2114"/>
  <c r="Q2114"/>
  <c r="S2114"/>
  <c r="Y2114" i="4"/>
  <c r="G2113" i="6"/>
  <c r="I2113"/>
  <c r="K2113"/>
  <c r="M2113"/>
  <c r="O2113"/>
  <c r="Q2113"/>
  <c r="S2113"/>
  <c r="H2113"/>
  <c r="J2113"/>
  <c r="L2113"/>
  <c r="N2113"/>
  <c r="P2113"/>
  <c r="R2113"/>
  <c r="Y2113" i="4"/>
  <c r="H2112" i="6"/>
  <c r="J2112"/>
  <c r="L2112"/>
  <c r="N2112"/>
  <c r="P2112"/>
  <c r="R2112"/>
  <c r="G2112"/>
  <c r="I2112"/>
  <c r="K2112"/>
  <c r="M2112"/>
  <c r="O2112"/>
  <c r="Q2112"/>
  <c r="S2112"/>
  <c r="Y2112" i="4"/>
  <c r="G2111" i="6"/>
  <c r="I2111"/>
  <c r="K2111"/>
  <c r="M2111"/>
  <c r="O2111"/>
  <c r="Q2111"/>
  <c r="S2111"/>
  <c r="H2111"/>
  <c r="J2111"/>
  <c r="L2111"/>
  <c r="N2111"/>
  <c r="P2111"/>
  <c r="R2111"/>
  <c r="Y2111" i="4"/>
  <c r="H2110" i="6"/>
  <c r="J2110"/>
  <c r="L2110"/>
  <c r="N2110"/>
  <c r="P2110"/>
  <c r="R2110"/>
  <c r="G2110"/>
  <c r="I2110"/>
  <c r="K2110"/>
  <c r="M2110"/>
  <c r="O2110"/>
  <c r="Q2110"/>
  <c r="S2110"/>
  <c r="Y2110" i="4"/>
  <c r="G2109" i="6"/>
  <c r="I2109"/>
  <c r="K2109"/>
  <c r="M2109"/>
  <c r="O2109"/>
  <c r="Q2109"/>
  <c r="S2109"/>
  <c r="H2109"/>
  <c r="J2109"/>
  <c r="L2109"/>
  <c r="N2109"/>
  <c r="P2109"/>
  <c r="R2109"/>
  <c r="Y2109" i="4"/>
  <c r="H2108" i="6"/>
  <c r="J2108"/>
  <c r="L2108"/>
  <c r="N2108"/>
  <c r="P2108"/>
  <c r="R2108"/>
  <c r="G2108"/>
  <c r="I2108"/>
  <c r="K2108"/>
  <c r="M2108"/>
  <c r="O2108"/>
  <c r="Q2108"/>
  <c r="S2108"/>
  <c r="Y2108" i="4"/>
  <c r="G2107" i="6"/>
  <c r="I2107"/>
  <c r="K2107"/>
  <c r="M2107"/>
  <c r="O2107"/>
  <c r="Q2107"/>
  <c r="S2107"/>
  <c r="H2107"/>
  <c r="J2107"/>
  <c r="L2107"/>
  <c r="N2107"/>
  <c r="P2107"/>
  <c r="R2107"/>
  <c r="Y2107" i="4"/>
  <c r="H2106" i="6"/>
  <c r="J2106"/>
  <c r="L2106"/>
  <c r="N2106"/>
  <c r="P2106"/>
  <c r="R2106"/>
  <c r="G2106"/>
  <c r="I2106"/>
  <c r="K2106"/>
  <c r="M2106"/>
  <c r="O2106"/>
  <c r="Q2106"/>
  <c r="S2106"/>
  <c r="Y2106" i="4"/>
  <c r="G2105" i="6"/>
  <c r="I2105"/>
  <c r="K2105"/>
  <c r="M2105"/>
  <c r="O2105"/>
  <c r="Q2105"/>
  <c r="S2105"/>
  <c r="H2105"/>
  <c r="J2105"/>
  <c r="L2105"/>
  <c r="N2105"/>
  <c r="P2105"/>
  <c r="R2105"/>
  <c r="Y2105" i="4"/>
  <c r="H2104" i="6"/>
  <c r="J2104"/>
  <c r="L2104"/>
  <c r="N2104"/>
  <c r="P2104"/>
  <c r="R2104"/>
  <c r="G2104"/>
  <c r="I2104"/>
  <c r="K2104"/>
  <c r="M2104"/>
  <c r="O2104"/>
  <c r="Q2104"/>
  <c r="S2104"/>
  <c r="Y2104" i="4"/>
  <c r="G2103" i="6"/>
  <c r="I2103"/>
  <c r="K2103"/>
  <c r="M2103"/>
  <c r="O2103"/>
  <c r="Q2103"/>
  <c r="S2103"/>
  <c r="H2103"/>
  <c r="J2103"/>
  <c r="L2103"/>
  <c r="N2103"/>
  <c r="P2103"/>
  <c r="R2103"/>
  <c r="Y2103" i="4"/>
  <c r="H2102" i="6"/>
  <c r="J2102"/>
  <c r="L2102"/>
  <c r="N2102"/>
  <c r="P2102"/>
  <c r="R2102"/>
  <c r="G2102"/>
  <c r="I2102"/>
  <c r="K2102"/>
  <c r="M2102"/>
  <c r="O2102"/>
  <c r="Q2102"/>
  <c r="S2102"/>
  <c r="Y2102" i="4"/>
  <c r="G2101" i="6"/>
  <c r="I2101"/>
  <c r="K2101"/>
  <c r="M2101"/>
  <c r="O2101"/>
  <c r="Q2101"/>
  <c r="S2101"/>
  <c r="H2101"/>
  <c r="J2101"/>
  <c r="L2101"/>
  <c r="N2101"/>
  <c r="P2101"/>
  <c r="R2101"/>
  <c r="Y2101" i="4"/>
  <c r="H2100" i="6"/>
  <c r="J2100"/>
  <c r="L2100"/>
  <c r="N2100"/>
  <c r="P2100"/>
  <c r="R2100"/>
  <c r="G2100"/>
  <c r="I2100"/>
  <c r="K2100"/>
  <c r="M2100"/>
  <c r="O2100"/>
  <c r="Q2100"/>
  <c r="S2100"/>
  <c r="Y2100" i="4"/>
  <c r="G2099" i="6"/>
  <c r="I2099"/>
  <c r="K2099"/>
  <c r="M2099"/>
  <c r="O2099"/>
  <c r="Q2099"/>
  <c r="S2099"/>
  <c r="H2099"/>
  <c r="J2099"/>
  <c r="L2099"/>
  <c r="N2099"/>
  <c r="P2099"/>
  <c r="R2099"/>
  <c r="Y2099" i="4"/>
  <c r="H2098" i="6"/>
  <c r="J2098"/>
  <c r="L2098"/>
  <c r="N2098"/>
  <c r="P2098"/>
  <c r="R2098"/>
  <c r="G2098"/>
  <c r="I2098"/>
  <c r="K2098"/>
  <c r="M2098"/>
  <c r="O2098"/>
  <c r="Q2098"/>
  <c r="S2098"/>
  <c r="Y2098" i="4"/>
  <c r="G2097" i="6"/>
  <c r="I2097"/>
  <c r="K2097"/>
  <c r="M2097"/>
  <c r="O2097"/>
  <c r="Q2097"/>
  <c r="S2097"/>
  <c r="H2097"/>
  <c r="J2097"/>
  <c r="L2097"/>
  <c r="N2097"/>
  <c r="P2097"/>
  <c r="R2097"/>
  <c r="Y2097" i="4"/>
  <c r="H2096" i="6"/>
  <c r="J2096"/>
  <c r="L2096"/>
  <c r="N2096"/>
  <c r="P2096"/>
  <c r="R2096"/>
  <c r="G2096"/>
  <c r="I2096"/>
  <c r="K2096"/>
  <c r="M2096"/>
  <c r="O2096"/>
  <c r="Q2096"/>
  <c r="S2096"/>
  <c r="Y2096" i="4"/>
  <c r="G2095" i="6"/>
  <c r="I2095"/>
  <c r="K2095"/>
  <c r="M2095"/>
  <c r="O2095"/>
  <c r="Q2095"/>
  <c r="S2095"/>
  <c r="H2095"/>
  <c r="J2095"/>
  <c r="L2095"/>
  <c r="N2095"/>
  <c r="P2095"/>
  <c r="R2095"/>
  <c r="Y2095" i="4"/>
  <c r="H2094" i="6"/>
  <c r="J2094"/>
  <c r="L2094"/>
  <c r="N2094"/>
  <c r="P2094"/>
  <c r="R2094"/>
  <c r="G2094"/>
  <c r="I2094"/>
  <c r="K2094"/>
  <c r="M2094"/>
  <c r="O2094"/>
  <c r="Q2094"/>
  <c r="S2094"/>
  <c r="Y2094" i="4"/>
  <c r="G2093" i="6"/>
  <c r="I2093"/>
  <c r="K2093"/>
  <c r="M2093"/>
  <c r="O2093"/>
  <c r="Q2093"/>
  <c r="S2093"/>
  <c r="H2093"/>
  <c r="J2093"/>
  <c r="L2093"/>
  <c r="N2093"/>
  <c r="P2093"/>
  <c r="R2093"/>
  <c r="Y2093" i="4"/>
  <c r="H2092" i="6"/>
  <c r="J2092"/>
  <c r="L2092"/>
  <c r="N2092"/>
  <c r="P2092"/>
  <c r="R2092"/>
  <c r="G2092"/>
  <c r="I2092"/>
  <c r="K2092"/>
  <c r="M2092"/>
  <c r="O2092"/>
  <c r="Q2092"/>
  <c r="S2092"/>
  <c r="Y2092" i="4"/>
  <c r="G2091" i="6"/>
  <c r="I2091"/>
  <c r="K2091"/>
  <c r="M2091"/>
  <c r="O2091"/>
  <c r="Q2091"/>
  <c r="S2091"/>
  <c r="H2091"/>
  <c r="J2091"/>
  <c r="L2091"/>
  <c r="N2091"/>
  <c r="P2091"/>
  <c r="R2091"/>
  <c r="Y2091" i="4"/>
  <c r="H2090" i="6"/>
  <c r="J2090"/>
  <c r="L2090"/>
  <c r="N2090"/>
  <c r="P2090"/>
  <c r="R2090"/>
  <c r="G2090"/>
  <c r="I2090"/>
  <c r="K2090"/>
  <c r="M2090"/>
  <c r="O2090"/>
  <c r="Q2090"/>
  <c r="S2090"/>
  <c r="Y2090" i="4"/>
  <c r="G2089" i="6"/>
  <c r="I2089"/>
  <c r="K2089"/>
  <c r="M2089"/>
  <c r="O2089"/>
  <c r="Q2089"/>
  <c r="S2089"/>
  <c r="H2089"/>
  <c r="J2089"/>
  <c r="L2089"/>
  <c r="N2089"/>
  <c r="P2089"/>
  <c r="R2089"/>
  <c r="Y2089" i="4"/>
  <c r="H2088" i="6"/>
  <c r="J2088"/>
  <c r="L2088"/>
  <c r="N2088"/>
  <c r="P2088"/>
  <c r="R2088"/>
  <c r="G2088"/>
  <c r="I2088"/>
  <c r="K2088"/>
  <c r="M2088"/>
  <c r="O2088"/>
  <c r="Q2088"/>
  <c r="S2088"/>
  <c r="Y2088" i="4"/>
  <c r="G2087" i="6"/>
  <c r="I2087"/>
  <c r="K2087"/>
  <c r="M2087"/>
  <c r="O2087"/>
  <c r="Q2087"/>
  <c r="S2087"/>
  <c r="H2087"/>
  <c r="J2087"/>
  <c r="L2087"/>
  <c r="N2087"/>
  <c r="P2087"/>
  <c r="R2087"/>
  <c r="Y2087" i="4"/>
  <c r="H2086" i="6"/>
  <c r="J2086"/>
  <c r="L2086"/>
  <c r="N2086"/>
  <c r="P2086"/>
  <c r="R2086"/>
  <c r="G2086"/>
  <c r="I2086"/>
  <c r="K2086"/>
  <c r="M2086"/>
  <c r="O2086"/>
  <c r="Q2086"/>
  <c r="S2086"/>
  <c r="Y2086" i="4"/>
  <c r="G2085" i="6"/>
  <c r="I2085"/>
  <c r="K2085"/>
  <c r="M2085"/>
  <c r="O2085"/>
  <c r="Q2085"/>
  <c r="S2085"/>
  <c r="H2085"/>
  <c r="J2085"/>
  <c r="L2085"/>
  <c r="N2085"/>
  <c r="P2085"/>
  <c r="R2085"/>
  <c r="Y2085" i="4"/>
  <c r="H2084" i="6"/>
  <c r="J2084"/>
  <c r="L2084"/>
  <c r="N2084"/>
  <c r="P2084"/>
  <c r="R2084"/>
  <c r="G2084"/>
  <c r="I2084"/>
  <c r="K2084"/>
  <c r="M2084"/>
  <c r="O2084"/>
  <c r="Q2084"/>
  <c r="S2084"/>
  <c r="Y2084" i="4"/>
  <c r="G2083" i="6"/>
  <c r="I2083"/>
  <c r="K2083"/>
  <c r="M2083"/>
  <c r="O2083"/>
  <c r="Q2083"/>
  <c r="S2083"/>
  <c r="H2083"/>
  <c r="J2083"/>
  <c r="L2083"/>
  <c r="N2083"/>
  <c r="P2083"/>
  <c r="R2083"/>
  <c r="Y2083" i="4"/>
  <c r="H2082" i="6"/>
  <c r="J2082"/>
  <c r="L2082"/>
  <c r="N2082"/>
  <c r="P2082"/>
  <c r="R2082"/>
  <c r="G2082"/>
  <c r="I2082"/>
  <c r="K2082"/>
  <c r="M2082"/>
  <c r="O2082"/>
  <c r="Q2082"/>
  <c r="S2082"/>
  <c r="Y2082" i="4"/>
  <c r="G2081" i="6"/>
  <c r="I2081"/>
  <c r="K2081"/>
  <c r="M2081"/>
  <c r="O2081"/>
  <c r="Q2081"/>
  <c r="S2081"/>
  <c r="H2081"/>
  <c r="J2081"/>
  <c r="L2081"/>
  <c r="N2081"/>
  <c r="P2081"/>
  <c r="R2081"/>
  <c r="Y2081" i="4"/>
  <c r="H2080" i="6"/>
  <c r="J2080"/>
  <c r="L2080"/>
  <c r="N2080"/>
  <c r="P2080"/>
  <c r="R2080"/>
  <c r="G2080"/>
  <c r="I2080"/>
  <c r="K2080"/>
  <c r="M2080"/>
  <c r="O2080"/>
  <c r="Q2080"/>
  <c r="S2080"/>
  <c r="Y2080" i="4"/>
  <c r="G2079" i="6"/>
  <c r="I2079"/>
  <c r="K2079"/>
  <c r="M2079"/>
  <c r="O2079"/>
  <c r="Q2079"/>
  <c r="S2079"/>
  <c r="H2079"/>
  <c r="J2079"/>
  <c r="L2079"/>
  <c r="N2079"/>
  <c r="P2079"/>
  <c r="R2079"/>
  <c r="Y2079" i="4"/>
  <c r="H2078" i="6"/>
  <c r="J2078"/>
  <c r="L2078"/>
  <c r="N2078"/>
  <c r="P2078"/>
  <c r="R2078"/>
  <c r="G2078"/>
  <c r="I2078"/>
  <c r="K2078"/>
  <c r="M2078"/>
  <c r="O2078"/>
  <c r="Q2078"/>
  <c r="S2078"/>
  <c r="Y2078" i="4"/>
  <c r="G2077" i="6"/>
  <c r="I2077"/>
  <c r="K2077"/>
  <c r="M2077"/>
  <c r="O2077"/>
  <c r="Q2077"/>
  <c r="S2077"/>
  <c r="H2077"/>
  <c r="J2077"/>
  <c r="L2077"/>
  <c r="N2077"/>
  <c r="P2077"/>
  <c r="R2077"/>
  <c r="Y2077" i="4"/>
  <c r="H2076" i="6"/>
  <c r="J2076"/>
  <c r="L2076"/>
  <c r="N2076"/>
  <c r="P2076"/>
  <c r="R2076"/>
  <c r="G2076"/>
  <c r="I2076"/>
  <c r="K2076"/>
  <c r="M2076"/>
  <c r="O2076"/>
  <c r="Q2076"/>
  <c r="S2076"/>
  <c r="Y2076" i="4"/>
  <c r="G2075" i="6"/>
  <c r="I2075"/>
  <c r="K2075"/>
  <c r="M2075"/>
  <c r="O2075"/>
  <c r="Q2075"/>
  <c r="S2075"/>
  <c r="H2075"/>
  <c r="J2075"/>
  <c r="L2075"/>
  <c r="N2075"/>
  <c r="P2075"/>
  <c r="R2075"/>
  <c r="Y2075" i="4"/>
  <c r="H2074" i="6"/>
  <c r="J2074"/>
  <c r="L2074"/>
  <c r="N2074"/>
  <c r="P2074"/>
  <c r="R2074"/>
  <c r="G2074"/>
  <c r="I2074"/>
  <c r="K2074"/>
  <c r="M2074"/>
  <c r="O2074"/>
  <c r="Q2074"/>
  <c r="S2074"/>
  <c r="Y2074" i="4"/>
  <c r="G2073" i="6"/>
  <c r="I2073"/>
  <c r="K2073"/>
  <c r="M2073"/>
  <c r="O2073"/>
  <c r="Q2073"/>
  <c r="S2073"/>
  <c r="H2073"/>
  <c r="J2073"/>
  <c r="L2073"/>
  <c r="N2073"/>
  <c r="P2073"/>
  <c r="R2073"/>
  <c r="Y2073" i="4"/>
  <c r="H2072" i="6"/>
  <c r="J2072"/>
  <c r="L2072"/>
  <c r="N2072"/>
  <c r="P2072"/>
  <c r="R2072"/>
  <c r="G2072"/>
  <c r="I2072"/>
  <c r="K2072"/>
  <c r="M2072"/>
  <c r="O2072"/>
  <c r="Q2072"/>
  <c r="S2072"/>
  <c r="Y2072" i="4"/>
  <c r="G2071" i="6"/>
  <c r="I2071"/>
  <c r="K2071"/>
  <c r="M2071"/>
  <c r="O2071"/>
  <c r="Q2071"/>
  <c r="S2071"/>
  <c r="H2071"/>
  <c r="J2071"/>
  <c r="L2071"/>
  <c r="N2071"/>
  <c r="P2071"/>
  <c r="R2071"/>
  <c r="Y2071" i="4"/>
  <c r="H2070" i="6"/>
  <c r="J2070"/>
  <c r="L2070"/>
  <c r="N2070"/>
  <c r="P2070"/>
  <c r="R2070"/>
  <c r="G2070"/>
  <c r="I2070"/>
  <c r="K2070"/>
  <c r="M2070"/>
  <c r="O2070"/>
  <c r="Q2070"/>
  <c r="S2070"/>
  <c r="X2070" i="4"/>
  <c r="G2069" i="6"/>
  <c r="I2069"/>
  <c r="K2069"/>
  <c r="M2069"/>
  <c r="O2069"/>
  <c r="Q2069"/>
  <c r="S2069"/>
  <c r="H2069"/>
  <c r="J2069"/>
  <c r="L2069"/>
  <c r="N2069"/>
  <c r="P2069"/>
  <c r="R2069"/>
  <c r="Y2069" i="4"/>
  <c r="H2068" i="6"/>
  <c r="J2068"/>
  <c r="L2068"/>
  <c r="N2068"/>
  <c r="P2068"/>
  <c r="R2068"/>
  <c r="G2068"/>
  <c r="I2068"/>
  <c r="K2068"/>
  <c r="M2068"/>
  <c r="O2068"/>
  <c r="Q2068"/>
  <c r="S2068"/>
  <c r="Y2068" i="4"/>
  <c r="G2067" i="6"/>
  <c r="I2067"/>
  <c r="K2067"/>
  <c r="M2067"/>
  <c r="O2067"/>
  <c r="Q2067"/>
  <c r="S2067"/>
  <c r="H2067"/>
  <c r="J2067"/>
  <c r="L2067"/>
  <c r="N2067"/>
  <c r="P2067"/>
  <c r="R2067"/>
  <c r="Y2067" i="4"/>
  <c r="H2066" i="6"/>
  <c r="J2066"/>
  <c r="L2066"/>
  <c r="N2066"/>
  <c r="P2066"/>
  <c r="R2066"/>
  <c r="G2066"/>
  <c r="I2066"/>
  <c r="K2066"/>
  <c r="M2066"/>
  <c r="O2066"/>
  <c r="Q2066"/>
  <c r="S2066"/>
  <c r="Y2066" i="4"/>
  <c r="G2065" i="6"/>
  <c r="I2065"/>
  <c r="K2065"/>
  <c r="M2065"/>
  <c r="O2065"/>
  <c r="Q2065"/>
  <c r="S2065"/>
  <c r="H2065"/>
  <c r="J2065"/>
  <c r="L2065"/>
  <c r="N2065"/>
  <c r="P2065"/>
  <c r="R2065"/>
  <c r="Y2065" i="4"/>
  <c r="H2064" i="6"/>
  <c r="J2064"/>
  <c r="L2064"/>
  <c r="N2064"/>
  <c r="P2064"/>
  <c r="R2064"/>
  <c r="G2064"/>
  <c r="I2064"/>
  <c r="K2064"/>
  <c r="M2064"/>
  <c r="O2064"/>
  <c r="Q2064"/>
  <c r="S2064"/>
  <c r="Y2064" i="4"/>
  <c r="G2063" i="6"/>
  <c r="I2063"/>
  <c r="K2063"/>
  <c r="M2063"/>
  <c r="O2063"/>
  <c r="Q2063"/>
  <c r="S2063"/>
  <c r="H2063"/>
  <c r="J2063"/>
  <c r="L2063"/>
  <c r="N2063"/>
  <c r="P2063"/>
  <c r="R2063"/>
  <c r="Y2063" i="4"/>
  <c r="H2062" i="6"/>
  <c r="J2062"/>
  <c r="L2062"/>
  <c r="N2062"/>
  <c r="P2062"/>
  <c r="R2062"/>
  <c r="G2062"/>
  <c r="I2062"/>
  <c r="K2062"/>
  <c r="M2062"/>
  <c r="O2062"/>
  <c r="Q2062"/>
  <c r="S2062"/>
  <c r="Y2062" i="4"/>
  <c r="G2061" i="6"/>
  <c r="I2061"/>
  <c r="K2061"/>
  <c r="M2061"/>
  <c r="O2061"/>
  <c r="Q2061"/>
  <c r="S2061"/>
  <c r="H2061"/>
  <c r="J2061"/>
  <c r="L2061"/>
  <c r="N2061"/>
  <c r="P2061"/>
  <c r="R2061"/>
  <c r="Y2061" i="4"/>
  <c r="H2060" i="6"/>
  <c r="J2060"/>
  <c r="L2060"/>
  <c r="N2060"/>
  <c r="P2060"/>
  <c r="R2060"/>
  <c r="G2060"/>
  <c r="I2060"/>
  <c r="K2060"/>
  <c r="M2060"/>
  <c r="O2060"/>
  <c r="Q2060"/>
  <c r="S2060"/>
  <c r="Y2060" i="4"/>
  <c r="G2059" i="6"/>
  <c r="I2059"/>
  <c r="K2059"/>
  <c r="M2059"/>
  <c r="O2059"/>
  <c r="Q2059"/>
  <c r="S2059"/>
  <c r="H2059"/>
  <c r="J2059"/>
  <c r="L2059"/>
  <c r="N2059"/>
  <c r="P2059"/>
  <c r="R2059"/>
  <c r="Y2059" i="4"/>
  <c r="H2058" i="6"/>
  <c r="J2058"/>
  <c r="L2058"/>
  <c r="N2058"/>
  <c r="P2058"/>
  <c r="R2058"/>
  <c r="G2058"/>
  <c r="I2058"/>
  <c r="K2058"/>
  <c r="M2058"/>
  <c r="O2058"/>
  <c r="Q2058"/>
  <c r="S2058"/>
  <c r="Y2058" i="4"/>
  <c r="G2057" i="6"/>
  <c r="I2057"/>
  <c r="K2057"/>
  <c r="M2057"/>
  <c r="O2057"/>
  <c r="Q2057"/>
  <c r="S2057"/>
  <c r="H2057"/>
  <c r="J2057"/>
  <c r="L2057"/>
  <c r="N2057"/>
  <c r="P2057"/>
  <c r="R2057"/>
  <c r="Y2057" i="4"/>
  <c r="H2056" i="6"/>
  <c r="J2056"/>
  <c r="L2056"/>
  <c r="N2056"/>
  <c r="P2056"/>
  <c r="R2056"/>
  <c r="G2056"/>
  <c r="I2056"/>
  <c r="K2056"/>
  <c r="M2056"/>
  <c r="O2056"/>
  <c r="Q2056"/>
  <c r="S2056"/>
  <c r="X2056" i="4"/>
  <c r="G2055" i="6"/>
  <c r="I2055"/>
  <c r="K2055"/>
  <c r="M2055"/>
  <c r="O2055"/>
  <c r="Q2055"/>
  <c r="S2055"/>
  <c r="H2055"/>
  <c r="J2055"/>
  <c r="L2055"/>
  <c r="N2055"/>
  <c r="P2055"/>
  <c r="R2055"/>
  <c r="Y2055" i="4"/>
  <c r="H2054" i="6"/>
  <c r="J2054"/>
  <c r="L2054"/>
  <c r="N2054"/>
  <c r="P2054"/>
  <c r="R2054"/>
  <c r="G2054"/>
  <c r="I2054"/>
  <c r="K2054"/>
  <c r="M2054"/>
  <c r="O2054"/>
  <c r="Q2054"/>
  <c r="S2054"/>
  <c r="Y2054" i="4"/>
  <c r="G2053" i="6"/>
  <c r="I2053"/>
  <c r="K2053"/>
  <c r="M2053"/>
  <c r="O2053"/>
  <c r="Q2053"/>
  <c r="S2053"/>
  <c r="H2053"/>
  <c r="J2053"/>
  <c r="L2053"/>
  <c r="N2053"/>
  <c r="P2053"/>
  <c r="R2053"/>
  <c r="Y2053" i="4"/>
  <c r="H2052" i="6"/>
  <c r="J2052"/>
  <c r="L2052"/>
  <c r="N2052"/>
  <c r="P2052"/>
  <c r="R2052"/>
  <c r="G2052"/>
  <c r="I2052"/>
  <c r="K2052"/>
  <c r="M2052"/>
  <c r="O2052"/>
  <c r="Q2052"/>
  <c r="S2052"/>
  <c r="Y2052" i="4"/>
  <c r="G2051" i="6"/>
  <c r="I2051"/>
  <c r="K2051"/>
  <c r="M2051"/>
  <c r="O2051"/>
  <c r="Q2051"/>
  <c r="S2051"/>
  <c r="H2051"/>
  <c r="J2051"/>
  <c r="L2051"/>
  <c r="N2051"/>
  <c r="P2051"/>
  <c r="R2051"/>
  <c r="Y2051" i="4"/>
  <c r="H2050" i="6"/>
  <c r="J2050"/>
  <c r="L2050"/>
  <c r="N2050"/>
  <c r="P2050"/>
  <c r="R2050"/>
  <c r="G2050"/>
  <c r="I2050"/>
  <c r="K2050"/>
  <c r="M2050"/>
  <c r="O2050"/>
  <c r="Q2050"/>
  <c r="S2050"/>
  <c r="Y2050" i="4"/>
  <c r="G2049" i="6"/>
  <c r="I2049"/>
  <c r="K2049"/>
  <c r="M2049"/>
  <c r="O2049"/>
  <c r="Q2049"/>
  <c r="S2049"/>
  <c r="H2049"/>
  <c r="J2049"/>
  <c r="L2049"/>
  <c r="N2049"/>
  <c r="P2049"/>
  <c r="R2049"/>
  <c r="Y2049" i="4"/>
  <c r="H2048" i="6"/>
  <c r="J2048"/>
  <c r="L2048"/>
  <c r="N2048"/>
  <c r="P2048"/>
  <c r="R2048"/>
  <c r="G2048"/>
  <c r="I2048"/>
  <c r="K2048"/>
  <c r="M2048"/>
  <c r="O2048"/>
  <c r="Q2048"/>
  <c r="S2048"/>
  <c r="Y2048" i="4"/>
  <c r="G2047" i="6"/>
  <c r="I2047"/>
  <c r="K2047"/>
  <c r="M2047"/>
  <c r="O2047"/>
  <c r="Q2047"/>
  <c r="S2047"/>
  <c r="H2047"/>
  <c r="J2047"/>
  <c r="L2047"/>
  <c r="N2047"/>
  <c r="P2047"/>
  <c r="R2047"/>
  <c r="Y2047" i="4"/>
  <c r="H2046" i="6"/>
  <c r="J2046"/>
  <c r="L2046"/>
  <c r="N2046"/>
  <c r="P2046"/>
  <c r="R2046"/>
  <c r="G2046"/>
  <c r="I2046"/>
  <c r="K2046"/>
  <c r="M2046"/>
  <c r="O2046"/>
  <c r="Q2046"/>
  <c r="S2046"/>
  <c r="Y2046" i="4"/>
  <c r="G2045" i="6"/>
  <c r="I2045"/>
  <c r="K2045"/>
  <c r="M2045"/>
  <c r="O2045"/>
  <c r="Q2045"/>
  <c r="S2045"/>
  <c r="H2045"/>
  <c r="J2045"/>
  <c r="L2045"/>
  <c r="N2045"/>
  <c r="P2045"/>
  <c r="R2045"/>
  <c r="Y2045" i="4"/>
  <c r="H2044" i="6"/>
  <c r="J2044"/>
  <c r="L2044"/>
  <c r="N2044"/>
  <c r="P2044"/>
  <c r="R2044"/>
  <c r="G2044"/>
  <c r="I2044"/>
  <c r="K2044"/>
  <c r="M2044"/>
  <c r="O2044"/>
  <c r="Q2044"/>
  <c r="S2044"/>
  <c r="Y2044" i="4"/>
  <c r="G2043" i="6"/>
  <c r="I2043"/>
  <c r="K2043"/>
  <c r="M2043"/>
  <c r="O2043"/>
  <c r="Q2043"/>
  <c r="S2043"/>
  <c r="H2043"/>
  <c r="J2043"/>
  <c r="L2043"/>
  <c r="N2043"/>
  <c r="P2043"/>
  <c r="R2043"/>
  <c r="Y2043" i="4"/>
  <c r="H2042" i="6"/>
  <c r="J2042"/>
  <c r="L2042"/>
  <c r="N2042"/>
  <c r="P2042"/>
  <c r="R2042"/>
  <c r="G2042"/>
  <c r="I2042"/>
  <c r="K2042"/>
  <c r="M2042"/>
  <c r="O2042"/>
  <c r="Q2042"/>
  <c r="S2042"/>
  <c r="Y2042" i="4"/>
  <c r="G2041" i="6"/>
  <c r="I2041"/>
  <c r="K2041"/>
  <c r="M2041"/>
  <c r="O2041"/>
  <c r="Q2041"/>
  <c r="S2041"/>
  <c r="H2041"/>
  <c r="J2041"/>
  <c r="L2041"/>
  <c r="N2041"/>
  <c r="P2041"/>
  <c r="R2041"/>
  <c r="Y2041" i="4"/>
  <c r="H2040" i="6"/>
  <c r="J2040"/>
  <c r="L2040"/>
  <c r="N2040"/>
  <c r="P2040"/>
  <c r="R2040"/>
  <c r="G2040"/>
  <c r="I2040"/>
  <c r="K2040"/>
  <c r="M2040"/>
  <c r="O2040"/>
  <c r="Q2040"/>
  <c r="S2040"/>
  <c r="Y2040" i="4"/>
  <c r="G2039" i="6"/>
  <c r="I2039"/>
  <c r="K2039"/>
  <c r="M2039"/>
  <c r="O2039"/>
  <c r="Q2039"/>
  <c r="S2039"/>
  <c r="H2039"/>
  <c r="J2039"/>
  <c r="L2039"/>
  <c r="N2039"/>
  <c r="P2039"/>
  <c r="R2039"/>
  <c r="X2039" i="4"/>
  <c r="H2038" i="6"/>
  <c r="J2038"/>
  <c r="L2038"/>
  <c r="N2038"/>
  <c r="P2038"/>
  <c r="R2038"/>
  <c r="G2038"/>
  <c r="I2038"/>
  <c r="K2038"/>
  <c r="M2038"/>
  <c r="O2038"/>
  <c r="Q2038"/>
  <c r="S2038"/>
  <c r="Y2038" i="4"/>
  <c r="G2037" i="6"/>
  <c r="I2037"/>
  <c r="K2037"/>
  <c r="M2037"/>
  <c r="O2037"/>
  <c r="Q2037"/>
  <c r="S2037"/>
  <c r="H2037"/>
  <c r="J2037"/>
  <c r="L2037"/>
  <c r="N2037"/>
  <c r="P2037"/>
  <c r="R2037"/>
  <c r="Y2037" i="4"/>
  <c r="H2036" i="6"/>
  <c r="J2036"/>
  <c r="L2036"/>
  <c r="N2036"/>
  <c r="P2036"/>
  <c r="R2036"/>
  <c r="G2036"/>
  <c r="I2036"/>
  <c r="K2036"/>
  <c r="M2036"/>
  <c r="O2036"/>
  <c r="Q2036"/>
  <c r="S2036"/>
  <c r="Y2036" i="4"/>
  <c r="G2035" i="6"/>
  <c r="I2035"/>
  <c r="K2035"/>
  <c r="M2035"/>
  <c r="O2035"/>
  <c r="Q2035"/>
  <c r="S2035"/>
  <c r="H2035"/>
  <c r="J2035"/>
  <c r="L2035"/>
  <c r="N2035"/>
  <c r="P2035"/>
  <c r="R2035"/>
  <c r="Y2035" i="4"/>
  <c r="H2034" i="6"/>
  <c r="J2034"/>
  <c r="L2034"/>
  <c r="N2034"/>
  <c r="P2034"/>
  <c r="R2034"/>
  <c r="G2034"/>
  <c r="I2034"/>
  <c r="K2034"/>
  <c r="M2034"/>
  <c r="O2034"/>
  <c r="Q2034"/>
  <c r="S2034"/>
  <c r="Y2034" i="4"/>
  <c r="G2033" i="6"/>
  <c r="I2033"/>
  <c r="K2033"/>
  <c r="M2033"/>
  <c r="O2033"/>
  <c r="Q2033"/>
  <c r="S2033"/>
  <c r="H2033"/>
  <c r="J2033"/>
  <c r="L2033"/>
  <c r="N2033"/>
  <c r="P2033"/>
  <c r="R2033"/>
  <c r="X2033" i="4"/>
  <c r="H2032" i="6"/>
  <c r="J2032"/>
  <c r="L2032"/>
  <c r="N2032"/>
  <c r="P2032"/>
  <c r="R2032"/>
  <c r="G2032"/>
  <c r="I2032"/>
  <c r="K2032"/>
  <c r="M2032"/>
  <c r="O2032"/>
  <c r="Q2032"/>
  <c r="S2032"/>
  <c r="Y2032" i="4"/>
  <c r="G2031" i="6"/>
  <c r="I2031"/>
  <c r="K2031"/>
  <c r="M2031"/>
  <c r="O2031"/>
  <c r="Q2031"/>
  <c r="S2031"/>
  <c r="H2031"/>
  <c r="J2031"/>
  <c r="L2031"/>
  <c r="N2031"/>
  <c r="P2031"/>
  <c r="R2031"/>
  <c r="Y2031" i="4"/>
  <c r="H2030" i="6"/>
  <c r="J2030"/>
  <c r="L2030"/>
  <c r="N2030"/>
  <c r="P2030"/>
  <c r="R2030"/>
  <c r="G2030"/>
  <c r="I2030"/>
  <c r="K2030"/>
  <c r="M2030"/>
  <c r="O2030"/>
  <c r="Q2030"/>
  <c r="S2030"/>
  <c r="Y2030" i="4"/>
  <c r="G2029" i="6"/>
  <c r="I2029"/>
  <c r="K2029"/>
  <c r="M2029"/>
  <c r="O2029"/>
  <c r="Q2029"/>
  <c r="S2029"/>
  <c r="H2029"/>
  <c r="J2029"/>
  <c r="L2029"/>
  <c r="N2029"/>
  <c r="P2029"/>
  <c r="R2029"/>
  <c r="Y2029" i="4"/>
  <c r="H2028" i="6"/>
  <c r="J2028"/>
  <c r="L2028"/>
  <c r="N2028"/>
  <c r="P2028"/>
  <c r="R2028"/>
  <c r="G2028"/>
  <c r="I2028"/>
  <c r="K2028"/>
  <c r="M2028"/>
  <c r="O2028"/>
  <c r="Q2028"/>
  <c r="S2028"/>
  <c r="Y2028" i="4"/>
  <c r="G2027" i="6"/>
  <c r="I2027"/>
  <c r="K2027"/>
  <c r="M2027"/>
  <c r="O2027"/>
  <c r="Q2027"/>
  <c r="S2027"/>
  <c r="H2027"/>
  <c r="J2027"/>
  <c r="L2027"/>
  <c r="N2027"/>
  <c r="P2027"/>
  <c r="R2027"/>
  <c r="X2027" i="4"/>
  <c r="H2026" i="6"/>
  <c r="J2026"/>
  <c r="L2026"/>
  <c r="N2026"/>
  <c r="P2026"/>
  <c r="R2026"/>
  <c r="G2026"/>
  <c r="I2026"/>
  <c r="K2026"/>
  <c r="M2026"/>
  <c r="O2026"/>
  <c r="Q2026"/>
  <c r="S2026"/>
  <c r="Y2026" i="4"/>
  <c r="G2025" i="6"/>
  <c r="I2025"/>
  <c r="K2025"/>
  <c r="M2025"/>
  <c r="O2025"/>
  <c r="Q2025"/>
  <c r="S2025"/>
  <c r="H2025"/>
  <c r="J2025"/>
  <c r="L2025"/>
  <c r="N2025"/>
  <c r="P2025"/>
  <c r="R2025"/>
  <c r="Y2025" i="4"/>
  <c r="H2024" i="6"/>
  <c r="J2024"/>
  <c r="L2024"/>
  <c r="N2024"/>
  <c r="P2024"/>
  <c r="R2024"/>
  <c r="G2024"/>
  <c r="I2024"/>
  <c r="K2024"/>
  <c r="M2024"/>
  <c r="O2024"/>
  <c r="Q2024"/>
  <c r="S2024"/>
  <c r="Y2024" i="4"/>
  <c r="G2023" i="6"/>
  <c r="I2023"/>
  <c r="K2023"/>
  <c r="M2023"/>
  <c r="O2023"/>
  <c r="Q2023"/>
  <c r="S2023"/>
  <c r="H2023"/>
  <c r="J2023"/>
  <c r="L2023"/>
  <c r="N2023"/>
  <c r="P2023"/>
  <c r="R2023"/>
  <c r="Y2023" i="4"/>
  <c r="H2022" i="6"/>
  <c r="J2022"/>
  <c r="L2022"/>
  <c r="N2022"/>
  <c r="P2022"/>
  <c r="R2022"/>
  <c r="G2022"/>
  <c r="I2022"/>
  <c r="K2022"/>
  <c r="M2022"/>
  <c r="O2022"/>
  <c r="Q2022"/>
  <c r="S2022"/>
  <c r="Y2022" i="4"/>
  <c r="G2021" i="6"/>
  <c r="I2021"/>
  <c r="K2021"/>
  <c r="M2021"/>
  <c r="O2021"/>
  <c r="Q2021"/>
  <c r="S2021"/>
  <c r="H2021"/>
  <c r="J2021"/>
  <c r="L2021"/>
  <c r="N2021"/>
  <c r="P2021"/>
  <c r="R2021"/>
  <c r="Y2021" i="4"/>
  <c r="H2020" i="6"/>
  <c r="J2020"/>
  <c r="L2020"/>
  <c r="N2020"/>
  <c r="P2020"/>
  <c r="R2020"/>
  <c r="G2020"/>
  <c r="I2020"/>
  <c r="K2020"/>
  <c r="M2020"/>
  <c r="O2020"/>
  <c r="Q2020"/>
  <c r="S2020"/>
  <c r="X2020" i="4"/>
  <c r="G2019" i="6"/>
  <c r="I2019"/>
  <c r="K2019"/>
  <c r="M2019"/>
  <c r="O2019"/>
  <c r="Q2019"/>
  <c r="S2019"/>
  <c r="H2019"/>
  <c r="J2019"/>
  <c r="L2019"/>
  <c r="N2019"/>
  <c r="P2019"/>
  <c r="R2019"/>
  <c r="Y2019" i="4"/>
  <c r="H2018" i="6"/>
  <c r="J2018"/>
  <c r="L2018"/>
  <c r="N2018"/>
  <c r="P2018"/>
  <c r="R2018"/>
  <c r="G2018"/>
  <c r="I2018"/>
  <c r="K2018"/>
  <c r="M2018"/>
  <c r="O2018"/>
  <c r="Q2018"/>
  <c r="S2018"/>
  <c r="Y2018" i="4"/>
  <c r="G2017" i="6"/>
  <c r="I2017"/>
  <c r="K2017"/>
  <c r="M2017"/>
  <c r="O2017"/>
  <c r="Q2017"/>
  <c r="S2017"/>
  <c r="H2017"/>
  <c r="J2017"/>
  <c r="L2017"/>
  <c r="N2017"/>
  <c r="P2017"/>
  <c r="R2017"/>
  <c r="Y2017" i="4"/>
  <c r="H2016" i="6"/>
  <c r="J2016"/>
  <c r="L2016"/>
  <c r="N2016"/>
  <c r="P2016"/>
  <c r="R2016"/>
  <c r="G2016"/>
  <c r="I2016"/>
  <c r="K2016"/>
  <c r="M2016"/>
  <c r="O2016"/>
  <c r="Q2016"/>
  <c r="S2016"/>
  <c r="Y2016" i="4"/>
  <c r="G2015" i="6"/>
  <c r="I2015"/>
  <c r="K2015"/>
  <c r="M2015"/>
  <c r="O2015"/>
  <c r="Q2015"/>
  <c r="S2015"/>
  <c r="H2015"/>
  <c r="J2015"/>
  <c r="L2015"/>
  <c r="N2015"/>
  <c r="P2015"/>
  <c r="R2015"/>
  <c r="Y2015" i="4"/>
  <c r="H2014" i="6"/>
  <c r="J2014"/>
  <c r="L2014"/>
  <c r="N2014"/>
  <c r="P2014"/>
  <c r="R2014"/>
  <c r="G2014"/>
  <c r="I2014"/>
  <c r="K2014"/>
  <c r="M2014"/>
  <c r="O2014"/>
  <c r="Q2014"/>
  <c r="S2014"/>
  <c r="Y2014" i="4"/>
  <c r="G2013" i="6"/>
  <c r="I2013"/>
  <c r="K2013"/>
  <c r="M2013"/>
  <c r="O2013"/>
  <c r="Q2013"/>
  <c r="S2013"/>
  <c r="H2013"/>
  <c r="J2013"/>
  <c r="L2013"/>
  <c r="N2013"/>
  <c r="P2013"/>
  <c r="R2013"/>
  <c r="Y2013" i="4"/>
  <c r="H2012" i="6"/>
  <c r="J2012"/>
  <c r="L2012"/>
  <c r="N2012"/>
  <c r="P2012"/>
  <c r="R2012"/>
  <c r="G2012"/>
  <c r="I2012"/>
  <c r="K2012"/>
  <c r="M2012"/>
  <c r="O2012"/>
  <c r="Q2012"/>
  <c r="S2012"/>
  <c r="Y2012" i="4"/>
  <c r="G2011" i="6"/>
  <c r="I2011"/>
  <c r="K2011"/>
  <c r="M2011"/>
  <c r="O2011"/>
  <c r="Q2011"/>
  <c r="S2011"/>
  <c r="H2011"/>
  <c r="J2011"/>
  <c r="L2011"/>
  <c r="N2011"/>
  <c r="P2011"/>
  <c r="R2011"/>
  <c r="Y2011" i="4"/>
  <c r="H2010" i="6"/>
  <c r="J2010"/>
  <c r="L2010"/>
  <c r="N2010"/>
  <c r="P2010"/>
  <c r="R2010"/>
  <c r="G2010"/>
  <c r="I2010"/>
  <c r="K2010"/>
  <c r="M2010"/>
  <c r="O2010"/>
  <c r="Q2010"/>
  <c r="S2010"/>
  <c r="Y2010" i="4"/>
  <c r="G2009" i="6"/>
  <c r="I2009"/>
  <c r="K2009"/>
  <c r="M2009"/>
  <c r="O2009"/>
  <c r="Q2009"/>
  <c r="S2009"/>
  <c r="H2009"/>
  <c r="J2009"/>
  <c r="L2009"/>
  <c r="N2009"/>
  <c r="P2009"/>
  <c r="R2009"/>
  <c r="Y2009" i="4"/>
  <c r="H2008" i="6"/>
  <c r="J2008"/>
  <c r="L2008"/>
  <c r="N2008"/>
  <c r="P2008"/>
  <c r="R2008"/>
  <c r="G2008"/>
  <c r="I2008"/>
  <c r="K2008"/>
  <c r="M2008"/>
  <c r="O2008"/>
  <c r="Q2008"/>
  <c r="S2008"/>
  <c r="Y2008" i="4"/>
  <c r="G2007" i="6"/>
  <c r="I2007"/>
  <c r="K2007"/>
  <c r="M2007"/>
  <c r="O2007"/>
  <c r="Q2007"/>
  <c r="S2007"/>
  <c r="H2007"/>
  <c r="J2007"/>
  <c r="L2007"/>
  <c r="N2007"/>
  <c r="P2007"/>
  <c r="R2007"/>
  <c r="Y2007" i="4"/>
  <c r="H2006" i="6"/>
  <c r="J2006"/>
  <c r="L2006"/>
  <c r="N2006"/>
  <c r="P2006"/>
  <c r="R2006"/>
  <c r="G2006"/>
  <c r="I2006"/>
  <c r="K2006"/>
  <c r="M2006"/>
  <c r="O2006"/>
  <c r="Q2006"/>
  <c r="S2006"/>
  <c r="Y2006" i="4"/>
  <c r="G2005" i="6"/>
  <c r="I2005"/>
  <c r="K2005"/>
  <c r="M2005"/>
  <c r="O2005"/>
  <c r="Q2005"/>
  <c r="S2005"/>
  <c r="H2005"/>
  <c r="J2005"/>
  <c r="L2005"/>
  <c r="N2005"/>
  <c r="P2005"/>
  <c r="R2005"/>
  <c r="Y2005" i="4"/>
  <c r="H2004" i="6"/>
  <c r="J2004"/>
  <c r="L2004"/>
  <c r="N2004"/>
  <c r="P2004"/>
  <c r="R2004"/>
  <c r="G2004"/>
  <c r="I2004"/>
  <c r="K2004"/>
  <c r="M2004"/>
  <c r="O2004"/>
  <c r="Q2004"/>
  <c r="S2004"/>
  <c r="Y2004" i="4"/>
  <c r="G2003" i="6"/>
  <c r="I2003"/>
  <c r="K2003"/>
  <c r="M2003"/>
  <c r="O2003"/>
  <c r="Q2003"/>
  <c r="S2003"/>
  <c r="H2003"/>
  <c r="J2003"/>
  <c r="L2003"/>
  <c r="N2003"/>
  <c r="P2003"/>
  <c r="R2003"/>
  <c r="Y2003" i="4"/>
  <c r="H2002" i="6"/>
  <c r="J2002"/>
  <c r="L2002"/>
  <c r="N2002"/>
  <c r="P2002"/>
  <c r="R2002"/>
  <c r="G2002"/>
  <c r="I2002"/>
  <c r="K2002"/>
  <c r="M2002"/>
  <c r="O2002"/>
  <c r="Q2002"/>
  <c r="S2002"/>
  <c r="Y2002" i="4"/>
  <c r="G2001" i="6"/>
  <c r="I2001"/>
  <c r="K2001"/>
  <c r="M2001"/>
  <c r="O2001"/>
  <c r="Q2001"/>
  <c r="S2001"/>
  <c r="H2001"/>
  <c r="J2001"/>
  <c r="L2001"/>
  <c r="N2001"/>
  <c r="P2001"/>
  <c r="R2001"/>
  <c r="Y2001" i="4"/>
  <c r="H2000" i="6"/>
  <c r="J2000"/>
  <c r="L2000"/>
  <c r="N2000"/>
  <c r="P2000"/>
  <c r="R2000"/>
  <c r="G2000"/>
  <c r="I2000"/>
  <c r="K2000"/>
  <c r="M2000"/>
  <c r="O2000"/>
  <c r="Q2000"/>
  <c r="S2000"/>
  <c r="Y2000" i="4"/>
  <c r="G1999" i="6"/>
  <c r="I1999"/>
  <c r="K1999"/>
  <c r="M1999"/>
  <c r="O1999"/>
  <c r="Q1999"/>
  <c r="S1999"/>
  <c r="H1999"/>
  <c r="J1999"/>
  <c r="L1999"/>
  <c r="N1999"/>
  <c r="P1999"/>
  <c r="R1999"/>
  <c r="Y1999" i="4"/>
  <c r="H1998" i="6"/>
  <c r="J1998"/>
  <c r="L1998"/>
  <c r="N1998"/>
  <c r="P1998"/>
  <c r="R1998"/>
  <c r="G1998"/>
  <c r="I1998"/>
  <c r="K1998"/>
  <c r="M1998"/>
  <c r="O1998"/>
  <c r="Q1998"/>
  <c r="S1998"/>
  <c r="Y1998" i="4"/>
  <c r="G1997" i="6"/>
  <c r="I1997"/>
  <c r="K1997"/>
  <c r="M1997"/>
  <c r="O1997"/>
  <c r="Q1997"/>
  <c r="S1997"/>
  <c r="H1997"/>
  <c r="J1997"/>
  <c r="L1997"/>
  <c r="N1997"/>
  <c r="P1997"/>
  <c r="R1997"/>
  <c r="X1997" i="4"/>
  <c r="H1996" i="6"/>
  <c r="J1996"/>
  <c r="L1996"/>
  <c r="N1996"/>
  <c r="P1996"/>
  <c r="R1996"/>
  <c r="G1996"/>
  <c r="I1996"/>
  <c r="K1996"/>
  <c r="M1996"/>
  <c r="O1996"/>
  <c r="Q1996"/>
  <c r="S1996"/>
  <c r="Y1996" i="4"/>
  <c r="G1995" i="6"/>
  <c r="I1995"/>
  <c r="K1995"/>
  <c r="M1995"/>
  <c r="O1995"/>
  <c r="Q1995"/>
  <c r="S1995"/>
  <c r="H1995"/>
  <c r="J1995"/>
  <c r="L1995"/>
  <c r="N1995"/>
  <c r="P1995"/>
  <c r="R1995"/>
  <c r="Y1995" i="4"/>
  <c r="H1994" i="6"/>
  <c r="J1994"/>
  <c r="L1994"/>
  <c r="N1994"/>
  <c r="P1994"/>
  <c r="R1994"/>
  <c r="G1994"/>
  <c r="I1994"/>
  <c r="K1994"/>
  <c r="M1994"/>
  <c r="O1994"/>
  <c r="Q1994"/>
  <c r="S1994"/>
  <c r="Y1994" i="4"/>
  <c r="G1993" i="6"/>
  <c r="I1993"/>
  <c r="K1993"/>
  <c r="M1993"/>
  <c r="O1993"/>
  <c r="Q1993"/>
  <c r="S1993"/>
  <c r="H1993"/>
  <c r="J1993"/>
  <c r="L1993"/>
  <c r="N1993"/>
  <c r="P1993"/>
  <c r="R1993"/>
  <c r="Y1993" i="4"/>
  <c r="H1992" i="6"/>
  <c r="J1992"/>
  <c r="L1992"/>
  <c r="N1992"/>
  <c r="P1992"/>
  <c r="R1992"/>
  <c r="G1992"/>
  <c r="I1992"/>
  <c r="K1992"/>
  <c r="M1992"/>
  <c r="O1992"/>
  <c r="Q1992"/>
  <c r="S1992"/>
  <c r="Y1992" i="4"/>
  <c r="G1991" i="6"/>
  <c r="I1991"/>
  <c r="K1991"/>
  <c r="M1991"/>
  <c r="O1991"/>
  <c r="Q1991"/>
  <c r="S1991"/>
  <c r="H1991"/>
  <c r="J1991"/>
  <c r="L1991"/>
  <c r="N1991"/>
  <c r="P1991"/>
  <c r="R1991"/>
  <c r="Y1991" i="4"/>
  <c r="H1990" i="6"/>
  <c r="J1990"/>
  <c r="L1990"/>
  <c r="N1990"/>
  <c r="P1990"/>
  <c r="R1990"/>
  <c r="G1990"/>
  <c r="I1990"/>
  <c r="K1990"/>
  <c r="M1990"/>
  <c r="O1990"/>
  <c r="Q1990"/>
  <c r="S1990"/>
  <c r="Y1990" i="4"/>
  <c r="G1989" i="6"/>
  <c r="I1989"/>
  <c r="K1989"/>
  <c r="M1989"/>
  <c r="O1989"/>
  <c r="Q1989"/>
  <c r="S1989"/>
  <c r="H1989"/>
  <c r="J1989"/>
  <c r="L1989"/>
  <c r="N1989"/>
  <c r="P1989"/>
  <c r="R1989"/>
  <c r="Y1989" i="4"/>
  <c r="H1988" i="6"/>
  <c r="J1988"/>
  <c r="L1988"/>
  <c r="N1988"/>
  <c r="P1988"/>
  <c r="R1988"/>
  <c r="G1988"/>
  <c r="I1988"/>
  <c r="K1988"/>
  <c r="M1988"/>
  <c r="O1988"/>
  <c r="Q1988"/>
  <c r="S1988"/>
  <c r="Y1988" i="4"/>
  <c r="G1987" i="6"/>
  <c r="I1987"/>
  <c r="K1987"/>
  <c r="M1987"/>
  <c r="O1987"/>
  <c r="Q1987"/>
  <c r="S1987"/>
  <c r="H1987"/>
  <c r="J1987"/>
  <c r="L1987"/>
  <c r="N1987"/>
  <c r="P1987"/>
  <c r="R1987"/>
  <c r="Y1987" i="4"/>
  <c r="H1986" i="6"/>
  <c r="J1986"/>
  <c r="L1986"/>
  <c r="N1986"/>
  <c r="P1986"/>
  <c r="R1986"/>
  <c r="G1986"/>
  <c r="I1986"/>
  <c r="K1986"/>
  <c r="M1986"/>
  <c r="O1986"/>
  <c r="Q1986"/>
  <c r="S1986"/>
  <c r="Y1986" i="4"/>
  <c r="G1985" i="6"/>
  <c r="I1985"/>
  <c r="K1985"/>
  <c r="M1985"/>
  <c r="O1985"/>
  <c r="Q1985"/>
  <c r="S1985"/>
  <c r="H1985"/>
  <c r="J1985"/>
  <c r="L1985"/>
  <c r="N1985"/>
  <c r="P1985"/>
  <c r="R1985"/>
  <c r="Y1985" i="4"/>
  <c r="H1984" i="6"/>
  <c r="J1984"/>
  <c r="L1984"/>
  <c r="N1984"/>
  <c r="P1984"/>
  <c r="R1984"/>
  <c r="G1984"/>
  <c r="I1984"/>
  <c r="K1984"/>
  <c r="M1984"/>
  <c r="O1984"/>
  <c r="Q1984"/>
  <c r="S1984"/>
  <c r="Y1984" i="4"/>
  <c r="G1983" i="6"/>
  <c r="I1983"/>
  <c r="K1983"/>
  <c r="M1983"/>
  <c r="O1983"/>
  <c r="Q1983"/>
  <c r="S1983"/>
  <c r="H1983"/>
  <c r="J1983"/>
  <c r="L1983"/>
  <c r="N1983"/>
  <c r="P1983"/>
  <c r="R1983"/>
  <c r="Y1983" i="4"/>
  <c r="H1982" i="6"/>
  <c r="J1982"/>
  <c r="L1982"/>
  <c r="N1982"/>
  <c r="P1982"/>
  <c r="R1982"/>
  <c r="G1982"/>
  <c r="I1982"/>
  <c r="K1982"/>
  <c r="M1982"/>
  <c r="O1982"/>
  <c r="Q1982"/>
  <c r="S1982"/>
  <c r="X1982" i="4"/>
  <c r="G1981" i="6"/>
  <c r="I1981"/>
  <c r="K1981"/>
  <c r="M1981"/>
  <c r="O1981"/>
  <c r="Q1981"/>
  <c r="S1981"/>
  <c r="H1981"/>
  <c r="J1981"/>
  <c r="L1981"/>
  <c r="N1981"/>
  <c r="P1981"/>
  <c r="R1981"/>
  <c r="Y1981" i="4"/>
  <c r="H1980" i="6"/>
  <c r="J1980"/>
  <c r="L1980"/>
  <c r="N1980"/>
  <c r="P1980"/>
  <c r="R1980"/>
  <c r="G1980"/>
  <c r="I1980"/>
  <c r="K1980"/>
  <c r="M1980"/>
  <c r="O1980"/>
  <c r="Q1980"/>
  <c r="S1980"/>
  <c r="Y1980" i="4"/>
  <c r="G1979" i="6"/>
  <c r="I1979"/>
  <c r="K1979"/>
  <c r="M1979"/>
  <c r="O1979"/>
  <c r="Q1979"/>
  <c r="S1979"/>
  <c r="H1979"/>
  <c r="J1979"/>
  <c r="L1979"/>
  <c r="N1979"/>
  <c r="P1979"/>
  <c r="R1979"/>
  <c r="Y1979" i="4"/>
  <c r="H1978" i="6"/>
  <c r="J1978"/>
  <c r="L1978"/>
  <c r="N1978"/>
  <c r="P1978"/>
  <c r="R1978"/>
  <c r="G1978"/>
  <c r="I1978"/>
  <c r="K1978"/>
  <c r="M1978"/>
  <c r="O1978"/>
  <c r="Q1978"/>
  <c r="S1978"/>
  <c r="Y1978" i="4"/>
  <c r="G1977" i="6"/>
  <c r="I1977"/>
  <c r="K1977"/>
  <c r="M1977"/>
  <c r="O1977"/>
  <c r="Q1977"/>
  <c r="S1977"/>
  <c r="H1977"/>
  <c r="J1977"/>
  <c r="L1977"/>
  <c r="N1977"/>
  <c r="P1977"/>
  <c r="R1977"/>
  <c r="Y1977" i="4"/>
  <c r="H1976" i="6"/>
  <c r="J1976"/>
  <c r="L1976"/>
  <c r="N1976"/>
  <c r="P1976"/>
  <c r="R1976"/>
  <c r="G1976"/>
  <c r="I1976"/>
  <c r="K1976"/>
  <c r="M1976"/>
  <c r="O1976"/>
  <c r="Q1976"/>
  <c r="S1976"/>
  <c r="Y1976" i="4"/>
  <c r="G1975" i="6"/>
  <c r="I1975"/>
  <c r="K1975"/>
  <c r="M1975"/>
  <c r="O1975"/>
  <c r="Q1975"/>
  <c r="S1975"/>
  <c r="H1975"/>
  <c r="J1975"/>
  <c r="L1975"/>
  <c r="N1975"/>
  <c r="P1975"/>
  <c r="R1975"/>
  <c r="Y1975" i="4"/>
  <c r="H1974" i="6"/>
  <c r="J1974"/>
  <c r="L1974"/>
  <c r="N1974"/>
  <c r="P1974"/>
  <c r="R1974"/>
  <c r="G1974"/>
  <c r="I1974"/>
  <c r="K1974"/>
  <c r="M1974"/>
  <c r="O1974"/>
  <c r="Q1974"/>
  <c r="S1974"/>
  <c r="Y1974" i="4"/>
  <c r="G1973" i="6"/>
  <c r="I1973"/>
  <c r="K1973"/>
  <c r="M1973"/>
  <c r="O1973"/>
  <c r="Q1973"/>
  <c r="S1973"/>
  <c r="H1973"/>
  <c r="J1973"/>
  <c r="L1973"/>
  <c r="N1973"/>
  <c r="P1973"/>
  <c r="R1973"/>
  <c r="Y1973" i="4"/>
  <c r="H1972" i="6"/>
  <c r="J1972"/>
  <c r="L1972"/>
  <c r="N1972"/>
  <c r="P1972"/>
  <c r="R1972"/>
  <c r="G1972"/>
  <c r="I1972"/>
  <c r="K1972"/>
  <c r="M1972"/>
  <c r="O1972"/>
  <c r="Q1972"/>
  <c r="S1972"/>
  <c r="Y1972" i="4"/>
  <c r="G1971" i="6"/>
  <c r="I1971"/>
  <c r="K1971"/>
  <c r="M1971"/>
  <c r="O1971"/>
  <c r="Q1971"/>
  <c r="S1971"/>
  <c r="H1971"/>
  <c r="J1971"/>
  <c r="L1971"/>
  <c r="N1971"/>
  <c r="P1971"/>
  <c r="R1971"/>
  <c r="Y1971" i="4"/>
  <c r="H1970" i="6"/>
  <c r="J1970"/>
  <c r="L1970"/>
  <c r="N1970"/>
  <c r="P1970"/>
  <c r="R1970"/>
  <c r="G1970"/>
  <c r="I1970"/>
  <c r="K1970"/>
  <c r="M1970"/>
  <c r="O1970"/>
  <c r="Q1970"/>
  <c r="S1970"/>
  <c r="Y1970" i="4"/>
  <c r="G1969" i="6"/>
  <c r="I1969"/>
  <c r="K1969"/>
  <c r="M1969"/>
  <c r="O1969"/>
  <c r="Q1969"/>
  <c r="S1969"/>
  <c r="H1969"/>
  <c r="J1969"/>
  <c r="L1969"/>
  <c r="N1969"/>
  <c r="P1969"/>
  <c r="R1969"/>
  <c r="Y1969" i="4"/>
  <c r="H1968" i="6"/>
  <c r="J1968"/>
  <c r="L1968"/>
  <c r="N1968"/>
  <c r="P1968"/>
  <c r="R1968"/>
  <c r="G1968"/>
  <c r="I1968"/>
  <c r="K1968"/>
  <c r="M1968"/>
  <c r="O1968"/>
  <c r="Q1968"/>
  <c r="S1968"/>
  <c r="Y1968" i="4"/>
  <c r="G1967" i="6"/>
  <c r="I1967"/>
  <c r="K1967"/>
  <c r="M1967"/>
  <c r="O1967"/>
  <c r="Q1967"/>
  <c r="S1967"/>
  <c r="H1967"/>
  <c r="J1967"/>
  <c r="L1967"/>
  <c r="N1967"/>
  <c r="P1967"/>
  <c r="R1967"/>
  <c r="Y1967" i="4"/>
  <c r="H1966" i="6"/>
  <c r="J1966"/>
  <c r="L1966"/>
  <c r="N1966"/>
  <c r="P1966"/>
  <c r="R1966"/>
  <c r="G1966"/>
  <c r="I1966"/>
  <c r="K1966"/>
  <c r="M1966"/>
  <c r="O1966"/>
  <c r="Q1966"/>
  <c r="S1966"/>
  <c r="Y1966" i="4"/>
  <c r="G1965" i="6"/>
  <c r="I1965"/>
  <c r="K1965"/>
  <c r="M1965"/>
  <c r="O1965"/>
  <c r="Q1965"/>
  <c r="S1965"/>
  <c r="H1965"/>
  <c r="J1965"/>
  <c r="L1965"/>
  <c r="N1965"/>
  <c r="P1965"/>
  <c r="R1965"/>
  <c r="Y1965" i="4"/>
  <c r="H1964" i="6"/>
  <c r="J1964"/>
  <c r="L1964"/>
  <c r="N1964"/>
  <c r="P1964"/>
  <c r="R1964"/>
  <c r="G1964"/>
  <c r="I1964"/>
  <c r="K1964"/>
  <c r="M1964"/>
  <c r="O1964"/>
  <c r="Q1964"/>
  <c r="S1964"/>
  <c r="Y1964" i="4"/>
  <c r="G1963" i="6"/>
  <c r="I1963"/>
  <c r="K1963"/>
  <c r="M1963"/>
  <c r="O1963"/>
  <c r="Q1963"/>
  <c r="S1963"/>
  <c r="H1963"/>
  <c r="J1963"/>
  <c r="L1963"/>
  <c r="N1963"/>
  <c r="P1963"/>
  <c r="R1963"/>
  <c r="X1963" i="4"/>
  <c r="H1962" i="6"/>
  <c r="J1962"/>
  <c r="L1962"/>
  <c r="N1962"/>
  <c r="P1962"/>
  <c r="R1962"/>
  <c r="G1962"/>
  <c r="I1962"/>
  <c r="K1962"/>
  <c r="M1962"/>
  <c r="O1962"/>
  <c r="Q1962"/>
  <c r="S1962"/>
  <c r="Y1962" i="4"/>
  <c r="G1961" i="6"/>
  <c r="I1961"/>
  <c r="K1961"/>
  <c r="M1961"/>
  <c r="O1961"/>
  <c r="Q1961"/>
  <c r="S1961"/>
  <c r="H1961"/>
  <c r="J1961"/>
  <c r="L1961"/>
  <c r="N1961"/>
  <c r="P1961"/>
  <c r="R1961"/>
  <c r="Y1961" i="4"/>
  <c r="H1960" i="6"/>
  <c r="J1960"/>
  <c r="L1960"/>
  <c r="N1960"/>
  <c r="P1960"/>
  <c r="R1960"/>
  <c r="G1960"/>
  <c r="I1960"/>
  <c r="K1960"/>
  <c r="M1960"/>
  <c r="O1960"/>
  <c r="Q1960"/>
  <c r="S1960"/>
  <c r="Y1960" i="4"/>
  <c r="G1959" i="6"/>
  <c r="I1959"/>
  <c r="K1959"/>
  <c r="M1959"/>
  <c r="O1959"/>
  <c r="Q1959"/>
  <c r="S1959"/>
  <c r="H1959"/>
  <c r="J1959"/>
  <c r="L1959"/>
  <c r="N1959"/>
  <c r="P1959"/>
  <c r="R1959"/>
  <c r="Y1959" i="4"/>
  <c r="H1958" i="6"/>
  <c r="J1958"/>
  <c r="L1958"/>
  <c r="N1958"/>
  <c r="P1958"/>
  <c r="R1958"/>
  <c r="G1958"/>
  <c r="I1958"/>
  <c r="K1958"/>
  <c r="M1958"/>
  <c r="O1958"/>
  <c r="Q1958"/>
  <c r="S1958"/>
  <c r="Y1958" i="4"/>
  <c r="G1957" i="6"/>
  <c r="I1957"/>
  <c r="K1957"/>
  <c r="M1957"/>
  <c r="O1957"/>
  <c r="Q1957"/>
  <c r="S1957"/>
  <c r="H1957"/>
  <c r="J1957"/>
  <c r="L1957"/>
  <c r="N1957"/>
  <c r="P1957"/>
  <c r="R1957"/>
  <c r="Y1957" i="4"/>
  <c r="H1956" i="6"/>
  <c r="J1956"/>
  <c r="L1956"/>
  <c r="N1956"/>
  <c r="P1956"/>
  <c r="R1956"/>
  <c r="G1956"/>
  <c r="I1956"/>
  <c r="K1956"/>
  <c r="M1956"/>
  <c r="O1956"/>
  <c r="Q1956"/>
  <c r="S1956"/>
  <c r="Y1956" i="4"/>
  <c r="G1955" i="6"/>
  <c r="I1955"/>
  <c r="K1955"/>
  <c r="M1955"/>
  <c r="O1955"/>
  <c r="Q1955"/>
  <c r="S1955"/>
  <c r="H1955"/>
  <c r="J1955"/>
  <c r="L1955"/>
  <c r="N1955"/>
  <c r="P1955"/>
  <c r="R1955"/>
  <c r="Y1955" i="4"/>
  <c r="H1954" i="6"/>
  <c r="J1954"/>
  <c r="L1954"/>
  <c r="N1954"/>
  <c r="P1954"/>
  <c r="R1954"/>
  <c r="G1954"/>
  <c r="I1954"/>
  <c r="K1954"/>
  <c r="M1954"/>
  <c r="O1954"/>
  <c r="Q1954"/>
  <c r="S1954"/>
  <c r="Y1954" i="4"/>
  <c r="G1953" i="6"/>
  <c r="I1953"/>
  <c r="K1953"/>
  <c r="M1953"/>
  <c r="O1953"/>
  <c r="Q1953"/>
  <c r="S1953"/>
  <c r="H1953"/>
  <c r="J1953"/>
  <c r="L1953"/>
  <c r="N1953"/>
  <c r="P1953"/>
  <c r="R1953"/>
  <c r="Y1953" i="4"/>
  <c r="H1952" i="6"/>
  <c r="J1952"/>
  <c r="L1952"/>
  <c r="N1952"/>
  <c r="P1952"/>
  <c r="R1952"/>
  <c r="G1952"/>
  <c r="I1952"/>
  <c r="K1952"/>
  <c r="M1952"/>
  <c r="O1952"/>
  <c r="Q1952"/>
  <c r="S1952"/>
  <c r="Y1952" i="4"/>
  <c r="G1951" i="6"/>
  <c r="I1951"/>
  <c r="K1951"/>
  <c r="M1951"/>
  <c r="O1951"/>
  <c r="Q1951"/>
  <c r="S1951"/>
  <c r="H1951"/>
  <c r="J1951"/>
  <c r="L1951"/>
  <c r="N1951"/>
  <c r="P1951"/>
  <c r="R1951"/>
  <c r="Y1951" i="4"/>
  <c r="H1950" i="6"/>
  <c r="J1950"/>
  <c r="L1950"/>
  <c r="N1950"/>
  <c r="P1950"/>
  <c r="R1950"/>
  <c r="G1950"/>
  <c r="I1950"/>
  <c r="K1950"/>
  <c r="M1950"/>
  <c r="O1950"/>
  <c r="Q1950"/>
  <c r="S1950"/>
  <c r="Y1950" i="4"/>
  <c r="G1949" i="6"/>
  <c r="I1949"/>
  <c r="K1949"/>
  <c r="M1949"/>
  <c r="O1949"/>
  <c r="Q1949"/>
  <c r="S1949"/>
  <c r="H1949"/>
  <c r="J1949"/>
  <c r="L1949"/>
  <c r="N1949"/>
  <c r="P1949"/>
  <c r="R1949"/>
  <c r="Y1949" i="4"/>
  <c r="H1948" i="6"/>
  <c r="J1948"/>
  <c r="L1948"/>
  <c r="N1948"/>
  <c r="P1948"/>
  <c r="R1948"/>
  <c r="G1948"/>
  <c r="I1948"/>
  <c r="K1948"/>
  <c r="M1948"/>
  <c r="O1948"/>
  <c r="Q1948"/>
  <c r="S1948"/>
  <c r="Y1948" i="4"/>
  <c r="G1947" i="6"/>
  <c r="I1947"/>
  <c r="K1947"/>
  <c r="M1947"/>
  <c r="O1947"/>
  <c r="Q1947"/>
  <c r="S1947"/>
  <c r="H1947"/>
  <c r="J1947"/>
  <c r="L1947"/>
  <c r="N1947"/>
  <c r="P1947"/>
  <c r="R1947"/>
  <c r="Y1947" i="4"/>
  <c r="H1946" i="6"/>
  <c r="J1946"/>
  <c r="L1946"/>
  <c r="N1946"/>
  <c r="P1946"/>
  <c r="R1946"/>
  <c r="G1946"/>
  <c r="I1946"/>
  <c r="K1946"/>
  <c r="M1946"/>
  <c r="O1946"/>
  <c r="Q1946"/>
  <c r="S1946"/>
  <c r="Y1946" i="4"/>
  <c r="G1945" i="6"/>
  <c r="I1945"/>
  <c r="K1945"/>
  <c r="M1945"/>
  <c r="O1945"/>
  <c r="Q1945"/>
  <c r="S1945"/>
  <c r="H1945"/>
  <c r="J1945"/>
  <c r="L1945"/>
  <c r="N1945"/>
  <c r="P1945"/>
  <c r="R1945"/>
  <c r="Y1945" i="4"/>
  <c r="H1944" i="6"/>
  <c r="J1944"/>
  <c r="L1944"/>
  <c r="N1944"/>
  <c r="P1944"/>
  <c r="R1944"/>
  <c r="G1944"/>
  <c r="I1944"/>
  <c r="K1944"/>
  <c r="M1944"/>
  <c r="O1944"/>
  <c r="Q1944"/>
  <c r="S1944"/>
  <c r="Y1944" i="4"/>
  <c r="G1943" i="6"/>
  <c r="I1943"/>
  <c r="K1943"/>
  <c r="M1943"/>
  <c r="O1943"/>
  <c r="Q1943"/>
  <c r="S1943"/>
  <c r="H1943"/>
  <c r="J1943"/>
  <c r="L1943"/>
  <c r="N1943"/>
  <c r="P1943"/>
  <c r="R1943"/>
  <c r="Y1943" i="4"/>
  <c r="H1942" i="6"/>
  <c r="J1942"/>
  <c r="L1942"/>
  <c r="N1942"/>
  <c r="P1942"/>
  <c r="R1942"/>
  <c r="G1942"/>
  <c r="I1942"/>
  <c r="K1942"/>
  <c r="M1942"/>
  <c r="O1942"/>
  <c r="Q1942"/>
  <c r="S1942"/>
  <c r="Y1942" i="4"/>
  <c r="G1941" i="6"/>
  <c r="I1941"/>
  <c r="K1941"/>
  <c r="M1941"/>
  <c r="O1941"/>
  <c r="Q1941"/>
  <c r="S1941"/>
  <c r="H1941"/>
  <c r="J1941"/>
  <c r="L1941"/>
  <c r="N1941"/>
  <c r="P1941"/>
  <c r="R1941"/>
  <c r="X1941" i="4"/>
  <c r="H1940" i="6"/>
  <c r="J1940"/>
  <c r="L1940"/>
  <c r="N1940"/>
  <c r="P1940"/>
  <c r="R1940"/>
  <c r="G1940"/>
  <c r="I1940"/>
  <c r="K1940"/>
  <c r="M1940"/>
  <c r="O1940"/>
  <c r="Q1940"/>
  <c r="S1940"/>
  <c r="X1940" i="4"/>
  <c r="G1939" i="6"/>
  <c r="I1939"/>
  <c r="K1939"/>
  <c r="M1939"/>
  <c r="O1939"/>
  <c r="Q1939"/>
  <c r="S1939"/>
  <c r="H1939"/>
  <c r="J1939"/>
  <c r="L1939"/>
  <c r="N1939"/>
  <c r="P1939"/>
  <c r="R1939"/>
  <c r="Y1939" i="4"/>
  <c r="H1938" i="6"/>
  <c r="J1938"/>
  <c r="L1938"/>
  <c r="N1938"/>
  <c r="P1938"/>
  <c r="R1938"/>
  <c r="G1938"/>
  <c r="I1938"/>
  <c r="K1938"/>
  <c r="M1938"/>
  <c r="O1938"/>
  <c r="Q1938"/>
  <c r="S1938"/>
  <c r="Y1938" i="4"/>
  <c r="G1937" i="6"/>
  <c r="I1937"/>
  <c r="K1937"/>
  <c r="M1937"/>
  <c r="O1937"/>
  <c r="Q1937"/>
  <c r="S1937"/>
  <c r="H1937"/>
  <c r="J1937"/>
  <c r="L1937"/>
  <c r="N1937"/>
  <c r="P1937"/>
  <c r="R1937"/>
  <c r="Y1937" i="4"/>
  <c r="H1936" i="6"/>
  <c r="J1936"/>
  <c r="L1936"/>
  <c r="N1936"/>
  <c r="P1936"/>
  <c r="R1936"/>
  <c r="G1936"/>
  <c r="I1936"/>
  <c r="K1936"/>
  <c r="M1936"/>
  <c r="O1936"/>
  <c r="Q1936"/>
  <c r="S1936"/>
  <c r="Y1936" i="4"/>
  <c r="G1935" i="6"/>
  <c r="I1935"/>
  <c r="K1935"/>
  <c r="M1935"/>
  <c r="O1935"/>
  <c r="Q1935"/>
  <c r="S1935"/>
  <c r="H1935"/>
  <c r="J1935"/>
  <c r="L1935"/>
  <c r="N1935"/>
  <c r="P1935"/>
  <c r="R1935"/>
  <c r="Y1935" i="4"/>
  <c r="H1934" i="6"/>
  <c r="J1934"/>
  <c r="L1934"/>
  <c r="N1934"/>
  <c r="P1934"/>
  <c r="R1934"/>
  <c r="G1934"/>
  <c r="I1934"/>
  <c r="K1934"/>
  <c r="M1934"/>
  <c r="O1934"/>
  <c r="Q1934"/>
  <c r="S1934"/>
  <c r="X1934" i="4"/>
  <c r="G1933" i="6"/>
  <c r="I1933"/>
  <c r="K1933"/>
  <c r="M1933"/>
  <c r="O1933"/>
  <c r="Q1933"/>
  <c r="S1933"/>
  <c r="H1933"/>
  <c r="J1933"/>
  <c r="L1933"/>
  <c r="N1933"/>
  <c r="P1933"/>
  <c r="R1933"/>
  <c r="X1933" i="4"/>
  <c r="H1932" i="6"/>
  <c r="J1932"/>
  <c r="L1932"/>
  <c r="N1932"/>
  <c r="P1932"/>
  <c r="R1932"/>
  <c r="G1932"/>
  <c r="I1932"/>
  <c r="K1932"/>
  <c r="M1932"/>
  <c r="O1932"/>
  <c r="Q1932"/>
  <c r="S1932"/>
  <c r="Y1932" i="4"/>
  <c r="G1931" i="6"/>
  <c r="I1931"/>
  <c r="K1931"/>
  <c r="M1931"/>
  <c r="O1931"/>
  <c r="Q1931"/>
  <c r="S1931"/>
  <c r="H1931"/>
  <c r="J1931"/>
  <c r="L1931"/>
  <c r="N1931"/>
  <c r="P1931"/>
  <c r="R1931"/>
  <c r="Y1931" i="4"/>
  <c r="H1930" i="6"/>
  <c r="J1930"/>
  <c r="L1930"/>
  <c r="N1930"/>
  <c r="P1930"/>
  <c r="R1930"/>
  <c r="G1930"/>
  <c r="I1930"/>
  <c r="K1930"/>
  <c r="M1930"/>
  <c r="O1930"/>
  <c r="Q1930"/>
  <c r="S1930"/>
  <c r="Y1930" i="4"/>
  <c r="G1929" i="6"/>
  <c r="I1929"/>
  <c r="K1929"/>
  <c r="M1929"/>
  <c r="O1929"/>
  <c r="Q1929"/>
  <c r="S1929"/>
  <c r="H1929"/>
  <c r="J1929"/>
  <c r="L1929"/>
  <c r="N1929"/>
  <c r="P1929"/>
  <c r="R1929"/>
  <c r="Y1929" i="4"/>
  <c r="H1928" i="6"/>
  <c r="J1928"/>
  <c r="L1928"/>
  <c r="N1928"/>
  <c r="P1928"/>
  <c r="R1928"/>
  <c r="G1928"/>
  <c r="I1928"/>
  <c r="K1928"/>
  <c r="M1928"/>
  <c r="O1928"/>
  <c r="Q1928"/>
  <c r="S1928"/>
  <c r="Y1928" i="4"/>
  <c r="G1927" i="6"/>
  <c r="I1927"/>
  <c r="K1927"/>
  <c r="M1927"/>
  <c r="O1927"/>
  <c r="Q1927"/>
  <c r="S1927"/>
  <c r="H1927"/>
  <c r="J1927"/>
  <c r="L1927"/>
  <c r="N1927"/>
  <c r="P1927"/>
  <c r="R1927"/>
  <c r="Y1927" i="4"/>
  <c r="H1926" i="6"/>
  <c r="J1926"/>
  <c r="L1926"/>
  <c r="N1926"/>
  <c r="P1926"/>
  <c r="R1926"/>
  <c r="G1926"/>
  <c r="I1926"/>
  <c r="K1926"/>
  <c r="M1926"/>
  <c r="O1926"/>
  <c r="Q1926"/>
  <c r="S1926"/>
  <c r="Y1926" i="4"/>
  <c r="G1925" i="6"/>
  <c r="I1925"/>
  <c r="K1925"/>
  <c r="M1925"/>
  <c r="O1925"/>
  <c r="Q1925"/>
  <c r="S1925"/>
  <c r="H1925"/>
  <c r="J1925"/>
  <c r="L1925"/>
  <c r="N1925"/>
  <c r="P1925"/>
  <c r="R1925"/>
  <c r="Y1925" i="4"/>
  <c r="H1924" i="6"/>
  <c r="J1924"/>
  <c r="L1924"/>
  <c r="N1924"/>
  <c r="P1924"/>
  <c r="R1924"/>
  <c r="G1924"/>
  <c r="I1924"/>
  <c r="K1924"/>
  <c r="M1924"/>
  <c r="O1924"/>
  <c r="Q1924"/>
  <c r="S1924"/>
  <c r="Y1924" i="4"/>
  <c r="G1923" i="6"/>
  <c r="I1923"/>
  <c r="K1923"/>
  <c r="M1923"/>
  <c r="O1923"/>
  <c r="Q1923"/>
  <c r="S1923"/>
  <c r="H1923"/>
  <c r="J1923"/>
  <c r="L1923"/>
  <c r="N1923"/>
  <c r="P1923"/>
  <c r="R1923"/>
  <c r="Y1923" i="4"/>
  <c r="H1922" i="6"/>
  <c r="J1922"/>
  <c r="L1922"/>
  <c r="N1922"/>
  <c r="P1922"/>
  <c r="R1922"/>
  <c r="G1922"/>
  <c r="I1922"/>
  <c r="K1922"/>
  <c r="M1922"/>
  <c r="O1922"/>
  <c r="Q1922"/>
  <c r="S1922"/>
  <c r="Y1922" i="4"/>
  <c r="G1921" i="6"/>
  <c r="I1921"/>
  <c r="K1921"/>
  <c r="M1921"/>
  <c r="O1921"/>
  <c r="Q1921"/>
  <c r="S1921"/>
  <c r="H1921"/>
  <c r="J1921"/>
  <c r="L1921"/>
  <c r="N1921"/>
  <c r="P1921"/>
  <c r="R1921"/>
  <c r="X1921" i="4"/>
  <c r="H1920" i="6"/>
  <c r="J1920"/>
  <c r="L1920"/>
  <c r="N1920"/>
  <c r="P1920"/>
  <c r="R1920"/>
  <c r="G1920"/>
  <c r="I1920"/>
  <c r="K1920"/>
  <c r="M1920"/>
  <c r="O1920"/>
  <c r="Q1920"/>
  <c r="S1920"/>
  <c r="Y1920" i="4"/>
  <c r="G1919" i="6"/>
  <c r="I1919"/>
  <c r="K1919"/>
  <c r="M1919"/>
  <c r="O1919"/>
  <c r="Q1919"/>
  <c r="S1919"/>
  <c r="H1919"/>
  <c r="J1919"/>
  <c r="L1919"/>
  <c r="N1919"/>
  <c r="P1919"/>
  <c r="R1919"/>
  <c r="Y1919" i="4"/>
  <c r="H1918" i="6"/>
  <c r="J1918"/>
  <c r="L1918"/>
  <c r="N1918"/>
  <c r="P1918"/>
  <c r="R1918"/>
  <c r="G1918"/>
  <c r="I1918"/>
  <c r="K1918"/>
  <c r="M1918"/>
  <c r="O1918"/>
  <c r="Q1918"/>
  <c r="S1918"/>
  <c r="Y1918" i="4"/>
  <c r="G1917" i="6"/>
  <c r="I1917"/>
  <c r="K1917"/>
  <c r="M1917"/>
  <c r="O1917"/>
  <c r="Q1917"/>
  <c r="S1917"/>
  <c r="H1917"/>
  <c r="J1917"/>
  <c r="L1917"/>
  <c r="N1917"/>
  <c r="P1917"/>
  <c r="R1917"/>
  <c r="Y1917" i="4"/>
  <c r="H1916" i="6"/>
  <c r="J1916"/>
  <c r="L1916"/>
  <c r="N1916"/>
  <c r="P1916"/>
  <c r="R1916"/>
  <c r="G1916"/>
  <c r="I1916"/>
  <c r="K1916"/>
  <c r="M1916"/>
  <c r="O1916"/>
  <c r="Q1916"/>
  <c r="S1916"/>
  <c r="Y1916" i="4"/>
  <c r="G1915" i="6"/>
  <c r="I1915"/>
  <c r="K1915"/>
  <c r="M1915"/>
  <c r="O1915"/>
  <c r="Q1915"/>
  <c r="S1915"/>
  <c r="H1915"/>
  <c r="J1915"/>
  <c r="L1915"/>
  <c r="N1915"/>
  <c r="P1915"/>
  <c r="R1915"/>
  <c r="Y1915" i="4"/>
  <c r="H1914" i="6"/>
  <c r="J1914"/>
  <c r="L1914"/>
  <c r="N1914"/>
  <c r="P1914"/>
  <c r="R1914"/>
  <c r="G1914"/>
  <c r="I1914"/>
  <c r="K1914"/>
  <c r="M1914"/>
  <c r="O1914"/>
  <c r="Q1914"/>
  <c r="S1914"/>
  <c r="Y1914" i="4"/>
  <c r="G1913" i="6"/>
  <c r="I1913"/>
  <c r="K1913"/>
  <c r="M1913"/>
  <c r="O1913"/>
  <c r="Q1913"/>
  <c r="S1913"/>
  <c r="H1913"/>
  <c r="J1913"/>
  <c r="L1913"/>
  <c r="N1913"/>
  <c r="P1913"/>
  <c r="R1913"/>
  <c r="Y1913" i="4"/>
  <c r="H1912" i="6"/>
  <c r="J1912"/>
  <c r="L1912"/>
  <c r="N1912"/>
  <c r="P1912"/>
  <c r="R1912"/>
  <c r="G1912"/>
  <c r="I1912"/>
  <c r="K1912"/>
  <c r="M1912"/>
  <c r="O1912"/>
  <c r="Q1912"/>
  <c r="S1912"/>
  <c r="X1912" i="4"/>
  <c r="G1911" i="6"/>
  <c r="I1911"/>
  <c r="K1911"/>
  <c r="M1911"/>
  <c r="O1911"/>
  <c r="Q1911"/>
  <c r="S1911"/>
  <c r="H1911"/>
  <c r="J1911"/>
  <c r="L1911"/>
  <c r="N1911"/>
  <c r="P1911"/>
  <c r="R1911"/>
  <c r="Y1911" i="4"/>
  <c r="H1910" i="6"/>
  <c r="J1910"/>
  <c r="L1910"/>
  <c r="N1910"/>
  <c r="P1910"/>
  <c r="R1910"/>
  <c r="G1910"/>
  <c r="I1910"/>
  <c r="K1910"/>
  <c r="M1910"/>
  <c r="O1910"/>
  <c r="Q1910"/>
  <c r="S1910"/>
  <c r="Y1910" i="4"/>
  <c r="G1909" i="6"/>
  <c r="I1909"/>
  <c r="K1909"/>
  <c r="M1909"/>
  <c r="O1909"/>
  <c r="Q1909"/>
  <c r="S1909"/>
  <c r="H1909"/>
  <c r="J1909"/>
  <c r="L1909"/>
  <c r="N1909"/>
  <c r="P1909"/>
  <c r="R1909"/>
  <c r="Y1909" i="4"/>
  <c r="H1908" i="6"/>
  <c r="J1908"/>
  <c r="L1908"/>
  <c r="N1908"/>
  <c r="P1908"/>
  <c r="R1908"/>
  <c r="G1908"/>
  <c r="I1908"/>
  <c r="K1908"/>
  <c r="M1908"/>
  <c r="O1908"/>
  <c r="Q1908"/>
  <c r="S1908"/>
  <c r="Y1908" i="4"/>
  <c r="G1907" i="6"/>
  <c r="I1907"/>
  <c r="K1907"/>
  <c r="M1907"/>
  <c r="O1907"/>
  <c r="Q1907"/>
  <c r="S1907"/>
  <c r="H1907"/>
  <c r="J1907"/>
  <c r="L1907"/>
  <c r="N1907"/>
  <c r="P1907"/>
  <c r="R1907"/>
  <c r="Y1907" i="4"/>
  <c r="H1906" i="6"/>
  <c r="J1906"/>
  <c r="L1906"/>
  <c r="N1906"/>
  <c r="P1906"/>
  <c r="R1906"/>
  <c r="G1906"/>
  <c r="I1906"/>
  <c r="K1906"/>
  <c r="M1906"/>
  <c r="O1906"/>
  <c r="Q1906"/>
  <c r="S1906"/>
  <c r="Y1906" i="4"/>
  <c r="G1905" i="6"/>
  <c r="I1905"/>
  <c r="K1905"/>
  <c r="M1905"/>
  <c r="O1905"/>
  <c r="Q1905"/>
  <c r="S1905"/>
  <c r="H1905"/>
  <c r="J1905"/>
  <c r="L1905"/>
  <c r="N1905"/>
  <c r="P1905"/>
  <c r="R1905"/>
  <c r="Y1905" i="4"/>
  <c r="H1904" i="6"/>
  <c r="J1904"/>
  <c r="L1904"/>
  <c r="N1904"/>
  <c r="P1904"/>
  <c r="R1904"/>
  <c r="G1904"/>
  <c r="I1904"/>
  <c r="K1904"/>
  <c r="M1904"/>
  <c r="O1904"/>
  <c r="Q1904"/>
  <c r="S1904"/>
  <c r="Y1904" i="4"/>
  <c r="G1903" i="6"/>
  <c r="I1903"/>
  <c r="K1903"/>
  <c r="M1903"/>
  <c r="O1903"/>
  <c r="Q1903"/>
  <c r="S1903"/>
  <c r="H1903"/>
  <c r="J1903"/>
  <c r="L1903"/>
  <c r="N1903"/>
  <c r="P1903"/>
  <c r="R1903"/>
  <c r="Y1903" i="4"/>
  <c r="H1902" i="6"/>
  <c r="J1902"/>
  <c r="L1902"/>
  <c r="N1902"/>
  <c r="P1902"/>
  <c r="R1902"/>
  <c r="G1902"/>
  <c r="I1902"/>
  <c r="K1902"/>
  <c r="M1902"/>
  <c r="O1902"/>
  <c r="Q1902"/>
  <c r="S1902"/>
  <c r="Y1902" i="4"/>
  <c r="G1901" i="6"/>
  <c r="I1901"/>
  <c r="K1901"/>
  <c r="M1901"/>
  <c r="O1901"/>
  <c r="Q1901"/>
  <c r="S1901"/>
  <c r="H1901"/>
  <c r="J1901"/>
  <c r="L1901"/>
  <c r="N1901"/>
  <c r="P1901"/>
  <c r="R1901"/>
  <c r="Y1901" i="4"/>
  <c r="H1900" i="6"/>
  <c r="J1900"/>
  <c r="L1900"/>
  <c r="N1900"/>
  <c r="P1900"/>
  <c r="R1900"/>
  <c r="G1900"/>
  <c r="I1900"/>
  <c r="K1900"/>
  <c r="M1900"/>
  <c r="O1900"/>
  <c r="Q1900"/>
  <c r="S1900"/>
  <c r="Y1900" i="4"/>
  <c r="G1899" i="6"/>
  <c r="I1899"/>
  <c r="K1899"/>
  <c r="M1899"/>
  <c r="O1899"/>
  <c r="Q1899"/>
  <c r="S1899"/>
  <c r="H1899"/>
  <c r="J1899"/>
  <c r="L1899"/>
  <c r="N1899"/>
  <c r="P1899"/>
  <c r="R1899"/>
  <c r="Y1899" i="4"/>
  <c r="H1898" i="6"/>
  <c r="J1898"/>
  <c r="L1898"/>
  <c r="N1898"/>
  <c r="P1898"/>
  <c r="R1898"/>
  <c r="G1898"/>
  <c r="I1898"/>
  <c r="K1898"/>
  <c r="M1898"/>
  <c r="O1898"/>
  <c r="Q1898"/>
  <c r="S1898"/>
  <c r="X1898" i="4"/>
  <c r="G1897" i="6"/>
  <c r="I1897"/>
  <c r="K1897"/>
  <c r="M1897"/>
  <c r="O1897"/>
  <c r="Q1897"/>
  <c r="S1897"/>
  <c r="H1897"/>
  <c r="J1897"/>
  <c r="L1897"/>
  <c r="N1897"/>
  <c r="P1897"/>
  <c r="R1897"/>
  <c r="Y1897" i="4"/>
  <c r="H1896" i="6"/>
  <c r="J1896"/>
  <c r="L1896"/>
  <c r="N1896"/>
  <c r="P1896"/>
  <c r="R1896"/>
  <c r="G1896"/>
  <c r="I1896"/>
  <c r="K1896"/>
  <c r="M1896"/>
  <c r="O1896"/>
  <c r="Q1896"/>
  <c r="S1896"/>
  <c r="Y1896" i="4"/>
  <c r="G1895" i="6"/>
  <c r="I1895"/>
  <c r="K1895"/>
  <c r="M1895"/>
  <c r="O1895"/>
  <c r="Q1895"/>
  <c r="S1895"/>
  <c r="H1895"/>
  <c r="J1895"/>
  <c r="L1895"/>
  <c r="N1895"/>
  <c r="P1895"/>
  <c r="R1895"/>
  <c r="Y1895" i="4"/>
  <c r="H1894" i="6"/>
  <c r="J1894"/>
  <c r="L1894"/>
  <c r="N1894"/>
  <c r="P1894"/>
  <c r="R1894"/>
  <c r="G1894"/>
  <c r="I1894"/>
  <c r="K1894"/>
  <c r="M1894"/>
  <c r="O1894"/>
  <c r="Q1894"/>
  <c r="S1894"/>
  <c r="Y1894" i="4"/>
  <c r="G1893" i="6"/>
  <c r="I1893"/>
  <c r="K1893"/>
  <c r="M1893"/>
  <c r="O1893"/>
  <c r="Q1893"/>
  <c r="S1893"/>
  <c r="H1893"/>
  <c r="J1893"/>
  <c r="L1893"/>
  <c r="N1893"/>
  <c r="P1893"/>
  <c r="R1893"/>
  <c r="Y1893" i="4"/>
  <c r="H1892" i="6"/>
  <c r="J1892"/>
  <c r="L1892"/>
  <c r="N1892"/>
  <c r="P1892"/>
  <c r="R1892"/>
  <c r="G1892"/>
  <c r="I1892"/>
  <c r="K1892"/>
  <c r="M1892"/>
  <c r="O1892"/>
  <c r="Q1892"/>
  <c r="S1892"/>
  <c r="Y1892" i="4"/>
  <c r="G1891" i="6"/>
  <c r="I1891"/>
  <c r="K1891"/>
  <c r="M1891"/>
  <c r="O1891"/>
  <c r="Q1891"/>
  <c r="S1891"/>
  <c r="H1891"/>
  <c r="J1891"/>
  <c r="L1891"/>
  <c r="N1891"/>
  <c r="P1891"/>
  <c r="R1891"/>
  <c r="Y1891" i="4"/>
  <c r="H1890" i="6"/>
  <c r="J1890"/>
  <c r="L1890"/>
  <c r="N1890"/>
  <c r="P1890"/>
  <c r="R1890"/>
  <c r="G1890"/>
  <c r="I1890"/>
  <c r="K1890"/>
  <c r="M1890"/>
  <c r="O1890"/>
  <c r="Q1890"/>
  <c r="S1890"/>
  <c r="Y1890" i="4"/>
  <c r="G1889" i="6"/>
  <c r="I1889"/>
  <c r="K1889"/>
  <c r="M1889"/>
  <c r="O1889"/>
  <c r="Q1889"/>
  <c r="S1889"/>
  <c r="H1889"/>
  <c r="J1889"/>
  <c r="L1889"/>
  <c r="N1889"/>
  <c r="P1889"/>
  <c r="R1889"/>
  <c r="Y1889" i="4"/>
  <c r="H1888" i="6"/>
  <c r="J1888"/>
  <c r="L1888"/>
  <c r="N1888"/>
  <c r="P1888"/>
  <c r="R1888"/>
  <c r="G1888"/>
  <c r="I1888"/>
  <c r="K1888"/>
  <c r="M1888"/>
  <c r="O1888"/>
  <c r="Q1888"/>
  <c r="S1888"/>
  <c r="Y1888" i="4"/>
  <c r="G1887" i="6"/>
  <c r="I1887"/>
  <c r="K1887"/>
  <c r="M1887"/>
  <c r="O1887"/>
  <c r="Q1887"/>
  <c r="S1887"/>
  <c r="H1887"/>
  <c r="J1887"/>
  <c r="L1887"/>
  <c r="N1887"/>
  <c r="P1887"/>
  <c r="R1887"/>
  <c r="X1887" i="4"/>
  <c r="H1886" i="6"/>
  <c r="J1886"/>
  <c r="L1886"/>
  <c r="N1886"/>
  <c r="P1886"/>
  <c r="R1886"/>
  <c r="G1886"/>
  <c r="I1886"/>
  <c r="K1886"/>
  <c r="M1886"/>
  <c r="O1886"/>
  <c r="Q1886"/>
  <c r="S1886"/>
  <c r="X1886" i="4"/>
  <c r="G1885" i="6"/>
  <c r="I1885"/>
  <c r="K1885"/>
  <c r="M1885"/>
  <c r="O1885"/>
  <c r="Q1885"/>
  <c r="S1885"/>
  <c r="H1885"/>
  <c r="J1885"/>
  <c r="L1885"/>
  <c r="N1885"/>
  <c r="P1885"/>
  <c r="R1885"/>
  <c r="Y1885" i="4"/>
  <c r="H1884" i="6"/>
  <c r="J1884"/>
  <c r="L1884"/>
  <c r="N1884"/>
  <c r="P1884"/>
  <c r="R1884"/>
  <c r="G1884"/>
  <c r="I1884"/>
  <c r="K1884"/>
  <c r="M1884"/>
  <c r="O1884"/>
  <c r="Q1884"/>
  <c r="S1884"/>
  <c r="Y1884" i="4"/>
  <c r="G1883" i="6"/>
  <c r="I1883"/>
  <c r="K1883"/>
  <c r="M1883"/>
  <c r="O1883"/>
  <c r="Q1883"/>
  <c r="S1883"/>
  <c r="H1883"/>
  <c r="J1883"/>
  <c r="L1883"/>
  <c r="N1883"/>
  <c r="P1883"/>
  <c r="R1883"/>
  <c r="Y1883" i="4"/>
  <c r="H1882" i="6"/>
  <c r="J1882"/>
  <c r="L1882"/>
  <c r="N1882"/>
  <c r="P1882"/>
  <c r="R1882"/>
  <c r="G1882"/>
  <c r="I1882"/>
  <c r="K1882"/>
  <c r="M1882"/>
  <c r="O1882"/>
  <c r="Q1882"/>
  <c r="S1882"/>
  <c r="Y1882" i="4"/>
  <c r="G1881" i="6"/>
  <c r="I1881"/>
  <c r="K1881"/>
  <c r="M1881"/>
  <c r="O1881"/>
  <c r="Q1881"/>
  <c r="S1881"/>
  <c r="H1881"/>
  <c r="J1881"/>
  <c r="L1881"/>
  <c r="N1881"/>
  <c r="P1881"/>
  <c r="R1881"/>
  <c r="Y1881" i="4"/>
  <c r="H1880" i="6"/>
  <c r="J1880"/>
  <c r="L1880"/>
  <c r="N1880"/>
  <c r="P1880"/>
  <c r="R1880"/>
  <c r="G1880"/>
  <c r="I1880"/>
  <c r="K1880"/>
  <c r="M1880"/>
  <c r="O1880"/>
  <c r="Q1880"/>
  <c r="S1880"/>
  <c r="Y1880" i="4"/>
  <c r="G1879" i="6"/>
  <c r="I1879"/>
  <c r="K1879"/>
  <c r="M1879"/>
  <c r="O1879"/>
  <c r="Q1879"/>
  <c r="S1879"/>
  <c r="H1879"/>
  <c r="J1879"/>
  <c r="L1879"/>
  <c r="N1879"/>
  <c r="P1879"/>
  <c r="R1879"/>
  <c r="Y1879" i="4"/>
  <c r="H1878" i="6"/>
  <c r="J1878"/>
  <c r="L1878"/>
  <c r="N1878"/>
  <c r="P1878"/>
  <c r="R1878"/>
  <c r="G1878"/>
  <c r="I1878"/>
  <c r="K1878"/>
  <c r="M1878"/>
  <c r="O1878"/>
  <c r="Q1878"/>
  <c r="S1878"/>
  <c r="X1878" i="4"/>
  <c r="G1877" i="6"/>
  <c r="I1877"/>
  <c r="K1877"/>
  <c r="M1877"/>
  <c r="O1877"/>
  <c r="Q1877"/>
  <c r="S1877"/>
  <c r="H1877"/>
  <c r="J1877"/>
  <c r="L1877"/>
  <c r="N1877"/>
  <c r="P1877"/>
  <c r="R1877"/>
  <c r="Y1877" i="4"/>
  <c r="H1876" i="6"/>
  <c r="J1876"/>
  <c r="L1876"/>
  <c r="N1876"/>
  <c r="P1876"/>
  <c r="R1876"/>
  <c r="G1876"/>
  <c r="I1876"/>
  <c r="K1876"/>
  <c r="M1876"/>
  <c r="O1876"/>
  <c r="Q1876"/>
  <c r="S1876"/>
  <c r="X1876" i="4"/>
  <c r="G1875" i="6"/>
  <c r="I1875"/>
  <c r="K1875"/>
  <c r="M1875"/>
  <c r="O1875"/>
  <c r="Q1875"/>
  <c r="S1875"/>
  <c r="H1875"/>
  <c r="J1875"/>
  <c r="L1875"/>
  <c r="N1875"/>
  <c r="P1875"/>
  <c r="R1875"/>
  <c r="Y1875" i="4"/>
  <c r="H1874" i="6"/>
  <c r="J1874"/>
  <c r="L1874"/>
  <c r="N1874"/>
  <c r="P1874"/>
  <c r="R1874"/>
  <c r="G1874"/>
  <c r="I1874"/>
  <c r="K1874"/>
  <c r="M1874"/>
  <c r="O1874"/>
  <c r="Q1874"/>
  <c r="S1874"/>
  <c r="Y1874" i="4"/>
  <c r="G1873" i="6"/>
  <c r="I1873"/>
  <c r="K1873"/>
  <c r="M1873"/>
  <c r="O1873"/>
  <c r="Q1873"/>
  <c r="S1873"/>
  <c r="H1873"/>
  <c r="J1873"/>
  <c r="L1873"/>
  <c r="N1873"/>
  <c r="P1873"/>
  <c r="R1873"/>
  <c r="Y1873" i="4"/>
  <c r="H1872" i="6"/>
  <c r="J1872"/>
  <c r="L1872"/>
  <c r="N1872"/>
  <c r="P1872"/>
  <c r="R1872"/>
  <c r="G1872"/>
  <c r="I1872"/>
  <c r="K1872"/>
  <c r="M1872"/>
  <c r="O1872"/>
  <c r="Q1872"/>
  <c r="S1872"/>
  <c r="Y1872" i="4"/>
  <c r="G1871" i="6"/>
  <c r="I1871"/>
  <c r="K1871"/>
  <c r="M1871"/>
  <c r="O1871"/>
  <c r="Q1871"/>
  <c r="S1871"/>
  <c r="H1871"/>
  <c r="J1871"/>
  <c r="L1871"/>
  <c r="N1871"/>
  <c r="P1871"/>
  <c r="R1871"/>
  <c r="Y1871" i="4"/>
  <c r="H1870" i="6"/>
  <c r="J1870"/>
  <c r="L1870"/>
  <c r="N1870"/>
  <c r="P1870"/>
  <c r="R1870"/>
  <c r="G1870"/>
  <c r="I1870"/>
  <c r="K1870"/>
  <c r="M1870"/>
  <c r="O1870"/>
  <c r="Q1870"/>
  <c r="S1870"/>
  <c r="Y1870" i="4"/>
  <c r="G1869" i="6"/>
  <c r="I1869"/>
  <c r="K1869"/>
  <c r="M1869"/>
  <c r="O1869"/>
  <c r="Q1869"/>
  <c r="S1869"/>
  <c r="H1869"/>
  <c r="J1869"/>
  <c r="L1869"/>
  <c r="N1869"/>
  <c r="P1869"/>
  <c r="R1869"/>
  <c r="Y1869" i="4"/>
  <c r="H1868" i="6"/>
  <c r="J1868"/>
  <c r="L1868"/>
  <c r="N1868"/>
  <c r="P1868"/>
  <c r="R1868"/>
  <c r="G1868"/>
  <c r="I1868"/>
  <c r="K1868"/>
  <c r="M1868"/>
  <c r="O1868"/>
  <c r="Q1868"/>
  <c r="S1868"/>
  <c r="Y1868" i="4"/>
  <c r="G1867" i="6"/>
  <c r="I1867"/>
  <c r="K1867"/>
  <c r="M1867"/>
  <c r="O1867"/>
  <c r="Q1867"/>
  <c r="S1867"/>
  <c r="H1867"/>
  <c r="J1867"/>
  <c r="L1867"/>
  <c r="N1867"/>
  <c r="P1867"/>
  <c r="R1867"/>
  <c r="Y1867" i="4"/>
  <c r="H1866" i="6"/>
  <c r="J1866"/>
  <c r="L1866"/>
  <c r="N1866"/>
  <c r="P1866"/>
  <c r="R1866"/>
  <c r="G1866"/>
  <c r="I1866"/>
  <c r="K1866"/>
  <c r="M1866"/>
  <c r="O1866"/>
  <c r="Q1866"/>
  <c r="S1866"/>
  <c r="Y1866" i="4"/>
  <c r="G1865" i="6"/>
  <c r="I1865"/>
  <c r="K1865"/>
  <c r="M1865"/>
  <c r="O1865"/>
  <c r="Q1865"/>
  <c r="S1865"/>
  <c r="H1865"/>
  <c r="J1865"/>
  <c r="L1865"/>
  <c r="N1865"/>
  <c r="P1865"/>
  <c r="R1865"/>
  <c r="X1865" i="4"/>
  <c r="H1864" i="6"/>
  <c r="J1864"/>
  <c r="L1864"/>
  <c r="N1864"/>
  <c r="P1864"/>
  <c r="R1864"/>
  <c r="G1864"/>
  <c r="I1864"/>
  <c r="K1864"/>
  <c r="M1864"/>
  <c r="O1864"/>
  <c r="Q1864"/>
  <c r="S1864"/>
  <c r="Y1864" i="4"/>
  <c r="G1863" i="6"/>
  <c r="I1863"/>
  <c r="K1863"/>
  <c r="M1863"/>
  <c r="O1863"/>
  <c r="Q1863"/>
  <c r="S1863"/>
  <c r="H1863"/>
  <c r="J1863"/>
  <c r="L1863"/>
  <c r="N1863"/>
  <c r="P1863"/>
  <c r="R1863"/>
  <c r="Y1863" i="4"/>
  <c r="H1862" i="6"/>
  <c r="J1862"/>
  <c r="L1862"/>
  <c r="N1862"/>
  <c r="P1862"/>
  <c r="R1862"/>
  <c r="G1862"/>
  <c r="I1862"/>
  <c r="K1862"/>
  <c r="M1862"/>
  <c r="O1862"/>
  <c r="Q1862"/>
  <c r="S1862"/>
  <c r="Y1862" i="4"/>
  <c r="G1861" i="6"/>
  <c r="I1861"/>
  <c r="K1861"/>
  <c r="M1861"/>
  <c r="O1861"/>
  <c r="Q1861"/>
  <c r="S1861"/>
  <c r="H1861"/>
  <c r="J1861"/>
  <c r="L1861"/>
  <c r="N1861"/>
  <c r="P1861"/>
  <c r="R1861"/>
  <c r="Y1861" i="4"/>
  <c r="H1860" i="6"/>
  <c r="J1860"/>
  <c r="L1860"/>
  <c r="N1860"/>
  <c r="P1860"/>
  <c r="R1860"/>
  <c r="G1860"/>
  <c r="I1860"/>
  <c r="K1860"/>
  <c r="M1860"/>
  <c r="O1860"/>
  <c r="Q1860"/>
  <c r="S1860"/>
  <c r="Y1860" i="4"/>
  <c r="G1859" i="6"/>
  <c r="I1859"/>
  <c r="K1859"/>
  <c r="M1859"/>
  <c r="O1859"/>
  <c r="Q1859"/>
  <c r="S1859"/>
  <c r="H1859"/>
  <c r="J1859"/>
  <c r="L1859"/>
  <c r="N1859"/>
  <c r="P1859"/>
  <c r="R1859"/>
  <c r="Y1859" i="4"/>
  <c r="H1858" i="6"/>
  <c r="J1858"/>
  <c r="L1858"/>
  <c r="N1858"/>
  <c r="P1858"/>
  <c r="R1858"/>
  <c r="G1858"/>
  <c r="I1858"/>
  <c r="K1858"/>
  <c r="M1858"/>
  <c r="O1858"/>
  <c r="Q1858"/>
  <c r="S1858"/>
  <c r="Y1858" i="4"/>
  <c r="G1857" i="6"/>
  <c r="I1857"/>
  <c r="K1857"/>
  <c r="M1857"/>
  <c r="O1857"/>
  <c r="Q1857"/>
  <c r="S1857"/>
  <c r="H1857"/>
  <c r="J1857"/>
  <c r="L1857"/>
  <c r="N1857"/>
  <c r="P1857"/>
  <c r="R1857"/>
  <c r="Y1857" i="4"/>
  <c r="H1856" i="6"/>
  <c r="J1856"/>
  <c r="L1856"/>
  <c r="N1856"/>
  <c r="P1856"/>
  <c r="R1856"/>
  <c r="G1856"/>
  <c r="I1856"/>
  <c r="K1856"/>
  <c r="M1856"/>
  <c r="O1856"/>
  <c r="Q1856"/>
  <c r="S1856"/>
  <c r="Y1856" i="4"/>
  <c r="G1855" i="6"/>
  <c r="I1855"/>
  <c r="K1855"/>
  <c r="M1855"/>
  <c r="O1855"/>
  <c r="Q1855"/>
  <c r="S1855"/>
  <c r="H1855"/>
  <c r="J1855"/>
  <c r="L1855"/>
  <c r="N1855"/>
  <c r="P1855"/>
  <c r="R1855"/>
  <c r="Y1855" i="4"/>
  <c r="H1854" i="6"/>
  <c r="J1854"/>
  <c r="L1854"/>
  <c r="N1854"/>
  <c r="P1854"/>
  <c r="R1854"/>
  <c r="G1854"/>
  <c r="I1854"/>
  <c r="K1854"/>
  <c r="M1854"/>
  <c r="O1854"/>
  <c r="Q1854"/>
  <c r="S1854"/>
  <c r="Y1854" i="4"/>
  <c r="G1853" i="6"/>
  <c r="I1853"/>
  <c r="K1853"/>
  <c r="M1853"/>
  <c r="O1853"/>
  <c r="Q1853"/>
  <c r="S1853"/>
  <c r="H1853"/>
  <c r="J1853"/>
  <c r="L1853"/>
  <c r="N1853"/>
  <c r="P1853"/>
  <c r="R1853"/>
  <c r="Y1853" i="4"/>
  <c r="H1852" i="6"/>
  <c r="J1852"/>
  <c r="L1852"/>
  <c r="N1852"/>
  <c r="P1852"/>
  <c r="R1852"/>
  <c r="G1852"/>
  <c r="I1852"/>
  <c r="K1852"/>
  <c r="M1852"/>
  <c r="O1852"/>
  <c r="Q1852"/>
  <c r="S1852"/>
  <c r="Y1852" i="4"/>
  <c r="G1851" i="6"/>
  <c r="I1851"/>
  <c r="K1851"/>
  <c r="M1851"/>
  <c r="O1851"/>
  <c r="Q1851"/>
  <c r="S1851"/>
  <c r="H1851"/>
  <c r="J1851"/>
  <c r="L1851"/>
  <c r="N1851"/>
  <c r="P1851"/>
  <c r="R1851"/>
  <c r="Y1851" i="4"/>
  <c r="H1850" i="6"/>
  <c r="J1850"/>
  <c r="L1850"/>
  <c r="N1850"/>
  <c r="P1850"/>
  <c r="R1850"/>
  <c r="G1850"/>
  <c r="I1850"/>
  <c r="K1850"/>
  <c r="M1850"/>
  <c r="O1850"/>
  <c r="Q1850"/>
  <c r="S1850"/>
  <c r="Y1850" i="4"/>
  <c r="G1849" i="6"/>
  <c r="I1849"/>
  <c r="K1849"/>
  <c r="M1849"/>
  <c r="O1849"/>
  <c r="Q1849"/>
  <c r="S1849"/>
  <c r="H1849"/>
  <c r="J1849"/>
  <c r="L1849"/>
  <c r="N1849"/>
  <c r="P1849"/>
  <c r="R1849"/>
  <c r="Y1849" i="4"/>
  <c r="H1848" i="6"/>
  <c r="J1848"/>
  <c r="L1848"/>
  <c r="N1848"/>
  <c r="P1848"/>
  <c r="R1848"/>
  <c r="G1848"/>
  <c r="I1848"/>
  <c r="K1848"/>
  <c r="M1848"/>
  <c r="O1848"/>
  <c r="Q1848"/>
  <c r="S1848"/>
  <c r="Y1848" i="4"/>
  <c r="G1847" i="6"/>
  <c r="I1847"/>
  <c r="K1847"/>
  <c r="M1847"/>
  <c r="O1847"/>
  <c r="Q1847"/>
  <c r="S1847"/>
  <c r="H1847"/>
  <c r="J1847"/>
  <c r="L1847"/>
  <c r="N1847"/>
  <c r="P1847"/>
  <c r="R1847"/>
  <c r="Y1847" i="4"/>
  <c r="H1846" i="6"/>
  <c r="J1846"/>
  <c r="L1846"/>
  <c r="N1846"/>
  <c r="P1846"/>
  <c r="R1846"/>
  <c r="G1846"/>
  <c r="I1846"/>
  <c r="K1846"/>
  <c r="M1846"/>
  <c r="O1846"/>
  <c r="Q1846"/>
  <c r="S1846"/>
  <c r="Y1846" i="4"/>
  <c r="G1845" i="6"/>
  <c r="I1845"/>
  <c r="K1845"/>
  <c r="M1845"/>
  <c r="O1845"/>
  <c r="Q1845"/>
  <c r="S1845"/>
  <c r="H1845"/>
  <c r="J1845"/>
  <c r="L1845"/>
  <c r="N1845"/>
  <c r="P1845"/>
  <c r="R1845"/>
  <c r="Y1845" i="4"/>
  <c r="H1844" i="6"/>
  <c r="J1844"/>
  <c r="L1844"/>
  <c r="N1844"/>
  <c r="P1844"/>
  <c r="R1844"/>
  <c r="G1844"/>
  <c r="I1844"/>
  <c r="K1844"/>
  <c r="M1844"/>
  <c r="O1844"/>
  <c r="Q1844"/>
  <c r="S1844"/>
  <c r="Y1844" i="4"/>
  <c r="G1843" i="6"/>
  <c r="I1843"/>
  <c r="K1843"/>
  <c r="M1843"/>
  <c r="O1843"/>
  <c r="Q1843"/>
  <c r="S1843"/>
  <c r="H1843"/>
  <c r="J1843"/>
  <c r="L1843"/>
  <c r="N1843"/>
  <c r="P1843"/>
  <c r="R1843"/>
  <c r="Y1843" i="4"/>
  <c r="H1842" i="6"/>
  <c r="J1842"/>
  <c r="L1842"/>
  <c r="N1842"/>
  <c r="P1842"/>
  <c r="R1842"/>
  <c r="G1842"/>
  <c r="I1842"/>
  <c r="K1842"/>
  <c r="M1842"/>
  <c r="O1842"/>
  <c r="Q1842"/>
  <c r="S1842"/>
  <c r="Y1842" i="4"/>
  <c r="G1841" i="6"/>
  <c r="I1841"/>
  <c r="K1841"/>
  <c r="M1841"/>
  <c r="O1841"/>
  <c r="Q1841"/>
  <c r="S1841"/>
  <c r="H1841"/>
  <c r="J1841"/>
  <c r="L1841"/>
  <c r="N1841"/>
  <c r="P1841"/>
  <c r="R1841"/>
  <c r="Y1841" i="4"/>
  <c r="H1840" i="6"/>
  <c r="J1840"/>
  <c r="L1840"/>
  <c r="N1840"/>
  <c r="P1840"/>
  <c r="R1840"/>
  <c r="G1840"/>
  <c r="I1840"/>
  <c r="K1840"/>
  <c r="M1840"/>
  <c r="O1840"/>
  <c r="Q1840"/>
  <c r="S1840"/>
  <c r="X1840" i="4"/>
  <c r="G1839" i="6"/>
  <c r="I1839"/>
  <c r="K1839"/>
  <c r="M1839"/>
  <c r="O1839"/>
  <c r="Q1839"/>
  <c r="S1839"/>
  <c r="H1839"/>
  <c r="J1839"/>
  <c r="L1839"/>
  <c r="N1839"/>
  <c r="P1839"/>
  <c r="R1839"/>
  <c r="Y1839" i="4"/>
  <c r="H1838" i="6"/>
  <c r="J1838"/>
  <c r="L1838"/>
  <c r="N1838"/>
  <c r="P1838"/>
  <c r="R1838"/>
  <c r="G1838"/>
  <c r="I1838"/>
  <c r="K1838"/>
  <c r="M1838"/>
  <c r="O1838"/>
  <c r="Q1838"/>
  <c r="S1838"/>
  <c r="Y1838" i="4"/>
  <c r="G1837" i="6"/>
  <c r="I1837"/>
  <c r="K1837"/>
  <c r="M1837"/>
  <c r="O1837"/>
  <c r="Q1837"/>
  <c r="S1837"/>
  <c r="H1837"/>
  <c r="J1837"/>
  <c r="L1837"/>
  <c r="N1837"/>
  <c r="P1837"/>
  <c r="R1837"/>
  <c r="Y1837" i="4"/>
  <c r="H1836" i="6"/>
  <c r="J1836"/>
  <c r="L1836"/>
  <c r="N1836"/>
  <c r="P1836"/>
  <c r="R1836"/>
  <c r="G1836"/>
  <c r="I1836"/>
  <c r="K1836"/>
  <c r="M1836"/>
  <c r="O1836"/>
  <c r="Q1836"/>
  <c r="S1836"/>
  <c r="Y1836" i="4"/>
  <c r="G1835" i="6"/>
  <c r="I1835"/>
  <c r="K1835"/>
  <c r="M1835"/>
  <c r="O1835"/>
  <c r="Q1835"/>
  <c r="S1835"/>
  <c r="H1835"/>
  <c r="J1835"/>
  <c r="L1835"/>
  <c r="N1835"/>
  <c r="P1835"/>
  <c r="R1835"/>
  <c r="Y1835" i="4"/>
  <c r="H1834" i="6"/>
  <c r="J1834"/>
  <c r="L1834"/>
  <c r="N1834"/>
  <c r="P1834"/>
  <c r="R1834"/>
  <c r="G1834"/>
  <c r="I1834"/>
  <c r="K1834"/>
  <c r="M1834"/>
  <c r="O1834"/>
  <c r="Q1834"/>
  <c r="S1834"/>
  <c r="Y1834" i="4"/>
  <c r="G1833" i="6"/>
  <c r="I1833"/>
  <c r="K1833"/>
  <c r="M1833"/>
  <c r="O1833"/>
  <c r="Q1833"/>
  <c r="S1833"/>
  <c r="H1833"/>
  <c r="J1833"/>
  <c r="L1833"/>
  <c r="N1833"/>
  <c r="P1833"/>
  <c r="R1833"/>
  <c r="Y1833" i="4"/>
  <c r="H1832" i="6"/>
  <c r="J1832"/>
  <c r="L1832"/>
  <c r="N1832"/>
  <c r="P1832"/>
  <c r="R1832"/>
  <c r="G1832"/>
  <c r="I1832"/>
  <c r="K1832"/>
  <c r="M1832"/>
  <c r="O1832"/>
  <c r="Q1832"/>
  <c r="S1832"/>
  <c r="Y1832" i="4"/>
  <c r="G1831" i="6"/>
  <c r="I1831"/>
  <c r="K1831"/>
  <c r="M1831"/>
  <c r="O1831"/>
  <c r="Q1831"/>
  <c r="S1831"/>
  <c r="H1831"/>
  <c r="J1831"/>
  <c r="L1831"/>
  <c r="N1831"/>
  <c r="P1831"/>
  <c r="R1831"/>
  <c r="Y1831" i="4"/>
  <c r="H1830" i="6"/>
  <c r="J1830"/>
  <c r="L1830"/>
  <c r="N1830"/>
  <c r="P1830"/>
  <c r="R1830"/>
  <c r="G1830"/>
  <c r="I1830"/>
  <c r="K1830"/>
  <c r="M1830"/>
  <c r="O1830"/>
  <c r="Q1830"/>
  <c r="S1830"/>
  <c r="Y1830" i="4"/>
  <c r="G1829" i="6"/>
  <c r="I1829"/>
  <c r="K1829"/>
  <c r="M1829"/>
  <c r="O1829"/>
  <c r="Q1829"/>
  <c r="S1829"/>
  <c r="H1829"/>
  <c r="J1829"/>
  <c r="L1829"/>
  <c r="N1829"/>
  <c r="P1829"/>
  <c r="R1829"/>
  <c r="Y1829" i="4"/>
  <c r="H1828" i="6"/>
  <c r="J1828"/>
  <c r="L1828"/>
  <c r="N1828"/>
  <c r="P1828"/>
  <c r="R1828"/>
  <c r="G1828"/>
  <c r="I1828"/>
  <c r="K1828"/>
  <c r="M1828"/>
  <c r="O1828"/>
  <c r="Q1828"/>
  <c r="S1828"/>
  <c r="Y1828" i="4"/>
  <c r="G1827" i="6"/>
  <c r="I1827"/>
  <c r="K1827"/>
  <c r="M1827"/>
  <c r="O1827"/>
  <c r="Q1827"/>
  <c r="S1827"/>
  <c r="H1827"/>
  <c r="J1827"/>
  <c r="L1827"/>
  <c r="N1827"/>
  <c r="P1827"/>
  <c r="R1827"/>
  <c r="Y1827" i="4"/>
  <c r="H1826" i="6"/>
  <c r="J1826"/>
  <c r="L1826"/>
  <c r="N1826"/>
  <c r="P1826"/>
  <c r="R1826"/>
  <c r="G1826"/>
  <c r="I1826"/>
  <c r="K1826"/>
  <c r="M1826"/>
  <c r="O1826"/>
  <c r="Q1826"/>
  <c r="S1826"/>
  <c r="Y1826" i="4"/>
  <c r="G1825" i="6"/>
  <c r="I1825"/>
  <c r="K1825"/>
  <c r="M1825"/>
  <c r="O1825"/>
  <c r="Q1825"/>
  <c r="S1825"/>
  <c r="H1825"/>
  <c r="J1825"/>
  <c r="L1825"/>
  <c r="N1825"/>
  <c r="P1825"/>
  <c r="R1825"/>
  <c r="Y1825" i="4"/>
  <c r="H1824" i="6"/>
  <c r="J1824"/>
  <c r="L1824"/>
  <c r="N1824"/>
  <c r="P1824"/>
  <c r="R1824"/>
  <c r="G1824"/>
  <c r="I1824"/>
  <c r="K1824"/>
  <c r="M1824"/>
  <c r="O1824"/>
  <c r="Q1824"/>
  <c r="S1824"/>
  <c r="Y1824" i="4"/>
  <c r="G1823" i="6"/>
  <c r="I1823"/>
  <c r="K1823"/>
  <c r="M1823"/>
  <c r="O1823"/>
  <c r="Q1823"/>
  <c r="S1823"/>
  <c r="H1823"/>
  <c r="J1823"/>
  <c r="L1823"/>
  <c r="N1823"/>
  <c r="P1823"/>
  <c r="R1823"/>
  <c r="Y1823" i="4"/>
  <c r="H1822" i="6"/>
  <c r="J1822"/>
  <c r="L1822"/>
  <c r="N1822"/>
  <c r="P1822"/>
  <c r="R1822"/>
  <c r="G1822"/>
  <c r="I1822"/>
  <c r="K1822"/>
  <c r="M1822"/>
  <c r="O1822"/>
  <c r="Q1822"/>
  <c r="S1822"/>
  <c r="Y1822" i="4"/>
  <c r="G1821" i="6"/>
  <c r="I1821"/>
  <c r="K1821"/>
  <c r="M1821"/>
  <c r="O1821"/>
  <c r="Q1821"/>
  <c r="S1821"/>
  <c r="H1821"/>
  <c r="J1821"/>
  <c r="L1821"/>
  <c r="N1821"/>
  <c r="P1821"/>
  <c r="R1821"/>
  <c r="Y1821" i="4"/>
  <c r="H1820" i="6"/>
  <c r="J1820"/>
  <c r="L1820"/>
  <c r="N1820"/>
  <c r="P1820"/>
  <c r="R1820"/>
  <c r="G1820"/>
  <c r="I1820"/>
  <c r="K1820"/>
  <c r="M1820"/>
  <c r="O1820"/>
  <c r="Q1820"/>
  <c r="S1820"/>
  <c r="Y1820" i="4"/>
  <c r="G1819" i="6"/>
  <c r="I1819"/>
  <c r="K1819"/>
  <c r="M1819"/>
  <c r="O1819"/>
  <c r="Q1819"/>
  <c r="S1819"/>
  <c r="H1819"/>
  <c r="J1819"/>
  <c r="L1819"/>
  <c r="N1819"/>
  <c r="P1819"/>
  <c r="R1819"/>
  <c r="Y1819" i="4"/>
  <c r="H1818" i="6"/>
  <c r="J1818"/>
  <c r="L1818"/>
  <c r="N1818"/>
  <c r="P1818"/>
  <c r="R1818"/>
  <c r="G1818"/>
  <c r="I1818"/>
  <c r="K1818"/>
  <c r="M1818"/>
  <c r="O1818"/>
  <c r="Q1818"/>
  <c r="S1818"/>
  <c r="Y1818" i="4"/>
  <c r="G1817" i="6"/>
  <c r="I1817"/>
  <c r="K1817"/>
  <c r="M1817"/>
  <c r="O1817"/>
  <c r="Q1817"/>
  <c r="S1817"/>
  <c r="H1817"/>
  <c r="J1817"/>
  <c r="L1817"/>
  <c r="N1817"/>
  <c r="P1817"/>
  <c r="R1817"/>
  <c r="Y1817" i="4"/>
  <c r="H1816" i="6"/>
  <c r="J1816"/>
  <c r="L1816"/>
  <c r="N1816"/>
  <c r="P1816"/>
  <c r="R1816"/>
  <c r="G1816"/>
  <c r="I1816"/>
  <c r="K1816"/>
  <c r="M1816"/>
  <c r="O1816"/>
  <c r="Q1816"/>
  <c r="S1816"/>
  <c r="Y1816" i="4"/>
  <c r="G1815" i="6"/>
  <c r="I1815"/>
  <c r="K1815"/>
  <c r="M1815"/>
  <c r="O1815"/>
  <c r="Q1815"/>
  <c r="S1815"/>
  <c r="H1815"/>
  <c r="J1815"/>
  <c r="L1815"/>
  <c r="N1815"/>
  <c r="P1815"/>
  <c r="R1815"/>
  <c r="Y1815" i="4"/>
  <c r="H1814" i="6"/>
  <c r="J1814"/>
  <c r="L1814"/>
  <c r="N1814"/>
  <c r="P1814"/>
  <c r="R1814"/>
  <c r="G1814"/>
  <c r="I1814"/>
  <c r="K1814"/>
  <c r="M1814"/>
  <c r="O1814"/>
  <c r="Q1814"/>
  <c r="S1814"/>
  <c r="Y1814" i="4"/>
  <c r="G1813" i="6"/>
  <c r="I1813"/>
  <c r="K1813"/>
  <c r="M1813"/>
  <c r="O1813"/>
  <c r="Q1813"/>
  <c r="S1813"/>
  <c r="H1813"/>
  <c r="J1813"/>
  <c r="L1813"/>
  <c r="N1813"/>
  <c r="P1813"/>
  <c r="R1813"/>
  <c r="Y1813" i="4"/>
  <c r="H1812" i="6"/>
  <c r="J1812"/>
  <c r="L1812"/>
  <c r="N1812"/>
  <c r="P1812"/>
  <c r="R1812"/>
  <c r="G1812"/>
  <c r="I1812"/>
  <c r="K1812"/>
  <c r="M1812"/>
  <c r="O1812"/>
  <c r="Q1812"/>
  <c r="S1812"/>
  <c r="Y1812" i="4"/>
  <c r="G1811" i="6"/>
  <c r="I1811"/>
  <c r="K1811"/>
  <c r="M1811"/>
  <c r="O1811"/>
  <c r="Q1811"/>
  <c r="S1811"/>
  <c r="H1811"/>
  <c r="J1811"/>
  <c r="L1811"/>
  <c r="N1811"/>
  <c r="P1811"/>
  <c r="R1811"/>
  <c r="Y1811" i="4"/>
  <c r="H1810" i="6"/>
  <c r="J1810"/>
  <c r="L1810"/>
  <c r="N1810"/>
  <c r="P1810"/>
  <c r="R1810"/>
  <c r="G1810"/>
  <c r="I1810"/>
  <c r="K1810"/>
  <c r="M1810"/>
  <c r="O1810"/>
  <c r="Q1810"/>
  <c r="S1810"/>
  <c r="Y1810" i="4"/>
  <c r="G1809" i="6"/>
  <c r="I1809"/>
  <c r="K1809"/>
  <c r="M1809"/>
  <c r="O1809"/>
  <c r="Q1809"/>
  <c r="S1809"/>
  <c r="H1809"/>
  <c r="J1809"/>
  <c r="L1809"/>
  <c r="N1809"/>
  <c r="P1809"/>
  <c r="R1809"/>
  <c r="Y1809" i="4"/>
  <c r="H1808" i="6"/>
  <c r="J1808"/>
  <c r="L1808"/>
  <c r="N1808"/>
  <c r="P1808"/>
  <c r="R1808"/>
  <c r="G1808"/>
  <c r="I1808"/>
  <c r="K1808"/>
  <c r="M1808"/>
  <c r="O1808"/>
  <c r="Q1808"/>
  <c r="S1808"/>
  <c r="Y1808" i="4"/>
  <c r="G1807" i="6"/>
  <c r="I1807"/>
  <c r="K1807"/>
  <c r="M1807"/>
  <c r="O1807"/>
  <c r="Q1807"/>
  <c r="S1807"/>
  <c r="H1807"/>
  <c r="J1807"/>
  <c r="L1807"/>
  <c r="N1807"/>
  <c r="P1807"/>
  <c r="R1807"/>
  <c r="Y1807" i="4"/>
  <c r="H3" i="6"/>
  <c r="J3"/>
  <c r="L3"/>
  <c r="N3"/>
  <c r="P3"/>
  <c r="R3"/>
  <c r="G3"/>
  <c r="Y3" i="4"/>
  <c r="I3" i="6"/>
  <c r="K3"/>
  <c r="M3"/>
  <c r="O3"/>
  <c r="Q3"/>
  <c r="S3"/>
  <c r="H1806"/>
  <c r="J1806"/>
  <c r="L1806"/>
  <c r="N1806"/>
  <c r="P1806"/>
  <c r="R1806"/>
  <c r="G1806"/>
  <c r="I1806"/>
  <c r="K1806"/>
  <c r="M1806"/>
  <c r="O1806"/>
  <c r="Q1806"/>
  <c r="S1806"/>
  <c r="Y1806" i="4"/>
  <c r="G1805" i="6"/>
  <c r="I1805"/>
  <c r="K1805"/>
  <c r="M1805"/>
  <c r="O1805"/>
  <c r="Q1805"/>
  <c r="S1805"/>
  <c r="H1805"/>
  <c r="J1805"/>
  <c r="L1805"/>
  <c r="N1805"/>
  <c r="P1805"/>
  <c r="R1805"/>
  <c r="Y1805" i="4"/>
  <c r="H1804" i="6"/>
  <c r="J1804"/>
  <c r="L1804"/>
  <c r="N1804"/>
  <c r="P1804"/>
  <c r="R1804"/>
  <c r="G1804"/>
  <c r="I1804"/>
  <c r="K1804"/>
  <c r="M1804"/>
  <c r="O1804"/>
  <c r="Q1804"/>
  <c r="S1804"/>
  <c r="Y1804" i="4"/>
  <c r="G1803" i="6"/>
  <c r="I1803"/>
  <c r="K1803"/>
  <c r="M1803"/>
  <c r="O1803"/>
  <c r="Q1803"/>
  <c r="S1803"/>
  <c r="H1803"/>
  <c r="J1803"/>
  <c r="L1803"/>
  <c r="N1803"/>
  <c r="P1803"/>
  <c r="R1803"/>
  <c r="Y1803" i="4"/>
  <c r="H1802" i="6"/>
  <c r="J1802"/>
  <c r="L1802"/>
  <c r="N1802"/>
  <c r="P1802"/>
  <c r="R1802"/>
  <c r="G1802"/>
  <c r="I1802"/>
  <c r="K1802"/>
  <c r="M1802"/>
  <c r="O1802"/>
  <c r="Q1802"/>
  <c r="S1802"/>
  <c r="Y1802" i="4"/>
  <c r="G1801" i="6"/>
  <c r="I1801"/>
  <c r="K1801"/>
  <c r="M1801"/>
  <c r="O1801"/>
  <c r="Q1801"/>
  <c r="S1801"/>
  <c r="H1801"/>
  <c r="J1801"/>
  <c r="L1801"/>
  <c r="N1801"/>
  <c r="P1801"/>
  <c r="R1801"/>
  <c r="Y1801" i="4"/>
  <c r="H1800" i="6"/>
  <c r="J1800"/>
  <c r="L1800"/>
  <c r="N1800"/>
  <c r="P1800"/>
  <c r="R1800"/>
  <c r="G1800"/>
  <c r="I1800"/>
  <c r="K1800"/>
  <c r="M1800"/>
  <c r="O1800"/>
  <c r="Q1800"/>
  <c r="S1800"/>
  <c r="Y1800" i="4"/>
  <c r="G1799" i="6"/>
  <c r="I1799"/>
  <c r="K1799"/>
  <c r="M1799"/>
  <c r="O1799"/>
  <c r="Q1799"/>
  <c r="S1799"/>
  <c r="H1799"/>
  <c r="J1799"/>
  <c r="L1799"/>
  <c r="N1799"/>
  <c r="P1799"/>
  <c r="R1799"/>
  <c r="Y1799" i="4"/>
  <c r="H1798" i="6"/>
  <c r="J1798"/>
  <c r="L1798"/>
  <c r="N1798"/>
  <c r="P1798"/>
  <c r="R1798"/>
  <c r="G1798"/>
  <c r="I1798"/>
  <c r="K1798"/>
  <c r="M1798"/>
  <c r="O1798"/>
  <c r="Q1798"/>
  <c r="S1798"/>
  <c r="X1798" i="4"/>
  <c r="G1797" i="6"/>
  <c r="I1797"/>
  <c r="K1797"/>
  <c r="M1797"/>
  <c r="O1797"/>
  <c r="Q1797"/>
  <c r="S1797"/>
  <c r="H1797"/>
  <c r="J1797"/>
  <c r="L1797"/>
  <c r="N1797"/>
  <c r="P1797"/>
  <c r="R1797"/>
  <c r="Y1797" i="4"/>
  <c r="H1796" i="6"/>
  <c r="J1796"/>
  <c r="L1796"/>
  <c r="N1796"/>
  <c r="P1796"/>
  <c r="R1796"/>
  <c r="G1796"/>
  <c r="I1796"/>
  <c r="K1796"/>
  <c r="M1796"/>
  <c r="O1796"/>
  <c r="Q1796"/>
  <c r="S1796"/>
  <c r="Y1796" i="4"/>
  <c r="G1795" i="6"/>
  <c r="I1795"/>
  <c r="K1795"/>
  <c r="M1795"/>
  <c r="O1795"/>
  <c r="Q1795"/>
  <c r="S1795"/>
  <c r="H1795"/>
  <c r="J1795"/>
  <c r="L1795"/>
  <c r="N1795"/>
  <c r="P1795"/>
  <c r="R1795"/>
  <c r="Y1795" i="4"/>
  <c r="H1794" i="6"/>
  <c r="J1794"/>
  <c r="L1794"/>
  <c r="N1794"/>
  <c r="P1794"/>
  <c r="R1794"/>
  <c r="G1794"/>
  <c r="I1794"/>
  <c r="K1794"/>
  <c r="M1794"/>
  <c r="O1794"/>
  <c r="Q1794"/>
  <c r="S1794"/>
  <c r="Y1794" i="4"/>
  <c r="G1793" i="6"/>
  <c r="I1793"/>
  <c r="K1793"/>
  <c r="M1793"/>
  <c r="O1793"/>
  <c r="Q1793"/>
  <c r="S1793"/>
  <c r="H1793"/>
  <c r="J1793"/>
  <c r="L1793"/>
  <c r="N1793"/>
  <c r="P1793"/>
  <c r="R1793"/>
  <c r="Y1793" i="4"/>
  <c r="H1792" i="6"/>
  <c r="J1792"/>
  <c r="L1792"/>
  <c r="N1792"/>
  <c r="P1792"/>
  <c r="R1792"/>
  <c r="G1792"/>
  <c r="I1792"/>
  <c r="K1792"/>
  <c r="M1792"/>
  <c r="O1792"/>
  <c r="Q1792"/>
  <c r="S1792"/>
  <c r="Y1792" i="4"/>
  <c r="G1791" i="6"/>
  <c r="I1791"/>
  <c r="K1791"/>
  <c r="M1791"/>
  <c r="O1791"/>
  <c r="Q1791"/>
  <c r="S1791"/>
  <c r="H1791"/>
  <c r="J1791"/>
  <c r="L1791"/>
  <c r="N1791"/>
  <c r="P1791"/>
  <c r="R1791"/>
  <c r="Y1791" i="4"/>
  <c r="H1790" i="6"/>
  <c r="J1790"/>
  <c r="L1790"/>
  <c r="N1790"/>
  <c r="P1790"/>
  <c r="R1790"/>
  <c r="G1790"/>
  <c r="I1790"/>
  <c r="K1790"/>
  <c r="M1790"/>
  <c r="O1790"/>
  <c r="Q1790"/>
  <c r="S1790"/>
  <c r="Y1790" i="4"/>
  <c r="G1789" i="6"/>
  <c r="I1789"/>
  <c r="K1789"/>
  <c r="M1789"/>
  <c r="O1789"/>
  <c r="Q1789"/>
  <c r="S1789"/>
  <c r="H1789"/>
  <c r="J1789"/>
  <c r="L1789"/>
  <c r="N1789"/>
  <c r="P1789"/>
  <c r="R1789"/>
  <c r="Y1789" i="4"/>
  <c r="H1788" i="6"/>
  <c r="J1788"/>
  <c r="L1788"/>
  <c r="N1788"/>
  <c r="P1788"/>
  <c r="R1788"/>
  <c r="G1788"/>
  <c r="I1788"/>
  <c r="K1788"/>
  <c r="M1788"/>
  <c r="O1788"/>
  <c r="Q1788"/>
  <c r="S1788"/>
  <c r="Y1788" i="4"/>
  <c r="G1787" i="6"/>
  <c r="I1787"/>
  <c r="K1787"/>
  <c r="M1787"/>
  <c r="O1787"/>
  <c r="Q1787"/>
  <c r="S1787"/>
  <c r="H1787"/>
  <c r="J1787"/>
  <c r="L1787"/>
  <c r="N1787"/>
  <c r="P1787"/>
  <c r="R1787"/>
  <c r="Y1787" i="4"/>
  <c r="H1786" i="6"/>
  <c r="J1786"/>
  <c r="L1786"/>
  <c r="N1786"/>
  <c r="P1786"/>
  <c r="R1786"/>
  <c r="G1786"/>
  <c r="I1786"/>
  <c r="K1786"/>
  <c r="M1786"/>
  <c r="O1786"/>
  <c r="Q1786"/>
  <c r="S1786"/>
  <c r="Y1786" i="4"/>
  <c r="G1785" i="6"/>
  <c r="I1785"/>
  <c r="K1785"/>
  <c r="M1785"/>
  <c r="O1785"/>
  <c r="Q1785"/>
  <c r="S1785"/>
  <c r="H1785"/>
  <c r="J1785"/>
  <c r="L1785"/>
  <c r="N1785"/>
  <c r="P1785"/>
  <c r="R1785"/>
  <c r="Y1785" i="4"/>
  <c r="H1784" i="6"/>
  <c r="J1784"/>
  <c r="L1784"/>
  <c r="N1784"/>
  <c r="P1784"/>
  <c r="R1784"/>
  <c r="G1784"/>
  <c r="I1784"/>
  <c r="K1784"/>
  <c r="M1784"/>
  <c r="O1784"/>
  <c r="Q1784"/>
  <c r="S1784"/>
  <c r="Y1784" i="4"/>
  <c r="G1783" i="6"/>
  <c r="I1783"/>
  <c r="K1783"/>
  <c r="M1783"/>
  <c r="O1783"/>
  <c r="Q1783"/>
  <c r="S1783"/>
  <c r="H1783"/>
  <c r="J1783"/>
  <c r="L1783"/>
  <c r="N1783"/>
  <c r="P1783"/>
  <c r="R1783"/>
  <c r="Y1783" i="4"/>
  <c r="H1782" i="6"/>
  <c r="J1782"/>
  <c r="L1782"/>
  <c r="N1782"/>
  <c r="P1782"/>
  <c r="R1782"/>
  <c r="G1782"/>
  <c r="I1782"/>
  <c r="K1782"/>
  <c r="M1782"/>
  <c r="O1782"/>
  <c r="Q1782"/>
  <c r="S1782"/>
  <c r="Y1782" i="4"/>
  <c r="G1781" i="6"/>
  <c r="I1781"/>
  <c r="K1781"/>
  <c r="M1781"/>
  <c r="O1781"/>
  <c r="Q1781"/>
  <c r="S1781"/>
  <c r="H1781"/>
  <c r="J1781"/>
  <c r="L1781"/>
  <c r="N1781"/>
  <c r="P1781"/>
  <c r="R1781"/>
  <c r="Y1781" i="4"/>
  <c r="H1780" i="6"/>
  <c r="J1780"/>
  <c r="L1780"/>
  <c r="N1780"/>
  <c r="P1780"/>
  <c r="R1780"/>
  <c r="G1780"/>
  <c r="I1780"/>
  <c r="K1780"/>
  <c r="M1780"/>
  <c r="O1780"/>
  <c r="Q1780"/>
  <c r="S1780"/>
  <c r="Y1780" i="4"/>
  <c r="G1779" i="6"/>
  <c r="I1779"/>
  <c r="K1779"/>
  <c r="M1779"/>
  <c r="O1779"/>
  <c r="Q1779"/>
  <c r="S1779"/>
  <c r="H1779"/>
  <c r="J1779"/>
  <c r="L1779"/>
  <c r="N1779"/>
  <c r="P1779"/>
  <c r="R1779"/>
  <c r="Y1779" i="4"/>
  <c r="H1778" i="6"/>
  <c r="J1778"/>
  <c r="L1778"/>
  <c r="N1778"/>
  <c r="P1778"/>
  <c r="R1778"/>
  <c r="G1778"/>
  <c r="I1778"/>
  <c r="K1778"/>
  <c r="M1778"/>
  <c r="O1778"/>
  <c r="Q1778"/>
  <c r="S1778"/>
  <c r="Y1778" i="4"/>
  <c r="G1777" i="6"/>
  <c r="I1777"/>
  <c r="K1777"/>
  <c r="M1777"/>
  <c r="O1777"/>
  <c r="Q1777"/>
  <c r="S1777"/>
  <c r="H1777"/>
  <c r="J1777"/>
  <c r="L1777"/>
  <c r="N1777"/>
  <c r="P1777"/>
  <c r="R1777"/>
  <c r="Y1777" i="4"/>
  <c r="H1776" i="6"/>
  <c r="J1776"/>
  <c r="L1776"/>
  <c r="N1776"/>
  <c r="P1776"/>
  <c r="R1776"/>
  <c r="G1776"/>
  <c r="I1776"/>
  <c r="K1776"/>
  <c r="M1776"/>
  <c r="O1776"/>
  <c r="Q1776"/>
  <c r="S1776"/>
  <c r="Y1776" i="4"/>
  <c r="G1775" i="6"/>
  <c r="I1775"/>
  <c r="K1775"/>
  <c r="M1775"/>
  <c r="O1775"/>
  <c r="Q1775"/>
  <c r="S1775"/>
  <c r="H1775"/>
  <c r="J1775"/>
  <c r="L1775"/>
  <c r="N1775"/>
  <c r="P1775"/>
  <c r="R1775"/>
  <c r="Y1775" i="4"/>
  <c r="H1774" i="6"/>
  <c r="J1774"/>
  <c r="L1774"/>
  <c r="N1774"/>
  <c r="P1774"/>
  <c r="R1774"/>
  <c r="G1774"/>
  <c r="I1774"/>
  <c r="K1774"/>
  <c r="M1774"/>
  <c r="O1774"/>
  <c r="Q1774"/>
  <c r="S1774"/>
  <c r="Y1774" i="4"/>
  <c r="G1773" i="6"/>
  <c r="I1773"/>
  <c r="K1773"/>
  <c r="M1773"/>
  <c r="O1773"/>
  <c r="Q1773"/>
  <c r="S1773"/>
  <c r="H1773"/>
  <c r="J1773"/>
  <c r="L1773"/>
  <c r="N1773"/>
  <c r="P1773"/>
  <c r="R1773"/>
  <c r="Y1773" i="4"/>
  <c r="H1772" i="6"/>
  <c r="J1772"/>
  <c r="L1772"/>
  <c r="N1772"/>
  <c r="P1772"/>
  <c r="R1772"/>
  <c r="G1772"/>
  <c r="I1772"/>
  <c r="K1772"/>
  <c r="M1772"/>
  <c r="O1772"/>
  <c r="Q1772"/>
  <c r="S1772"/>
  <c r="Y1772" i="4"/>
  <c r="G1771" i="6"/>
  <c r="I1771"/>
  <c r="K1771"/>
  <c r="M1771"/>
  <c r="O1771"/>
  <c r="Q1771"/>
  <c r="S1771"/>
  <c r="H1771"/>
  <c r="J1771"/>
  <c r="L1771"/>
  <c r="N1771"/>
  <c r="P1771"/>
  <c r="R1771"/>
  <c r="Y1771" i="4"/>
  <c r="H1770" i="6"/>
  <c r="J1770"/>
  <c r="L1770"/>
  <c r="N1770"/>
  <c r="P1770"/>
  <c r="R1770"/>
  <c r="G1770"/>
  <c r="I1770"/>
  <c r="K1770"/>
  <c r="M1770"/>
  <c r="O1770"/>
  <c r="Q1770"/>
  <c r="S1770"/>
  <c r="Y1770" i="4"/>
  <c r="G1769" i="6"/>
  <c r="I1769"/>
  <c r="K1769"/>
  <c r="M1769"/>
  <c r="O1769"/>
  <c r="Q1769"/>
  <c r="S1769"/>
  <c r="H1769"/>
  <c r="J1769"/>
  <c r="L1769"/>
  <c r="N1769"/>
  <c r="P1769"/>
  <c r="R1769"/>
  <c r="Y1769" i="4"/>
  <c r="H1768" i="6"/>
  <c r="J1768"/>
  <c r="L1768"/>
  <c r="N1768"/>
  <c r="P1768"/>
  <c r="R1768"/>
  <c r="G1768"/>
  <c r="I1768"/>
  <c r="K1768"/>
  <c r="M1768"/>
  <c r="O1768"/>
  <c r="Q1768"/>
  <c r="S1768"/>
  <c r="Y1768" i="4"/>
  <c r="G1767" i="6"/>
  <c r="I1767"/>
  <c r="K1767"/>
  <c r="M1767"/>
  <c r="O1767"/>
  <c r="Q1767"/>
  <c r="S1767"/>
  <c r="H1767"/>
  <c r="J1767"/>
  <c r="L1767"/>
  <c r="N1767"/>
  <c r="P1767"/>
  <c r="R1767"/>
  <c r="Y1767" i="4"/>
  <c r="H1766" i="6"/>
  <c r="J1766"/>
  <c r="L1766"/>
  <c r="N1766"/>
  <c r="P1766"/>
  <c r="R1766"/>
  <c r="G1766"/>
  <c r="I1766"/>
  <c r="K1766"/>
  <c r="M1766"/>
  <c r="O1766"/>
  <c r="Q1766"/>
  <c r="S1766"/>
  <c r="Y1766" i="4"/>
  <c r="G1765" i="6"/>
  <c r="I1765"/>
  <c r="K1765"/>
  <c r="M1765"/>
  <c r="O1765"/>
  <c r="Q1765"/>
  <c r="S1765"/>
  <c r="H1765"/>
  <c r="J1765"/>
  <c r="L1765"/>
  <c r="N1765"/>
  <c r="P1765"/>
  <c r="R1765"/>
  <c r="Y1765" i="4"/>
  <c r="H1764" i="6"/>
  <c r="J1764"/>
  <c r="L1764"/>
  <c r="N1764"/>
  <c r="P1764"/>
  <c r="R1764"/>
  <c r="G1764"/>
  <c r="I1764"/>
  <c r="K1764"/>
  <c r="M1764"/>
  <c r="O1764"/>
  <c r="Q1764"/>
  <c r="S1764"/>
  <c r="Y1764" i="4"/>
  <c r="G1763" i="6"/>
  <c r="I1763"/>
  <c r="K1763"/>
  <c r="M1763"/>
  <c r="O1763"/>
  <c r="Q1763"/>
  <c r="S1763"/>
  <c r="H1763"/>
  <c r="J1763"/>
  <c r="L1763"/>
  <c r="N1763"/>
  <c r="P1763"/>
  <c r="R1763"/>
  <c r="Y1763" i="4"/>
  <c r="H1762" i="6"/>
  <c r="J1762"/>
  <c r="L1762"/>
  <c r="N1762"/>
  <c r="P1762"/>
  <c r="R1762"/>
  <c r="G1762"/>
  <c r="I1762"/>
  <c r="K1762"/>
  <c r="M1762"/>
  <c r="O1762"/>
  <c r="Q1762"/>
  <c r="S1762"/>
  <c r="Y1762" i="4"/>
  <c r="G1761" i="6"/>
  <c r="I1761"/>
  <c r="K1761"/>
  <c r="M1761"/>
  <c r="O1761"/>
  <c r="Q1761"/>
  <c r="S1761"/>
  <c r="H1761"/>
  <c r="J1761"/>
  <c r="L1761"/>
  <c r="N1761"/>
  <c r="P1761"/>
  <c r="R1761"/>
  <c r="Y1761" i="4"/>
  <c r="H1760" i="6"/>
  <c r="J1760"/>
  <c r="L1760"/>
  <c r="N1760"/>
  <c r="P1760"/>
  <c r="R1760"/>
  <c r="G1760"/>
  <c r="I1760"/>
  <c r="K1760"/>
  <c r="M1760"/>
  <c r="O1760"/>
  <c r="Q1760"/>
  <c r="S1760"/>
  <c r="Y1760" i="4"/>
  <c r="G1759" i="6"/>
  <c r="I1759"/>
  <c r="K1759"/>
  <c r="M1759"/>
  <c r="O1759"/>
  <c r="Q1759"/>
  <c r="S1759"/>
  <c r="H1759"/>
  <c r="J1759"/>
  <c r="L1759"/>
  <c r="N1759"/>
  <c r="P1759"/>
  <c r="R1759"/>
  <c r="Y1759" i="4"/>
  <c r="H1758" i="6"/>
  <c r="J1758"/>
  <c r="L1758"/>
  <c r="N1758"/>
  <c r="P1758"/>
  <c r="R1758"/>
  <c r="G1758"/>
  <c r="I1758"/>
  <c r="K1758"/>
  <c r="M1758"/>
  <c r="O1758"/>
  <c r="Q1758"/>
  <c r="S1758"/>
  <c r="Y1758" i="4"/>
  <c r="G1757" i="6"/>
  <c r="I1757"/>
  <c r="K1757"/>
  <c r="M1757"/>
  <c r="O1757"/>
  <c r="Q1757"/>
  <c r="S1757"/>
  <c r="H1757"/>
  <c r="J1757"/>
  <c r="L1757"/>
  <c r="N1757"/>
  <c r="P1757"/>
  <c r="R1757"/>
  <c r="Y1757" i="4"/>
  <c r="H1756" i="6"/>
  <c r="J1756"/>
  <c r="L1756"/>
  <c r="N1756"/>
  <c r="P1756"/>
  <c r="R1756"/>
  <c r="G1756"/>
  <c r="I1756"/>
  <c r="K1756"/>
  <c r="M1756"/>
  <c r="O1756"/>
  <c r="Q1756"/>
  <c r="S1756"/>
  <c r="Y1756" i="4"/>
  <c r="G1755" i="6"/>
  <c r="I1755"/>
  <c r="K1755"/>
  <c r="M1755"/>
  <c r="O1755"/>
  <c r="Q1755"/>
  <c r="S1755"/>
  <c r="H1755"/>
  <c r="J1755"/>
  <c r="L1755"/>
  <c r="N1755"/>
  <c r="P1755"/>
  <c r="R1755"/>
  <c r="Y1755" i="4"/>
  <c r="H1754" i="6"/>
  <c r="J1754"/>
  <c r="L1754"/>
  <c r="N1754"/>
  <c r="P1754"/>
  <c r="R1754"/>
  <c r="G1754"/>
  <c r="I1754"/>
  <c r="K1754"/>
  <c r="M1754"/>
  <c r="O1754"/>
  <c r="Q1754"/>
  <c r="S1754"/>
  <c r="Y1754" i="4"/>
  <c r="G1753" i="6"/>
  <c r="I1753"/>
  <c r="K1753"/>
  <c r="M1753"/>
  <c r="O1753"/>
  <c r="Q1753"/>
  <c r="S1753"/>
  <c r="H1753"/>
  <c r="J1753"/>
  <c r="L1753"/>
  <c r="N1753"/>
  <c r="P1753"/>
  <c r="R1753"/>
  <c r="Y1753" i="4"/>
  <c r="H1752" i="6"/>
  <c r="J1752"/>
  <c r="L1752"/>
  <c r="N1752"/>
  <c r="P1752"/>
  <c r="R1752"/>
  <c r="G1752"/>
  <c r="I1752"/>
  <c r="K1752"/>
  <c r="M1752"/>
  <c r="O1752"/>
  <c r="Q1752"/>
  <c r="S1752"/>
  <c r="X1752" i="4"/>
  <c r="G1751" i="6"/>
  <c r="I1751"/>
  <c r="K1751"/>
  <c r="M1751"/>
  <c r="O1751"/>
  <c r="Q1751"/>
  <c r="S1751"/>
  <c r="H1751"/>
  <c r="J1751"/>
  <c r="L1751"/>
  <c r="N1751"/>
  <c r="P1751"/>
  <c r="R1751"/>
  <c r="Y1751" i="4"/>
  <c r="H1750" i="6"/>
  <c r="J1750"/>
  <c r="L1750"/>
  <c r="N1750"/>
  <c r="P1750"/>
  <c r="R1750"/>
  <c r="G1750"/>
  <c r="I1750"/>
  <c r="K1750"/>
  <c r="M1750"/>
  <c r="O1750"/>
  <c r="Q1750"/>
  <c r="S1750"/>
  <c r="Y1750" i="4"/>
  <c r="G1749" i="6"/>
  <c r="I1749"/>
  <c r="K1749"/>
  <c r="M1749"/>
  <c r="O1749"/>
  <c r="Q1749"/>
  <c r="S1749"/>
  <c r="H1749"/>
  <c r="J1749"/>
  <c r="L1749"/>
  <c r="N1749"/>
  <c r="P1749"/>
  <c r="R1749"/>
  <c r="Y1749" i="4"/>
  <c r="H1748" i="6"/>
  <c r="J1748"/>
  <c r="L1748"/>
  <c r="N1748"/>
  <c r="P1748"/>
  <c r="R1748"/>
  <c r="G1748"/>
  <c r="I1748"/>
  <c r="K1748"/>
  <c r="M1748"/>
  <c r="O1748"/>
  <c r="Q1748"/>
  <c r="S1748"/>
  <c r="Y1748" i="4"/>
  <c r="G1747" i="6"/>
  <c r="I1747"/>
  <c r="K1747"/>
  <c r="M1747"/>
  <c r="O1747"/>
  <c r="Q1747"/>
  <c r="S1747"/>
  <c r="H1747"/>
  <c r="J1747"/>
  <c r="L1747"/>
  <c r="N1747"/>
  <c r="P1747"/>
  <c r="R1747"/>
  <c r="Y1747" i="4"/>
  <c r="H1746" i="6"/>
  <c r="J1746"/>
  <c r="L1746"/>
  <c r="N1746"/>
  <c r="P1746"/>
  <c r="R1746"/>
  <c r="G1746"/>
  <c r="I1746"/>
  <c r="K1746"/>
  <c r="M1746"/>
  <c r="O1746"/>
  <c r="Q1746"/>
  <c r="S1746"/>
  <c r="Y1746" i="4"/>
  <c r="G1745" i="6"/>
  <c r="I1745"/>
  <c r="K1745"/>
  <c r="M1745"/>
  <c r="O1745"/>
  <c r="Q1745"/>
  <c r="S1745"/>
  <c r="H1745"/>
  <c r="J1745"/>
  <c r="L1745"/>
  <c r="N1745"/>
  <c r="P1745"/>
  <c r="R1745"/>
  <c r="Y1745" i="4"/>
  <c r="H1744" i="6"/>
  <c r="J1744"/>
  <c r="L1744"/>
  <c r="N1744"/>
  <c r="P1744"/>
  <c r="R1744"/>
  <c r="G1744"/>
  <c r="I1744"/>
  <c r="K1744"/>
  <c r="M1744"/>
  <c r="O1744"/>
  <c r="Q1744"/>
  <c r="S1744"/>
  <c r="Y1744" i="4"/>
  <c r="G1743" i="6"/>
  <c r="I1743"/>
  <c r="K1743"/>
  <c r="M1743"/>
  <c r="O1743"/>
  <c r="Q1743"/>
  <c r="S1743"/>
  <c r="H1743"/>
  <c r="J1743"/>
  <c r="L1743"/>
  <c r="N1743"/>
  <c r="P1743"/>
  <c r="R1743"/>
  <c r="Y1743" i="4"/>
  <c r="H1742" i="6"/>
  <c r="J1742"/>
  <c r="L1742"/>
  <c r="N1742"/>
  <c r="P1742"/>
  <c r="R1742"/>
  <c r="G1742"/>
  <c r="I1742"/>
  <c r="K1742"/>
  <c r="M1742"/>
  <c r="O1742"/>
  <c r="Q1742"/>
  <c r="S1742"/>
  <c r="Y1742" i="4"/>
  <c r="G1741" i="6"/>
  <c r="I1741"/>
  <c r="K1741"/>
  <c r="M1741"/>
  <c r="O1741"/>
  <c r="Q1741"/>
  <c r="S1741"/>
  <c r="H1741"/>
  <c r="J1741"/>
  <c r="L1741"/>
  <c r="N1741"/>
  <c r="P1741"/>
  <c r="R1741"/>
  <c r="Y1741" i="4"/>
  <c r="H1740" i="6"/>
  <c r="J1740"/>
  <c r="L1740"/>
  <c r="N1740"/>
  <c r="P1740"/>
  <c r="R1740"/>
  <c r="G1740"/>
  <c r="I1740"/>
  <c r="K1740"/>
  <c r="M1740"/>
  <c r="O1740"/>
  <c r="Q1740"/>
  <c r="S1740"/>
  <c r="Y1740" i="4"/>
  <c r="G1739" i="6"/>
  <c r="I1739"/>
  <c r="K1739"/>
  <c r="M1739"/>
  <c r="O1739"/>
  <c r="Q1739"/>
  <c r="S1739"/>
  <c r="H1739"/>
  <c r="J1739"/>
  <c r="L1739"/>
  <c r="N1739"/>
  <c r="P1739"/>
  <c r="R1739"/>
  <c r="Y1739" i="4"/>
  <c r="H1738" i="6"/>
  <c r="J1738"/>
  <c r="L1738"/>
  <c r="N1738"/>
  <c r="P1738"/>
  <c r="R1738"/>
  <c r="G1738"/>
  <c r="I1738"/>
  <c r="K1738"/>
  <c r="M1738"/>
  <c r="O1738"/>
  <c r="Q1738"/>
  <c r="S1738"/>
  <c r="Y1738" i="4"/>
  <c r="G1737" i="6"/>
  <c r="I1737"/>
  <c r="K1737"/>
  <c r="M1737"/>
  <c r="O1737"/>
  <c r="Q1737"/>
  <c r="S1737"/>
  <c r="H1737"/>
  <c r="J1737"/>
  <c r="L1737"/>
  <c r="N1737"/>
  <c r="P1737"/>
  <c r="R1737"/>
  <c r="Y1737" i="4"/>
  <c r="H1736" i="6"/>
  <c r="J1736"/>
  <c r="L1736"/>
  <c r="N1736"/>
  <c r="P1736"/>
  <c r="R1736"/>
  <c r="G1736"/>
  <c r="I1736"/>
  <c r="K1736"/>
  <c r="M1736"/>
  <c r="O1736"/>
  <c r="Q1736"/>
  <c r="S1736"/>
  <c r="Y1736" i="4"/>
  <c r="G1735" i="6"/>
  <c r="I1735"/>
  <c r="K1735"/>
  <c r="M1735"/>
  <c r="O1735"/>
  <c r="Q1735"/>
  <c r="S1735"/>
  <c r="H1735"/>
  <c r="J1735"/>
  <c r="L1735"/>
  <c r="N1735"/>
  <c r="P1735"/>
  <c r="R1735"/>
  <c r="Y1735" i="4"/>
  <c r="H1734" i="6"/>
  <c r="J1734"/>
  <c r="L1734"/>
  <c r="N1734"/>
  <c r="P1734"/>
  <c r="R1734"/>
  <c r="G1734"/>
  <c r="I1734"/>
  <c r="K1734"/>
  <c r="M1734"/>
  <c r="O1734"/>
  <c r="Q1734"/>
  <c r="S1734"/>
  <c r="Y1734" i="4"/>
  <c r="G1733" i="6"/>
  <c r="I1733"/>
  <c r="K1733"/>
  <c r="M1733"/>
  <c r="O1733"/>
  <c r="Q1733"/>
  <c r="S1733"/>
  <c r="H1733"/>
  <c r="J1733"/>
  <c r="L1733"/>
  <c r="N1733"/>
  <c r="P1733"/>
  <c r="R1733"/>
  <c r="Y1733" i="4"/>
  <c r="H1732" i="6"/>
  <c r="J1732"/>
  <c r="L1732"/>
  <c r="N1732"/>
  <c r="P1732"/>
  <c r="R1732"/>
  <c r="G1732"/>
  <c r="I1732"/>
  <c r="K1732"/>
  <c r="M1732"/>
  <c r="O1732"/>
  <c r="Q1732"/>
  <c r="S1732"/>
  <c r="Y1732" i="4"/>
  <c r="G1731" i="6"/>
  <c r="I1731"/>
  <c r="K1731"/>
  <c r="M1731"/>
  <c r="O1731"/>
  <c r="Q1731"/>
  <c r="S1731"/>
  <c r="H1731"/>
  <c r="J1731"/>
  <c r="L1731"/>
  <c r="N1731"/>
  <c r="P1731"/>
  <c r="R1731"/>
  <c r="Y1731" i="4"/>
  <c r="H1730" i="6"/>
  <c r="J1730"/>
  <c r="L1730"/>
  <c r="N1730"/>
  <c r="P1730"/>
  <c r="R1730"/>
  <c r="G1730"/>
  <c r="I1730"/>
  <c r="K1730"/>
  <c r="M1730"/>
  <c r="O1730"/>
  <c r="Q1730"/>
  <c r="S1730"/>
  <c r="Y1730" i="4"/>
  <c r="G1729" i="6"/>
  <c r="I1729"/>
  <c r="K1729"/>
  <c r="M1729"/>
  <c r="O1729"/>
  <c r="Q1729"/>
  <c r="S1729"/>
  <c r="H1729"/>
  <c r="J1729"/>
  <c r="L1729"/>
  <c r="N1729"/>
  <c r="P1729"/>
  <c r="R1729"/>
  <c r="Y1729" i="4"/>
  <c r="H1728" i="6"/>
  <c r="J1728"/>
  <c r="L1728"/>
  <c r="N1728"/>
  <c r="P1728"/>
  <c r="R1728"/>
  <c r="G1728"/>
  <c r="I1728"/>
  <c r="K1728"/>
  <c r="M1728"/>
  <c r="O1728"/>
  <c r="Q1728"/>
  <c r="S1728"/>
  <c r="Y1728" i="4"/>
  <c r="G1727" i="6"/>
  <c r="I1727"/>
  <c r="K1727"/>
  <c r="M1727"/>
  <c r="O1727"/>
  <c r="Q1727"/>
  <c r="S1727"/>
  <c r="H1727"/>
  <c r="J1727"/>
  <c r="L1727"/>
  <c r="N1727"/>
  <c r="P1727"/>
  <c r="R1727"/>
  <c r="Y1727" i="4"/>
  <c r="H1726" i="6"/>
  <c r="J1726"/>
  <c r="L1726"/>
  <c r="N1726"/>
  <c r="P1726"/>
  <c r="R1726"/>
  <c r="G1726"/>
  <c r="I1726"/>
  <c r="K1726"/>
  <c r="M1726"/>
  <c r="O1726"/>
  <c r="Q1726"/>
  <c r="S1726"/>
  <c r="Y1726" i="4"/>
  <c r="G1725" i="6"/>
  <c r="I1725"/>
  <c r="K1725"/>
  <c r="M1725"/>
  <c r="O1725"/>
  <c r="Q1725"/>
  <c r="S1725"/>
  <c r="H1725"/>
  <c r="J1725"/>
  <c r="L1725"/>
  <c r="N1725"/>
  <c r="P1725"/>
  <c r="R1725"/>
  <c r="Y1725" i="4"/>
  <c r="H1724" i="6"/>
  <c r="J1724"/>
  <c r="L1724"/>
  <c r="N1724"/>
  <c r="P1724"/>
  <c r="R1724"/>
  <c r="G1724"/>
  <c r="I1724"/>
  <c r="K1724"/>
  <c r="M1724"/>
  <c r="O1724"/>
  <c r="Q1724"/>
  <c r="S1724"/>
  <c r="X1724" i="4"/>
  <c r="G1723" i="6"/>
  <c r="I1723"/>
  <c r="K1723"/>
  <c r="M1723"/>
  <c r="O1723"/>
  <c r="Q1723"/>
  <c r="S1723"/>
  <c r="H1723"/>
  <c r="J1723"/>
  <c r="L1723"/>
  <c r="N1723"/>
  <c r="P1723"/>
  <c r="R1723"/>
  <c r="Y1723" i="4"/>
  <c r="H1722" i="6"/>
  <c r="J1722"/>
  <c r="L1722"/>
  <c r="N1722"/>
  <c r="P1722"/>
  <c r="R1722"/>
  <c r="G1722"/>
  <c r="I1722"/>
  <c r="K1722"/>
  <c r="M1722"/>
  <c r="O1722"/>
  <c r="Q1722"/>
  <c r="S1722"/>
  <c r="Y1722" i="4"/>
  <c r="G1721" i="6"/>
  <c r="I1721"/>
  <c r="K1721"/>
  <c r="M1721"/>
  <c r="O1721"/>
  <c r="Q1721"/>
  <c r="S1721"/>
  <c r="H1721"/>
  <c r="J1721"/>
  <c r="L1721"/>
  <c r="N1721"/>
  <c r="P1721"/>
  <c r="R1721"/>
  <c r="Y1721" i="4"/>
  <c r="H1720" i="6"/>
  <c r="J1720"/>
  <c r="L1720"/>
  <c r="N1720"/>
  <c r="P1720"/>
  <c r="R1720"/>
  <c r="G1720"/>
  <c r="I1720"/>
  <c r="K1720"/>
  <c r="M1720"/>
  <c r="O1720"/>
  <c r="Q1720"/>
  <c r="S1720"/>
  <c r="Y1720" i="4"/>
  <c r="G1719" i="6"/>
  <c r="I1719"/>
  <c r="K1719"/>
  <c r="M1719"/>
  <c r="O1719"/>
  <c r="Q1719"/>
  <c r="S1719"/>
  <c r="H1719"/>
  <c r="J1719"/>
  <c r="L1719"/>
  <c r="N1719"/>
  <c r="P1719"/>
  <c r="R1719"/>
  <c r="Y1719" i="4"/>
  <c r="H1718" i="6"/>
  <c r="J1718"/>
  <c r="L1718"/>
  <c r="N1718"/>
  <c r="P1718"/>
  <c r="R1718"/>
  <c r="G1718"/>
  <c r="I1718"/>
  <c r="K1718"/>
  <c r="M1718"/>
  <c r="O1718"/>
  <c r="Q1718"/>
  <c r="S1718"/>
  <c r="Y1718" i="4"/>
  <c r="G1717" i="6"/>
  <c r="I1717"/>
  <c r="K1717"/>
  <c r="M1717"/>
  <c r="O1717"/>
  <c r="Q1717"/>
  <c r="S1717"/>
  <c r="H1717"/>
  <c r="J1717"/>
  <c r="L1717"/>
  <c r="N1717"/>
  <c r="P1717"/>
  <c r="R1717"/>
  <c r="Y1717" i="4"/>
  <c r="H1716" i="6"/>
  <c r="J1716"/>
  <c r="L1716"/>
  <c r="N1716"/>
  <c r="P1716"/>
  <c r="R1716"/>
  <c r="G1716"/>
  <c r="I1716"/>
  <c r="K1716"/>
  <c r="M1716"/>
  <c r="O1716"/>
  <c r="Q1716"/>
  <c r="S1716"/>
  <c r="Y1716" i="4"/>
  <c r="G1715" i="6"/>
  <c r="I1715"/>
  <c r="K1715"/>
  <c r="M1715"/>
  <c r="O1715"/>
  <c r="Q1715"/>
  <c r="S1715"/>
  <c r="H1715"/>
  <c r="J1715"/>
  <c r="L1715"/>
  <c r="N1715"/>
  <c r="P1715"/>
  <c r="R1715"/>
  <c r="Y1715" i="4"/>
  <c r="H1714" i="6"/>
  <c r="J1714"/>
  <c r="L1714"/>
  <c r="N1714"/>
  <c r="P1714"/>
  <c r="R1714"/>
  <c r="G1714"/>
  <c r="I1714"/>
  <c r="K1714"/>
  <c r="M1714"/>
  <c r="O1714"/>
  <c r="Q1714"/>
  <c r="S1714"/>
  <c r="X1714" i="4"/>
  <c r="G1713" i="6"/>
  <c r="I1713"/>
  <c r="K1713"/>
  <c r="M1713"/>
  <c r="O1713"/>
  <c r="Q1713"/>
  <c r="S1713"/>
  <c r="H1713"/>
  <c r="J1713"/>
  <c r="L1713"/>
  <c r="N1713"/>
  <c r="P1713"/>
  <c r="R1713"/>
  <c r="Y1713" i="4"/>
  <c r="H1712" i="6"/>
  <c r="J1712"/>
  <c r="L1712"/>
  <c r="N1712"/>
  <c r="P1712"/>
  <c r="R1712"/>
  <c r="G1712"/>
  <c r="I1712"/>
  <c r="K1712"/>
  <c r="M1712"/>
  <c r="O1712"/>
  <c r="Q1712"/>
  <c r="S1712"/>
  <c r="Y1712" i="4"/>
  <c r="G1711" i="6"/>
  <c r="I1711"/>
  <c r="K1711"/>
  <c r="M1711"/>
  <c r="O1711"/>
  <c r="Q1711"/>
  <c r="S1711"/>
  <c r="H1711"/>
  <c r="J1711"/>
  <c r="L1711"/>
  <c r="N1711"/>
  <c r="P1711"/>
  <c r="R1711"/>
  <c r="Y1711" i="4"/>
  <c r="H1710" i="6"/>
  <c r="J1710"/>
  <c r="L1710"/>
  <c r="N1710"/>
  <c r="P1710"/>
  <c r="R1710"/>
  <c r="G1710"/>
  <c r="I1710"/>
  <c r="K1710"/>
  <c r="M1710"/>
  <c r="O1710"/>
  <c r="Q1710"/>
  <c r="S1710"/>
  <c r="Y1710" i="4"/>
  <c r="G1709" i="6"/>
  <c r="I1709"/>
  <c r="K1709"/>
  <c r="M1709"/>
  <c r="O1709"/>
  <c r="Q1709"/>
  <c r="S1709"/>
  <c r="H1709"/>
  <c r="J1709"/>
  <c r="L1709"/>
  <c r="N1709"/>
  <c r="P1709"/>
  <c r="R1709"/>
  <c r="Y1709" i="4"/>
  <c r="H1708" i="6"/>
  <c r="J1708"/>
  <c r="L1708"/>
  <c r="N1708"/>
  <c r="P1708"/>
  <c r="R1708"/>
  <c r="G1708"/>
  <c r="I1708"/>
  <c r="K1708"/>
  <c r="M1708"/>
  <c r="O1708"/>
  <c r="Q1708"/>
  <c r="S1708"/>
  <c r="Y1708" i="4"/>
  <c r="G1707" i="6"/>
  <c r="I1707"/>
  <c r="K1707"/>
  <c r="M1707"/>
  <c r="O1707"/>
  <c r="Q1707"/>
  <c r="S1707"/>
  <c r="H1707"/>
  <c r="J1707"/>
  <c r="L1707"/>
  <c r="N1707"/>
  <c r="P1707"/>
  <c r="R1707"/>
  <c r="Y1707" i="4"/>
  <c r="H1706" i="6"/>
  <c r="J1706"/>
  <c r="L1706"/>
  <c r="N1706"/>
  <c r="P1706"/>
  <c r="R1706"/>
  <c r="G1706"/>
  <c r="I1706"/>
  <c r="K1706"/>
  <c r="M1706"/>
  <c r="O1706"/>
  <c r="Q1706"/>
  <c r="S1706"/>
  <c r="Y1706" i="4"/>
  <c r="G1705" i="6"/>
  <c r="I1705"/>
  <c r="K1705"/>
  <c r="M1705"/>
  <c r="O1705"/>
  <c r="Q1705"/>
  <c r="S1705"/>
  <c r="H1705"/>
  <c r="J1705"/>
  <c r="L1705"/>
  <c r="N1705"/>
  <c r="P1705"/>
  <c r="R1705"/>
  <c r="X1705" i="4"/>
  <c r="H1704" i="6"/>
  <c r="J1704"/>
  <c r="L1704"/>
  <c r="N1704"/>
  <c r="P1704"/>
  <c r="R1704"/>
  <c r="G1704"/>
  <c r="I1704"/>
  <c r="K1704"/>
  <c r="M1704"/>
  <c r="O1704"/>
  <c r="Q1704"/>
  <c r="S1704"/>
  <c r="Y1704" i="4"/>
  <c r="G1703" i="6"/>
  <c r="I1703"/>
  <c r="K1703"/>
  <c r="M1703"/>
  <c r="O1703"/>
  <c r="Q1703"/>
  <c r="S1703"/>
  <c r="H1703"/>
  <c r="J1703"/>
  <c r="L1703"/>
  <c r="N1703"/>
  <c r="P1703"/>
  <c r="R1703"/>
  <c r="Y1703" i="4"/>
  <c r="H1702" i="6"/>
  <c r="J1702"/>
  <c r="L1702"/>
  <c r="N1702"/>
  <c r="P1702"/>
  <c r="R1702"/>
  <c r="G1702"/>
  <c r="I1702"/>
  <c r="K1702"/>
  <c r="M1702"/>
  <c r="O1702"/>
  <c r="Q1702"/>
  <c r="S1702"/>
  <c r="Y1702" i="4"/>
  <c r="G1701" i="6"/>
  <c r="I1701"/>
  <c r="K1701"/>
  <c r="M1701"/>
  <c r="O1701"/>
  <c r="Q1701"/>
  <c r="S1701"/>
  <c r="H1701"/>
  <c r="J1701"/>
  <c r="L1701"/>
  <c r="N1701"/>
  <c r="P1701"/>
  <c r="R1701"/>
  <c r="Y1701" i="4"/>
  <c r="H1700" i="6"/>
  <c r="J1700"/>
  <c r="L1700"/>
  <c r="N1700"/>
  <c r="P1700"/>
  <c r="R1700"/>
  <c r="G1700"/>
  <c r="I1700"/>
  <c r="K1700"/>
  <c r="M1700"/>
  <c r="O1700"/>
  <c r="Q1700"/>
  <c r="S1700"/>
  <c r="Y1700" i="4"/>
  <c r="G1699" i="6"/>
  <c r="I1699"/>
  <c r="K1699"/>
  <c r="M1699"/>
  <c r="O1699"/>
  <c r="Q1699"/>
  <c r="S1699"/>
  <c r="H1699"/>
  <c r="J1699"/>
  <c r="L1699"/>
  <c r="N1699"/>
  <c r="P1699"/>
  <c r="R1699"/>
  <c r="Y1699" i="4"/>
  <c r="H1698" i="6"/>
  <c r="J1698"/>
  <c r="L1698"/>
  <c r="N1698"/>
  <c r="P1698"/>
  <c r="R1698"/>
  <c r="G1698"/>
  <c r="I1698"/>
  <c r="K1698"/>
  <c r="M1698"/>
  <c r="O1698"/>
  <c r="Q1698"/>
  <c r="S1698"/>
  <c r="Y1698" i="4"/>
  <c r="G1697" i="6"/>
  <c r="I1697"/>
  <c r="K1697"/>
  <c r="M1697"/>
  <c r="O1697"/>
  <c r="Q1697"/>
  <c r="S1697"/>
  <c r="H1697"/>
  <c r="J1697"/>
  <c r="L1697"/>
  <c r="N1697"/>
  <c r="P1697"/>
  <c r="R1697"/>
  <c r="Y1697" i="4"/>
  <c r="H1696" i="6"/>
  <c r="J1696"/>
  <c r="L1696"/>
  <c r="N1696"/>
  <c r="P1696"/>
  <c r="R1696"/>
  <c r="G1696"/>
  <c r="I1696"/>
  <c r="K1696"/>
  <c r="M1696"/>
  <c r="O1696"/>
  <c r="Q1696"/>
  <c r="S1696"/>
  <c r="Y1696" i="4"/>
  <c r="G1695" i="6"/>
  <c r="I1695"/>
  <c r="K1695"/>
  <c r="M1695"/>
  <c r="O1695"/>
  <c r="Q1695"/>
  <c r="S1695"/>
  <c r="H1695"/>
  <c r="J1695"/>
  <c r="L1695"/>
  <c r="N1695"/>
  <c r="P1695"/>
  <c r="R1695"/>
  <c r="Y1695" i="4"/>
  <c r="H1694" i="6"/>
  <c r="J1694"/>
  <c r="L1694"/>
  <c r="N1694"/>
  <c r="P1694"/>
  <c r="R1694"/>
  <c r="G1694"/>
  <c r="I1694"/>
  <c r="K1694"/>
  <c r="M1694"/>
  <c r="O1694"/>
  <c r="Q1694"/>
  <c r="S1694"/>
  <c r="Y1694" i="4"/>
  <c r="G1693" i="6"/>
  <c r="I1693"/>
  <c r="K1693"/>
  <c r="M1693"/>
  <c r="O1693"/>
  <c r="Q1693"/>
  <c r="S1693"/>
  <c r="H1693"/>
  <c r="J1693"/>
  <c r="L1693"/>
  <c r="N1693"/>
  <c r="P1693"/>
  <c r="R1693"/>
  <c r="Y1693" i="4"/>
  <c r="H1692" i="6"/>
  <c r="J1692"/>
  <c r="L1692"/>
  <c r="N1692"/>
  <c r="P1692"/>
  <c r="R1692"/>
  <c r="G1692"/>
  <c r="I1692"/>
  <c r="K1692"/>
  <c r="M1692"/>
  <c r="O1692"/>
  <c r="Q1692"/>
  <c r="S1692"/>
  <c r="Y1692" i="4"/>
  <c r="G1691" i="6"/>
  <c r="I1691"/>
  <c r="K1691"/>
  <c r="M1691"/>
  <c r="O1691"/>
  <c r="Q1691"/>
  <c r="S1691"/>
  <c r="H1691"/>
  <c r="J1691"/>
  <c r="L1691"/>
  <c r="N1691"/>
  <c r="P1691"/>
  <c r="R1691"/>
  <c r="Y1691" i="4"/>
  <c r="H1690" i="6"/>
  <c r="J1690"/>
  <c r="L1690"/>
  <c r="N1690"/>
  <c r="P1690"/>
  <c r="R1690"/>
  <c r="G1690"/>
  <c r="I1690"/>
  <c r="K1690"/>
  <c r="M1690"/>
  <c r="O1690"/>
  <c r="Q1690"/>
  <c r="S1690"/>
  <c r="Y1690" i="4"/>
  <c r="G1689" i="6"/>
  <c r="I1689"/>
  <c r="K1689"/>
  <c r="M1689"/>
  <c r="O1689"/>
  <c r="Q1689"/>
  <c r="S1689"/>
  <c r="H1689"/>
  <c r="J1689"/>
  <c r="L1689"/>
  <c r="N1689"/>
  <c r="P1689"/>
  <c r="R1689"/>
  <c r="Y1689" i="4"/>
  <c r="H1688" i="6"/>
  <c r="J1688"/>
  <c r="L1688"/>
  <c r="N1688"/>
  <c r="P1688"/>
  <c r="R1688"/>
  <c r="G1688"/>
  <c r="I1688"/>
  <c r="K1688"/>
  <c r="M1688"/>
  <c r="O1688"/>
  <c r="Q1688"/>
  <c r="S1688"/>
  <c r="X1688" i="4"/>
  <c r="G1687" i="6"/>
  <c r="I1687"/>
  <c r="K1687"/>
  <c r="M1687"/>
  <c r="O1687"/>
  <c r="Q1687"/>
  <c r="S1687"/>
  <c r="H1687"/>
  <c r="J1687"/>
  <c r="L1687"/>
  <c r="N1687"/>
  <c r="P1687"/>
  <c r="R1687"/>
  <c r="Y1687" i="4"/>
  <c r="H1686" i="6"/>
  <c r="J1686"/>
  <c r="L1686"/>
  <c r="N1686"/>
  <c r="P1686"/>
  <c r="R1686"/>
  <c r="G1686"/>
  <c r="I1686"/>
  <c r="K1686"/>
  <c r="M1686"/>
  <c r="O1686"/>
  <c r="Q1686"/>
  <c r="S1686"/>
  <c r="Y1686" i="4"/>
  <c r="G1685" i="6"/>
  <c r="I1685"/>
  <c r="K1685"/>
  <c r="M1685"/>
  <c r="O1685"/>
  <c r="Q1685"/>
  <c r="S1685"/>
  <c r="H1685"/>
  <c r="J1685"/>
  <c r="L1685"/>
  <c r="N1685"/>
  <c r="P1685"/>
  <c r="R1685"/>
  <c r="Y1685" i="4"/>
  <c r="H1684" i="6"/>
  <c r="J1684"/>
  <c r="L1684"/>
  <c r="N1684"/>
  <c r="P1684"/>
  <c r="R1684"/>
  <c r="G1684"/>
  <c r="I1684"/>
  <c r="K1684"/>
  <c r="M1684"/>
  <c r="O1684"/>
  <c r="Q1684"/>
  <c r="S1684"/>
  <c r="Y1684" i="4"/>
  <c r="G1683" i="6"/>
  <c r="I1683"/>
  <c r="K1683"/>
  <c r="M1683"/>
  <c r="O1683"/>
  <c r="Q1683"/>
  <c r="S1683"/>
  <c r="H1683"/>
  <c r="J1683"/>
  <c r="L1683"/>
  <c r="N1683"/>
  <c r="P1683"/>
  <c r="R1683"/>
  <c r="Y1683" i="4"/>
  <c r="H1682" i="6"/>
  <c r="J1682"/>
  <c r="L1682"/>
  <c r="N1682"/>
  <c r="P1682"/>
  <c r="R1682"/>
  <c r="G1682"/>
  <c r="I1682"/>
  <c r="K1682"/>
  <c r="M1682"/>
  <c r="O1682"/>
  <c r="Q1682"/>
  <c r="S1682"/>
  <c r="Y1682" i="4"/>
  <c r="G1681" i="6"/>
  <c r="I1681"/>
  <c r="K1681"/>
  <c r="M1681"/>
  <c r="O1681"/>
  <c r="Q1681"/>
  <c r="S1681"/>
  <c r="H1681"/>
  <c r="J1681"/>
  <c r="L1681"/>
  <c r="N1681"/>
  <c r="P1681"/>
  <c r="R1681"/>
  <c r="Y1681" i="4"/>
  <c r="H1680" i="6"/>
  <c r="J1680"/>
  <c r="L1680"/>
  <c r="N1680"/>
  <c r="P1680"/>
  <c r="R1680"/>
  <c r="G1680"/>
  <c r="I1680"/>
  <c r="K1680"/>
  <c r="M1680"/>
  <c r="O1680"/>
  <c r="Q1680"/>
  <c r="S1680"/>
  <c r="X1680" i="4"/>
  <c r="G1679" i="6"/>
  <c r="I1679"/>
  <c r="K1679"/>
  <c r="M1679"/>
  <c r="O1679"/>
  <c r="Q1679"/>
  <c r="S1679"/>
  <c r="H1679"/>
  <c r="J1679"/>
  <c r="L1679"/>
  <c r="N1679"/>
  <c r="P1679"/>
  <c r="R1679"/>
  <c r="X1679" i="4"/>
  <c r="H1678" i="6"/>
  <c r="J1678"/>
  <c r="L1678"/>
  <c r="N1678"/>
  <c r="P1678"/>
  <c r="R1678"/>
  <c r="G1678"/>
  <c r="I1678"/>
  <c r="K1678"/>
  <c r="M1678"/>
  <c r="O1678"/>
  <c r="Q1678"/>
  <c r="S1678"/>
  <c r="Y1678" i="4"/>
  <c r="G1677" i="6"/>
  <c r="I1677"/>
  <c r="K1677"/>
  <c r="M1677"/>
  <c r="O1677"/>
  <c r="Q1677"/>
  <c r="S1677"/>
  <c r="H1677"/>
  <c r="J1677"/>
  <c r="L1677"/>
  <c r="N1677"/>
  <c r="P1677"/>
  <c r="R1677"/>
  <c r="Y1677" i="4"/>
  <c r="H1676" i="6"/>
  <c r="J1676"/>
  <c r="L1676"/>
  <c r="N1676"/>
  <c r="P1676"/>
  <c r="R1676"/>
  <c r="G1676"/>
  <c r="I1676"/>
  <c r="K1676"/>
  <c r="M1676"/>
  <c r="O1676"/>
  <c r="Q1676"/>
  <c r="S1676"/>
  <c r="Y1676" i="4"/>
  <c r="G1675" i="6"/>
  <c r="I1675"/>
  <c r="K1675"/>
  <c r="M1675"/>
  <c r="O1675"/>
  <c r="Q1675"/>
  <c r="S1675"/>
  <c r="H1675"/>
  <c r="J1675"/>
  <c r="L1675"/>
  <c r="N1675"/>
  <c r="P1675"/>
  <c r="R1675"/>
  <c r="Y1675" i="4"/>
  <c r="H1674" i="6"/>
  <c r="J1674"/>
  <c r="L1674"/>
  <c r="N1674"/>
  <c r="P1674"/>
  <c r="R1674"/>
  <c r="G1674"/>
  <c r="I1674"/>
  <c r="K1674"/>
  <c r="M1674"/>
  <c r="O1674"/>
  <c r="Q1674"/>
  <c r="S1674"/>
  <c r="Y1674" i="4"/>
  <c r="G1673" i="6"/>
  <c r="I1673"/>
  <c r="K1673"/>
  <c r="M1673"/>
  <c r="O1673"/>
  <c r="Q1673"/>
  <c r="S1673"/>
  <c r="H1673"/>
  <c r="J1673"/>
  <c r="L1673"/>
  <c r="N1673"/>
  <c r="P1673"/>
  <c r="R1673"/>
  <c r="Y1673" i="4"/>
  <c r="H1672" i="6"/>
  <c r="J1672"/>
  <c r="L1672"/>
  <c r="N1672"/>
  <c r="P1672"/>
  <c r="R1672"/>
  <c r="G1672"/>
  <c r="I1672"/>
  <c r="K1672"/>
  <c r="M1672"/>
  <c r="O1672"/>
  <c r="Q1672"/>
  <c r="S1672"/>
  <c r="Y1672" i="4"/>
  <c r="G1671" i="6"/>
  <c r="I1671"/>
  <c r="K1671"/>
  <c r="M1671"/>
  <c r="O1671"/>
  <c r="Q1671"/>
  <c r="S1671"/>
  <c r="H1671"/>
  <c r="J1671"/>
  <c r="L1671"/>
  <c r="N1671"/>
  <c r="P1671"/>
  <c r="R1671"/>
  <c r="Y1671" i="4"/>
  <c r="H1670" i="6"/>
  <c r="J1670"/>
  <c r="L1670"/>
  <c r="N1670"/>
  <c r="P1670"/>
  <c r="R1670"/>
  <c r="G1670"/>
  <c r="I1670"/>
  <c r="K1670"/>
  <c r="M1670"/>
  <c r="O1670"/>
  <c r="Q1670"/>
  <c r="S1670"/>
  <c r="Y1670" i="4"/>
  <c r="G1669" i="6"/>
  <c r="I1669"/>
  <c r="K1669"/>
  <c r="M1669"/>
  <c r="O1669"/>
  <c r="Q1669"/>
  <c r="S1669"/>
  <c r="H1669"/>
  <c r="J1669"/>
  <c r="L1669"/>
  <c r="N1669"/>
  <c r="P1669"/>
  <c r="R1669"/>
  <c r="Y1669" i="4"/>
  <c r="H1668" i="6"/>
  <c r="J1668"/>
  <c r="L1668"/>
  <c r="N1668"/>
  <c r="P1668"/>
  <c r="R1668"/>
  <c r="G1668"/>
  <c r="I1668"/>
  <c r="K1668"/>
  <c r="M1668"/>
  <c r="O1668"/>
  <c r="Q1668"/>
  <c r="S1668"/>
  <c r="Y1668" i="4"/>
  <c r="G1667" i="6"/>
  <c r="I1667"/>
  <c r="K1667"/>
  <c r="M1667"/>
  <c r="O1667"/>
  <c r="Q1667"/>
  <c r="S1667"/>
  <c r="H1667"/>
  <c r="J1667"/>
  <c r="L1667"/>
  <c r="N1667"/>
  <c r="P1667"/>
  <c r="R1667"/>
  <c r="Y1667" i="4"/>
  <c r="H1666" i="6"/>
  <c r="J1666"/>
  <c r="L1666"/>
  <c r="N1666"/>
  <c r="P1666"/>
  <c r="R1666"/>
  <c r="G1666"/>
  <c r="I1666"/>
  <c r="K1666"/>
  <c r="M1666"/>
  <c r="O1666"/>
  <c r="Q1666"/>
  <c r="S1666"/>
  <c r="X1666" i="4"/>
  <c r="G1665" i="6"/>
  <c r="I1665"/>
  <c r="K1665"/>
  <c r="M1665"/>
  <c r="O1665"/>
  <c r="Q1665"/>
  <c r="S1665"/>
  <c r="H1665"/>
  <c r="J1665"/>
  <c r="L1665"/>
  <c r="N1665"/>
  <c r="P1665"/>
  <c r="R1665"/>
  <c r="Y1665" i="4"/>
  <c r="H1664" i="6"/>
  <c r="J1664"/>
  <c r="L1664"/>
  <c r="N1664"/>
  <c r="P1664"/>
  <c r="R1664"/>
  <c r="G1664"/>
  <c r="I1664"/>
  <c r="K1664"/>
  <c r="M1664"/>
  <c r="O1664"/>
  <c r="Q1664"/>
  <c r="S1664"/>
  <c r="Y1664" i="4"/>
  <c r="G1663" i="6"/>
  <c r="I1663"/>
  <c r="K1663"/>
  <c r="M1663"/>
  <c r="O1663"/>
  <c r="Q1663"/>
  <c r="S1663"/>
  <c r="H1663"/>
  <c r="J1663"/>
  <c r="L1663"/>
  <c r="N1663"/>
  <c r="P1663"/>
  <c r="R1663"/>
  <c r="Y1663" i="4"/>
  <c r="H1662" i="6"/>
  <c r="J1662"/>
  <c r="L1662"/>
  <c r="N1662"/>
  <c r="P1662"/>
  <c r="R1662"/>
  <c r="G1662"/>
  <c r="I1662"/>
  <c r="K1662"/>
  <c r="M1662"/>
  <c r="O1662"/>
  <c r="Q1662"/>
  <c r="S1662"/>
  <c r="Y1662" i="4"/>
  <c r="G1661" i="6"/>
  <c r="I1661"/>
  <c r="K1661"/>
  <c r="M1661"/>
  <c r="O1661"/>
  <c r="Q1661"/>
  <c r="S1661"/>
  <c r="H1661"/>
  <c r="J1661"/>
  <c r="L1661"/>
  <c r="N1661"/>
  <c r="P1661"/>
  <c r="R1661"/>
  <c r="Y1661" i="4"/>
  <c r="H1660" i="6"/>
  <c r="J1660"/>
  <c r="L1660"/>
  <c r="N1660"/>
  <c r="P1660"/>
  <c r="R1660"/>
  <c r="G1660"/>
  <c r="I1660"/>
  <c r="K1660"/>
  <c r="M1660"/>
  <c r="O1660"/>
  <c r="Q1660"/>
  <c r="S1660"/>
  <c r="Y1660" i="4"/>
  <c r="G1659" i="6"/>
  <c r="I1659"/>
  <c r="K1659"/>
  <c r="M1659"/>
  <c r="O1659"/>
  <c r="Q1659"/>
  <c r="S1659"/>
  <c r="H1659"/>
  <c r="J1659"/>
  <c r="L1659"/>
  <c r="N1659"/>
  <c r="P1659"/>
  <c r="R1659"/>
  <c r="Y1659" i="4"/>
  <c r="H1658" i="6"/>
  <c r="J1658"/>
  <c r="L1658"/>
  <c r="N1658"/>
  <c r="P1658"/>
  <c r="R1658"/>
  <c r="G1658"/>
  <c r="I1658"/>
  <c r="K1658"/>
  <c r="M1658"/>
  <c r="O1658"/>
  <c r="Q1658"/>
  <c r="S1658"/>
  <c r="Y1658" i="4"/>
  <c r="G1657" i="6"/>
  <c r="I1657"/>
  <c r="K1657"/>
  <c r="M1657"/>
  <c r="O1657"/>
  <c r="Q1657"/>
  <c r="S1657"/>
  <c r="H1657"/>
  <c r="J1657"/>
  <c r="L1657"/>
  <c r="N1657"/>
  <c r="P1657"/>
  <c r="R1657"/>
  <c r="Y1657" i="4"/>
  <c r="H1656" i="6"/>
  <c r="J1656"/>
  <c r="L1656"/>
  <c r="N1656"/>
  <c r="P1656"/>
  <c r="R1656"/>
  <c r="G1656"/>
  <c r="I1656"/>
  <c r="K1656"/>
  <c r="M1656"/>
  <c r="O1656"/>
  <c r="Q1656"/>
  <c r="S1656"/>
  <c r="Y1656" i="4"/>
  <c r="G1655" i="6"/>
  <c r="I1655"/>
  <c r="K1655"/>
  <c r="M1655"/>
  <c r="O1655"/>
  <c r="Q1655"/>
  <c r="S1655"/>
  <c r="H1655"/>
  <c r="J1655"/>
  <c r="L1655"/>
  <c r="N1655"/>
  <c r="P1655"/>
  <c r="R1655"/>
  <c r="Y1655" i="4"/>
  <c r="H1654" i="6"/>
  <c r="J1654"/>
  <c r="L1654"/>
  <c r="N1654"/>
  <c r="P1654"/>
  <c r="R1654"/>
  <c r="G1654"/>
  <c r="I1654"/>
  <c r="K1654"/>
  <c r="M1654"/>
  <c r="O1654"/>
  <c r="Q1654"/>
  <c r="S1654"/>
  <c r="Y1654" i="4"/>
  <c r="G1653" i="6"/>
  <c r="I1653"/>
  <c r="K1653"/>
  <c r="M1653"/>
  <c r="O1653"/>
  <c r="Q1653"/>
  <c r="S1653"/>
  <c r="H1653"/>
  <c r="J1653"/>
  <c r="L1653"/>
  <c r="N1653"/>
  <c r="P1653"/>
  <c r="R1653"/>
  <c r="X1653" i="4"/>
  <c r="H1652" i="6"/>
  <c r="J1652"/>
  <c r="L1652"/>
  <c r="N1652"/>
  <c r="P1652"/>
  <c r="R1652"/>
  <c r="G1652"/>
  <c r="I1652"/>
  <c r="K1652"/>
  <c r="M1652"/>
  <c r="O1652"/>
  <c r="Q1652"/>
  <c r="S1652"/>
  <c r="Y1652" i="4"/>
  <c r="G1651" i="6"/>
  <c r="I1651"/>
  <c r="K1651"/>
  <c r="M1651"/>
  <c r="O1651"/>
  <c r="Q1651"/>
  <c r="S1651"/>
  <c r="H1651"/>
  <c r="J1651"/>
  <c r="L1651"/>
  <c r="N1651"/>
  <c r="P1651"/>
  <c r="R1651"/>
  <c r="Y1651" i="4"/>
  <c r="H1650" i="6"/>
  <c r="J1650"/>
  <c r="L1650"/>
  <c r="N1650"/>
  <c r="P1650"/>
  <c r="R1650"/>
  <c r="G1650"/>
  <c r="I1650"/>
  <c r="K1650"/>
  <c r="M1650"/>
  <c r="O1650"/>
  <c r="Q1650"/>
  <c r="S1650"/>
  <c r="X1650" i="4"/>
  <c r="G1649" i="6"/>
  <c r="I1649"/>
  <c r="K1649"/>
  <c r="M1649"/>
  <c r="O1649"/>
  <c r="Q1649"/>
  <c r="S1649"/>
  <c r="H1649"/>
  <c r="J1649"/>
  <c r="L1649"/>
  <c r="N1649"/>
  <c r="P1649"/>
  <c r="R1649"/>
  <c r="Y1649" i="4"/>
  <c r="H1648" i="6"/>
  <c r="J1648"/>
  <c r="L1648"/>
  <c r="N1648"/>
  <c r="P1648"/>
  <c r="R1648"/>
  <c r="G1648"/>
  <c r="I1648"/>
  <c r="K1648"/>
  <c r="M1648"/>
  <c r="O1648"/>
  <c r="Q1648"/>
  <c r="S1648"/>
  <c r="Y1648" i="4"/>
  <c r="G1647" i="6"/>
  <c r="I1647"/>
  <c r="K1647"/>
  <c r="M1647"/>
  <c r="O1647"/>
  <c r="Q1647"/>
  <c r="S1647"/>
  <c r="H1647"/>
  <c r="J1647"/>
  <c r="L1647"/>
  <c r="N1647"/>
  <c r="P1647"/>
  <c r="R1647"/>
  <c r="Y1647" i="4"/>
  <c r="H1646" i="6"/>
  <c r="J1646"/>
  <c r="L1646"/>
  <c r="N1646"/>
  <c r="P1646"/>
  <c r="R1646"/>
  <c r="G1646"/>
  <c r="I1646"/>
  <c r="K1646"/>
  <c r="M1646"/>
  <c r="O1646"/>
  <c r="Q1646"/>
  <c r="S1646"/>
  <c r="Y1646" i="4"/>
  <c r="G1645" i="6"/>
  <c r="I1645"/>
  <c r="K1645"/>
  <c r="M1645"/>
  <c r="O1645"/>
  <c r="Q1645"/>
  <c r="S1645"/>
  <c r="H1645"/>
  <c r="J1645"/>
  <c r="L1645"/>
  <c r="N1645"/>
  <c r="P1645"/>
  <c r="R1645"/>
  <c r="Y1645" i="4"/>
  <c r="H1644" i="6"/>
  <c r="J1644"/>
  <c r="L1644"/>
  <c r="N1644"/>
  <c r="P1644"/>
  <c r="R1644"/>
  <c r="G1644"/>
  <c r="I1644"/>
  <c r="K1644"/>
  <c r="M1644"/>
  <c r="O1644"/>
  <c r="Q1644"/>
  <c r="S1644"/>
  <c r="Y1644" i="4"/>
  <c r="G1643" i="6"/>
  <c r="I1643"/>
  <c r="K1643"/>
  <c r="M1643"/>
  <c r="O1643"/>
  <c r="Q1643"/>
  <c r="S1643"/>
  <c r="H1643"/>
  <c r="J1643"/>
  <c r="L1643"/>
  <c r="N1643"/>
  <c r="P1643"/>
  <c r="R1643"/>
  <c r="Y1643" i="4"/>
  <c r="H1642" i="6"/>
  <c r="J1642"/>
  <c r="L1642"/>
  <c r="N1642"/>
  <c r="P1642"/>
  <c r="R1642"/>
  <c r="G1642"/>
  <c r="I1642"/>
  <c r="K1642"/>
  <c r="M1642"/>
  <c r="O1642"/>
  <c r="Q1642"/>
  <c r="S1642"/>
  <c r="Y1642" i="4"/>
  <c r="G1641" i="6"/>
  <c r="I1641"/>
  <c r="K1641"/>
  <c r="M1641"/>
  <c r="O1641"/>
  <c r="Q1641"/>
  <c r="S1641"/>
  <c r="H1641"/>
  <c r="J1641"/>
  <c r="L1641"/>
  <c r="N1641"/>
  <c r="P1641"/>
  <c r="R1641"/>
  <c r="Y1641" i="4"/>
  <c r="H1640" i="6"/>
  <c r="J1640"/>
  <c r="L1640"/>
  <c r="N1640"/>
  <c r="P1640"/>
  <c r="R1640"/>
  <c r="G1640"/>
  <c r="I1640"/>
  <c r="K1640"/>
  <c r="M1640"/>
  <c r="O1640"/>
  <c r="Q1640"/>
  <c r="S1640"/>
  <c r="Y1640" i="4"/>
  <c r="G1639" i="6"/>
  <c r="I1639"/>
  <c r="K1639"/>
  <c r="M1639"/>
  <c r="O1639"/>
  <c r="Q1639"/>
  <c r="S1639"/>
  <c r="H1639"/>
  <c r="J1639"/>
  <c r="L1639"/>
  <c r="N1639"/>
  <c r="P1639"/>
  <c r="R1639"/>
  <c r="Y1639" i="4"/>
  <c r="H1638" i="6"/>
  <c r="J1638"/>
  <c r="L1638"/>
  <c r="N1638"/>
  <c r="P1638"/>
  <c r="R1638"/>
  <c r="G1638"/>
  <c r="I1638"/>
  <c r="K1638"/>
  <c r="M1638"/>
  <c r="O1638"/>
  <c r="Q1638"/>
  <c r="S1638"/>
  <c r="Y1638" i="4"/>
  <c r="G1637" i="6"/>
  <c r="I1637"/>
  <c r="K1637"/>
  <c r="M1637"/>
  <c r="O1637"/>
  <c r="Q1637"/>
  <c r="S1637"/>
  <c r="H1637"/>
  <c r="J1637"/>
  <c r="L1637"/>
  <c r="N1637"/>
  <c r="P1637"/>
  <c r="R1637"/>
  <c r="Y1637" i="4"/>
  <c r="H1636" i="6"/>
  <c r="J1636"/>
  <c r="L1636"/>
  <c r="N1636"/>
  <c r="P1636"/>
  <c r="R1636"/>
  <c r="G1636"/>
  <c r="I1636"/>
  <c r="K1636"/>
  <c r="M1636"/>
  <c r="O1636"/>
  <c r="Q1636"/>
  <c r="S1636"/>
  <c r="Y1636" i="4"/>
  <c r="G1635" i="6"/>
  <c r="I1635"/>
  <c r="K1635"/>
  <c r="M1635"/>
  <c r="O1635"/>
  <c r="Q1635"/>
  <c r="S1635"/>
  <c r="H1635"/>
  <c r="J1635"/>
  <c r="L1635"/>
  <c r="N1635"/>
  <c r="P1635"/>
  <c r="R1635"/>
  <c r="Y1635" i="4"/>
  <c r="H1634" i="6"/>
  <c r="J1634"/>
  <c r="L1634"/>
  <c r="N1634"/>
  <c r="P1634"/>
  <c r="R1634"/>
  <c r="G1634"/>
  <c r="I1634"/>
  <c r="K1634"/>
  <c r="M1634"/>
  <c r="O1634"/>
  <c r="Q1634"/>
  <c r="S1634"/>
  <c r="Y1634" i="4"/>
  <c r="G1633" i="6"/>
  <c r="I1633"/>
  <c r="K1633"/>
  <c r="M1633"/>
  <c r="O1633"/>
  <c r="Q1633"/>
  <c r="S1633"/>
  <c r="H1633"/>
  <c r="J1633"/>
  <c r="L1633"/>
  <c r="N1633"/>
  <c r="P1633"/>
  <c r="R1633"/>
  <c r="Y1633" i="4"/>
  <c r="H1632" i="6"/>
  <c r="J1632"/>
  <c r="L1632"/>
  <c r="N1632"/>
  <c r="P1632"/>
  <c r="R1632"/>
  <c r="G1632"/>
  <c r="I1632"/>
  <c r="K1632"/>
  <c r="M1632"/>
  <c r="O1632"/>
  <c r="Q1632"/>
  <c r="S1632"/>
  <c r="Y1632" i="4"/>
  <c r="G1631" i="6"/>
  <c r="I1631"/>
  <c r="K1631"/>
  <c r="M1631"/>
  <c r="O1631"/>
  <c r="Q1631"/>
  <c r="S1631"/>
  <c r="H1631"/>
  <c r="J1631"/>
  <c r="L1631"/>
  <c r="N1631"/>
  <c r="P1631"/>
  <c r="R1631"/>
  <c r="Y1631" i="4"/>
  <c r="H1630" i="6"/>
  <c r="J1630"/>
  <c r="L1630"/>
  <c r="N1630"/>
  <c r="P1630"/>
  <c r="R1630"/>
  <c r="G1630"/>
  <c r="I1630"/>
  <c r="K1630"/>
  <c r="M1630"/>
  <c r="O1630"/>
  <c r="Q1630"/>
  <c r="S1630"/>
  <c r="Y1630" i="4"/>
  <c r="G1629" i="6"/>
  <c r="I1629"/>
  <c r="K1629"/>
  <c r="M1629"/>
  <c r="O1629"/>
  <c r="Q1629"/>
  <c r="S1629"/>
  <c r="H1629"/>
  <c r="J1629"/>
  <c r="L1629"/>
  <c r="N1629"/>
  <c r="P1629"/>
  <c r="R1629"/>
  <c r="Y1629" i="4"/>
  <c r="H1628" i="6"/>
  <c r="J1628"/>
  <c r="L1628"/>
  <c r="N1628"/>
  <c r="P1628"/>
  <c r="R1628"/>
  <c r="G1628"/>
  <c r="I1628"/>
  <c r="K1628"/>
  <c r="M1628"/>
  <c r="O1628"/>
  <c r="Q1628"/>
  <c r="S1628"/>
  <c r="Y1628" i="4"/>
  <c r="G1627" i="6"/>
  <c r="I1627"/>
  <c r="K1627"/>
  <c r="M1627"/>
  <c r="O1627"/>
  <c r="Q1627"/>
  <c r="S1627"/>
  <c r="H1627"/>
  <c r="J1627"/>
  <c r="L1627"/>
  <c r="N1627"/>
  <c r="P1627"/>
  <c r="R1627"/>
  <c r="X1627" i="4"/>
  <c r="H1626" i="6"/>
  <c r="J1626"/>
  <c r="L1626"/>
  <c r="N1626"/>
  <c r="P1626"/>
  <c r="R1626"/>
  <c r="G1626"/>
  <c r="I1626"/>
  <c r="K1626"/>
  <c r="M1626"/>
  <c r="O1626"/>
  <c r="Q1626"/>
  <c r="S1626"/>
  <c r="Y1626" i="4"/>
  <c r="G1625" i="6"/>
  <c r="I1625"/>
  <c r="K1625"/>
  <c r="M1625"/>
  <c r="O1625"/>
  <c r="Q1625"/>
  <c r="S1625"/>
  <c r="H1625"/>
  <c r="J1625"/>
  <c r="L1625"/>
  <c r="N1625"/>
  <c r="P1625"/>
  <c r="R1625"/>
  <c r="Y1625" i="4"/>
  <c r="H1624" i="6"/>
  <c r="J1624"/>
  <c r="L1624"/>
  <c r="N1624"/>
  <c r="P1624"/>
  <c r="R1624"/>
  <c r="G1624"/>
  <c r="I1624"/>
  <c r="K1624"/>
  <c r="M1624"/>
  <c r="O1624"/>
  <c r="Q1624"/>
  <c r="S1624"/>
  <c r="X1624" i="4"/>
  <c r="G1623" i="6"/>
  <c r="I1623"/>
  <c r="K1623"/>
  <c r="M1623"/>
  <c r="O1623"/>
  <c r="Q1623"/>
  <c r="S1623"/>
  <c r="H1623"/>
  <c r="J1623"/>
  <c r="L1623"/>
  <c r="N1623"/>
  <c r="P1623"/>
  <c r="R1623"/>
  <c r="Y1623" i="4"/>
  <c r="H1622" i="6"/>
  <c r="J1622"/>
  <c r="L1622"/>
  <c r="N1622"/>
  <c r="P1622"/>
  <c r="R1622"/>
  <c r="G1622"/>
  <c r="I1622"/>
  <c r="K1622"/>
  <c r="M1622"/>
  <c r="O1622"/>
  <c r="Q1622"/>
  <c r="S1622"/>
  <c r="Y1622" i="4"/>
  <c r="G1621" i="6"/>
  <c r="I1621"/>
  <c r="K1621"/>
  <c r="M1621"/>
  <c r="O1621"/>
  <c r="Q1621"/>
  <c r="S1621"/>
  <c r="H1621"/>
  <c r="J1621"/>
  <c r="L1621"/>
  <c r="N1621"/>
  <c r="P1621"/>
  <c r="R1621"/>
  <c r="Y1621" i="4"/>
  <c r="H1620" i="6"/>
  <c r="J1620"/>
  <c r="L1620"/>
  <c r="N1620"/>
  <c r="P1620"/>
  <c r="R1620"/>
  <c r="G1620"/>
  <c r="I1620"/>
  <c r="K1620"/>
  <c r="M1620"/>
  <c r="O1620"/>
  <c r="Q1620"/>
  <c r="S1620"/>
  <c r="Y1620" i="4"/>
  <c r="G1619" i="6"/>
  <c r="I1619"/>
  <c r="K1619"/>
  <c r="M1619"/>
  <c r="O1619"/>
  <c r="Q1619"/>
  <c r="S1619"/>
  <c r="H1619"/>
  <c r="J1619"/>
  <c r="L1619"/>
  <c r="N1619"/>
  <c r="P1619"/>
  <c r="R1619"/>
  <c r="Y1619" i="4"/>
  <c r="H1618" i="6"/>
  <c r="J1618"/>
  <c r="L1618"/>
  <c r="N1618"/>
  <c r="P1618"/>
  <c r="R1618"/>
  <c r="G1618"/>
  <c r="I1618"/>
  <c r="K1618"/>
  <c r="M1618"/>
  <c r="O1618"/>
  <c r="Q1618"/>
  <c r="S1618"/>
  <c r="X1618" i="4"/>
  <c r="G1617" i="6"/>
  <c r="I1617"/>
  <c r="K1617"/>
  <c r="M1617"/>
  <c r="O1617"/>
  <c r="Q1617"/>
  <c r="S1617"/>
  <c r="H1617"/>
  <c r="J1617"/>
  <c r="L1617"/>
  <c r="N1617"/>
  <c r="P1617"/>
  <c r="R1617"/>
  <c r="X1617" i="4"/>
  <c r="H1616" i="6"/>
  <c r="J1616"/>
  <c r="L1616"/>
  <c r="N1616"/>
  <c r="P1616"/>
  <c r="R1616"/>
  <c r="G1616"/>
  <c r="I1616"/>
  <c r="K1616"/>
  <c r="M1616"/>
  <c r="O1616"/>
  <c r="Q1616"/>
  <c r="S1616"/>
  <c r="Y1616" i="4"/>
  <c r="G1615" i="6"/>
  <c r="I1615"/>
  <c r="K1615"/>
  <c r="M1615"/>
  <c r="O1615"/>
  <c r="Q1615"/>
  <c r="S1615"/>
  <c r="H1615"/>
  <c r="J1615"/>
  <c r="L1615"/>
  <c r="N1615"/>
  <c r="P1615"/>
  <c r="R1615"/>
  <c r="Y1615" i="4"/>
  <c r="H1614" i="6"/>
  <c r="J1614"/>
  <c r="L1614"/>
  <c r="N1614"/>
  <c r="P1614"/>
  <c r="R1614"/>
  <c r="G1614"/>
  <c r="I1614"/>
  <c r="K1614"/>
  <c r="M1614"/>
  <c r="O1614"/>
  <c r="Q1614"/>
  <c r="S1614"/>
  <c r="Y1614" i="4"/>
  <c r="G1613" i="6"/>
  <c r="I1613"/>
  <c r="K1613"/>
  <c r="M1613"/>
  <c r="O1613"/>
  <c r="Q1613"/>
  <c r="S1613"/>
  <c r="H1613"/>
  <c r="J1613"/>
  <c r="L1613"/>
  <c r="N1613"/>
  <c r="P1613"/>
  <c r="R1613"/>
  <c r="Y1613" i="4"/>
  <c r="H1612" i="6"/>
  <c r="J1612"/>
  <c r="L1612"/>
  <c r="N1612"/>
  <c r="P1612"/>
  <c r="R1612"/>
  <c r="G1612"/>
  <c r="I1612"/>
  <c r="K1612"/>
  <c r="M1612"/>
  <c r="O1612"/>
  <c r="Q1612"/>
  <c r="S1612"/>
  <c r="Y1612" i="4"/>
  <c r="G1611" i="6"/>
  <c r="I1611"/>
  <c r="K1611"/>
  <c r="M1611"/>
  <c r="O1611"/>
  <c r="Q1611"/>
  <c r="S1611"/>
  <c r="H1611"/>
  <c r="J1611"/>
  <c r="L1611"/>
  <c r="N1611"/>
  <c r="P1611"/>
  <c r="R1611"/>
  <c r="Y1611" i="4"/>
  <c r="H1610" i="6"/>
  <c r="J1610"/>
  <c r="L1610"/>
  <c r="N1610"/>
  <c r="P1610"/>
  <c r="R1610"/>
  <c r="G1610"/>
  <c r="I1610"/>
  <c r="K1610"/>
  <c r="M1610"/>
  <c r="O1610"/>
  <c r="Q1610"/>
  <c r="S1610"/>
  <c r="Y1610" i="4"/>
  <c r="G1609" i="6"/>
  <c r="I1609"/>
  <c r="K1609"/>
  <c r="M1609"/>
  <c r="O1609"/>
  <c r="Q1609"/>
  <c r="S1609"/>
  <c r="H1609"/>
  <c r="J1609"/>
  <c r="L1609"/>
  <c r="N1609"/>
  <c r="P1609"/>
  <c r="R1609"/>
  <c r="Y1609" i="4"/>
  <c r="H1608" i="6"/>
  <c r="J1608"/>
  <c r="L1608"/>
  <c r="N1608"/>
  <c r="P1608"/>
  <c r="R1608"/>
  <c r="G1608"/>
  <c r="I1608"/>
  <c r="K1608"/>
  <c r="M1608"/>
  <c r="O1608"/>
  <c r="Q1608"/>
  <c r="S1608"/>
  <c r="Y1608" i="4"/>
  <c r="G1607" i="6"/>
  <c r="I1607"/>
  <c r="K1607"/>
  <c r="M1607"/>
  <c r="O1607"/>
  <c r="Q1607"/>
  <c r="S1607"/>
  <c r="H1607"/>
  <c r="J1607"/>
  <c r="L1607"/>
  <c r="N1607"/>
  <c r="P1607"/>
  <c r="R1607"/>
  <c r="Y1607" i="4"/>
  <c r="H1606" i="6"/>
  <c r="J1606"/>
  <c r="L1606"/>
  <c r="N1606"/>
  <c r="P1606"/>
  <c r="R1606"/>
  <c r="G1606"/>
  <c r="I1606"/>
  <c r="K1606"/>
  <c r="M1606"/>
  <c r="O1606"/>
  <c r="Q1606"/>
  <c r="S1606"/>
  <c r="Y1606" i="4"/>
  <c r="G1605" i="6"/>
  <c r="I1605"/>
  <c r="K1605"/>
  <c r="M1605"/>
  <c r="O1605"/>
  <c r="Q1605"/>
  <c r="S1605"/>
  <c r="H1605"/>
  <c r="J1605"/>
  <c r="L1605"/>
  <c r="N1605"/>
  <c r="P1605"/>
  <c r="R1605"/>
  <c r="Y1605" i="4"/>
  <c r="H1604" i="6"/>
  <c r="J1604"/>
  <c r="L1604"/>
  <c r="N1604"/>
  <c r="P1604"/>
  <c r="R1604"/>
  <c r="G1604"/>
  <c r="I1604"/>
  <c r="K1604"/>
  <c r="M1604"/>
  <c r="O1604"/>
  <c r="Q1604"/>
  <c r="S1604"/>
  <c r="Y1604" i="4"/>
  <c r="G1603" i="6"/>
  <c r="I1603"/>
  <c r="K1603"/>
  <c r="M1603"/>
  <c r="O1603"/>
  <c r="Q1603"/>
  <c r="S1603"/>
  <c r="H1603"/>
  <c r="J1603"/>
  <c r="L1603"/>
  <c r="N1603"/>
  <c r="P1603"/>
  <c r="R1603"/>
  <c r="Y1603" i="4"/>
  <c r="H1602" i="6"/>
  <c r="J1602"/>
  <c r="L1602"/>
  <c r="N1602"/>
  <c r="P1602"/>
  <c r="R1602"/>
  <c r="G1602"/>
  <c r="I1602"/>
  <c r="K1602"/>
  <c r="M1602"/>
  <c r="O1602"/>
  <c r="Q1602"/>
  <c r="S1602"/>
  <c r="Y1602" i="4"/>
  <c r="G1601" i="6"/>
  <c r="I1601"/>
  <c r="K1601"/>
  <c r="M1601"/>
  <c r="O1601"/>
  <c r="Q1601"/>
  <c r="S1601"/>
  <c r="H1601"/>
  <c r="J1601"/>
  <c r="L1601"/>
  <c r="N1601"/>
  <c r="P1601"/>
  <c r="R1601"/>
  <c r="Y1601" i="4"/>
  <c r="H1600" i="6"/>
  <c r="J1600"/>
  <c r="L1600"/>
  <c r="N1600"/>
  <c r="P1600"/>
  <c r="R1600"/>
  <c r="G1600"/>
  <c r="I1600"/>
  <c r="K1600"/>
  <c r="M1600"/>
  <c r="O1600"/>
  <c r="Q1600"/>
  <c r="S1600"/>
  <c r="Y1600" i="4"/>
  <c r="G1599" i="6"/>
  <c r="I1599"/>
  <c r="K1599"/>
  <c r="M1599"/>
  <c r="O1599"/>
  <c r="Q1599"/>
  <c r="S1599"/>
  <c r="H1599"/>
  <c r="J1599"/>
  <c r="L1599"/>
  <c r="N1599"/>
  <c r="P1599"/>
  <c r="R1599"/>
  <c r="Y1599" i="4"/>
  <c r="H1598" i="6"/>
  <c r="J1598"/>
  <c r="L1598"/>
  <c r="N1598"/>
  <c r="P1598"/>
  <c r="R1598"/>
  <c r="G1598"/>
  <c r="I1598"/>
  <c r="K1598"/>
  <c r="M1598"/>
  <c r="O1598"/>
  <c r="Q1598"/>
  <c r="S1598"/>
  <c r="Y1598" i="4"/>
  <c r="G1597" i="6"/>
  <c r="I1597"/>
  <c r="K1597"/>
  <c r="M1597"/>
  <c r="O1597"/>
  <c r="Q1597"/>
  <c r="S1597"/>
  <c r="H1597"/>
  <c r="J1597"/>
  <c r="L1597"/>
  <c r="N1597"/>
  <c r="P1597"/>
  <c r="R1597"/>
  <c r="Y1597" i="4"/>
  <c r="H1596" i="6"/>
  <c r="J1596"/>
  <c r="L1596"/>
  <c r="N1596"/>
  <c r="P1596"/>
  <c r="R1596"/>
  <c r="G1596"/>
  <c r="I1596"/>
  <c r="K1596"/>
  <c r="M1596"/>
  <c r="O1596"/>
  <c r="Q1596"/>
  <c r="S1596"/>
  <c r="Y1596" i="4"/>
  <c r="G1595" i="6"/>
  <c r="I1595"/>
  <c r="K1595"/>
  <c r="M1595"/>
  <c r="O1595"/>
  <c r="Q1595"/>
  <c r="S1595"/>
  <c r="H1595"/>
  <c r="J1595"/>
  <c r="L1595"/>
  <c r="N1595"/>
  <c r="P1595"/>
  <c r="R1595"/>
  <c r="Y1595" i="4"/>
  <c r="H1594" i="6"/>
  <c r="J1594"/>
  <c r="L1594"/>
  <c r="N1594"/>
  <c r="P1594"/>
  <c r="R1594"/>
  <c r="G1594"/>
  <c r="I1594"/>
  <c r="K1594"/>
  <c r="M1594"/>
  <c r="O1594"/>
  <c r="Q1594"/>
  <c r="S1594"/>
  <c r="Y1594" i="4"/>
  <c r="G1593" i="6"/>
  <c r="I1593"/>
  <c r="K1593"/>
  <c r="M1593"/>
  <c r="O1593"/>
  <c r="Q1593"/>
  <c r="S1593"/>
  <c r="H1593"/>
  <c r="J1593"/>
  <c r="L1593"/>
  <c r="N1593"/>
  <c r="P1593"/>
  <c r="R1593"/>
  <c r="Y1593" i="4"/>
  <c r="H1592" i="6"/>
  <c r="J1592"/>
  <c r="L1592"/>
  <c r="N1592"/>
  <c r="P1592"/>
  <c r="R1592"/>
  <c r="G1592"/>
  <c r="I1592"/>
  <c r="K1592"/>
  <c r="M1592"/>
  <c r="O1592"/>
  <c r="Q1592"/>
  <c r="S1592"/>
  <c r="X1592" i="4"/>
  <c r="G1591" i="6"/>
  <c r="I1591"/>
  <c r="K1591"/>
  <c r="M1591"/>
  <c r="O1591"/>
  <c r="Q1591"/>
  <c r="S1591"/>
  <c r="H1591"/>
  <c r="J1591"/>
  <c r="L1591"/>
  <c r="N1591"/>
  <c r="P1591"/>
  <c r="R1591"/>
  <c r="Y1591" i="4"/>
  <c r="H1590" i="6"/>
  <c r="J1590"/>
  <c r="L1590"/>
  <c r="N1590"/>
  <c r="P1590"/>
  <c r="R1590"/>
  <c r="G1590"/>
  <c r="I1590"/>
  <c r="K1590"/>
  <c r="M1590"/>
  <c r="O1590"/>
  <c r="Q1590"/>
  <c r="S1590"/>
  <c r="Y1590" i="4"/>
  <c r="G1589" i="6"/>
  <c r="I1589"/>
  <c r="K1589"/>
  <c r="M1589"/>
  <c r="O1589"/>
  <c r="Q1589"/>
  <c r="S1589"/>
  <c r="H1589"/>
  <c r="J1589"/>
  <c r="L1589"/>
  <c r="N1589"/>
  <c r="P1589"/>
  <c r="R1589"/>
  <c r="Y1589" i="4"/>
  <c r="H1588" i="6"/>
  <c r="J1588"/>
  <c r="L1588"/>
  <c r="N1588"/>
  <c r="P1588"/>
  <c r="R1588"/>
  <c r="G1588"/>
  <c r="I1588"/>
  <c r="K1588"/>
  <c r="M1588"/>
  <c r="O1588"/>
  <c r="Q1588"/>
  <c r="S1588"/>
  <c r="Y1588" i="4"/>
  <c r="G1587" i="6"/>
  <c r="I1587"/>
  <c r="K1587"/>
  <c r="M1587"/>
  <c r="O1587"/>
  <c r="Q1587"/>
  <c r="S1587"/>
  <c r="H1587"/>
  <c r="J1587"/>
  <c r="L1587"/>
  <c r="N1587"/>
  <c r="P1587"/>
  <c r="R1587"/>
  <c r="X1587" i="4"/>
  <c r="H1586" i="6"/>
  <c r="J1586"/>
  <c r="L1586"/>
  <c r="N1586"/>
  <c r="P1586"/>
  <c r="R1586"/>
  <c r="G1586"/>
  <c r="I1586"/>
  <c r="K1586"/>
  <c r="M1586"/>
  <c r="O1586"/>
  <c r="Q1586"/>
  <c r="S1586"/>
  <c r="Y1586" i="4"/>
  <c r="G1585" i="6"/>
  <c r="I1585"/>
  <c r="K1585"/>
  <c r="M1585"/>
  <c r="O1585"/>
  <c r="Q1585"/>
  <c r="S1585"/>
  <c r="H1585"/>
  <c r="J1585"/>
  <c r="L1585"/>
  <c r="N1585"/>
  <c r="P1585"/>
  <c r="R1585"/>
  <c r="Y1585" i="4"/>
  <c r="H1584" i="6"/>
  <c r="J1584"/>
  <c r="L1584"/>
  <c r="N1584"/>
  <c r="P1584"/>
  <c r="R1584"/>
  <c r="G1584"/>
  <c r="I1584"/>
  <c r="K1584"/>
  <c r="M1584"/>
  <c r="O1584"/>
  <c r="Q1584"/>
  <c r="S1584"/>
  <c r="Y1584" i="4"/>
  <c r="G1583" i="6"/>
  <c r="I1583"/>
  <c r="K1583"/>
  <c r="M1583"/>
  <c r="O1583"/>
  <c r="Q1583"/>
  <c r="S1583"/>
  <c r="H1583"/>
  <c r="J1583"/>
  <c r="L1583"/>
  <c r="N1583"/>
  <c r="P1583"/>
  <c r="R1583"/>
  <c r="Y1583" i="4"/>
  <c r="H1582" i="6"/>
  <c r="J1582"/>
  <c r="L1582"/>
  <c r="N1582"/>
  <c r="P1582"/>
  <c r="R1582"/>
  <c r="G1582"/>
  <c r="I1582"/>
  <c r="K1582"/>
  <c r="M1582"/>
  <c r="O1582"/>
  <c r="Q1582"/>
  <c r="S1582"/>
  <c r="Y1582" i="4"/>
  <c r="G1581" i="6"/>
  <c r="I1581"/>
  <c r="K1581"/>
  <c r="M1581"/>
  <c r="O1581"/>
  <c r="Q1581"/>
  <c r="S1581"/>
  <c r="H1581"/>
  <c r="J1581"/>
  <c r="L1581"/>
  <c r="N1581"/>
  <c r="P1581"/>
  <c r="R1581"/>
  <c r="Y1581" i="4"/>
  <c r="H1580" i="6"/>
  <c r="J1580"/>
  <c r="L1580"/>
  <c r="N1580"/>
  <c r="P1580"/>
  <c r="R1580"/>
  <c r="G1580"/>
  <c r="I1580"/>
  <c r="K1580"/>
  <c r="M1580"/>
  <c r="O1580"/>
  <c r="Q1580"/>
  <c r="S1580"/>
  <c r="Y1580" i="4"/>
  <c r="G1579" i="6"/>
  <c r="I1579"/>
  <c r="K1579"/>
  <c r="M1579"/>
  <c r="O1579"/>
  <c r="Q1579"/>
  <c r="S1579"/>
  <c r="H1579"/>
  <c r="J1579"/>
  <c r="L1579"/>
  <c r="N1579"/>
  <c r="P1579"/>
  <c r="R1579"/>
  <c r="Y1579" i="4"/>
  <c r="H1578" i="6"/>
  <c r="J1578"/>
  <c r="L1578"/>
  <c r="N1578"/>
  <c r="P1578"/>
  <c r="R1578"/>
  <c r="G1578"/>
  <c r="I1578"/>
  <c r="K1578"/>
  <c r="M1578"/>
  <c r="O1578"/>
  <c r="Q1578"/>
  <c r="S1578"/>
  <c r="Y1578" i="4"/>
  <c r="G1577" i="6"/>
  <c r="I1577"/>
  <c r="K1577"/>
  <c r="M1577"/>
  <c r="O1577"/>
  <c r="Q1577"/>
  <c r="S1577"/>
  <c r="H1577"/>
  <c r="J1577"/>
  <c r="L1577"/>
  <c r="N1577"/>
  <c r="P1577"/>
  <c r="R1577"/>
  <c r="Y1577" i="4"/>
  <c r="H1576" i="6"/>
  <c r="J1576"/>
  <c r="L1576"/>
  <c r="N1576"/>
  <c r="P1576"/>
  <c r="R1576"/>
  <c r="G1576"/>
  <c r="I1576"/>
  <c r="K1576"/>
  <c r="M1576"/>
  <c r="O1576"/>
  <c r="Q1576"/>
  <c r="S1576"/>
  <c r="Y1576" i="4"/>
  <c r="G1575" i="6"/>
  <c r="I1575"/>
  <c r="K1575"/>
  <c r="M1575"/>
  <c r="O1575"/>
  <c r="Q1575"/>
  <c r="S1575"/>
  <c r="H1575"/>
  <c r="J1575"/>
  <c r="L1575"/>
  <c r="N1575"/>
  <c r="P1575"/>
  <c r="R1575"/>
  <c r="Y1575" i="4"/>
  <c r="H1574" i="6"/>
  <c r="J1574"/>
  <c r="L1574"/>
  <c r="N1574"/>
  <c r="P1574"/>
  <c r="R1574"/>
  <c r="G1574"/>
  <c r="I1574"/>
  <c r="K1574"/>
  <c r="M1574"/>
  <c r="O1574"/>
  <c r="Q1574"/>
  <c r="S1574"/>
  <c r="Y1574" i="4"/>
  <c r="G1573" i="6"/>
  <c r="I1573"/>
  <c r="K1573"/>
  <c r="M1573"/>
  <c r="O1573"/>
  <c r="Q1573"/>
  <c r="S1573"/>
  <c r="H1573"/>
  <c r="J1573"/>
  <c r="L1573"/>
  <c r="N1573"/>
  <c r="P1573"/>
  <c r="R1573"/>
  <c r="Y1573" i="4"/>
  <c r="H1572" i="6"/>
  <c r="J1572"/>
  <c r="L1572"/>
  <c r="N1572"/>
  <c r="P1572"/>
  <c r="R1572"/>
  <c r="G1572"/>
  <c r="I1572"/>
  <c r="K1572"/>
  <c r="M1572"/>
  <c r="O1572"/>
  <c r="Q1572"/>
  <c r="S1572"/>
  <c r="Y1572" i="4"/>
  <c r="G1571" i="6"/>
  <c r="I1571"/>
  <c r="K1571"/>
  <c r="M1571"/>
  <c r="O1571"/>
  <c r="Q1571"/>
  <c r="S1571"/>
  <c r="H1571"/>
  <c r="J1571"/>
  <c r="L1571"/>
  <c r="N1571"/>
  <c r="P1571"/>
  <c r="R1571"/>
  <c r="Y1571" i="4"/>
  <c r="H1570" i="6"/>
  <c r="J1570"/>
  <c r="L1570"/>
  <c r="N1570"/>
  <c r="P1570"/>
  <c r="R1570"/>
  <c r="G1570"/>
  <c r="I1570"/>
  <c r="K1570"/>
  <c r="M1570"/>
  <c r="O1570"/>
  <c r="Q1570"/>
  <c r="S1570"/>
  <c r="Y1570" i="4"/>
  <c r="G1569" i="6"/>
  <c r="I1569"/>
  <c r="K1569"/>
  <c r="M1569"/>
  <c r="O1569"/>
  <c r="Q1569"/>
  <c r="S1569"/>
  <c r="H1569"/>
  <c r="J1569"/>
  <c r="L1569"/>
  <c r="N1569"/>
  <c r="P1569"/>
  <c r="R1569"/>
  <c r="Y1569" i="4"/>
  <c r="H1568" i="6"/>
  <c r="J1568"/>
  <c r="L1568"/>
  <c r="N1568"/>
  <c r="P1568"/>
  <c r="R1568"/>
  <c r="G1568"/>
  <c r="I1568"/>
  <c r="K1568"/>
  <c r="M1568"/>
  <c r="O1568"/>
  <c r="Q1568"/>
  <c r="S1568"/>
  <c r="Y1568" i="4"/>
  <c r="G1567" i="6"/>
  <c r="I1567"/>
  <c r="K1567"/>
  <c r="M1567"/>
  <c r="O1567"/>
  <c r="Q1567"/>
  <c r="S1567"/>
  <c r="H1567"/>
  <c r="J1567"/>
  <c r="L1567"/>
  <c r="N1567"/>
  <c r="P1567"/>
  <c r="R1567"/>
  <c r="Y1567" i="4"/>
  <c r="H1566" i="6"/>
  <c r="J1566"/>
  <c r="L1566"/>
  <c r="N1566"/>
  <c r="P1566"/>
  <c r="R1566"/>
  <c r="G1566"/>
  <c r="I1566"/>
  <c r="K1566"/>
  <c r="M1566"/>
  <c r="O1566"/>
  <c r="Q1566"/>
  <c r="S1566"/>
  <c r="X1566" i="4"/>
  <c r="G1565" i="6"/>
  <c r="I1565"/>
  <c r="K1565"/>
  <c r="M1565"/>
  <c r="O1565"/>
  <c r="Q1565"/>
  <c r="S1565"/>
  <c r="H1565"/>
  <c r="J1565"/>
  <c r="L1565"/>
  <c r="N1565"/>
  <c r="P1565"/>
  <c r="R1565"/>
  <c r="Y1565" i="4"/>
  <c r="H1564" i="6"/>
  <c r="J1564"/>
  <c r="L1564"/>
  <c r="N1564"/>
  <c r="P1564"/>
  <c r="R1564"/>
  <c r="G1564"/>
  <c r="I1564"/>
  <c r="K1564"/>
  <c r="M1564"/>
  <c r="O1564"/>
  <c r="Q1564"/>
  <c r="S1564"/>
  <c r="Y1564" i="4"/>
  <c r="G1563" i="6"/>
  <c r="I1563"/>
  <c r="K1563"/>
  <c r="M1563"/>
  <c r="O1563"/>
  <c r="Q1563"/>
  <c r="S1563"/>
  <c r="H1563"/>
  <c r="J1563"/>
  <c r="L1563"/>
  <c r="N1563"/>
  <c r="P1563"/>
  <c r="R1563"/>
  <c r="Y1563" i="4"/>
  <c r="H1562" i="6"/>
  <c r="J1562"/>
  <c r="L1562"/>
  <c r="N1562"/>
  <c r="P1562"/>
  <c r="R1562"/>
  <c r="G1562"/>
  <c r="I1562"/>
  <c r="K1562"/>
  <c r="M1562"/>
  <c r="O1562"/>
  <c r="Q1562"/>
  <c r="S1562"/>
  <c r="Y1562" i="4"/>
  <c r="G1561" i="6"/>
  <c r="I1561"/>
  <c r="K1561"/>
  <c r="M1561"/>
  <c r="O1561"/>
  <c r="Q1561"/>
  <c r="S1561"/>
  <c r="H1561"/>
  <c r="J1561"/>
  <c r="L1561"/>
  <c r="N1561"/>
  <c r="P1561"/>
  <c r="R1561"/>
  <c r="Y1561" i="4"/>
  <c r="H1560" i="6"/>
  <c r="J1560"/>
  <c r="L1560"/>
  <c r="N1560"/>
  <c r="P1560"/>
  <c r="R1560"/>
  <c r="G1560"/>
  <c r="I1560"/>
  <c r="K1560"/>
  <c r="M1560"/>
  <c r="O1560"/>
  <c r="Q1560"/>
  <c r="S1560"/>
  <c r="Y1560" i="4"/>
  <c r="G1559" i="6"/>
  <c r="I1559"/>
  <c r="K1559"/>
  <c r="M1559"/>
  <c r="O1559"/>
  <c r="Q1559"/>
  <c r="S1559"/>
  <c r="H1559"/>
  <c r="J1559"/>
  <c r="L1559"/>
  <c r="N1559"/>
  <c r="P1559"/>
  <c r="R1559"/>
  <c r="Y1559" i="4"/>
  <c r="H1558" i="6"/>
  <c r="J1558"/>
  <c r="L1558"/>
  <c r="N1558"/>
  <c r="P1558"/>
  <c r="R1558"/>
  <c r="G1558"/>
  <c r="I1558"/>
  <c r="K1558"/>
  <c r="M1558"/>
  <c r="O1558"/>
  <c r="Q1558"/>
  <c r="S1558"/>
  <c r="Y1558" i="4"/>
  <c r="G1557" i="6"/>
  <c r="I1557"/>
  <c r="K1557"/>
  <c r="M1557"/>
  <c r="O1557"/>
  <c r="Q1557"/>
  <c r="S1557"/>
  <c r="H1557"/>
  <c r="J1557"/>
  <c r="L1557"/>
  <c r="N1557"/>
  <c r="P1557"/>
  <c r="R1557"/>
  <c r="Y1557" i="4"/>
  <c r="H1556" i="6"/>
  <c r="J1556"/>
  <c r="L1556"/>
  <c r="N1556"/>
  <c r="P1556"/>
  <c r="R1556"/>
  <c r="G1556"/>
  <c r="I1556"/>
  <c r="K1556"/>
  <c r="M1556"/>
  <c r="O1556"/>
  <c r="Q1556"/>
  <c r="S1556"/>
  <c r="Y1556" i="4"/>
  <c r="G1555" i="6"/>
  <c r="I1555"/>
  <c r="K1555"/>
  <c r="M1555"/>
  <c r="O1555"/>
  <c r="Q1555"/>
  <c r="S1555"/>
  <c r="H1555"/>
  <c r="J1555"/>
  <c r="L1555"/>
  <c r="N1555"/>
  <c r="P1555"/>
  <c r="R1555"/>
  <c r="Y1555" i="4"/>
  <c r="H1554" i="6"/>
  <c r="J1554"/>
  <c r="L1554"/>
  <c r="N1554"/>
  <c r="P1554"/>
  <c r="R1554"/>
  <c r="G1554"/>
  <c r="I1554"/>
  <c r="K1554"/>
  <c r="M1554"/>
  <c r="O1554"/>
  <c r="Q1554"/>
  <c r="S1554"/>
  <c r="X1554" i="4"/>
  <c r="G1553" i="6"/>
  <c r="I1553"/>
  <c r="K1553"/>
  <c r="M1553"/>
  <c r="O1553"/>
  <c r="Q1553"/>
  <c r="S1553"/>
  <c r="H1553"/>
  <c r="J1553"/>
  <c r="L1553"/>
  <c r="N1553"/>
  <c r="P1553"/>
  <c r="R1553"/>
  <c r="Y1553" i="4"/>
  <c r="H1552" i="6"/>
  <c r="J1552"/>
  <c r="L1552"/>
  <c r="N1552"/>
  <c r="P1552"/>
  <c r="R1552"/>
  <c r="G1552"/>
  <c r="I1552"/>
  <c r="K1552"/>
  <c r="M1552"/>
  <c r="O1552"/>
  <c r="Q1552"/>
  <c r="S1552"/>
  <c r="Y1552" i="4"/>
  <c r="G1551" i="6"/>
  <c r="I1551"/>
  <c r="K1551"/>
  <c r="M1551"/>
  <c r="O1551"/>
  <c r="Q1551"/>
  <c r="S1551"/>
  <c r="H1551"/>
  <c r="J1551"/>
  <c r="L1551"/>
  <c r="N1551"/>
  <c r="P1551"/>
  <c r="R1551"/>
  <c r="Y1551" i="4"/>
  <c r="H1550" i="6"/>
  <c r="J1550"/>
  <c r="L1550"/>
  <c r="N1550"/>
  <c r="P1550"/>
  <c r="R1550"/>
  <c r="G1550"/>
  <c r="I1550"/>
  <c r="K1550"/>
  <c r="M1550"/>
  <c r="O1550"/>
  <c r="Q1550"/>
  <c r="S1550"/>
  <c r="Y1550" i="4"/>
  <c r="G1549" i="6"/>
  <c r="I1549"/>
  <c r="K1549"/>
  <c r="M1549"/>
  <c r="O1549"/>
  <c r="H1549"/>
  <c r="J1549"/>
  <c r="L1549"/>
  <c r="N1549"/>
  <c r="Q1549"/>
  <c r="S1549"/>
  <c r="P1549"/>
  <c r="R1549"/>
  <c r="Y1549" i="4"/>
  <c r="H1548" i="6"/>
  <c r="J1548"/>
  <c r="L1548"/>
  <c r="N1548"/>
  <c r="P1548"/>
  <c r="R1548"/>
  <c r="G1548"/>
  <c r="I1548"/>
  <c r="K1548"/>
  <c r="M1548"/>
  <c r="O1548"/>
  <c r="Q1548"/>
  <c r="S1548"/>
  <c r="Y1548" i="4"/>
  <c r="G1547" i="6"/>
  <c r="I1547"/>
  <c r="K1547"/>
  <c r="M1547"/>
  <c r="O1547"/>
  <c r="Q1547"/>
  <c r="S1547"/>
  <c r="H1547"/>
  <c r="J1547"/>
  <c r="L1547"/>
  <c r="N1547"/>
  <c r="P1547"/>
  <c r="R1547"/>
  <c r="Y1547" i="4"/>
  <c r="H1546" i="6"/>
  <c r="J1546"/>
  <c r="L1546"/>
  <c r="N1546"/>
  <c r="P1546"/>
  <c r="R1546"/>
  <c r="G1546"/>
  <c r="I1546"/>
  <c r="K1546"/>
  <c r="M1546"/>
  <c r="O1546"/>
  <c r="Q1546"/>
  <c r="S1546"/>
  <c r="Y1546" i="4"/>
  <c r="G1545" i="6"/>
  <c r="I1545"/>
  <c r="K1545"/>
  <c r="M1545"/>
  <c r="O1545"/>
  <c r="Q1545"/>
  <c r="S1545"/>
  <c r="H1545"/>
  <c r="J1545"/>
  <c r="L1545"/>
  <c r="N1545"/>
  <c r="P1545"/>
  <c r="R1545"/>
  <c r="Y1545" i="4"/>
  <c r="H1544" i="6"/>
  <c r="J1544"/>
  <c r="L1544"/>
  <c r="N1544"/>
  <c r="P1544"/>
  <c r="R1544"/>
  <c r="G1544"/>
  <c r="I1544"/>
  <c r="K1544"/>
  <c r="M1544"/>
  <c r="O1544"/>
  <c r="Q1544"/>
  <c r="S1544"/>
  <c r="Y1544" i="4"/>
  <c r="G1543" i="6"/>
  <c r="I1543"/>
  <c r="K1543"/>
  <c r="M1543"/>
  <c r="O1543"/>
  <c r="Q1543"/>
  <c r="S1543"/>
  <c r="H1543"/>
  <c r="J1543"/>
  <c r="L1543"/>
  <c r="N1543"/>
  <c r="P1543"/>
  <c r="R1543"/>
  <c r="Y1543" i="4"/>
  <c r="H1542" i="6"/>
  <c r="J1542"/>
  <c r="L1542"/>
  <c r="N1542"/>
  <c r="P1542"/>
  <c r="R1542"/>
  <c r="G1542"/>
  <c r="I1542"/>
  <c r="K1542"/>
  <c r="M1542"/>
  <c r="O1542"/>
  <c r="Q1542"/>
  <c r="S1542"/>
  <c r="Y1542" i="4"/>
  <c r="G1541" i="6"/>
  <c r="I1541"/>
  <c r="K1541"/>
  <c r="M1541"/>
  <c r="O1541"/>
  <c r="Q1541"/>
  <c r="S1541"/>
  <c r="H1541"/>
  <c r="J1541"/>
  <c r="L1541"/>
  <c r="N1541"/>
  <c r="P1541"/>
  <c r="R1541"/>
  <c r="Y1541" i="4"/>
  <c r="H1540" i="6"/>
  <c r="J1540"/>
  <c r="L1540"/>
  <c r="N1540"/>
  <c r="P1540"/>
  <c r="R1540"/>
  <c r="G1540"/>
  <c r="I1540"/>
  <c r="K1540"/>
  <c r="M1540"/>
  <c r="O1540"/>
  <c r="Q1540"/>
  <c r="S1540"/>
  <c r="Y1540" i="4"/>
  <c r="G1539" i="6"/>
  <c r="I1539"/>
  <c r="K1539"/>
  <c r="M1539"/>
  <c r="O1539"/>
  <c r="Q1539"/>
  <c r="S1539"/>
  <c r="H1539"/>
  <c r="J1539"/>
  <c r="L1539"/>
  <c r="N1539"/>
  <c r="P1539"/>
  <c r="R1539"/>
  <c r="Y1539" i="4"/>
  <c r="H1538" i="6"/>
  <c r="J1538"/>
  <c r="L1538"/>
  <c r="N1538"/>
  <c r="P1538"/>
  <c r="R1538"/>
  <c r="G1538"/>
  <c r="I1538"/>
  <c r="K1538"/>
  <c r="M1538"/>
  <c r="O1538"/>
  <c r="Q1538"/>
  <c r="S1538"/>
  <c r="X1538" i="4"/>
  <c r="G1537" i="6"/>
  <c r="I1537"/>
  <c r="K1537"/>
  <c r="M1537"/>
  <c r="O1537"/>
  <c r="Q1537"/>
  <c r="S1537"/>
  <c r="H1537"/>
  <c r="J1537"/>
  <c r="L1537"/>
  <c r="N1537"/>
  <c r="P1537"/>
  <c r="R1537"/>
  <c r="Y1537" i="4"/>
  <c r="H1536" i="6"/>
  <c r="J1536"/>
  <c r="L1536"/>
  <c r="N1536"/>
  <c r="P1536"/>
  <c r="R1536"/>
  <c r="G1536"/>
  <c r="I1536"/>
  <c r="K1536"/>
  <c r="M1536"/>
  <c r="O1536"/>
  <c r="Q1536"/>
  <c r="S1536"/>
  <c r="Y1536" i="4"/>
  <c r="G1535" i="6"/>
  <c r="I1535"/>
  <c r="K1535"/>
  <c r="M1535"/>
  <c r="O1535"/>
  <c r="Q1535"/>
  <c r="S1535"/>
  <c r="H1535"/>
  <c r="J1535"/>
  <c r="L1535"/>
  <c r="N1535"/>
  <c r="P1535"/>
  <c r="R1535"/>
  <c r="Y1535" i="4"/>
  <c r="H1534" i="6"/>
  <c r="J1534"/>
  <c r="L1534"/>
  <c r="N1534"/>
  <c r="P1534"/>
  <c r="R1534"/>
  <c r="G1534"/>
  <c r="I1534"/>
  <c r="K1534"/>
  <c r="M1534"/>
  <c r="O1534"/>
  <c r="Q1534"/>
  <c r="S1534"/>
  <c r="Y1534" i="4"/>
  <c r="G1533" i="6"/>
  <c r="I1533"/>
  <c r="K1533"/>
  <c r="M1533"/>
  <c r="O1533"/>
  <c r="Q1533"/>
  <c r="S1533"/>
  <c r="H1533"/>
  <c r="J1533"/>
  <c r="L1533"/>
  <c r="N1533"/>
  <c r="P1533"/>
  <c r="R1533"/>
  <c r="Y1533" i="4"/>
  <c r="H1532" i="6"/>
  <c r="J1532"/>
  <c r="L1532"/>
  <c r="N1532"/>
  <c r="P1532"/>
  <c r="R1532"/>
  <c r="G1532"/>
  <c r="I1532"/>
  <c r="K1532"/>
  <c r="M1532"/>
  <c r="O1532"/>
  <c r="Q1532"/>
  <c r="S1532"/>
  <c r="Y1532" i="4"/>
  <c r="G1531" i="6"/>
  <c r="I1531"/>
  <c r="K1531"/>
  <c r="M1531"/>
  <c r="O1531"/>
  <c r="Q1531"/>
  <c r="S1531"/>
  <c r="H1531"/>
  <c r="J1531"/>
  <c r="L1531"/>
  <c r="N1531"/>
  <c r="P1531"/>
  <c r="R1531"/>
  <c r="Y1531" i="4"/>
  <c r="H1530" i="6"/>
  <c r="J1530"/>
  <c r="L1530"/>
  <c r="N1530"/>
  <c r="P1530"/>
  <c r="R1530"/>
  <c r="G1530"/>
  <c r="I1530"/>
  <c r="K1530"/>
  <c r="M1530"/>
  <c r="O1530"/>
  <c r="Q1530"/>
  <c r="S1530"/>
  <c r="Y1530" i="4"/>
  <c r="G1529" i="6"/>
  <c r="I1529"/>
  <c r="K1529"/>
  <c r="M1529"/>
  <c r="O1529"/>
  <c r="Q1529"/>
  <c r="S1529"/>
  <c r="H1529"/>
  <c r="J1529"/>
  <c r="L1529"/>
  <c r="N1529"/>
  <c r="P1529"/>
  <c r="R1529"/>
  <c r="Y1529" i="4"/>
  <c r="H1528" i="6"/>
  <c r="J1528"/>
  <c r="L1528"/>
  <c r="N1528"/>
  <c r="P1528"/>
  <c r="R1528"/>
  <c r="G1528"/>
  <c r="I1528"/>
  <c r="K1528"/>
  <c r="M1528"/>
  <c r="O1528"/>
  <c r="Q1528"/>
  <c r="S1528"/>
  <c r="Y1528" i="4"/>
  <c r="G1527" i="6"/>
  <c r="I1527"/>
  <c r="K1527"/>
  <c r="M1527"/>
  <c r="O1527"/>
  <c r="Q1527"/>
  <c r="S1527"/>
  <c r="H1527"/>
  <c r="J1527"/>
  <c r="L1527"/>
  <c r="N1527"/>
  <c r="P1527"/>
  <c r="R1527"/>
  <c r="Y1527" i="4"/>
  <c r="H1526" i="6"/>
  <c r="J1526"/>
  <c r="L1526"/>
  <c r="N1526"/>
  <c r="P1526"/>
  <c r="R1526"/>
  <c r="G1526"/>
  <c r="I1526"/>
  <c r="K1526"/>
  <c r="M1526"/>
  <c r="O1526"/>
  <c r="Q1526"/>
  <c r="S1526"/>
  <c r="Y1526" i="4"/>
  <c r="G1525" i="6"/>
  <c r="I1525"/>
  <c r="K1525"/>
  <c r="M1525"/>
  <c r="O1525"/>
  <c r="Q1525"/>
  <c r="S1525"/>
  <c r="H1525"/>
  <c r="J1525"/>
  <c r="L1525"/>
  <c r="N1525"/>
  <c r="P1525"/>
  <c r="R1525"/>
  <c r="Y1525" i="4"/>
  <c r="H1524" i="6"/>
  <c r="J1524"/>
  <c r="L1524"/>
  <c r="N1524"/>
  <c r="P1524"/>
  <c r="R1524"/>
  <c r="G1524"/>
  <c r="I1524"/>
  <c r="K1524"/>
  <c r="M1524"/>
  <c r="O1524"/>
  <c r="Q1524"/>
  <c r="S1524"/>
  <c r="Y1524" i="4"/>
  <c r="G1523" i="6"/>
  <c r="I1523"/>
  <c r="K1523"/>
  <c r="M1523"/>
  <c r="O1523"/>
  <c r="Q1523"/>
  <c r="S1523"/>
  <c r="H1523"/>
  <c r="J1523"/>
  <c r="L1523"/>
  <c r="N1523"/>
  <c r="P1523"/>
  <c r="R1523"/>
  <c r="Y1523" i="4"/>
  <c r="H1522" i="6"/>
  <c r="J1522"/>
  <c r="L1522"/>
  <c r="N1522"/>
  <c r="P1522"/>
  <c r="R1522"/>
  <c r="G1522"/>
  <c r="I1522"/>
  <c r="K1522"/>
  <c r="M1522"/>
  <c r="O1522"/>
  <c r="Q1522"/>
  <c r="S1522"/>
  <c r="Y1522" i="4"/>
  <c r="G1521" i="6"/>
  <c r="I1521"/>
  <c r="K1521"/>
  <c r="M1521"/>
  <c r="O1521"/>
  <c r="Q1521"/>
  <c r="S1521"/>
  <c r="H1521"/>
  <c r="J1521"/>
  <c r="L1521"/>
  <c r="N1521"/>
  <c r="P1521"/>
  <c r="R1521"/>
  <c r="Y1521" i="4"/>
  <c r="H1520" i="6"/>
  <c r="J1520"/>
  <c r="L1520"/>
  <c r="N1520"/>
  <c r="P1520"/>
  <c r="R1520"/>
  <c r="G1520"/>
  <c r="I1520"/>
  <c r="K1520"/>
  <c r="M1520"/>
  <c r="O1520"/>
  <c r="Q1520"/>
  <c r="S1520"/>
  <c r="Y1520" i="4"/>
  <c r="G1519" i="6"/>
  <c r="I1519"/>
  <c r="K1519"/>
  <c r="M1519"/>
  <c r="O1519"/>
  <c r="Q1519"/>
  <c r="S1519"/>
  <c r="H1519"/>
  <c r="J1519"/>
  <c r="L1519"/>
  <c r="N1519"/>
  <c r="P1519"/>
  <c r="R1519"/>
  <c r="X1519" i="4"/>
  <c r="H1518" i="6"/>
  <c r="J1518"/>
  <c r="L1518"/>
  <c r="N1518"/>
  <c r="P1518"/>
  <c r="R1518"/>
  <c r="G1518"/>
  <c r="I1518"/>
  <c r="K1518"/>
  <c r="M1518"/>
  <c r="O1518"/>
  <c r="Q1518"/>
  <c r="S1518"/>
  <c r="Y1518" i="4"/>
  <c r="G1517" i="6"/>
  <c r="I1517"/>
  <c r="K1517"/>
  <c r="M1517"/>
  <c r="O1517"/>
  <c r="Q1517"/>
  <c r="S1517"/>
  <c r="H1517"/>
  <c r="J1517"/>
  <c r="L1517"/>
  <c r="N1517"/>
  <c r="P1517"/>
  <c r="R1517"/>
  <c r="Y1517" i="4"/>
  <c r="H1516" i="6"/>
  <c r="J1516"/>
  <c r="L1516"/>
  <c r="N1516"/>
  <c r="P1516"/>
  <c r="R1516"/>
  <c r="G1516"/>
  <c r="I1516"/>
  <c r="K1516"/>
  <c r="M1516"/>
  <c r="O1516"/>
  <c r="Q1516"/>
  <c r="S1516"/>
  <c r="Y1516" i="4"/>
  <c r="G1515" i="6"/>
  <c r="I1515"/>
  <c r="K1515"/>
  <c r="M1515"/>
  <c r="O1515"/>
  <c r="Q1515"/>
  <c r="S1515"/>
  <c r="H1515"/>
  <c r="J1515"/>
  <c r="L1515"/>
  <c r="N1515"/>
  <c r="P1515"/>
  <c r="R1515"/>
  <c r="Y1515" i="4"/>
  <c r="H1514" i="6"/>
  <c r="J1514"/>
  <c r="L1514"/>
  <c r="N1514"/>
  <c r="P1514"/>
  <c r="R1514"/>
  <c r="G1514"/>
  <c r="I1514"/>
  <c r="K1514"/>
  <c r="M1514"/>
  <c r="O1514"/>
  <c r="Q1514"/>
  <c r="S1514"/>
  <c r="Y1514" i="4"/>
  <c r="G1513" i="6"/>
  <c r="I1513"/>
  <c r="K1513"/>
  <c r="M1513"/>
  <c r="O1513"/>
  <c r="Q1513"/>
  <c r="S1513"/>
  <c r="H1513"/>
  <c r="J1513"/>
  <c r="L1513"/>
  <c r="N1513"/>
  <c r="P1513"/>
  <c r="R1513"/>
  <c r="Y1513" i="4"/>
  <c r="H1512" i="6"/>
  <c r="J1512"/>
  <c r="L1512"/>
  <c r="N1512"/>
  <c r="P1512"/>
  <c r="R1512"/>
  <c r="G1512"/>
  <c r="I1512"/>
  <c r="K1512"/>
  <c r="M1512"/>
  <c r="O1512"/>
  <c r="Q1512"/>
  <c r="S1512"/>
  <c r="Y1512" i="4"/>
  <c r="G1511" i="6"/>
  <c r="I1511"/>
  <c r="K1511"/>
  <c r="M1511"/>
  <c r="O1511"/>
  <c r="Q1511"/>
  <c r="S1511"/>
  <c r="H1511"/>
  <c r="J1511"/>
  <c r="L1511"/>
  <c r="N1511"/>
  <c r="P1511"/>
  <c r="R1511"/>
  <c r="Y1511" i="4"/>
  <c r="H1510" i="6"/>
  <c r="J1510"/>
  <c r="L1510"/>
  <c r="N1510"/>
  <c r="P1510"/>
  <c r="R1510"/>
  <c r="G1510"/>
  <c r="I1510"/>
  <c r="K1510"/>
  <c r="M1510"/>
  <c r="O1510"/>
  <c r="Q1510"/>
  <c r="S1510"/>
  <c r="Y1510" i="4"/>
  <c r="G1509" i="6"/>
  <c r="I1509"/>
  <c r="K1509"/>
  <c r="M1509"/>
  <c r="O1509"/>
  <c r="Q1509"/>
  <c r="S1509"/>
  <c r="H1509"/>
  <c r="J1509"/>
  <c r="L1509"/>
  <c r="N1509"/>
  <c r="P1509"/>
  <c r="R1509"/>
  <c r="Y1509" i="4"/>
  <c r="H1508" i="6"/>
  <c r="J1508"/>
  <c r="L1508"/>
  <c r="N1508"/>
  <c r="P1508"/>
  <c r="R1508"/>
  <c r="G1508"/>
  <c r="I1508"/>
  <c r="K1508"/>
  <c r="M1508"/>
  <c r="O1508"/>
  <c r="Q1508"/>
  <c r="S1508"/>
  <c r="Y1508" i="4"/>
  <c r="G1507" i="6"/>
  <c r="I1507"/>
  <c r="K1507"/>
  <c r="M1507"/>
  <c r="O1507"/>
  <c r="Q1507"/>
  <c r="S1507"/>
  <c r="H1507"/>
  <c r="J1507"/>
  <c r="L1507"/>
  <c r="N1507"/>
  <c r="P1507"/>
  <c r="R1507"/>
  <c r="Y1507" i="4"/>
  <c r="H1506" i="6"/>
  <c r="J1506"/>
  <c r="L1506"/>
  <c r="N1506"/>
  <c r="P1506"/>
  <c r="R1506"/>
  <c r="G1506"/>
  <c r="I1506"/>
  <c r="K1506"/>
  <c r="M1506"/>
  <c r="O1506"/>
  <c r="Q1506"/>
  <c r="S1506"/>
  <c r="Y1506" i="4"/>
  <c r="G1505" i="6"/>
  <c r="I1505"/>
  <c r="K1505"/>
  <c r="M1505"/>
  <c r="O1505"/>
  <c r="Q1505"/>
  <c r="S1505"/>
  <c r="H1505"/>
  <c r="J1505"/>
  <c r="L1505"/>
  <c r="N1505"/>
  <c r="P1505"/>
  <c r="R1505"/>
  <c r="Y1505" i="4"/>
  <c r="H1504" i="6"/>
  <c r="J1504"/>
  <c r="L1504"/>
  <c r="N1504"/>
  <c r="P1504"/>
  <c r="R1504"/>
  <c r="G1504"/>
  <c r="I1504"/>
  <c r="K1504"/>
  <c r="M1504"/>
  <c r="O1504"/>
  <c r="Q1504"/>
  <c r="S1504"/>
  <c r="Y1504" i="4"/>
  <c r="G1503" i="6"/>
  <c r="I1503"/>
  <c r="K1503"/>
  <c r="M1503"/>
  <c r="O1503"/>
  <c r="Q1503"/>
  <c r="S1503"/>
  <c r="H1503"/>
  <c r="J1503"/>
  <c r="L1503"/>
  <c r="N1503"/>
  <c r="P1503"/>
  <c r="R1503"/>
  <c r="Y1503" i="4"/>
  <c r="H1502" i="6"/>
  <c r="J1502"/>
  <c r="L1502"/>
  <c r="N1502"/>
  <c r="P1502"/>
  <c r="R1502"/>
  <c r="G1502"/>
  <c r="I1502"/>
  <c r="K1502"/>
  <c r="M1502"/>
  <c r="O1502"/>
  <c r="Q1502"/>
  <c r="S1502"/>
  <c r="Y1502" i="4"/>
  <c r="G1501" i="6"/>
  <c r="I1501"/>
  <c r="K1501"/>
  <c r="M1501"/>
  <c r="O1501"/>
  <c r="Q1501"/>
  <c r="S1501"/>
  <c r="H1501"/>
  <c r="J1501"/>
  <c r="L1501"/>
  <c r="N1501"/>
  <c r="P1501"/>
  <c r="R1501"/>
  <c r="X1501" i="4"/>
  <c r="H1500" i="6"/>
  <c r="J1500"/>
  <c r="L1500"/>
  <c r="N1500"/>
  <c r="P1500"/>
  <c r="R1500"/>
  <c r="G1500"/>
  <c r="I1500"/>
  <c r="K1500"/>
  <c r="M1500"/>
  <c r="O1500"/>
  <c r="Q1500"/>
  <c r="S1500"/>
  <c r="Y1500" i="4"/>
  <c r="G1499" i="6"/>
  <c r="I1499"/>
  <c r="K1499"/>
  <c r="M1499"/>
  <c r="O1499"/>
  <c r="Q1499"/>
  <c r="S1499"/>
  <c r="H1499"/>
  <c r="J1499"/>
  <c r="L1499"/>
  <c r="N1499"/>
  <c r="P1499"/>
  <c r="R1499"/>
  <c r="Y1499" i="4"/>
  <c r="H1498" i="6"/>
  <c r="J1498"/>
  <c r="L1498"/>
  <c r="N1498"/>
  <c r="P1498"/>
  <c r="R1498"/>
  <c r="G1498"/>
  <c r="I1498"/>
  <c r="K1498"/>
  <c r="M1498"/>
  <c r="O1498"/>
  <c r="Q1498"/>
  <c r="S1498"/>
  <c r="Y1498" i="4"/>
  <c r="G1497" i="6"/>
  <c r="I1497"/>
  <c r="K1497"/>
  <c r="M1497"/>
  <c r="O1497"/>
  <c r="Q1497"/>
  <c r="S1497"/>
  <c r="H1497"/>
  <c r="J1497"/>
  <c r="L1497"/>
  <c r="N1497"/>
  <c r="P1497"/>
  <c r="R1497"/>
  <c r="Y1497" i="4"/>
  <c r="H1496" i="6"/>
  <c r="J1496"/>
  <c r="L1496"/>
  <c r="N1496"/>
  <c r="P1496"/>
  <c r="R1496"/>
  <c r="G1496"/>
  <c r="I1496"/>
  <c r="K1496"/>
  <c r="M1496"/>
  <c r="O1496"/>
  <c r="Q1496"/>
  <c r="S1496"/>
  <c r="Y1496" i="4"/>
  <c r="G1495" i="6"/>
  <c r="I1495"/>
  <c r="K1495"/>
  <c r="M1495"/>
  <c r="O1495"/>
  <c r="Q1495"/>
  <c r="S1495"/>
  <c r="H1495"/>
  <c r="J1495"/>
  <c r="L1495"/>
  <c r="N1495"/>
  <c r="P1495"/>
  <c r="R1495"/>
  <c r="Y1495" i="4"/>
  <c r="H1494" i="6"/>
  <c r="J1494"/>
  <c r="L1494"/>
  <c r="N1494"/>
  <c r="P1494"/>
  <c r="R1494"/>
  <c r="G1494"/>
  <c r="I1494"/>
  <c r="K1494"/>
  <c r="M1494"/>
  <c r="O1494"/>
  <c r="Q1494"/>
  <c r="S1494"/>
  <c r="Y1494" i="4"/>
  <c r="G1493" i="6"/>
  <c r="I1493"/>
  <c r="K1493"/>
  <c r="M1493"/>
  <c r="O1493"/>
  <c r="Q1493"/>
  <c r="S1493"/>
  <c r="H1493"/>
  <c r="J1493"/>
  <c r="L1493"/>
  <c r="N1493"/>
  <c r="P1493"/>
  <c r="R1493"/>
  <c r="Y1493" i="4"/>
  <c r="H1492" i="6"/>
  <c r="J1492"/>
  <c r="L1492"/>
  <c r="N1492"/>
  <c r="P1492"/>
  <c r="R1492"/>
  <c r="G1492"/>
  <c r="I1492"/>
  <c r="K1492"/>
  <c r="M1492"/>
  <c r="O1492"/>
  <c r="Q1492"/>
  <c r="S1492"/>
  <c r="Y1492" i="4"/>
  <c r="G1491" i="6"/>
  <c r="I1491"/>
  <c r="K1491"/>
  <c r="M1491"/>
  <c r="O1491"/>
  <c r="Q1491"/>
  <c r="S1491"/>
  <c r="H1491"/>
  <c r="J1491"/>
  <c r="L1491"/>
  <c r="N1491"/>
  <c r="P1491"/>
  <c r="R1491"/>
  <c r="X1491" i="4"/>
  <c r="H1490" i="6"/>
  <c r="J1490"/>
  <c r="L1490"/>
  <c r="N1490"/>
  <c r="P1490"/>
  <c r="R1490"/>
  <c r="G1490"/>
  <c r="I1490"/>
  <c r="K1490"/>
  <c r="M1490"/>
  <c r="O1490"/>
  <c r="Q1490"/>
  <c r="S1490"/>
  <c r="Y1490" i="4"/>
  <c r="G1489" i="6"/>
  <c r="I1489"/>
  <c r="K1489"/>
  <c r="M1489"/>
  <c r="O1489"/>
  <c r="Q1489"/>
  <c r="S1489"/>
  <c r="H1489"/>
  <c r="J1489"/>
  <c r="L1489"/>
  <c r="N1489"/>
  <c r="P1489"/>
  <c r="R1489"/>
  <c r="Y1489" i="4"/>
  <c r="H1488" i="6"/>
  <c r="J1488"/>
  <c r="L1488"/>
  <c r="N1488"/>
  <c r="P1488"/>
  <c r="R1488"/>
  <c r="G1488"/>
  <c r="I1488"/>
  <c r="K1488"/>
  <c r="M1488"/>
  <c r="O1488"/>
  <c r="Q1488"/>
  <c r="S1488"/>
  <c r="Y1488" i="4"/>
  <c r="G1487" i="6"/>
  <c r="I1487"/>
  <c r="K1487"/>
  <c r="M1487"/>
  <c r="O1487"/>
  <c r="Q1487"/>
  <c r="S1487"/>
  <c r="H1487"/>
  <c r="J1487"/>
  <c r="L1487"/>
  <c r="N1487"/>
  <c r="P1487"/>
  <c r="R1487"/>
  <c r="Y1487" i="4"/>
  <c r="H1486" i="6"/>
  <c r="J1486"/>
  <c r="L1486"/>
  <c r="N1486"/>
  <c r="P1486"/>
  <c r="R1486"/>
  <c r="G1486"/>
  <c r="I1486"/>
  <c r="K1486"/>
  <c r="M1486"/>
  <c r="O1486"/>
  <c r="Q1486"/>
  <c r="S1486"/>
  <c r="Y1486" i="4"/>
  <c r="G1485" i="6"/>
  <c r="I1485"/>
  <c r="K1485"/>
  <c r="M1485"/>
  <c r="O1485"/>
  <c r="Q1485"/>
  <c r="S1485"/>
  <c r="H1485"/>
  <c r="J1485"/>
  <c r="L1485"/>
  <c r="N1485"/>
  <c r="P1485"/>
  <c r="R1485"/>
  <c r="Y1485" i="4"/>
  <c r="H1484" i="6"/>
  <c r="J1484"/>
  <c r="L1484"/>
  <c r="N1484"/>
  <c r="P1484"/>
  <c r="R1484"/>
  <c r="G1484"/>
  <c r="I1484"/>
  <c r="K1484"/>
  <c r="M1484"/>
  <c r="O1484"/>
  <c r="Q1484"/>
  <c r="S1484"/>
  <c r="Y1484" i="4"/>
  <c r="G1483" i="6"/>
  <c r="I1483"/>
  <c r="K1483"/>
  <c r="M1483"/>
  <c r="O1483"/>
  <c r="Q1483"/>
  <c r="S1483"/>
  <c r="H1483"/>
  <c r="J1483"/>
  <c r="L1483"/>
  <c r="N1483"/>
  <c r="P1483"/>
  <c r="R1483"/>
  <c r="Y1483" i="4"/>
  <c r="H1482" i="6"/>
  <c r="J1482"/>
  <c r="L1482"/>
  <c r="N1482"/>
  <c r="P1482"/>
  <c r="R1482"/>
  <c r="G1482"/>
  <c r="I1482"/>
  <c r="K1482"/>
  <c r="M1482"/>
  <c r="O1482"/>
  <c r="Q1482"/>
  <c r="S1482"/>
  <c r="Y1482" i="4"/>
  <c r="G1481" i="6"/>
  <c r="I1481"/>
  <c r="K1481"/>
  <c r="M1481"/>
  <c r="O1481"/>
  <c r="Q1481"/>
  <c r="S1481"/>
  <c r="H1481"/>
  <c r="J1481"/>
  <c r="L1481"/>
  <c r="N1481"/>
  <c r="P1481"/>
  <c r="R1481"/>
  <c r="Y1481" i="4"/>
  <c r="H1480" i="6"/>
  <c r="J1480"/>
  <c r="L1480"/>
  <c r="N1480"/>
  <c r="P1480"/>
  <c r="R1480"/>
  <c r="G1480"/>
  <c r="I1480"/>
  <c r="K1480"/>
  <c r="M1480"/>
  <c r="O1480"/>
  <c r="Q1480"/>
  <c r="S1480"/>
  <c r="Y1480" i="4"/>
  <c r="G1479" i="6"/>
  <c r="I1479"/>
  <c r="K1479"/>
  <c r="M1479"/>
  <c r="O1479"/>
  <c r="Q1479"/>
  <c r="S1479"/>
  <c r="H1479"/>
  <c r="J1479"/>
  <c r="L1479"/>
  <c r="N1479"/>
  <c r="P1479"/>
  <c r="R1479"/>
  <c r="X1479" i="4"/>
  <c r="H1478" i="6"/>
  <c r="J1478"/>
  <c r="L1478"/>
  <c r="N1478"/>
  <c r="P1478"/>
  <c r="R1478"/>
  <c r="G1478"/>
  <c r="I1478"/>
  <c r="K1478"/>
  <c r="M1478"/>
  <c r="O1478"/>
  <c r="Q1478"/>
  <c r="S1478"/>
  <c r="Y1478" i="4"/>
  <c r="G1477" i="6"/>
  <c r="I1477"/>
  <c r="K1477"/>
  <c r="M1477"/>
  <c r="O1477"/>
  <c r="Q1477"/>
  <c r="S1477"/>
  <c r="H1477"/>
  <c r="J1477"/>
  <c r="L1477"/>
  <c r="N1477"/>
  <c r="P1477"/>
  <c r="R1477"/>
  <c r="Y1477" i="4"/>
  <c r="H1476" i="6"/>
  <c r="J1476"/>
  <c r="L1476"/>
  <c r="N1476"/>
  <c r="P1476"/>
  <c r="R1476"/>
  <c r="G1476"/>
  <c r="I1476"/>
  <c r="K1476"/>
  <c r="M1476"/>
  <c r="O1476"/>
  <c r="Q1476"/>
  <c r="S1476"/>
  <c r="Y1476" i="4"/>
  <c r="G1475" i="6"/>
  <c r="I1475"/>
  <c r="K1475"/>
  <c r="M1475"/>
  <c r="O1475"/>
  <c r="Q1475"/>
  <c r="S1475"/>
  <c r="H1475"/>
  <c r="J1475"/>
  <c r="L1475"/>
  <c r="N1475"/>
  <c r="P1475"/>
  <c r="R1475"/>
  <c r="Y1475" i="4"/>
  <c r="H1474" i="6"/>
  <c r="J1474"/>
  <c r="L1474"/>
  <c r="N1474"/>
  <c r="P1474"/>
  <c r="R1474"/>
  <c r="G1474"/>
  <c r="I1474"/>
  <c r="K1474"/>
  <c r="M1474"/>
  <c r="O1474"/>
  <c r="Q1474"/>
  <c r="S1474"/>
  <c r="Y1474" i="4"/>
  <c r="G1473" i="6"/>
  <c r="I1473"/>
  <c r="K1473"/>
  <c r="M1473"/>
  <c r="O1473"/>
  <c r="Q1473"/>
  <c r="S1473"/>
  <c r="H1473"/>
  <c r="J1473"/>
  <c r="L1473"/>
  <c r="N1473"/>
  <c r="P1473"/>
  <c r="R1473"/>
  <c r="Y1473" i="4"/>
  <c r="H1472" i="6"/>
  <c r="J1472"/>
  <c r="L1472"/>
  <c r="N1472"/>
  <c r="P1472"/>
  <c r="R1472"/>
  <c r="G1472"/>
  <c r="I1472"/>
  <c r="K1472"/>
  <c r="M1472"/>
  <c r="O1472"/>
  <c r="Q1472"/>
  <c r="S1472"/>
  <c r="Y1472" i="4"/>
  <c r="G1471" i="6"/>
  <c r="I1471"/>
  <c r="K1471"/>
  <c r="M1471"/>
  <c r="O1471"/>
  <c r="Q1471"/>
  <c r="S1471"/>
  <c r="H1471"/>
  <c r="J1471"/>
  <c r="L1471"/>
  <c r="N1471"/>
  <c r="P1471"/>
  <c r="R1471"/>
  <c r="Y1471" i="4"/>
  <c r="H1470" i="6"/>
  <c r="J1470"/>
  <c r="L1470"/>
  <c r="N1470"/>
  <c r="P1470"/>
  <c r="R1470"/>
  <c r="G1470"/>
  <c r="I1470"/>
  <c r="K1470"/>
  <c r="M1470"/>
  <c r="O1470"/>
  <c r="Q1470"/>
  <c r="S1470"/>
  <c r="Y1470" i="4"/>
  <c r="G1469" i="6"/>
  <c r="I1469"/>
  <c r="K1469"/>
  <c r="M1469"/>
  <c r="O1469"/>
  <c r="Q1469"/>
  <c r="S1469"/>
  <c r="H1469"/>
  <c r="J1469"/>
  <c r="L1469"/>
  <c r="N1469"/>
  <c r="P1469"/>
  <c r="R1469"/>
  <c r="Y1469" i="4"/>
  <c r="H1468" i="6"/>
  <c r="J1468"/>
  <c r="L1468"/>
  <c r="N1468"/>
  <c r="P1468"/>
  <c r="R1468"/>
  <c r="G1468"/>
  <c r="I1468"/>
  <c r="K1468"/>
  <c r="M1468"/>
  <c r="O1468"/>
  <c r="Q1468"/>
  <c r="S1468"/>
  <c r="Y1468" i="4"/>
  <c r="G1467" i="6"/>
  <c r="I1467"/>
  <c r="K1467"/>
  <c r="M1467"/>
  <c r="O1467"/>
  <c r="Q1467"/>
  <c r="S1467"/>
  <c r="H1467"/>
  <c r="J1467"/>
  <c r="L1467"/>
  <c r="N1467"/>
  <c r="P1467"/>
  <c r="R1467"/>
  <c r="Y1467" i="4"/>
  <c r="H1466" i="6"/>
  <c r="J1466"/>
  <c r="L1466"/>
  <c r="N1466"/>
  <c r="P1466"/>
  <c r="R1466"/>
  <c r="G1466"/>
  <c r="I1466"/>
  <c r="K1466"/>
  <c r="M1466"/>
  <c r="O1466"/>
  <c r="Q1466"/>
  <c r="S1466"/>
  <c r="Y1466" i="4"/>
  <c r="G1465" i="6"/>
  <c r="I1465"/>
  <c r="K1465"/>
  <c r="M1465"/>
  <c r="O1465"/>
  <c r="Q1465"/>
  <c r="S1465"/>
  <c r="H1465"/>
  <c r="J1465"/>
  <c r="L1465"/>
  <c r="N1465"/>
  <c r="P1465"/>
  <c r="R1465"/>
  <c r="Y1465" i="4"/>
  <c r="H1464" i="6"/>
  <c r="J1464"/>
  <c r="L1464"/>
  <c r="N1464"/>
  <c r="P1464"/>
  <c r="R1464"/>
  <c r="G1464"/>
  <c r="I1464"/>
  <c r="K1464"/>
  <c r="M1464"/>
  <c r="O1464"/>
  <c r="Q1464"/>
  <c r="S1464"/>
  <c r="X1464" i="4"/>
  <c r="G1463" i="6"/>
  <c r="I1463"/>
  <c r="K1463"/>
  <c r="M1463"/>
  <c r="O1463"/>
  <c r="Q1463"/>
  <c r="S1463"/>
  <c r="H1463"/>
  <c r="J1463"/>
  <c r="L1463"/>
  <c r="N1463"/>
  <c r="P1463"/>
  <c r="R1463"/>
  <c r="Y1463" i="4"/>
  <c r="H1462" i="6"/>
  <c r="J1462"/>
  <c r="L1462"/>
  <c r="N1462"/>
  <c r="P1462"/>
  <c r="R1462"/>
  <c r="G1462"/>
  <c r="I1462"/>
  <c r="K1462"/>
  <c r="M1462"/>
  <c r="O1462"/>
  <c r="Q1462"/>
  <c r="S1462"/>
  <c r="Y1462" i="4"/>
  <c r="G1461" i="6"/>
  <c r="I1461"/>
  <c r="K1461"/>
  <c r="M1461"/>
  <c r="O1461"/>
  <c r="Q1461"/>
  <c r="S1461"/>
  <c r="H1461"/>
  <c r="J1461"/>
  <c r="L1461"/>
  <c r="N1461"/>
  <c r="P1461"/>
  <c r="R1461"/>
  <c r="Y1461" i="4"/>
  <c r="H1460" i="6"/>
  <c r="J1460"/>
  <c r="L1460"/>
  <c r="N1460"/>
  <c r="P1460"/>
  <c r="R1460"/>
  <c r="G1460"/>
  <c r="I1460"/>
  <c r="K1460"/>
  <c r="M1460"/>
  <c r="O1460"/>
  <c r="Q1460"/>
  <c r="S1460"/>
  <c r="Y1460" i="4"/>
  <c r="G1459" i="6"/>
  <c r="I1459"/>
  <c r="K1459"/>
  <c r="M1459"/>
  <c r="O1459"/>
  <c r="Q1459"/>
  <c r="S1459"/>
  <c r="H1459"/>
  <c r="J1459"/>
  <c r="L1459"/>
  <c r="N1459"/>
  <c r="P1459"/>
  <c r="R1459"/>
  <c r="Y1459" i="4"/>
  <c r="H1458" i="6"/>
  <c r="J1458"/>
  <c r="L1458"/>
  <c r="N1458"/>
  <c r="P1458"/>
  <c r="R1458"/>
  <c r="G1458"/>
  <c r="I1458"/>
  <c r="K1458"/>
  <c r="M1458"/>
  <c r="O1458"/>
  <c r="Q1458"/>
  <c r="S1458"/>
  <c r="Y1458" i="4"/>
  <c r="G1457" i="6"/>
  <c r="I1457"/>
  <c r="K1457"/>
  <c r="M1457"/>
  <c r="O1457"/>
  <c r="Q1457"/>
  <c r="S1457"/>
  <c r="H1457"/>
  <c r="J1457"/>
  <c r="L1457"/>
  <c r="N1457"/>
  <c r="P1457"/>
  <c r="R1457"/>
  <c r="X1457" i="4"/>
  <c r="H1456" i="6"/>
  <c r="J1456"/>
  <c r="L1456"/>
  <c r="N1456"/>
  <c r="P1456"/>
  <c r="R1456"/>
  <c r="G1456"/>
  <c r="I1456"/>
  <c r="K1456"/>
  <c r="M1456"/>
  <c r="O1456"/>
  <c r="Q1456"/>
  <c r="S1456"/>
  <c r="Y1456" i="4"/>
  <c r="G1455" i="6"/>
  <c r="I1455"/>
  <c r="K1455"/>
  <c r="M1455"/>
  <c r="O1455"/>
  <c r="Q1455"/>
  <c r="S1455"/>
  <c r="H1455"/>
  <c r="J1455"/>
  <c r="L1455"/>
  <c r="N1455"/>
  <c r="P1455"/>
  <c r="R1455"/>
  <c r="Y1455" i="4"/>
  <c r="H1454" i="6"/>
  <c r="J1454"/>
  <c r="L1454"/>
  <c r="N1454"/>
  <c r="P1454"/>
  <c r="R1454"/>
  <c r="G1454"/>
  <c r="I1454"/>
  <c r="K1454"/>
  <c r="M1454"/>
  <c r="O1454"/>
  <c r="Q1454"/>
  <c r="S1454"/>
  <c r="Y1454" i="4"/>
  <c r="G1453" i="6"/>
  <c r="I1453"/>
  <c r="K1453"/>
  <c r="M1453"/>
  <c r="O1453"/>
  <c r="Q1453"/>
  <c r="S1453"/>
  <c r="H1453"/>
  <c r="J1453"/>
  <c r="L1453"/>
  <c r="N1453"/>
  <c r="P1453"/>
  <c r="R1453"/>
  <c r="Y1453" i="4"/>
  <c r="H1452" i="6"/>
  <c r="J1452"/>
  <c r="L1452"/>
  <c r="N1452"/>
  <c r="P1452"/>
  <c r="R1452"/>
  <c r="G1452"/>
  <c r="I1452"/>
  <c r="K1452"/>
  <c r="M1452"/>
  <c r="O1452"/>
  <c r="Q1452"/>
  <c r="S1452"/>
  <c r="Y1452" i="4"/>
  <c r="G1451" i="6"/>
  <c r="I1451"/>
  <c r="K1451"/>
  <c r="M1451"/>
  <c r="O1451"/>
  <c r="Q1451"/>
  <c r="S1451"/>
  <c r="H1451"/>
  <c r="J1451"/>
  <c r="L1451"/>
  <c r="N1451"/>
  <c r="P1451"/>
  <c r="R1451"/>
  <c r="Y1451" i="4"/>
  <c r="H1450" i="6"/>
  <c r="J1450"/>
  <c r="L1450"/>
  <c r="N1450"/>
  <c r="P1450"/>
  <c r="R1450"/>
  <c r="G1450"/>
  <c r="I1450"/>
  <c r="K1450"/>
  <c r="M1450"/>
  <c r="O1450"/>
  <c r="Q1450"/>
  <c r="S1450"/>
  <c r="Y1450" i="4"/>
  <c r="G1449" i="6"/>
  <c r="I1449"/>
  <c r="K1449"/>
  <c r="M1449"/>
  <c r="O1449"/>
  <c r="Q1449"/>
  <c r="S1449"/>
  <c r="H1449"/>
  <c r="J1449"/>
  <c r="L1449"/>
  <c r="N1449"/>
  <c r="P1449"/>
  <c r="R1449"/>
  <c r="Y1449" i="4"/>
  <c r="H1448" i="6"/>
  <c r="J1448"/>
  <c r="L1448"/>
  <c r="N1448"/>
  <c r="P1448"/>
  <c r="R1448"/>
  <c r="G1448"/>
  <c r="I1448"/>
  <c r="K1448"/>
  <c r="M1448"/>
  <c r="O1448"/>
  <c r="Q1448"/>
  <c r="S1448"/>
  <c r="X1448" i="4"/>
  <c r="G1447" i="6"/>
  <c r="I1447"/>
  <c r="K1447"/>
  <c r="M1447"/>
  <c r="O1447"/>
  <c r="Q1447"/>
  <c r="S1447"/>
  <c r="H1447"/>
  <c r="J1447"/>
  <c r="L1447"/>
  <c r="N1447"/>
  <c r="P1447"/>
  <c r="R1447"/>
  <c r="Y1447" i="4"/>
  <c r="H1446" i="6"/>
  <c r="J1446"/>
  <c r="L1446"/>
  <c r="N1446"/>
  <c r="P1446"/>
  <c r="R1446"/>
  <c r="G1446"/>
  <c r="I1446"/>
  <c r="K1446"/>
  <c r="M1446"/>
  <c r="O1446"/>
  <c r="Q1446"/>
  <c r="S1446"/>
  <c r="Y1446" i="4"/>
  <c r="G1445" i="6"/>
  <c r="I1445"/>
  <c r="K1445"/>
  <c r="M1445"/>
  <c r="O1445"/>
  <c r="Q1445"/>
  <c r="S1445"/>
  <c r="H1445"/>
  <c r="J1445"/>
  <c r="L1445"/>
  <c r="N1445"/>
  <c r="P1445"/>
  <c r="R1445"/>
  <c r="Y1445" i="4"/>
  <c r="H1444" i="6"/>
  <c r="J1444"/>
  <c r="L1444"/>
  <c r="N1444"/>
  <c r="P1444"/>
  <c r="R1444"/>
  <c r="G1444"/>
  <c r="I1444"/>
  <c r="K1444"/>
  <c r="M1444"/>
  <c r="O1444"/>
  <c r="Q1444"/>
  <c r="S1444"/>
  <c r="Y1444" i="4"/>
  <c r="G1443" i="6"/>
  <c r="I1443"/>
  <c r="K1443"/>
  <c r="M1443"/>
  <c r="O1443"/>
  <c r="Q1443"/>
  <c r="S1443"/>
  <c r="H1443"/>
  <c r="J1443"/>
  <c r="L1443"/>
  <c r="N1443"/>
  <c r="P1443"/>
  <c r="R1443"/>
  <c r="Y1443" i="4"/>
  <c r="H1442" i="6"/>
  <c r="J1442"/>
  <c r="L1442"/>
  <c r="N1442"/>
  <c r="P1442"/>
  <c r="R1442"/>
  <c r="G1442"/>
  <c r="I1442"/>
  <c r="K1442"/>
  <c r="M1442"/>
  <c r="O1442"/>
  <c r="Q1442"/>
  <c r="S1442"/>
  <c r="Y1442" i="4"/>
  <c r="G1441" i="6"/>
  <c r="I1441"/>
  <c r="K1441"/>
  <c r="M1441"/>
  <c r="O1441"/>
  <c r="Q1441"/>
  <c r="S1441"/>
  <c r="H1441"/>
  <c r="J1441"/>
  <c r="L1441"/>
  <c r="N1441"/>
  <c r="P1441"/>
  <c r="R1441"/>
  <c r="Y1441" i="4"/>
  <c r="H1440" i="6"/>
  <c r="J1440"/>
  <c r="L1440"/>
  <c r="N1440"/>
  <c r="P1440"/>
  <c r="R1440"/>
  <c r="G1440"/>
  <c r="I1440"/>
  <c r="K1440"/>
  <c r="M1440"/>
  <c r="O1440"/>
  <c r="Q1440"/>
  <c r="S1440"/>
  <c r="Y1440" i="4"/>
  <c r="G1439" i="6"/>
  <c r="I1439"/>
  <c r="K1439"/>
  <c r="M1439"/>
  <c r="O1439"/>
  <c r="Q1439"/>
  <c r="S1439"/>
  <c r="H1439"/>
  <c r="J1439"/>
  <c r="L1439"/>
  <c r="N1439"/>
  <c r="P1439"/>
  <c r="R1439"/>
  <c r="Y1439" i="4"/>
  <c r="H1438" i="6"/>
  <c r="J1438"/>
  <c r="L1438"/>
  <c r="N1438"/>
  <c r="P1438"/>
  <c r="R1438"/>
  <c r="G1438"/>
  <c r="I1438"/>
  <c r="K1438"/>
  <c r="M1438"/>
  <c r="O1438"/>
  <c r="Q1438"/>
  <c r="S1438"/>
  <c r="Y1438" i="4"/>
  <c r="G1437" i="6"/>
  <c r="I1437"/>
  <c r="K1437"/>
  <c r="M1437"/>
  <c r="O1437"/>
  <c r="Q1437"/>
  <c r="S1437"/>
  <c r="H1437"/>
  <c r="J1437"/>
  <c r="L1437"/>
  <c r="N1437"/>
  <c r="P1437"/>
  <c r="R1437"/>
  <c r="Y1437" i="4"/>
  <c r="H1436" i="6"/>
  <c r="J1436"/>
  <c r="L1436"/>
  <c r="N1436"/>
  <c r="P1436"/>
  <c r="R1436"/>
  <c r="G1436"/>
  <c r="I1436"/>
  <c r="K1436"/>
  <c r="M1436"/>
  <c r="O1436"/>
  <c r="Q1436"/>
  <c r="S1436"/>
  <c r="Y1436" i="4"/>
  <c r="G1435" i="6"/>
  <c r="I1435"/>
  <c r="K1435"/>
  <c r="M1435"/>
  <c r="O1435"/>
  <c r="Q1435"/>
  <c r="S1435"/>
  <c r="H1435"/>
  <c r="J1435"/>
  <c r="L1435"/>
  <c r="N1435"/>
  <c r="P1435"/>
  <c r="R1435"/>
  <c r="Y1435" i="4"/>
  <c r="H1434" i="6"/>
  <c r="J1434"/>
  <c r="L1434"/>
  <c r="N1434"/>
  <c r="P1434"/>
  <c r="R1434"/>
  <c r="G1434"/>
  <c r="I1434"/>
  <c r="K1434"/>
  <c r="M1434"/>
  <c r="O1434"/>
  <c r="Q1434"/>
  <c r="S1434"/>
  <c r="X1434" i="4"/>
  <c r="G1433" i="6"/>
  <c r="I1433"/>
  <c r="K1433"/>
  <c r="M1433"/>
  <c r="O1433"/>
  <c r="Q1433"/>
  <c r="S1433"/>
  <c r="H1433"/>
  <c r="J1433"/>
  <c r="L1433"/>
  <c r="N1433"/>
  <c r="P1433"/>
  <c r="R1433"/>
  <c r="Y1433" i="4"/>
  <c r="H1432" i="6"/>
  <c r="J1432"/>
  <c r="L1432"/>
  <c r="N1432"/>
  <c r="P1432"/>
  <c r="R1432"/>
  <c r="G1432"/>
  <c r="I1432"/>
  <c r="K1432"/>
  <c r="M1432"/>
  <c r="O1432"/>
  <c r="Q1432"/>
  <c r="S1432"/>
  <c r="Y1432" i="4"/>
  <c r="G1431" i="6"/>
  <c r="I1431"/>
  <c r="K1431"/>
  <c r="M1431"/>
  <c r="O1431"/>
  <c r="Q1431"/>
  <c r="S1431"/>
  <c r="H1431"/>
  <c r="J1431"/>
  <c r="L1431"/>
  <c r="N1431"/>
  <c r="P1431"/>
  <c r="R1431"/>
  <c r="Y1431" i="4"/>
  <c r="H1430" i="6"/>
  <c r="J1430"/>
  <c r="L1430"/>
  <c r="N1430"/>
  <c r="P1430"/>
  <c r="R1430"/>
  <c r="G1430"/>
  <c r="I1430"/>
  <c r="K1430"/>
  <c r="M1430"/>
  <c r="O1430"/>
  <c r="Q1430"/>
  <c r="S1430"/>
  <c r="Y1430" i="4"/>
  <c r="G1429" i="6"/>
  <c r="I1429"/>
  <c r="K1429"/>
  <c r="M1429"/>
  <c r="O1429"/>
  <c r="Q1429"/>
  <c r="S1429"/>
  <c r="H1429"/>
  <c r="J1429"/>
  <c r="L1429"/>
  <c r="N1429"/>
  <c r="P1429"/>
  <c r="R1429"/>
  <c r="Y1429" i="4"/>
  <c r="H1428" i="6"/>
  <c r="J1428"/>
  <c r="L1428"/>
  <c r="N1428"/>
  <c r="P1428"/>
  <c r="R1428"/>
  <c r="G1428"/>
  <c r="I1428"/>
  <c r="K1428"/>
  <c r="M1428"/>
  <c r="O1428"/>
  <c r="Q1428"/>
  <c r="S1428"/>
  <c r="Y1428" i="4"/>
  <c r="G1427" i="6"/>
  <c r="I1427"/>
  <c r="K1427"/>
  <c r="M1427"/>
  <c r="O1427"/>
  <c r="Q1427"/>
  <c r="S1427"/>
  <c r="H1427"/>
  <c r="J1427"/>
  <c r="L1427"/>
  <c r="N1427"/>
  <c r="P1427"/>
  <c r="R1427"/>
  <c r="Y1427" i="4"/>
  <c r="H1426" i="6"/>
  <c r="J1426"/>
  <c r="L1426"/>
  <c r="N1426"/>
  <c r="P1426"/>
  <c r="R1426"/>
  <c r="G1426"/>
  <c r="I1426"/>
  <c r="K1426"/>
  <c r="M1426"/>
  <c r="O1426"/>
  <c r="Q1426"/>
  <c r="S1426"/>
  <c r="Y1426" i="4"/>
  <c r="G1425" i="6"/>
  <c r="I1425"/>
  <c r="K1425"/>
  <c r="M1425"/>
  <c r="O1425"/>
  <c r="Q1425"/>
  <c r="S1425"/>
  <c r="H1425"/>
  <c r="J1425"/>
  <c r="L1425"/>
  <c r="N1425"/>
  <c r="P1425"/>
  <c r="R1425"/>
  <c r="Y1425" i="4"/>
  <c r="H1424" i="6"/>
  <c r="J1424"/>
  <c r="L1424"/>
  <c r="N1424"/>
  <c r="P1424"/>
  <c r="R1424"/>
  <c r="G1424"/>
  <c r="I1424"/>
  <c r="K1424"/>
  <c r="M1424"/>
  <c r="O1424"/>
  <c r="Q1424"/>
  <c r="S1424"/>
  <c r="Y1424" i="4"/>
  <c r="G1423" i="6"/>
  <c r="I1423"/>
  <c r="K1423"/>
  <c r="M1423"/>
  <c r="O1423"/>
  <c r="Q1423"/>
  <c r="S1423"/>
  <c r="H1423"/>
  <c r="J1423"/>
  <c r="L1423"/>
  <c r="N1423"/>
  <c r="P1423"/>
  <c r="R1423"/>
  <c r="Y1423" i="4"/>
  <c r="H1422" i="6"/>
  <c r="J1422"/>
  <c r="L1422"/>
  <c r="N1422"/>
  <c r="P1422"/>
  <c r="R1422"/>
  <c r="G1422"/>
  <c r="I1422"/>
  <c r="K1422"/>
  <c r="M1422"/>
  <c r="O1422"/>
  <c r="Q1422"/>
  <c r="S1422"/>
  <c r="Y1422" i="4"/>
  <c r="G1421" i="6"/>
  <c r="I1421"/>
  <c r="K1421"/>
  <c r="M1421"/>
  <c r="O1421"/>
  <c r="Q1421"/>
  <c r="S1421"/>
  <c r="H1421"/>
  <c r="J1421"/>
  <c r="L1421"/>
  <c r="N1421"/>
  <c r="P1421"/>
  <c r="R1421"/>
  <c r="Y1421" i="4"/>
  <c r="H1420" i="6"/>
  <c r="J1420"/>
  <c r="L1420"/>
  <c r="N1420"/>
  <c r="P1420"/>
  <c r="R1420"/>
  <c r="G1420"/>
  <c r="I1420"/>
  <c r="K1420"/>
  <c r="M1420"/>
  <c r="O1420"/>
  <c r="Q1420"/>
  <c r="S1420"/>
  <c r="Y1420" i="4"/>
  <c r="G1419" i="6"/>
  <c r="I1419"/>
  <c r="K1419"/>
  <c r="M1419"/>
  <c r="O1419"/>
  <c r="Q1419"/>
  <c r="S1419"/>
  <c r="H1419"/>
  <c r="J1419"/>
  <c r="L1419"/>
  <c r="N1419"/>
  <c r="P1419"/>
  <c r="R1419"/>
  <c r="Y1419" i="4"/>
  <c r="H1418" i="6"/>
  <c r="J1418"/>
  <c r="L1418"/>
  <c r="N1418"/>
  <c r="P1418"/>
  <c r="R1418"/>
  <c r="G1418"/>
  <c r="I1418"/>
  <c r="K1418"/>
  <c r="M1418"/>
  <c r="O1418"/>
  <c r="Q1418"/>
  <c r="S1418"/>
  <c r="Y1418" i="4"/>
  <c r="G1417" i="6"/>
  <c r="I1417"/>
  <c r="K1417"/>
  <c r="M1417"/>
  <c r="O1417"/>
  <c r="Q1417"/>
  <c r="S1417"/>
  <c r="H1417"/>
  <c r="J1417"/>
  <c r="L1417"/>
  <c r="N1417"/>
  <c r="P1417"/>
  <c r="R1417"/>
  <c r="Y1417" i="4"/>
  <c r="H1416" i="6"/>
  <c r="J1416"/>
  <c r="L1416"/>
  <c r="N1416"/>
  <c r="P1416"/>
  <c r="R1416"/>
  <c r="G1416"/>
  <c r="I1416"/>
  <c r="K1416"/>
  <c r="M1416"/>
  <c r="O1416"/>
  <c r="Q1416"/>
  <c r="S1416"/>
  <c r="X1416" i="4"/>
  <c r="G1415" i="6"/>
  <c r="I1415"/>
  <c r="K1415"/>
  <c r="M1415"/>
  <c r="O1415"/>
  <c r="Q1415"/>
  <c r="S1415"/>
  <c r="H1415"/>
  <c r="J1415"/>
  <c r="L1415"/>
  <c r="N1415"/>
  <c r="P1415"/>
  <c r="R1415"/>
  <c r="Y1415" i="4"/>
  <c r="H1414" i="6"/>
  <c r="J1414"/>
  <c r="L1414"/>
  <c r="N1414"/>
  <c r="P1414"/>
  <c r="R1414"/>
  <c r="G1414"/>
  <c r="I1414"/>
  <c r="K1414"/>
  <c r="M1414"/>
  <c r="O1414"/>
  <c r="Q1414"/>
  <c r="S1414"/>
  <c r="Y1414" i="4"/>
  <c r="G1413" i="6"/>
  <c r="I1413"/>
  <c r="K1413"/>
  <c r="M1413"/>
  <c r="O1413"/>
  <c r="Q1413"/>
  <c r="S1413"/>
  <c r="H1413"/>
  <c r="J1413"/>
  <c r="L1413"/>
  <c r="N1413"/>
  <c r="P1413"/>
  <c r="R1413"/>
  <c r="Y1413" i="4"/>
  <c r="H1412" i="6"/>
  <c r="J1412"/>
  <c r="L1412"/>
  <c r="N1412"/>
  <c r="P1412"/>
  <c r="R1412"/>
  <c r="G1412"/>
  <c r="I1412"/>
  <c r="K1412"/>
  <c r="M1412"/>
  <c r="O1412"/>
  <c r="Q1412"/>
  <c r="S1412"/>
  <c r="X1412" i="4"/>
  <c r="G1411" i="6"/>
  <c r="I1411"/>
  <c r="K1411"/>
  <c r="M1411"/>
  <c r="O1411"/>
  <c r="Q1411"/>
  <c r="S1411"/>
  <c r="H1411"/>
  <c r="J1411"/>
  <c r="L1411"/>
  <c r="N1411"/>
  <c r="P1411"/>
  <c r="R1411"/>
  <c r="Y1411" i="4"/>
  <c r="H1410" i="6"/>
  <c r="J1410"/>
  <c r="L1410"/>
  <c r="N1410"/>
  <c r="P1410"/>
  <c r="R1410"/>
  <c r="G1410"/>
  <c r="I1410"/>
  <c r="K1410"/>
  <c r="M1410"/>
  <c r="O1410"/>
  <c r="Q1410"/>
  <c r="S1410"/>
  <c r="Y1410" i="4"/>
  <c r="G1409" i="6"/>
  <c r="I1409"/>
  <c r="K1409"/>
  <c r="M1409"/>
  <c r="O1409"/>
  <c r="Q1409"/>
  <c r="S1409"/>
  <c r="H1409"/>
  <c r="J1409"/>
  <c r="L1409"/>
  <c r="N1409"/>
  <c r="P1409"/>
  <c r="R1409"/>
  <c r="Y1409" i="4"/>
  <c r="H1408" i="6"/>
  <c r="J1408"/>
  <c r="L1408"/>
  <c r="N1408"/>
  <c r="P1408"/>
  <c r="R1408"/>
  <c r="G1408"/>
  <c r="I1408"/>
  <c r="K1408"/>
  <c r="M1408"/>
  <c r="O1408"/>
  <c r="Q1408"/>
  <c r="S1408"/>
  <c r="Y1408" i="4"/>
  <c r="G1407" i="6"/>
  <c r="I1407"/>
  <c r="K1407"/>
  <c r="M1407"/>
  <c r="O1407"/>
  <c r="Q1407"/>
  <c r="S1407"/>
  <c r="H1407"/>
  <c r="J1407"/>
  <c r="L1407"/>
  <c r="N1407"/>
  <c r="P1407"/>
  <c r="R1407"/>
  <c r="X1407" i="4"/>
  <c r="H1406" i="6"/>
  <c r="J1406"/>
  <c r="L1406"/>
  <c r="N1406"/>
  <c r="P1406"/>
  <c r="R1406"/>
  <c r="G1406"/>
  <c r="I1406"/>
  <c r="K1406"/>
  <c r="M1406"/>
  <c r="O1406"/>
  <c r="Q1406"/>
  <c r="S1406"/>
  <c r="Y1406" i="4"/>
  <c r="G1405" i="6"/>
  <c r="I1405"/>
  <c r="K1405"/>
  <c r="M1405"/>
  <c r="O1405"/>
  <c r="Q1405"/>
  <c r="S1405"/>
  <c r="H1405"/>
  <c r="J1405"/>
  <c r="L1405"/>
  <c r="N1405"/>
  <c r="P1405"/>
  <c r="R1405"/>
  <c r="X1405" i="4"/>
  <c r="H1404" i="6"/>
  <c r="J1404"/>
  <c r="L1404"/>
  <c r="N1404"/>
  <c r="P1404"/>
  <c r="R1404"/>
  <c r="G1404"/>
  <c r="I1404"/>
  <c r="K1404"/>
  <c r="M1404"/>
  <c r="O1404"/>
  <c r="Q1404"/>
  <c r="S1404"/>
  <c r="Y1404" i="4"/>
  <c r="G1403" i="6"/>
  <c r="I1403"/>
  <c r="K1403"/>
  <c r="M1403"/>
  <c r="O1403"/>
  <c r="Q1403"/>
  <c r="S1403"/>
  <c r="H1403"/>
  <c r="J1403"/>
  <c r="L1403"/>
  <c r="N1403"/>
  <c r="P1403"/>
  <c r="R1403"/>
  <c r="X1403" i="4"/>
  <c r="H1402" i="6"/>
  <c r="J1402"/>
  <c r="L1402"/>
  <c r="N1402"/>
  <c r="P1402"/>
  <c r="R1402"/>
  <c r="G1402"/>
  <c r="I1402"/>
  <c r="K1402"/>
  <c r="M1402"/>
  <c r="O1402"/>
  <c r="Q1402"/>
  <c r="S1402"/>
  <c r="Y1402" i="4"/>
  <c r="G1401" i="6"/>
  <c r="I1401"/>
  <c r="K1401"/>
  <c r="M1401"/>
  <c r="O1401"/>
  <c r="Q1401"/>
  <c r="S1401"/>
  <c r="H1401"/>
  <c r="J1401"/>
  <c r="L1401"/>
  <c r="N1401"/>
  <c r="P1401"/>
  <c r="R1401"/>
  <c r="Y1401" i="4"/>
  <c r="H1400" i="6"/>
  <c r="J1400"/>
  <c r="L1400"/>
  <c r="N1400"/>
  <c r="P1400"/>
  <c r="R1400"/>
  <c r="G1400"/>
  <c r="I1400"/>
  <c r="K1400"/>
  <c r="M1400"/>
  <c r="O1400"/>
  <c r="Q1400"/>
  <c r="S1400"/>
  <c r="X1400" i="4"/>
  <c r="G1399" i="6"/>
  <c r="I1399"/>
  <c r="K1399"/>
  <c r="M1399"/>
  <c r="O1399"/>
  <c r="Q1399"/>
  <c r="S1399"/>
  <c r="H1399"/>
  <c r="J1399"/>
  <c r="L1399"/>
  <c r="N1399"/>
  <c r="P1399"/>
  <c r="R1399"/>
  <c r="Y1399" i="4"/>
  <c r="H1398" i="6"/>
  <c r="J1398"/>
  <c r="L1398"/>
  <c r="N1398"/>
  <c r="P1398"/>
  <c r="R1398"/>
  <c r="G1398"/>
  <c r="I1398"/>
  <c r="K1398"/>
  <c r="M1398"/>
  <c r="O1398"/>
  <c r="Q1398"/>
  <c r="S1398"/>
  <c r="Y1398" i="4"/>
  <c r="G1397" i="6"/>
  <c r="I1397"/>
  <c r="K1397"/>
  <c r="M1397"/>
  <c r="O1397"/>
  <c r="Q1397"/>
  <c r="S1397"/>
  <c r="H1397"/>
  <c r="J1397"/>
  <c r="L1397"/>
  <c r="N1397"/>
  <c r="P1397"/>
  <c r="R1397"/>
  <c r="Y1397" i="4"/>
  <c r="H1396" i="6"/>
  <c r="J1396"/>
  <c r="L1396"/>
  <c r="N1396"/>
  <c r="P1396"/>
  <c r="R1396"/>
  <c r="G1396"/>
  <c r="I1396"/>
  <c r="K1396"/>
  <c r="M1396"/>
  <c r="O1396"/>
  <c r="Q1396"/>
  <c r="S1396"/>
  <c r="Y1396" i="4"/>
  <c r="G1395" i="6"/>
  <c r="I1395"/>
  <c r="K1395"/>
  <c r="M1395"/>
  <c r="O1395"/>
  <c r="Q1395"/>
  <c r="S1395"/>
  <c r="H1395"/>
  <c r="J1395"/>
  <c r="L1395"/>
  <c r="N1395"/>
  <c r="P1395"/>
  <c r="R1395"/>
  <c r="Y1395" i="4"/>
  <c r="H1394" i="6"/>
  <c r="J1394"/>
  <c r="L1394"/>
  <c r="N1394"/>
  <c r="P1394"/>
  <c r="R1394"/>
  <c r="G1394"/>
  <c r="I1394"/>
  <c r="K1394"/>
  <c r="M1394"/>
  <c r="O1394"/>
  <c r="Q1394"/>
  <c r="S1394"/>
  <c r="Y1394" i="4"/>
  <c r="G1393" i="6"/>
  <c r="I1393"/>
  <c r="K1393"/>
  <c r="M1393"/>
  <c r="O1393"/>
  <c r="Q1393"/>
  <c r="S1393"/>
  <c r="H1393"/>
  <c r="J1393"/>
  <c r="L1393"/>
  <c r="N1393"/>
  <c r="P1393"/>
  <c r="R1393"/>
  <c r="Y1393" i="4"/>
  <c r="H1392" i="6"/>
  <c r="J1392"/>
  <c r="L1392"/>
  <c r="N1392"/>
  <c r="P1392"/>
  <c r="R1392"/>
  <c r="G1392"/>
  <c r="I1392"/>
  <c r="K1392"/>
  <c r="M1392"/>
  <c r="O1392"/>
  <c r="Q1392"/>
  <c r="S1392"/>
  <c r="Y1392" i="4"/>
  <c r="G1391" i="6"/>
  <c r="I1391"/>
  <c r="K1391"/>
  <c r="M1391"/>
  <c r="O1391"/>
  <c r="Q1391"/>
  <c r="S1391"/>
  <c r="H1391"/>
  <c r="J1391"/>
  <c r="L1391"/>
  <c r="N1391"/>
  <c r="P1391"/>
  <c r="R1391"/>
  <c r="Y1391" i="4"/>
  <c r="H1390" i="6"/>
  <c r="J1390"/>
  <c r="L1390"/>
  <c r="N1390"/>
  <c r="P1390"/>
  <c r="R1390"/>
  <c r="G1390"/>
  <c r="I1390"/>
  <c r="K1390"/>
  <c r="M1390"/>
  <c r="O1390"/>
  <c r="Q1390"/>
  <c r="S1390"/>
  <c r="Y1390" i="4"/>
  <c r="G1389" i="6"/>
  <c r="I1389"/>
  <c r="K1389"/>
  <c r="M1389"/>
  <c r="O1389"/>
  <c r="Q1389"/>
  <c r="S1389"/>
  <c r="H1389"/>
  <c r="J1389"/>
  <c r="L1389"/>
  <c r="N1389"/>
  <c r="P1389"/>
  <c r="R1389"/>
  <c r="Y1389" i="4"/>
  <c r="H1388" i="6"/>
  <c r="J1388"/>
  <c r="L1388"/>
  <c r="N1388"/>
  <c r="P1388"/>
  <c r="R1388"/>
  <c r="G1388"/>
  <c r="I1388"/>
  <c r="K1388"/>
  <c r="M1388"/>
  <c r="O1388"/>
  <c r="Q1388"/>
  <c r="S1388"/>
  <c r="Y1388" i="4"/>
  <c r="G1387" i="6"/>
  <c r="I1387"/>
  <c r="K1387"/>
  <c r="M1387"/>
  <c r="O1387"/>
  <c r="Q1387"/>
  <c r="S1387"/>
  <c r="H1387"/>
  <c r="J1387"/>
  <c r="L1387"/>
  <c r="N1387"/>
  <c r="P1387"/>
  <c r="R1387"/>
  <c r="Y1387" i="4"/>
  <c r="H1386" i="6"/>
  <c r="J1386"/>
  <c r="L1386"/>
  <c r="N1386"/>
  <c r="P1386"/>
  <c r="R1386"/>
  <c r="G1386"/>
  <c r="I1386"/>
  <c r="K1386"/>
  <c r="M1386"/>
  <c r="O1386"/>
  <c r="Q1386"/>
  <c r="S1386"/>
  <c r="Y1386" i="4"/>
  <c r="G1385" i="6"/>
  <c r="I1385"/>
  <c r="K1385"/>
  <c r="M1385"/>
  <c r="O1385"/>
  <c r="Q1385"/>
  <c r="S1385"/>
  <c r="H1385"/>
  <c r="J1385"/>
  <c r="L1385"/>
  <c r="N1385"/>
  <c r="P1385"/>
  <c r="R1385"/>
  <c r="X1385" i="4"/>
  <c r="H1384" i="6"/>
  <c r="J1384"/>
  <c r="L1384"/>
  <c r="N1384"/>
  <c r="P1384"/>
  <c r="R1384"/>
  <c r="G1384"/>
  <c r="I1384"/>
  <c r="K1384"/>
  <c r="M1384"/>
  <c r="O1384"/>
  <c r="Q1384"/>
  <c r="S1384"/>
  <c r="Y1384" i="4"/>
  <c r="G1383" i="6"/>
  <c r="I1383"/>
  <c r="K1383"/>
  <c r="M1383"/>
  <c r="O1383"/>
  <c r="Q1383"/>
  <c r="S1383"/>
  <c r="H1383"/>
  <c r="J1383"/>
  <c r="L1383"/>
  <c r="N1383"/>
  <c r="P1383"/>
  <c r="R1383"/>
  <c r="Y1383" i="4"/>
  <c r="H1382" i="6"/>
  <c r="J1382"/>
  <c r="L1382"/>
  <c r="N1382"/>
  <c r="P1382"/>
  <c r="R1382"/>
  <c r="G1382"/>
  <c r="I1382"/>
  <c r="K1382"/>
  <c r="M1382"/>
  <c r="O1382"/>
  <c r="Q1382"/>
  <c r="S1382"/>
  <c r="Y1382" i="4"/>
  <c r="G1381" i="6"/>
  <c r="I1381"/>
  <c r="K1381"/>
  <c r="M1381"/>
  <c r="O1381"/>
  <c r="Q1381"/>
  <c r="S1381"/>
  <c r="H1381"/>
  <c r="J1381"/>
  <c r="L1381"/>
  <c r="N1381"/>
  <c r="P1381"/>
  <c r="R1381"/>
  <c r="Y1381" i="4"/>
  <c r="H1380" i="6"/>
  <c r="J1380"/>
  <c r="L1380"/>
  <c r="N1380"/>
  <c r="P1380"/>
  <c r="R1380"/>
  <c r="G1380"/>
  <c r="I1380"/>
  <c r="K1380"/>
  <c r="M1380"/>
  <c r="O1380"/>
  <c r="Q1380"/>
  <c r="S1380"/>
  <c r="Y1380" i="4"/>
  <c r="G1379" i="6"/>
  <c r="I1379"/>
  <c r="K1379"/>
  <c r="M1379"/>
  <c r="O1379"/>
  <c r="Q1379"/>
  <c r="S1379"/>
  <c r="H1379"/>
  <c r="J1379"/>
  <c r="L1379"/>
  <c r="N1379"/>
  <c r="P1379"/>
  <c r="R1379"/>
  <c r="Y1379" i="4"/>
  <c r="H1378" i="6"/>
  <c r="J1378"/>
  <c r="L1378"/>
  <c r="N1378"/>
  <c r="P1378"/>
  <c r="R1378"/>
  <c r="G1378"/>
  <c r="I1378"/>
  <c r="K1378"/>
  <c r="M1378"/>
  <c r="O1378"/>
  <c r="Q1378"/>
  <c r="S1378"/>
  <c r="Y1378" i="4"/>
  <c r="G1377" i="6"/>
  <c r="I1377"/>
  <c r="K1377"/>
  <c r="M1377"/>
  <c r="O1377"/>
  <c r="Q1377"/>
  <c r="S1377"/>
  <c r="H1377"/>
  <c r="J1377"/>
  <c r="L1377"/>
  <c r="N1377"/>
  <c r="P1377"/>
  <c r="R1377"/>
  <c r="Y1377" i="4"/>
  <c r="H1376" i="6"/>
  <c r="J1376"/>
  <c r="L1376"/>
  <c r="N1376"/>
  <c r="P1376"/>
  <c r="R1376"/>
  <c r="G1376"/>
  <c r="I1376"/>
  <c r="K1376"/>
  <c r="M1376"/>
  <c r="O1376"/>
  <c r="Q1376"/>
  <c r="S1376"/>
  <c r="Y1376" i="4"/>
  <c r="G1375" i="6"/>
  <c r="I1375"/>
  <c r="K1375"/>
  <c r="M1375"/>
  <c r="O1375"/>
  <c r="Q1375"/>
  <c r="S1375"/>
  <c r="H1375"/>
  <c r="J1375"/>
  <c r="L1375"/>
  <c r="N1375"/>
  <c r="P1375"/>
  <c r="R1375"/>
  <c r="Y1375" i="4"/>
  <c r="H1374" i="6"/>
  <c r="J1374"/>
  <c r="L1374"/>
  <c r="N1374"/>
  <c r="P1374"/>
  <c r="R1374"/>
  <c r="G1374"/>
  <c r="I1374"/>
  <c r="K1374"/>
  <c r="M1374"/>
  <c r="O1374"/>
  <c r="Q1374"/>
  <c r="S1374"/>
  <c r="Y1374" i="4"/>
  <c r="G1373" i="6"/>
  <c r="I1373"/>
  <c r="K1373"/>
  <c r="M1373"/>
  <c r="O1373"/>
  <c r="Q1373"/>
  <c r="S1373"/>
  <c r="H1373"/>
  <c r="J1373"/>
  <c r="L1373"/>
  <c r="N1373"/>
  <c r="P1373"/>
  <c r="R1373"/>
  <c r="Y1373" i="4"/>
  <c r="H1372" i="6"/>
  <c r="J1372"/>
  <c r="L1372"/>
  <c r="N1372"/>
  <c r="P1372"/>
  <c r="R1372"/>
  <c r="G1372"/>
  <c r="I1372"/>
  <c r="K1372"/>
  <c r="M1372"/>
  <c r="O1372"/>
  <c r="Q1372"/>
  <c r="S1372"/>
  <c r="Y1372" i="4"/>
  <c r="G1371" i="6"/>
  <c r="I1371"/>
  <c r="K1371"/>
  <c r="M1371"/>
  <c r="O1371"/>
  <c r="Q1371"/>
  <c r="S1371"/>
  <c r="H1371"/>
  <c r="J1371"/>
  <c r="L1371"/>
  <c r="N1371"/>
  <c r="P1371"/>
  <c r="R1371"/>
  <c r="Y1371" i="4"/>
  <c r="H1370" i="6"/>
  <c r="J1370"/>
  <c r="L1370"/>
  <c r="N1370"/>
  <c r="P1370"/>
  <c r="R1370"/>
  <c r="G1370"/>
  <c r="I1370"/>
  <c r="K1370"/>
  <c r="M1370"/>
  <c r="O1370"/>
  <c r="Q1370"/>
  <c r="S1370"/>
  <c r="Y1370" i="4"/>
  <c r="G1369" i="6"/>
  <c r="I1369"/>
  <c r="K1369"/>
  <c r="M1369"/>
  <c r="O1369"/>
  <c r="Q1369"/>
  <c r="S1369"/>
  <c r="H1369"/>
  <c r="J1369"/>
  <c r="L1369"/>
  <c r="N1369"/>
  <c r="P1369"/>
  <c r="R1369"/>
  <c r="Y1369" i="4"/>
  <c r="H1368" i="6"/>
  <c r="J1368"/>
  <c r="L1368"/>
  <c r="N1368"/>
  <c r="P1368"/>
  <c r="R1368"/>
  <c r="G1368"/>
  <c r="I1368"/>
  <c r="K1368"/>
  <c r="M1368"/>
  <c r="O1368"/>
  <c r="Q1368"/>
  <c r="S1368"/>
  <c r="Y1368" i="4"/>
  <c r="G1367" i="6"/>
  <c r="I1367"/>
  <c r="K1367"/>
  <c r="M1367"/>
  <c r="O1367"/>
  <c r="Q1367"/>
  <c r="S1367"/>
  <c r="H1367"/>
  <c r="J1367"/>
  <c r="L1367"/>
  <c r="N1367"/>
  <c r="P1367"/>
  <c r="R1367"/>
  <c r="Y1367" i="4"/>
  <c r="H1366" i="6"/>
  <c r="J1366"/>
  <c r="L1366"/>
  <c r="N1366"/>
  <c r="P1366"/>
  <c r="R1366"/>
  <c r="G1366"/>
  <c r="I1366"/>
  <c r="K1366"/>
  <c r="M1366"/>
  <c r="O1366"/>
  <c r="Q1366"/>
  <c r="S1366"/>
  <c r="Y1366" i="4"/>
  <c r="G1365" i="6"/>
  <c r="I1365"/>
  <c r="K1365"/>
  <c r="M1365"/>
  <c r="O1365"/>
  <c r="Q1365"/>
  <c r="S1365"/>
  <c r="H1365"/>
  <c r="J1365"/>
  <c r="L1365"/>
  <c r="N1365"/>
  <c r="P1365"/>
  <c r="R1365"/>
  <c r="Y1365" i="4"/>
  <c r="H1364" i="6"/>
  <c r="J1364"/>
  <c r="L1364"/>
  <c r="N1364"/>
  <c r="P1364"/>
  <c r="R1364"/>
  <c r="G1364"/>
  <c r="I1364"/>
  <c r="K1364"/>
  <c r="M1364"/>
  <c r="O1364"/>
  <c r="Q1364"/>
  <c r="S1364"/>
  <c r="Y1364" i="4"/>
  <c r="G1363" i="6"/>
  <c r="I1363"/>
  <c r="K1363"/>
  <c r="M1363"/>
  <c r="O1363"/>
  <c r="Q1363"/>
  <c r="S1363"/>
  <c r="H1363"/>
  <c r="J1363"/>
  <c r="L1363"/>
  <c r="N1363"/>
  <c r="P1363"/>
  <c r="R1363"/>
  <c r="Y1363" i="4"/>
  <c r="H1362" i="6"/>
  <c r="J1362"/>
  <c r="L1362"/>
  <c r="N1362"/>
  <c r="P1362"/>
  <c r="R1362"/>
  <c r="G1362"/>
  <c r="I1362"/>
  <c r="K1362"/>
  <c r="M1362"/>
  <c r="O1362"/>
  <c r="Q1362"/>
  <c r="S1362"/>
  <c r="Y1362" i="4"/>
  <c r="G1361" i="6"/>
  <c r="I1361"/>
  <c r="K1361"/>
  <c r="M1361"/>
  <c r="O1361"/>
  <c r="Q1361"/>
  <c r="S1361"/>
  <c r="H1361"/>
  <c r="J1361"/>
  <c r="L1361"/>
  <c r="N1361"/>
  <c r="P1361"/>
  <c r="R1361"/>
  <c r="Y1361" i="4"/>
  <c r="H1360" i="6"/>
  <c r="J1360"/>
  <c r="L1360"/>
  <c r="N1360"/>
  <c r="P1360"/>
  <c r="R1360"/>
  <c r="G1360"/>
  <c r="I1360"/>
  <c r="K1360"/>
  <c r="M1360"/>
  <c r="O1360"/>
  <c r="Q1360"/>
  <c r="S1360"/>
  <c r="Y1360" i="4"/>
  <c r="G1359" i="6"/>
  <c r="I1359"/>
  <c r="K1359"/>
  <c r="M1359"/>
  <c r="O1359"/>
  <c r="Q1359"/>
  <c r="S1359"/>
  <c r="H1359"/>
  <c r="J1359"/>
  <c r="L1359"/>
  <c r="N1359"/>
  <c r="P1359"/>
  <c r="R1359"/>
  <c r="Y1359" i="4"/>
  <c r="H1358" i="6"/>
  <c r="J1358"/>
  <c r="L1358"/>
  <c r="N1358"/>
  <c r="P1358"/>
  <c r="R1358"/>
  <c r="G1358"/>
  <c r="I1358"/>
  <c r="K1358"/>
  <c r="M1358"/>
  <c r="O1358"/>
  <c r="Q1358"/>
  <c r="S1358"/>
  <c r="Y1358" i="4"/>
  <c r="G1357" i="6"/>
  <c r="I1357"/>
  <c r="K1357"/>
  <c r="M1357"/>
  <c r="O1357"/>
  <c r="Q1357"/>
  <c r="S1357"/>
  <c r="H1357"/>
  <c r="J1357"/>
  <c r="L1357"/>
  <c r="N1357"/>
  <c r="P1357"/>
  <c r="R1357"/>
  <c r="Y1357" i="4"/>
  <c r="H1356" i="6"/>
  <c r="J1356"/>
  <c r="L1356"/>
  <c r="N1356"/>
  <c r="P1356"/>
  <c r="R1356"/>
  <c r="G1356"/>
  <c r="I1356"/>
  <c r="K1356"/>
  <c r="M1356"/>
  <c r="O1356"/>
  <c r="Q1356"/>
  <c r="S1356"/>
  <c r="Y1356" i="4"/>
  <c r="G1355" i="6"/>
  <c r="I1355"/>
  <c r="K1355"/>
  <c r="M1355"/>
  <c r="O1355"/>
  <c r="Q1355"/>
  <c r="S1355"/>
  <c r="H1355"/>
  <c r="J1355"/>
  <c r="L1355"/>
  <c r="N1355"/>
  <c r="P1355"/>
  <c r="R1355"/>
  <c r="Y1355" i="4"/>
  <c r="H1354" i="6"/>
  <c r="J1354"/>
  <c r="L1354"/>
  <c r="N1354"/>
  <c r="P1354"/>
  <c r="R1354"/>
  <c r="G1354"/>
  <c r="I1354"/>
  <c r="K1354"/>
  <c r="M1354"/>
  <c r="O1354"/>
  <c r="Q1354"/>
  <c r="S1354"/>
  <c r="Y1354" i="4"/>
  <c r="G1353" i="6"/>
  <c r="I1353"/>
  <c r="K1353"/>
  <c r="M1353"/>
  <c r="O1353"/>
  <c r="Q1353"/>
  <c r="S1353"/>
  <c r="H1353"/>
  <c r="J1353"/>
  <c r="L1353"/>
  <c r="N1353"/>
  <c r="P1353"/>
  <c r="R1353"/>
  <c r="X1353" i="4"/>
  <c r="H1352" i="6"/>
  <c r="J1352"/>
  <c r="L1352"/>
  <c r="N1352"/>
  <c r="P1352"/>
  <c r="R1352"/>
  <c r="G1352"/>
  <c r="I1352"/>
  <c r="K1352"/>
  <c r="M1352"/>
  <c r="O1352"/>
  <c r="Q1352"/>
  <c r="S1352"/>
  <c r="Y1352" i="4"/>
  <c r="G1351" i="6"/>
  <c r="I1351"/>
  <c r="K1351"/>
  <c r="M1351"/>
  <c r="O1351"/>
  <c r="Q1351"/>
  <c r="S1351"/>
  <c r="H1351"/>
  <c r="J1351"/>
  <c r="L1351"/>
  <c r="N1351"/>
  <c r="P1351"/>
  <c r="R1351"/>
  <c r="Y1351" i="4"/>
  <c r="H1350" i="6"/>
  <c r="J1350"/>
  <c r="L1350"/>
  <c r="N1350"/>
  <c r="P1350"/>
  <c r="R1350"/>
  <c r="G1350"/>
  <c r="I1350"/>
  <c r="K1350"/>
  <c r="M1350"/>
  <c r="O1350"/>
  <c r="Q1350"/>
  <c r="S1350"/>
  <c r="Y1350" i="4"/>
  <c r="G1349" i="6"/>
  <c r="I1349"/>
  <c r="K1349"/>
  <c r="M1349"/>
  <c r="O1349"/>
  <c r="Q1349"/>
  <c r="S1349"/>
  <c r="H1349"/>
  <c r="J1349"/>
  <c r="L1349"/>
  <c r="N1349"/>
  <c r="P1349"/>
  <c r="R1349"/>
  <c r="Y1349" i="4"/>
  <c r="H1348" i="6"/>
  <c r="J1348"/>
  <c r="L1348"/>
  <c r="N1348"/>
  <c r="P1348"/>
  <c r="R1348"/>
  <c r="G1348"/>
  <c r="I1348"/>
  <c r="K1348"/>
  <c r="M1348"/>
  <c r="O1348"/>
  <c r="Q1348"/>
  <c r="S1348"/>
  <c r="Y1348" i="4"/>
  <c r="G1347" i="6"/>
  <c r="I1347"/>
  <c r="K1347"/>
  <c r="M1347"/>
  <c r="O1347"/>
  <c r="Q1347"/>
  <c r="S1347"/>
  <c r="H1347"/>
  <c r="J1347"/>
  <c r="L1347"/>
  <c r="N1347"/>
  <c r="P1347"/>
  <c r="R1347"/>
  <c r="Y1347" i="4"/>
  <c r="H1346" i="6"/>
  <c r="J1346"/>
  <c r="L1346"/>
  <c r="N1346"/>
  <c r="P1346"/>
  <c r="R1346"/>
  <c r="G1346"/>
  <c r="I1346"/>
  <c r="K1346"/>
  <c r="M1346"/>
  <c r="O1346"/>
  <c r="Q1346"/>
  <c r="S1346"/>
  <c r="Y1346" i="4"/>
  <c r="G1345" i="6"/>
  <c r="I1345"/>
  <c r="K1345"/>
  <c r="M1345"/>
  <c r="O1345"/>
  <c r="Q1345"/>
  <c r="S1345"/>
  <c r="H1345"/>
  <c r="J1345"/>
  <c r="L1345"/>
  <c r="N1345"/>
  <c r="P1345"/>
  <c r="R1345"/>
  <c r="Y1345" i="4"/>
  <c r="H1344" i="6"/>
  <c r="J1344"/>
  <c r="L1344"/>
  <c r="N1344"/>
  <c r="P1344"/>
  <c r="R1344"/>
  <c r="G1344"/>
  <c r="I1344"/>
  <c r="K1344"/>
  <c r="M1344"/>
  <c r="O1344"/>
  <c r="Q1344"/>
  <c r="S1344"/>
  <c r="Y1344" i="4"/>
  <c r="G1343" i="6"/>
  <c r="I1343"/>
  <c r="K1343"/>
  <c r="M1343"/>
  <c r="O1343"/>
  <c r="Q1343"/>
  <c r="S1343"/>
  <c r="H1343"/>
  <c r="J1343"/>
  <c r="L1343"/>
  <c r="N1343"/>
  <c r="P1343"/>
  <c r="R1343"/>
  <c r="Y1343" i="4"/>
  <c r="H1342" i="6"/>
  <c r="J1342"/>
  <c r="L1342"/>
  <c r="N1342"/>
  <c r="P1342"/>
  <c r="R1342"/>
  <c r="G1342"/>
  <c r="I1342"/>
  <c r="K1342"/>
  <c r="M1342"/>
  <c r="O1342"/>
  <c r="Q1342"/>
  <c r="S1342"/>
  <c r="Y1342" i="4"/>
  <c r="G1341" i="6"/>
  <c r="I1341"/>
  <c r="K1341"/>
  <c r="M1341"/>
  <c r="O1341"/>
  <c r="Q1341"/>
  <c r="S1341"/>
  <c r="H1341"/>
  <c r="J1341"/>
  <c r="L1341"/>
  <c r="N1341"/>
  <c r="P1341"/>
  <c r="R1341"/>
  <c r="X1341" i="4"/>
  <c r="H1340" i="6"/>
  <c r="J1340"/>
  <c r="L1340"/>
  <c r="N1340"/>
  <c r="P1340"/>
  <c r="R1340"/>
  <c r="G1340"/>
  <c r="I1340"/>
  <c r="K1340"/>
  <c r="M1340"/>
  <c r="O1340"/>
  <c r="Q1340"/>
  <c r="S1340"/>
  <c r="Y1340" i="4"/>
  <c r="G1339" i="6"/>
  <c r="I1339"/>
  <c r="K1339"/>
  <c r="M1339"/>
  <c r="O1339"/>
  <c r="Q1339"/>
  <c r="S1339"/>
  <c r="H1339"/>
  <c r="J1339"/>
  <c r="L1339"/>
  <c r="N1339"/>
  <c r="P1339"/>
  <c r="R1339"/>
  <c r="Y1339" i="4"/>
  <c r="H1338" i="6"/>
  <c r="J1338"/>
  <c r="L1338"/>
  <c r="N1338"/>
  <c r="P1338"/>
  <c r="R1338"/>
  <c r="G1338"/>
  <c r="I1338"/>
  <c r="K1338"/>
  <c r="M1338"/>
  <c r="O1338"/>
  <c r="Q1338"/>
  <c r="S1338"/>
  <c r="Y1338" i="4"/>
  <c r="G1337" i="6"/>
  <c r="I1337"/>
  <c r="K1337"/>
  <c r="M1337"/>
  <c r="O1337"/>
  <c r="Q1337"/>
  <c r="S1337"/>
  <c r="H1337"/>
  <c r="J1337"/>
  <c r="L1337"/>
  <c r="N1337"/>
  <c r="P1337"/>
  <c r="R1337"/>
  <c r="Y1337" i="4"/>
  <c r="H1336" i="6"/>
  <c r="J1336"/>
  <c r="L1336"/>
  <c r="N1336"/>
  <c r="P1336"/>
  <c r="R1336"/>
  <c r="G1336"/>
  <c r="I1336"/>
  <c r="K1336"/>
  <c r="M1336"/>
  <c r="O1336"/>
  <c r="Q1336"/>
  <c r="S1336"/>
  <c r="Y1336" i="4"/>
  <c r="G1335" i="6"/>
  <c r="I1335"/>
  <c r="K1335"/>
  <c r="M1335"/>
  <c r="O1335"/>
  <c r="Q1335"/>
  <c r="S1335"/>
  <c r="H1335"/>
  <c r="J1335"/>
  <c r="L1335"/>
  <c r="N1335"/>
  <c r="P1335"/>
  <c r="R1335"/>
  <c r="Y1335" i="4"/>
  <c r="H1334" i="6"/>
  <c r="J1334"/>
  <c r="L1334"/>
  <c r="N1334"/>
  <c r="P1334"/>
  <c r="R1334"/>
  <c r="G1334"/>
  <c r="I1334"/>
  <c r="K1334"/>
  <c r="M1334"/>
  <c r="O1334"/>
  <c r="Q1334"/>
  <c r="S1334"/>
  <c r="Y1334" i="4"/>
  <c r="G1333" i="6"/>
  <c r="I1333"/>
  <c r="K1333"/>
  <c r="M1333"/>
  <c r="O1333"/>
  <c r="Q1333"/>
  <c r="S1333"/>
  <c r="H1333"/>
  <c r="J1333"/>
  <c r="L1333"/>
  <c r="N1333"/>
  <c r="P1333"/>
  <c r="R1333"/>
  <c r="Y1333" i="4"/>
  <c r="H1332" i="6"/>
  <c r="J1332"/>
  <c r="L1332"/>
  <c r="N1332"/>
  <c r="P1332"/>
  <c r="R1332"/>
  <c r="G1332"/>
  <c r="I1332"/>
  <c r="K1332"/>
  <c r="M1332"/>
  <c r="O1332"/>
  <c r="Q1332"/>
  <c r="S1332"/>
  <c r="Y1332" i="4"/>
  <c r="G1331" i="6"/>
  <c r="I1331"/>
  <c r="K1331"/>
  <c r="M1331"/>
  <c r="O1331"/>
  <c r="Q1331"/>
  <c r="S1331"/>
  <c r="H1331"/>
  <c r="J1331"/>
  <c r="L1331"/>
  <c r="N1331"/>
  <c r="P1331"/>
  <c r="R1331"/>
  <c r="Y1331" i="4"/>
  <c r="H1330" i="6"/>
  <c r="J1330"/>
  <c r="L1330"/>
  <c r="N1330"/>
  <c r="P1330"/>
  <c r="R1330"/>
  <c r="G1330"/>
  <c r="I1330"/>
  <c r="K1330"/>
  <c r="M1330"/>
  <c r="O1330"/>
  <c r="Q1330"/>
  <c r="S1330"/>
  <c r="Y1330" i="4"/>
  <c r="G1329" i="6"/>
  <c r="I1329"/>
  <c r="K1329"/>
  <c r="M1329"/>
  <c r="O1329"/>
  <c r="Q1329"/>
  <c r="S1329"/>
  <c r="H1329"/>
  <c r="J1329"/>
  <c r="L1329"/>
  <c r="N1329"/>
  <c r="P1329"/>
  <c r="R1329"/>
  <c r="Y1329" i="4"/>
  <c r="H1328" i="6"/>
  <c r="J1328"/>
  <c r="L1328"/>
  <c r="N1328"/>
  <c r="P1328"/>
  <c r="R1328"/>
  <c r="G1328"/>
  <c r="I1328"/>
  <c r="K1328"/>
  <c r="M1328"/>
  <c r="O1328"/>
  <c r="Q1328"/>
  <c r="S1328"/>
  <c r="Y1328" i="4"/>
  <c r="G1327" i="6"/>
  <c r="I1327"/>
  <c r="K1327"/>
  <c r="M1327"/>
  <c r="O1327"/>
  <c r="Q1327"/>
  <c r="S1327"/>
  <c r="H1327"/>
  <c r="J1327"/>
  <c r="L1327"/>
  <c r="N1327"/>
  <c r="P1327"/>
  <c r="R1327"/>
  <c r="Y1327" i="4"/>
  <c r="H1326" i="6"/>
  <c r="J1326"/>
  <c r="L1326"/>
  <c r="N1326"/>
  <c r="P1326"/>
  <c r="R1326"/>
  <c r="G1326"/>
  <c r="I1326"/>
  <c r="K1326"/>
  <c r="M1326"/>
  <c r="O1326"/>
  <c r="Q1326"/>
  <c r="S1326"/>
  <c r="Y1326" i="4"/>
  <c r="G1325" i="6"/>
  <c r="I1325"/>
  <c r="K1325"/>
  <c r="M1325"/>
  <c r="O1325"/>
  <c r="Q1325"/>
  <c r="S1325"/>
  <c r="H1325"/>
  <c r="J1325"/>
  <c r="L1325"/>
  <c r="N1325"/>
  <c r="P1325"/>
  <c r="R1325"/>
  <c r="Y1325" i="4"/>
  <c r="H1324" i="6"/>
  <c r="J1324"/>
  <c r="L1324"/>
  <c r="N1324"/>
  <c r="P1324"/>
  <c r="R1324"/>
  <c r="G1324"/>
  <c r="I1324"/>
  <c r="K1324"/>
  <c r="M1324"/>
  <c r="O1324"/>
  <c r="Q1324"/>
  <c r="S1324"/>
  <c r="Y1324" i="4"/>
  <c r="G1323" i="6"/>
  <c r="I1323"/>
  <c r="K1323"/>
  <c r="M1323"/>
  <c r="O1323"/>
  <c r="Q1323"/>
  <c r="S1323"/>
  <c r="H1323"/>
  <c r="J1323"/>
  <c r="L1323"/>
  <c r="N1323"/>
  <c r="P1323"/>
  <c r="R1323"/>
  <c r="Y1323" i="4"/>
  <c r="H1322" i="6"/>
  <c r="J1322"/>
  <c r="L1322"/>
  <c r="N1322"/>
  <c r="P1322"/>
  <c r="R1322"/>
  <c r="G1322"/>
  <c r="I1322"/>
  <c r="K1322"/>
  <c r="M1322"/>
  <c r="O1322"/>
  <c r="Q1322"/>
  <c r="S1322"/>
  <c r="Y1322" i="4"/>
  <c r="G1321" i="6"/>
  <c r="I1321"/>
  <c r="K1321"/>
  <c r="M1321"/>
  <c r="O1321"/>
  <c r="Q1321"/>
  <c r="S1321"/>
  <c r="H1321"/>
  <c r="J1321"/>
  <c r="L1321"/>
  <c r="N1321"/>
  <c r="P1321"/>
  <c r="R1321"/>
  <c r="Y1321" i="4"/>
  <c r="H1320" i="6"/>
  <c r="J1320"/>
  <c r="L1320"/>
  <c r="N1320"/>
  <c r="P1320"/>
  <c r="R1320"/>
  <c r="G1320"/>
  <c r="I1320"/>
  <c r="K1320"/>
  <c r="M1320"/>
  <c r="O1320"/>
  <c r="Q1320"/>
  <c r="S1320"/>
  <c r="Y1320" i="4"/>
  <c r="G1319" i="6"/>
  <c r="I1319"/>
  <c r="K1319"/>
  <c r="M1319"/>
  <c r="O1319"/>
  <c r="Q1319"/>
  <c r="S1319"/>
  <c r="H1319"/>
  <c r="J1319"/>
  <c r="L1319"/>
  <c r="N1319"/>
  <c r="P1319"/>
  <c r="R1319"/>
  <c r="Y1319" i="4"/>
  <c r="H1318" i="6"/>
  <c r="J1318"/>
  <c r="L1318"/>
  <c r="N1318"/>
  <c r="P1318"/>
  <c r="R1318"/>
  <c r="G1318"/>
  <c r="I1318"/>
  <c r="K1318"/>
  <c r="M1318"/>
  <c r="O1318"/>
  <c r="Q1318"/>
  <c r="S1318"/>
  <c r="Y1318" i="4"/>
  <c r="G1317" i="6"/>
  <c r="I1317"/>
  <c r="K1317"/>
  <c r="M1317"/>
  <c r="O1317"/>
  <c r="Q1317"/>
  <c r="S1317"/>
  <c r="H1317"/>
  <c r="J1317"/>
  <c r="L1317"/>
  <c r="N1317"/>
  <c r="P1317"/>
  <c r="R1317"/>
  <c r="Y1317" i="4"/>
  <c r="H1316" i="6"/>
  <c r="J1316"/>
  <c r="L1316"/>
  <c r="N1316"/>
  <c r="P1316"/>
  <c r="R1316"/>
  <c r="G1316"/>
  <c r="I1316"/>
  <c r="K1316"/>
  <c r="M1316"/>
  <c r="O1316"/>
  <c r="Q1316"/>
  <c r="S1316"/>
  <c r="Y1316" i="4"/>
  <c r="G1315" i="6"/>
  <c r="I1315"/>
  <c r="K1315"/>
  <c r="M1315"/>
  <c r="O1315"/>
  <c r="Q1315"/>
  <c r="S1315"/>
  <c r="H1315"/>
  <c r="J1315"/>
  <c r="L1315"/>
  <c r="N1315"/>
  <c r="P1315"/>
  <c r="R1315"/>
  <c r="Y1315" i="4"/>
  <c r="H1314" i="6"/>
  <c r="J1314"/>
  <c r="L1314"/>
  <c r="N1314"/>
  <c r="P1314"/>
  <c r="R1314"/>
  <c r="G1314"/>
  <c r="I1314"/>
  <c r="K1314"/>
  <c r="M1314"/>
  <c r="O1314"/>
  <c r="Q1314"/>
  <c r="S1314"/>
  <c r="Y1314" i="4"/>
  <c r="G1313" i="6"/>
  <c r="I1313"/>
  <c r="K1313"/>
  <c r="M1313"/>
  <c r="O1313"/>
  <c r="Q1313"/>
  <c r="S1313"/>
  <c r="H1313"/>
  <c r="J1313"/>
  <c r="L1313"/>
  <c r="N1313"/>
  <c r="P1313"/>
  <c r="R1313"/>
  <c r="Y1313" i="4"/>
  <c r="H1312" i="6"/>
  <c r="J1312"/>
  <c r="L1312"/>
  <c r="N1312"/>
  <c r="P1312"/>
  <c r="R1312"/>
  <c r="G1312"/>
  <c r="I1312"/>
  <c r="K1312"/>
  <c r="M1312"/>
  <c r="O1312"/>
  <c r="Q1312"/>
  <c r="S1312"/>
  <c r="Y1312" i="4"/>
  <c r="G1311" i="6"/>
  <c r="I1311"/>
  <c r="K1311"/>
  <c r="M1311"/>
  <c r="O1311"/>
  <c r="Q1311"/>
  <c r="S1311"/>
  <c r="H1311"/>
  <c r="J1311"/>
  <c r="L1311"/>
  <c r="N1311"/>
  <c r="P1311"/>
  <c r="R1311"/>
  <c r="Y1311" i="4"/>
  <c r="H1310" i="6"/>
  <c r="J1310"/>
  <c r="L1310"/>
  <c r="N1310"/>
  <c r="P1310"/>
  <c r="R1310"/>
  <c r="G1310"/>
  <c r="I1310"/>
  <c r="K1310"/>
  <c r="M1310"/>
  <c r="O1310"/>
  <c r="Q1310"/>
  <c r="S1310"/>
  <c r="Y1310" i="4"/>
  <c r="G1309" i="6"/>
  <c r="I1309"/>
  <c r="K1309"/>
  <c r="M1309"/>
  <c r="O1309"/>
  <c r="Q1309"/>
  <c r="S1309"/>
  <c r="H1309"/>
  <c r="J1309"/>
  <c r="L1309"/>
  <c r="N1309"/>
  <c r="P1309"/>
  <c r="R1309"/>
  <c r="Y1309" i="4"/>
  <c r="H1308" i="6"/>
  <c r="J1308"/>
  <c r="L1308"/>
  <c r="N1308"/>
  <c r="P1308"/>
  <c r="R1308"/>
  <c r="G1308"/>
  <c r="I1308"/>
  <c r="K1308"/>
  <c r="M1308"/>
  <c r="O1308"/>
  <c r="Q1308"/>
  <c r="S1308"/>
  <c r="Y1308" i="4"/>
  <c r="G1307" i="6"/>
  <c r="I1307"/>
  <c r="K1307"/>
  <c r="M1307"/>
  <c r="O1307"/>
  <c r="Q1307"/>
  <c r="S1307"/>
  <c r="H1307"/>
  <c r="J1307"/>
  <c r="L1307"/>
  <c r="N1307"/>
  <c r="P1307"/>
  <c r="R1307"/>
  <c r="Y1307" i="4"/>
  <c r="H1306" i="6"/>
  <c r="J1306"/>
  <c r="L1306"/>
  <c r="N1306"/>
  <c r="P1306"/>
  <c r="R1306"/>
  <c r="G1306"/>
  <c r="I1306"/>
  <c r="K1306"/>
  <c r="M1306"/>
  <c r="O1306"/>
  <c r="Q1306"/>
  <c r="S1306"/>
  <c r="Y1306" i="4"/>
  <c r="G1305" i="6"/>
  <c r="I1305"/>
  <c r="K1305"/>
  <c r="M1305"/>
  <c r="O1305"/>
  <c r="Q1305"/>
  <c r="S1305"/>
  <c r="H1305"/>
  <c r="J1305"/>
  <c r="L1305"/>
  <c r="N1305"/>
  <c r="P1305"/>
  <c r="R1305"/>
  <c r="Y1305" i="4"/>
  <c r="H1304" i="6"/>
  <c r="J1304"/>
  <c r="L1304"/>
  <c r="N1304"/>
  <c r="P1304"/>
  <c r="R1304"/>
  <c r="G1304"/>
  <c r="I1304"/>
  <c r="K1304"/>
  <c r="M1304"/>
  <c r="O1304"/>
  <c r="Q1304"/>
  <c r="S1304"/>
  <c r="X1304" i="4"/>
  <c r="G1303" i="6"/>
  <c r="I1303"/>
  <c r="K1303"/>
  <c r="M1303"/>
  <c r="O1303"/>
  <c r="Q1303"/>
  <c r="S1303"/>
  <c r="H1303"/>
  <c r="J1303"/>
  <c r="L1303"/>
  <c r="N1303"/>
  <c r="P1303"/>
  <c r="R1303"/>
  <c r="Y1303" i="4"/>
  <c r="H1302" i="6"/>
  <c r="J1302"/>
  <c r="L1302"/>
  <c r="N1302"/>
  <c r="P1302"/>
  <c r="R1302"/>
  <c r="G1302"/>
  <c r="I1302"/>
  <c r="K1302"/>
  <c r="M1302"/>
  <c r="O1302"/>
  <c r="Q1302"/>
  <c r="S1302"/>
  <c r="Y1302" i="4"/>
  <c r="G1301" i="6"/>
  <c r="I1301"/>
  <c r="K1301"/>
  <c r="M1301"/>
  <c r="O1301"/>
  <c r="Q1301"/>
  <c r="S1301"/>
  <c r="H1301"/>
  <c r="J1301"/>
  <c r="L1301"/>
  <c r="N1301"/>
  <c r="P1301"/>
  <c r="R1301"/>
  <c r="X1301" i="4"/>
  <c r="H1300" i="6"/>
  <c r="J1300"/>
  <c r="L1300"/>
  <c r="N1300"/>
  <c r="P1300"/>
  <c r="R1300"/>
  <c r="G1300"/>
  <c r="I1300"/>
  <c r="K1300"/>
  <c r="M1300"/>
  <c r="O1300"/>
  <c r="Q1300"/>
  <c r="S1300"/>
  <c r="Y1300" i="4"/>
  <c r="G1299" i="6"/>
  <c r="I1299"/>
  <c r="K1299"/>
  <c r="M1299"/>
  <c r="O1299"/>
  <c r="Q1299"/>
  <c r="S1299"/>
  <c r="H1299"/>
  <c r="J1299"/>
  <c r="L1299"/>
  <c r="N1299"/>
  <c r="P1299"/>
  <c r="R1299"/>
  <c r="Y1299" i="4"/>
  <c r="H1298" i="6"/>
  <c r="J1298"/>
  <c r="L1298"/>
  <c r="N1298"/>
  <c r="P1298"/>
  <c r="R1298"/>
  <c r="G1298"/>
  <c r="I1298"/>
  <c r="K1298"/>
  <c r="M1298"/>
  <c r="O1298"/>
  <c r="Q1298"/>
  <c r="S1298"/>
  <c r="Y1298" i="4"/>
  <c r="G1297" i="6"/>
  <c r="I1297"/>
  <c r="K1297"/>
  <c r="M1297"/>
  <c r="O1297"/>
  <c r="Q1297"/>
  <c r="S1297"/>
  <c r="H1297"/>
  <c r="J1297"/>
  <c r="L1297"/>
  <c r="N1297"/>
  <c r="P1297"/>
  <c r="R1297"/>
  <c r="Y1297" i="4"/>
  <c r="H1296" i="6"/>
  <c r="J1296"/>
  <c r="L1296"/>
  <c r="N1296"/>
  <c r="P1296"/>
  <c r="R1296"/>
  <c r="G1296"/>
  <c r="I1296"/>
  <c r="K1296"/>
  <c r="M1296"/>
  <c r="O1296"/>
  <c r="Q1296"/>
  <c r="S1296"/>
  <c r="Y1296" i="4"/>
  <c r="G1295" i="6"/>
  <c r="I1295"/>
  <c r="K1295"/>
  <c r="M1295"/>
  <c r="O1295"/>
  <c r="Q1295"/>
  <c r="S1295"/>
  <c r="H1295"/>
  <c r="J1295"/>
  <c r="L1295"/>
  <c r="N1295"/>
  <c r="P1295"/>
  <c r="R1295"/>
  <c r="Y1295" i="4"/>
  <c r="H1294" i="6"/>
  <c r="J1294"/>
  <c r="L1294"/>
  <c r="N1294"/>
  <c r="P1294"/>
  <c r="R1294"/>
  <c r="G1294"/>
  <c r="I1294"/>
  <c r="K1294"/>
  <c r="M1294"/>
  <c r="O1294"/>
  <c r="Q1294"/>
  <c r="S1294"/>
  <c r="Y1294" i="4"/>
  <c r="G1293" i="6"/>
  <c r="I1293"/>
  <c r="K1293"/>
  <c r="M1293"/>
  <c r="O1293"/>
  <c r="Q1293"/>
  <c r="S1293"/>
  <c r="H1293"/>
  <c r="J1293"/>
  <c r="L1293"/>
  <c r="N1293"/>
  <c r="P1293"/>
  <c r="R1293"/>
  <c r="Y1293" i="4"/>
  <c r="H1292" i="6"/>
  <c r="J1292"/>
  <c r="L1292"/>
  <c r="N1292"/>
  <c r="P1292"/>
  <c r="R1292"/>
  <c r="G1292"/>
  <c r="I1292"/>
  <c r="K1292"/>
  <c r="M1292"/>
  <c r="O1292"/>
  <c r="Q1292"/>
  <c r="S1292"/>
  <c r="Y1292" i="4"/>
  <c r="G1291" i="6"/>
  <c r="I1291"/>
  <c r="K1291"/>
  <c r="M1291"/>
  <c r="O1291"/>
  <c r="Q1291"/>
  <c r="S1291"/>
  <c r="H1291"/>
  <c r="J1291"/>
  <c r="L1291"/>
  <c r="N1291"/>
  <c r="P1291"/>
  <c r="R1291"/>
  <c r="Y1291" i="4"/>
  <c r="H1290" i="6"/>
  <c r="J1290"/>
  <c r="L1290"/>
  <c r="N1290"/>
  <c r="P1290"/>
  <c r="R1290"/>
  <c r="G1290"/>
  <c r="I1290"/>
  <c r="K1290"/>
  <c r="M1290"/>
  <c r="O1290"/>
  <c r="Q1290"/>
  <c r="S1290"/>
  <c r="Y1290" i="4"/>
  <c r="G1289" i="6"/>
  <c r="I1289"/>
  <c r="K1289"/>
  <c r="M1289"/>
  <c r="O1289"/>
  <c r="Q1289"/>
  <c r="S1289"/>
  <c r="H1289"/>
  <c r="J1289"/>
  <c r="L1289"/>
  <c r="N1289"/>
  <c r="P1289"/>
  <c r="R1289"/>
  <c r="Y1289" i="4"/>
  <c r="H1288" i="6"/>
  <c r="J1288"/>
  <c r="L1288"/>
  <c r="N1288"/>
  <c r="P1288"/>
  <c r="R1288"/>
  <c r="G1288"/>
  <c r="I1288"/>
  <c r="K1288"/>
  <c r="M1288"/>
  <c r="O1288"/>
  <c r="Q1288"/>
  <c r="S1288"/>
  <c r="Y1288" i="4"/>
  <c r="G1287" i="6"/>
  <c r="I1287"/>
  <c r="K1287"/>
  <c r="M1287"/>
  <c r="O1287"/>
  <c r="Q1287"/>
  <c r="S1287"/>
  <c r="H1287"/>
  <c r="J1287"/>
  <c r="L1287"/>
  <c r="N1287"/>
  <c r="P1287"/>
  <c r="R1287"/>
  <c r="Y1287" i="4"/>
  <c r="H1286" i="6"/>
  <c r="J1286"/>
  <c r="L1286"/>
  <c r="N1286"/>
  <c r="P1286"/>
  <c r="R1286"/>
  <c r="G1286"/>
  <c r="I1286"/>
  <c r="K1286"/>
  <c r="M1286"/>
  <c r="O1286"/>
  <c r="Q1286"/>
  <c r="S1286"/>
  <c r="Y1286" i="4"/>
  <c r="G1285" i="6"/>
  <c r="I1285"/>
  <c r="K1285"/>
  <c r="M1285"/>
  <c r="O1285"/>
  <c r="Q1285"/>
  <c r="S1285"/>
  <c r="H1285"/>
  <c r="J1285"/>
  <c r="L1285"/>
  <c r="N1285"/>
  <c r="P1285"/>
  <c r="R1285"/>
  <c r="Y1285" i="4"/>
  <c r="H1284" i="6"/>
  <c r="J1284"/>
  <c r="L1284"/>
  <c r="N1284"/>
  <c r="P1284"/>
  <c r="R1284"/>
  <c r="G1284"/>
  <c r="I1284"/>
  <c r="K1284"/>
  <c r="M1284"/>
  <c r="O1284"/>
  <c r="Q1284"/>
  <c r="S1284"/>
  <c r="Y1284" i="4"/>
  <c r="G1283" i="6"/>
  <c r="I1283"/>
  <c r="K1283"/>
  <c r="M1283"/>
  <c r="O1283"/>
  <c r="Q1283"/>
  <c r="S1283"/>
  <c r="H1283"/>
  <c r="J1283"/>
  <c r="L1283"/>
  <c r="N1283"/>
  <c r="P1283"/>
  <c r="R1283"/>
  <c r="Y1283" i="4"/>
  <c r="H1282" i="6"/>
  <c r="J1282"/>
  <c r="L1282"/>
  <c r="N1282"/>
  <c r="P1282"/>
  <c r="R1282"/>
  <c r="G1282"/>
  <c r="I1282"/>
  <c r="K1282"/>
  <c r="M1282"/>
  <c r="O1282"/>
  <c r="Q1282"/>
  <c r="S1282"/>
  <c r="Y1282" i="4"/>
  <c r="G1281" i="6"/>
  <c r="I1281"/>
  <c r="K1281"/>
  <c r="M1281"/>
  <c r="O1281"/>
  <c r="Q1281"/>
  <c r="S1281"/>
  <c r="H1281"/>
  <c r="J1281"/>
  <c r="L1281"/>
  <c r="N1281"/>
  <c r="P1281"/>
  <c r="R1281"/>
  <c r="Y1281" i="4"/>
  <c r="H1280" i="6"/>
  <c r="J1280"/>
  <c r="L1280"/>
  <c r="N1280"/>
  <c r="P1280"/>
  <c r="R1280"/>
  <c r="G1280"/>
  <c r="I1280"/>
  <c r="K1280"/>
  <c r="M1280"/>
  <c r="O1280"/>
  <c r="Q1280"/>
  <c r="S1280"/>
  <c r="Y1280" i="4"/>
  <c r="G1279" i="6"/>
  <c r="I1279"/>
  <c r="K1279"/>
  <c r="M1279"/>
  <c r="O1279"/>
  <c r="Q1279"/>
  <c r="S1279"/>
  <c r="H1279"/>
  <c r="J1279"/>
  <c r="L1279"/>
  <c r="N1279"/>
  <c r="P1279"/>
  <c r="R1279"/>
  <c r="Y1279" i="4"/>
  <c r="H1278" i="6"/>
  <c r="J1278"/>
  <c r="L1278"/>
  <c r="N1278"/>
  <c r="P1278"/>
  <c r="R1278"/>
  <c r="G1278"/>
  <c r="I1278"/>
  <c r="K1278"/>
  <c r="M1278"/>
  <c r="O1278"/>
  <c r="Q1278"/>
  <c r="S1278"/>
  <c r="Y1278" i="4"/>
  <c r="G1277" i="6"/>
  <c r="I1277"/>
  <c r="K1277"/>
  <c r="M1277"/>
  <c r="O1277"/>
  <c r="Q1277"/>
  <c r="S1277"/>
  <c r="H1277"/>
  <c r="J1277"/>
  <c r="L1277"/>
  <c r="N1277"/>
  <c r="P1277"/>
  <c r="R1277"/>
  <c r="Y1277" i="4"/>
  <c r="H1276" i="6"/>
  <c r="J1276"/>
  <c r="L1276"/>
  <c r="N1276"/>
  <c r="P1276"/>
  <c r="R1276"/>
  <c r="G1276"/>
  <c r="I1276"/>
  <c r="K1276"/>
  <c r="M1276"/>
  <c r="O1276"/>
  <c r="Q1276"/>
  <c r="S1276"/>
  <c r="Y1276" i="4"/>
  <c r="G1275" i="6"/>
  <c r="I1275"/>
  <c r="K1275"/>
  <c r="M1275"/>
  <c r="O1275"/>
  <c r="Q1275"/>
  <c r="S1275"/>
  <c r="H1275"/>
  <c r="J1275"/>
  <c r="L1275"/>
  <c r="N1275"/>
  <c r="P1275"/>
  <c r="R1275"/>
  <c r="Y1275" i="4"/>
  <c r="H1274" i="6"/>
  <c r="J1274"/>
  <c r="L1274"/>
  <c r="N1274"/>
  <c r="P1274"/>
  <c r="R1274"/>
  <c r="G1274"/>
  <c r="I1274"/>
  <c r="K1274"/>
  <c r="M1274"/>
  <c r="O1274"/>
  <c r="Q1274"/>
  <c r="S1274"/>
  <c r="Y1274" i="4"/>
  <c r="G1273" i="6"/>
  <c r="I1273"/>
  <c r="K1273"/>
  <c r="M1273"/>
  <c r="O1273"/>
  <c r="Q1273"/>
  <c r="S1273"/>
  <c r="H1273"/>
  <c r="J1273"/>
  <c r="L1273"/>
  <c r="N1273"/>
  <c r="P1273"/>
  <c r="R1273"/>
  <c r="Y1273" i="4"/>
  <c r="H1272" i="6"/>
  <c r="J1272"/>
  <c r="L1272"/>
  <c r="N1272"/>
  <c r="P1272"/>
  <c r="R1272"/>
  <c r="G1272"/>
  <c r="I1272"/>
  <c r="K1272"/>
  <c r="M1272"/>
  <c r="O1272"/>
  <c r="Q1272"/>
  <c r="S1272"/>
  <c r="Y1272" i="4"/>
  <c r="G1271" i="6"/>
  <c r="I1271"/>
  <c r="K1271"/>
  <c r="M1271"/>
  <c r="O1271"/>
  <c r="Q1271"/>
  <c r="S1271"/>
  <c r="H1271"/>
  <c r="J1271"/>
  <c r="L1271"/>
  <c r="N1271"/>
  <c r="P1271"/>
  <c r="R1271"/>
  <c r="Y1271" i="4"/>
  <c r="H1270" i="6"/>
  <c r="J1270"/>
  <c r="L1270"/>
  <c r="N1270"/>
  <c r="P1270"/>
  <c r="R1270"/>
  <c r="G1270"/>
  <c r="I1270"/>
  <c r="K1270"/>
  <c r="M1270"/>
  <c r="O1270"/>
  <c r="Q1270"/>
  <c r="S1270"/>
  <c r="Y1270" i="4"/>
  <c r="G1269" i="6"/>
  <c r="I1269"/>
  <c r="K1269"/>
  <c r="M1269"/>
  <c r="O1269"/>
  <c r="Q1269"/>
  <c r="S1269"/>
  <c r="H1269"/>
  <c r="J1269"/>
  <c r="L1269"/>
  <c r="N1269"/>
  <c r="P1269"/>
  <c r="R1269"/>
  <c r="Y1269" i="4"/>
  <c r="H1268" i="6"/>
  <c r="J1268"/>
  <c r="L1268"/>
  <c r="N1268"/>
  <c r="P1268"/>
  <c r="R1268"/>
  <c r="G1268"/>
  <c r="I1268"/>
  <c r="K1268"/>
  <c r="M1268"/>
  <c r="O1268"/>
  <c r="Q1268"/>
  <c r="S1268"/>
  <c r="Y1268" i="4"/>
  <c r="G1267" i="6"/>
  <c r="I1267"/>
  <c r="K1267"/>
  <c r="M1267"/>
  <c r="O1267"/>
  <c r="Q1267"/>
  <c r="S1267"/>
  <c r="H1267"/>
  <c r="J1267"/>
  <c r="L1267"/>
  <c r="N1267"/>
  <c r="P1267"/>
  <c r="R1267"/>
  <c r="Y1267" i="4"/>
  <c r="H1266" i="6"/>
  <c r="J1266"/>
  <c r="L1266"/>
  <c r="N1266"/>
  <c r="P1266"/>
  <c r="R1266"/>
  <c r="G1266"/>
  <c r="I1266"/>
  <c r="K1266"/>
  <c r="M1266"/>
  <c r="O1266"/>
  <c r="Q1266"/>
  <c r="S1266"/>
  <c r="Y1266" i="4"/>
  <c r="G1265" i="6"/>
  <c r="I1265"/>
  <c r="K1265"/>
  <c r="M1265"/>
  <c r="O1265"/>
  <c r="Q1265"/>
  <c r="S1265"/>
  <c r="H1265"/>
  <c r="J1265"/>
  <c r="L1265"/>
  <c r="N1265"/>
  <c r="P1265"/>
  <c r="R1265"/>
  <c r="Y1265" i="4"/>
  <c r="H1264" i="6"/>
  <c r="J1264"/>
  <c r="L1264"/>
  <c r="N1264"/>
  <c r="P1264"/>
  <c r="R1264"/>
  <c r="G1264"/>
  <c r="I1264"/>
  <c r="K1264"/>
  <c r="M1264"/>
  <c r="O1264"/>
  <c r="Q1264"/>
  <c r="S1264"/>
  <c r="Y1264" i="4"/>
  <c r="G1263" i="6"/>
  <c r="I1263"/>
  <c r="K1263"/>
  <c r="M1263"/>
  <c r="O1263"/>
  <c r="Q1263"/>
  <c r="S1263"/>
  <c r="H1263"/>
  <c r="J1263"/>
  <c r="L1263"/>
  <c r="N1263"/>
  <c r="P1263"/>
  <c r="R1263"/>
  <c r="Y1263" i="4"/>
  <c r="H1262" i="6"/>
  <c r="J1262"/>
  <c r="L1262"/>
  <c r="N1262"/>
  <c r="P1262"/>
  <c r="R1262"/>
  <c r="G1262"/>
  <c r="I1262"/>
  <c r="K1262"/>
  <c r="M1262"/>
  <c r="O1262"/>
  <c r="Q1262"/>
  <c r="S1262"/>
  <c r="Y1262" i="4"/>
  <c r="G1261" i="6"/>
  <c r="I1261"/>
  <c r="K1261"/>
  <c r="M1261"/>
  <c r="O1261"/>
  <c r="Q1261"/>
  <c r="S1261"/>
  <c r="H1261"/>
  <c r="J1261"/>
  <c r="L1261"/>
  <c r="N1261"/>
  <c r="P1261"/>
  <c r="R1261"/>
  <c r="Y1261" i="4"/>
  <c r="H1260" i="6"/>
  <c r="J1260"/>
  <c r="L1260"/>
  <c r="N1260"/>
  <c r="P1260"/>
  <c r="R1260"/>
  <c r="G1260"/>
  <c r="I1260"/>
  <c r="K1260"/>
  <c r="M1260"/>
  <c r="O1260"/>
  <c r="Q1260"/>
  <c r="S1260"/>
  <c r="Y1260" i="4"/>
  <c r="G1259" i="6"/>
  <c r="I1259"/>
  <c r="K1259"/>
  <c r="M1259"/>
  <c r="O1259"/>
  <c r="Q1259"/>
  <c r="S1259"/>
  <c r="H1259"/>
  <c r="J1259"/>
  <c r="L1259"/>
  <c r="N1259"/>
  <c r="P1259"/>
  <c r="R1259"/>
  <c r="Y1259" i="4"/>
  <c r="H1258" i="6"/>
  <c r="J1258"/>
  <c r="L1258"/>
  <c r="N1258"/>
  <c r="P1258"/>
  <c r="R1258"/>
  <c r="G1258"/>
  <c r="I1258"/>
  <c r="K1258"/>
  <c r="M1258"/>
  <c r="O1258"/>
  <c r="Q1258"/>
  <c r="S1258"/>
  <c r="Y1258" i="4"/>
  <c r="G1257" i="6"/>
  <c r="I1257"/>
  <c r="K1257"/>
  <c r="M1257"/>
  <c r="O1257"/>
  <c r="Q1257"/>
  <c r="S1257"/>
  <c r="H1257"/>
  <c r="J1257"/>
  <c r="L1257"/>
  <c r="N1257"/>
  <c r="P1257"/>
  <c r="R1257"/>
  <c r="Y1257" i="4"/>
  <c r="H1256" i="6"/>
  <c r="J1256"/>
  <c r="L1256"/>
  <c r="N1256"/>
  <c r="P1256"/>
  <c r="R1256"/>
  <c r="G1256"/>
  <c r="I1256"/>
  <c r="K1256"/>
  <c r="M1256"/>
  <c r="O1256"/>
  <c r="Q1256"/>
  <c r="S1256"/>
  <c r="Y1256" i="4"/>
  <c r="G1255" i="6"/>
  <c r="I1255"/>
  <c r="K1255"/>
  <c r="M1255"/>
  <c r="O1255"/>
  <c r="Q1255"/>
  <c r="S1255"/>
  <c r="H1255"/>
  <c r="J1255"/>
  <c r="L1255"/>
  <c r="N1255"/>
  <c r="P1255"/>
  <c r="R1255"/>
  <c r="Y1255" i="4"/>
  <c r="H1254" i="6"/>
  <c r="J1254"/>
  <c r="L1254"/>
  <c r="N1254"/>
  <c r="P1254"/>
  <c r="R1254"/>
  <c r="G1254"/>
  <c r="I1254"/>
  <c r="K1254"/>
  <c r="M1254"/>
  <c r="O1254"/>
  <c r="Q1254"/>
  <c r="S1254"/>
  <c r="Y1254" i="4"/>
  <c r="G1253" i="6"/>
  <c r="I1253"/>
  <c r="K1253"/>
  <c r="M1253"/>
  <c r="O1253"/>
  <c r="Q1253"/>
  <c r="S1253"/>
  <c r="H1253"/>
  <c r="J1253"/>
  <c r="L1253"/>
  <c r="N1253"/>
  <c r="P1253"/>
  <c r="R1253"/>
  <c r="Y1253" i="4"/>
  <c r="H1252" i="6"/>
  <c r="J1252"/>
  <c r="L1252"/>
  <c r="N1252"/>
  <c r="P1252"/>
  <c r="R1252"/>
  <c r="G1252"/>
  <c r="I1252"/>
  <c r="K1252"/>
  <c r="M1252"/>
  <c r="O1252"/>
  <c r="Q1252"/>
  <c r="S1252"/>
  <c r="Y1252" i="4"/>
  <c r="G1251" i="6"/>
  <c r="I1251"/>
  <c r="K1251"/>
  <c r="M1251"/>
  <c r="O1251"/>
  <c r="Q1251"/>
  <c r="S1251"/>
  <c r="H1251"/>
  <c r="J1251"/>
  <c r="L1251"/>
  <c r="N1251"/>
  <c r="P1251"/>
  <c r="R1251"/>
  <c r="Y1251" i="4"/>
  <c r="H1250" i="6"/>
  <c r="J1250"/>
  <c r="L1250"/>
  <c r="N1250"/>
  <c r="P1250"/>
  <c r="R1250"/>
  <c r="G1250"/>
  <c r="I1250"/>
  <c r="K1250"/>
  <c r="M1250"/>
  <c r="O1250"/>
  <c r="Q1250"/>
  <c r="S1250"/>
  <c r="Y1250" i="4"/>
  <c r="G1249" i="6"/>
  <c r="I1249"/>
  <c r="K1249"/>
  <c r="M1249"/>
  <c r="O1249"/>
  <c r="Q1249"/>
  <c r="S1249"/>
  <c r="H1249"/>
  <c r="J1249"/>
  <c r="L1249"/>
  <c r="N1249"/>
  <c r="P1249"/>
  <c r="R1249"/>
  <c r="Y1249" i="4"/>
  <c r="H1248" i="6"/>
  <c r="J1248"/>
  <c r="L1248"/>
  <c r="N1248"/>
  <c r="P1248"/>
  <c r="R1248"/>
  <c r="G1248"/>
  <c r="I1248"/>
  <c r="K1248"/>
  <c r="M1248"/>
  <c r="O1248"/>
  <c r="Q1248"/>
  <c r="S1248"/>
  <c r="Y1248" i="4"/>
  <c r="G1247" i="6"/>
  <c r="I1247"/>
  <c r="K1247"/>
  <c r="M1247"/>
  <c r="O1247"/>
  <c r="Q1247"/>
  <c r="S1247"/>
  <c r="H1247"/>
  <c r="J1247"/>
  <c r="L1247"/>
  <c r="N1247"/>
  <c r="P1247"/>
  <c r="R1247"/>
  <c r="Y1247" i="4"/>
  <c r="H1246" i="6"/>
  <c r="J1246"/>
  <c r="L1246"/>
  <c r="N1246"/>
  <c r="P1246"/>
  <c r="R1246"/>
  <c r="G1246"/>
  <c r="I1246"/>
  <c r="K1246"/>
  <c r="M1246"/>
  <c r="O1246"/>
  <c r="Q1246"/>
  <c r="S1246"/>
  <c r="Y1246" i="4"/>
  <c r="G1245" i="6"/>
  <c r="I1245"/>
  <c r="K1245"/>
  <c r="M1245"/>
  <c r="O1245"/>
  <c r="Q1245"/>
  <c r="S1245"/>
  <c r="H1245"/>
  <c r="J1245"/>
  <c r="L1245"/>
  <c r="N1245"/>
  <c r="P1245"/>
  <c r="R1245"/>
  <c r="Y1245" i="4"/>
  <c r="H1244" i="6"/>
  <c r="J1244"/>
  <c r="L1244"/>
  <c r="N1244"/>
  <c r="P1244"/>
  <c r="R1244"/>
  <c r="G1244"/>
  <c r="I1244"/>
  <c r="K1244"/>
  <c r="M1244"/>
  <c r="O1244"/>
  <c r="Q1244"/>
  <c r="S1244"/>
  <c r="Y1244" i="4"/>
  <c r="G1243" i="6"/>
  <c r="I1243"/>
  <c r="K1243"/>
  <c r="M1243"/>
  <c r="O1243"/>
  <c r="Q1243"/>
  <c r="S1243"/>
  <c r="H1243"/>
  <c r="J1243"/>
  <c r="L1243"/>
  <c r="N1243"/>
  <c r="P1243"/>
  <c r="R1243"/>
  <c r="Y1243" i="4"/>
  <c r="H1242" i="6"/>
  <c r="J1242"/>
  <c r="L1242"/>
  <c r="N1242"/>
  <c r="P1242"/>
  <c r="R1242"/>
  <c r="G1242"/>
  <c r="I1242"/>
  <c r="K1242"/>
  <c r="M1242"/>
  <c r="O1242"/>
  <c r="Q1242"/>
  <c r="S1242"/>
  <c r="Y1242" i="4"/>
  <c r="G1241" i="6"/>
  <c r="I1241"/>
  <c r="K1241"/>
  <c r="M1241"/>
  <c r="O1241"/>
  <c r="Q1241"/>
  <c r="S1241"/>
  <c r="H1241"/>
  <c r="J1241"/>
  <c r="L1241"/>
  <c r="N1241"/>
  <c r="P1241"/>
  <c r="R1241"/>
  <c r="Y1241" i="4"/>
  <c r="H1240" i="6"/>
  <c r="J1240"/>
  <c r="L1240"/>
  <c r="N1240"/>
  <c r="P1240"/>
  <c r="R1240"/>
  <c r="G1240"/>
  <c r="I1240"/>
  <c r="K1240"/>
  <c r="M1240"/>
  <c r="O1240"/>
  <c r="Q1240"/>
  <c r="S1240"/>
  <c r="Y1240" i="4"/>
  <c r="G1239" i="6"/>
  <c r="I1239"/>
  <c r="K1239"/>
  <c r="M1239"/>
  <c r="O1239"/>
  <c r="Q1239"/>
  <c r="S1239"/>
  <c r="H1239"/>
  <c r="J1239"/>
  <c r="L1239"/>
  <c r="N1239"/>
  <c r="P1239"/>
  <c r="R1239"/>
  <c r="Y1239" i="4"/>
  <c r="H1238" i="6"/>
  <c r="J1238"/>
  <c r="L1238"/>
  <c r="N1238"/>
  <c r="P1238"/>
  <c r="R1238"/>
  <c r="G1238"/>
  <c r="I1238"/>
  <c r="K1238"/>
  <c r="M1238"/>
  <c r="O1238"/>
  <c r="Q1238"/>
  <c r="S1238"/>
  <c r="Y1238" i="4"/>
  <c r="G1237" i="6"/>
  <c r="I1237"/>
  <c r="K1237"/>
  <c r="M1237"/>
  <c r="O1237"/>
  <c r="Q1237"/>
  <c r="S1237"/>
  <c r="H1237"/>
  <c r="J1237"/>
  <c r="L1237"/>
  <c r="N1237"/>
  <c r="P1237"/>
  <c r="R1237"/>
  <c r="Y1237" i="4"/>
  <c r="H1236" i="6"/>
  <c r="J1236"/>
  <c r="L1236"/>
  <c r="N1236"/>
  <c r="P1236"/>
  <c r="R1236"/>
  <c r="G1236"/>
  <c r="I1236"/>
  <c r="K1236"/>
  <c r="M1236"/>
  <c r="O1236"/>
  <c r="Q1236"/>
  <c r="S1236"/>
  <c r="Y1236" i="4"/>
  <c r="G1235" i="6"/>
  <c r="I1235"/>
  <c r="K1235"/>
  <c r="M1235"/>
  <c r="O1235"/>
  <c r="Q1235"/>
  <c r="S1235"/>
  <c r="H1235"/>
  <c r="J1235"/>
  <c r="L1235"/>
  <c r="N1235"/>
  <c r="P1235"/>
  <c r="R1235"/>
  <c r="Y1235" i="4"/>
  <c r="H1234" i="6"/>
  <c r="J1234"/>
  <c r="L1234"/>
  <c r="N1234"/>
  <c r="P1234"/>
  <c r="R1234"/>
  <c r="G1234"/>
  <c r="I1234"/>
  <c r="K1234"/>
  <c r="M1234"/>
  <c r="O1234"/>
  <c r="Q1234"/>
  <c r="S1234"/>
  <c r="Y1234" i="4"/>
  <c r="G1233" i="6"/>
  <c r="I1233"/>
  <c r="K1233"/>
  <c r="M1233"/>
  <c r="O1233"/>
  <c r="Q1233"/>
  <c r="S1233"/>
  <c r="H1233"/>
  <c r="J1233"/>
  <c r="L1233"/>
  <c r="N1233"/>
  <c r="P1233"/>
  <c r="R1233"/>
  <c r="Y1233" i="4"/>
  <c r="H1232" i="6"/>
  <c r="J1232"/>
  <c r="L1232"/>
  <c r="N1232"/>
  <c r="P1232"/>
  <c r="R1232"/>
  <c r="G1232"/>
  <c r="I1232"/>
  <c r="K1232"/>
  <c r="M1232"/>
  <c r="O1232"/>
  <c r="Q1232"/>
  <c r="S1232"/>
  <c r="Y1232" i="4"/>
  <c r="G1231" i="6"/>
  <c r="I1231"/>
  <c r="K1231"/>
  <c r="M1231"/>
  <c r="O1231"/>
  <c r="Q1231"/>
  <c r="S1231"/>
  <c r="H1231"/>
  <c r="J1231"/>
  <c r="L1231"/>
  <c r="N1231"/>
  <c r="P1231"/>
  <c r="R1231"/>
  <c r="Y1231" i="4"/>
  <c r="H1230" i="6"/>
  <c r="J1230"/>
  <c r="L1230"/>
  <c r="N1230"/>
  <c r="P1230"/>
  <c r="R1230"/>
  <c r="G1230"/>
  <c r="I1230"/>
  <c r="K1230"/>
  <c r="M1230"/>
  <c r="O1230"/>
  <c r="Q1230"/>
  <c r="S1230"/>
  <c r="Y1230" i="4"/>
  <c r="G1229" i="6"/>
  <c r="I1229"/>
  <c r="K1229"/>
  <c r="M1229"/>
  <c r="O1229"/>
  <c r="Q1229"/>
  <c r="S1229"/>
  <c r="H1229"/>
  <c r="J1229"/>
  <c r="L1229"/>
  <c r="N1229"/>
  <c r="P1229"/>
  <c r="R1229"/>
  <c r="Y1229" i="4"/>
  <c r="H1228" i="6"/>
  <c r="J1228"/>
  <c r="L1228"/>
  <c r="N1228"/>
  <c r="P1228"/>
  <c r="R1228"/>
  <c r="G1228"/>
  <c r="I1228"/>
  <c r="K1228"/>
  <c r="M1228"/>
  <c r="O1228"/>
  <c r="Q1228"/>
  <c r="S1228"/>
  <c r="Y1228" i="4"/>
  <c r="G1227" i="6"/>
  <c r="I1227"/>
  <c r="K1227"/>
  <c r="M1227"/>
  <c r="O1227"/>
  <c r="Q1227"/>
  <c r="S1227"/>
  <c r="H1227"/>
  <c r="J1227"/>
  <c r="L1227"/>
  <c r="N1227"/>
  <c r="P1227"/>
  <c r="R1227"/>
  <c r="Y1227" i="4"/>
  <c r="H1226" i="6"/>
  <c r="J1226"/>
  <c r="L1226"/>
  <c r="N1226"/>
  <c r="P1226"/>
  <c r="R1226"/>
  <c r="G1226"/>
  <c r="I1226"/>
  <c r="K1226"/>
  <c r="M1226"/>
  <c r="O1226"/>
  <c r="Q1226"/>
  <c r="S1226"/>
  <c r="Y1226" i="4"/>
  <c r="G1225" i="6"/>
  <c r="I1225"/>
  <c r="K1225"/>
  <c r="M1225"/>
  <c r="O1225"/>
  <c r="Q1225"/>
  <c r="S1225"/>
  <c r="H1225"/>
  <c r="J1225"/>
  <c r="L1225"/>
  <c r="N1225"/>
  <c r="P1225"/>
  <c r="R1225"/>
  <c r="Y1225" i="4"/>
  <c r="H1224" i="6"/>
  <c r="J1224"/>
  <c r="L1224"/>
  <c r="N1224"/>
  <c r="P1224"/>
  <c r="R1224"/>
  <c r="G1224"/>
  <c r="I1224"/>
  <c r="K1224"/>
  <c r="M1224"/>
  <c r="O1224"/>
  <c r="Q1224"/>
  <c r="S1224"/>
  <c r="Y1224" i="4"/>
  <c r="G1223" i="6"/>
  <c r="I1223"/>
  <c r="K1223"/>
  <c r="M1223"/>
  <c r="O1223"/>
  <c r="Q1223"/>
  <c r="S1223"/>
  <c r="H1223"/>
  <c r="J1223"/>
  <c r="L1223"/>
  <c r="N1223"/>
  <c r="P1223"/>
  <c r="R1223"/>
  <c r="Y1223" i="4"/>
  <c r="H1222" i="6"/>
  <c r="J1222"/>
  <c r="L1222"/>
  <c r="N1222"/>
  <c r="P1222"/>
  <c r="R1222"/>
  <c r="G1222"/>
  <c r="I1222"/>
  <c r="K1222"/>
  <c r="M1222"/>
  <c r="O1222"/>
  <c r="Q1222"/>
  <c r="S1222"/>
  <c r="Y1222" i="4"/>
  <c r="G1221" i="6"/>
  <c r="I1221"/>
  <c r="K1221"/>
  <c r="M1221"/>
  <c r="O1221"/>
  <c r="Q1221"/>
  <c r="S1221"/>
  <c r="H1221"/>
  <c r="J1221"/>
  <c r="L1221"/>
  <c r="N1221"/>
  <c r="P1221"/>
  <c r="R1221"/>
  <c r="Y1221" i="4"/>
  <c r="H1220" i="6"/>
  <c r="J1220"/>
  <c r="L1220"/>
  <c r="N1220"/>
  <c r="P1220"/>
  <c r="R1220"/>
  <c r="G1220"/>
  <c r="I1220"/>
  <c r="K1220"/>
  <c r="M1220"/>
  <c r="O1220"/>
  <c r="Q1220"/>
  <c r="S1220"/>
  <c r="Y1220" i="4"/>
  <c r="G1219" i="6"/>
  <c r="I1219"/>
  <c r="K1219"/>
  <c r="M1219"/>
  <c r="O1219"/>
  <c r="Q1219"/>
  <c r="S1219"/>
  <c r="H1219"/>
  <c r="J1219"/>
  <c r="L1219"/>
  <c r="N1219"/>
  <c r="P1219"/>
  <c r="R1219"/>
  <c r="Y1219" i="4"/>
  <c r="H1218" i="6"/>
  <c r="J1218"/>
  <c r="L1218"/>
  <c r="N1218"/>
  <c r="P1218"/>
  <c r="R1218"/>
  <c r="G1218"/>
  <c r="I1218"/>
  <c r="K1218"/>
  <c r="M1218"/>
  <c r="O1218"/>
  <c r="Q1218"/>
  <c r="S1218"/>
  <c r="Y1218" i="4"/>
  <c r="G1217" i="6"/>
  <c r="I1217"/>
  <c r="K1217"/>
  <c r="M1217"/>
  <c r="O1217"/>
  <c r="Q1217"/>
  <c r="S1217"/>
  <c r="H1217"/>
  <c r="J1217"/>
  <c r="L1217"/>
  <c r="N1217"/>
  <c r="P1217"/>
  <c r="R1217"/>
  <c r="Y1217" i="4"/>
  <c r="H1216" i="6"/>
  <c r="J1216"/>
  <c r="L1216"/>
  <c r="N1216"/>
  <c r="P1216"/>
  <c r="R1216"/>
  <c r="G1216"/>
  <c r="I1216"/>
  <c r="K1216"/>
  <c r="M1216"/>
  <c r="O1216"/>
  <c r="Q1216"/>
  <c r="S1216"/>
  <c r="Y1216" i="4"/>
  <c r="G1215" i="6"/>
  <c r="I1215"/>
  <c r="K1215"/>
  <c r="M1215"/>
  <c r="O1215"/>
  <c r="Q1215"/>
  <c r="S1215"/>
  <c r="H1215"/>
  <c r="J1215"/>
  <c r="L1215"/>
  <c r="N1215"/>
  <c r="P1215"/>
  <c r="R1215"/>
  <c r="Y1215" i="4"/>
  <c r="H1214" i="6"/>
  <c r="J1214"/>
  <c r="L1214"/>
  <c r="N1214"/>
  <c r="P1214"/>
  <c r="R1214"/>
  <c r="G1214"/>
  <c r="I1214"/>
  <c r="K1214"/>
  <c r="M1214"/>
  <c r="O1214"/>
  <c r="Q1214"/>
  <c r="S1214"/>
  <c r="Y1214" i="4"/>
  <c r="G1213" i="6"/>
  <c r="I1213"/>
  <c r="K1213"/>
  <c r="M1213"/>
  <c r="O1213"/>
  <c r="Q1213"/>
  <c r="S1213"/>
  <c r="H1213"/>
  <c r="J1213"/>
  <c r="L1213"/>
  <c r="N1213"/>
  <c r="P1213"/>
  <c r="R1213"/>
  <c r="X1213" i="4"/>
  <c r="H1212" i="6"/>
  <c r="J1212"/>
  <c r="L1212"/>
  <c r="N1212"/>
  <c r="P1212"/>
  <c r="R1212"/>
  <c r="G1212"/>
  <c r="I1212"/>
  <c r="K1212"/>
  <c r="M1212"/>
  <c r="O1212"/>
  <c r="Q1212"/>
  <c r="S1212"/>
  <c r="X1212" i="4"/>
  <c r="G1211" i="6"/>
  <c r="I1211"/>
  <c r="K1211"/>
  <c r="M1211"/>
  <c r="O1211"/>
  <c r="Q1211"/>
  <c r="S1211"/>
  <c r="H1211"/>
  <c r="J1211"/>
  <c r="L1211"/>
  <c r="N1211"/>
  <c r="P1211"/>
  <c r="R1211"/>
  <c r="Y1211" i="4"/>
  <c r="H1210" i="6"/>
  <c r="J1210"/>
  <c r="L1210"/>
  <c r="N1210"/>
  <c r="P1210"/>
  <c r="R1210"/>
  <c r="G1210"/>
  <c r="I1210"/>
  <c r="K1210"/>
  <c r="M1210"/>
  <c r="O1210"/>
  <c r="Q1210"/>
  <c r="S1210"/>
  <c r="Y1210" i="4"/>
  <c r="G1209" i="6"/>
  <c r="I1209"/>
  <c r="K1209"/>
  <c r="M1209"/>
  <c r="O1209"/>
  <c r="Q1209"/>
  <c r="S1209"/>
  <c r="H1209"/>
  <c r="J1209"/>
  <c r="L1209"/>
  <c r="N1209"/>
  <c r="P1209"/>
  <c r="R1209"/>
  <c r="Y1209" i="4"/>
  <c r="H1208" i="6"/>
  <c r="J1208"/>
  <c r="L1208"/>
  <c r="N1208"/>
  <c r="P1208"/>
  <c r="R1208"/>
  <c r="G1208"/>
  <c r="I1208"/>
  <c r="K1208"/>
  <c r="M1208"/>
  <c r="O1208"/>
  <c r="Q1208"/>
  <c r="S1208"/>
  <c r="X1208" i="4"/>
  <c r="G1207" i="6"/>
  <c r="I1207"/>
  <c r="K1207"/>
  <c r="M1207"/>
  <c r="O1207"/>
  <c r="Q1207"/>
  <c r="S1207"/>
  <c r="H1207"/>
  <c r="J1207"/>
  <c r="L1207"/>
  <c r="N1207"/>
  <c r="P1207"/>
  <c r="R1207"/>
  <c r="Y1207" i="4"/>
  <c r="H1206" i="6"/>
  <c r="J1206"/>
  <c r="L1206"/>
  <c r="N1206"/>
  <c r="P1206"/>
  <c r="R1206"/>
  <c r="G1206"/>
  <c r="I1206"/>
  <c r="K1206"/>
  <c r="M1206"/>
  <c r="O1206"/>
  <c r="Q1206"/>
  <c r="S1206"/>
  <c r="Y1206" i="4"/>
  <c r="G1205" i="6"/>
  <c r="I1205"/>
  <c r="K1205"/>
  <c r="M1205"/>
  <c r="O1205"/>
  <c r="Q1205"/>
  <c r="S1205"/>
  <c r="H1205"/>
  <c r="J1205"/>
  <c r="L1205"/>
  <c r="N1205"/>
  <c r="P1205"/>
  <c r="R1205"/>
  <c r="Y1205" i="4"/>
  <c r="H1204" i="6"/>
  <c r="J1204"/>
  <c r="L1204"/>
  <c r="N1204"/>
  <c r="P1204"/>
  <c r="R1204"/>
  <c r="G1204"/>
  <c r="I1204"/>
  <c r="K1204"/>
  <c r="M1204"/>
  <c r="O1204"/>
  <c r="Q1204"/>
  <c r="S1204"/>
  <c r="Y1204" i="4"/>
  <c r="G1203" i="6"/>
  <c r="I1203"/>
  <c r="K1203"/>
  <c r="M1203"/>
  <c r="O1203"/>
  <c r="Q1203"/>
  <c r="S1203"/>
  <c r="H1203"/>
  <c r="J1203"/>
  <c r="L1203"/>
  <c r="N1203"/>
  <c r="P1203"/>
  <c r="R1203"/>
  <c r="Y1203" i="4"/>
  <c r="H1202" i="6"/>
  <c r="J1202"/>
  <c r="L1202"/>
  <c r="N1202"/>
  <c r="P1202"/>
  <c r="R1202"/>
  <c r="G1202"/>
  <c r="I1202"/>
  <c r="K1202"/>
  <c r="M1202"/>
  <c r="O1202"/>
  <c r="Q1202"/>
  <c r="S1202"/>
  <c r="Y1202" i="4"/>
  <c r="G1201" i="6"/>
  <c r="I1201"/>
  <c r="K1201"/>
  <c r="M1201"/>
  <c r="O1201"/>
  <c r="Q1201"/>
  <c r="S1201"/>
  <c r="H1201"/>
  <c r="J1201"/>
  <c r="L1201"/>
  <c r="N1201"/>
  <c r="P1201"/>
  <c r="R1201"/>
  <c r="Y1201" i="4"/>
  <c r="H1200" i="6"/>
  <c r="J1200"/>
  <c r="L1200"/>
  <c r="N1200"/>
  <c r="P1200"/>
  <c r="R1200"/>
  <c r="G1200"/>
  <c r="I1200"/>
  <c r="K1200"/>
  <c r="M1200"/>
  <c r="O1200"/>
  <c r="Q1200"/>
  <c r="S1200"/>
  <c r="Y1200" i="4"/>
  <c r="G1199" i="6"/>
  <c r="I1199"/>
  <c r="K1199"/>
  <c r="M1199"/>
  <c r="O1199"/>
  <c r="Q1199"/>
  <c r="S1199"/>
  <c r="H1199"/>
  <c r="J1199"/>
  <c r="L1199"/>
  <c r="N1199"/>
  <c r="P1199"/>
  <c r="R1199"/>
  <c r="Y1199" i="4"/>
  <c r="H1198" i="6"/>
  <c r="J1198"/>
  <c r="L1198"/>
  <c r="N1198"/>
  <c r="P1198"/>
  <c r="R1198"/>
  <c r="G1198"/>
  <c r="I1198"/>
  <c r="K1198"/>
  <c r="M1198"/>
  <c r="O1198"/>
  <c r="Q1198"/>
  <c r="S1198"/>
  <c r="Y1198" i="4"/>
  <c r="G1197" i="6"/>
  <c r="I1197"/>
  <c r="K1197"/>
  <c r="M1197"/>
  <c r="O1197"/>
  <c r="Q1197"/>
  <c r="S1197"/>
  <c r="H1197"/>
  <c r="J1197"/>
  <c r="L1197"/>
  <c r="N1197"/>
  <c r="P1197"/>
  <c r="R1197"/>
  <c r="Y1197" i="4"/>
  <c r="H1196" i="6"/>
  <c r="J1196"/>
  <c r="L1196"/>
  <c r="N1196"/>
  <c r="P1196"/>
  <c r="R1196"/>
  <c r="G1196"/>
  <c r="I1196"/>
  <c r="K1196"/>
  <c r="M1196"/>
  <c r="O1196"/>
  <c r="Q1196"/>
  <c r="S1196"/>
  <c r="Y1196" i="4"/>
  <c r="G1195" i="6"/>
  <c r="I1195"/>
  <c r="K1195"/>
  <c r="M1195"/>
  <c r="O1195"/>
  <c r="Q1195"/>
  <c r="S1195"/>
  <c r="H1195"/>
  <c r="J1195"/>
  <c r="L1195"/>
  <c r="N1195"/>
  <c r="P1195"/>
  <c r="R1195"/>
  <c r="Y1195" i="4"/>
  <c r="H1194" i="6"/>
  <c r="J1194"/>
  <c r="L1194"/>
  <c r="N1194"/>
  <c r="P1194"/>
  <c r="R1194"/>
  <c r="G1194"/>
  <c r="I1194"/>
  <c r="K1194"/>
  <c r="M1194"/>
  <c r="O1194"/>
  <c r="Q1194"/>
  <c r="S1194"/>
  <c r="Y1194" i="4"/>
  <c r="G1193" i="6"/>
  <c r="I1193"/>
  <c r="K1193"/>
  <c r="M1193"/>
  <c r="O1193"/>
  <c r="Q1193"/>
  <c r="S1193"/>
  <c r="H1193"/>
  <c r="J1193"/>
  <c r="L1193"/>
  <c r="N1193"/>
  <c r="P1193"/>
  <c r="R1193"/>
  <c r="Y1193" i="4"/>
  <c r="H1192" i="6"/>
  <c r="J1192"/>
  <c r="L1192"/>
  <c r="N1192"/>
  <c r="P1192"/>
  <c r="R1192"/>
  <c r="G1192"/>
  <c r="I1192"/>
  <c r="K1192"/>
  <c r="M1192"/>
  <c r="O1192"/>
  <c r="Q1192"/>
  <c r="S1192"/>
  <c r="Y1192" i="4"/>
  <c r="G1191" i="6"/>
  <c r="I1191"/>
  <c r="K1191"/>
  <c r="M1191"/>
  <c r="O1191"/>
  <c r="Q1191"/>
  <c r="S1191"/>
  <c r="H1191"/>
  <c r="J1191"/>
  <c r="L1191"/>
  <c r="N1191"/>
  <c r="P1191"/>
  <c r="R1191"/>
  <c r="Y1191" i="4"/>
  <c r="H1190" i="6"/>
  <c r="J1190"/>
  <c r="L1190"/>
  <c r="N1190"/>
  <c r="P1190"/>
  <c r="R1190"/>
  <c r="G1190"/>
  <c r="I1190"/>
  <c r="K1190"/>
  <c r="M1190"/>
  <c r="O1190"/>
  <c r="Q1190"/>
  <c r="S1190"/>
  <c r="Y1190" i="4"/>
  <c r="G1189" i="6"/>
  <c r="I1189"/>
  <c r="K1189"/>
  <c r="M1189"/>
  <c r="O1189"/>
  <c r="Q1189"/>
  <c r="S1189"/>
  <c r="H1189"/>
  <c r="J1189"/>
  <c r="L1189"/>
  <c r="N1189"/>
  <c r="P1189"/>
  <c r="R1189"/>
  <c r="X1189" i="4"/>
  <c r="H1188" i="6"/>
  <c r="J1188"/>
  <c r="L1188"/>
  <c r="N1188"/>
  <c r="P1188"/>
  <c r="R1188"/>
  <c r="G1188"/>
  <c r="I1188"/>
  <c r="K1188"/>
  <c r="M1188"/>
  <c r="O1188"/>
  <c r="Q1188"/>
  <c r="S1188"/>
  <c r="Y1188" i="4"/>
  <c r="G1187" i="6"/>
  <c r="I1187"/>
  <c r="K1187"/>
  <c r="M1187"/>
  <c r="O1187"/>
  <c r="Q1187"/>
  <c r="S1187"/>
  <c r="H1187"/>
  <c r="J1187"/>
  <c r="L1187"/>
  <c r="N1187"/>
  <c r="P1187"/>
  <c r="R1187"/>
  <c r="Y1187" i="4"/>
  <c r="H1186" i="6"/>
  <c r="J1186"/>
  <c r="L1186"/>
  <c r="N1186"/>
  <c r="P1186"/>
  <c r="R1186"/>
  <c r="G1186"/>
  <c r="I1186"/>
  <c r="K1186"/>
  <c r="M1186"/>
  <c r="O1186"/>
  <c r="Q1186"/>
  <c r="S1186"/>
  <c r="Y1186" i="4"/>
  <c r="G1185" i="6"/>
  <c r="I1185"/>
  <c r="K1185"/>
  <c r="M1185"/>
  <c r="O1185"/>
  <c r="Q1185"/>
  <c r="S1185"/>
  <c r="H1185"/>
  <c r="J1185"/>
  <c r="L1185"/>
  <c r="N1185"/>
  <c r="P1185"/>
  <c r="R1185"/>
  <c r="Y1185" i="4"/>
  <c r="H1184" i="6"/>
  <c r="J1184"/>
  <c r="L1184"/>
  <c r="N1184"/>
  <c r="P1184"/>
  <c r="R1184"/>
  <c r="G1184"/>
  <c r="I1184"/>
  <c r="K1184"/>
  <c r="M1184"/>
  <c r="O1184"/>
  <c r="Q1184"/>
  <c r="S1184"/>
  <c r="Y1184" i="4"/>
  <c r="G1183" i="6"/>
  <c r="I1183"/>
  <c r="K1183"/>
  <c r="M1183"/>
  <c r="O1183"/>
  <c r="Q1183"/>
  <c r="S1183"/>
  <c r="H1183"/>
  <c r="J1183"/>
  <c r="L1183"/>
  <c r="N1183"/>
  <c r="P1183"/>
  <c r="R1183"/>
  <c r="Y1183" i="4"/>
  <c r="H1182" i="6"/>
  <c r="J1182"/>
  <c r="L1182"/>
  <c r="N1182"/>
  <c r="P1182"/>
  <c r="R1182"/>
  <c r="G1182"/>
  <c r="I1182"/>
  <c r="K1182"/>
  <c r="M1182"/>
  <c r="O1182"/>
  <c r="Q1182"/>
  <c r="S1182"/>
  <c r="Y1182" i="4"/>
  <c r="G1181" i="6"/>
  <c r="I1181"/>
  <c r="K1181"/>
  <c r="M1181"/>
  <c r="O1181"/>
  <c r="Q1181"/>
  <c r="S1181"/>
  <c r="H1181"/>
  <c r="J1181"/>
  <c r="L1181"/>
  <c r="N1181"/>
  <c r="P1181"/>
  <c r="R1181"/>
  <c r="Y1181" i="4"/>
  <c r="H1180" i="6"/>
  <c r="J1180"/>
  <c r="L1180"/>
  <c r="N1180"/>
  <c r="P1180"/>
  <c r="R1180"/>
  <c r="G1180"/>
  <c r="I1180"/>
  <c r="K1180"/>
  <c r="M1180"/>
  <c r="O1180"/>
  <c r="Q1180"/>
  <c r="S1180"/>
  <c r="Y1180" i="4"/>
  <c r="G1179" i="6"/>
  <c r="I1179"/>
  <c r="K1179"/>
  <c r="M1179"/>
  <c r="O1179"/>
  <c r="Q1179"/>
  <c r="S1179"/>
  <c r="H1179"/>
  <c r="J1179"/>
  <c r="L1179"/>
  <c r="N1179"/>
  <c r="P1179"/>
  <c r="R1179"/>
  <c r="Y1179" i="4"/>
  <c r="H1178" i="6"/>
  <c r="J1178"/>
  <c r="L1178"/>
  <c r="N1178"/>
  <c r="P1178"/>
  <c r="R1178"/>
  <c r="G1178"/>
  <c r="I1178"/>
  <c r="K1178"/>
  <c r="M1178"/>
  <c r="O1178"/>
  <c r="Q1178"/>
  <c r="S1178"/>
  <c r="Y1178" i="4"/>
  <c r="G1177" i="6"/>
  <c r="I1177"/>
  <c r="K1177"/>
  <c r="M1177"/>
  <c r="O1177"/>
  <c r="Q1177"/>
  <c r="S1177"/>
  <c r="H1177"/>
  <c r="J1177"/>
  <c r="L1177"/>
  <c r="N1177"/>
  <c r="P1177"/>
  <c r="R1177"/>
  <c r="Y1177" i="4"/>
  <c r="H1176" i="6"/>
  <c r="J1176"/>
  <c r="L1176"/>
  <c r="N1176"/>
  <c r="P1176"/>
  <c r="R1176"/>
  <c r="G1176"/>
  <c r="I1176"/>
  <c r="K1176"/>
  <c r="M1176"/>
  <c r="O1176"/>
  <c r="Q1176"/>
  <c r="S1176"/>
  <c r="Y1176" i="4"/>
  <c r="G1175" i="6"/>
  <c r="I1175"/>
  <c r="K1175"/>
  <c r="M1175"/>
  <c r="O1175"/>
  <c r="Q1175"/>
  <c r="S1175"/>
  <c r="H1175"/>
  <c r="J1175"/>
  <c r="L1175"/>
  <c r="N1175"/>
  <c r="P1175"/>
  <c r="R1175"/>
  <c r="Y1175" i="4"/>
  <c r="H1174" i="6"/>
  <c r="J1174"/>
  <c r="L1174"/>
  <c r="N1174"/>
  <c r="P1174"/>
  <c r="R1174"/>
  <c r="G1174"/>
  <c r="I1174"/>
  <c r="K1174"/>
  <c r="M1174"/>
  <c r="O1174"/>
  <c r="Q1174"/>
  <c r="S1174"/>
  <c r="Y1174" i="4"/>
  <c r="G1173" i="6"/>
  <c r="I1173"/>
  <c r="K1173"/>
  <c r="M1173"/>
  <c r="O1173"/>
  <c r="Q1173"/>
  <c r="S1173"/>
  <c r="H1173"/>
  <c r="J1173"/>
  <c r="L1173"/>
  <c r="N1173"/>
  <c r="P1173"/>
  <c r="R1173"/>
  <c r="Y1173" i="4"/>
  <c r="H1172" i="6"/>
  <c r="J1172"/>
  <c r="L1172"/>
  <c r="N1172"/>
  <c r="P1172"/>
  <c r="R1172"/>
  <c r="G1172"/>
  <c r="I1172"/>
  <c r="K1172"/>
  <c r="M1172"/>
  <c r="O1172"/>
  <c r="Q1172"/>
  <c r="S1172"/>
  <c r="X1172" i="4"/>
  <c r="G1171" i="6"/>
  <c r="I1171"/>
  <c r="K1171"/>
  <c r="M1171"/>
  <c r="O1171"/>
  <c r="Q1171"/>
  <c r="S1171"/>
  <c r="H1171"/>
  <c r="J1171"/>
  <c r="L1171"/>
  <c r="N1171"/>
  <c r="P1171"/>
  <c r="R1171"/>
  <c r="Y1171" i="4"/>
  <c r="H1170" i="6"/>
  <c r="J1170"/>
  <c r="L1170"/>
  <c r="N1170"/>
  <c r="P1170"/>
  <c r="R1170"/>
  <c r="G1170"/>
  <c r="I1170"/>
  <c r="K1170"/>
  <c r="M1170"/>
  <c r="O1170"/>
  <c r="Q1170"/>
  <c r="S1170"/>
  <c r="Y1170" i="4"/>
  <c r="G1169" i="6"/>
  <c r="I1169"/>
  <c r="K1169"/>
  <c r="M1169"/>
  <c r="O1169"/>
  <c r="Q1169"/>
  <c r="S1169"/>
  <c r="H1169"/>
  <c r="J1169"/>
  <c r="L1169"/>
  <c r="N1169"/>
  <c r="P1169"/>
  <c r="R1169"/>
  <c r="Y1169" i="4"/>
  <c r="H1168" i="6"/>
  <c r="J1168"/>
  <c r="L1168"/>
  <c r="N1168"/>
  <c r="P1168"/>
  <c r="R1168"/>
  <c r="G1168"/>
  <c r="I1168"/>
  <c r="K1168"/>
  <c r="M1168"/>
  <c r="O1168"/>
  <c r="Q1168"/>
  <c r="S1168"/>
  <c r="Y1168" i="4"/>
  <c r="G1167" i="6"/>
  <c r="I1167"/>
  <c r="K1167"/>
  <c r="M1167"/>
  <c r="O1167"/>
  <c r="Q1167"/>
  <c r="S1167"/>
  <c r="H1167"/>
  <c r="J1167"/>
  <c r="L1167"/>
  <c r="N1167"/>
  <c r="P1167"/>
  <c r="R1167"/>
  <c r="Y1167" i="4"/>
  <c r="H1166" i="6"/>
  <c r="J1166"/>
  <c r="L1166"/>
  <c r="N1166"/>
  <c r="P1166"/>
  <c r="R1166"/>
  <c r="G1166"/>
  <c r="I1166"/>
  <c r="K1166"/>
  <c r="M1166"/>
  <c r="O1166"/>
  <c r="Q1166"/>
  <c r="S1166"/>
  <c r="Y1166" i="4"/>
  <c r="G1165" i="6"/>
  <c r="I1165"/>
  <c r="K1165"/>
  <c r="M1165"/>
  <c r="O1165"/>
  <c r="Q1165"/>
  <c r="S1165"/>
  <c r="H1165"/>
  <c r="J1165"/>
  <c r="L1165"/>
  <c r="N1165"/>
  <c r="P1165"/>
  <c r="R1165"/>
  <c r="Y1165" i="4"/>
  <c r="H1164" i="6"/>
  <c r="J1164"/>
  <c r="L1164"/>
  <c r="N1164"/>
  <c r="P1164"/>
  <c r="R1164"/>
  <c r="G1164"/>
  <c r="I1164"/>
  <c r="K1164"/>
  <c r="M1164"/>
  <c r="O1164"/>
  <c r="Q1164"/>
  <c r="S1164"/>
  <c r="Y1164" i="4"/>
  <c r="G1163" i="6"/>
  <c r="I1163"/>
  <c r="K1163"/>
  <c r="M1163"/>
  <c r="O1163"/>
  <c r="Q1163"/>
  <c r="S1163"/>
  <c r="H1163"/>
  <c r="J1163"/>
  <c r="L1163"/>
  <c r="N1163"/>
  <c r="P1163"/>
  <c r="R1163"/>
  <c r="Y1163" i="4"/>
  <c r="H1162" i="6"/>
  <c r="J1162"/>
  <c r="L1162"/>
  <c r="N1162"/>
  <c r="P1162"/>
  <c r="R1162"/>
  <c r="G1162"/>
  <c r="I1162"/>
  <c r="K1162"/>
  <c r="M1162"/>
  <c r="O1162"/>
  <c r="Q1162"/>
  <c r="S1162"/>
  <c r="Y1162" i="4"/>
  <c r="G1161" i="6"/>
  <c r="I1161"/>
  <c r="K1161"/>
  <c r="M1161"/>
  <c r="O1161"/>
  <c r="Q1161"/>
  <c r="S1161"/>
  <c r="H1161"/>
  <c r="J1161"/>
  <c r="L1161"/>
  <c r="N1161"/>
  <c r="P1161"/>
  <c r="R1161"/>
  <c r="Y1161" i="4"/>
  <c r="H1160" i="6"/>
  <c r="J1160"/>
  <c r="L1160"/>
  <c r="N1160"/>
  <c r="P1160"/>
  <c r="R1160"/>
  <c r="G1160"/>
  <c r="I1160"/>
  <c r="K1160"/>
  <c r="M1160"/>
  <c r="O1160"/>
  <c r="Q1160"/>
  <c r="S1160"/>
  <c r="Y1160" i="4"/>
  <c r="G1159" i="6"/>
  <c r="I1159"/>
  <c r="K1159"/>
  <c r="M1159"/>
  <c r="O1159"/>
  <c r="Q1159"/>
  <c r="S1159"/>
  <c r="H1159"/>
  <c r="J1159"/>
  <c r="L1159"/>
  <c r="N1159"/>
  <c r="P1159"/>
  <c r="R1159"/>
  <c r="Y1159" i="4"/>
  <c r="H1158" i="6"/>
  <c r="J1158"/>
  <c r="L1158"/>
  <c r="N1158"/>
  <c r="P1158"/>
  <c r="R1158"/>
  <c r="G1158"/>
  <c r="I1158"/>
  <c r="K1158"/>
  <c r="M1158"/>
  <c r="O1158"/>
  <c r="Q1158"/>
  <c r="S1158"/>
  <c r="Y1158" i="4"/>
  <c r="G1157" i="6"/>
  <c r="I1157"/>
  <c r="K1157"/>
  <c r="M1157"/>
  <c r="O1157"/>
  <c r="Q1157"/>
  <c r="S1157"/>
  <c r="H1157"/>
  <c r="J1157"/>
  <c r="L1157"/>
  <c r="N1157"/>
  <c r="P1157"/>
  <c r="R1157"/>
  <c r="X1157" i="4"/>
  <c r="H1156" i="6"/>
  <c r="J1156"/>
  <c r="L1156"/>
  <c r="N1156"/>
  <c r="P1156"/>
  <c r="R1156"/>
  <c r="G1156"/>
  <c r="I1156"/>
  <c r="K1156"/>
  <c r="M1156"/>
  <c r="O1156"/>
  <c r="Q1156"/>
  <c r="S1156"/>
  <c r="Y1156" i="4"/>
  <c r="G1155" i="6"/>
  <c r="I1155"/>
  <c r="K1155"/>
  <c r="M1155"/>
  <c r="O1155"/>
  <c r="Q1155"/>
  <c r="S1155"/>
  <c r="H1155"/>
  <c r="J1155"/>
  <c r="L1155"/>
  <c r="N1155"/>
  <c r="P1155"/>
  <c r="R1155"/>
  <c r="Y1155" i="4"/>
  <c r="H1154" i="6"/>
  <c r="J1154"/>
  <c r="L1154"/>
  <c r="N1154"/>
  <c r="P1154"/>
  <c r="R1154"/>
  <c r="G1154"/>
  <c r="I1154"/>
  <c r="K1154"/>
  <c r="M1154"/>
  <c r="O1154"/>
  <c r="Q1154"/>
  <c r="S1154"/>
  <c r="Y1154" i="4"/>
  <c r="G1153" i="6"/>
  <c r="I1153"/>
  <c r="K1153"/>
  <c r="M1153"/>
  <c r="O1153"/>
  <c r="Q1153"/>
  <c r="S1153"/>
  <c r="H1153"/>
  <c r="J1153"/>
  <c r="L1153"/>
  <c r="N1153"/>
  <c r="P1153"/>
  <c r="R1153"/>
  <c r="Y1153" i="4"/>
  <c r="H1152" i="6"/>
  <c r="J1152"/>
  <c r="L1152"/>
  <c r="N1152"/>
  <c r="P1152"/>
  <c r="R1152"/>
  <c r="G1152"/>
  <c r="I1152"/>
  <c r="K1152"/>
  <c r="M1152"/>
  <c r="O1152"/>
  <c r="Q1152"/>
  <c r="S1152"/>
  <c r="Y1152" i="4"/>
  <c r="G1151" i="6"/>
  <c r="I1151"/>
  <c r="K1151"/>
  <c r="M1151"/>
  <c r="O1151"/>
  <c r="Q1151"/>
  <c r="S1151"/>
  <c r="H1151"/>
  <c r="J1151"/>
  <c r="L1151"/>
  <c r="N1151"/>
  <c r="P1151"/>
  <c r="R1151"/>
  <c r="Y1151" i="4"/>
  <c r="H1150" i="6"/>
  <c r="J1150"/>
  <c r="L1150"/>
  <c r="N1150"/>
  <c r="P1150"/>
  <c r="R1150"/>
  <c r="G1150"/>
  <c r="I1150"/>
  <c r="K1150"/>
  <c r="M1150"/>
  <c r="O1150"/>
  <c r="Q1150"/>
  <c r="S1150"/>
  <c r="Y1150" i="4"/>
  <c r="G1149" i="6"/>
  <c r="I1149"/>
  <c r="K1149"/>
  <c r="M1149"/>
  <c r="O1149"/>
  <c r="Q1149"/>
  <c r="S1149"/>
  <c r="H1149"/>
  <c r="J1149"/>
  <c r="L1149"/>
  <c r="N1149"/>
  <c r="P1149"/>
  <c r="R1149"/>
  <c r="Y1149" i="4"/>
  <c r="H1148" i="6"/>
  <c r="J1148"/>
  <c r="L1148"/>
  <c r="N1148"/>
  <c r="P1148"/>
  <c r="R1148"/>
  <c r="G1148"/>
  <c r="I1148"/>
  <c r="K1148"/>
  <c r="M1148"/>
  <c r="O1148"/>
  <c r="Q1148"/>
  <c r="S1148"/>
  <c r="Y1148" i="4"/>
  <c r="G1147" i="6"/>
  <c r="I1147"/>
  <c r="K1147"/>
  <c r="M1147"/>
  <c r="O1147"/>
  <c r="Q1147"/>
  <c r="S1147"/>
  <c r="H1147"/>
  <c r="J1147"/>
  <c r="L1147"/>
  <c r="N1147"/>
  <c r="P1147"/>
  <c r="R1147"/>
  <c r="Y1147" i="4"/>
  <c r="H1146" i="6"/>
  <c r="J1146"/>
  <c r="L1146"/>
  <c r="N1146"/>
  <c r="P1146"/>
  <c r="R1146"/>
  <c r="G1146"/>
  <c r="I1146"/>
  <c r="K1146"/>
  <c r="M1146"/>
  <c r="O1146"/>
  <c r="Q1146"/>
  <c r="S1146"/>
  <c r="Y1146" i="4"/>
  <c r="G1145" i="6"/>
  <c r="I1145"/>
  <c r="K1145"/>
  <c r="M1145"/>
  <c r="O1145"/>
  <c r="Q1145"/>
  <c r="S1145"/>
  <c r="H1145"/>
  <c r="J1145"/>
  <c r="L1145"/>
  <c r="N1145"/>
  <c r="P1145"/>
  <c r="R1145"/>
  <c r="Y1145" i="4"/>
  <c r="H1144" i="6"/>
  <c r="J1144"/>
  <c r="L1144"/>
  <c r="N1144"/>
  <c r="P1144"/>
  <c r="R1144"/>
  <c r="G1144"/>
  <c r="I1144"/>
  <c r="K1144"/>
  <c r="M1144"/>
  <c r="O1144"/>
  <c r="Q1144"/>
  <c r="S1144"/>
  <c r="Y1144" i="4"/>
  <c r="G1143" i="6"/>
  <c r="I1143"/>
  <c r="K1143"/>
  <c r="M1143"/>
  <c r="O1143"/>
  <c r="Q1143"/>
  <c r="S1143"/>
  <c r="H1143"/>
  <c r="J1143"/>
  <c r="L1143"/>
  <c r="N1143"/>
  <c r="P1143"/>
  <c r="R1143"/>
  <c r="Y1143" i="4"/>
  <c r="H1142" i="6"/>
  <c r="J1142"/>
  <c r="L1142"/>
  <c r="N1142"/>
  <c r="P1142"/>
  <c r="R1142"/>
  <c r="G1142"/>
  <c r="I1142"/>
  <c r="K1142"/>
  <c r="M1142"/>
  <c r="O1142"/>
  <c r="Q1142"/>
  <c r="S1142"/>
  <c r="Y1142" i="4"/>
  <c r="G1141" i="6"/>
  <c r="I1141"/>
  <c r="K1141"/>
  <c r="M1141"/>
  <c r="O1141"/>
  <c r="Q1141"/>
  <c r="S1141"/>
  <c r="H1141"/>
  <c r="J1141"/>
  <c r="L1141"/>
  <c r="N1141"/>
  <c r="P1141"/>
  <c r="R1141"/>
  <c r="Y1141" i="4"/>
  <c r="H1140" i="6"/>
  <c r="J1140"/>
  <c r="L1140"/>
  <c r="N1140"/>
  <c r="P1140"/>
  <c r="R1140"/>
  <c r="G1140"/>
  <c r="I1140"/>
  <c r="K1140"/>
  <c r="M1140"/>
  <c r="O1140"/>
  <c r="Q1140"/>
  <c r="S1140"/>
  <c r="Y1140" i="4"/>
  <c r="G1139" i="6"/>
  <c r="I1139"/>
  <c r="K1139"/>
  <c r="M1139"/>
  <c r="O1139"/>
  <c r="Q1139"/>
  <c r="S1139"/>
  <c r="H1139"/>
  <c r="J1139"/>
  <c r="L1139"/>
  <c r="N1139"/>
  <c r="P1139"/>
  <c r="R1139"/>
  <c r="Y1139" i="4"/>
  <c r="H1138" i="6"/>
  <c r="J1138"/>
  <c r="L1138"/>
  <c r="N1138"/>
  <c r="P1138"/>
  <c r="R1138"/>
  <c r="G1138"/>
  <c r="I1138"/>
  <c r="K1138"/>
  <c r="M1138"/>
  <c r="O1138"/>
  <c r="Q1138"/>
  <c r="S1138"/>
  <c r="Y1138" i="4"/>
  <c r="G1137" i="6"/>
  <c r="I1137"/>
  <c r="K1137"/>
  <c r="M1137"/>
  <c r="O1137"/>
  <c r="Q1137"/>
  <c r="S1137"/>
  <c r="H1137"/>
  <c r="J1137"/>
  <c r="L1137"/>
  <c r="N1137"/>
  <c r="P1137"/>
  <c r="R1137"/>
  <c r="Y1137" i="4"/>
  <c r="H1136" i="6"/>
  <c r="J1136"/>
  <c r="L1136"/>
  <c r="N1136"/>
  <c r="P1136"/>
  <c r="R1136"/>
  <c r="G1136"/>
  <c r="I1136"/>
  <c r="K1136"/>
  <c r="M1136"/>
  <c r="O1136"/>
  <c r="Q1136"/>
  <c r="S1136"/>
  <c r="Y1136" i="4"/>
  <c r="G1135" i="6"/>
  <c r="I1135"/>
  <c r="K1135"/>
  <c r="M1135"/>
  <c r="O1135"/>
  <c r="Q1135"/>
  <c r="S1135"/>
  <c r="H1135"/>
  <c r="J1135"/>
  <c r="L1135"/>
  <c r="N1135"/>
  <c r="P1135"/>
  <c r="R1135"/>
  <c r="Y1135" i="4"/>
  <c r="H1134" i="6"/>
  <c r="J1134"/>
  <c r="L1134"/>
  <c r="N1134"/>
  <c r="P1134"/>
  <c r="R1134"/>
  <c r="G1134"/>
  <c r="I1134"/>
  <c r="K1134"/>
  <c r="M1134"/>
  <c r="O1134"/>
  <c r="Q1134"/>
  <c r="S1134"/>
  <c r="Y1134" i="4"/>
  <c r="G1133" i="6"/>
  <c r="I1133"/>
  <c r="K1133"/>
  <c r="M1133"/>
  <c r="O1133"/>
  <c r="Q1133"/>
  <c r="S1133"/>
  <c r="H1133"/>
  <c r="J1133"/>
  <c r="L1133"/>
  <c r="N1133"/>
  <c r="P1133"/>
  <c r="R1133"/>
  <c r="Y1133" i="4"/>
  <c r="H1132" i="6"/>
  <c r="J1132"/>
  <c r="L1132"/>
  <c r="N1132"/>
  <c r="P1132"/>
  <c r="R1132"/>
  <c r="G1132"/>
  <c r="I1132"/>
  <c r="K1132"/>
  <c r="M1132"/>
  <c r="O1132"/>
  <c r="Q1132"/>
  <c r="S1132"/>
  <c r="Y1132" i="4"/>
  <c r="G1131" i="6"/>
  <c r="I1131"/>
  <c r="K1131"/>
  <c r="M1131"/>
  <c r="O1131"/>
  <c r="Q1131"/>
  <c r="S1131"/>
  <c r="H1131"/>
  <c r="J1131"/>
  <c r="L1131"/>
  <c r="N1131"/>
  <c r="P1131"/>
  <c r="R1131"/>
  <c r="Y1131" i="4"/>
  <c r="H1130" i="6"/>
  <c r="J1130"/>
  <c r="L1130"/>
  <c r="N1130"/>
  <c r="P1130"/>
  <c r="R1130"/>
  <c r="G1130"/>
  <c r="I1130"/>
  <c r="K1130"/>
  <c r="M1130"/>
  <c r="O1130"/>
  <c r="Q1130"/>
  <c r="S1130"/>
  <c r="Y1130" i="4"/>
  <c r="G1129" i="6"/>
  <c r="I1129"/>
  <c r="K1129"/>
  <c r="M1129"/>
  <c r="O1129"/>
  <c r="Q1129"/>
  <c r="S1129"/>
  <c r="H1129"/>
  <c r="J1129"/>
  <c r="L1129"/>
  <c r="N1129"/>
  <c r="P1129"/>
  <c r="R1129"/>
  <c r="Y1129" i="4"/>
  <c r="H1128" i="6"/>
  <c r="J1128"/>
  <c r="L1128"/>
  <c r="N1128"/>
  <c r="P1128"/>
  <c r="R1128"/>
  <c r="G1128"/>
  <c r="I1128"/>
  <c r="K1128"/>
  <c r="M1128"/>
  <c r="O1128"/>
  <c r="Q1128"/>
  <c r="S1128"/>
  <c r="Y1128" i="4"/>
  <c r="G1127" i="6"/>
  <c r="I1127"/>
  <c r="K1127"/>
  <c r="M1127"/>
  <c r="O1127"/>
  <c r="Q1127"/>
  <c r="S1127"/>
  <c r="H1127"/>
  <c r="J1127"/>
  <c r="L1127"/>
  <c r="N1127"/>
  <c r="P1127"/>
  <c r="R1127"/>
  <c r="Y1127" i="4"/>
  <c r="H1126" i="6"/>
  <c r="J1126"/>
  <c r="L1126"/>
  <c r="N1126"/>
  <c r="P1126"/>
  <c r="R1126"/>
  <c r="G1126"/>
  <c r="I1126"/>
  <c r="K1126"/>
  <c r="M1126"/>
  <c r="O1126"/>
  <c r="Q1126"/>
  <c r="S1126"/>
  <c r="Y1126" i="4"/>
  <c r="G1125" i="6"/>
  <c r="I1125"/>
  <c r="K1125"/>
  <c r="M1125"/>
  <c r="O1125"/>
  <c r="Q1125"/>
  <c r="S1125"/>
  <c r="H1125"/>
  <c r="J1125"/>
  <c r="L1125"/>
  <c r="N1125"/>
  <c r="P1125"/>
  <c r="R1125"/>
  <c r="Y1125" i="4"/>
  <c r="H1124" i="6"/>
  <c r="J1124"/>
  <c r="L1124"/>
  <c r="N1124"/>
  <c r="P1124"/>
  <c r="R1124"/>
  <c r="G1124"/>
  <c r="I1124"/>
  <c r="K1124"/>
  <c r="M1124"/>
  <c r="O1124"/>
  <c r="Q1124"/>
  <c r="S1124"/>
  <c r="Y1124" i="4"/>
  <c r="G1123" i="6"/>
  <c r="I1123"/>
  <c r="K1123"/>
  <c r="M1123"/>
  <c r="O1123"/>
  <c r="Q1123"/>
  <c r="S1123"/>
  <c r="H1123"/>
  <c r="J1123"/>
  <c r="L1123"/>
  <c r="N1123"/>
  <c r="P1123"/>
  <c r="R1123"/>
  <c r="Y1123" i="4"/>
  <c r="H1122" i="6"/>
  <c r="J1122"/>
  <c r="L1122"/>
  <c r="N1122"/>
  <c r="P1122"/>
  <c r="R1122"/>
  <c r="G1122"/>
  <c r="I1122"/>
  <c r="K1122"/>
  <c r="M1122"/>
  <c r="O1122"/>
  <c r="Q1122"/>
  <c r="S1122"/>
  <c r="Y1122" i="4"/>
  <c r="G1121" i="6"/>
  <c r="I1121"/>
  <c r="K1121"/>
  <c r="M1121"/>
  <c r="O1121"/>
  <c r="Q1121"/>
  <c r="S1121"/>
  <c r="H1121"/>
  <c r="J1121"/>
  <c r="L1121"/>
  <c r="N1121"/>
  <c r="P1121"/>
  <c r="R1121"/>
  <c r="Y1121" i="4"/>
  <c r="H1120" i="6"/>
  <c r="J1120"/>
  <c r="L1120"/>
  <c r="N1120"/>
  <c r="P1120"/>
  <c r="R1120"/>
  <c r="G1120"/>
  <c r="I1120"/>
  <c r="K1120"/>
  <c r="M1120"/>
  <c r="O1120"/>
  <c r="Q1120"/>
  <c r="S1120"/>
  <c r="Y1120" i="4"/>
  <c r="G1119" i="6"/>
  <c r="I1119"/>
  <c r="K1119"/>
  <c r="M1119"/>
  <c r="O1119"/>
  <c r="Q1119"/>
  <c r="S1119"/>
  <c r="H1119"/>
  <c r="J1119"/>
  <c r="L1119"/>
  <c r="N1119"/>
  <c r="P1119"/>
  <c r="R1119"/>
  <c r="Y1119" i="4"/>
  <c r="H1118" i="6"/>
  <c r="J1118"/>
  <c r="L1118"/>
  <c r="N1118"/>
  <c r="P1118"/>
  <c r="R1118"/>
  <c r="G1118"/>
  <c r="I1118"/>
  <c r="K1118"/>
  <c r="M1118"/>
  <c r="O1118"/>
  <c r="Q1118"/>
  <c r="S1118"/>
  <c r="X1118" i="4"/>
  <c r="G1117" i="6"/>
  <c r="I1117"/>
  <c r="K1117"/>
  <c r="M1117"/>
  <c r="O1117"/>
  <c r="Q1117"/>
  <c r="S1117"/>
  <c r="H1117"/>
  <c r="J1117"/>
  <c r="L1117"/>
  <c r="N1117"/>
  <c r="P1117"/>
  <c r="R1117"/>
  <c r="X1117" i="4"/>
  <c r="H1116" i="6"/>
  <c r="J1116"/>
  <c r="L1116"/>
  <c r="N1116"/>
  <c r="P1116"/>
  <c r="R1116"/>
  <c r="G1116"/>
  <c r="I1116"/>
  <c r="K1116"/>
  <c r="M1116"/>
  <c r="O1116"/>
  <c r="Q1116"/>
  <c r="S1116"/>
  <c r="Y1116" i="4"/>
  <c r="G1115" i="6"/>
  <c r="I1115"/>
  <c r="K1115"/>
  <c r="M1115"/>
  <c r="O1115"/>
  <c r="Q1115"/>
  <c r="S1115"/>
  <c r="H1115"/>
  <c r="J1115"/>
  <c r="L1115"/>
  <c r="N1115"/>
  <c r="P1115"/>
  <c r="R1115"/>
  <c r="Y1115" i="4"/>
  <c r="H1114" i="6"/>
  <c r="J1114"/>
  <c r="L1114"/>
  <c r="N1114"/>
  <c r="P1114"/>
  <c r="R1114"/>
  <c r="G1114"/>
  <c r="I1114"/>
  <c r="K1114"/>
  <c r="M1114"/>
  <c r="O1114"/>
  <c r="Q1114"/>
  <c r="S1114"/>
  <c r="Y1114" i="4"/>
  <c r="G1113" i="6"/>
  <c r="I1113"/>
  <c r="K1113"/>
  <c r="M1113"/>
  <c r="O1113"/>
  <c r="Q1113"/>
  <c r="S1113"/>
  <c r="H1113"/>
  <c r="J1113"/>
  <c r="L1113"/>
  <c r="N1113"/>
  <c r="P1113"/>
  <c r="R1113"/>
  <c r="Y1113" i="4"/>
  <c r="H1112" i="6"/>
  <c r="J1112"/>
  <c r="L1112"/>
  <c r="N1112"/>
  <c r="P1112"/>
  <c r="R1112"/>
  <c r="G1112"/>
  <c r="I1112"/>
  <c r="K1112"/>
  <c r="M1112"/>
  <c r="O1112"/>
  <c r="Q1112"/>
  <c r="S1112"/>
  <c r="Y1112" i="4"/>
  <c r="G1111" i="6"/>
  <c r="I1111"/>
  <c r="K1111"/>
  <c r="M1111"/>
  <c r="O1111"/>
  <c r="Q1111"/>
  <c r="S1111"/>
  <c r="H1111"/>
  <c r="J1111"/>
  <c r="L1111"/>
  <c r="N1111"/>
  <c r="P1111"/>
  <c r="R1111"/>
  <c r="Y1111" i="4"/>
  <c r="H1110" i="6"/>
  <c r="J1110"/>
  <c r="L1110"/>
  <c r="N1110"/>
  <c r="P1110"/>
  <c r="R1110"/>
  <c r="G1110"/>
  <c r="I1110"/>
  <c r="K1110"/>
  <c r="M1110"/>
  <c r="O1110"/>
  <c r="Q1110"/>
  <c r="S1110"/>
  <c r="Y1110" i="4"/>
  <c r="G1109" i="6"/>
  <c r="I1109"/>
  <c r="K1109"/>
  <c r="M1109"/>
  <c r="O1109"/>
  <c r="Q1109"/>
  <c r="S1109"/>
  <c r="H1109"/>
  <c r="J1109"/>
  <c r="L1109"/>
  <c r="N1109"/>
  <c r="P1109"/>
  <c r="R1109"/>
  <c r="Y1109" i="4"/>
  <c r="H1108" i="6"/>
  <c r="J1108"/>
  <c r="L1108"/>
  <c r="N1108"/>
  <c r="P1108"/>
  <c r="R1108"/>
  <c r="G1108"/>
  <c r="I1108"/>
  <c r="K1108"/>
  <c r="M1108"/>
  <c r="O1108"/>
  <c r="Q1108"/>
  <c r="S1108"/>
  <c r="Y1108" i="4"/>
  <c r="G1107" i="6"/>
  <c r="I1107"/>
  <c r="K1107"/>
  <c r="M1107"/>
  <c r="O1107"/>
  <c r="Q1107"/>
  <c r="S1107"/>
  <c r="H1107"/>
  <c r="J1107"/>
  <c r="L1107"/>
  <c r="N1107"/>
  <c r="P1107"/>
  <c r="R1107"/>
  <c r="Y1107" i="4"/>
  <c r="H1106" i="6"/>
  <c r="J1106"/>
  <c r="L1106"/>
  <c r="N1106"/>
  <c r="P1106"/>
  <c r="R1106"/>
  <c r="G1106"/>
  <c r="I1106"/>
  <c r="K1106"/>
  <c r="M1106"/>
  <c r="O1106"/>
  <c r="Q1106"/>
  <c r="S1106"/>
  <c r="Y1106" i="4"/>
  <c r="G1105" i="6"/>
  <c r="I1105"/>
  <c r="K1105"/>
  <c r="M1105"/>
  <c r="O1105"/>
  <c r="Q1105"/>
  <c r="S1105"/>
  <c r="H1105"/>
  <c r="J1105"/>
  <c r="L1105"/>
  <c r="N1105"/>
  <c r="P1105"/>
  <c r="R1105"/>
  <c r="Y1105" i="4"/>
  <c r="H1104" i="6"/>
  <c r="J1104"/>
  <c r="L1104"/>
  <c r="N1104"/>
  <c r="P1104"/>
  <c r="R1104"/>
  <c r="G1104"/>
  <c r="I1104"/>
  <c r="K1104"/>
  <c r="M1104"/>
  <c r="O1104"/>
  <c r="Q1104"/>
  <c r="S1104"/>
  <c r="Y1104" i="4"/>
  <c r="G1103" i="6"/>
  <c r="I1103"/>
  <c r="K1103"/>
  <c r="M1103"/>
  <c r="O1103"/>
  <c r="Q1103"/>
  <c r="S1103"/>
  <c r="H1103"/>
  <c r="J1103"/>
  <c r="L1103"/>
  <c r="N1103"/>
  <c r="P1103"/>
  <c r="R1103"/>
  <c r="Y1103" i="4"/>
  <c r="H1102" i="6"/>
  <c r="J1102"/>
  <c r="L1102"/>
  <c r="N1102"/>
  <c r="P1102"/>
  <c r="R1102"/>
  <c r="G1102"/>
  <c r="I1102"/>
  <c r="K1102"/>
  <c r="M1102"/>
  <c r="O1102"/>
  <c r="Q1102"/>
  <c r="S1102"/>
  <c r="Y1102" i="4"/>
  <c r="G1101" i="6"/>
  <c r="I1101"/>
  <c r="K1101"/>
  <c r="M1101"/>
  <c r="O1101"/>
  <c r="Q1101"/>
  <c r="S1101"/>
  <c r="H1101"/>
  <c r="J1101"/>
  <c r="L1101"/>
  <c r="N1101"/>
  <c r="P1101"/>
  <c r="R1101"/>
  <c r="Y1101" i="4"/>
  <c r="H1100" i="6"/>
  <c r="J1100"/>
  <c r="L1100"/>
  <c r="N1100"/>
  <c r="P1100"/>
  <c r="R1100"/>
  <c r="G1100"/>
  <c r="I1100"/>
  <c r="K1100"/>
  <c r="M1100"/>
  <c r="O1100"/>
  <c r="Q1100"/>
  <c r="S1100"/>
  <c r="Y1100" i="4"/>
  <c r="G1099" i="6"/>
  <c r="I1099"/>
  <c r="K1099"/>
  <c r="M1099"/>
  <c r="O1099"/>
  <c r="Q1099"/>
  <c r="S1099"/>
  <c r="H1099"/>
  <c r="J1099"/>
  <c r="L1099"/>
  <c r="N1099"/>
  <c r="P1099"/>
  <c r="R1099"/>
  <c r="Y1099" i="4"/>
  <c r="H1098" i="6"/>
  <c r="J1098"/>
  <c r="L1098"/>
  <c r="N1098"/>
  <c r="P1098"/>
  <c r="R1098"/>
  <c r="G1098"/>
  <c r="I1098"/>
  <c r="K1098"/>
  <c r="M1098"/>
  <c r="O1098"/>
  <c r="Q1098"/>
  <c r="S1098"/>
  <c r="Y1098" i="4"/>
  <c r="G1097" i="6"/>
  <c r="I1097"/>
  <c r="K1097"/>
  <c r="M1097"/>
  <c r="O1097"/>
  <c r="Q1097"/>
  <c r="S1097"/>
  <c r="H1097"/>
  <c r="J1097"/>
  <c r="L1097"/>
  <c r="N1097"/>
  <c r="P1097"/>
  <c r="R1097"/>
  <c r="Y1097" i="4"/>
  <c r="H1096" i="6"/>
  <c r="J1096"/>
  <c r="L1096"/>
  <c r="N1096"/>
  <c r="P1096"/>
  <c r="R1096"/>
  <c r="G1096"/>
  <c r="I1096"/>
  <c r="K1096"/>
  <c r="M1096"/>
  <c r="O1096"/>
  <c r="Q1096"/>
  <c r="S1096"/>
  <c r="Y1096" i="4"/>
  <c r="G1095" i="6"/>
  <c r="I1095"/>
  <c r="K1095"/>
  <c r="M1095"/>
  <c r="O1095"/>
  <c r="Q1095"/>
  <c r="S1095"/>
  <c r="H1095"/>
  <c r="J1095"/>
  <c r="L1095"/>
  <c r="N1095"/>
  <c r="P1095"/>
  <c r="R1095"/>
  <c r="Y1095" i="4"/>
  <c r="H1094" i="6"/>
  <c r="J1094"/>
  <c r="L1094"/>
  <c r="N1094"/>
  <c r="P1094"/>
  <c r="R1094"/>
  <c r="G1094"/>
  <c r="I1094"/>
  <c r="K1094"/>
  <c r="M1094"/>
  <c r="O1094"/>
  <c r="Q1094"/>
  <c r="S1094"/>
  <c r="Y1094" i="4"/>
  <c r="G1093" i="6"/>
  <c r="I1093"/>
  <c r="K1093"/>
  <c r="M1093"/>
  <c r="O1093"/>
  <c r="Q1093"/>
  <c r="S1093"/>
  <c r="H1093"/>
  <c r="J1093"/>
  <c r="L1093"/>
  <c r="N1093"/>
  <c r="P1093"/>
  <c r="R1093"/>
  <c r="Y1093" i="4"/>
  <c r="H1092" i="6"/>
  <c r="J1092"/>
  <c r="L1092"/>
  <c r="N1092"/>
  <c r="P1092"/>
  <c r="R1092"/>
  <c r="G1092"/>
  <c r="I1092"/>
  <c r="K1092"/>
  <c r="M1092"/>
  <c r="O1092"/>
  <c r="Q1092"/>
  <c r="S1092"/>
  <c r="Y1092" i="4"/>
  <c r="G1091" i="6"/>
  <c r="I1091"/>
  <c r="K1091"/>
  <c r="M1091"/>
  <c r="O1091"/>
  <c r="Q1091"/>
  <c r="S1091"/>
  <c r="H1091"/>
  <c r="J1091"/>
  <c r="L1091"/>
  <c r="N1091"/>
  <c r="P1091"/>
  <c r="R1091"/>
  <c r="X1091" i="4"/>
  <c r="H1090" i="6"/>
  <c r="J1090"/>
  <c r="L1090"/>
  <c r="N1090"/>
  <c r="P1090"/>
  <c r="R1090"/>
  <c r="G1090"/>
  <c r="I1090"/>
  <c r="K1090"/>
  <c r="M1090"/>
  <c r="O1090"/>
  <c r="Q1090"/>
  <c r="S1090"/>
  <c r="X1090" i="4"/>
  <c r="G1089" i="6"/>
  <c r="I1089"/>
  <c r="K1089"/>
  <c r="M1089"/>
  <c r="O1089"/>
  <c r="Q1089"/>
  <c r="S1089"/>
  <c r="H1089"/>
  <c r="J1089"/>
  <c r="L1089"/>
  <c r="N1089"/>
  <c r="P1089"/>
  <c r="R1089"/>
  <c r="Y1089" i="4"/>
  <c r="H1088" i="6"/>
  <c r="J1088"/>
  <c r="L1088"/>
  <c r="N1088"/>
  <c r="P1088"/>
  <c r="R1088"/>
  <c r="G1088"/>
  <c r="I1088"/>
  <c r="K1088"/>
  <c r="M1088"/>
  <c r="O1088"/>
  <c r="Q1088"/>
  <c r="S1088"/>
  <c r="X1088" i="4"/>
  <c r="G1087" i="6"/>
  <c r="I1087"/>
  <c r="K1087"/>
  <c r="M1087"/>
  <c r="O1087"/>
  <c r="Q1087"/>
  <c r="S1087"/>
  <c r="H1087"/>
  <c r="J1087"/>
  <c r="L1087"/>
  <c r="N1087"/>
  <c r="P1087"/>
  <c r="R1087"/>
  <c r="Y1087" i="4"/>
  <c r="H1086" i="6"/>
  <c r="J1086"/>
  <c r="L1086"/>
  <c r="N1086"/>
  <c r="P1086"/>
  <c r="R1086"/>
  <c r="G1086"/>
  <c r="I1086"/>
  <c r="K1086"/>
  <c r="M1086"/>
  <c r="O1086"/>
  <c r="Q1086"/>
  <c r="S1086"/>
  <c r="Y1086" i="4"/>
  <c r="G1085" i="6"/>
  <c r="I1085"/>
  <c r="K1085"/>
  <c r="M1085"/>
  <c r="O1085"/>
  <c r="Q1085"/>
  <c r="S1085"/>
  <c r="H1085"/>
  <c r="J1085"/>
  <c r="L1085"/>
  <c r="N1085"/>
  <c r="P1085"/>
  <c r="R1085"/>
  <c r="Y1085" i="4"/>
  <c r="H1084" i="6"/>
  <c r="J1084"/>
  <c r="L1084"/>
  <c r="N1084"/>
  <c r="P1084"/>
  <c r="R1084"/>
  <c r="G1084"/>
  <c r="I1084"/>
  <c r="K1084"/>
  <c r="M1084"/>
  <c r="O1084"/>
  <c r="Q1084"/>
  <c r="S1084"/>
  <c r="Y1084" i="4"/>
  <c r="G1083" i="6"/>
  <c r="I1083"/>
  <c r="K1083"/>
  <c r="M1083"/>
  <c r="O1083"/>
  <c r="Q1083"/>
  <c r="S1083"/>
  <c r="H1083"/>
  <c r="J1083"/>
  <c r="L1083"/>
  <c r="N1083"/>
  <c r="P1083"/>
  <c r="R1083"/>
  <c r="Y1083" i="4"/>
  <c r="H1082" i="6"/>
  <c r="J1082"/>
  <c r="L1082"/>
  <c r="N1082"/>
  <c r="P1082"/>
  <c r="R1082"/>
  <c r="G1082"/>
  <c r="I1082"/>
  <c r="K1082"/>
  <c r="M1082"/>
  <c r="O1082"/>
  <c r="Q1082"/>
  <c r="S1082"/>
  <c r="Y1082" i="4"/>
  <c r="G1081" i="6"/>
  <c r="I1081"/>
  <c r="K1081"/>
  <c r="M1081"/>
  <c r="O1081"/>
  <c r="Q1081"/>
  <c r="S1081"/>
  <c r="H1081"/>
  <c r="J1081"/>
  <c r="L1081"/>
  <c r="N1081"/>
  <c r="P1081"/>
  <c r="R1081"/>
  <c r="Y1081" i="4"/>
  <c r="H1080" i="6"/>
  <c r="J1080"/>
  <c r="L1080"/>
  <c r="N1080"/>
  <c r="P1080"/>
  <c r="R1080"/>
  <c r="G1080"/>
  <c r="I1080"/>
  <c r="K1080"/>
  <c r="M1080"/>
  <c r="O1080"/>
  <c r="Q1080"/>
  <c r="S1080"/>
  <c r="Y1080" i="4"/>
  <c r="G1079" i="6"/>
  <c r="I1079"/>
  <c r="K1079"/>
  <c r="M1079"/>
  <c r="O1079"/>
  <c r="Q1079"/>
  <c r="S1079"/>
  <c r="H1079"/>
  <c r="J1079"/>
  <c r="L1079"/>
  <c r="N1079"/>
  <c r="P1079"/>
  <c r="R1079"/>
  <c r="Y1079" i="4"/>
  <c r="H1078" i="6"/>
  <c r="J1078"/>
  <c r="L1078"/>
  <c r="N1078"/>
  <c r="P1078"/>
  <c r="R1078"/>
  <c r="G1078"/>
  <c r="I1078"/>
  <c r="K1078"/>
  <c r="M1078"/>
  <c r="O1078"/>
  <c r="Q1078"/>
  <c r="S1078"/>
  <c r="Y1078" i="4"/>
  <c r="G1077" i="6"/>
  <c r="I1077"/>
  <c r="K1077"/>
  <c r="M1077"/>
  <c r="O1077"/>
  <c r="Q1077"/>
  <c r="S1077"/>
  <c r="H1077"/>
  <c r="J1077"/>
  <c r="L1077"/>
  <c r="N1077"/>
  <c r="P1077"/>
  <c r="R1077"/>
  <c r="Y1077" i="4"/>
  <c r="H1076" i="6"/>
  <c r="J1076"/>
  <c r="L1076"/>
  <c r="N1076"/>
  <c r="P1076"/>
  <c r="R1076"/>
  <c r="G1076"/>
  <c r="I1076"/>
  <c r="K1076"/>
  <c r="M1076"/>
  <c r="O1076"/>
  <c r="Q1076"/>
  <c r="S1076"/>
  <c r="Y1076" i="4"/>
  <c r="G1075" i="6"/>
  <c r="I1075"/>
  <c r="K1075"/>
  <c r="M1075"/>
  <c r="O1075"/>
  <c r="Q1075"/>
  <c r="S1075"/>
  <c r="H1075"/>
  <c r="J1075"/>
  <c r="L1075"/>
  <c r="N1075"/>
  <c r="P1075"/>
  <c r="R1075"/>
  <c r="Y1075" i="4"/>
  <c r="H1074" i="6"/>
  <c r="J1074"/>
  <c r="L1074"/>
  <c r="N1074"/>
  <c r="P1074"/>
  <c r="R1074"/>
  <c r="G1074"/>
  <c r="I1074"/>
  <c r="K1074"/>
  <c r="M1074"/>
  <c r="O1074"/>
  <c r="Q1074"/>
  <c r="S1074"/>
  <c r="Y1074" i="4"/>
  <c r="G1073" i="6"/>
  <c r="I1073"/>
  <c r="K1073"/>
  <c r="M1073"/>
  <c r="O1073"/>
  <c r="Q1073"/>
  <c r="S1073"/>
  <c r="H1073"/>
  <c r="J1073"/>
  <c r="L1073"/>
  <c r="N1073"/>
  <c r="P1073"/>
  <c r="R1073"/>
  <c r="Y1073" i="4"/>
  <c r="H1072" i="6"/>
  <c r="J1072"/>
  <c r="L1072"/>
  <c r="N1072"/>
  <c r="P1072"/>
  <c r="R1072"/>
  <c r="G1072"/>
  <c r="I1072"/>
  <c r="K1072"/>
  <c r="M1072"/>
  <c r="O1072"/>
  <c r="Q1072"/>
  <c r="S1072"/>
  <c r="Y1072" i="4"/>
  <c r="G1071" i="6"/>
  <c r="I1071"/>
  <c r="K1071"/>
  <c r="M1071"/>
  <c r="O1071"/>
  <c r="Q1071"/>
  <c r="S1071"/>
  <c r="H1071"/>
  <c r="J1071"/>
  <c r="L1071"/>
  <c r="N1071"/>
  <c r="P1071"/>
  <c r="R1071"/>
  <c r="Y1071" i="4"/>
  <c r="H1070" i="6"/>
  <c r="J1070"/>
  <c r="L1070"/>
  <c r="N1070"/>
  <c r="P1070"/>
  <c r="R1070"/>
  <c r="G1070"/>
  <c r="I1070"/>
  <c r="K1070"/>
  <c r="M1070"/>
  <c r="O1070"/>
  <c r="Q1070"/>
  <c r="S1070"/>
  <c r="Y1070" i="4"/>
  <c r="G1069" i="6"/>
  <c r="I1069"/>
  <c r="K1069"/>
  <c r="M1069"/>
  <c r="O1069"/>
  <c r="Q1069"/>
  <c r="S1069"/>
  <c r="H1069"/>
  <c r="J1069"/>
  <c r="L1069"/>
  <c r="N1069"/>
  <c r="P1069"/>
  <c r="R1069"/>
  <c r="X1069" i="4"/>
  <c r="H1068" i="6"/>
  <c r="J1068"/>
  <c r="L1068"/>
  <c r="N1068"/>
  <c r="P1068"/>
  <c r="R1068"/>
  <c r="G1068"/>
  <c r="I1068"/>
  <c r="K1068"/>
  <c r="M1068"/>
  <c r="O1068"/>
  <c r="Q1068"/>
  <c r="S1068"/>
  <c r="Y1068" i="4"/>
  <c r="G1067" i="6"/>
  <c r="I1067"/>
  <c r="K1067"/>
  <c r="M1067"/>
  <c r="O1067"/>
  <c r="Q1067"/>
  <c r="S1067"/>
  <c r="H1067"/>
  <c r="J1067"/>
  <c r="L1067"/>
  <c r="N1067"/>
  <c r="P1067"/>
  <c r="R1067"/>
  <c r="Y1067" i="4"/>
  <c r="H1066" i="6"/>
  <c r="J1066"/>
  <c r="L1066"/>
  <c r="N1066"/>
  <c r="P1066"/>
  <c r="R1066"/>
  <c r="G1066"/>
  <c r="I1066"/>
  <c r="K1066"/>
  <c r="M1066"/>
  <c r="O1066"/>
  <c r="Q1066"/>
  <c r="S1066"/>
  <c r="Y1066" i="4"/>
  <c r="G1065" i="6"/>
  <c r="I1065"/>
  <c r="K1065"/>
  <c r="M1065"/>
  <c r="O1065"/>
  <c r="Q1065"/>
  <c r="S1065"/>
  <c r="H1065"/>
  <c r="J1065"/>
  <c r="L1065"/>
  <c r="N1065"/>
  <c r="P1065"/>
  <c r="R1065"/>
  <c r="Y1065" i="4"/>
  <c r="H1064" i="6"/>
  <c r="J1064"/>
  <c r="L1064"/>
  <c r="N1064"/>
  <c r="P1064"/>
  <c r="R1064"/>
  <c r="G1064"/>
  <c r="I1064"/>
  <c r="K1064"/>
  <c r="M1064"/>
  <c r="O1064"/>
  <c r="Q1064"/>
  <c r="S1064"/>
  <c r="Y1064" i="4"/>
  <c r="G1063" i="6"/>
  <c r="I1063"/>
  <c r="K1063"/>
  <c r="M1063"/>
  <c r="O1063"/>
  <c r="Q1063"/>
  <c r="S1063"/>
  <c r="H1063"/>
  <c r="J1063"/>
  <c r="L1063"/>
  <c r="N1063"/>
  <c r="P1063"/>
  <c r="R1063"/>
  <c r="X1063" i="4"/>
  <c r="H1062" i="6"/>
  <c r="J1062"/>
  <c r="L1062"/>
  <c r="N1062"/>
  <c r="P1062"/>
  <c r="R1062"/>
  <c r="G1062"/>
  <c r="I1062"/>
  <c r="K1062"/>
  <c r="M1062"/>
  <c r="O1062"/>
  <c r="Q1062"/>
  <c r="S1062"/>
  <c r="Y1062" i="4"/>
  <c r="G1061" i="6"/>
  <c r="I1061"/>
  <c r="K1061"/>
  <c r="M1061"/>
  <c r="O1061"/>
  <c r="Q1061"/>
  <c r="S1061"/>
  <c r="H1061"/>
  <c r="J1061"/>
  <c r="L1061"/>
  <c r="N1061"/>
  <c r="P1061"/>
  <c r="R1061"/>
  <c r="Y1061" i="4"/>
  <c r="H1060" i="6"/>
  <c r="J1060"/>
  <c r="L1060"/>
  <c r="N1060"/>
  <c r="P1060"/>
  <c r="R1060"/>
  <c r="G1060"/>
  <c r="I1060"/>
  <c r="K1060"/>
  <c r="M1060"/>
  <c r="O1060"/>
  <c r="Q1060"/>
  <c r="S1060"/>
  <c r="Y1060" i="4"/>
  <c r="G1059" i="6"/>
  <c r="I1059"/>
  <c r="K1059"/>
  <c r="M1059"/>
  <c r="O1059"/>
  <c r="Q1059"/>
  <c r="S1059"/>
  <c r="H1059"/>
  <c r="J1059"/>
  <c r="L1059"/>
  <c r="N1059"/>
  <c r="P1059"/>
  <c r="R1059"/>
  <c r="X1059" i="4"/>
  <c r="H1058" i="6"/>
  <c r="J1058"/>
  <c r="L1058"/>
  <c r="N1058"/>
  <c r="P1058"/>
  <c r="R1058"/>
  <c r="G1058"/>
  <c r="I1058"/>
  <c r="K1058"/>
  <c r="M1058"/>
  <c r="O1058"/>
  <c r="Q1058"/>
  <c r="S1058"/>
  <c r="Y1058" i="4"/>
  <c r="G1057" i="6"/>
  <c r="I1057"/>
  <c r="K1057"/>
  <c r="M1057"/>
  <c r="O1057"/>
  <c r="Q1057"/>
  <c r="S1057"/>
  <c r="H1057"/>
  <c r="J1057"/>
  <c r="L1057"/>
  <c r="N1057"/>
  <c r="P1057"/>
  <c r="R1057"/>
  <c r="Y1057" i="4"/>
  <c r="H1056" i="6"/>
  <c r="J1056"/>
  <c r="L1056"/>
  <c r="N1056"/>
  <c r="P1056"/>
  <c r="R1056"/>
  <c r="G1056"/>
  <c r="I1056"/>
  <c r="K1056"/>
  <c r="M1056"/>
  <c r="O1056"/>
  <c r="Q1056"/>
  <c r="S1056"/>
  <c r="Y1056" i="4"/>
  <c r="G1055" i="6"/>
  <c r="I1055"/>
  <c r="K1055"/>
  <c r="M1055"/>
  <c r="O1055"/>
  <c r="Q1055"/>
  <c r="S1055"/>
  <c r="H1055"/>
  <c r="J1055"/>
  <c r="L1055"/>
  <c r="N1055"/>
  <c r="P1055"/>
  <c r="R1055"/>
  <c r="Y1055" i="4"/>
  <c r="H1054" i="6"/>
  <c r="J1054"/>
  <c r="L1054"/>
  <c r="N1054"/>
  <c r="P1054"/>
  <c r="R1054"/>
  <c r="G1054"/>
  <c r="I1054"/>
  <c r="K1054"/>
  <c r="M1054"/>
  <c r="O1054"/>
  <c r="Q1054"/>
  <c r="S1054"/>
  <c r="Y1054" i="4"/>
  <c r="G1053" i="6"/>
  <c r="I1053"/>
  <c r="K1053"/>
  <c r="M1053"/>
  <c r="O1053"/>
  <c r="Q1053"/>
  <c r="S1053"/>
  <c r="H1053"/>
  <c r="J1053"/>
  <c r="L1053"/>
  <c r="N1053"/>
  <c r="P1053"/>
  <c r="R1053"/>
  <c r="Y1053" i="4"/>
  <c r="H1052" i="6"/>
  <c r="J1052"/>
  <c r="L1052"/>
  <c r="N1052"/>
  <c r="P1052"/>
  <c r="R1052"/>
  <c r="G1052"/>
  <c r="I1052"/>
  <c r="K1052"/>
  <c r="M1052"/>
  <c r="O1052"/>
  <c r="Q1052"/>
  <c r="S1052"/>
  <c r="Y1052" i="4"/>
  <c r="G1051" i="6"/>
  <c r="I1051"/>
  <c r="K1051"/>
  <c r="M1051"/>
  <c r="O1051"/>
  <c r="Q1051"/>
  <c r="S1051"/>
  <c r="H1051"/>
  <c r="J1051"/>
  <c r="L1051"/>
  <c r="N1051"/>
  <c r="P1051"/>
  <c r="R1051"/>
  <c r="Y1051" i="4"/>
  <c r="H1050" i="6"/>
  <c r="J1050"/>
  <c r="L1050"/>
  <c r="N1050"/>
  <c r="P1050"/>
  <c r="R1050"/>
  <c r="G1050"/>
  <c r="I1050"/>
  <c r="K1050"/>
  <c r="M1050"/>
  <c r="O1050"/>
  <c r="Q1050"/>
  <c r="S1050"/>
  <c r="Y1050" i="4"/>
  <c r="G1049" i="6"/>
  <c r="I1049"/>
  <c r="K1049"/>
  <c r="M1049"/>
  <c r="O1049"/>
  <c r="Q1049"/>
  <c r="S1049"/>
  <c r="H1049"/>
  <c r="J1049"/>
  <c r="L1049"/>
  <c r="N1049"/>
  <c r="P1049"/>
  <c r="R1049"/>
  <c r="Y1049" i="4"/>
  <c r="H1048" i="6"/>
  <c r="J1048"/>
  <c r="L1048"/>
  <c r="N1048"/>
  <c r="P1048"/>
  <c r="R1048"/>
  <c r="G1048"/>
  <c r="I1048"/>
  <c r="K1048"/>
  <c r="M1048"/>
  <c r="O1048"/>
  <c r="Q1048"/>
  <c r="S1048"/>
  <c r="Y1048" i="4"/>
  <c r="G1047" i="6"/>
  <c r="I1047"/>
  <c r="K1047"/>
  <c r="M1047"/>
  <c r="O1047"/>
  <c r="Q1047"/>
  <c r="S1047"/>
  <c r="H1047"/>
  <c r="J1047"/>
  <c r="L1047"/>
  <c r="N1047"/>
  <c r="P1047"/>
  <c r="R1047"/>
  <c r="Y1047" i="4"/>
  <c r="H1046" i="6"/>
  <c r="J1046"/>
  <c r="L1046"/>
  <c r="N1046"/>
  <c r="P1046"/>
  <c r="R1046"/>
  <c r="G1046"/>
  <c r="I1046"/>
  <c r="K1046"/>
  <c r="M1046"/>
  <c r="O1046"/>
  <c r="Q1046"/>
  <c r="S1046"/>
  <c r="Y1046" i="4"/>
  <c r="G1045" i="6"/>
  <c r="I1045"/>
  <c r="K1045"/>
  <c r="M1045"/>
  <c r="O1045"/>
  <c r="Q1045"/>
  <c r="S1045"/>
  <c r="H1045"/>
  <c r="J1045"/>
  <c r="L1045"/>
  <c r="N1045"/>
  <c r="P1045"/>
  <c r="R1045"/>
  <c r="Y1045" i="4"/>
  <c r="H1044" i="6"/>
  <c r="J1044"/>
  <c r="L1044"/>
  <c r="N1044"/>
  <c r="P1044"/>
  <c r="R1044"/>
  <c r="G1044"/>
  <c r="I1044"/>
  <c r="K1044"/>
  <c r="M1044"/>
  <c r="O1044"/>
  <c r="Q1044"/>
  <c r="S1044"/>
  <c r="Y1044" i="4"/>
  <c r="G1043" i="6"/>
  <c r="I1043"/>
  <c r="K1043"/>
  <c r="M1043"/>
  <c r="O1043"/>
  <c r="Q1043"/>
  <c r="S1043"/>
  <c r="H1043"/>
  <c r="J1043"/>
  <c r="L1043"/>
  <c r="N1043"/>
  <c r="P1043"/>
  <c r="R1043"/>
  <c r="Y1043" i="4"/>
  <c r="H1042" i="6"/>
  <c r="J1042"/>
  <c r="L1042"/>
  <c r="N1042"/>
  <c r="P1042"/>
  <c r="R1042"/>
  <c r="G1042"/>
  <c r="I1042"/>
  <c r="K1042"/>
  <c r="M1042"/>
  <c r="O1042"/>
  <c r="Q1042"/>
  <c r="S1042"/>
  <c r="Y1042" i="4"/>
  <c r="G1041" i="6"/>
  <c r="I1041"/>
  <c r="K1041"/>
  <c r="M1041"/>
  <c r="O1041"/>
  <c r="Q1041"/>
  <c r="S1041"/>
  <c r="H1041"/>
  <c r="J1041"/>
  <c r="L1041"/>
  <c r="N1041"/>
  <c r="P1041"/>
  <c r="R1041"/>
  <c r="Y1041" i="4"/>
  <c r="H1040" i="6"/>
  <c r="J1040"/>
  <c r="L1040"/>
  <c r="N1040"/>
  <c r="P1040"/>
  <c r="R1040"/>
  <c r="G1040"/>
  <c r="I1040"/>
  <c r="K1040"/>
  <c r="M1040"/>
  <c r="O1040"/>
  <c r="Q1040"/>
  <c r="S1040"/>
  <c r="Y1040" i="4"/>
  <c r="G1039" i="6"/>
  <c r="I1039"/>
  <c r="K1039"/>
  <c r="M1039"/>
  <c r="O1039"/>
  <c r="Q1039"/>
  <c r="S1039"/>
  <c r="H1039"/>
  <c r="J1039"/>
  <c r="L1039"/>
  <c r="N1039"/>
  <c r="P1039"/>
  <c r="R1039"/>
  <c r="Y1039" i="4"/>
  <c r="H1038" i="6"/>
  <c r="J1038"/>
  <c r="L1038"/>
  <c r="N1038"/>
  <c r="P1038"/>
  <c r="R1038"/>
  <c r="G1038"/>
  <c r="I1038"/>
  <c r="K1038"/>
  <c r="M1038"/>
  <c r="O1038"/>
  <c r="Q1038"/>
  <c r="S1038"/>
  <c r="Y1038" i="4"/>
  <c r="G1037" i="6"/>
  <c r="I1037"/>
  <c r="K1037"/>
  <c r="M1037"/>
  <c r="O1037"/>
  <c r="Q1037"/>
  <c r="S1037"/>
  <c r="H1037"/>
  <c r="J1037"/>
  <c r="L1037"/>
  <c r="N1037"/>
  <c r="P1037"/>
  <c r="R1037"/>
  <c r="Y1037" i="4"/>
  <c r="H1036" i="6"/>
  <c r="J1036"/>
  <c r="L1036"/>
  <c r="N1036"/>
  <c r="P1036"/>
  <c r="R1036"/>
  <c r="G1036"/>
  <c r="I1036"/>
  <c r="K1036"/>
  <c r="M1036"/>
  <c r="O1036"/>
  <c r="Q1036"/>
  <c r="S1036"/>
  <c r="Y1036" i="4"/>
  <c r="G1035" i="6"/>
  <c r="I1035"/>
  <c r="K1035"/>
  <c r="M1035"/>
  <c r="O1035"/>
  <c r="Q1035"/>
  <c r="S1035"/>
  <c r="H1035"/>
  <c r="J1035"/>
  <c r="L1035"/>
  <c r="N1035"/>
  <c r="P1035"/>
  <c r="R1035"/>
  <c r="Y1035" i="4"/>
  <c r="H1034" i="6"/>
  <c r="J1034"/>
  <c r="L1034"/>
  <c r="N1034"/>
  <c r="P1034"/>
  <c r="R1034"/>
  <c r="G1034"/>
  <c r="I1034"/>
  <c r="K1034"/>
  <c r="M1034"/>
  <c r="O1034"/>
  <c r="Q1034"/>
  <c r="S1034"/>
  <c r="Y1034" i="4"/>
  <c r="G1033" i="6"/>
  <c r="I1033"/>
  <c r="K1033"/>
  <c r="M1033"/>
  <c r="O1033"/>
  <c r="Q1033"/>
  <c r="S1033"/>
  <c r="H1033"/>
  <c r="J1033"/>
  <c r="L1033"/>
  <c r="N1033"/>
  <c r="P1033"/>
  <c r="R1033"/>
  <c r="Y1033" i="4"/>
  <c r="H1032" i="6"/>
  <c r="J1032"/>
  <c r="L1032"/>
  <c r="N1032"/>
  <c r="P1032"/>
  <c r="R1032"/>
  <c r="G1032"/>
  <c r="I1032"/>
  <c r="K1032"/>
  <c r="M1032"/>
  <c r="O1032"/>
  <c r="Q1032"/>
  <c r="S1032"/>
  <c r="Y1032" i="4"/>
  <c r="G1031" i="6"/>
  <c r="I1031"/>
  <c r="K1031"/>
  <c r="M1031"/>
  <c r="O1031"/>
  <c r="Q1031"/>
  <c r="S1031"/>
  <c r="H1031"/>
  <c r="J1031"/>
  <c r="L1031"/>
  <c r="N1031"/>
  <c r="P1031"/>
  <c r="R1031"/>
  <c r="Y1031" i="4"/>
  <c r="H1030" i="6"/>
  <c r="J1030"/>
  <c r="L1030"/>
  <c r="N1030"/>
  <c r="P1030"/>
  <c r="R1030"/>
  <c r="G1030"/>
  <c r="I1030"/>
  <c r="K1030"/>
  <c r="M1030"/>
  <c r="O1030"/>
  <c r="Q1030"/>
  <c r="S1030"/>
  <c r="Y1030" i="4"/>
  <c r="G1029" i="6"/>
  <c r="I1029"/>
  <c r="K1029"/>
  <c r="M1029"/>
  <c r="O1029"/>
  <c r="Q1029"/>
  <c r="S1029"/>
  <c r="H1029"/>
  <c r="J1029"/>
  <c r="L1029"/>
  <c r="N1029"/>
  <c r="P1029"/>
  <c r="R1029"/>
  <c r="Y1029" i="4"/>
  <c r="H1028" i="6"/>
  <c r="J1028"/>
  <c r="L1028"/>
  <c r="N1028"/>
  <c r="P1028"/>
  <c r="R1028"/>
  <c r="G1028"/>
  <c r="I1028"/>
  <c r="K1028"/>
  <c r="M1028"/>
  <c r="O1028"/>
  <c r="Q1028"/>
  <c r="S1028"/>
  <c r="Y1028" i="4"/>
  <c r="G1027" i="6"/>
  <c r="I1027"/>
  <c r="K1027"/>
  <c r="M1027"/>
  <c r="O1027"/>
  <c r="Q1027"/>
  <c r="S1027"/>
  <c r="H1027"/>
  <c r="J1027"/>
  <c r="L1027"/>
  <c r="N1027"/>
  <c r="P1027"/>
  <c r="R1027"/>
  <c r="Y1027" i="4"/>
  <c r="H1026" i="6"/>
  <c r="J1026"/>
  <c r="L1026"/>
  <c r="N1026"/>
  <c r="P1026"/>
  <c r="R1026"/>
  <c r="G1026"/>
  <c r="I1026"/>
  <c r="K1026"/>
  <c r="M1026"/>
  <c r="O1026"/>
  <c r="Q1026"/>
  <c r="S1026"/>
  <c r="Y1026" i="4"/>
  <c r="G1025" i="6"/>
  <c r="I1025"/>
  <c r="K1025"/>
  <c r="M1025"/>
  <c r="O1025"/>
  <c r="Q1025"/>
  <c r="S1025"/>
  <c r="H1025"/>
  <c r="J1025"/>
  <c r="L1025"/>
  <c r="N1025"/>
  <c r="P1025"/>
  <c r="R1025"/>
  <c r="Y1025" i="4"/>
  <c r="H1024" i="6"/>
  <c r="J1024"/>
  <c r="L1024"/>
  <c r="N1024"/>
  <c r="P1024"/>
  <c r="R1024"/>
  <c r="G1024"/>
  <c r="I1024"/>
  <c r="K1024"/>
  <c r="M1024"/>
  <c r="O1024"/>
  <c r="Q1024"/>
  <c r="S1024"/>
  <c r="Y1024" i="4"/>
  <c r="G1023" i="6"/>
  <c r="I1023"/>
  <c r="K1023"/>
  <c r="M1023"/>
  <c r="O1023"/>
  <c r="Q1023"/>
  <c r="S1023"/>
  <c r="H1023"/>
  <c r="J1023"/>
  <c r="L1023"/>
  <c r="N1023"/>
  <c r="P1023"/>
  <c r="R1023"/>
  <c r="Y1023" i="4"/>
  <c r="H1022" i="6"/>
  <c r="J1022"/>
  <c r="L1022"/>
  <c r="N1022"/>
  <c r="P1022"/>
  <c r="R1022"/>
  <c r="G1022"/>
  <c r="I1022"/>
  <c r="K1022"/>
  <c r="M1022"/>
  <c r="O1022"/>
  <c r="Q1022"/>
  <c r="S1022"/>
  <c r="Y1022" i="4"/>
  <c r="G1021" i="6"/>
  <c r="I1021"/>
  <c r="K1021"/>
  <c r="M1021"/>
  <c r="O1021"/>
  <c r="Q1021"/>
  <c r="S1021"/>
  <c r="H1021"/>
  <c r="J1021"/>
  <c r="L1021"/>
  <c r="N1021"/>
  <c r="P1021"/>
  <c r="R1021"/>
  <c r="Y1021" i="4"/>
  <c r="H1020" i="6"/>
  <c r="J1020"/>
  <c r="L1020"/>
  <c r="N1020"/>
  <c r="P1020"/>
  <c r="R1020"/>
  <c r="G1020"/>
  <c r="I1020"/>
  <c r="K1020"/>
  <c r="M1020"/>
  <c r="O1020"/>
  <c r="Q1020"/>
  <c r="S1020"/>
  <c r="Y1020" i="4"/>
  <c r="G1019" i="6"/>
  <c r="I1019"/>
  <c r="K1019"/>
  <c r="M1019"/>
  <c r="O1019"/>
  <c r="Q1019"/>
  <c r="S1019"/>
  <c r="H1019"/>
  <c r="J1019"/>
  <c r="L1019"/>
  <c r="N1019"/>
  <c r="P1019"/>
  <c r="R1019"/>
  <c r="Y1019" i="4"/>
  <c r="H1018" i="6"/>
  <c r="J1018"/>
  <c r="L1018"/>
  <c r="N1018"/>
  <c r="P1018"/>
  <c r="R1018"/>
  <c r="G1018"/>
  <c r="I1018"/>
  <c r="K1018"/>
  <c r="M1018"/>
  <c r="O1018"/>
  <c r="Q1018"/>
  <c r="S1018"/>
  <c r="Y1018" i="4"/>
  <c r="G1017" i="6"/>
  <c r="I1017"/>
  <c r="K1017"/>
  <c r="M1017"/>
  <c r="O1017"/>
  <c r="Q1017"/>
  <c r="S1017"/>
  <c r="H1017"/>
  <c r="J1017"/>
  <c r="L1017"/>
  <c r="N1017"/>
  <c r="P1017"/>
  <c r="R1017"/>
  <c r="Y1017" i="4"/>
  <c r="H1016" i="6"/>
  <c r="J1016"/>
  <c r="L1016"/>
  <c r="N1016"/>
  <c r="P1016"/>
  <c r="R1016"/>
  <c r="G1016"/>
  <c r="I1016"/>
  <c r="K1016"/>
  <c r="M1016"/>
  <c r="O1016"/>
  <c r="Q1016"/>
  <c r="S1016"/>
  <c r="Y1016" i="4"/>
  <c r="G1015" i="6"/>
  <c r="I1015"/>
  <c r="K1015"/>
  <c r="M1015"/>
  <c r="O1015"/>
  <c r="Q1015"/>
  <c r="S1015"/>
  <c r="H1015"/>
  <c r="J1015"/>
  <c r="L1015"/>
  <c r="N1015"/>
  <c r="P1015"/>
  <c r="R1015"/>
  <c r="Y1015" i="4"/>
  <c r="H1014" i="6"/>
  <c r="J1014"/>
  <c r="L1014"/>
  <c r="N1014"/>
  <c r="P1014"/>
  <c r="R1014"/>
  <c r="G1014"/>
  <c r="I1014"/>
  <c r="K1014"/>
  <c r="M1014"/>
  <c r="O1014"/>
  <c r="Q1014"/>
  <c r="S1014"/>
  <c r="Y1014" i="4"/>
  <c r="G1013" i="6"/>
  <c r="I1013"/>
  <c r="K1013"/>
  <c r="M1013"/>
  <c r="O1013"/>
  <c r="Q1013"/>
  <c r="S1013"/>
  <c r="H1013"/>
  <c r="J1013"/>
  <c r="L1013"/>
  <c r="N1013"/>
  <c r="P1013"/>
  <c r="R1013"/>
  <c r="X1013" i="4"/>
  <c r="H1012" i="6"/>
  <c r="J1012"/>
  <c r="L1012"/>
  <c r="N1012"/>
  <c r="P1012"/>
  <c r="R1012"/>
  <c r="G1012"/>
  <c r="I1012"/>
  <c r="K1012"/>
  <c r="M1012"/>
  <c r="O1012"/>
  <c r="Q1012"/>
  <c r="S1012"/>
  <c r="Y1012" i="4"/>
  <c r="G1011" i="6"/>
  <c r="I1011"/>
  <c r="K1011"/>
  <c r="M1011"/>
  <c r="O1011"/>
  <c r="Q1011"/>
  <c r="S1011"/>
  <c r="H1011"/>
  <c r="J1011"/>
  <c r="L1011"/>
  <c r="N1011"/>
  <c r="P1011"/>
  <c r="R1011"/>
  <c r="Y1011" i="4"/>
  <c r="H1010" i="6"/>
  <c r="J1010"/>
  <c r="L1010"/>
  <c r="N1010"/>
  <c r="P1010"/>
  <c r="R1010"/>
  <c r="G1010"/>
  <c r="I1010"/>
  <c r="K1010"/>
  <c r="M1010"/>
  <c r="O1010"/>
  <c r="Q1010"/>
  <c r="S1010"/>
  <c r="Y1010" i="4"/>
  <c r="G1009" i="6"/>
  <c r="I1009"/>
  <c r="K1009"/>
  <c r="M1009"/>
  <c r="O1009"/>
  <c r="Q1009"/>
  <c r="S1009"/>
  <c r="H1009"/>
  <c r="J1009"/>
  <c r="L1009"/>
  <c r="N1009"/>
  <c r="P1009"/>
  <c r="R1009"/>
  <c r="Y1009" i="4"/>
  <c r="H1008" i="6"/>
  <c r="J1008"/>
  <c r="L1008"/>
  <c r="N1008"/>
  <c r="P1008"/>
  <c r="R1008"/>
  <c r="G1008"/>
  <c r="I1008"/>
  <c r="K1008"/>
  <c r="M1008"/>
  <c r="O1008"/>
  <c r="Q1008"/>
  <c r="S1008"/>
  <c r="Y1008" i="4"/>
  <c r="G1007" i="6"/>
  <c r="I1007"/>
  <c r="K1007"/>
  <c r="M1007"/>
  <c r="O1007"/>
  <c r="Q1007"/>
  <c r="S1007"/>
  <c r="H1007"/>
  <c r="J1007"/>
  <c r="L1007"/>
  <c r="N1007"/>
  <c r="P1007"/>
  <c r="R1007"/>
  <c r="Y1007" i="4"/>
  <c r="H1006" i="6"/>
  <c r="J1006"/>
  <c r="L1006"/>
  <c r="N1006"/>
  <c r="P1006"/>
  <c r="R1006"/>
  <c r="G1006"/>
  <c r="I1006"/>
  <c r="K1006"/>
  <c r="M1006"/>
  <c r="O1006"/>
  <c r="Q1006"/>
  <c r="S1006"/>
  <c r="Y1006" i="4"/>
  <c r="G1005" i="6"/>
  <c r="I1005"/>
  <c r="K1005"/>
  <c r="M1005"/>
  <c r="O1005"/>
  <c r="Q1005"/>
  <c r="S1005"/>
  <c r="H1005"/>
  <c r="J1005"/>
  <c r="L1005"/>
  <c r="N1005"/>
  <c r="P1005"/>
  <c r="R1005"/>
  <c r="Y1005" i="4"/>
  <c r="H1004" i="6"/>
  <c r="J1004"/>
  <c r="L1004"/>
  <c r="N1004"/>
  <c r="P1004"/>
  <c r="R1004"/>
  <c r="G1004"/>
  <c r="I1004"/>
  <c r="K1004"/>
  <c r="M1004"/>
  <c r="O1004"/>
  <c r="Q1004"/>
  <c r="S1004"/>
  <c r="Y1004" i="4"/>
  <c r="G1003" i="6"/>
  <c r="I1003"/>
  <c r="K1003"/>
  <c r="M1003"/>
  <c r="O1003"/>
  <c r="Q1003"/>
  <c r="S1003"/>
  <c r="H1003"/>
  <c r="J1003"/>
  <c r="L1003"/>
  <c r="N1003"/>
  <c r="P1003"/>
  <c r="R1003"/>
  <c r="Y1003" i="4"/>
  <c r="H1002" i="6"/>
  <c r="J1002"/>
  <c r="L1002"/>
  <c r="N1002"/>
  <c r="P1002"/>
  <c r="R1002"/>
  <c r="G1002"/>
  <c r="I1002"/>
  <c r="K1002"/>
  <c r="M1002"/>
  <c r="O1002"/>
  <c r="Q1002"/>
  <c r="S1002"/>
  <c r="Y1002" i="4"/>
  <c r="G1001" i="6"/>
  <c r="I1001"/>
  <c r="K1001"/>
  <c r="M1001"/>
  <c r="O1001"/>
  <c r="Q1001"/>
  <c r="S1001"/>
  <c r="H1001"/>
  <c r="J1001"/>
  <c r="L1001"/>
  <c r="N1001"/>
  <c r="P1001"/>
  <c r="R1001"/>
  <c r="Y1001" i="4"/>
  <c r="H1000" i="6"/>
  <c r="J1000"/>
  <c r="L1000"/>
  <c r="N1000"/>
  <c r="P1000"/>
  <c r="R1000"/>
  <c r="G1000"/>
  <c r="I1000"/>
  <c r="K1000"/>
  <c r="M1000"/>
  <c r="O1000"/>
  <c r="Q1000"/>
  <c r="S1000"/>
  <c r="Y1000" i="4"/>
  <c r="G999" i="6"/>
  <c r="I999"/>
  <c r="K999"/>
  <c r="M999"/>
  <c r="O999"/>
  <c r="Q999"/>
  <c r="S999"/>
  <c r="H999"/>
  <c r="J999"/>
  <c r="L999"/>
  <c r="N999"/>
  <c r="P999"/>
  <c r="R999"/>
  <c r="Y999" i="4"/>
  <c r="H998" i="6"/>
  <c r="J998"/>
  <c r="L998"/>
  <c r="N998"/>
  <c r="P998"/>
  <c r="R998"/>
  <c r="G998"/>
  <c r="I998"/>
  <c r="K998"/>
  <c r="M998"/>
  <c r="O998"/>
  <c r="Q998"/>
  <c r="S998"/>
  <c r="Y998" i="4"/>
  <c r="G997" i="6"/>
  <c r="I997"/>
  <c r="K997"/>
  <c r="M997"/>
  <c r="O997"/>
  <c r="Q997"/>
  <c r="S997"/>
  <c r="H997"/>
  <c r="J997"/>
  <c r="L997"/>
  <c r="N997"/>
  <c r="P997"/>
  <c r="R997"/>
  <c r="Y997" i="4"/>
  <c r="H996" i="6"/>
  <c r="J996"/>
  <c r="L996"/>
  <c r="N996"/>
  <c r="P996"/>
  <c r="R996"/>
  <c r="G996"/>
  <c r="I996"/>
  <c r="K996"/>
  <c r="M996"/>
  <c r="O996"/>
  <c r="Q996"/>
  <c r="S996"/>
  <c r="Y996" i="4"/>
  <c r="G995" i="6"/>
  <c r="I995"/>
  <c r="K995"/>
  <c r="M995"/>
  <c r="O995"/>
  <c r="Q995"/>
  <c r="S995"/>
  <c r="H995"/>
  <c r="J995"/>
  <c r="L995"/>
  <c r="N995"/>
  <c r="P995"/>
  <c r="R995"/>
  <c r="Y995" i="4"/>
  <c r="H994" i="6"/>
  <c r="J994"/>
  <c r="L994"/>
  <c r="N994"/>
  <c r="P994"/>
  <c r="R994"/>
  <c r="G994"/>
  <c r="I994"/>
  <c r="K994"/>
  <c r="M994"/>
  <c r="O994"/>
  <c r="Q994"/>
  <c r="S994"/>
  <c r="Y994" i="4"/>
  <c r="G993" i="6"/>
  <c r="I993"/>
  <c r="K993"/>
  <c r="M993"/>
  <c r="O993"/>
  <c r="Q993"/>
  <c r="S993"/>
  <c r="H993"/>
  <c r="J993"/>
  <c r="L993"/>
  <c r="N993"/>
  <c r="P993"/>
  <c r="R993"/>
  <c r="Y993" i="4"/>
  <c r="H992" i="6"/>
  <c r="J992"/>
  <c r="L992"/>
  <c r="N992"/>
  <c r="P992"/>
  <c r="R992"/>
  <c r="G992"/>
  <c r="I992"/>
  <c r="K992"/>
  <c r="M992"/>
  <c r="O992"/>
  <c r="Q992"/>
  <c r="S992"/>
  <c r="Y992" i="4"/>
  <c r="G991" i="6"/>
  <c r="I991"/>
  <c r="K991"/>
  <c r="M991"/>
  <c r="O991"/>
  <c r="Q991"/>
  <c r="S991"/>
  <c r="H991"/>
  <c r="J991"/>
  <c r="L991"/>
  <c r="N991"/>
  <c r="P991"/>
  <c r="R991"/>
  <c r="Y991" i="4"/>
  <c r="H990" i="6"/>
  <c r="J990"/>
  <c r="L990"/>
  <c r="N990"/>
  <c r="P990"/>
  <c r="R990"/>
  <c r="G990"/>
  <c r="I990"/>
  <c r="K990"/>
  <c r="M990"/>
  <c r="O990"/>
  <c r="Q990"/>
  <c r="S990"/>
  <c r="Y990" i="4"/>
  <c r="G989" i="6"/>
  <c r="I989"/>
  <c r="K989"/>
  <c r="M989"/>
  <c r="O989"/>
  <c r="Q989"/>
  <c r="S989"/>
  <c r="H989"/>
  <c r="J989"/>
  <c r="L989"/>
  <c r="N989"/>
  <c r="P989"/>
  <c r="R989"/>
  <c r="X989" i="4"/>
  <c r="H988" i="6"/>
  <c r="J988"/>
  <c r="L988"/>
  <c r="N988"/>
  <c r="P988"/>
  <c r="R988"/>
  <c r="G988"/>
  <c r="I988"/>
  <c r="K988"/>
  <c r="M988"/>
  <c r="O988"/>
  <c r="Q988"/>
  <c r="S988"/>
  <c r="Y988" i="4"/>
  <c r="G987" i="6"/>
  <c r="I987"/>
  <c r="K987"/>
  <c r="M987"/>
  <c r="O987"/>
  <c r="Q987"/>
  <c r="S987"/>
  <c r="H987"/>
  <c r="J987"/>
  <c r="L987"/>
  <c r="N987"/>
  <c r="P987"/>
  <c r="R987"/>
  <c r="Y987" i="4"/>
  <c r="H986" i="6"/>
  <c r="J986"/>
  <c r="L986"/>
  <c r="N986"/>
  <c r="P986"/>
  <c r="R986"/>
  <c r="G986"/>
  <c r="I986"/>
  <c r="K986"/>
  <c r="M986"/>
  <c r="O986"/>
  <c r="Q986"/>
  <c r="S986"/>
  <c r="Y986" i="4"/>
  <c r="G985" i="6"/>
  <c r="I985"/>
  <c r="K985"/>
  <c r="M985"/>
  <c r="O985"/>
  <c r="Q985"/>
  <c r="S985"/>
  <c r="H985"/>
  <c r="J985"/>
  <c r="L985"/>
  <c r="N985"/>
  <c r="P985"/>
  <c r="R985"/>
  <c r="Y985" i="4"/>
  <c r="H984" i="6"/>
  <c r="J984"/>
  <c r="L984"/>
  <c r="N984"/>
  <c r="P984"/>
  <c r="R984"/>
  <c r="G984"/>
  <c r="I984"/>
  <c r="K984"/>
  <c r="M984"/>
  <c r="O984"/>
  <c r="Q984"/>
  <c r="S984"/>
  <c r="Y984" i="4"/>
  <c r="G983" i="6"/>
  <c r="I983"/>
  <c r="K983"/>
  <c r="M983"/>
  <c r="O983"/>
  <c r="Q983"/>
  <c r="S983"/>
  <c r="H983"/>
  <c r="J983"/>
  <c r="L983"/>
  <c r="N983"/>
  <c r="P983"/>
  <c r="R983"/>
  <c r="Y983" i="4"/>
  <c r="H982" i="6"/>
  <c r="J982"/>
  <c r="L982"/>
  <c r="N982"/>
  <c r="P982"/>
  <c r="R982"/>
  <c r="G982"/>
  <c r="I982"/>
  <c r="K982"/>
  <c r="M982"/>
  <c r="O982"/>
  <c r="Q982"/>
  <c r="S982"/>
  <c r="Y982" i="4"/>
  <c r="G981" i="6"/>
  <c r="I981"/>
  <c r="K981"/>
  <c r="M981"/>
  <c r="O981"/>
  <c r="Q981"/>
  <c r="S981"/>
  <c r="H981"/>
  <c r="J981"/>
  <c r="L981"/>
  <c r="N981"/>
  <c r="P981"/>
  <c r="R981"/>
  <c r="Y981" i="4"/>
  <c r="H980" i="6"/>
  <c r="J980"/>
  <c r="L980"/>
  <c r="N980"/>
  <c r="P980"/>
  <c r="R980"/>
  <c r="G980"/>
  <c r="I980"/>
  <c r="K980"/>
  <c r="M980"/>
  <c r="O980"/>
  <c r="Q980"/>
  <c r="S980"/>
  <c r="Y980" i="4"/>
  <c r="G979" i="6"/>
  <c r="I979"/>
  <c r="K979"/>
  <c r="M979"/>
  <c r="O979"/>
  <c r="Q979"/>
  <c r="S979"/>
  <c r="H979"/>
  <c r="J979"/>
  <c r="L979"/>
  <c r="N979"/>
  <c r="P979"/>
  <c r="R979"/>
  <c r="Y979" i="4"/>
  <c r="H978" i="6"/>
  <c r="J978"/>
  <c r="L978"/>
  <c r="N978"/>
  <c r="P978"/>
  <c r="R978"/>
  <c r="G978"/>
  <c r="I978"/>
  <c r="K978"/>
  <c r="M978"/>
  <c r="O978"/>
  <c r="Q978"/>
  <c r="S978"/>
  <c r="Y978" i="4"/>
  <c r="G977" i="6"/>
  <c r="I977"/>
  <c r="K977"/>
  <c r="M977"/>
  <c r="O977"/>
  <c r="Q977"/>
  <c r="S977"/>
  <c r="H977"/>
  <c r="J977"/>
  <c r="L977"/>
  <c r="N977"/>
  <c r="P977"/>
  <c r="R977"/>
  <c r="Y977" i="4"/>
  <c r="H976" i="6"/>
  <c r="J976"/>
  <c r="L976"/>
  <c r="N976"/>
  <c r="P976"/>
  <c r="R976"/>
  <c r="G976"/>
  <c r="I976"/>
  <c r="K976"/>
  <c r="M976"/>
  <c r="O976"/>
  <c r="Q976"/>
  <c r="S976"/>
  <c r="Y976" i="4"/>
  <c r="G975" i="6"/>
  <c r="I975"/>
  <c r="K975"/>
  <c r="M975"/>
  <c r="O975"/>
  <c r="Q975"/>
  <c r="S975"/>
  <c r="H975"/>
  <c r="J975"/>
  <c r="L975"/>
  <c r="N975"/>
  <c r="P975"/>
  <c r="R975"/>
  <c r="Y975" i="4"/>
  <c r="H974" i="6"/>
  <c r="J974"/>
  <c r="L974"/>
  <c r="N974"/>
  <c r="P974"/>
  <c r="R974"/>
  <c r="G974"/>
  <c r="I974"/>
  <c r="K974"/>
  <c r="M974"/>
  <c r="O974"/>
  <c r="Q974"/>
  <c r="S974"/>
  <c r="Y974" i="4"/>
  <c r="G973" i="6"/>
  <c r="I973"/>
  <c r="K973"/>
  <c r="M973"/>
  <c r="O973"/>
  <c r="Q973"/>
  <c r="S973"/>
  <c r="H973"/>
  <c r="J973"/>
  <c r="L973"/>
  <c r="N973"/>
  <c r="P973"/>
  <c r="R973"/>
  <c r="Y973" i="4"/>
  <c r="H972" i="6"/>
  <c r="J972"/>
  <c r="L972"/>
  <c r="N972"/>
  <c r="P972"/>
  <c r="R972"/>
  <c r="G972"/>
  <c r="I972"/>
  <c r="K972"/>
  <c r="M972"/>
  <c r="O972"/>
  <c r="Q972"/>
  <c r="S972"/>
  <c r="Y972" i="4"/>
  <c r="G971" i="6"/>
  <c r="I971"/>
  <c r="K971"/>
  <c r="M971"/>
  <c r="O971"/>
  <c r="Q971"/>
  <c r="S971"/>
  <c r="H971"/>
  <c r="J971"/>
  <c r="L971"/>
  <c r="N971"/>
  <c r="P971"/>
  <c r="R971"/>
  <c r="Y971" i="4"/>
  <c r="H970" i="6"/>
  <c r="J970"/>
  <c r="L970"/>
  <c r="N970"/>
  <c r="P970"/>
  <c r="R970"/>
  <c r="G970"/>
  <c r="I970"/>
  <c r="K970"/>
  <c r="M970"/>
  <c r="O970"/>
  <c r="Q970"/>
  <c r="S970"/>
  <c r="Y970" i="4"/>
  <c r="G969" i="6"/>
  <c r="I969"/>
  <c r="K969"/>
  <c r="M969"/>
  <c r="O969"/>
  <c r="Q969"/>
  <c r="S969"/>
  <c r="H969"/>
  <c r="J969"/>
  <c r="L969"/>
  <c r="N969"/>
  <c r="P969"/>
  <c r="R969"/>
  <c r="Y969" i="4"/>
  <c r="H968" i="6"/>
  <c r="J968"/>
  <c r="L968"/>
  <c r="N968"/>
  <c r="P968"/>
  <c r="R968"/>
  <c r="G968"/>
  <c r="I968"/>
  <c r="K968"/>
  <c r="M968"/>
  <c r="O968"/>
  <c r="Q968"/>
  <c r="S968"/>
  <c r="X968" i="4"/>
  <c r="G967" i="6"/>
  <c r="I967"/>
  <c r="K967"/>
  <c r="M967"/>
  <c r="O967"/>
  <c r="Q967"/>
  <c r="S967"/>
  <c r="H967"/>
  <c r="J967"/>
  <c r="L967"/>
  <c r="N967"/>
  <c r="P967"/>
  <c r="R967"/>
  <c r="Y967" i="4"/>
  <c r="H966" i="6"/>
  <c r="J966"/>
  <c r="L966"/>
  <c r="N966"/>
  <c r="P966"/>
  <c r="R966"/>
  <c r="G966"/>
  <c r="I966"/>
  <c r="K966"/>
  <c r="M966"/>
  <c r="O966"/>
  <c r="Q966"/>
  <c r="S966"/>
  <c r="Y966" i="4"/>
  <c r="G965" i="6"/>
  <c r="I965"/>
  <c r="K965"/>
  <c r="M965"/>
  <c r="O965"/>
  <c r="Q965"/>
  <c r="S965"/>
  <c r="H965"/>
  <c r="J965"/>
  <c r="L965"/>
  <c r="N965"/>
  <c r="P965"/>
  <c r="R965"/>
  <c r="Y965" i="4"/>
  <c r="H964" i="6"/>
  <c r="J964"/>
  <c r="L964"/>
  <c r="N964"/>
  <c r="P964"/>
  <c r="R964"/>
  <c r="G964"/>
  <c r="I964"/>
  <c r="K964"/>
  <c r="M964"/>
  <c r="O964"/>
  <c r="Q964"/>
  <c r="S964"/>
  <c r="Y964" i="4"/>
  <c r="G963" i="6"/>
  <c r="I963"/>
  <c r="K963"/>
  <c r="M963"/>
  <c r="O963"/>
  <c r="Q963"/>
  <c r="S963"/>
  <c r="H963"/>
  <c r="J963"/>
  <c r="L963"/>
  <c r="N963"/>
  <c r="P963"/>
  <c r="R963"/>
  <c r="Y963" i="4"/>
  <c r="H962" i="6"/>
  <c r="J962"/>
  <c r="L962"/>
  <c r="N962"/>
  <c r="P962"/>
  <c r="R962"/>
  <c r="G962"/>
  <c r="I962"/>
  <c r="K962"/>
  <c r="M962"/>
  <c r="O962"/>
  <c r="Q962"/>
  <c r="S962"/>
  <c r="Y962" i="4"/>
  <c r="G961" i="6"/>
  <c r="I961"/>
  <c r="K961"/>
  <c r="M961"/>
  <c r="O961"/>
  <c r="Q961"/>
  <c r="S961"/>
  <c r="H961"/>
  <c r="J961"/>
  <c r="L961"/>
  <c r="N961"/>
  <c r="P961"/>
  <c r="R961"/>
  <c r="Y961" i="4"/>
  <c r="H960" i="6"/>
  <c r="J960"/>
  <c r="L960"/>
  <c r="N960"/>
  <c r="P960"/>
  <c r="R960"/>
  <c r="G960"/>
  <c r="I960"/>
  <c r="K960"/>
  <c r="M960"/>
  <c r="O960"/>
  <c r="Q960"/>
  <c r="S960"/>
  <c r="Y960" i="4"/>
  <c r="G959" i="6"/>
  <c r="I959"/>
  <c r="K959"/>
  <c r="M959"/>
  <c r="O959"/>
  <c r="Q959"/>
  <c r="S959"/>
  <c r="H959"/>
  <c r="J959"/>
  <c r="L959"/>
  <c r="N959"/>
  <c r="P959"/>
  <c r="R959"/>
  <c r="Y959" i="4"/>
  <c r="H958" i="6"/>
  <c r="J958"/>
  <c r="L958"/>
  <c r="N958"/>
  <c r="P958"/>
  <c r="R958"/>
  <c r="G958"/>
  <c r="I958"/>
  <c r="K958"/>
  <c r="M958"/>
  <c r="O958"/>
  <c r="Q958"/>
  <c r="S958"/>
  <c r="Y958" i="4"/>
  <c r="G957" i="6"/>
  <c r="I957"/>
  <c r="K957"/>
  <c r="M957"/>
  <c r="O957"/>
  <c r="Q957"/>
  <c r="S957"/>
  <c r="H957"/>
  <c r="J957"/>
  <c r="L957"/>
  <c r="N957"/>
  <c r="P957"/>
  <c r="R957"/>
  <c r="Y957" i="4"/>
  <c r="H956" i="6"/>
  <c r="J956"/>
  <c r="L956"/>
  <c r="N956"/>
  <c r="P956"/>
  <c r="R956"/>
  <c r="G956"/>
  <c r="I956"/>
  <c r="K956"/>
  <c r="M956"/>
  <c r="O956"/>
  <c r="Q956"/>
  <c r="S956"/>
  <c r="Y956" i="4"/>
  <c r="G955" i="6"/>
  <c r="I955"/>
  <c r="K955"/>
  <c r="M955"/>
  <c r="O955"/>
  <c r="Q955"/>
  <c r="S955"/>
  <c r="H955"/>
  <c r="J955"/>
  <c r="L955"/>
  <c r="N955"/>
  <c r="P955"/>
  <c r="R955"/>
  <c r="Y955" i="4"/>
  <c r="H954" i="6"/>
  <c r="J954"/>
  <c r="L954"/>
  <c r="N954"/>
  <c r="P954"/>
  <c r="R954"/>
  <c r="G954"/>
  <c r="I954"/>
  <c r="K954"/>
  <c r="M954"/>
  <c r="O954"/>
  <c r="Q954"/>
  <c r="S954"/>
  <c r="Y954" i="4"/>
  <c r="G953" i="6"/>
  <c r="I953"/>
  <c r="K953"/>
  <c r="M953"/>
  <c r="O953"/>
  <c r="Q953"/>
  <c r="S953"/>
  <c r="H953"/>
  <c r="J953"/>
  <c r="L953"/>
  <c r="N953"/>
  <c r="P953"/>
  <c r="R953"/>
  <c r="Y953" i="4"/>
  <c r="H952" i="6"/>
  <c r="J952"/>
  <c r="L952"/>
  <c r="N952"/>
  <c r="P952"/>
  <c r="R952"/>
  <c r="G952"/>
  <c r="I952"/>
  <c r="K952"/>
  <c r="M952"/>
  <c r="O952"/>
  <c r="Q952"/>
  <c r="S952"/>
  <c r="Y952" i="4"/>
  <c r="G951" i="6"/>
  <c r="I951"/>
  <c r="K951"/>
  <c r="M951"/>
  <c r="O951"/>
  <c r="Q951"/>
  <c r="S951"/>
  <c r="H951"/>
  <c r="J951"/>
  <c r="L951"/>
  <c r="N951"/>
  <c r="P951"/>
  <c r="R951"/>
  <c r="Y951" i="4"/>
  <c r="H950" i="6"/>
  <c r="J950"/>
  <c r="L950"/>
  <c r="N950"/>
  <c r="P950"/>
  <c r="R950"/>
  <c r="G950"/>
  <c r="I950"/>
  <c r="K950"/>
  <c r="M950"/>
  <c r="O950"/>
  <c r="Q950"/>
  <c r="S950"/>
  <c r="Y950" i="4"/>
  <c r="G949" i="6"/>
  <c r="I949"/>
  <c r="K949"/>
  <c r="M949"/>
  <c r="O949"/>
  <c r="Q949"/>
  <c r="S949"/>
  <c r="H949"/>
  <c r="J949"/>
  <c r="L949"/>
  <c r="N949"/>
  <c r="P949"/>
  <c r="R949"/>
  <c r="X949" i="4"/>
  <c r="H948" i="6"/>
  <c r="J948"/>
  <c r="L948"/>
  <c r="N948"/>
  <c r="P948"/>
  <c r="R948"/>
  <c r="G948"/>
  <c r="I948"/>
  <c r="K948"/>
  <c r="M948"/>
  <c r="O948"/>
  <c r="Q948"/>
  <c r="S948"/>
  <c r="Y948" i="4"/>
  <c r="G947" i="6"/>
  <c r="I947"/>
  <c r="K947"/>
  <c r="M947"/>
  <c r="O947"/>
  <c r="Q947"/>
  <c r="S947"/>
  <c r="H947"/>
  <c r="J947"/>
  <c r="L947"/>
  <c r="N947"/>
  <c r="P947"/>
  <c r="R947"/>
  <c r="Y947" i="4"/>
  <c r="H946" i="6"/>
  <c r="J946"/>
  <c r="L946"/>
  <c r="N946"/>
  <c r="P946"/>
  <c r="R946"/>
  <c r="G946"/>
  <c r="I946"/>
  <c r="K946"/>
  <c r="M946"/>
  <c r="O946"/>
  <c r="Q946"/>
  <c r="S946"/>
  <c r="Y946" i="4"/>
  <c r="G945" i="6"/>
  <c r="I945"/>
  <c r="K945"/>
  <c r="M945"/>
  <c r="O945"/>
  <c r="Q945"/>
  <c r="S945"/>
  <c r="H945"/>
  <c r="J945"/>
  <c r="L945"/>
  <c r="N945"/>
  <c r="P945"/>
  <c r="R945"/>
  <c r="Y945" i="4"/>
  <c r="H944" i="6"/>
  <c r="J944"/>
  <c r="L944"/>
  <c r="N944"/>
  <c r="P944"/>
  <c r="R944"/>
  <c r="G944"/>
  <c r="I944"/>
  <c r="K944"/>
  <c r="M944"/>
  <c r="O944"/>
  <c r="Q944"/>
  <c r="S944"/>
  <c r="Y944" i="4"/>
  <c r="G943" i="6"/>
  <c r="I943"/>
  <c r="K943"/>
  <c r="M943"/>
  <c r="O943"/>
  <c r="Q943"/>
  <c r="S943"/>
  <c r="H943"/>
  <c r="J943"/>
  <c r="L943"/>
  <c r="N943"/>
  <c r="P943"/>
  <c r="R943"/>
  <c r="Y943" i="4"/>
  <c r="H942" i="6"/>
  <c r="J942"/>
  <c r="L942"/>
  <c r="N942"/>
  <c r="P942"/>
  <c r="R942"/>
  <c r="G942"/>
  <c r="I942"/>
  <c r="K942"/>
  <c r="M942"/>
  <c r="O942"/>
  <c r="Q942"/>
  <c r="S942"/>
  <c r="Y942" i="4"/>
  <c r="G941" i="6"/>
  <c r="I941"/>
  <c r="K941"/>
  <c r="M941"/>
  <c r="O941"/>
  <c r="Q941"/>
  <c r="S941"/>
  <c r="H941"/>
  <c r="J941"/>
  <c r="L941"/>
  <c r="N941"/>
  <c r="P941"/>
  <c r="R941"/>
  <c r="Y941" i="4"/>
  <c r="H940" i="6"/>
  <c r="J940"/>
  <c r="L940"/>
  <c r="N940"/>
  <c r="P940"/>
  <c r="R940"/>
  <c r="G940"/>
  <c r="I940"/>
  <c r="K940"/>
  <c r="M940"/>
  <c r="O940"/>
  <c r="Q940"/>
  <c r="S940"/>
  <c r="Y940" i="4"/>
  <c r="G939" i="6"/>
  <c r="I939"/>
  <c r="K939"/>
  <c r="M939"/>
  <c r="O939"/>
  <c r="Q939"/>
  <c r="S939"/>
  <c r="H939"/>
  <c r="J939"/>
  <c r="L939"/>
  <c r="N939"/>
  <c r="P939"/>
  <c r="R939"/>
  <c r="Y939" i="4"/>
  <c r="H938" i="6"/>
  <c r="J938"/>
  <c r="L938"/>
  <c r="N938"/>
  <c r="P938"/>
  <c r="R938"/>
  <c r="G938"/>
  <c r="I938"/>
  <c r="K938"/>
  <c r="M938"/>
  <c r="O938"/>
  <c r="Q938"/>
  <c r="S938"/>
  <c r="Y938" i="4"/>
  <c r="G937" i="6"/>
  <c r="I937"/>
  <c r="K937"/>
  <c r="M937"/>
  <c r="O937"/>
  <c r="Q937"/>
  <c r="S937"/>
  <c r="H937"/>
  <c r="J937"/>
  <c r="L937"/>
  <c r="N937"/>
  <c r="P937"/>
  <c r="R937"/>
  <c r="Y937" i="4"/>
  <c r="H936" i="6"/>
  <c r="J936"/>
  <c r="L936"/>
  <c r="N936"/>
  <c r="P936"/>
  <c r="R936"/>
  <c r="G936"/>
  <c r="I936"/>
  <c r="K936"/>
  <c r="M936"/>
  <c r="O936"/>
  <c r="Q936"/>
  <c r="S936"/>
  <c r="Y936" i="4"/>
  <c r="G935" i="6"/>
  <c r="I935"/>
  <c r="K935"/>
  <c r="M935"/>
  <c r="O935"/>
  <c r="Q935"/>
  <c r="S935"/>
  <c r="H935"/>
  <c r="J935"/>
  <c r="L935"/>
  <c r="N935"/>
  <c r="P935"/>
  <c r="R935"/>
  <c r="X935" i="4"/>
  <c r="H934" i="6"/>
  <c r="J934"/>
  <c r="L934"/>
  <c r="N934"/>
  <c r="P934"/>
  <c r="R934"/>
  <c r="G934"/>
  <c r="I934"/>
  <c r="K934"/>
  <c r="M934"/>
  <c r="O934"/>
  <c r="Q934"/>
  <c r="S934"/>
  <c r="Y934" i="4"/>
  <c r="G933" i="6"/>
  <c r="I933"/>
  <c r="K933"/>
  <c r="M933"/>
  <c r="O933"/>
  <c r="Q933"/>
  <c r="S933"/>
  <c r="H933"/>
  <c r="J933"/>
  <c r="L933"/>
  <c r="N933"/>
  <c r="P933"/>
  <c r="R933"/>
  <c r="Y933" i="4"/>
  <c r="H932" i="6"/>
  <c r="J932"/>
  <c r="L932"/>
  <c r="N932"/>
  <c r="P932"/>
  <c r="R932"/>
  <c r="G932"/>
  <c r="I932"/>
  <c r="K932"/>
  <c r="M932"/>
  <c r="O932"/>
  <c r="Q932"/>
  <c r="S932"/>
  <c r="Y932" i="4"/>
  <c r="G931" i="6"/>
  <c r="I931"/>
  <c r="K931"/>
  <c r="M931"/>
  <c r="O931"/>
  <c r="Q931"/>
  <c r="S931"/>
  <c r="H931"/>
  <c r="J931"/>
  <c r="L931"/>
  <c r="N931"/>
  <c r="P931"/>
  <c r="R931"/>
  <c r="Y931" i="4"/>
  <c r="H930" i="6"/>
  <c r="J930"/>
  <c r="L930"/>
  <c r="N930"/>
  <c r="P930"/>
  <c r="R930"/>
  <c r="G930"/>
  <c r="I930"/>
  <c r="K930"/>
  <c r="M930"/>
  <c r="O930"/>
  <c r="Q930"/>
  <c r="S930"/>
  <c r="Y930" i="4"/>
  <c r="G929" i="6"/>
  <c r="I929"/>
  <c r="K929"/>
  <c r="M929"/>
  <c r="O929"/>
  <c r="Q929"/>
  <c r="S929"/>
  <c r="H929"/>
  <c r="J929"/>
  <c r="L929"/>
  <c r="N929"/>
  <c r="P929"/>
  <c r="R929"/>
  <c r="Y929" i="4"/>
  <c r="H928" i="6"/>
  <c r="J928"/>
  <c r="L928"/>
  <c r="N928"/>
  <c r="P928"/>
  <c r="R928"/>
  <c r="G928"/>
  <c r="I928"/>
  <c r="K928"/>
  <c r="M928"/>
  <c r="O928"/>
  <c r="Q928"/>
  <c r="S928"/>
  <c r="Y928" i="4"/>
  <c r="G927" i="6"/>
  <c r="I927"/>
  <c r="K927"/>
  <c r="M927"/>
  <c r="O927"/>
  <c r="Q927"/>
  <c r="S927"/>
  <c r="H927"/>
  <c r="J927"/>
  <c r="L927"/>
  <c r="N927"/>
  <c r="P927"/>
  <c r="R927"/>
  <c r="Y927" i="4"/>
  <c r="H926" i="6"/>
  <c r="J926"/>
  <c r="L926"/>
  <c r="N926"/>
  <c r="P926"/>
  <c r="R926"/>
  <c r="G926"/>
  <c r="I926"/>
  <c r="K926"/>
  <c r="M926"/>
  <c r="O926"/>
  <c r="Q926"/>
  <c r="S926"/>
  <c r="Y926" i="4"/>
  <c r="G925" i="6"/>
  <c r="I925"/>
  <c r="K925"/>
  <c r="M925"/>
  <c r="O925"/>
  <c r="Q925"/>
  <c r="S925"/>
  <c r="H925"/>
  <c r="J925"/>
  <c r="L925"/>
  <c r="N925"/>
  <c r="P925"/>
  <c r="R925"/>
  <c r="Y925" i="4"/>
  <c r="H924" i="6"/>
  <c r="J924"/>
  <c r="L924"/>
  <c r="N924"/>
  <c r="P924"/>
  <c r="R924"/>
  <c r="G924"/>
  <c r="I924"/>
  <c r="K924"/>
  <c r="M924"/>
  <c r="O924"/>
  <c r="Q924"/>
  <c r="S924"/>
  <c r="Y924" i="4"/>
  <c r="G923" i="6"/>
  <c r="I923"/>
  <c r="K923"/>
  <c r="M923"/>
  <c r="O923"/>
  <c r="Q923"/>
  <c r="S923"/>
  <c r="H923"/>
  <c r="J923"/>
  <c r="L923"/>
  <c r="N923"/>
  <c r="P923"/>
  <c r="R923"/>
  <c r="Y923" i="4"/>
  <c r="H922" i="6"/>
  <c r="J922"/>
  <c r="L922"/>
  <c r="N922"/>
  <c r="P922"/>
  <c r="R922"/>
  <c r="G922"/>
  <c r="I922"/>
  <c r="K922"/>
  <c r="M922"/>
  <c r="O922"/>
  <c r="Q922"/>
  <c r="S922"/>
  <c r="Y922" i="4"/>
  <c r="G921" i="6"/>
  <c r="I921"/>
  <c r="K921"/>
  <c r="M921"/>
  <c r="O921"/>
  <c r="Q921"/>
  <c r="S921"/>
  <c r="H921"/>
  <c r="J921"/>
  <c r="L921"/>
  <c r="N921"/>
  <c r="P921"/>
  <c r="R921"/>
  <c r="Y921" i="4"/>
  <c r="H920" i="6"/>
  <c r="J920"/>
  <c r="L920"/>
  <c r="N920"/>
  <c r="P920"/>
  <c r="R920"/>
  <c r="G920"/>
  <c r="I920"/>
  <c r="K920"/>
  <c r="M920"/>
  <c r="O920"/>
  <c r="Q920"/>
  <c r="S920"/>
  <c r="Y920" i="4"/>
  <c r="H919" i="6"/>
  <c r="J919"/>
  <c r="L919"/>
  <c r="G919"/>
  <c r="I919"/>
  <c r="K919"/>
  <c r="M919"/>
  <c r="O919"/>
  <c r="Q919"/>
  <c r="S919"/>
  <c r="N919"/>
  <c r="P919"/>
  <c r="R919"/>
  <c r="Y919" i="4"/>
  <c r="G918" i="6"/>
  <c r="I918"/>
  <c r="K918"/>
  <c r="M918"/>
  <c r="O918"/>
  <c r="Q918"/>
  <c r="S918"/>
  <c r="H918"/>
  <c r="J918"/>
  <c r="L918"/>
  <c r="N918"/>
  <c r="P918"/>
  <c r="R918"/>
  <c r="Y918" i="4"/>
  <c r="H917" i="6"/>
  <c r="J917"/>
  <c r="L917"/>
  <c r="N917"/>
  <c r="P917"/>
  <c r="R917"/>
  <c r="G917"/>
  <c r="I917"/>
  <c r="K917"/>
  <c r="M917"/>
  <c r="O917"/>
  <c r="Q917"/>
  <c r="S917"/>
  <c r="Y917" i="4"/>
  <c r="G916" i="6"/>
  <c r="I916"/>
  <c r="K916"/>
  <c r="M916"/>
  <c r="O916"/>
  <c r="Q916"/>
  <c r="S916"/>
  <c r="H916"/>
  <c r="J916"/>
  <c r="L916"/>
  <c r="N916"/>
  <c r="P916"/>
  <c r="R916"/>
  <c r="Y916" i="4"/>
  <c r="H915" i="6"/>
  <c r="J915"/>
  <c r="L915"/>
  <c r="N915"/>
  <c r="P915"/>
  <c r="R915"/>
  <c r="G915"/>
  <c r="I915"/>
  <c r="K915"/>
  <c r="M915"/>
  <c r="O915"/>
  <c r="Q915"/>
  <c r="S915"/>
  <c r="Y915" i="4"/>
  <c r="G914" i="6"/>
  <c r="I914"/>
  <c r="K914"/>
  <c r="M914"/>
  <c r="O914"/>
  <c r="Q914"/>
  <c r="S914"/>
  <c r="H914"/>
  <c r="J914"/>
  <c r="L914"/>
  <c r="N914"/>
  <c r="P914"/>
  <c r="R914"/>
  <c r="Y914" i="4"/>
  <c r="H913" i="6"/>
  <c r="J913"/>
  <c r="L913"/>
  <c r="N913"/>
  <c r="P913"/>
  <c r="R913"/>
  <c r="G913"/>
  <c r="I913"/>
  <c r="K913"/>
  <c r="M913"/>
  <c r="O913"/>
  <c r="Q913"/>
  <c r="S913"/>
  <c r="Y913" i="4"/>
  <c r="G912" i="6"/>
  <c r="I912"/>
  <c r="K912"/>
  <c r="M912"/>
  <c r="O912"/>
  <c r="Q912"/>
  <c r="S912"/>
  <c r="H912"/>
  <c r="J912"/>
  <c r="L912"/>
  <c r="N912"/>
  <c r="P912"/>
  <c r="R912"/>
  <c r="Y912" i="4"/>
  <c r="H911" i="6"/>
  <c r="J911"/>
  <c r="L911"/>
  <c r="N911"/>
  <c r="P911"/>
  <c r="R911"/>
  <c r="G911"/>
  <c r="I911"/>
  <c r="K911"/>
  <c r="M911"/>
  <c r="O911"/>
  <c r="Q911"/>
  <c r="S911"/>
  <c r="Y911" i="4"/>
  <c r="G910" i="6"/>
  <c r="I910"/>
  <c r="K910"/>
  <c r="M910"/>
  <c r="O910"/>
  <c r="Q910"/>
  <c r="S910"/>
  <c r="H910"/>
  <c r="J910"/>
  <c r="L910"/>
  <c r="N910"/>
  <c r="P910"/>
  <c r="R910"/>
  <c r="Y910" i="4"/>
  <c r="H909" i="6"/>
  <c r="J909"/>
  <c r="L909"/>
  <c r="N909"/>
  <c r="P909"/>
  <c r="R909"/>
  <c r="G909"/>
  <c r="I909"/>
  <c r="K909"/>
  <c r="M909"/>
  <c r="O909"/>
  <c r="Q909"/>
  <c r="S909"/>
  <c r="Y909" i="4"/>
  <c r="G908" i="6"/>
  <c r="I908"/>
  <c r="K908"/>
  <c r="M908"/>
  <c r="O908"/>
  <c r="Q908"/>
  <c r="S908"/>
  <c r="H908"/>
  <c r="J908"/>
  <c r="L908"/>
  <c r="N908"/>
  <c r="P908"/>
  <c r="R908"/>
  <c r="Y908" i="4"/>
  <c r="H907" i="6"/>
  <c r="J907"/>
  <c r="L907"/>
  <c r="N907"/>
  <c r="P907"/>
  <c r="R907"/>
  <c r="G907"/>
  <c r="I907"/>
  <c r="K907"/>
  <c r="M907"/>
  <c r="O907"/>
  <c r="Q907"/>
  <c r="S907"/>
  <c r="Y907" i="4"/>
  <c r="G906" i="6"/>
  <c r="I906"/>
  <c r="K906"/>
  <c r="M906"/>
  <c r="O906"/>
  <c r="Q906"/>
  <c r="S906"/>
  <c r="H906"/>
  <c r="J906"/>
  <c r="L906"/>
  <c r="N906"/>
  <c r="P906"/>
  <c r="R906"/>
  <c r="Y906" i="4"/>
  <c r="H905" i="6"/>
  <c r="J905"/>
  <c r="L905"/>
  <c r="N905"/>
  <c r="P905"/>
  <c r="R905"/>
  <c r="G905"/>
  <c r="I905"/>
  <c r="K905"/>
  <c r="M905"/>
  <c r="O905"/>
  <c r="Q905"/>
  <c r="S905"/>
  <c r="Y905" i="4"/>
  <c r="G904" i="6"/>
  <c r="I904"/>
  <c r="K904"/>
  <c r="M904"/>
  <c r="O904"/>
  <c r="Q904"/>
  <c r="S904"/>
  <c r="H904"/>
  <c r="J904"/>
  <c r="L904"/>
  <c r="N904"/>
  <c r="P904"/>
  <c r="R904"/>
  <c r="Y904" i="4"/>
  <c r="H903" i="6"/>
  <c r="J903"/>
  <c r="L903"/>
  <c r="N903"/>
  <c r="P903"/>
  <c r="R903"/>
  <c r="G903"/>
  <c r="I903"/>
  <c r="K903"/>
  <c r="M903"/>
  <c r="O903"/>
  <c r="Q903"/>
  <c r="S903"/>
  <c r="X903" i="4"/>
  <c r="G902" i="6"/>
  <c r="I902"/>
  <c r="K902"/>
  <c r="M902"/>
  <c r="O902"/>
  <c r="Q902"/>
  <c r="S902"/>
  <c r="H902"/>
  <c r="J902"/>
  <c r="L902"/>
  <c r="N902"/>
  <c r="P902"/>
  <c r="R902"/>
  <c r="Y902" i="4"/>
  <c r="H901" i="6"/>
  <c r="J901"/>
  <c r="L901"/>
  <c r="N901"/>
  <c r="P901"/>
  <c r="R901"/>
  <c r="G901"/>
  <c r="I901"/>
  <c r="K901"/>
  <c r="M901"/>
  <c r="O901"/>
  <c r="Q901"/>
  <c r="S901"/>
  <c r="Y901" i="4"/>
  <c r="G900" i="6"/>
  <c r="I900"/>
  <c r="K900"/>
  <c r="M900"/>
  <c r="O900"/>
  <c r="Q900"/>
  <c r="S900"/>
  <c r="H900"/>
  <c r="J900"/>
  <c r="L900"/>
  <c r="N900"/>
  <c r="P900"/>
  <c r="R900"/>
  <c r="Y900" i="4"/>
  <c r="H899" i="6"/>
  <c r="J899"/>
  <c r="L899"/>
  <c r="N899"/>
  <c r="P899"/>
  <c r="R899"/>
  <c r="G899"/>
  <c r="I899"/>
  <c r="K899"/>
  <c r="M899"/>
  <c r="O899"/>
  <c r="Q899"/>
  <c r="S899"/>
  <c r="Y899" i="4"/>
  <c r="G898" i="6"/>
  <c r="I898"/>
  <c r="K898"/>
  <c r="M898"/>
  <c r="O898"/>
  <c r="Q898"/>
  <c r="S898"/>
  <c r="H898"/>
  <c r="J898"/>
  <c r="L898"/>
  <c r="N898"/>
  <c r="P898"/>
  <c r="R898"/>
  <c r="Y898" i="4"/>
  <c r="H897" i="6"/>
  <c r="J897"/>
  <c r="L897"/>
  <c r="N897"/>
  <c r="P897"/>
  <c r="R897"/>
  <c r="G897"/>
  <c r="I897"/>
  <c r="K897"/>
  <c r="M897"/>
  <c r="O897"/>
  <c r="Q897"/>
  <c r="S897"/>
  <c r="Y897" i="4"/>
  <c r="G896" i="6"/>
  <c r="I896"/>
  <c r="K896"/>
  <c r="M896"/>
  <c r="O896"/>
  <c r="Q896"/>
  <c r="S896"/>
  <c r="H896"/>
  <c r="J896"/>
  <c r="L896"/>
  <c r="N896"/>
  <c r="P896"/>
  <c r="R896"/>
  <c r="Y896" i="4"/>
  <c r="H895" i="6"/>
  <c r="J895"/>
  <c r="L895"/>
  <c r="N895"/>
  <c r="P895"/>
  <c r="R895"/>
  <c r="G895"/>
  <c r="I895"/>
  <c r="K895"/>
  <c r="M895"/>
  <c r="O895"/>
  <c r="Q895"/>
  <c r="S895"/>
  <c r="Y895" i="4"/>
  <c r="G894" i="6"/>
  <c r="I894"/>
  <c r="K894"/>
  <c r="M894"/>
  <c r="O894"/>
  <c r="Q894"/>
  <c r="S894"/>
  <c r="H894"/>
  <c r="J894"/>
  <c r="L894"/>
  <c r="N894"/>
  <c r="P894"/>
  <c r="R894"/>
  <c r="X894" i="4"/>
  <c r="H893" i="6"/>
  <c r="J893"/>
  <c r="L893"/>
  <c r="N893"/>
  <c r="P893"/>
  <c r="R893"/>
  <c r="G893"/>
  <c r="I893"/>
  <c r="K893"/>
  <c r="M893"/>
  <c r="O893"/>
  <c r="Q893"/>
  <c r="S893"/>
  <c r="Y893" i="4"/>
  <c r="G892" i="6"/>
  <c r="I892"/>
  <c r="K892"/>
  <c r="M892"/>
  <c r="O892"/>
  <c r="Q892"/>
  <c r="S892"/>
  <c r="H892"/>
  <c r="J892"/>
  <c r="L892"/>
  <c r="N892"/>
  <c r="P892"/>
  <c r="R892"/>
  <c r="Y892" i="4"/>
  <c r="H891" i="6"/>
  <c r="J891"/>
  <c r="L891"/>
  <c r="N891"/>
  <c r="P891"/>
  <c r="R891"/>
  <c r="G891"/>
  <c r="I891"/>
  <c r="K891"/>
  <c r="M891"/>
  <c r="O891"/>
  <c r="Q891"/>
  <c r="S891"/>
  <c r="Y891" i="4"/>
  <c r="G890" i="6"/>
  <c r="I890"/>
  <c r="K890"/>
  <c r="M890"/>
  <c r="O890"/>
  <c r="Q890"/>
  <c r="S890"/>
  <c r="H890"/>
  <c r="J890"/>
  <c r="L890"/>
  <c r="N890"/>
  <c r="P890"/>
  <c r="R890"/>
  <c r="Y890" i="4"/>
  <c r="H889" i="6"/>
  <c r="J889"/>
  <c r="L889"/>
  <c r="N889"/>
  <c r="P889"/>
  <c r="R889"/>
  <c r="G889"/>
  <c r="I889"/>
  <c r="K889"/>
  <c r="M889"/>
  <c r="O889"/>
  <c r="Q889"/>
  <c r="S889"/>
  <c r="Y889" i="4"/>
  <c r="G888" i="6"/>
  <c r="I888"/>
  <c r="K888"/>
  <c r="M888"/>
  <c r="O888"/>
  <c r="Q888"/>
  <c r="S888"/>
  <c r="H888"/>
  <c r="J888"/>
  <c r="L888"/>
  <c r="N888"/>
  <c r="P888"/>
  <c r="R888"/>
  <c r="Y888" i="4"/>
  <c r="H887" i="6"/>
  <c r="J887"/>
  <c r="L887"/>
  <c r="N887"/>
  <c r="P887"/>
  <c r="R887"/>
  <c r="G887"/>
  <c r="I887"/>
  <c r="K887"/>
  <c r="M887"/>
  <c r="O887"/>
  <c r="Q887"/>
  <c r="S887"/>
  <c r="Y887" i="4"/>
  <c r="G886" i="6"/>
  <c r="I886"/>
  <c r="K886"/>
  <c r="M886"/>
  <c r="O886"/>
  <c r="Q886"/>
  <c r="S886"/>
  <c r="H886"/>
  <c r="J886"/>
  <c r="L886"/>
  <c r="N886"/>
  <c r="P886"/>
  <c r="R886"/>
  <c r="X886" i="4"/>
  <c r="H885" i="6"/>
  <c r="J885"/>
  <c r="L885"/>
  <c r="N885"/>
  <c r="P885"/>
  <c r="R885"/>
  <c r="G885"/>
  <c r="I885"/>
  <c r="K885"/>
  <c r="M885"/>
  <c r="O885"/>
  <c r="Q885"/>
  <c r="S885"/>
  <c r="Y885" i="4"/>
  <c r="G884" i="6"/>
  <c r="I884"/>
  <c r="K884"/>
  <c r="M884"/>
  <c r="O884"/>
  <c r="Q884"/>
  <c r="S884"/>
  <c r="H884"/>
  <c r="J884"/>
  <c r="L884"/>
  <c r="N884"/>
  <c r="P884"/>
  <c r="R884"/>
  <c r="Y884" i="4"/>
  <c r="H883" i="6"/>
  <c r="J883"/>
  <c r="L883"/>
  <c r="N883"/>
  <c r="P883"/>
  <c r="R883"/>
  <c r="G883"/>
  <c r="I883"/>
  <c r="K883"/>
  <c r="M883"/>
  <c r="O883"/>
  <c r="Q883"/>
  <c r="S883"/>
  <c r="Y883" i="4"/>
  <c r="G882" i="6"/>
  <c r="I882"/>
  <c r="K882"/>
  <c r="M882"/>
  <c r="O882"/>
  <c r="Q882"/>
  <c r="S882"/>
  <c r="H882"/>
  <c r="J882"/>
  <c r="L882"/>
  <c r="N882"/>
  <c r="P882"/>
  <c r="R882"/>
  <c r="Y882" i="4"/>
  <c r="H881" i="6"/>
  <c r="J881"/>
  <c r="L881"/>
  <c r="N881"/>
  <c r="P881"/>
  <c r="R881"/>
  <c r="G881"/>
  <c r="I881"/>
  <c r="K881"/>
  <c r="M881"/>
  <c r="O881"/>
  <c r="Q881"/>
  <c r="S881"/>
  <c r="Y881" i="4"/>
  <c r="G880" i="6"/>
  <c r="I880"/>
  <c r="K880"/>
  <c r="M880"/>
  <c r="O880"/>
  <c r="Q880"/>
  <c r="S880"/>
  <c r="H880"/>
  <c r="J880"/>
  <c r="L880"/>
  <c r="N880"/>
  <c r="P880"/>
  <c r="R880"/>
  <c r="Y880" i="4"/>
  <c r="H879" i="6"/>
  <c r="J879"/>
  <c r="L879"/>
  <c r="N879"/>
  <c r="P879"/>
  <c r="R879"/>
  <c r="G879"/>
  <c r="I879"/>
  <c r="K879"/>
  <c r="M879"/>
  <c r="O879"/>
  <c r="Q879"/>
  <c r="S879"/>
  <c r="Y879" i="4"/>
  <c r="G878" i="6"/>
  <c r="I878"/>
  <c r="K878"/>
  <c r="M878"/>
  <c r="O878"/>
  <c r="Q878"/>
  <c r="S878"/>
  <c r="H878"/>
  <c r="J878"/>
  <c r="L878"/>
  <c r="N878"/>
  <c r="P878"/>
  <c r="R878"/>
  <c r="Y878" i="4"/>
  <c r="H877" i="6"/>
  <c r="J877"/>
  <c r="L877"/>
  <c r="N877"/>
  <c r="P877"/>
  <c r="R877"/>
  <c r="G877"/>
  <c r="I877"/>
  <c r="K877"/>
  <c r="M877"/>
  <c r="O877"/>
  <c r="Q877"/>
  <c r="S877"/>
  <c r="Y877" i="4"/>
  <c r="G876" i="6"/>
  <c r="I876"/>
  <c r="K876"/>
  <c r="M876"/>
  <c r="O876"/>
  <c r="Q876"/>
  <c r="S876"/>
  <c r="H876"/>
  <c r="J876"/>
  <c r="L876"/>
  <c r="N876"/>
  <c r="P876"/>
  <c r="R876"/>
  <c r="Y876" i="4"/>
  <c r="H875" i="6"/>
  <c r="J875"/>
  <c r="L875"/>
  <c r="N875"/>
  <c r="P875"/>
  <c r="R875"/>
  <c r="G875"/>
  <c r="I875"/>
  <c r="K875"/>
  <c r="M875"/>
  <c r="O875"/>
  <c r="Q875"/>
  <c r="S875"/>
  <c r="Y875" i="4"/>
  <c r="G874" i="6"/>
  <c r="I874"/>
  <c r="K874"/>
  <c r="M874"/>
  <c r="O874"/>
  <c r="Q874"/>
  <c r="S874"/>
  <c r="H874"/>
  <c r="J874"/>
  <c r="L874"/>
  <c r="N874"/>
  <c r="P874"/>
  <c r="R874"/>
  <c r="Y874" i="4"/>
  <c r="H873" i="6"/>
  <c r="J873"/>
  <c r="L873"/>
  <c r="N873"/>
  <c r="P873"/>
  <c r="R873"/>
  <c r="G873"/>
  <c r="I873"/>
  <c r="K873"/>
  <c r="M873"/>
  <c r="O873"/>
  <c r="Q873"/>
  <c r="S873"/>
  <c r="Y873" i="4"/>
  <c r="G872" i="6"/>
  <c r="I872"/>
  <c r="K872"/>
  <c r="M872"/>
  <c r="O872"/>
  <c r="Q872"/>
  <c r="S872"/>
  <c r="H872"/>
  <c r="J872"/>
  <c r="L872"/>
  <c r="N872"/>
  <c r="P872"/>
  <c r="R872"/>
  <c r="Y872" i="4"/>
  <c r="H871" i="6"/>
  <c r="J871"/>
  <c r="L871"/>
  <c r="N871"/>
  <c r="P871"/>
  <c r="R871"/>
  <c r="G871"/>
  <c r="I871"/>
  <c r="K871"/>
  <c r="M871"/>
  <c r="O871"/>
  <c r="Q871"/>
  <c r="S871"/>
  <c r="Y871" i="4"/>
  <c r="G870" i="6"/>
  <c r="I870"/>
  <c r="K870"/>
  <c r="M870"/>
  <c r="O870"/>
  <c r="Q870"/>
  <c r="S870"/>
  <c r="H870"/>
  <c r="J870"/>
  <c r="L870"/>
  <c r="N870"/>
  <c r="P870"/>
  <c r="R870"/>
  <c r="Y870" i="4"/>
  <c r="H869" i="6"/>
  <c r="J869"/>
  <c r="L869"/>
  <c r="N869"/>
  <c r="P869"/>
  <c r="R869"/>
  <c r="G869"/>
  <c r="I869"/>
  <c r="K869"/>
  <c r="M869"/>
  <c r="O869"/>
  <c r="Q869"/>
  <c r="S869"/>
  <c r="Y869" i="4"/>
  <c r="G868" i="6"/>
  <c r="I868"/>
  <c r="K868"/>
  <c r="M868"/>
  <c r="O868"/>
  <c r="Q868"/>
  <c r="S868"/>
  <c r="H868"/>
  <c r="J868"/>
  <c r="L868"/>
  <c r="N868"/>
  <c r="P868"/>
  <c r="R868"/>
  <c r="Y868" i="4"/>
  <c r="H867" i="6"/>
  <c r="J867"/>
  <c r="L867"/>
  <c r="N867"/>
  <c r="P867"/>
  <c r="R867"/>
  <c r="G867"/>
  <c r="I867"/>
  <c r="K867"/>
  <c r="M867"/>
  <c r="O867"/>
  <c r="Q867"/>
  <c r="S867"/>
  <c r="Y867" i="4"/>
  <c r="G866" i="6"/>
  <c r="I866"/>
  <c r="K866"/>
  <c r="M866"/>
  <c r="O866"/>
  <c r="Q866"/>
  <c r="S866"/>
  <c r="H866"/>
  <c r="J866"/>
  <c r="L866"/>
  <c r="N866"/>
  <c r="P866"/>
  <c r="R866"/>
  <c r="Y866" i="4"/>
  <c r="H865" i="6"/>
  <c r="J865"/>
  <c r="L865"/>
  <c r="N865"/>
  <c r="P865"/>
  <c r="R865"/>
  <c r="G865"/>
  <c r="I865"/>
  <c r="K865"/>
  <c r="M865"/>
  <c r="O865"/>
  <c r="Q865"/>
  <c r="S865"/>
  <c r="Y865" i="4"/>
  <c r="G864" i="6"/>
  <c r="I864"/>
  <c r="K864"/>
  <c r="M864"/>
  <c r="O864"/>
  <c r="Q864"/>
  <c r="S864"/>
  <c r="H864"/>
  <c r="J864"/>
  <c r="L864"/>
  <c r="N864"/>
  <c r="P864"/>
  <c r="R864"/>
  <c r="Y864" i="4"/>
  <c r="H863" i="6"/>
  <c r="J863"/>
  <c r="L863"/>
  <c r="N863"/>
  <c r="P863"/>
  <c r="R863"/>
  <c r="G863"/>
  <c r="I863"/>
  <c r="K863"/>
  <c r="M863"/>
  <c r="O863"/>
  <c r="Q863"/>
  <c r="S863"/>
  <c r="X863" i="4"/>
  <c r="G862" i="6"/>
  <c r="I862"/>
  <c r="K862"/>
  <c r="M862"/>
  <c r="O862"/>
  <c r="Q862"/>
  <c r="S862"/>
  <c r="H862"/>
  <c r="J862"/>
  <c r="L862"/>
  <c r="N862"/>
  <c r="P862"/>
  <c r="R862"/>
  <c r="Y862" i="4"/>
  <c r="H861" i="6"/>
  <c r="J861"/>
  <c r="L861"/>
  <c r="N861"/>
  <c r="P861"/>
  <c r="R861"/>
  <c r="G861"/>
  <c r="I861"/>
  <c r="K861"/>
  <c r="M861"/>
  <c r="O861"/>
  <c r="Q861"/>
  <c r="S861"/>
  <c r="Y861" i="4"/>
  <c r="G860" i="6"/>
  <c r="I860"/>
  <c r="K860"/>
  <c r="M860"/>
  <c r="O860"/>
  <c r="Q860"/>
  <c r="S860"/>
  <c r="H860"/>
  <c r="J860"/>
  <c r="L860"/>
  <c r="N860"/>
  <c r="P860"/>
  <c r="R860"/>
  <c r="Y860" i="4"/>
  <c r="H859" i="6"/>
  <c r="J859"/>
  <c r="L859"/>
  <c r="N859"/>
  <c r="P859"/>
  <c r="R859"/>
  <c r="G859"/>
  <c r="I859"/>
  <c r="K859"/>
  <c r="M859"/>
  <c r="O859"/>
  <c r="Q859"/>
  <c r="S859"/>
  <c r="Y859" i="4"/>
  <c r="G858" i="6"/>
  <c r="I858"/>
  <c r="K858"/>
  <c r="M858"/>
  <c r="O858"/>
  <c r="Q858"/>
  <c r="S858"/>
  <c r="H858"/>
  <c r="J858"/>
  <c r="L858"/>
  <c r="N858"/>
  <c r="P858"/>
  <c r="R858"/>
  <c r="Y858" i="4"/>
  <c r="H857" i="6"/>
  <c r="J857"/>
  <c r="L857"/>
  <c r="N857"/>
  <c r="P857"/>
  <c r="R857"/>
  <c r="G857"/>
  <c r="I857"/>
  <c r="K857"/>
  <c r="M857"/>
  <c r="O857"/>
  <c r="Q857"/>
  <c r="S857"/>
  <c r="Y857" i="4"/>
  <c r="G856" i="6"/>
  <c r="I856"/>
  <c r="K856"/>
  <c r="M856"/>
  <c r="O856"/>
  <c r="Q856"/>
  <c r="S856"/>
  <c r="H856"/>
  <c r="J856"/>
  <c r="L856"/>
  <c r="N856"/>
  <c r="P856"/>
  <c r="R856"/>
  <c r="Y856" i="4"/>
  <c r="H855" i="6"/>
  <c r="J855"/>
  <c r="L855"/>
  <c r="N855"/>
  <c r="P855"/>
  <c r="R855"/>
  <c r="G855"/>
  <c r="I855"/>
  <c r="K855"/>
  <c r="M855"/>
  <c r="O855"/>
  <c r="Q855"/>
  <c r="S855"/>
  <c r="X855" i="4"/>
  <c r="G854" i="6"/>
  <c r="I854"/>
  <c r="K854"/>
  <c r="M854"/>
  <c r="O854"/>
  <c r="Q854"/>
  <c r="S854"/>
  <c r="H854"/>
  <c r="J854"/>
  <c r="L854"/>
  <c r="N854"/>
  <c r="P854"/>
  <c r="R854"/>
  <c r="Y854" i="4"/>
  <c r="H853" i="6"/>
  <c r="J853"/>
  <c r="L853"/>
  <c r="N853"/>
  <c r="P853"/>
  <c r="R853"/>
  <c r="G853"/>
  <c r="I853"/>
  <c r="K853"/>
  <c r="M853"/>
  <c r="O853"/>
  <c r="Q853"/>
  <c r="S853"/>
  <c r="Y853" i="4"/>
  <c r="G852" i="6"/>
  <c r="I852"/>
  <c r="K852"/>
  <c r="M852"/>
  <c r="O852"/>
  <c r="Q852"/>
  <c r="S852"/>
  <c r="H852"/>
  <c r="J852"/>
  <c r="L852"/>
  <c r="N852"/>
  <c r="P852"/>
  <c r="R852"/>
  <c r="Y852" i="4"/>
  <c r="H851" i="6"/>
  <c r="J851"/>
  <c r="L851"/>
  <c r="N851"/>
  <c r="P851"/>
  <c r="R851"/>
  <c r="G851"/>
  <c r="I851"/>
  <c r="K851"/>
  <c r="M851"/>
  <c r="O851"/>
  <c r="Q851"/>
  <c r="S851"/>
  <c r="Y851" i="4"/>
  <c r="G850" i="6"/>
  <c r="I850"/>
  <c r="K850"/>
  <c r="M850"/>
  <c r="O850"/>
  <c r="Q850"/>
  <c r="S850"/>
  <c r="H850"/>
  <c r="J850"/>
  <c r="L850"/>
  <c r="N850"/>
  <c r="P850"/>
  <c r="R850"/>
  <c r="Y850" i="4"/>
  <c r="H849" i="6"/>
  <c r="J849"/>
  <c r="L849"/>
  <c r="N849"/>
  <c r="P849"/>
  <c r="R849"/>
  <c r="G849"/>
  <c r="I849"/>
  <c r="K849"/>
  <c r="M849"/>
  <c r="O849"/>
  <c r="Q849"/>
  <c r="S849"/>
  <c r="Y849" i="4"/>
  <c r="G848" i="6"/>
  <c r="I848"/>
  <c r="K848"/>
  <c r="M848"/>
  <c r="O848"/>
  <c r="Q848"/>
  <c r="S848"/>
  <c r="H848"/>
  <c r="J848"/>
  <c r="L848"/>
  <c r="N848"/>
  <c r="P848"/>
  <c r="R848"/>
  <c r="Y848" i="4"/>
  <c r="H847" i="6"/>
  <c r="J847"/>
  <c r="L847"/>
  <c r="N847"/>
  <c r="P847"/>
  <c r="R847"/>
  <c r="G847"/>
  <c r="I847"/>
  <c r="K847"/>
  <c r="M847"/>
  <c r="O847"/>
  <c r="Q847"/>
  <c r="S847"/>
  <c r="Y847" i="4"/>
  <c r="G846" i="6"/>
  <c r="I846"/>
  <c r="K846"/>
  <c r="M846"/>
  <c r="O846"/>
  <c r="Q846"/>
  <c r="S846"/>
  <c r="H846"/>
  <c r="J846"/>
  <c r="L846"/>
  <c r="N846"/>
  <c r="P846"/>
  <c r="R846"/>
  <c r="Y846" i="4"/>
  <c r="H845" i="6"/>
  <c r="J845"/>
  <c r="L845"/>
  <c r="N845"/>
  <c r="P845"/>
  <c r="R845"/>
  <c r="G845"/>
  <c r="I845"/>
  <c r="K845"/>
  <c r="M845"/>
  <c r="O845"/>
  <c r="Q845"/>
  <c r="S845"/>
  <c r="Y845" i="4"/>
  <c r="G844" i="6"/>
  <c r="I844"/>
  <c r="K844"/>
  <c r="M844"/>
  <c r="O844"/>
  <c r="Q844"/>
  <c r="S844"/>
  <c r="H844"/>
  <c r="J844"/>
  <c r="L844"/>
  <c r="N844"/>
  <c r="P844"/>
  <c r="R844"/>
  <c r="Y844" i="4"/>
  <c r="H843" i="6"/>
  <c r="J843"/>
  <c r="L843"/>
  <c r="N843"/>
  <c r="P843"/>
  <c r="R843"/>
  <c r="G843"/>
  <c r="I843"/>
  <c r="K843"/>
  <c r="M843"/>
  <c r="O843"/>
  <c r="Q843"/>
  <c r="S843"/>
  <c r="Y843" i="4"/>
  <c r="G842" i="6"/>
  <c r="I842"/>
  <c r="K842"/>
  <c r="M842"/>
  <c r="O842"/>
  <c r="Q842"/>
  <c r="S842"/>
  <c r="H842"/>
  <c r="J842"/>
  <c r="L842"/>
  <c r="N842"/>
  <c r="P842"/>
  <c r="R842"/>
  <c r="Y842" i="4"/>
  <c r="H841" i="6"/>
  <c r="J841"/>
  <c r="L841"/>
  <c r="N841"/>
  <c r="P841"/>
  <c r="R841"/>
  <c r="G841"/>
  <c r="I841"/>
  <c r="K841"/>
  <c r="M841"/>
  <c r="O841"/>
  <c r="Q841"/>
  <c r="S841"/>
  <c r="Y841" i="4"/>
  <c r="G840" i="6"/>
  <c r="I840"/>
  <c r="K840"/>
  <c r="M840"/>
  <c r="O840"/>
  <c r="Q840"/>
  <c r="S840"/>
  <c r="H840"/>
  <c r="J840"/>
  <c r="L840"/>
  <c r="N840"/>
  <c r="P840"/>
  <c r="R840"/>
  <c r="Y840" i="4"/>
  <c r="H839" i="6"/>
  <c r="J839"/>
  <c r="L839"/>
  <c r="N839"/>
  <c r="P839"/>
  <c r="R839"/>
  <c r="G839"/>
  <c r="I839"/>
  <c r="K839"/>
  <c r="M839"/>
  <c r="O839"/>
  <c r="Q839"/>
  <c r="S839"/>
  <c r="Y839" i="4"/>
  <c r="G838" i="6"/>
  <c r="I838"/>
  <c r="K838"/>
  <c r="M838"/>
  <c r="O838"/>
  <c r="Q838"/>
  <c r="S838"/>
  <c r="H838"/>
  <c r="J838"/>
  <c r="L838"/>
  <c r="N838"/>
  <c r="P838"/>
  <c r="R838"/>
  <c r="Y838" i="4"/>
  <c r="H837" i="6"/>
  <c r="J837"/>
  <c r="L837"/>
  <c r="N837"/>
  <c r="P837"/>
  <c r="R837"/>
  <c r="G837"/>
  <c r="I837"/>
  <c r="K837"/>
  <c r="M837"/>
  <c r="O837"/>
  <c r="Q837"/>
  <c r="S837"/>
  <c r="Y837" i="4"/>
  <c r="G836" i="6"/>
  <c r="I836"/>
  <c r="K836"/>
  <c r="M836"/>
  <c r="O836"/>
  <c r="Q836"/>
  <c r="S836"/>
  <c r="H836"/>
  <c r="J836"/>
  <c r="L836"/>
  <c r="N836"/>
  <c r="P836"/>
  <c r="R836"/>
  <c r="Y836" i="4"/>
  <c r="H835" i="6"/>
  <c r="J835"/>
  <c r="L835"/>
  <c r="N835"/>
  <c r="P835"/>
  <c r="R835"/>
  <c r="G835"/>
  <c r="I835"/>
  <c r="K835"/>
  <c r="M835"/>
  <c r="O835"/>
  <c r="Q835"/>
  <c r="S835"/>
  <c r="Y835" i="4"/>
  <c r="G834" i="6"/>
  <c r="I834"/>
  <c r="K834"/>
  <c r="M834"/>
  <c r="O834"/>
  <c r="Q834"/>
  <c r="S834"/>
  <c r="H834"/>
  <c r="J834"/>
  <c r="L834"/>
  <c r="N834"/>
  <c r="P834"/>
  <c r="R834"/>
  <c r="Y834" i="4"/>
  <c r="H833" i="6"/>
  <c r="J833"/>
  <c r="L833"/>
  <c r="N833"/>
  <c r="P833"/>
  <c r="R833"/>
  <c r="G833"/>
  <c r="I833"/>
  <c r="K833"/>
  <c r="M833"/>
  <c r="O833"/>
  <c r="Q833"/>
  <c r="S833"/>
  <c r="Y833" i="4"/>
  <c r="G832" i="6"/>
  <c r="I832"/>
  <c r="K832"/>
  <c r="M832"/>
  <c r="O832"/>
  <c r="Q832"/>
  <c r="S832"/>
  <c r="H832"/>
  <c r="J832"/>
  <c r="L832"/>
  <c r="N832"/>
  <c r="P832"/>
  <c r="R832"/>
  <c r="Y832" i="4"/>
  <c r="H831" i="6"/>
  <c r="J831"/>
  <c r="L831"/>
  <c r="N831"/>
  <c r="P831"/>
  <c r="R831"/>
  <c r="G831"/>
  <c r="I831"/>
  <c r="K831"/>
  <c r="M831"/>
  <c r="O831"/>
  <c r="Q831"/>
  <c r="S831"/>
  <c r="Y831" i="4"/>
  <c r="G830" i="6"/>
  <c r="I830"/>
  <c r="K830"/>
  <c r="M830"/>
  <c r="O830"/>
  <c r="Q830"/>
  <c r="S830"/>
  <c r="H830"/>
  <c r="J830"/>
  <c r="L830"/>
  <c r="N830"/>
  <c r="P830"/>
  <c r="R830"/>
  <c r="Y830" i="4"/>
  <c r="H829" i="6"/>
  <c r="J829"/>
  <c r="L829"/>
  <c r="N829"/>
  <c r="P829"/>
  <c r="R829"/>
  <c r="G829"/>
  <c r="I829"/>
  <c r="K829"/>
  <c r="M829"/>
  <c r="O829"/>
  <c r="Q829"/>
  <c r="S829"/>
  <c r="Y829" i="4"/>
  <c r="G828" i="6"/>
  <c r="I828"/>
  <c r="K828"/>
  <c r="M828"/>
  <c r="O828"/>
  <c r="Q828"/>
  <c r="S828"/>
  <c r="H828"/>
  <c r="J828"/>
  <c r="L828"/>
  <c r="N828"/>
  <c r="P828"/>
  <c r="R828"/>
  <c r="Y828" i="4"/>
  <c r="H827" i="6"/>
  <c r="J827"/>
  <c r="L827"/>
  <c r="N827"/>
  <c r="P827"/>
  <c r="R827"/>
  <c r="G827"/>
  <c r="I827"/>
  <c r="K827"/>
  <c r="M827"/>
  <c r="O827"/>
  <c r="Q827"/>
  <c r="S827"/>
  <c r="Y827" i="4"/>
  <c r="G826" i="6"/>
  <c r="I826"/>
  <c r="K826"/>
  <c r="M826"/>
  <c r="O826"/>
  <c r="Q826"/>
  <c r="S826"/>
  <c r="H826"/>
  <c r="J826"/>
  <c r="L826"/>
  <c r="N826"/>
  <c r="P826"/>
  <c r="R826"/>
  <c r="Y826" i="4"/>
  <c r="H825" i="6"/>
  <c r="J825"/>
  <c r="L825"/>
  <c r="N825"/>
  <c r="P825"/>
  <c r="R825"/>
  <c r="G825"/>
  <c r="I825"/>
  <c r="K825"/>
  <c r="M825"/>
  <c r="O825"/>
  <c r="Q825"/>
  <c r="S825"/>
  <c r="Y825" i="4"/>
  <c r="G824" i="6"/>
  <c r="I824"/>
  <c r="K824"/>
  <c r="M824"/>
  <c r="O824"/>
  <c r="Q824"/>
  <c r="S824"/>
  <c r="H824"/>
  <c r="J824"/>
  <c r="L824"/>
  <c r="N824"/>
  <c r="P824"/>
  <c r="R824"/>
  <c r="Y824" i="4"/>
  <c r="H823" i="6"/>
  <c r="J823"/>
  <c r="L823"/>
  <c r="N823"/>
  <c r="P823"/>
  <c r="R823"/>
  <c r="G823"/>
  <c r="I823"/>
  <c r="K823"/>
  <c r="M823"/>
  <c r="O823"/>
  <c r="Q823"/>
  <c r="S823"/>
  <c r="Y823" i="4"/>
  <c r="G822" i="6"/>
  <c r="I822"/>
  <c r="K822"/>
  <c r="M822"/>
  <c r="O822"/>
  <c r="Q822"/>
  <c r="S822"/>
  <c r="H822"/>
  <c r="J822"/>
  <c r="L822"/>
  <c r="N822"/>
  <c r="P822"/>
  <c r="R822"/>
  <c r="Y822" i="4"/>
  <c r="H821" i="6"/>
  <c r="J821"/>
  <c r="L821"/>
  <c r="N821"/>
  <c r="P821"/>
  <c r="R821"/>
  <c r="G821"/>
  <c r="I821"/>
  <c r="K821"/>
  <c r="M821"/>
  <c r="O821"/>
  <c r="Q821"/>
  <c r="S821"/>
  <c r="Y821" i="4"/>
  <c r="G820" i="6"/>
  <c r="I820"/>
  <c r="K820"/>
  <c r="M820"/>
  <c r="O820"/>
  <c r="Q820"/>
  <c r="S820"/>
  <c r="H820"/>
  <c r="J820"/>
  <c r="L820"/>
  <c r="N820"/>
  <c r="P820"/>
  <c r="R820"/>
  <c r="Y820" i="4"/>
  <c r="H819" i="6"/>
  <c r="J819"/>
  <c r="L819"/>
  <c r="N819"/>
  <c r="P819"/>
  <c r="R819"/>
  <c r="G819"/>
  <c r="I819"/>
  <c r="K819"/>
  <c r="M819"/>
  <c r="O819"/>
  <c r="Q819"/>
  <c r="S819"/>
  <c r="Y819" i="4"/>
  <c r="G818" i="6"/>
  <c r="I818"/>
  <c r="K818"/>
  <c r="M818"/>
  <c r="O818"/>
  <c r="Q818"/>
  <c r="S818"/>
  <c r="H818"/>
  <c r="J818"/>
  <c r="L818"/>
  <c r="N818"/>
  <c r="P818"/>
  <c r="R818"/>
  <c r="Y818" i="4"/>
  <c r="H817" i="6"/>
  <c r="J817"/>
  <c r="L817"/>
  <c r="N817"/>
  <c r="P817"/>
  <c r="R817"/>
  <c r="G817"/>
  <c r="I817"/>
  <c r="K817"/>
  <c r="M817"/>
  <c r="O817"/>
  <c r="Q817"/>
  <c r="S817"/>
  <c r="X817" i="4"/>
  <c r="G816" i="6"/>
  <c r="I816"/>
  <c r="K816"/>
  <c r="M816"/>
  <c r="O816"/>
  <c r="Q816"/>
  <c r="S816"/>
  <c r="H816"/>
  <c r="J816"/>
  <c r="L816"/>
  <c r="N816"/>
  <c r="P816"/>
  <c r="R816"/>
  <c r="Y816" i="4"/>
  <c r="H815" i="6"/>
  <c r="J815"/>
  <c r="L815"/>
  <c r="N815"/>
  <c r="P815"/>
  <c r="R815"/>
  <c r="G815"/>
  <c r="I815"/>
  <c r="K815"/>
  <c r="M815"/>
  <c r="O815"/>
  <c r="Q815"/>
  <c r="S815"/>
  <c r="Y815" i="4"/>
  <c r="G814" i="6"/>
  <c r="I814"/>
  <c r="K814"/>
  <c r="M814"/>
  <c r="O814"/>
  <c r="Q814"/>
  <c r="S814"/>
  <c r="H814"/>
  <c r="J814"/>
  <c r="L814"/>
  <c r="N814"/>
  <c r="P814"/>
  <c r="R814"/>
  <c r="Y814" i="4"/>
  <c r="H813" i="6"/>
  <c r="J813"/>
  <c r="L813"/>
  <c r="N813"/>
  <c r="P813"/>
  <c r="R813"/>
  <c r="G813"/>
  <c r="I813"/>
  <c r="K813"/>
  <c r="M813"/>
  <c r="O813"/>
  <c r="Q813"/>
  <c r="S813"/>
  <c r="Y813" i="4"/>
  <c r="G812" i="6"/>
  <c r="I812"/>
  <c r="K812"/>
  <c r="M812"/>
  <c r="O812"/>
  <c r="Q812"/>
  <c r="S812"/>
  <c r="H812"/>
  <c r="J812"/>
  <c r="L812"/>
  <c r="N812"/>
  <c r="P812"/>
  <c r="R812"/>
  <c r="Y812" i="4"/>
  <c r="H811" i="6"/>
  <c r="J811"/>
  <c r="L811"/>
  <c r="N811"/>
  <c r="P811"/>
  <c r="R811"/>
  <c r="G811"/>
  <c r="I811"/>
  <c r="K811"/>
  <c r="M811"/>
  <c r="O811"/>
  <c r="Q811"/>
  <c r="S811"/>
  <c r="Y811" i="4"/>
  <c r="G810" i="6"/>
  <c r="I810"/>
  <c r="K810"/>
  <c r="M810"/>
  <c r="O810"/>
  <c r="Q810"/>
  <c r="S810"/>
  <c r="H810"/>
  <c r="J810"/>
  <c r="L810"/>
  <c r="N810"/>
  <c r="P810"/>
  <c r="R810"/>
  <c r="Y810" i="4"/>
  <c r="H809" i="6"/>
  <c r="J809"/>
  <c r="L809"/>
  <c r="N809"/>
  <c r="P809"/>
  <c r="R809"/>
  <c r="G809"/>
  <c r="I809"/>
  <c r="K809"/>
  <c r="M809"/>
  <c r="O809"/>
  <c r="Q809"/>
  <c r="S809"/>
  <c r="Y809" i="4"/>
  <c r="G808" i="6"/>
  <c r="I808"/>
  <c r="K808"/>
  <c r="M808"/>
  <c r="O808"/>
  <c r="Q808"/>
  <c r="S808"/>
  <c r="H808"/>
  <c r="J808"/>
  <c r="L808"/>
  <c r="N808"/>
  <c r="P808"/>
  <c r="R808"/>
  <c r="Y808" i="4"/>
  <c r="H807" i="6"/>
  <c r="J807"/>
  <c r="L807"/>
  <c r="N807"/>
  <c r="P807"/>
  <c r="R807"/>
  <c r="G807"/>
  <c r="I807"/>
  <c r="K807"/>
  <c r="M807"/>
  <c r="O807"/>
  <c r="Q807"/>
  <c r="S807"/>
  <c r="Y807" i="4"/>
  <c r="G806" i="6"/>
  <c r="I806"/>
  <c r="K806"/>
  <c r="M806"/>
  <c r="O806"/>
  <c r="Q806"/>
  <c r="S806"/>
  <c r="H806"/>
  <c r="J806"/>
  <c r="L806"/>
  <c r="N806"/>
  <c r="P806"/>
  <c r="R806"/>
  <c r="Y806" i="4"/>
  <c r="H805" i="6"/>
  <c r="J805"/>
  <c r="L805"/>
  <c r="N805"/>
  <c r="P805"/>
  <c r="R805"/>
  <c r="G805"/>
  <c r="I805"/>
  <c r="K805"/>
  <c r="M805"/>
  <c r="O805"/>
  <c r="Q805"/>
  <c r="S805"/>
  <c r="Y805" i="4"/>
  <c r="G804" i="6"/>
  <c r="I804"/>
  <c r="K804"/>
  <c r="M804"/>
  <c r="O804"/>
  <c r="Q804"/>
  <c r="S804"/>
  <c r="H804"/>
  <c r="J804"/>
  <c r="L804"/>
  <c r="N804"/>
  <c r="P804"/>
  <c r="R804"/>
  <c r="Y804" i="4"/>
  <c r="H803" i="6"/>
  <c r="J803"/>
  <c r="L803"/>
  <c r="N803"/>
  <c r="P803"/>
  <c r="R803"/>
  <c r="G803"/>
  <c r="I803"/>
  <c r="K803"/>
  <c r="M803"/>
  <c r="O803"/>
  <c r="Q803"/>
  <c r="S803"/>
  <c r="Y803" i="4"/>
  <c r="G802" i="6"/>
  <c r="I802"/>
  <c r="K802"/>
  <c r="M802"/>
  <c r="O802"/>
  <c r="Q802"/>
  <c r="S802"/>
  <c r="H802"/>
  <c r="J802"/>
  <c r="L802"/>
  <c r="N802"/>
  <c r="P802"/>
  <c r="R802"/>
  <c r="Y802" i="4"/>
  <c r="H801" i="6"/>
  <c r="J801"/>
  <c r="L801"/>
  <c r="N801"/>
  <c r="P801"/>
  <c r="R801"/>
  <c r="G801"/>
  <c r="I801"/>
  <c r="K801"/>
  <c r="M801"/>
  <c r="O801"/>
  <c r="Q801"/>
  <c r="S801"/>
  <c r="Y801" i="4"/>
  <c r="G800" i="6"/>
  <c r="I800"/>
  <c r="K800"/>
  <c r="M800"/>
  <c r="O800"/>
  <c r="Q800"/>
  <c r="S800"/>
  <c r="H800"/>
  <c r="J800"/>
  <c r="L800"/>
  <c r="N800"/>
  <c r="P800"/>
  <c r="R800"/>
  <c r="Y800" i="4"/>
  <c r="H799" i="6"/>
  <c r="J799"/>
  <c r="L799"/>
  <c r="N799"/>
  <c r="P799"/>
  <c r="R799"/>
  <c r="G799"/>
  <c r="I799"/>
  <c r="K799"/>
  <c r="M799"/>
  <c r="O799"/>
  <c r="Q799"/>
  <c r="S799"/>
  <c r="Y799" i="4"/>
  <c r="G798" i="6"/>
  <c r="I798"/>
  <c r="K798"/>
  <c r="M798"/>
  <c r="O798"/>
  <c r="Q798"/>
  <c r="S798"/>
  <c r="H798"/>
  <c r="J798"/>
  <c r="L798"/>
  <c r="N798"/>
  <c r="P798"/>
  <c r="R798"/>
  <c r="Y798" i="4"/>
  <c r="H797" i="6"/>
  <c r="J797"/>
  <c r="L797"/>
  <c r="N797"/>
  <c r="P797"/>
  <c r="R797"/>
  <c r="G797"/>
  <c r="I797"/>
  <c r="K797"/>
  <c r="M797"/>
  <c r="O797"/>
  <c r="Q797"/>
  <c r="S797"/>
  <c r="Y797" i="4"/>
  <c r="G796" i="6"/>
  <c r="I796"/>
  <c r="K796"/>
  <c r="M796"/>
  <c r="O796"/>
  <c r="Q796"/>
  <c r="S796"/>
  <c r="H796"/>
  <c r="J796"/>
  <c r="L796"/>
  <c r="N796"/>
  <c r="P796"/>
  <c r="R796"/>
  <c r="Y796" i="4"/>
  <c r="H795" i="6"/>
  <c r="J795"/>
  <c r="L795"/>
  <c r="N795"/>
  <c r="P795"/>
  <c r="R795"/>
  <c r="G795"/>
  <c r="I795"/>
  <c r="K795"/>
  <c r="M795"/>
  <c r="O795"/>
  <c r="Q795"/>
  <c r="S795"/>
  <c r="Y795" i="4"/>
  <c r="G794" i="6"/>
  <c r="I794"/>
  <c r="K794"/>
  <c r="M794"/>
  <c r="O794"/>
  <c r="Q794"/>
  <c r="S794"/>
  <c r="H794"/>
  <c r="J794"/>
  <c r="L794"/>
  <c r="N794"/>
  <c r="P794"/>
  <c r="R794"/>
  <c r="Y794" i="4"/>
  <c r="H793" i="6"/>
  <c r="J793"/>
  <c r="L793"/>
  <c r="N793"/>
  <c r="P793"/>
  <c r="R793"/>
  <c r="G793"/>
  <c r="I793"/>
  <c r="K793"/>
  <c r="M793"/>
  <c r="O793"/>
  <c r="Q793"/>
  <c r="S793"/>
  <c r="Y793" i="4"/>
  <c r="G792" i="6"/>
  <c r="I792"/>
  <c r="K792"/>
  <c r="M792"/>
  <c r="O792"/>
  <c r="Q792"/>
  <c r="S792"/>
  <c r="H792"/>
  <c r="J792"/>
  <c r="L792"/>
  <c r="N792"/>
  <c r="P792"/>
  <c r="R792"/>
  <c r="Y792" i="4"/>
  <c r="H791" i="6"/>
  <c r="J791"/>
  <c r="L791"/>
  <c r="N791"/>
  <c r="P791"/>
  <c r="R791"/>
  <c r="G791"/>
  <c r="I791"/>
  <c r="K791"/>
  <c r="M791"/>
  <c r="O791"/>
  <c r="Q791"/>
  <c r="S791"/>
  <c r="Y791" i="4"/>
  <c r="G790" i="6"/>
  <c r="I790"/>
  <c r="K790"/>
  <c r="M790"/>
  <c r="O790"/>
  <c r="Q790"/>
  <c r="S790"/>
  <c r="H790"/>
  <c r="J790"/>
  <c r="L790"/>
  <c r="N790"/>
  <c r="P790"/>
  <c r="R790"/>
  <c r="Y790" i="4"/>
  <c r="H789" i="6"/>
  <c r="J789"/>
  <c r="L789"/>
  <c r="N789"/>
  <c r="P789"/>
  <c r="R789"/>
  <c r="G789"/>
  <c r="I789"/>
  <c r="K789"/>
  <c r="M789"/>
  <c r="O789"/>
  <c r="Q789"/>
  <c r="S789"/>
  <c r="Y789" i="4"/>
  <c r="G788" i="6"/>
  <c r="I788"/>
  <c r="K788"/>
  <c r="M788"/>
  <c r="O788"/>
  <c r="Q788"/>
  <c r="S788"/>
  <c r="H788"/>
  <c r="J788"/>
  <c r="L788"/>
  <c r="N788"/>
  <c r="P788"/>
  <c r="R788"/>
  <c r="Y788" i="4"/>
  <c r="H787" i="6"/>
  <c r="J787"/>
  <c r="L787"/>
  <c r="N787"/>
  <c r="P787"/>
  <c r="R787"/>
  <c r="G787"/>
  <c r="I787"/>
  <c r="K787"/>
  <c r="M787"/>
  <c r="O787"/>
  <c r="Q787"/>
  <c r="S787"/>
  <c r="Y787" i="4"/>
  <c r="G786" i="6"/>
  <c r="I786"/>
  <c r="K786"/>
  <c r="M786"/>
  <c r="O786"/>
  <c r="Q786"/>
  <c r="S786"/>
  <c r="H786"/>
  <c r="J786"/>
  <c r="L786"/>
  <c r="N786"/>
  <c r="P786"/>
  <c r="R786"/>
  <c r="Y786" i="4"/>
  <c r="H785" i="6"/>
  <c r="J785"/>
  <c r="L785"/>
  <c r="N785"/>
  <c r="P785"/>
  <c r="R785"/>
  <c r="G785"/>
  <c r="I785"/>
  <c r="K785"/>
  <c r="M785"/>
  <c r="O785"/>
  <c r="Q785"/>
  <c r="S785"/>
  <c r="Y785" i="4"/>
  <c r="G784" i="6"/>
  <c r="I784"/>
  <c r="K784"/>
  <c r="M784"/>
  <c r="O784"/>
  <c r="Q784"/>
  <c r="S784"/>
  <c r="H784"/>
  <c r="J784"/>
  <c r="L784"/>
  <c r="N784"/>
  <c r="P784"/>
  <c r="R784"/>
  <c r="Y784" i="4"/>
  <c r="H783" i="6"/>
  <c r="J783"/>
  <c r="L783"/>
  <c r="N783"/>
  <c r="P783"/>
  <c r="R783"/>
  <c r="G783"/>
  <c r="I783"/>
  <c r="K783"/>
  <c r="M783"/>
  <c r="O783"/>
  <c r="Q783"/>
  <c r="S783"/>
  <c r="Y783" i="4"/>
  <c r="G782" i="6"/>
  <c r="I782"/>
  <c r="K782"/>
  <c r="M782"/>
  <c r="O782"/>
  <c r="Q782"/>
  <c r="S782"/>
  <c r="H782"/>
  <c r="J782"/>
  <c r="L782"/>
  <c r="N782"/>
  <c r="P782"/>
  <c r="R782"/>
  <c r="Y782" i="4"/>
  <c r="H781" i="6"/>
  <c r="J781"/>
  <c r="L781"/>
  <c r="N781"/>
  <c r="P781"/>
  <c r="R781"/>
  <c r="G781"/>
  <c r="I781"/>
  <c r="K781"/>
  <c r="M781"/>
  <c r="O781"/>
  <c r="Q781"/>
  <c r="S781"/>
  <c r="Y781" i="4"/>
  <c r="G780" i="6"/>
  <c r="I780"/>
  <c r="K780"/>
  <c r="M780"/>
  <c r="O780"/>
  <c r="Q780"/>
  <c r="S780"/>
  <c r="H780"/>
  <c r="J780"/>
  <c r="L780"/>
  <c r="N780"/>
  <c r="P780"/>
  <c r="R780"/>
  <c r="Y780" i="4"/>
  <c r="H779" i="6"/>
  <c r="J779"/>
  <c r="L779"/>
  <c r="N779"/>
  <c r="P779"/>
  <c r="R779"/>
  <c r="G779"/>
  <c r="I779"/>
  <c r="K779"/>
  <c r="M779"/>
  <c r="O779"/>
  <c r="Q779"/>
  <c r="S779"/>
  <c r="Y779" i="4"/>
  <c r="G778" i="6"/>
  <c r="I778"/>
  <c r="K778"/>
  <c r="M778"/>
  <c r="O778"/>
  <c r="Q778"/>
  <c r="S778"/>
  <c r="H778"/>
  <c r="J778"/>
  <c r="L778"/>
  <c r="N778"/>
  <c r="P778"/>
  <c r="R778"/>
  <c r="Y778" i="4"/>
  <c r="H777" i="6"/>
  <c r="J777"/>
  <c r="L777"/>
  <c r="N777"/>
  <c r="P777"/>
  <c r="R777"/>
  <c r="G777"/>
  <c r="I777"/>
  <c r="K777"/>
  <c r="M777"/>
  <c r="O777"/>
  <c r="Q777"/>
  <c r="S777"/>
  <c r="Y777" i="4"/>
  <c r="G776" i="6"/>
  <c r="I776"/>
  <c r="K776"/>
  <c r="M776"/>
  <c r="O776"/>
  <c r="Q776"/>
  <c r="S776"/>
  <c r="H776"/>
  <c r="J776"/>
  <c r="L776"/>
  <c r="N776"/>
  <c r="P776"/>
  <c r="R776"/>
  <c r="Y776" i="4"/>
  <c r="H775" i="6"/>
  <c r="J775"/>
  <c r="L775"/>
  <c r="N775"/>
  <c r="P775"/>
  <c r="R775"/>
  <c r="G775"/>
  <c r="I775"/>
  <c r="K775"/>
  <c r="M775"/>
  <c r="O775"/>
  <c r="Q775"/>
  <c r="S775"/>
  <c r="Y775" i="4"/>
  <c r="G774" i="6"/>
  <c r="I774"/>
  <c r="K774"/>
  <c r="M774"/>
  <c r="O774"/>
  <c r="Q774"/>
  <c r="S774"/>
  <c r="H774"/>
  <c r="J774"/>
  <c r="L774"/>
  <c r="N774"/>
  <c r="P774"/>
  <c r="R774"/>
  <c r="Y774" i="4"/>
  <c r="H773" i="6"/>
  <c r="J773"/>
  <c r="L773"/>
  <c r="N773"/>
  <c r="P773"/>
  <c r="R773"/>
  <c r="G773"/>
  <c r="I773"/>
  <c r="K773"/>
  <c r="M773"/>
  <c r="O773"/>
  <c r="Q773"/>
  <c r="S773"/>
  <c r="Y773" i="4"/>
  <c r="G772" i="6"/>
  <c r="I772"/>
  <c r="K772"/>
  <c r="M772"/>
  <c r="O772"/>
  <c r="Q772"/>
  <c r="S772"/>
  <c r="H772"/>
  <c r="J772"/>
  <c r="L772"/>
  <c r="N772"/>
  <c r="P772"/>
  <c r="R772"/>
  <c r="Y772" i="4"/>
  <c r="H771" i="6"/>
  <c r="J771"/>
  <c r="L771"/>
  <c r="N771"/>
  <c r="P771"/>
  <c r="R771"/>
  <c r="G771"/>
  <c r="I771"/>
  <c r="K771"/>
  <c r="M771"/>
  <c r="O771"/>
  <c r="Q771"/>
  <c r="S771"/>
  <c r="Y771" i="4"/>
  <c r="G770" i="6"/>
  <c r="I770"/>
  <c r="K770"/>
  <c r="M770"/>
  <c r="O770"/>
  <c r="Q770"/>
  <c r="S770"/>
  <c r="H770"/>
  <c r="J770"/>
  <c r="L770"/>
  <c r="N770"/>
  <c r="P770"/>
  <c r="R770"/>
  <c r="Y770" i="4"/>
  <c r="H769" i="6"/>
  <c r="J769"/>
  <c r="L769"/>
  <c r="N769"/>
  <c r="P769"/>
  <c r="R769"/>
  <c r="G769"/>
  <c r="I769"/>
  <c r="K769"/>
  <c r="M769"/>
  <c r="O769"/>
  <c r="Q769"/>
  <c r="S769"/>
  <c r="Y769" i="4"/>
  <c r="G768" i="6"/>
  <c r="I768"/>
  <c r="K768"/>
  <c r="M768"/>
  <c r="O768"/>
  <c r="Q768"/>
  <c r="S768"/>
  <c r="H768"/>
  <c r="J768"/>
  <c r="L768"/>
  <c r="N768"/>
  <c r="P768"/>
  <c r="R768"/>
  <c r="Y768" i="4"/>
  <c r="H767" i="6"/>
  <c r="J767"/>
  <c r="L767"/>
  <c r="N767"/>
  <c r="P767"/>
  <c r="R767"/>
  <c r="G767"/>
  <c r="I767"/>
  <c r="K767"/>
  <c r="M767"/>
  <c r="O767"/>
  <c r="Q767"/>
  <c r="S767"/>
  <c r="Y767" i="4"/>
  <c r="G766" i="6"/>
  <c r="I766"/>
  <c r="K766"/>
  <c r="M766"/>
  <c r="O766"/>
  <c r="Q766"/>
  <c r="S766"/>
  <c r="H766"/>
  <c r="J766"/>
  <c r="L766"/>
  <c r="N766"/>
  <c r="P766"/>
  <c r="R766"/>
  <c r="X766" i="4"/>
  <c r="H765" i="6"/>
  <c r="J765"/>
  <c r="L765"/>
  <c r="N765"/>
  <c r="P765"/>
  <c r="R765"/>
  <c r="G765"/>
  <c r="I765"/>
  <c r="K765"/>
  <c r="M765"/>
  <c r="O765"/>
  <c r="Q765"/>
  <c r="S765"/>
  <c r="Y765" i="4"/>
  <c r="G764" i="6"/>
  <c r="I764"/>
  <c r="K764"/>
  <c r="M764"/>
  <c r="O764"/>
  <c r="Q764"/>
  <c r="S764"/>
  <c r="H764"/>
  <c r="J764"/>
  <c r="L764"/>
  <c r="N764"/>
  <c r="P764"/>
  <c r="R764"/>
  <c r="Y764" i="4"/>
  <c r="H763" i="6"/>
  <c r="J763"/>
  <c r="L763"/>
  <c r="N763"/>
  <c r="P763"/>
  <c r="R763"/>
  <c r="G763"/>
  <c r="I763"/>
  <c r="K763"/>
  <c r="M763"/>
  <c r="O763"/>
  <c r="Q763"/>
  <c r="S763"/>
  <c r="Y763" i="4"/>
  <c r="G762" i="6"/>
  <c r="I762"/>
  <c r="K762"/>
  <c r="M762"/>
  <c r="O762"/>
  <c r="Q762"/>
  <c r="S762"/>
  <c r="H762"/>
  <c r="J762"/>
  <c r="L762"/>
  <c r="N762"/>
  <c r="P762"/>
  <c r="R762"/>
  <c r="Y762" i="4"/>
  <c r="H761" i="6"/>
  <c r="J761"/>
  <c r="L761"/>
  <c r="N761"/>
  <c r="P761"/>
  <c r="R761"/>
  <c r="G761"/>
  <c r="I761"/>
  <c r="K761"/>
  <c r="M761"/>
  <c r="O761"/>
  <c r="Q761"/>
  <c r="S761"/>
  <c r="Y761" i="4"/>
  <c r="G760" i="6"/>
  <c r="I760"/>
  <c r="K760"/>
  <c r="M760"/>
  <c r="O760"/>
  <c r="Q760"/>
  <c r="S760"/>
  <c r="H760"/>
  <c r="J760"/>
  <c r="L760"/>
  <c r="N760"/>
  <c r="P760"/>
  <c r="R760"/>
  <c r="Y760" i="4"/>
  <c r="H759" i="6"/>
  <c r="J759"/>
  <c r="L759"/>
  <c r="N759"/>
  <c r="P759"/>
  <c r="R759"/>
  <c r="G759"/>
  <c r="I759"/>
  <c r="K759"/>
  <c r="M759"/>
  <c r="O759"/>
  <c r="Q759"/>
  <c r="S759"/>
  <c r="Y759" i="4"/>
  <c r="G758" i="6"/>
  <c r="I758"/>
  <c r="K758"/>
  <c r="M758"/>
  <c r="O758"/>
  <c r="Q758"/>
  <c r="S758"/>
  <c r="H758"/>
  <c r="J758"/>
  <c r="L758"/>
  <c r="N758"/>
  <c r="P758"/>
  <c r="R758"/>
  <c r="Y758" i="4"/>
  <c r="H757" i="6"/>
  <c r="J757"/>
  <c r="L757"/>
  <c r="N757"/>
  <c r="P757"/>
  <c r="R757"/>
  <c r="G757"/>
  <c r="I757"/>
  <c r="K757"/>
  <c r="M757"/>
  <c r="O757"/>
  <c r="Q757"/>
  <c r="S757"/>
  <c r="Y757" i="4"/>
  <c r="G756" i="6"/>
  <c r="I756"/>
  <c r="K756"/>
  <c r="M756"/>
  <c r="O756"/>
  <c r="Q756"/>
  <c r="S756"/>
  <c r="H756"/>
  <c r="J756"/>
  <c r="L756"/>
  <c r="N756"/>
  <c r="P756"/>
  <c r="R756"/>
  <c r="Y756" i="4"/>
  <c r="H755" i="6"/>
  <c r="J755"/>
  <c r="L755"/>
  <c r="N755"/>
  <c r="P755"/>
  <c r="R755"/>
  <c r="G755"/>
  <c r="I755"/>
  <c r="K755"/>
  <c r="M755"/>
  <c r="O755"/>
  <c r="Q755"/>
  <c r="S755"/>
  <c r="Y755" i="4"/>
  <c r="G754" i="6"/>
  <c r="I754"/>
  <c r="K754"/>
  <c r="M754"/>
  <c r="O754"/>
  <c r="Q754"/>
  <c r="S754"/>
  <c r="H754"/>
  <c r="J754"/>
  <c r="L754"/>
  <c r="N754"/>
  <c r="P754"/>
  <c r="R754"/>
  <c r="Y754" i="4"/>
  <c r="H753" i="6"/>
  <c r="J753"/>
  <c r="L753"/>
  <c r="N753"/>
  <c r="P753"/>
  <c r="R753"/>
  <c r="G753"/>
  <c r="I753"/>
  <c r="K753"/>
  <c r="M753"/>
  <c r="O753"/>
  <c r="Q753"/>
  <c r="S753"/>
  <c r="Y753" i="4"/>
  <c r="G752" i="6"/>
  <c r="I752"/>
  <c r="K752"/>
  <c r="M752"/>
  <c r="O752"/>
  <c r="Q752"/>
  <c r="S752"/>
  <c r="H752"/>
  <c r="J752"/>
  <c r="L752"/>
  <c r="N752"/>
  <c r="P752"/>
  <c r="R752"/>
  <c r="Y752" i="4"/>
  <c r="H751" i="6"/>
  <c r="J751"/>
  <c r="L751"/>
  <c r="N751"/>
  <c r="P751"/>
  <c r="R751"/>
  <c r="G751"/>
  <c r="I751"/>
  <c r="K751"/>
  <c r="M751"/>
  <c r="O751"/>
  <c r="Q751"/>
  <c r="S751"/>
  <c r="Y751" i="4"/>
  <c r="G750" i="6"/>
  <c r="I750"/>
  <c r="K750"/>
  <c r="M750"/>
  <c r="O750"/>
  <c r="Q750"/>
  <c r="S750"/>
  <c r="H750"/>
  <c r="J750"/>
  <c r="L750"/>
  <c r="N750"/>
  <c r="P750"/>
  <c r="R750"/>
  <c r="Y750" i="4"/>
  <c r="H749" i="6"/>
  <c r="J749"/>
  <c r="L749"/>
  <c r="N749"/>
  <c r="P749"/>
  <c r="R749"/>
  <c r="G749"/>
  <c r="I749"/>
  <c r="K749"/>
  <c r="M749"/>
  <c r="O749"/>
  <c r="Q749"/>
  <c r="S749"/>
  <c r="Y749" i="4"/>
  <c r="G748" i="6"/>
  <c r="I748"/>
  <c r="K748"/>
  <c r="M748"/>
  <c r="O748"/>
  <c r="Q748"/>
  <c r="S748"/>
  <c r="H748"/>
  <c r="J748"/>
  <c r="L748"/>
  <c r="N748"/>
  <c r="P748"/>
  <c r="R748"/>
  <c r="Y748" i="4"/>
  <c r="H747" i="6"/>
  <c r="J747"/>
  <c r="L747"/>
  <c r="N747"/>
  <c r="P747"/>
  <c r="R747"/>
  <c r="G747"/>
  <c r="I747"/>
  <c r="K747"/>
  <c r="M747"/>
  <c r="O747"/>
  <c r="Q747"/>
  <c r="S747"/>
  <c r="Y747" i="4"/>
  <c r="G746" i="6"/>
  <c r="I746"/>
  <c r="K746"/>
  <c r="M746"/>
  <c r="O746"/>
  <c r="Q746"/>
  <c r="S746"/>
  <c r="H746"/>
  <c r="J746"/>
  <c r="L746"/>
  <c r="N746"/>
  <c r="P746"/>
  <c r="R746"/>
  <c r="Y746" i="4"/>
  <c r="H745" i="6"/>
  <c r="J745"/>
  <c r="L745"/>
  <c r="N745"/>
  <c r="P745"/>
  <c r="R745"/>
  <c r="G745"/>
  <c r="I745"/>
  <c r="K745"/>
  <c r="M745"/>
  <c r="O745"/>
  <c r="Q745"/>
  <c r="S745"/>
  <c r="Y745" i="4"/>
  <c r="G744" i="6"/>
  <c r="I744"/>
  <c r="K744"/>
  <c r="M744"/>
  <c r="O744"/>
  <c r="Q744"/>
  <c r="S744"/>
  <c r="H744"/>
  <c r="J744"/>
  <c r="L744"/>
  <c r="N744"/>
  <c r="P744"/>
  <c r="R744"/>
  <c r="Y744" i="4"/>
  <c r="H743" i="6"/>
  <c r="J743"/>
  <c r="L743"/>
  <c r="N743"/>
  <c r="P743"/>
  <c r="R743"/>
  <c r="G743"/>
  <c r="I743"/>
  <c r="K743"/>
  <c r="M743"/>
  <c r="O743"/>
  <c r="Q743"/>
  <c r="S743"/>
  <c r="Y743" i="4"/>
  <c r="G742" i="6"/>
  <c r="I742"/>
  <c r="K742"/>
  <c r="M742"/>
  <c r="O742"/>
  <c r="Q742"/>
  <c r="S742"/>
  <c r="H742"/>
  <c r="J742"/>
  <c r="L742"/>
  <c r="N742"/>
  <c r="P742"/>
  <c r="R742"/>
  <c r="Y742" i="4"/>
  <c r="H741" i="6"/>
  <c r="J741"/>
  <c r="L741"/>
  <c r="N741"/>
  <c r="P741"/>
  <c r="R741"/>
  <c r="G741"/>
  <c r="I741"/>
  <c r="K741"/>
  <c r="M741"/>
  <c r="O741"/>
  <c r="Q741"/>
  <c r="S741"/>
  <c r="X741" i="4"/>
  <c r="G740" i="6"/>
  <c r="I740"/>
  <c r="K740"/>
  <c r="M740"/>
  <c r="O740"/>
  <c r="Q740"/>
  <c r="S740"/>
  <c r="H740"/>
  <c r="J740"/>
  <c r="L740"/>
  <c r="N740"/>
  <c r="P740"/>
  <c r="R740"/>
  <c r="Y740" i="4"/>
  <c r="H739" i="6"/>
  <c r="J739"/>
  <c r="L739"/>
  <c r="N739"/>
  <c r="P739"/>
  <c r="R739"/>
  <c r="G739"/>
  <c r="I739"/>
  <c r="K739"/>
  <c r="M739"/>
  <c r="O739"/>
  <c r="Q739"/>
  <c r="S739"/>
  <c r="Y739" i="4"/>
  <c r="G738" i="6"/>
  <c r="I738"/>
  <c r="K738"/>
  <c r="M738"/>
  <c r="O738"/>
  <c r="Q738"/>
  <c r="S738"/>
  <c r="H738"/>
  <c r="J738"/>
  <c r="L738"/>
  <c r="N738"/>
  <c r="P738"/>
  <c r="R738"/>
  <c r="Y738" i="4"/>
  <c r="H737" i="6"/>
  <c r="J737"/>
  <c r="L737"/>
  <c r="N737"/>
  <c r="P737"/>
  <c r="R737"/>
  <c r="G737"/>
  <c r="I737"/>
  <c r="K737"/>
  <c r="M737"/>
  <c r="O737"/>
  <c r="Q737"/>
  <c r="S737"/>
  <c r="X737" i="4"/>
  <c r="G736" i="6"/>
  <c r="I736"/>
  <c r="K736"/>
  <c r="M736"/>
  <c r="O736"/>
  <c r="Q736"/>
  <c r="S736"/>
  <c r="H736"/>
  <c r="J736"/>
  <c r="L736"/>
  <c r="N736"/>
  <c r="P736"/>
  <c r="R736"/>
  <c r="X736" i="4"/>
  <c r="H735" i="6"/>
  <c r="J735"/>
  <c r="L735"/>
  <c r="N735"/>
  <c r="P735"/>
  <c r="R735"/>
  <c r="G735"/>
  <c r="I735"/>
  <c r="K735"/>
  <c r="M735"/>
  <c r="O735"/>
  <c r="Q735"/>
  <c r="S735"/>
  <c r="Y735" i="4"/>
  <c r="G734" i="6"/>
  <c r="I734"/>
  <c r="K734"/>
  <c r="M734"/>
  <c r="O734"/>
  <c r="Q734"/>
  <c r="S734"/>
  <c r="H734"/>
  <c r="J734"/>
  <c r="L734"/>
  <c r="N734"/>
  <c r="P734"/>
  <c r="R734"/>
  <c r="Y734" i="4"/>
  <c r="H733" i="6"/>
  <c r="J733"/>
  <c r="L733"/>
  <c r="N733"/>
  <c r="P733"/>
  <c r="R733"/>
  <c r="G733"/>
  <c r="I733"/>
  <c r="K733"/>
  <c r="M733"/>
  <c r="O733"/>
  <c r="Q733"/>
  <c r="S733"/>
  <c r="Y733" i="4"/>
  <c r="G732" i="6"/>
  <c r="I732"/>
  <c r="K732"/>
  <c r="M732"/>
  <c r="O732"/>
  <c r="Q732"/>
  <c r="S732"/>
  <c r="H732"/>
  <c r="J732"/>
  <c r="L732"/>
  <c r="N732"/>
  <c r="P732"/>
  <c r="R732"/>
  <c r="Y732" i="4"/>
  <c r="H731" i="6"/>
  <c r="J731"/>
  <c r="L731"/>
  <c r="N731"/>
  <c r="P731"/>
  <c r="R731"/>
  <c r="G731"/>
  <c r="I731"/>
  <c r="K731"/>
  <c r="M731"/>
  <c r="O731"/>
  <c r="Q731"/>
  <c r="S731"/>
  <c r="Y731" i="4"/>
  <c r="G730" i="6"/>
  <c r="I730"/>
  <c r="K730"/>
  <c r="M730"/>
  <c r="O730"/>
  <c r="Q730"/>
  <c r="S730"/>
  <c r="H730"/>
  <c r="J730"/>
  <c r="L730"/>
  <c r="N730"/>
  <c r="P730"/>
  <c r="R730"/>
  <c r="Y730" i="4"/>
  <c r="H729" i="6"/>
  <c r="J729"/>
  <c r="L729"/>
  <c r="N729"/>
  <c r="P729"/>
  <c r="R729"/>
  <c r="G729"/>
  <c r="I729"/>
  <c r="K729"/>
  <c r="M729"/>
  <c r="O729"/>
  <c r="Q729"/>
  <c r="S729"/>
  <c r="Y729" i="4"/>
  <c r="G728" i="6"/>
  <c r="I728"/>
  <c r="K728"/>
  <c r="M728"/>
  <c r="O728"/>
  <c r="Q728"/>
  <c r="S728"/>
  <c r="H728"/>
  <c r="J728"/>
  <c r="L728"/>
  <c r="N728"/>
  <c r="P728"/>
  <c r="R728"/>
  <c r="Y728" i="4"/>
  <c r="H727" i="6"/>
  <c r="J727"/>
  <c r="L727"/>
  <c r="N727"/>
  <c r="P727"/>
  <c r="R727"/>
  <c r="G727"/>
  <c r="I727"/>
  <c r="K727"/>
  <c r="M727"/>
  <c r="O727"/>
  <c r="Q727"/>
  <c r="S727"/>
  <c r="Y727" i="4"/>
  <c r="G726" i="6"/>
  <c r="I726"/>
  <c r="K726"/>
  <c r="M726"/>
  <c r="O726"/>
  <c r="Q726"/>
  <c r="S726"/>
  <c r="H726"/>
  <c r="J726"/>
  <c r="L726"/>
  <c r="N726"/>
  <c r="P726"/>
  <c r="R726"/>
  <c r="X726" i="4"/>
  <c r="H725" i="6"/>
  <c r="J725"/>
  <c r="L725"/>
  <c r="N725"/>
  <c r="P725"/>
  <c r="R725"/>
  <c r="G725"/>
  <c r="I725"/>
  <c r="K725"/>
  <c r="M725"/>
  <c r="O725"/>
  <c r="Q725"/>
  <c r="S725"/>
  <c r="Y725" i="4"/>
  <c r="G724" i="6"/>
  <c r="I724"/>
  <c r="K724"/>
  <c r="M724"/>
  <c r="O724"/>
  <c r="Q724"/>
  <c r="S724"/>
  <c r="H724"/>
  <c r="J724"/>
  <c r="L724"/>
  <c r="N724"/>
  <c r="P724"/>
  <c r="R724"/>
  <c r="Y724" i="4"/>
  <c r="H723" i="6"/>
  <c r="J723"/>
  <c r="L723"/>
  <c r="N723"/>
  <c r="P723"/>
  <c r="R723"/>
  <c r="G723"/>
  <c r="I723"/>
  <c r="K723"/>
  <c r="M723"/>
  <c r="O723"/>
  <c r="Q723"/>
  <c r="S723"/>
  <c r="Y723" i="4"/>
  <c r="G722" i="6"/>
  <c r="I722"/>
  <c r="K722"/>
  <c r="M722"/>
  <c r="O722"/>
  <c r="Q722"/>
  <c r="S722"/>
  <c r="H722"/>
  <c r="J722"/>
  <c r="L722"/>
  <c r="N722"/>
  <c r="P722"/>
  <c r="R722"/>
  <c r="Y722" i="4"/>
  <c r="H721" i="6"/>
  <c r="J721"/>
  <c r="L721"/>
  <c r="N721"/>
  <c r="P721"/>
  <c r="R721"/>
  <c r="G721"/>
  <c r="I721"/>
  <c r="K721"/>
  <c r="M721"/>
  <c r="O721"/>
  <c r="Q721"/>
  <c r="S721"/>
  <c r="Y721" i="4"/>
  <c r="G720" i="6"/>
  <c r="I720"/>
  <c r="K720"/>
  <c r="M720"/>
  <c r="O720"/>
  <c r="Q720"/>
  <c r="S720"/>
  <c r="H720"/>
  <c r="J720"/>
  <c r="L720"/>
  <c r="N720"/>
  <c r="P720"/>
  <c r="R720"/>
  <c r="Y720" i="4"/>
  <c r="H719" i="6"/>
  <c r="J719"/>
  <c r="L719"/>
  <c r="N719"/>
  <c r="P719"/>
  <c r="R719"/>
  <c r="G719"/>
  <c r="I719"/>
  <c r="K719"/>
  <c r="M719"/>
  <c r="O719"/>
  <c r="Q719"/>
  <c r="S719"/>
  <c r="Y719" i="4"/>
  <c r="G718" i="6"/>
  <c r="I718"/>
  <c r="K718"/>
  <c r="M718"/>
  <c r="O718"/>
  <c r="Q718"/>
  <c r="S718"/>
  <c r="H718"/>
  <c r="J718"/>
  <c r="L718"/>
  <c r="N718"/>
  <c r="P718"/>
  <c r="R718"/>
  <c r="Y718" i="4"/>
  <c r="H717" i="6"/>
  <c r="J717"/>
  <c r="L717"/>
  <c r="N717"/>
  <c r="P717"/>
  <c r="R717"/>
  <c r="G717"/>
  <c r="I717"/>
  <c r="K717"/>
  <c r="M717"/>
  <c r="O717"/>
  <c r="Q717"/>
  <c r="S717"/>
  <c r="Y717" i="4"/>
  <c r="G716" i="6"/>
  <c r="I716"/>
  <c r="K716"/>
  <c r="M716"/>
  <c r="O716"/>
  <c r="Q716"/>
  <c r="S716"/>
  <c r="H716"/>
  <c r="J716"/>
  <c r="L716"/>
  <c r="N716"/>
  <c r="P716"/>
  <c r="R716"/>
  <c r="Y716" i="4"/>
  <c r="H715" i="6"/>
  <c r="J715"/>
  <c r="L715"/>
  <c r="N715"/>
  <c r="P715"/>
  <c r="R715"/>
  <c r="G715"/>
  <c r="I715"/>
  <c r="K715"/>
  <c r="M715"/>
  <c r="O715"/>
  <c r="Q715"/>
  <c r="S715"/>
  <c r="Y715" i="4"/>
  <c r="G714" i="6"/>
  <c r="I714"/>
  <c r="K714"/>
  <c r="M714"/>
  <c r="O714"/>
  <c r="Q714"/>
  <c r="S714"/>
  <c r="H714"/>
  <c r="J714"/>
  <c r="L714"/>
  <c r="N714"/>
  <c r="P714"/>
  <c r="R714"/>
  <c r="Y714" i="4"/>
  <c r="H713" i="6"/>
  <c r="J713"/>
  <c r="L713"/>
  <c r="N713"/>
  <c r="P713"/>
  <c r="R713"/>
  <c r="G713"/>
  <c r="I713"/>
  <c r="K713"/>
  <c r="M713"/>
  <c r="O713"/>
  <c r="Q713"/>
  <c r="S713"/>
  <c r="Y713" i="4"/>
  <c r="G712" i="6"/>
  <c r="I712"/>
  <c r="K712"/>
  <c r="M712"/>
  <c r="O712"/>
  <c r="Q712"/>
  <c r="S712"/>
  <c r="H712"/>
  <c r="J712"/>
  <c r="L712"/>
  <c r="N712"/>
  <c r="P712"/>
  <c r="R712"/>
  <c r="Y712" i="4"/>
  <c r="H711" i="6"/>
  <c r="J711"/>
  <c r="L711"/>
  <c r="N711"/>
  <c r="P711"/>
  <c r="R711"/>
  <c r="G711"/>
  <c r="I711"/>
  <c r="K711"/>
  <c r="M711"/>
  <c r="O711"/>
  <c r="Q711"/>
  <c r="S711"/>
  <c r="X711" i="4"/>
  <c r="G710" i="6"/>
  <c r="I710"/>
  <c r="K710"/>
  <c r="M710"/>
  <c r="O710"/>
  <c r="Q710"/>
  <c r="S710"/>
  <c r="H710"/>
  <c r="J710"/>
  <c r="L710"/>
  <c r="N710"/>
  <c r="P710"/>
  <c r="R710"/>
  <c r="Y710" i="4"/>
  <c r="H709" i="6"/>
  <c r="J709"/>
  <c r="L709"/>
  <c r="N709"/>
  <c r="P709"/>
  <c r="R709"/>
  <c r="G709"/>
  <c r="I709"/>
  <c r="K709"/>
  <c r="M709"/>
  <c r="O709"/>
  <c r="Q709"/>
  <c r="S709"/>
  <c r="Y709" i="4"/>
  <c r="G708" i="6"/>
  <c r="I708"/>
  <c r="K708"/>
  <c r="M708"/>
  <c r="O708"/>
  <c r="Q708"/>
  <c r="S708"/>
  <c r="H708"/>
  <c r="J708"/>
  <c r="L708"/>
  <c r="N708"/>
  <c r="P708"/>
  <c r="R708"/>
  <c r="Y708" i="4"/>
  <c r="H707" i="6"/>
  <c r="J707"/>
  <c r="L707"/>
  <c r="N707"/>
  <c r="P707"/>
  <c r="R707"/>
  <c r="G707"/>
  <c r="I707"/>
  <c r="K707"/>
  <c r="M707"/>
  <c r="O707"/>
  <c r="Q707"/>
  <c r="S707"/>
  <c r="Y707" i="4"/>
  <c r="G706" i="6"/>
  <c r="I706"/>
  <c r="K706"/>
  <c r="M706"/>
  <c r="O706"/>
  <c r="Q706"/>
  <c r="S706"/>
  <c r="H706"/>
  <c r="J706"/>
  <c r="L706"/>
  <c r="N706"/>
  <c r="P706"/>
  <c r="R706"/>
  <c r="Y706" i="4"/>
  <c r="H705" i="6"/>
  <c r="J705"/>
  <c r="L705"/>
  <c r="N705"/>
  <c r="P705"/>
  <c r="R705"/>
  <c r="G705"/>
  <c r="I705"/>
  <c r="K705"/>
  <c r="M705"/>
  <c r="O705"/>
  <c r="Q705"/>
  <c r="S705"/>
  <c r="Y705" i="4"/>
  <c r="G704" i="6"/>
  <c r="I704"/>
  <c r="K704"/>
  <c r="M704"/>
  <c r="O704"/>
  <c r="Q704"/>
  <c r="S704"/>
  <c r="H704"/>
  <c r="J704"/>
  <c r="L704"/>
  <c r="N704"/>
  <c r="P704"/>
  <c r="R704"/>
  <c r="Y704" i="4"/>
  <c r="H703" i="6"/>
  <c r="J703"/>
  <c r="L703"/>
  <c r="N703"/>
  <c r="P703"/>
  <c r="R703"/>
  <c r="G703"/>
  <c r="I703"/>
  <c r="K703"/>
  <c r="M703"/>
  <c r="O703"/>
  <c r="Q703"/>
  <c r="S703"/>
  <c r="Y703" i="4"/>
  <c r="G702" i="6"/>
  <c r="I702"/>
  <c r="K702"/>
  <c r="M702"/>
  <c r="O702"/>
  <c r="Q702"/>
  <c r="S702"/>
  <c r="H702"/>
  <c r="J702"/>
  <c r="L702"/>
  <c r="N702"/>
  <c r="P702"/>
  <c r="R702"/>
  <c r="Y702" i="4"/>
  <c r="H701" i="6"/>
  <c r="J701"/>
  <c r="L701"/>
  <c r="N701"/>
  <c r="P701"/>
  <c r="R701"/>
  <c r="G701"/>
  <c r="I701"/>
  <c r="K701"/>
  <c r="M701"/>
  <c r="O701"/>
  <c r="Q701"/>
  <c r="S701"/>
  <c r="Y701" i="4"/>
  <c r="G700" i="6"/>
  <c r="I700"/>
  <c r="K700"/>
  <c r="M700"/>
  <c r="O700"/>
  <c r="Q700"/>
  <c r="S700"/>
  <c r="H700"/>
  <c r="J700"/>
  <c r="L700"/>
  <c r="N700"/>
  <c r="P700"/>
  <c r="R700"/>
  <c r="Y700" i="4"/>
  <c r="H699" i="6"/>
  <c r="J699"/>
  <c r="L699"/>
  <c r="N699"/>
  <c r="P699"/>
  <c r="R699"/>
  <c r="G699"/>
  <c r="I699"/>
  <c r="K699"/>
  <c r="M699"/>
  <c r="O699"/>
  <c r="Q699"/>
  <c r="S699"/>
  <c r="Y699" i="4"/>
  <c r="G698" i="6"/>
  <c r="I698"/>
  <c r="K698"/>
  <c r="M698"/>
  <c r="O698"/>
  <c r="Q698"/>
  <c r="S698"/>
  <c r="H698"/>
  <c r="J698"/>
  <c r="L698"/>
  <c r="N698"/>
  <c r="P698"/>
  <c r="R698"/>
  <c r="Y698" i="4"/>
  <c r="H697" i="6"/>
  <c r="J697"/>
  <c r="L697"/>
  <c r="N697"/>
  <c r="P697"/>
  <c r="R697"/>
  <c r="G697"/>
  <c r="I697"/>
  <c r="K697"/>
  <c r="M697"/>
  <c r="O697"/>
  <c r="Q697"/>
  <c r="S697"/>
  <c r="Y697" i="4"/>
  <c r="G696" i="6"/>
  <c r="I696"/>
  <c r="K696"/>
  <c r="M696"/>
  <c r="O696"/>
  <c r="Q696"/>
  <c r="S696"/>
  <c r="H696"/>
  <c r="J696"/>
  <c r="L696"/>
  <c r="N696"/>
  <c r="P696"/>
  <c r="R696"/>
  <c r="Y696" i="4"/>
  <c r="H695" i="6"/>
  <c r="J695"/>
  <c r="L695"/>
  <c r="N695"/>
  <c r="P695"/>
  <c r="R695"/>
  <c r="G695"/>
  <c r="I695"/>
  <c r="K695"/>
  <c r="M695"/>
  <c r="O695"/>
  <c r="Q695"/>
  <c r="S695"/>
  <c r="Y695" i="4"/>
  <c r="G694" i="6"/>
  <c r="I694"/>
  <c r="K694"/>
  <c r="M694"/>
  <c r="O694"/>
  <c r="Q694"/>
  <c r="S694"/>
  <c r="H694"/>
  <c r="J694"/>
  <c r="L694"/>
  <c r="N694"/>
  <c r="P694"/>
  <c r="R694"/>
  <c r="Y694" i="4"/>
  <c r="H693" i="6"/>
  <c r="J693"/>
  <c r="L693"/>
  <c r="N693"/>
  <c r="P693"/>
  <c r="R693"/>
  <c r="G693"/>
  <c r="I693"/>
  <c r="K693"/>
  <c r="M693"/>
  <c r="O693"/>
  <c r="Q693"/>
  <c r="S693"/>
  <c r="Y693" i="4"/>
  <c r="G692" i="6"/>
  <c r="I692"/>
  <c r="K692"/>
  <c r="M692"/>
  <c r="O692"/>
  <c r="Q692"/>
  <c r="S692"/>
  <c r="H692"/>
  <c r="J692"/>
  <c r="L692"/>
  <c r="N692"/>
  <c r="P692"/>
  <c r="R692"/>
  <c r="Y692" i="4"/>
  <c r="H691" i="6"/>
  <c r="J691"/>
  <c r="L691"/>
  <c r="N691"/>
  <c r="P691"/>
  <c r="R691"/>
  <c r="G691"/>
  <c r="I691"/>
  <c r="K691"/>
  <c r="M691"/>
  <c r="O691"/>
  <c r="Q691"/>
  <c r="S691"/>
  <c r="Y691" i="4"/>
  <c r="G690" i="6"/>
  <c r="I690"/>
  <c r="K690"/>
  <c r="M690"/>
  <c r="O690"/>
  <c r="Q690"/>
  <c r="S690"/>
  <c r="H690"/>
  <c r="J690"/>
  <c r="L690"/>
  <c r="N690"/>
  <c r="P690"/>
  <c r="R690"/>
  <c r="Y690" i="4"/>
  <c r="H689" i="6"/>
  <c r="J689"/>
  <c r="L689"/>
  <c r="N689"/>
  <c r="P689"/>
  <c r="R689"/>
  <c r="G689"/>
  <c r="I689"/>
  <c r="K689"/>
  <c r="M689"/>
  <c r="O689"/>
  <c r="Q689"/>
  <c r="S689"/>
  <c r="Y689" i="4"/>
  <c r="G688" i="6"/>
  <c r="I688"/>
  <c r="K688"/>
  <c r="M688"/>
  <c r="O688"/>
  <c r="Q688"/>
  <c r="S688"/>
  <c r="H688"/>
  <c r="J688"/>
  <c r="L688"/>
  <c r="N688"/>
  <c r="P688"/>
  <c r="R688"/>
  <c r="Y688" i="4"/>
  <c r="H687" i="6"/>
  <c r="J687"/>
  <c r="L687"/>
  <c r="N687"/>
  <c r="P687"/>
  <c r="R687"/>
  <c r="G687"/>
  <c r="I687"/>
  <c r="K687"/>
  <c r="M687"/>
  <c r="O687"/>
  <c r="Q687"/>
  <c r="S687"/>
  <c r="X687" i="4"/>
  <c r="G686" i="6"/>
  <c r="I686"/>
  <c r="K686"/>
  <c r="M686"/>
  <c r="O686"/>
  <c r="Q686"/>
  <c r="S686"/>
  <c r="H686"/>
  <c r="J686"/>
  <c r="L686"/>
  <c r="N686"/>
  <c r="P686"/>
  <c r="R686"/>
  <c r="Y686" i="4"/>
  <c r="H685" i="6"/>
  <c r="J685"/>
  <c r="L685"/>
  <c r="N685"/>
  <c r="P685"/>
  <c r="R685"/>
  <c r="G685"/>
  <c r="I685"/>
  <c r="K685"/>
  <c r="M685"/>
  <c r="O685"/>
  <c r="Q685"/>
  <c r="S685"/>
  <c r="Y685" i="4"/>
  <c r="G684" i="6"/>
  <c r="I684"/>
  <c r="K684"/>
  <c r="M684"/>
  <c r="O684"/>
  <c r="Q684"/>
  <c r="S684"/>
  <c r="H684"/>
  <c r="J684"/>
  <c r="L684"/>
  <c r="N684"/>
  <c r="P684"/>
  <c r="R684"/>
  <c r="Y684" i="4"/>
  <c r="H683" i="6"/>
  <c r="J683"/>
  <c r="L683"/>
  <c r="N683"/>
  <c r="P683"/>
  <c r="R683"/>
  <c r="G683"/>
  <c r="I683"/>
  <c r="K683"/>
  <c r="M683"/>
  <c r="O683"/>
  <c r="Q683"/>
  <c r="S683"/>
  <c r="Y683" i="4"/>
  <c r="G682" i="6"/>
  <c r="I682"/>
  <c r="K682"/>
  <c r="M682"/>
  <c r="O682"/>
  <c r="Q682"/>
  <c r="S682"/>
  <c r="H682"/>
  <c r="J682"/>
  <c r="L682"/>
  <c r="N682"/>
  <c r="P682"/>
  <c r="R682"/>
  <c r="Y682" i="4"/>
  <c r="H681" i="6"/>
  <c r="J681"/>
  <c r="L681"/>
  <c r="N681"/>
  <c r="P681"/>
  <c r="R681"/>
  <c r="G681"/>
  <c r="I681"/>
  <c r="K681"/>
  <c r="M681"/>
  <c r="O681"/>
  <c r="Q681"/>
  <c r="S681"/>
  <c r="Y681" i="4"/>
  <c r="G680" i="6"/>
  <c r="I680"/>
  <c r="K680"/>
  <c r="M680"/>
  <c r="O680"/>
  <c r="Q680"/>
  <c r="S680"/>
  <c r="H680"/>
  <c r="J680"/>
  <c r="L680"/>
  <c r="N680"/>
  <c r="P680"/>
  <c r="R680"/>
  <c r="Y680" i="4"/>
  <c r="H679" i="6"/>
  <c r="J679"/>
  <c r="L679"/>
  <c r="N679"/>
  <c r="P679"/>
  <c r="R679"/>
  <c r="G679"/>
  <c r="I679"/>
  <c r="K679"/>
  <c r="M679"/>
  <c r="O679"/>
  <c r="Q679"/>
  <c r="S679"/>
  <c r="Y679" i="4"/>
  <c r="G678" i="6"/>
  <c r="I678"/>
  <c r="K678"/>
  <c r="M678"/>
  <c r="O678"/>
  <c r="Q678"/>
  <c r="S678"/>
  <c r="H678"/>
  <c r="J678"/>
  <c r="L678"/>
  <c r="N678"/>
  <c r="P678"/>
  <c r="R678"/>
  <c r="Y678" i="4"/>
  <c r="H677" i="6"/>
  <c r="J677"/>
  <c r="L677"/>
  <c r="N677"/>
  <c r="P677"/>
  <c r="R677"/>
  <c r="G677"/>
  <c r="I677"/>
  <c r="K677"/>
  <c r="M677"/>
  <c r="O677"/>
  <c r="Q677"/>
  <c r="S677"/>
  <c r="Y677" i="4"/>
  <c r="G676" i="6"/>
  <c r="I676"/>
  <c r="K676"/>
  <c r="M676"/>
  <c r="O676"/>
  <c r="Q676"/>
  <c r="S676"/>
  <c r="H676"/>
  <c r="J676"/>
  <c r="L676"/>
  <c r="N676"/>
  <c r="P676"/>
  <c r="R676"/>
  <c r="Y676" i="4"/>
  <c r="H675" i="6"/>
  <c r="J675"/>
  <c r="L675"/>
  <c r="N675"/>
  <c r="P675"/>
  <c r="R675"/>
  <c r="G675"/>
  <c r="I675"/>
  <c r="K675"/>
  <c r="M675"/>
  <c r="O675"/>
  <c r="Q675"/>
  <c r="S675"/>
  <c r="Y675" i="4"/>
  <c r="G674" i="6"/>
  <c r="I674"/>
  <c r="K674"/>
  <c r="M674"/>
  <c r="O674"/>
  <c r="Q674"/>
  <c r="S674"/>
  <c r="H674"/>
  <c r="J674"/>
  <c r="L674"/>
  <c r="N674"/>
  <c r="P674"/>
  <c r="R674"/>
  <c r="Y674" i="4"/>
  <c r="H673" i="6"/>
  <c r="J673"/>
  <c r="L673"/>
  <c r="N673"/>
  <c r="P673"/>
  <c r="R673"/>
  <c r="G673"/>
  <c r="I673"/>
  <c r="K673"/>
  <c r="M673"/>
  <c r="O673"/>
  <c r="Q673"/>
  <c r="S673"/>
  <c r="Y673" i="4"/>
  <c r="G672" i="6"/>
  <c r="I672"/>
  <c r="K672"/>
  <c r="M672"/>
  <c r="O672"/>
  <c r="Q672"/>
  <c r="S672"/>
  <c r="H672"/>
  <c r="J672"/>
  <c r="L672"/>
  <c r="N672"/>
  <c r="P672"/>
  <c r="R672"/>
  <c r="Y672" i="4"/>
  <c r="H671" i="6"/>
  <c r="J671"/>
  <c r="L671"/>
  <c r="N671"/>
  <c r="P671"/>
  <c r="R671"/>
  <c r="G671"/>
  <c r="I671"/>
  <c r="K671"/>
  <c r="M671"/>
  <c r="O671"/>
  <c r="Q671"/>
  <c r="S671"/>
  <c r="Y671" i="4"/>
  <c r="G670" i="6"/>
  <c r="I670"/>
  <c r="K670"/>
  <c r="M670"/>
  <c r="O670"/>
  <c r="Q670"/>
  <c r="S670"/>
  <c r="H670"/>
  <c r="J670"/>
  <c r="L670"/>
  <c r="N670"/>
  <c r="P670"/>
  <c r="R670"/>
  <c r="Y670" i="4"/>
  <c r="H669" i="6"/>
  <c r="J669"/>
  <c r="L669"/>
  <c r="N669"/>
  <c r="P669"/>
  <c r="R669"/>
  <c r="G669"/>
  <c r="I669"/>
  <c r="K669"/>
  <c r="M669"/>
  <c r="O669"/>
  <c r="Q669"/>
  <c r="S669"/>
  <c r="Y669" i="4"/>
  <c r="G668" i="6"/>
  <c r="I668"/>
  <c r="K668"/>
  <c r="M668"/>
  <c r="O668"/>
  <c r="Q668"/>
  <c r="S668"/>
  <c r="H668"/>
  <c r="J668"/>
  <c r="L668"/>
  <c r="N668"/>
  <c r="P668"/>
  <c r="R668"/>
  <c r="Y668" i="4"/>
  <c r="H667" i="6"/>
  <c r="J667"/>
  <c r="L667"/>
  <c r="N667"/>
  <c r="P667"/>
  <c r="R667"/>
  <c r="G667"/>
  <c r="I667"/>
  <c r="K667"/>
  <c r="M667"/>
  <c r="O667"/>
  <c r="Q667"/>
  <c r="S667"/>
  <c r="Y667" i="4"/>
  <c r="G666" i="6"/>
  <c r="I666"/>
  <c r="K666"/>
  <c r="M666"/>
  <c r="O666"/>
  <c r="Q666"/>
  <c r="S666"/>
  <c r="H666"/>
  <c r="J666"/>
  <c r="L666"/>
  <c r="N666"/>
  <c r="P666"/>
  <c r="R666"/>
  <c r="Y666" i="4"/>
  <c r="H665" i="6"/>
  <c r="J665"/>
  <c r="L665"/>
  <c r="N665"/>
  <c r="P665"/>
  <c r="R665"/>
  <c r="G665"/>
  <c r="I665"/>
  <c r="K665"/>
  <c r="M665"/>
  <c r="O665"/>
  <c r="Q665"/>
  <c r="S665"/>
  <c r="X665" i="4"/>
  <c r="G664" i="6"/>
  <c r="I664"/>
  <c r="K664"/>
  <c r="M664"/>
  <c r="O664"/>
  <c r="Q664"/>
  <c r="S664"/>
  <c r="H664"/>
  <c r="J664"/>
  <c r="L664"/>
  <c r="N664"/>
  <c r="P664"/>
  <c r="R664"/>
  <c r="Y664" i="4"/>
  <c r="H663" i="6"/>
  <c r="J663"/>
  <c r="L663"/>
  <c r="N663"/>
  <c r="P663"/>
  <c r="R663"/>
  <c r="G663"/>
  <c r="I663"/>
  <c r="K663"/>
  <c r="M663"/>
  <c r="O663"/>
  <c r="Q663"/>
  <c r="S663"/>
  <c r="Y663" i="4"/>
  <c r="G662" i="6"/>
  <c r="I662"/>
  <c r="K662"/>
  <c r="M662"/>
  <c r="O662"/>
  <c r="Q662"/>
  <c r="S662"/>
  <c r="H662"/>
  <c r="J662"/>
  <c r="L662"/>
  <c r="N662"/>
  <c r="P662"/>
  <c r="R662"/>
  <c r="Y662" i="4"/>
  <c r="H661" i="6"/>
  <c r="J661"/>
  <c r="L661"/>
  <c r="N661"/>
  <c r="P661"/>
  <c r="R661"/>
  <c r="G661"/>
  <c r="I661"/>
  <c r="K661"/>
  <c r="M661"/>
  <c r="O661"/>
  <c r="Q661"/>
  <c r="S661"/>
  <c r="Y661" i="4"/>
  <c r="G660" i="6"/>
  <c r="I660"/>
  <c r="K660"/>
  <c r="M660"/>
  <c r="O660"/>
  <c r="Q660"/>
  <c r="S660"/>
  <c r="H660"/>
  <c r="J660"/>
  <c r="L660"/>
  <c r="N660"/>
  <c r="P660"/>
  <c r="R660"/>
  <c r="Y660" i="4"/>
  <c r="H659" i="6"/>
  <c r="J659"/>
  <c r="L659"/>
  <c r="N659"/>
  <c r="P659"/>
  <c r="R659"/>
  <c r="G659"/>
  <c r="I659"/>
  <c r="K659"/>
  <c r="M659"/>
  <c r="O659"/>
  <c r="Q659"/>
  <c r="S659"/>
  <c r="Y659" i="4"/>
  <c r="G658" i="6"/>
  <c r="I658"/>
  <c r="K658"/>
  <c r="M658"/>
  <c r="O658"/>
  <c r="Q658"/>
  <c r="S658"/>
  <c r="H658"/>
  <c r="J658"/>
  <c r="L658"/>
  <c r="N658"/>
  <c r="P658"/>
  <c r="R658"/>
  <c r="X658" i="4"/>
  <c r="H657" i="6"/>
  <c r="J657"/>
  <c r="L657"/>
  <c r="N657"/>
  <c r="P657"/>
  <c r="R657"/>
  <c r="G657"/>
  <c r="I657"/>
  <c r="K657"/>
  <c r="M657"/>
  <c r="O657"/>
  <c r="Q657"/>
  <c r="S657"/>
  <c r="Y657" i="4"/>
  <c r="G656" i="6"/>
  <c r="I656"/>
  <c r="K656"/>
  <c r="M656"/>
  <c r="O656"/>
  <c r="Q656"/>
  <c r="S656"/>
  <c r="H656"/>
  <c r="J656"/>
  <c r="L656"/>
  <c r="N656"/>
  <c r="P656"/>
  <c r="R656"/>
  <c r="Y656" i="4"/>
  <c r="H655" i="6"/>
  <c r="J655"/>
  <c r="L655"/>
  <c r="N655"/>
  <c r="P655"/>
  <c r="R655"/>
  <c r="G655"/>
  <c r="I655"/>
  <c r="K655"/>
  <c r="M655"/>
  <c r="O655"/>
  <c r="Q655"/>
  <c r="S655"/>
  <c r="Y655" i="4"/>
  <c r="G654" i="6"/>
  <c r="I654"/>
  <c r="K654"/>
  <c r="M654"/>
  <c r="O654"/>
  <c r="Q654"/>
  <c r="S654"/>
  <c r="H654"/>
  <c r="J654"/>
  <c r="L654"/>
  <c r="N654"/>
  <c r="P654"/>
  <c r="R654"/>
  <c r="Y654" i="4"/>
  <c r="H653" i="6"/>
  <c r="J653"/>
  <c r="L653"/>
  <c r="N653"/>
  <c r="P653"/>
  <c r="R653"/>
  <c r="G653"/>
  <c r="I653"/>
  <c r="K653"/>
  <c r="M653"/>
  <c r="O653"/>
  <c r="Q653"/>
  <c r="S653"/>
  <c r="Y653" i="4"/>
  <c r="G652" i="6"/>
  <c r="I652"/>
  <c r="K652"/>
  <c r="M652"/>
  <c r="O652"/>
  <c r="Q652"/>
  <c r="S652"/>
  <c r="H652"/>
  <c r="J652"/>
  <c r="L652"/>
  <c r="N652"/>
  <c r="P652"/>
  <c r="R652"/>
  <c r="Y652" i="4"/>
  <c r="H651" i="6"/>
  <c r="J651"/>
  <c r="L651"/>
  <c r="N651"/>
  <c r="P651"/>
  <c r="R651"/>
  <c r="G651"/>
  <c r="I651"/>
  <c r="K651"/>
  <c r="M651"/>
  <c r="O651"/>
  <c r="Q651"/>
  <c r="S651"/>
  <c r="Y651" i="4"/>
  <c r="G650" i="6"/>
  <c r="I650"/>
  <c r="K650"/>
  <c r="M650"/>
  <c r="O650"/>
  <c r="Q650"/>
  <c r="S650"/>
  <c r="H650"/>
  <c r="J650"/>
  <c r="L650"/>
  <c r="N650"/>
  <c r="P650"/>
  <c r="R650"/>
  <c r="Y650" i="4"/>
  <c r="H649" i="6"/>
  <c r="J649"/>
  <c r="L649"/>
  <c r="N649"/>
  <c r="P649"/>
  <c r="R649"/>
  <c r="G649"/>
  <c r="I649"/>
  <c r="K649"/>
  <c r="M649"/>
  <c r="O649"/>
  <c r="Q649"/>
  <c r="S649"/>
  <c r="Y649" i="4"/>
  <c r="G648" i="6"/>
  <c r="I648"/>
  <c r="K648"/>
  <c r="M648"/>
  <c r="O648"/>
  <c r="Q648"/>
  <c r="S648"/>
  <c r="H648"/>
  <c r="J648"/>
  <c r="L648"/>
  <c r="N648"/>
  <c r="P648"/>
  <c r="R648"/>
  <c r="Y648" i="4"/>
  <c r="H647" i="6"/>
  <c r="J647"/>
  <c r="L647"/>
  <c r="N647"/>
  <c r="P647"/>
  <c r="R647"/>
  <c r="G647"/>
  <c r="I647"/>
  <c r="K647"/>
  <c r="M647"/>
  <c r="O647"/>
  <c r="Q647"/>
  <c r="S647"/>
  <c r="Y647" i="4"/>
  <c r="G646" i="6"/>
  <c r="I646"/>
  <c r="K646"/>
  <c r="M646"/>
  <c r="O646"/>
  <c r="Q646"/>
  <c r="S646"/>
  <c r="H646"/>
  <c r="J646"/>
  <c r="L646"/>
  <c r="N646"/>
  <c r="P646"/>
  <c r="R646"/>
  <c r="Y646" i="4"/>
  <c r="H645" i="6"/>
  <c r="J645"/>
  <c r="L645"/>
  <c r="N645"/>
  <c r="P645"/>
  <c r="R645"/>
  <c r="G645"/>
  <c r="I645"/>
  <c r="K645"/>
  <c r="M645"/>
  <c r="O645"/>
  <c r="Q645"/>
  <c r="S645"/>
  <c r="Y645" i="4"/>
  <c r="G644" i="6"/>
  <c r="I644"/>
  <c r="K644"/>
  <c r="M644"/>
  <c r="O644"/>
  <c r="Q644"/>
  <c r="S644"/>
  <c r="H644"/>
  <c r="J644"/>
  <c r="L644"/>
  <c r="N644"/>
  <c r="P644"/>
  <c r="R644"/>
  <c r="Y644" i="4"/>
  <c r="H643" i="6"/>
  <c r="J643"/>
  <c r="L643"/>
  <c r="N643"/>
  <c r="P643"/>
  <c r="R643"/>
  <c r="G643"/>
  <c r="I643"/>
  <c r="K643"/>
  <c r="M643"/>
  <c r="O643"/>
  <c r="Q643"/>
  <c r="S643"/>
  <c r="Y643" i="4"/>
  <c r="G642" i="6"/>
  <c r="I642"/>
  <c r="K642"/>
  <c r="M642"/>
  <c r="O642"/>
  <c r="Q642"/>
  <c r="S642"/>
  <c r="H642"/>
  <c r="J642"/>
  <c r="L642"/>
  <c r="N642"/>
  <c r="P642"/>
  <c r="R642"/>
  <c r="Y642" i="4"/>
  <c r="H641" i="6"/>
  <c r="J641"/>
  <c r="L641"/>
  <c r="N641"/>
  <c r="P641"/>
  <c r="R641"/>
  <c r="G641"/>
  <c r="I641"/>
  <c r="K641"/>
  <c r="M641"/>
  <c r="O641"/>
  <c r="Q641"/>
  <c r="S641"/>
  <c r="Y641" i="4"/>
  <c r="G640" i="6"/>
  <c r="I640"/>
  <c r="K640"/>
  <c r="M640"/>
  <c r="O640"/>
  <c r="Q640"/>
  <c r="S640"/>
  <c r="H640"/>
  <c r="J640"/>
  <c r="L640"/>
  <c r="N640"/>
  <c r="P640"/>
  <c r="R640"/>
  <c r="Y640" i="4"/>
  <c r="H639" i="6"/>
  <c r="J639"/>
  <c r="L639"/>
  <c r="N639"/>
  <c r="P639"/>
  <c r="R639"/>
  <c r="G639"/>
  <c r="I639"/>
  <c r="K639"/>
  <c r="M639"/>
  <c r="O639"/>
  <c r="Q639"/>
  <c r="S639"/>
  <c r="Y639" i="4"/>
  <c r="G638" i="6"/>
  <c r="I638"/>
  <c r="K638"/>
  <c r="M638"/>
  <c r="O638"/>
  <c r="Q638"/>
  <c r="S638"/>
  <c r="H638"/>
  <c r="J638"/>
  <c r="L638"/>
  <c r="N638"/>
  <c r="P638"/>
  <c r="R638"/>
  <c r="Y638" i="4"/>
  <c r="H637" i="6"/>
  <c r="J637"/>
  <c r="L637"/>
  <c r="N637"/>
  <c r="P637"/>
  <c r="R637"/>
  <c r="G637"/>
  <c r="I637"/>
  <c r="K637"/>
  <c r="M637"/>
  <c r="O637"/>
  <c r="Q637"/>
  <c r="S637"/>
  <c r="X637" i="4"/>
  <c r="G636" i="6"/>
  <c r="I636"/>
  <c r="K636"/>
  <c r="M636"/>
  <c r="O636"/>
  <c r="Q636"/>
  <c r="S636"/>
  <c r="H636"/>
  <c r="J636"/>
  <c r="L636"/>
  <c r="N636"/>
  <c r="P636"/>
  <c r="R636"/>
  <c r="Y636" i="4"/>
  <c r="H635" i="6"/>
  <c r="J635"/>
  <c r="L635"/>
  <c r="N635"/>
  <c r="P635"/>
  <c r="R635"/>
  <c r="G635"/>
  <c r="I635"/>
  <c r="K635"/>
  <c r="M635"/>
  <c r="O635"/>
  <c r="Q635"/>
  <c r="S635"/>
  <c r="Y635" i="4"/>
  <c r="G634" i="6"/>
  <c r="I634"/>
  <c r="K634"/>
  <c r="M634"/>
  <c r="O634"/>
  <c r="Q634"/>
  <c r="S634"/>
  <c r="H634"/>
  <c r="J634"/>
  <c r="L634"/>
  <c r="N634"/>
  <c r="P634"/>
  <c r="R634"/>
  <c r="Y634" i="4"/>
  <c r="H633" i="6"/>
  <c r="J633"/>
  <c r="L633"/>
  <c r="N633"/>
  <c r="P633"/>
  <c r="R633"/>
  <c r="G633"/>
  <c r="I633"/>
  <c r="K633"/>
  <c r="M633"/>
  <c r="O633"/>
  <c r="Q633"/>
  <c r="S633"/>
  <c r="Y633" i="4"/>
  <c r="G632" i="6"/>
  <c r="I632"/>
  <c r="K632"/>
  <c r="M632"/>
  <c r="O632"/>
  <c r="Q632"/>
  <c r="S632"/>
  <c r="H632"/>
  <c r="J632"/>
  <c r="L632"/>
  <c r="N632"/>
  <c r="P632"/>
  <c r="R632"/>
  <c r="Y632" i="4"/>
  <c r="H631" i="6"/>
  <c r="J631"/>
  <c r="L631"/>
  <c r="N631"/>
  <c r="P631"/>
  <c r="R631"/>
  <c r="G631"/>
  <c r="I631"/>
  <c r="K631"/>
  <c r="M631"/>
  <c r="O631"/>
  <c r="Q631"/>
  <c r="S631"/>
  <c r="Y631" i="4"/>
  <c r="G630" i="6"/>
  <c r="I630"/>
  <c r="K630"/>
  <c r="M630"/>
  <c r="O630"/>
  <c r="Q630"/>
  <c r="S630"/>
  <c r="H630"/>
  <c r="J630"/>
  <c r="L630"/>
  <c r="N630"/>
  <c r="P630"/>
  <c r="R630"/>
  <c r="Y630" i="4"/>
  <c r="H629" i="6"/>
  <c r="J629"/>
  <c r="L629"/>
  <c r="N629"/>
  <c r="P629"/>
  <c r="R629"/>
  <c r="G629"/>
  <c r="I629"/>
  <c r="K629"/>
  <c r="M629"/>
  <c r="O629"/>
  <c r="Q629"/>
  <c r="S629"/>
  <c r="Y629" i="4"/>
  <c r="G628" i="6"/>
  <c r="I628"/>
  <c r="K628"/>
  <c r="M628"/>
  <c r="O628"/>
  <c r="Q628"/>
  <c r="S628"/>
  <c r="H628"/>
  <c r="J628"/>
  <c r="L628"/>
  <c r="N628"/>
  <c r="P628"/>
  <c r="R628"/>
  <c r="Y628" i="4"/>
  <c r="H627" i="6"/>
  <c r="J627"/>
  <c r="L627"/>
  <c r="N627"/>
  <c r="P627"/>
  <c r="R627"/>
  <c r="G627"/>
  <c r="I627"/>
  <c r="K627"/>
  <c r="M627"/>
  <c r="O627"/>
  <c r="Q627"/>
  <c r="S627"/>
  <c r="Y627" i="4"/>
  <c r="G626" i="6"/>
  <c r="I626"/>
  <c r="K626"/>
  <c r="M626"/>
  <c r="O626"/>
  <c r="Q626"/>
  <c r="S626"/>
  <c r="H626"/>
  <c r="J626"/>
  <c r="L626"/>
  <c r="N626"/>
  <c r="P626"/>
  <c r="R626"/>
  <c r="Y626" i="4"/>
  <c r="H625" i="6"/>
  <c r="J625"/>
  <c r="L625"/>
  <c r="N625"/>
  <c r="P625"/>
  <c r="R625"/>
  <c r="G625"/>
  <c r="I625"/>
  <c r="K625"/>
  <c r="M625"/>
  <c r="O625"/>
  <c r="Q625"/>
  <c r="S625"/>
  <c r="Y625" i="4"/>
  <c r="G624" i="6"/>
  <c r="I624"/>
  <c r="K624"/>
  <c r="M624"/>
  <c r="O624"/>
  <c r="Q624"/>
  <c r="S624"/>
  <c r="H624"/>
  <c r="J624"/>
  <c r="L624"/>
  <c r="N624"/>
  <c r="P624"/>
  <c r="R624"/>
  <c r="X624" i="4"/>
  <c r="H623" i="6"/>
  <c r="J623"/>
  <c r="L623"/>
  <c r="N623"/>
  <c r="P623"/>
  <c r="R623"/>
  <c r="G623"/>
  <c r="I623"/>
  <c r="K623"/>
  <c r="M623"/>
  <c r="O623"/>
  <c r="Q623"/>
  <c r="S623"/>
  <c r="Y623" i="4"/>
  <c r="G622" i="6"/>
  <c r="I622"/>
  <c r="K622"/>
  <c r="M622"/>
  <c r="O622"/>
  <c r="Q622"/>
  <c r="S622"/>
  <c r="H622"/>
  <c r="J622"/>
  <c r="L622"/>
  <c r="N622"/>
  <c r="P622"/>
  <c r="R622"/>
  <c r="Y622" i="4"/>
  <c r="H621" i="6"/>
  <c r="J621"/>
  <c r="L621"/>
  <c r="N621"/>
  <c r="P621"/>
  <c r="R621"/>
  <c r="G621"/>
  <c r="I621"/>
  <c r="K621"/>
  <c r="M621"/>
  <c r="O621"/>
  <c r="Q621"/>
  <c r="S621"/>
  <c r="Y621" i="4"/>
  <c r="G620" i="6"/>
  <c r="I620"/>
  <c r="K620"/>
  <c r="M620"/>
  <c r="O620"/>
  <c r="Q620"/>
  <c r="S620"/>
  <c r="H620"/>
  <c r="J620"/>
  <c r="L620"/>
  <c r="N620"/>
  <c r="P620"/>
  <c r="R620"/>
  <c r="Y620" i="4"/>
  <c r="H619" i="6"/>
  <c r="J619"/>
  <c r="L619"/>
  <c r="N619"/>
  <c r="P619"/>
  <c r="R619"/>
  <c r="G619"/>
  <c r="I619"/>
  <c r="K619"/>
  <c r="M619"/>
  <c r="O619"/>
  <c r="Q619"/>
  <c r="S619"/>
  <c r="Y619" i="4"/>
  <c r="G618" i="6"/>
  <c r="I618"/>
  <c r="K618"/>
  <c r="M618"/>
  <c r="O618"/>
  <c r="Q618"/>
  <c r="S618"/>
  <c r="H618"/>
  <c r="J618"/>
  <c r="L618"/>
  <c r="N618"/>
  <c r="P618"/>
  <c r="R618"/>
  <c r="Y618" i="4"/>
  <c r="H617" i="6"/>
  <c r="J617"/>
  <c r="L617"/>
  <c r="N617"/>
  <c r="P617"/>
  <c r="R617"/>
  <c r="G617"/>
  <c r="I617"/>
  <c r="K617"/>
  <c r="M617"/>
  <c r="O617"/>
  <c r="Q617"/>
  <c r="S617"/>
  <c r="Y617" i="4"/>
  <c r="G616" i="6"/>
  <c r="I616"/>
  <c r="K616"/>
  <c r="M616"/>
  <c r="O616"/>
  <c r="Q616"/>
  <c r="S616"/>
  <c r="H616"/>
  <c r="J616"/>
  <c r="L616"/>
  <c r="N616"/>
  <c r="P616"/>
  <c r="R616"/>
  <c r="Y616" i="4"/>
  <c r="H615" i="6"/>
  <c r="J615"/>
  <c r="L615"/>
  <c r="N615"/>
  <c r="P615"/>
  <c r="R615"/>
  <c r="G615"/>
  <c r="I615"/>
  <c r="K615"/>
  <c r="M615"/>
  <c r="O615"/>
  <c r="Q615"/>
  <c r="S615"/>
  <c r="Y615" i="4"/>
  <c r="G614" i="6"/>
  <c r="I614"/>
  <c r="K614"/>
  <c r="M614"/>
  <c r="O614"/>
  <c r="Q614"/>
  <c r="S614"/>
  <c r="H614"/>
  <c r="J614"/>
  <c r="L614"/>
  <c r="N614"/>
  <c r="P614"/>
  <c r="R614"/>
  <c r="Y614" i="4"/>
  <c r="H613" i="6"/>
  <c r="J613"/>
  <c r="L613"/>
  <c r="N613"/>
  <c r="P613"/>
  <c r="R613"/>
  <c r="G613"/>
  <c r="I613"/>
  <c r="K613"/>
  <c r="M613"/>
  <c r="O613"/>
  <c r="Q613"/>
  <c r="S613"/>
  <c r="Y613" i="4"/>
  <c r="G612" i="6"/>
  <c r="I612"/>
  <c r="K612"/>
  <c r="M612"/>
  <c r="O612"/>
  <c r="Q612"/>
  <c r="S612"/>
  <c r="H612"/>
  <c r="J612"/>
  <c r="L612"/>
  <c r="N612"/>
  <c r="P612"/>
  <c r="R612"/>
  <c r="Y612" i="4"/>
  <c r="H611" i="6"/>
  <c r="J611"/>
  <c r="L611"/>
  <c r="N611"/>
  <c r="P611"/>
  <c r="R611"/>
  <c r="G611"/>
  <c r="I611"/>
  <c r="K611"/>
  <c r="M611"/>
  <c r="O611"/>
  <c r="Q611"/>
  <c r="S611"/>
  <c r="Y611" i="4"/>
  <c r="G610" i="6"/>
  <c r="I610"/>
  <c r="K610"/>
  <c r="M610"/>
  <c r="O610"/>
  <c r="Q610"/>
  <c r="S610"/>
  <c r="H610"/>
  <c r="J610"/>
  <c r="L610"/>
  <c r="N610"/>
  <c r="P610"/>
  <c r="R610"/>
  <c r="Y610" i="4"/>
  <c r="H609" i="6"/>
  <c r="J609"/>
  <c r="L609"/>
  <c r="N609"/>
  <c r="P609"/>
  <c r="R609"/>
  <c r="G609"/>
  <c r="I609"/>
  <c r="K609"/>
  <c r="M609"/>
  <c r="O609"/>
  <c r="Q609"/>
  <c r="S609"/>
  <c r="Y609" i="4"/>
  <c r="G608" i="6"/>
  <c r="I608"/>
  <c r="K608"/>
  <c r="M608"/>
  <c r="O608"/>
  <c r="Q608"/>
  <c r="S608"/>
  <c r="H608"/>
  <c r="J608"/>
  <c r="L608"/>
  <c r="N608"/>
  <c r="P608"/>
  <c r="R608"/>
  <c r="Y608" i="4"/>
  <c r="H607" i="6"/>
  <c r="J607"/>
  <c r="L607"/>
  <c r="N607"/>
  <c r="P607"/>
  <c r="R607"/>
  <c r="G607"/>
  <c r="I607"/>
  <c r="K607"/>
  <c r="M607"/>
  <c r="O607"/>
  <c r="Q607"/>
  <c r="S607"/>
  <c r="Y607" i="4"/>
  <c r="G606" i="6"/>
  <c r="I606"/>
  <c r="K606"/>
  <c r="M606"/>
  <c r="O606"/>
  <c r="Q606"/>
  <c r="S606"/>
  <c r="H606"/>
  <c r="J606"/>
  <c r="L606"/>
  <c r="N606"/>
  <c r="P606"/>
  <c r="R606"/>
  <c r="Y606" i="4"/>
  <c r="G605" i="6"/>
  <c r="I605"/>
  <c r="K605"/>
  <c r="M605"/>
  <c r="O605"/>
  <c r="H605"/>
  <c r="L605"/>
  <c r="P605"/>
  <c r="R605"/>
  <c r="J605"/>
  <c r="N605"/>
  <c r="Q605"/>
  <c r="S605"/>
  <c r="Y605" i="4"/>
  <c r="H604" i="6"/>
  <c r="J604"/>
  <c r="L604"/>
  <c r="N604"/>
  <c r="P604"/>
  <c r="R604"/>
  <c r="I604"/>
  <c r="M604"/>
  <c r="Q604"/>
  <c r="G604"/>
  <c r="K604"/>
  <c r="O604"/>
  <c r="S604"/>
  <c r="X604" i="4"/>
  <c r="G603" i="6"/>
  <c r="I603"/>
  <c r="K603"/>
  <c r="M603"/>
  <c r="O603"/>
  <c r="Q603"/>
  <c r="S603"/>
  <c r="J603"/>
  <c r="N603"/>
  <c r="R603"/>
  <c r="H603"/>
  <c r="L603"/>
  <c r="P603"/>
  <c r="Y603" i="4"/>
  <c r="G602" i="6"/>
  <c r="I602"/>
  <c r="K602"/>
  <c r="M602"/>
  <c r="O602"/>
  <c r="Q602"/>
  <c r="S602"/>
  <c r="H602"/>
  <c r="J602"/>
  <c r="L602"/>
  <c r="N602"/>
  <c r="P602"/>
  <c r="R602"/>
  <c r="Y602" i="4"/>
  <c r="H601" i="6"/>
  <c r="J601"/>
  <c r="L601"/>
  <c r="N601"/>
  <c r="P601"/>
  <c r="R601"/>
  <c r="G601"/>
  <c r="I601"/>
  <c r="K601"/>
  <c r="M601"/>
  <c r="O601"/>
  <c r="Q601"/>
  <c r="S601"/>
  <c r="Y601" i="4"/>
  <c r="G600" i="6"/>
  <c r="I600"/>
  <c r="K600"/>
  <c r="M600"/>
  <c r="O600"/>
  <c r="Q600"/>
  <c r="S600"/>
  <c r="H600"/>
  <c r="J600"/>
  <c r="L600"/>
  <c r="N600"/>
  <c r="P600"/>
  <c r="R600"/>
  <c r="Y600" i="4"/>
  <c r="H599" i="6"/>
  <c r="J599"/>
  <c r="L599"/>
  <c r="N599"/>
  <c r="P599"/>
  <c r="R599"/>
  <c r="G599"/>
  <c r="I599"/>
  <c r="K599"/>
  <c r="M599"/>
  <c r="O599"/>
  <c r="Q599"/>
  <c r="S599"/>
  <c r="Y599" i="4"/>
  <c r="G598" i="6"/>
  <c r="I598"/>
  <c r="K598"/>
  <c r="M598"/>
  <c r="O598"/>
  <c r="Q598"/>
  <c r="S598"/>
  <c r="H598"/>
  <c r="J598"/>
  <c r="L598"/>
  <c r="N598"/>
  <c r="P598"/>
  <c r="R598"/>
  <c r="Y598" i="4"/>
  <c r="H597" i="6"/>
  <c r="J597"/>
  <c r="L597"/>
  <c r="N597"/>
  <c r="P597"/>
  <c r="R597"/>
  <c r="G597"/>
  <c r="I597"/>
  <c r="K597"/>
  <c r="M597"/>
  <c r="O597"/>
  <c r="Q597"/>
  <c r="S597"/>
  <c r="Y597" i="4"/>
  <c r="G596" i="6"/>
  <c r="I596"/>
  <c r="K596"/>
  <c r="M596"/>
  <c r="O596"/>
  <c r="Q596"/>
  <c r="S596"/>
  <c r="H596"/>
  <c r="J596"/>
  <c r="L596"/>
  <c r="N596"/>
  <c r="P596"/>
  <c r="R596"/>
  <c r="Y596" i="4"/>
  <c r="H595" i="6"/>
  <c r="J595"/>
  <c r="L595"/>
  <c r="N595"/>
  <c r="P595"/>
  <c r="R595"/>
  <c r="G595"/>
  <c r="I595"/>
  <c r="K595"/>
  <c r="M595"/>
  <c r="O595"/>
  <c r="Q595"/>
  <c r="S595"/>
  <c r="Y595" i="4"/>
  <c r="G594" i="6"/>
  <c r="I594"/>
  <c r="K594"/>
  <c r="M594"/>
  <c r="O594"/>
  <c r="Q594"/>
  <c r="S594"/>
  <c r="H594"/>
  <c r="J594"/>
  <c r="L594"/>
  <c r="N594"/>
  <c r="P594"/>
  <c r="R594"/>
  <c r="Y594" i="4"/>
  <c r="H593" i="6"/>
  <c r="J593"/>
  <c r="L593"/>
  <c r="N593"/>
  <c r="P593"/>
  <c r="R593"/>
  <c r="G593"/>
  <c r="I593"/>
  <c r="K593"/>
  <c r="M593"/>
  <c r="O593"/>
  <c r="Q593"/>
  <c r="S593"/>
  <c r="Y593" i="4"/>
  <c r="G592" i="6"/>
  <c r="I592"/>
  <c r="K592"/>
  <c r="M592"/>
  <c r="O592"/>
  <c r="Q592"/>
  <c r="S592"/>
  <c r="H592"/>
  <c r="J592"/>
  <c r="L592"/>
  <c r="N592"/>
  <c r="P592"/>
  <c r="R592"/>
  <c r="X592" i="4"/>
  <c r="H591" i="6"/>
  <c r="J591"/>
  <c r="L591"/>
  <c r="N591"/>
  <c r="P591"/>
  <c r="R591"/>
  <c r="G591"/>
  <c r="I591"/>
  <c r="K591"/>
  <c r="M591"/>
  <c r="O591"/>
  <c r="Q591"/>
  <c r="S591"/>
  <c r="Y591" i="4"/>
  <c r="G590" i="6"/>
  <c r="I590"/>
  <c r="K590"/>
  <c r="M590"/>
  <c r="O590"/>
  <c r="Q590"/>
  <c r="S590"/>
  <c r="H590"/>
  <c r="J590"/>
  <c r="L590"/>
  <c r="N590"/>
  <c r="P590"/>
  <c r="R590"/>
  <c r="X590" i="4"/>
  <c r="H589" i="6"/>
  <c r="J589"/>
  <c r="L589"/>
  <c r="N589"/>
  <c r="P589"/>
  <c r="R589"/>
  <c r="G589"/>
  <c r="I589"/>
  <c r="K589"/>
  <c r="M589"/>
  <c r="O589"/>
  <c r="Q589"/>
  <c r="S589"/>
  <c r="X589" i="4"/>
  <c r="G588" i="6"/>
  <c r="I588"/>
  <c r="K588"/>
  <c r="M588"/>
  <c r="O588"/>
  <c r="Q588"/>
  <c r="S588"/>
  <c r="H588"/>
  <c r="J588"/>
  <c r="L588"/>
  <c r="N588"/>
  <c r="P588"/>
  <c r="R588"/>
  <c r="Y588" i="4"/>
  <c r="H587" i="6"/>
  <c r="J587"/>
  <c r="L587"/>
  <c r="N587"/>
  <c r="P587"/>
  <c r="R587"/>
  <c r="G587"/>
  <c r="I587"/>
  <c r="K587"/>
  <c r="M587"/>
  <c r="O587"/>
  <c r="Q587"/>
  <c r="S587"/>
  <c r="Y587" i="4"/>
  <c r="G586" i="6"/>
  <c r="I586"/>
  <c r="K586"/>
  <c r="M586"/>
  <c r="O586"/>
  <c r="Q586"/>
  <c r="S586"/>
  <c r="H586"/>
  <c r="J586"/>
  <c r="L586"/>
  <c r="N586"/>
  <c r="P586"/>
  <c r="R586"/>
  <c r="Y586" i="4"/>
  <c r="H585" i="6"/>
  <c r="J585"/>
  <c r="L585"/>
  <c r="N585"/>
  <c r="P585"/>
  <c r="R585"/>
  <c r="G585"/>
  <c r="I585"/>
  <c r="K585"/>
  <c r="M585"/>
  <c r="O585"/>
  <c r="Q585"/>
  <c r="S585"/>
  <c r="Y585" i="4"/>
  <c r="G584" i="6"/>
  <c r="I584"/>
  <c r="K584"/>
  <c r="M584"/>
  <c r="O584"/>
  <c r="Q584"/>
  <c r="S584"/>
  <c r="H584"/>
  <c r="J584"/>
  <c r="L584"/>
  <c r="N584"/>
  <c r="P584"/>
  <c r="R584"/>
  <c r="X584" i="4"/>
  <c r="H583" i="6"/>
  <c r="J583"/>
  <c r="L583"/>
  <c r="N583"/>
  <c r="P583"/>
  <c r="R583"/>
  <c r="G583"/>
  <c r="I583"/>
  <c r="K583"/>
  <c r="M583"/>
  <c r="O583"/>
  <c r="Q583"/>
  <c r="S583"/>
  <c r="X583" i="4"/>
  <c r="G582" i="6"/>
  <c r="I582"/>
  <c r="K582"/>
  <c r="M582"/>
  <c r="O582"/>
  <c r="Q582"/>
  <c r="S582"/>
  <c r="H582"/>
  <c r="J582"/>
  <c r="L582"/>
  <c r="N582"/>
  <c r="P582"/>
  <c r="R582"/>
  <c r="Y582" i="4"/>
  <c r="H581" i="6"/>
  <c r="J581"/>
  <c r="L581"/>
  <c r="N581"/>
  <c r="P581"/>
  <c r="R581"/>
  <c r="G581"/>
  <c r="I581"/>
  <c r="K581"/>
  <c r="M581"/>
  <c r="O581"/>
  <c r="Q581"/>
  <c r="S581"/>
  <c r="Y581" i="4"/>
  <c r="G580" i="6"/>
  <c r="I580"/>
  <c r="K580"/>
  <c r="M580"/>
  <c r="O580"/>
  <c r="Q580"/>
  <c r="S580"/>
  <c r="H580"/>
  <c r="J580"/>
  <c r="L580"/>
  <c r="N580"/>
  <c r="P580"/>
  <c r="R580"/>
  <c r="Y580" i="4"/>
  <c r="H579" i="6"/>
  <c r="J579"/>
  <c r="L579"/>
  <c r="N579"/>
  <c r="P579"/>
  <c r="R579"/>
  <c r="G579"/>
  <c r="I579"/>
  <c r="K579"/>
  <c r="M579"/>
  <c r="O579"/>
  <c r="Q579"/>
  <c r="S579"/>
  <c r="Y579" i="4"/>
  <c r="G578" i="6"/>
  <c r="I578"/>
  <c r="K578"/>
  <c r="M578"/>
  <c r="O578"/>
  <c r="Q578"/>
  <c r="S578"/>
  <c r="H578"/>
  <c r="J578"/>
  <c r="L578"/>
  <c r="N578"/>
  <c r="P578"/>
  <c r="R578"/>
  <c r="Y578" i="4"/>
  <c r="H577" i="6"/>
  <c r="J577"/>
  <c r="L577"/>
  <c r="N577"/>
  <c r="P577"/>
  <c r="R577"/>
  <c r="G577"/>
  <c r="I577"/>
  <c r="K577"/>
  <c r="M577"/>
  <c r="O577"/>
  <c r="Q577"/>
  <c r="S577"/>
  <c r="Y577" i="4"/>
  <c r="G576" i="6"/>
  <c r="I576"/>
  <c r="K576"/>
  <c r="M576"/>
  <c r="O576"/>
  <c r="Q576"/>
  <c r="S576"/>
  <c r="H576"/>
  <c r="J576"/>
  <c r="L576"/>
  <c r="N576"/>
  <c r="P576"/>
  <c r="R576"/>
  <c r="Y576" i="4"/>
  <c r="H575" i="6"/>
  <c r="J575"/>
  <c r="L575"/>
  <c r="N575"/>
  <c r="P575"/>
  <c r="R575"/>
  <c r="G575"/>
  <c r="I575"/>
  <c r="K575"/>
  <c r="M575"/>
  <c r="O575"/>
  <c r="Q575"/>
  <c r="S575"/>
  <c r="Y575" i="4"/>
  <c r="G574" i="6"/>
  <c r="I574"/>
  <c r="K574"/>
  <c r="M574"/>
  <c r="O574"/>
  <c r="Q574"/>
  <c r="S574"/>
  <c r="H574"/>
  <c r="J574"/>
  <c r="L574"/>
  <c r="N574"/>
  <c r="P574"/>
  <c r="R574"/>
  <c r="Y574" i="4"/>
  <c r="H573" i="6"/>
  <c r="J573"/>
  <c r="L573"/>
  <c r="N573"/>
  <c r="P573"/>
  <c r="R573"/>
  <c r="G573"/>
  <c r="I573"/>
  <c r="K573"/>
  <c r="M573"/>
  <c r="O573"/>
  <c r="Q573"/>
  <c r="S573"/>
  <c r="Y573" i="4"/>
  <c r="G572" i="6"/>
  <c r="I572"/>
  <c r="K572"/>
  <c r="M572"/>
  <c r="O572"/>
  <c r="Q572"/>
  <c r="S572"/>
  <c r="H572"/>
  <c r="J572"/>
  <c r="L572"/>
  <c r="N572"/>
  <c r="P572"/>
  <c r="R572"/>
  <c r="Y572" i="4"/>
  <c r="H571" i="6"/>
  <c r="J571"/>
  <c r="L571"/>
  <c r="N571"/>
  <c r="P571"/>
  <c r="R571"/>
  <c r="G571"/>
  <c r="I571"/>
  <c r="K571"/>
  <c r="M571"/>
  <c r="O571"/>
  <c r="Q571"/>
  <c r="S571"/>
  <c r="Y571" i="4"/>
  <c r="G570" i="6"/>
  <c r="I570"/>
  <c r="K570"/>
  <c r="M570"/>
  <c r="O570"/>
  <c r="Q570"/>
  <c r="S570"/>
  <c r="H570"/>
  <c r="J570"/>
  <c r="L570"/>
  <c r="N570"/>
  <c r="P570"/>
  <c r="R570"/>
  <c r="Y570" i="4"/>
  <c r="H569" i="6"/>
  <c r="J569"/>
  <c r="L569"/>
  <c r="N569"/>
  <c r="P569"/>
  <c r="R569"/>
  <c r="G569"/>
  <c r="I569"/>
  <c r="K569"/>
  <c r="M569"/>
  <c r="O569"/>
  <c r="Q569"/>
  <c r="S569"/>
  <c r="Y569" i="4"/>
  <c r="G568" i="6"/>
  <c r="I568"/>
  <c r="K568"/>
  <c r="M568"/>
  <c r="O568"/>
  <c r="Q568"/>
  <c r="S568"/>
  <c r="H568"/>
  <c r="J568"/>
  <c r="L568"/>
  <c r="N568"/>
  <c r="P568"/>
  <c r="R568"/>
  <c r="Y568" i="4"/>
  <c r="H567" i="6"/>
  <c r="J567"/>
  <c r="L567"/>
  <c r="N567"/>
  <c r="P567"/>
  <c r="R567"/>
  <c r="G567"/>
  <c r="I567"/>
  <c r="K567"/>
  <c r="M567"/>
  <c r="O567"/>
  <c r="Q567"/>
  <c r="S567"/>
  <c r="Y567" i="4"/>
  <c r="G566" i="6"/>
  <c r="I566"/>
  <c r="K566"/>
  <c r="M566"/>
  <c r="O566"/>
  <c r="Q566"/>
  <c r="S566"/>
  <c r="H566"/>
  <c r="J566"/>
  <c r="L566"/>
  <c r="N566"/>
  <c r="P566"/>
  <c r="R566"/>
  <c r="Y566" i="4"/>
  <c r="H565" i="6"/>
  <c r="J565"/>
  <c r="L565"/>
  <c r="N565"/>
  <c r="P565"/>
  <c r="R565"/>
  <c r="G565"/>
  <c r="I565"/>
  <c r="K565"/>
  <c r="M565"/>
  <c r="O565"/>
  <c r="Q565"/>
  <c r="S565"/>
  <c r="Y565" i="4"/>
  <c r="G564" i="6"/>
  <c r="I564"/>
  <c r="K564"/>
  <c r="M564"/>
  <c r="O564"/>
  <c r="Q564"/>
  <c r="S564"/>
  <c r="H564"/>
  <c r="J564"/>
  <c r="L564"/>
  <c r="N564"/>
  <c r="P564"/>
  <c r="R564"/>
  <c r="Y564" i="4"/>
  <c r="H563" i="6"/>
  <c r="J563"/>
  <c r="L563"/>
  <c r="N563"/>
  <c r="P563"/>
  <c r="R563"/>
  <c r="G563"/>
  <c r="I563"/>
  <c r="K563"/>
  <c r="M563"/>
  <c r="O563"/>
  <c r="Q563"/>
  <c r="S563"/>
  <c r="Y563" i="4"/>
  <c r="G562" i="6"/>
  <c r="I562"/>
  <c r="K562"/>
  <c r="M562"/>
  <c r="O562"/>
  <c r="Q562"/>
  <c r="S562"/>
  <c r="H562"/>
  <c r="J562"/>
  <c r="L562"/>
  <c r="N562"/>
  <c r="P562"/>
  <c r="R562"/>
  <c r="Y562" i="4"/>
  <c r="H561" i="6"/>
  <c r="J561"/>
  <c r="L561"/>
  <c r="N561"/>
  <c r="P561"/>
  <c r="R561"/>
  <c r="G561"/>
  <c r="I561"/>
  <c r="K561"/>
  <c r="M561"/>
  <c r="O561"/>
  <c r="Q561"/>
  <c r="S561"/>
  <c r="Y561" i="4"/>
  <c r="G560" i="6"/>
  <c r="I560"/>
  <c r="K560"/>
  <c r="M560"/>
  <c r="O560"/>
  <c r="Q560"/>
  <c r="S560"/>
  <c r="H560"/>
  <c r="J560"/>
  <c r="L560"/>
  <c r="N560"/>
  <c r="P560"/>
  <c r="R560"/>
  <c r="X560" i="4"/>
  <c r="H559" i="6"/>
  <c r="J559"/>
  <c r="L559"/>
  <c r="N559"/>
  <c r="P559"/>
  <c r="R559"/>
  <c r="G559"/>
  <c r="I559"/>
  <c r="K559"/>
  <c r="M559"/>
  <c r="O559"/>
  <c r="Q559"/>
  <c r="S559"/>
  <c r="Y559" i="4"/>
  <c r="G558" i="6"/>
  <c r="I558"/>
  <c r="K558"/>
  <c r="M558"/>
  <c r="O558"/>
  <c r="Q558"/>
  <c r="S558"/>
  <c r="H558"/>
  <c r="J558"/>
  <c r="L558"/>
  <c r="N558"/>
  <c r="P558"/>
  <c r="R558"/>
  <c r="Y558" i="4"/>
  <c r="H557" i="6"/>
  <c r="J557"/>
  <c r="L557"/>
  <c r="N557"/>
  <c r="P557"/>
  <c r="R557"/>
  <c r="G557"/>
  <c r="I557"/>
  <c r="K557"/>
  <c r="M557"/>
  <c r="O557"/>
  <c r="Q557"/>
  <c r="S557"/>
  <c r="X557" i="4"/>
  <c r="G556" i="6"/>
  <c r="I556"/>
  <c r="K556"/>
  <c r="M556"/>
  <c r="O556"/>
  <c r="Q556"/>
  <c r="S556"/>
  <c r="H556"/>
  <c r="J556"/>
  <c r="L556"/>
  <c r="N556"/>
  <c r="P556"/>
  <c r="R556"/>
  <c r="Y556" i="4"/>
  <c r="H555" i="6"/>
  <c r="J555"/>
  <c r="L555"/>
  <c r="N555"/>
  <c r="P555"/>
  <c r="R555"/>
  <c r="G555"/>
  <c r="I555"/>
  <c r="K555"/>
  <c r="M555"/>
  <c r="O555"/>
  <c r="Q555"/>
  <c r="S555"/>
  <c r="Y555" i="4"/>
  <c r="G554" i="6"/>
  <c r="I554"/>
  <c r="K554"/>
  <c r="M554"/>
  <c r="O554"/>
  <c r="Q554"/>
  <c r="S554"/>
  <c r="H554"/>
  <c r="J554"/>
  <c r="L554"/>
  <c r="N554"/>
  <c r="P554"/>
  <c r="R554"/>
  <c r="Y554" i="4"/>
  <c r="H553" i="6"/>
  <c r="J553"/>
  <c r="L553"/>
  <c r="N553"/>
  <c r="P553"/>
  <c r="R553"/>
  <c r="G553"/>
  <c r="I553"/>
  <c r="K553"/>
  <c r="M553"/>
  <c r="O553"/>
  <c r="Q553"/>
  <c r="S553"/>
  <c r="Y553" i="4"/>
  <c r="G552" i="6"/>
  <c r="I552"/>
  <c r="K552"/>
  <c r="M552"/>
  <c r="O552"/>
  <c r="Q552"/>
  <c r="S552"/>
  <c r="H552"/>
  <c r="J552"/>
  <c r="L552"/>
  <c r="N552"/>
  <c r="P552"/>
  <c r="R552"/>
  <c r="Y552" i="4"/>
  <c r="H551" i="6"/>
  <c r="J551"/>
  <c r="L551"/>
  <c r="N551"/>
  <c r="P551"/>
  <c r="R551"/>
  <c r="G551"/>
  <c r="I551"/>
  <c r="K551"/>
  <c r="M551"/>
  <c r="O551"/>
  <c r="Q551"/>
  <c r="S551"/>
  <c r="Y551" i="4"/>
  <c r="G550" i="6"/>
  <c r="I550"/>
  <c r="K550"/>
  <c r="M550"/>
  <c r="O550"/>
  <c r="Q550"/>
  <c r="S550"/>
  <c r="H550"/>
  <c r="J550"/>
  <c r="L550"/>
  <c r="N550"/>
  <c r="P550"/>
  <c r="R550"/>
  <c r="Y550" i="4"/>
  <c r="H549" i="6"/>
  <c r="J549"/>
  <c r="L549"/>
  <c r="N549"/>
  <c r="P549"/>
  <c r="R549"/>
  <c r="G549"/>
  <c r="I549"/>
  <c r="K549"/>
  <c r="M549"/>
  <c r="O549"/>
  <c r="Q549"/>
  <c r="S549"/>
  <c r="Y549" i="4"/>
  <c r="G548" i="6"/>
  <c r="I548"/>
  <c r="K548"/>
  <c r="M548"/>
  <c r="O548"/>
  <c r="Q548"/>
  <c r="S548"/>
  <c r="H548"/>
  <c r="J548"/>
  <c r="L548"/>
  <c r="N548"/>
  <c r="P548"/>
  <c r="R548"/>
  <c r="Y548" i="4"/>
  <c r="H547" i="6"/>
  <c r="J547"/>
  <c r="L547"/>
  <c r="N547"/>
  <c r="P547"/>
  <c r="R547"/>
  <c r="G547"/>
  <c r="I547"/>
  <c r="K547"/>
  <c r="M547"/>
  <c r="O547"/>
  <c r="Q547"/>
  <c r="S547"/>
  <c r="Y547" i="4"/>
  <c r="G546" i="6"/>
  <c r="I546"/>
  <c r="K546"/>
  <c r="M546"/>
  <c r="O546"/>
  <c r="Q546"/>
  <c r="S546"/>
  <c r="H546"/>
  <c r="J546"/>
  <c r="L546"/>
  <c r="N546"/>
  <c r="P546"/>
  <c r="R546"/>
  <c r="Y546" i="4"/>
  <c r="H545" i="6"/>
  <c r="J545"/>
  <c r="L545"/>
  <c r="N545"/>
  <c r="P545"/>
  <c r="R545"/>
  <c r="G545"/>
  <c r="I545"/>
  <c r="K545"/>
  <c r="M545"/>
  <c r="O545"/>
  <c r="Q545"/>
  <c r="S545"/>
  <c r="Y545" i="4"/>
  <c r="G544" i="6"/>
  <c r="I544"/>
  <c r="K544"/>
  <c r="M544"/>
  <c r="O544"/>
  <c r="Q544"/>
  <c r="S544"/>
  <c r="H544"/>
  <c r="J544"/>
  <c r="L544"/>
  <c r="N544"/>
  <c r="P544"/>
  <c r="R544"/>
  <c r="Y544" i="4"/>
  <c r="H543" i="6"/>
  <c r="J543"/>
  <c r="L543"/>
  <c r="N543"/>
  <c r="P543"/>
  <c r="R543"/>
  <c r="G543"/>
  <c r="I543"/>
  <c r="K543"/>
  <c r="M543"/>
  <c r="O543"/>
  <c r="Q543"/>
  <c r="S543"/>
  <c r="Y543" i="4"/>
  <c r="G542" i="6"/>
  <c r="I542"/>
  <c r="K542"/>
  <c r="M542"/>
  <c r="O542"/>
  <c r="Q542"/>
  <c r="S542"/>
  <c r="H542"/>
  <c r="J542"/>
  <c r="L542"/>
  <c r="N542"/>
  <c r="P542"/>
  <c r="R542"/>
  <c r="Y542" i="4"/>
  <c r="H541" i="6"/>
  <c r="J541"/>
  <c r="L541"/>
  <c r="N541"/>
  <c r="P541"/>
  <c r="R541"/>
  <c r="G541"/>
  <c r="I541"/>
  <c r="K541"/>
  <c r="M541"/>
  <c r="O541"/>
  <c r="Q541"/>
  <c r="S541"/>
  <c r="Y541" i="4"/>
  <c r="G540" i="6"/>
  <c r="I540"/>
  <c r="K540"/>
  <c r="M540"/>
  <c r="O540"/>
  <c r="Q540"/>
  <c r="S540"/>
  <c r="H540"/>
  <c r="J540"/>
  <c r="L540"/>
  <c r="N540"/>
  <c r="P540"/>
  <c r="R540"/>
  <c r="Y540" i="4"/>
  <c r="H539" i="6"/>
  <c r="J539"/>
  <c r="L539"/>
  <c r="N539"/>
  <c r="P539"/>
  <c r="R539"/>
  <c r="G539"/>
  <c r="I539"/>
  <c r="K539"/>
  <c r="M539"/>
  <c r="O539"/>
  <c r="Q539"/>
  <c r="S539"/>
  <c r="Y539" i="4"/>
  <c r="G538" i="6"/>
  <c r="I538"/>
  <c r="K538"/>
  <c r="M538"/>
  <c r="O538"/>
  <c r="Q538"/>
  <c r="S538"/>
  <c r="H538"/>
  <c r="J538"/>
  <c r="L538"/>
  <c r="N538"/>
  <c r="P538"/>
  <c r="R538"/>
  <c r="Y538" i="4"/>
  <c r="H537" i="6"/>
  <c r="J537"/>
  <c r="L537"/>
  <c r="N537"/>
  <c r="P537"/>
  <c r="R537"/>
  <c r="G537"/>
  <c r="I537"/>
  <c r="K537"/>
  <c r="M537"/>
  <c r="O537"/>
  <c r="Q537"/>
  <c r="S537"/>
  <c r="Y537" i="4"/>
  <c r="G536" i="6"/>
  <c r="I536"/>
  <c r="K536"/>
  <c r="M536"/>
  <c r="O536"/>
  <c r="Q536"/>
  <c r="S536"/>
  <c r="H536"/>
  <c r="J536"/>
  <c r="L536"/>
  <c r="N536"/>
  <c r="P536"/>
  <c r="R536"/>
  <c r="Y536" i="4"/>
  <c r="H535" i="6"/>
  <c r="J535"/>
  <c r="L535"/>
  <c r="N535"/>
  <c r="P535"/>
  <c r="R535"/>
  <c r="G535"/>
  <c r="I535"/>
  <c r="K535"/>
  <c r="M535"/>
  <c r="O535"/>
  <c r="Q535"/>
  <c r="S535"/>
  <c r="Y535" i="4"/>
  <c r="G534" i="6"/>
  <c r="I534"/>
  <c r="K534"/>
  <c r="M534"/>
  <c r="O534"/>
  <c r="Q534"/>
  <c r="S534"/>
  <c r="H534"/>
  <c r="J534"/>
  <c r="L534"/>
  <c r="N534"/>
  <c r="P534"/>
  <c r="R534"/>
  <c r="Y534" i="4"/>
  <c r="H533" i="6"/>
  <c r="J533"/>
  <c r="L533"/>
  <c r="N533"/>
  <c r="P533"/>
  <c r="R533"/>
  <c r="G533"/>
  <c r="I533"/>
  <c r="K533"/>
  <c r="M533"/>
  <c r="O533"/>
  <c r="Q533"/>
  <c r="S533"/>
  <c r="Y533" i="4"/>
  <c r="G532" i="6"/>
  <c r="I532"/>
  <c r="K532"/>
  <c r="M532"/>
  <c r="O532"/>
  <c r="Q532"/>
  <c r="S532"/>
  <c r="H532"/>
  <c r="J532"/>
  <c r="L532"/>
  <c r="N532"/>
  <c r="P532"/>
  <c r="R532"/>
  <c r="Y532" i="4"/>
  <c r="H531" i="6"/>
  <c r="J531"/>
  <c r="L531"/>
  <c r="N531"/>
  <c r="P531"/>
  <c r="R531"/>
  <c r="G531"/>
  <c r="I531"/>
  <c r="K531"/>
  <c r="M531"/>
  <c r="O531"/>
  <c r="Q531"/>
  <c r="S531"/>
  <c r="Y531" i="4"/>
  <c r="G530" i="6"/>
  <c r="I530"/>
  <c r="K530"/>
  <c r="M530"/>
  <c r="O530"/>
  <c r="Q530"/>
  <c r="S530"/>
  <c r="H530"/>
  <c r="J530"/>
  <c r="L530"/>
  <c r="N530"/>
  <c r="P530"/>
  <c r="R530"/>
  <c r="Y530" i="4"/>
  <c r="H529" i="6"/>
  <c r="J529"/>
  <c r="L529"/>
  <c r="N529"/>
  <c r="P529"/>
  <c r="R529"/>
  <c r="G529"/>
  <c r="I529"/>
  <c r="K529"/>
  <c r="M529"/>
  <c r="O529"/>
  <c r="Q529"/>
  <c r="S529"/>
  <c r="Y529" i="4"/>
  <c r="G528" i="6"/>
  <c r="I528"/>
  <c r="K528"/>
  <c r="M528"/>
  <c r="O528"/>
  <c r="Q528"/>
  <c r="S528"/>
  <c r="H528"/>
  <c r="J528"/>
  <c r="L528"/>
  <c r="N528"/>
  <c r="P528"/>
  <c r="R528"/>
  <c r="Y528" i="4"/>
  <c r="H527" i="6"/>
  <c r="J527"/>
  <c r="L527"/>
  <c r="N527"/>
  <c r="P527"/>
  <c r="R527"/>
  <c r="G527"/>
  <c r="I527"/>
  <c r="K527"/>
  <c r="M527"/>
  <c r="O527"/>
  <c r="Q527"/>
  <c r="S527"/>
  <c r="Y527" i="4"/>
  <c r="G526" i="6"/>
  <c r="I526"/>
  <c r="K526"/>
  <c r="M526"/>
  <c r="O526"/>
  <c r="Q526"/>
  <c r="S526"/>
  <c r="H526"/>
  <c r="J526"/>
  <c r="L526"/>
  <c r="N526"/>
  <c r="P526"/>
  <c r="R526"/>
  <c r="Y526" i="4"/>
  <c r="H525" i="6"/>
  <c r="J525"/>
  <c r="L525"/>
  <c r="N525"/>
  <c r="P525"/>
  <c r="R525"/>
  <c r="G525"/>
  <c r="I525"/>
  <c r="K525"/>
  <c r="M525"/>
  <c r="O525"/>
  <c r="Q525"/>
  <c r="S525"/>
  <c r="Y525" i="4"/>
  <c r="G524" i="6"/>
  <c r="I524"/>
  <c r="K524"/>
  <c r="M524"/>
  <c r="O524"/>
  <c r="Q524"/>
  <c r="S524"/>
  <c r="H524"/>
  <c r="J524"/>
  <c r="L524"/>
  <c r="N524"/>
  <c r="P524"/>
  <c r="R524"/>
  <c r="X524" i="4"/>
  <c r="H523" i="6"/>
  <c r="J523"/>
  <c r="L523"/>
  <c r="N523"/>
  <c r="P523"/>
  <c r="R523"/>
  <c r="G523"/>
  <c r="I523"/>
  <c r="K523"/>
  <c r="M523"/>
  <c r="O523"/>
  <c r="Q523"/>
  <c r="S523"/>
  <c r="Y523" i="4"/>
  <c r="G522" i="6"/>
  <c r="I522"/>
  <c r="K522"/>
  <c r="M522"/>
  <c r="O522"/>
  <c r="Q522"/>
  <c r="S522"/>
  <c r="H522"/>
  <c r="J522"/>
  <c r="L522"/>
  <c r="N522"/>
  <c r="P522"/>
  <c r="R522"/>
  <c r="Y522" i="4"/>
  <c r="H521" i="6"/>
  <c r="J521"/>
  <c r="L521"/>
  <c r="N521"/>
  <c r="P521"/>
  <c r="R521"/>
  <c r="G521"/>
  <c r="I521"/>
  <c r="K521"/>
  <c r="M521"/>
  <c r="O521"/>
  <c r="Q521"/>
  <c r="S521"/>
  <c r="Y521" i="4"/>
  <c r="G520" i="6"/>
  <c r="I520"/>
  <c r="K520"/>
  <c r="M520"/>
  <c r="O520"/>
  <c r="Q520"/>
  <c r="S520"/>
  <c r="H520"/>
  <c r="J520"/>
  <c r="L520"/>
  <c r="N520"/>
  <c r="P520"/>
  <c r="R520"/>
  <c r="Y520" i="4"/>
  <c r="H519" i="6"/>
  <c r="J519"/>
  <c r="L519"/>
  <c r="N519"/>
  <c r="P519"/>
  <c r="R519"/>
  <c r="G519"/>
  <c r="I519"/>
  <c r="K519"/>
  <c r="M519"/>
  <c r="O519"/>
  <c r="Q519"/>
  <c r="S519"/>
  <c r="Y519" i="4"/>
  <c r="G518" i="6"/>
  <c r="I518"/>
  <c r="K518"/>
  <c r="M518"/>
  <c r="O518"/>
  <c r="Q518"/>
  <c r="S518"/>
  <c r="H518"/>
  <c r="J518"/>
  <c r="L518"/>
  <c r="N518"/>
  <c r="P518"/>
  <c r="R518"/>
  <c r="Y518" i="4"/>
  <c r="H517" i="6"/>
  <c r="J517"/>
  <c r="L517"/>
  <c r="N517"/>
  <c r="P517"/>
  <c r="R517"/>
  <c r="G517"/>
  <c r="I517"/>
  <c r="K517"/>
  <c r="M517"/>
  <c r="O517"/>
  <c r="Q517"/>
  <c r="S517"/>
  <c r="Y517" i="4"/>
  <c r="G516" i="6"/>
  <c r="I516"/>
  <c r="K516"/>
  <c r="M516"/>
  <c r="O516"/>
  <c r="Q516"/>
  <c r="S516"/>
  <c r="H516"/>
  <c r="J516"/>
  <c r="L516"/>
  <c r="N516"/>
  <c r="P516"/>
  <c r="R516"/>
  <c r="Y516" i="4"/>
  <c r="H515" i="6"/>
  <c r="J515"/>
  <c r="L515"/>
  <c r="N515"/>
  <c r="P515"/>
  <c r="R515"/>
  <c r="G515"/>
  <c r="I515"/>
  <c r="K515"/>
  <c r="M515"/>
  <c r="O515"/>
  <c r="Q515"/>
  <c r="S515"/>
  <c r="Y515" i="4"/>
  <c r="G514" i="6"/>
  <c r="I514"/>
  <c r="K514"/>
  <c r="M514"/>
  <c r="O514"/>
  <c r="Q514"/>
  <c r="S514"/>
  <c r="H514"/>
  <c r="J514"/>
  <c r="L514"/>
  <c r="N514"/>
  <c r="P514"/>
  <c r="R514"/>
  <c r="Y514" i="4"/>
  <c r="H513" i="6"/>
  <c r="J513"/>
  <c r="L513"/>
  <c r="N513"/>
  <c r="P513"/>
  <c r="R513"/>
  <c r="G513"/>
  <c r="I513"/>
  <c r="K513"/>
  <c r="M513"/>
  <c r="O513"/>
  <c r="Q513"/>
  <c r="S513"/>
  <c r="Y513" i="4"/>
  <c r="G512" i="6"/>
  <c r="I512"/>
  <c r="K512"/>
  <c r="M512"/>
  <c r="O512"/>
  <c r="Q512"/>
  <c r="S512"/>
  <c r="H512"/>
  <c r="J512"/>
  <c r="L512"/>
  <c r="N512"/>
  <c r="P512"/>
  <c r="R512"/>
  <c r="Y512" i="4"/>
  <c r="H511" i="6"/>
  <c r="J511"/>
  <c r="L511"/>
  <c r="N511"/>
  <c r="P511"/>
  <c r="R511"/>
  <c r="G511"/>
  <c r="I511"/>
  <c r="K511"/>
  <c r="M511"/>
  <c r="O511"/>
  <c r="Q511"/>
  <c r="S511"/>
  <c r="Y511" i="4"/>
  <c r="G510" i="6"/>
  <c r="I510"/>
  <c r="K510"/>
  <c r="M510"/>
  <c r="O510"/>
  <c r="Q510"/>
  <c r="S510"/>
  <c r="H510"/>
  <c r="J510"/>
  <c r="L510"/>
  <c r="N510"/>
  <c r="P510"/>
  <c r="R510"/>
  <c r="X510" i="4"/>
  <c r="H509" i="6"/>
  <c r="J509"/>
  <c r="L509"/>
  <c r="N509"/>
  <c r="P509"/>
  <c r="R509"/>
  <c r="G509"/>
  <c r="I509"/>
  <c r="K509"/>
  <c r="M509"/>
  <c r="O509"/>
  <c r="Q509"/>
  <c r="S509"/>
  <c r="Y509" i="4"/>
  <c r="G508" i="6"/>
  <c r="I508"/>
  <c r="K508"/>
  <c r="M508"/>
  <c r="O508"/>
  <c r="Q508"/>
  <c r="S508"/>
  <c r="H508"/>
  <c r="J508"/>
  <c r="L508"/>
  <c r="N508"/>
  <c r="P508"/>
  <c r="R508"/>
  <c r="Y508" i="4"/>
  <c r="H507" i="6"/>
  <c r="J507"/>
  <c r="L507"/>
  <c r="N507"/>
  <c r="P507"/>
  <c r="R507"/>
  <c r="G507"/>
  <c r="I507"/>
  <c r="K507"/>
  <c r="M507"/>
  <c r="O507"/>
  <c r="Q507"/>
  <c r="S507"/>
  <c r="Y507" i="4"/>
  <c r="G506" i="6"/>
  <c r="I506"/>
  <c r="K506"/>
  <c r="M506"/>
  <c r="O506"/>
  <c r="Q506"/>
  <c r="S506"/>
  <c r="H506"/>
  <c r="J506"/>
  <c r="L506"/>
  <c r="N506"/>
  <c r="P506"/>
  <c r="R506"/>
  <c r="Y506" i="4"/>
  <c r="H505" i="6"/>
  <c r="J505"/>
  <c r="L505"/>
  <c r="N505"/>
  <c r="P505"/>
  <c r="R505"/>
  <c r="G505"/>
  <c r="I505"/>
  <c r="K505"/>
  <c r="M505"/>
  <c r="O505"/>
  <c r="Q505"/>
  <c r="S505"/>
  <c r="Y505" i="4"/>
  <c r="G504" i="6"/>
  <c r="I504"/>
  <c r="K504"/>
  <c r="M504"/>
  <c r="O504"/>
  <c r="Q504"/>
  <c r="S504"/>
  <c r="H504"/>
  <c r="J504"/>
  <c r="L504"/>
  <c r="N504"/>
  <c r="P504"/>
  <c r="R504"/>
  <c r="Y504" i="4"/>
  <c r="H503" i="6"/>
  <c r="J503"/>
  <c r="L503"/>
  <c r="N503"/>
  <c r="P503"/>
  <c r="R503"/>
  <c r="G503"/>
  <c r="I503"/>
  <c r="K503"/>
  <c r="M503"/>
  <c r="O503"/>
  <c r="Q503"/>
  <c r="S503"/>
  <c r="Y503" i="4"/>
  <c r="G502" i="6"/>
  <c r="I502"/>
  <c r="K502"/>
  <c r="M502"/>
  <c r="O502"/>
  <c r="Q502"/>
  <c r="S502"/>
  <c r="H502"/>
  <c r="J502"/>
  <c r="L502"/>
  <c r="N502"/>
  <c r="P502"/>
  <c r="R502"/>
  <c r="Y502" i="4"/>
  <c r="H501" i="6"/>
  <c r="J501"/>
  <c r="L501"/>
  <c r="N501"/>
  <c r="P501"/>
  <c r="R501"/>
  <c r="G501"/>
  <c r="I501"/>
  <c r="K501"/>
  <c r="M501"/>
  <c r="O501"/>
  <c r="Q501"/>
  <c r="S501"/>
  <c r="Y501" i="4"/>
  <c r="G500" i="6"/>
  <c r="I500"/>
  <c r="K500"/>
  <c r="M500"/>
  <c r="O500"/>
  <c r="Q500"/>
  <c r="S500"/>
  <c r="H500"/>
  <c r="J500"/>
  <c r="L500"/>
  <c r="N500"/>
  <c r="P500"/>
  <c r="R500"/>
  <c r="Y500" i="4"/>
  <c r="H499" i="6"/>
  <c r="J499"/>
  <c r="L499"/>
  <c r="N499"/>
  <c r="P499"/>
  <c r="R499"/>
  <c r="G499"/>
  <c r="I499"/>
  <c r="K499"/>
  <c r="M499"/>
  <c r="O499"/>
  <c r="Q499"/>
  <c r="S499"/>
  <c r="X499" i="4"/>
  <c r="G498" i="6"/>
  <c r="I498"/>
  <c r="K498"/>
  <c r="M498"/>
  <c r="O498"/>
  <c r="Q498"/>
  <c r="S498"/>
  <c r="H498"/>
  <c r="J498"/>
  <c r="L498"/>
  <c r="N498"/>
  <c r="P498"/>
  <c r="R498"/>
  <c r="Y498" i="4"/>
  <c r="H497" i="6"/>
  <c r="J497"/>
  <c r="L497"/>
  <c r="N497"/>
  <c r="P497"/>
  <c r="R497"/>
  <c r="G497"/>
  <c r="I497"/>
  <c r="K497"/>
  <c r="M497"/>
  <c r="O497"/>
  <c r="Q497"/>
  <c r="S497"/>
  <c r="Y497" i="4"/>
  <c r="G496" i="6"/>
  <c r="I496"/>
  <c r="K496"/>
  <c r="M496"/>
  <c r="O496"/>
  <c r="Q496"/>
  <c r="S496"/>
  <c r="H496"/>
  <c r="J496"/>
  <c r="L496"/>
  <c r="N496"/>
  <c r="P496"/>
  <c r="R496"/>
  <c r="Y496" i="4"/>
  <c r="H495" i="6"/>
  <c r="J495"/>
  <c r="L495"/>
  <c r="N495"/>
  <c r="P495"/>
  <c r="R495"/>
  <c r="G495"/>
  <c r="I495"/>
  <c r="K495"/>
  <c r="M495"/>
  <c r="O495"/>
  <c r="Q495"/>
  <c r="S495"/>
  <c r="Y495" i="4"/>
  <c r="G494" i="6"/>
  <c r="I494"/>
  <c r="K494"/>
  <c r="M494"/>
  <c r="O494"/>
  <c r="Q494"/>
  <c r="S494"/>
  <c r="H494"/>
  <c r="J494"/>
  <c r="L494"/>
  <c r="N494"/>
  <c r="P494"/>
  <c r="R494"/>
  <c r="Y494" i="4"/>
  <c r="H493" i="6"/>
  <c r="J493"/>
  <c r="L493"/>
  <c r="N493"/>
  <c r="P493"/>
  <c r="R493"/>
  <c r="G493"/>
  <c r="I493"/>
  <c r="K493"/>
  <c r="M493"/>
  <c r="O493"/>
  <c r="Q493"/>
  <c r="S493"/>
  <c r="Y493" i="4"/>
  <c r="G492" i="6"/>
  <c r="I492"/>
  <c r="K492"/>
  <c r="M492"/>
  <c r="O492"/>
  <c r="Q492"/>
  <c r="S492"/>
  <c r="H492"/>
  <c r="J492"/>
  <c r="L492"/>
  <c r="N492"/>
  <c r="P492"/>
  <c r="R492"/>
  <c r="Y492" i="4"/>
  <c r="H491" i="6"/>
  <c r="J491"/>
  <c r="L491"/>
  <c r="N491"/>
  <c r="P491"/>
  <c r="R491"/>
  <c r="G491"/>
  <c r="I491"/>
  <c r="K491"/>
  <c r="M491"/>
  <c r="O491"/>
  <c r="Q491"/>
  <c r="S491"/>
  <c r="X491" i="4"/>
  <c r="G490" i="6"/>
  <c r="I490"/>
  <c r="K490"/>
  <c r="M490"/>
  <c r="O490"/>
  <c r="Q490"/>
  <c r="S490"/>
  <c r="H490"/>
  <c r="J490"/>
  <c r="L490"/>
  <c r="N490"/>
  <c r="P490"/>
  <c r="R490"/>
  <c r="Y490" i="4"/>
  <c r="H489" i="6"/>
  <c r="J489"/>
  <c r="L489"/>
  <c r="N489"/>
  <c r="P489"/>
  <c r="R489"/>
  <c r="G489"/>
  <c r="I489"/>
  <c r="K489"/>
  <c r="M489"/>
  <c r="O489"/>
  <c r="Q489"/>
  <c r="S489"/>
  <c r="Y489" i="4"/>
  <c r="G488" i="6"/>
  <c r="I488"/>
  <c r="K488"/>
  <c r="M488"/>
  <c r="O488"/>
  <c r="Q488"/>
  <c r="S488"/>
  <c r="H488"/>
  <c r="J488"/>
  <c r="L488"/>
  <c r="N488"/>
  <c r="P488"/>
  <c r="R488"/>
  <c r="Y488" i="4"/>
  <c r="H487" i="6"/>
  <c r="J487"/>
  <c r="L487"/>
  <c r="N487"/>
  <c r="P487"/>
  <c r="R487"/>
  <c r="G487"/>
  <c r="I487"/>
  <c r="K487"/>
  <c r="M487"/>
  <c r="O487"/>
  <c r="Q487"/>
  <c r="S487"/>
  <c r="Y487" i="4"/>
  <c r="G486" i="6"/>
  <c r="I486"/>
  <c r="K486"/>
  <c r="M486"/>
  <c r="O486"/>
  <c r="Q486"/>
  <c r="S486"/>
  <c r="H486"/>
  <c r="J486"/>
  <c r="L486"/>
  <c r="N486"/>
  <c r="P486"/>
  <c r="R486"/>
  <c r="Y486" i="4"/>
  <c r="H485" i="6"/>
  <c r="J485"/>
  <c r="L485"/>
  <c r="N485"/>
  <c r="P485"/>
  <c r="R485"/>
  <c r="G485"/>
  <c r="I485"/>
  <c r="K485"/>
  <c r="M485"/>
  <c r="O485"/>
  <c r="Q485"/>
  <c r="S485"/>
  <c r="Y485" i="4"/>
  <c r="G484" i="6"/>
  <c r="I484"/>
  <c r="K484"/>
  <c r="M484"/>
  <c r="O484"/>
  <c r="Q484"/>
  <c r="S484"/>
  <c r="H484"/>
  <c r="J484"/>
  <c r="L484"/>
  <c r="N484"/>
  <c r="P484"/>
  <c r="R484"/>
  <c r="Y484" i="4"/>
  <c r="H483" i="6"/>
  <c r="J483"/>
  <c r="L483"/>
  <c r="N483"/>
  <c r="P483"/>
  <c r="R483"/>
  <c r="G483"/>
  <c r="I483"/>
  <c r="K483"/>
  <c r="M483"/>
  <c r="O483"/>
  <c r="Q483"/>
  <c r="S483"/>
  <c r="Y483" i="4"/>
  <c r="G482" i="6"/>
  <c r="I482"/>
  <c r="K482"/>
  <c r="M482"/>
  <c r="O482"/>
  <c r="Q482"/>
  <c r="S482"/>
  <c r="H482"/>
  <c r="J482"/>
  <c r="L482"/>
  <c r="N482"/>
  <c r="P482"/>
  <c r="R482"/>
  <c r="Y482" i="4"/>
  <c r="H481" i="6"/>
  <c r="J481"/>
  <c r="L481"/>
  <c r="N481"/>
  <c r="P481"/>
  <c r="R481"/>
  <c r="G481"/>
  <c r="I481"/>
  <c r="K481"/>
  <c r="M481"/>
  <c r="O481"/>
  <c r="Q481"/>
  <c r="S481"/>
  <c r="X481" i="4"/>
  <c r="G480" i="6"/>
  <c r="I480"/>
  <c r="K480"/>
  <c r="M480"/>
  <c r="O480"/>
  <c r="Q480"/>
  <c r="S480"/>
  <c r="H480"/>
  <c r="J480"/>
  <c r="L480"/>
  <c r="N480"/>
  <c r="P480"/>
  <c r="R480"/>
  <c r="Y480" i="4"/>
  <c r="H479" i="6"/>
  <c r="J479"/>
  <c r="L479"/>
  <c r="N479"/>
  <c r="P479"/>
  <c r="R479"/>
  <c r="G479"/>
  <c r="I479"/>
  <c r="K479"/>
  <c r="M479"/>
  <c r="O479"/>
  <c r="Q479"/>
  <c r="S479"/>
  <c r="Y479" i="4"/>
  <c r="G478" i="6"/>
  <c r="I478"/>
  <c r="K478"/>
  <c r="M478"/>
  <c r="O478"/>
  <c r="Q478"/>
  <c r="S478"/>
  <c r="H478"/>
  <c r="J478"/>
  <c r="L478"/>
  <c r="N478"/>
  <c r="P478"/>
  <c r="R478"/>
  <c r="Y478" i="4"/>
  <c r="H477" i="6"/>
  <c r="J477"/>
  <c r="L477"/>
  <c r="N477"/>
  <c r="P477"/>
  <c r="R477"/>
  <c r="G477"/>
  <c r="I477"/>
  <c r="K477"/>
  <c r="M477"/>
  <c r="O477"/>
  <c r="Q477"/>
  <c r="S477"/>
  <c r="Y477" i="4"/>
  <c r="G476" i="6"/>
  <c r="I476"/>
  <c r="K476"/>
  <c r="M476"/>
  <c r="O476"/>
  <c r="Q476"/>
  <c r="S476"/>
  <c r="H476"/>
  <c r="J476"/>
  <c r="L476"/>
  <c r="N476"/>
  <c r="P476"/>
  <c r="R476"/>
  <c r="Y476" i="4"/>
  <c r="H475" i="6"/>
  <c r="J475"/>
  <c r="L475"/>
  <c r="N475"/>
  <c r="P475"/>
  <c r="R475"/>
  <c r="G475"/>
  <c r="I475"/>
  <c r="K475"/>
  <c r="M475"/>
  <c r="O475"/>
  <c r="Q475"/>
  <c r="S475"/>
  <c r="Y475" i="4"/>
  <c r="G474" i="6"/>
  <c r="I474"/>
  <c r="K474"/>
  <c r="M474"/>
  <c r="O474"/>
  <c r="Q474"/>
  <c r="S474"/>
  <c r="H474"/>
  <c r="J474"/>
  <c r="L474"/>
  <c r="N474"/>
  <c r="P474"/>
  <c r="R474"/>
  <c r="Y474" i="4"/>
  <c r="H473" i="6"/>
  <c r="J473"/>
  <c r="L473"/>
  <c r="N473"/>
  <c r="P473"/>
  <c r="R473"/>
  <c r="G473"/>
  <c r="I473"/>
  <c r="K473"/>
  <c r="M473"/>
  <c r="O473"/>
  <c r="Q473"/>
  <c r="S473"/>
  <c r="Y473" i="4"/>
  <c r="G472" i="6"/>
  <c r="I472"/>
  <c r="K472"/>
  <c r="M472"/>
  <c r="O472"/>
  <c r="Q472"/>
  <c r="S472"/>
  <c r="H472"/>
  <c r="J472"/>
  <c r="L472"/>
  <c r="N472"/>
  <c r="P472"/>
  <c r="R472"/>
  <c r="Y472" i="4"/>
  <c r="H471" i="6"/>
  <c r="J471"/>
  <c r="L471"/>
  <c r="N471"/>
  <c r="P471"/>
  <c r="R471"/>
  <c r="G471"/>
  <c r="I471"/>
  <c r="K471"/>
  <c r="M471"/>
  <c r="O471"/>
  <c r="Q471"/>
  <c r="S471"/>
  <c r="Y471" i="4"/>
  <c r="G470" i="6"/>
  <c r="I470"/>
  <c r="K470"/>
  <c r="M470"/>
  <c r="O470"/>
  <c r="Q470"/>
  <c r="S470"/>
  <c r="H470"/>
  <c r="J470"/>
  <c r="L470"/>
  <c r="N470"/>
  <c r="P470"/>
  <c r="R470"/>
  <c r="Y470" i="4"/>
  <c r="H469" i="6"/>
  <c r="J469"/>
  <c r="L469"/>
  <c r="N469"/>
  <c r="P469"/>
  <c r="R469"/>
  <c r="G469"/>
  <c r="I469"/>
  <c r="K469"/>
  <c r="M469"/>
  <c r="O469"/>
  <c r="Q469"/>
  <c r="S469"/>
  <c r="Y469" i="4"/>
  <c r="G468" i="6"/>
  <c r="I468"/>
  <c r="K468"/>
  <c r="M468"/>
  <c r="O468"/>
  <c r="Q468"/>
  <c r="S468"/>
  <c r="H468"/>
  <c r="J468"/>
  <c r="L468"/>
  <c r="N468"/>
  <c r="P468"/>
  <c r="R468"/>
  <c r="Y468" i="4"/>
  <c r="H467" i="6"/>
  <c r="J467"/>
  <c r="L467"/>
  <c r="N467"/>
  <c r="P467"/>
  <c r="R467"/>
  <c r="G467"/>
  <c r="I467"/>
  <c r="K467"/>
  <c r="M467"/>
  <c r="O467"/>
  <c r="Q467"/>
  <c r="S467"/>
  <c r="Y467" i="4"/>
  <c r="G466" i="6"/>
  <c r="I466"/>
  <c r="K466"/>
  <c r="M466"/>
  <c r="O466"/>
  <c r="Q466"/>
  <c r="S466"/>
  <c r="H466"/>
  <c r="J466"/>
  <c r="L466"/>
  <c r="N466"/>
  <c r="P466"/>
  <c r="R466"/>
  <c r="Y466" i="4"/>
  <c r="H465" i="6"/>
  <c r="J465"/>
  <c r="L465"/>
  <c r="N465"/>
  <c r="P465"/>
  <c r="R465"/>
  <c r="G465"/>
  <c r="I465"/>
  <c r="K465"/>
  <c r="M465"/>
  <c r="O465"/>
  <c r="Q465"/>
  <c r="S465"/>
  <c r="Y465" i="4"/>
  <c r="G464" i="6"/>
  <c r="I464"/>
  <c r="K464"/>
  <c r="M464"/>
  <c r="O464"/>
  <c r="Q464"/>
  <c r="S464"/>
  <c r="H464"/>
  <c r="J464"/>
  <c r="L464"/>
  <c r="N464"/>
  <c r="P464"/>
  <c r="R464"/>
  <c r="Y464" i="4"/>
  <c r="H463" i="6"/>
  <c r="J463"/>
  <c r="L463"/>
  <c r="N463"/>
  <c r="P463"/>
  <c r="R463"/>
  <c r="G463"/>
  <c r="I463"/>
  <c r="K463"/>
  <c r="M463"/>
  <c r="O463"/>
  <c r="Q463"/>
  <c r="S463"/>
  <c r="Y463" i="4"/>
  <c r="G462" i="6"/>
  <c r="I462"/>
  <c r="K462"/>
  <c r="M462"/>
  <c r="O462"/>
  <c r="Q462"/>
  <c r="S462"/>
  <c r="H462"/>
  <c r="J462"/>
  <c r="L462"/>
  <c r="N462"/>
  <c r="P462"/>
  <c r="R462"/>
  <c r="Y462" i="4"/>
  <c r="H461" i="6"/>
  <c r="J461"/>
  <c r="L461"/>
  <c r="N461"/>
  <c r="P461"/>
  <c r="R461"/>
  <c r="G461"/>
  <c r="I461"/>
  <c r="K461"/>
  <c r="M461"/>
  <c r="O461"/>
  <c r="Q461"/>
  <c r="S461"/>
  <c r="Y461" i="4"/>
  <c r="G460" i="6"/>
  <c r="I460"/>
  <c r="K460"/>
  <c r="M460"/>
  <c r="O460"/>
  <c r="Q460"/>
  <c r="S460"/>
  <c r="H460"/>
  <c r="J460"/>
  <c r="L460"/>
  <c r="N460"/>
  <c r="P460"/>
  <c r="R460"/>
  <c r="Y460" i="4"/>
  <c r="H459" i="6"/>
  <c r="J459"/>
  <c r="L459"/>
  <c r="N459"/>
  <c r="P459"/>
  <c r="R459"/>
  <c r="G459"/>
  <c r="I459"/>
  <c r="K459"/>
  <c r="M459"/>
  <c r="O459"/>
  <c r="Q459"/>
  <c r="S459"/>
  <c r="Y459" i="4"/>
  <c r="G458" i="6"/>
  <c r="I458"/>
  <c r="K458"/>
  <c r="M458"/>
  <c r="O458"/>
  <c r="Q458"/>
  <c r="S458"/>
  <c r="H458"/>
  <c r="J458"/>
  <c r="L458"/>
  <c r="N458"/>
  <c r="P458"/>
  <c r="R458"/>
  <c r="Y458" i="4"/>
  <c r="H457" i="6"/>
  <c r="J457"/>
  <c r="L457"/>
  <c r="N457"/>
  <c r="P457"/>
  <c r="R457"/>
  <c r="G457"/>
  <c r="I457"/>
  <c r="K457"/>
  <c r="M457"/>
  <c r="O457"/>
  <c r="Q457"/>
  <c r="S457"/>
  <c r="Y457" i="4"/>
  <c r="G456" i="6"/>
  <c r="I456"/>
  <c r="K456"/>
  <c r="M456"/>
  <c r="O456"/>
  <c r="Q456"/>
  <c r="S456"/>
  <c r="H456"/>
  <c r="J456"/>
  <c r="L456"/>
  <c r="N456"/>
  <c r="P456"/>
  <c r="R456"/>
  <c r="Y456" i="4"/>
  <c r="H455" i="6"/>
  <c r="J455"/>
  <c r="L455"/>
  <c r="N455"/>
  <c r="P455"/>
  <c r="R455"/>
  <c r="G455"/>
  <c r="I455"/>
  <c r="K455"/>
  <c r="M455"/>
  <c r="O455"/>
  <c r="Q455"/>
  <c r="S455"/>
  <c r="Y455" i="4"/>
  <c r="G454" i="6"/>
  <c r="I454"/>
  <c r="K454"/>
  <c r="M454"/>
  <c r="O454"/>
  <c r="Q454"/>
  <c r="S454"/>
  <c r="H454"/>
  <c r="J454"/>
  <c r="L454"/>
  <c r="N454"/>
  <c r="P454"/>
  <c r="R454"/>
  <c r="Y454" i="4"/>
  <c r="H453" i="6"/>
  <c r="J453"/>
  <c r="L453"/>
  <c r="N453"/>
  <c r="P453"/>
  <c r="R453"/>
  <c r="G453"/>
  <c r="I453"/>
  <c r="K453"/>
  <c r="M453"/>
  <c r="O453"/>
  <c r="Q453"/>
  <c r="S453"/>
  <c r="Y453" i="4"/>
  <c r="G452" i="6"/>
  <c r="I452"/>
  <c r="K452"/>
  <c r="M452"/>
  <c r="O452"/>
  <c r="Q452"/>
  <c r="S452"/>
  <c r="H452"/>
  <c r="J452"/>
  <c r="L452"/>
  <c r="N452"/>
  <c r="P452"/>
  <c r="R452"/>
  <c r="Y452" i="4"/>
  <c r="H451" i="6"/>
  <c r="J451"/>
  <c r="L451"/>
  <c r="N451"/>
  <c r="P451"/>
  <c r="R451"/>
  <c r="G451"/>
  <c r="I451"/>
  <c r="K451"/>
  <c r="M451"/>
  <c r="O451"/>
  <c r="Q451"/>
  <c r="S451"/>
  <c r="Y451" i="4"/>
  <c r="G450" i="6"/>
  <c r="I450"/>
  <c r="K450"/>
  <c r="M450"/>
  <c r="O450"/>
  <c r="Q450"/>
  <c r="S450"/>
  <c r="H450"/>
  <c r="J450"/>
  <c r="L450"/>
  <c r="N450"/>
  <c r="P450"/>
  <c r="R450"/>
  <c r="Y450" i="4"/>
  <c r="H449" i="6"/>
  <c r="J449"/>
  <c r="L449"/>
  <c r="N449"/>
  <c r="P449"/>
  <c r="R449"/>
  <c r="G449"/>
  <c r="I449"/>
  <c r="K449"/>
  <c r="M449"/>
  <c r="O449"/>
  <c r="Q449"/>
  <c r="S449"/>
  <c r="Y449" i="4"/>
  <c r="G448" i="6"/>
  <c r="I448"/>
  <c r="K448"/>
  <c r="M448"/>
  <c r="O448"/>
  <c r="Q448"/>
  <c r="S448"/>
  <c r="H448"/>
  <c r="J448"/>
  <c r="L448"/>
  <c r="N448"/>
  <c r="P448"/>
  <c r="R448"/>
  <c r="Y448" i="4"/>
  <c r="H447" i="6"/>
  <c r="J447"/>
  <c r="L447"/>
  <c r="N447"/>
  <c r="P447"/>
  <c r="R447"/>
  <c r="G447"/>
  <c r="I447"/>
  <c r="K447"/>
  <c r="M447"/>
  <c r="O447"/>
  <c r="Q447"/>
  <c r="S447"/>
  <c r="Y447" i="4"/>
  <c r="G446" i="6"/>
  <c r="I446"/>
  <c r="K446"/>
  <c r="M446"/>
  <c r="O446"/>
  <c r="Q446"/>
  <c r="S446"/>
  <c r="H446"/>
  <c r="J446"/>
  <c r="L446"/>
  <c r="N446"/>
  <c r="P446"/>
  <c r="R446"/>
  <c r="Y446" i="4"/>
  <c r="H445" i="6"/>
  <c r="J445"/>
  <c r="L445"/>
  <c r="N445"/>
  <c r="P445"/>
  <c r="R445"/>
  <c r="G445"/>
  <c r="I445"/>
  <c r="K445"/>
  <c r="M445"/>
  <c r="O445"/>
  <c r="Q445"/>
  <c r="S445"/>
  <c r="Y445" i="4"/>
  <c r="G444" i="6"/>
  <c r="I444"/>
  <c r="K444"/>
  <c r="M444"/>
  <c r="O444"/>
  <c r="Q444"/>
  <c r="S444"/>
  <c r="H444"/>
  <c r="J444"/>
  <c r="L444"/>
  <c r="N444"/>
  <c r="P444"/>
  <c r="R444"/>
  <c r="Y444" i="4"/>
  <c r="H443" i="6"/>
  <c r="J443"/>
  <c r="L443"/>
  <c r="N443"/>
  <c r="P443"/>
  <c r="R443"/>
  <c r="G443"/>
  <c r="I443"/>
  <c r="K443"/>
  <c r="M443"/>
  <c r="O443"/>
  <c r="Q443"/>
  <c r="S443"/>
  <c r="Y443" i="4"/>
  <c r="G442" i="6"/>
  <c r="I442"/>
  <c r="K442"/>
  <c r="M442"/>
  <c r="O442"/>
  <c r="Q442"/>
  <c r="S442"/>
  <c r="H442"/>
  <c r="J442"/>
  <c r="L442"/>
  <c r="N442"/>
  <c r="P442"/>
  <c r="R442"/>
  <c r="Y442" i="4"/>
  <c r="H441" i="6"/>
  <c r="J441"/>
  <c r="L441"/>
  <c r="N441"/>
  <c r="P441"/>
  <c r="R441"/>
  <c r="G441"/>
  <c r="I441"/>
  <c r="K441"/>
  <c r="M441"/>
  <c r="O441"/>
  <c r="Q441"/>
  <c r="S441"/>
  <c r="Y441" i="4"/>
  <c r="G440" i="6"/>
  <c r="I440"/>
  <c r="K440"/>
  <c r="M440"/>
  <c r="O440"/>
  <c r="Q440"/>
  <c r="S440"/>
  <c r="H440"/>
  <c r="J440"/>
  <c r="L440"/>
  <c r="N440"/>
  <c r="P440"/>
  <c r="R440"/>
  <c r="Y440" i="4"/>
  <c r="H439" i="6"/>
  <c r="J439"/>
  <c r="L439"/>
  <c r="N439"/>
  <c r="P439"/>
  <c r="R439"/>
  <c r="G439"/>
  <c r="I439"/>
  <c r="K439"/>
  <c r="M439"/>
  <c r="O439"/>
  <c r="Q439"/>
  <c r="S439"/>
  <c r="Y439" i="4"/>
  <c r="G438" i="6"/>
  <c r="I438"/>
  <c r="K438"/>
  <c r="M438"/>
  <c r="O438"/>
  <c r="Q438"/>
  <c r="S438"/>
  <c r="H438"/>
  <c r="J438"/>
  <c r="L438"/>
  <c r="N438"/>
  <c r="P438"/>
  <c r="R438"/>
  <c r="Y438" i="4"/>
  <c r="H437" i="6"/>
  <c r="J437"/>
  <c r="L437"/>
  <c r="N437"/>
  <c r="P437"/>
  <c r="R437"/>
  <c r="G437"/>
  <c r="I437"/>
  <c r="K437"/>
  <c r="M437"/>
  <c r="O437"/>
  <c r="Q437"/>
  <c r="S437"/>
  <c r="Y437" i="4"/>
  <c r="G436" i="6"/>
  <c r="I436"/>
  <c r="K436"/>
  <c r="M436"/>
  <c r="O436"/>
  <c r="Q436"/>
  <c r="S436"/>
  <c r="H436"/>
  <c r="J436"/>
  <c r="L436"/>
  <c r="N436"/>
  <c r="P436"/>
  <c r="R436"/>
  <c r="Y436" i="4"/>
  <c r="H435" i="6"/>
  <c r="J435"/>
  <c r="L435"/>
  <c r="N435"/>
  <c r="P435"/>
  <c r="R435"/>
  <c r="G435"/>
  <c r="I435"/>
  <c r="K435"/>
  <c r="M435"/>
  <c r="O435"/>
  <c r="Q435"/>
  <c r="S435"/>
  <c r="Y435" i="4"/>
  <c r="G434" i="6"/>
  <c r="I434"/>
  <c r="K434"/>
  <c r="M434"/>
  <c r="O434"/>
  <c r="Q434"/>
  <c r="S434"/>
  <c r="H434"/>
  <c r="J434"/>
  <c r="L434"/>
  <c r="N434"/>
  <c r="P434"/>
  <c r="R434"/>
  <c r="Y434" i="4"/>
  <c r="H433" i="6"/>
  <c r="J433"/>
  <c r="L433"/>
  <c r="N433"/>
  <c r="P433"/>
  <c r="R433"/>
  <c r="G433"/>
  <c r="I433"/>
  <c r="K433"/>
  <c r="M433"/>
  <c r="O433"/>
  <c r="Q433"/>
  <c r="S433"/>
  <c r="Y433" i="4"/>
  <c r="G432" i="6"/>
  <c r="I432"/>
  <c r="K432"/>
  <c r="M432"/>
  <c r="O432"/>
  <c r="Q432"/>
  <c r="S432"/>
  <c r="H432"/>
  <c r="J432"/>
  <c r="L432"/>
  <c r="N432"/>
  <c r="P432"/>
  <c r="R432"/>
  <c r="Y432" i="4"/>
  <c r="H431" i="6"/>
  <c r="J431"/>
  <c r="L431"/>
  <c r="N431"/>
  <c r="P431"/>
  <c r="R431"/>
  <c r="G431"/>
  <c r="I431"/>
  <c r="K431"/>
  <c r="M431"/>
  <c r="O431"/>
  <c r="Q431"/>
  <c r="S431"/>
  <c r="Y431" i="4"/>
  <c r="G430" i="6"/>
  <c r="I430"/>
  <c r="K430"/>
  <c r="M430"/>
  <c r="O430"/>
  <c r="Q430"/>
  <c r="S430"/>
  <c r="H430"/>
  <c r="J430"/>
  <c r="L430"/>
  <c r="N430"/>
  <c r="P430"/>
  <c r="R430"/>
  <c r="Y430" i="4"/>
  <c r="H429" i="6"/>
  <c r="J429"/>
  <c r="L429"/>
  <c r="N429"/>
  <c r="P429"/>
  <c r="R429"/>
  <c r="G429"/>
  <c r="I429"/>
  <c r="K429"/>
  <c r="M429"/>
  <c r="O429"/>
  <c r="Q429"/>
  <c r="S429"/>
  <c r="Y429" i="4"/>
  <c r="G428" i="6"/>
  <c r="I428"/>
  <c r="K428"/>
  <c r="M428"/>
  <c r="O428"/>
  <c r="Q428"/>
  <c r="S428"/>
  <c r="H428"/>
  <c r="J428"/>
  <c r="L428"/>
  <c r="N428"/>
  <c r="P428"/>
  <c r="R428"/>
  <c r="Y428" i="4"/>
  <c r="H427" i="6"/>
  <c r="J427"/>
  <c r="L427"/>
  <c r="N427"/>
  <c r="P427"/>
  <c r="R427"/>
  <c r="G427"/>
  <c r="I427"/>
  <c r="K427"/>
  <c r="M427"/>
  <c r="O427"/>
  <c r="Q427"/>
  <c r="S427"/>
  <c r="Y427" i="4"/>
  <c r="G426" i="6"/>
  <c r="I426"/>
  <c r="K426"/>
  <c r="M426"/>
  <c r="O426"/>
  <c r="Q426"/>
  <c r="S426"/>
  <c r="H426"/>
  <c r="J426"/>
  <c r="L426"/>
  <c r="N426"/>
  <c r="P426"/>
  <c r="R426"/>
  <c r="Y426" i="4"/>
  <c r="H425" i="6"/>
  <c r="J425"/>
  <c r="L425"/>
  <c r="N425"/>
  <c r="P425"/>
  <c r="R425"/>
  <c r="G425"/>
  <c r="I425"/>
  <c r="K425"/>
  <c r="M425"/>
  <c r="O425"/>
  <c r="Q425"/>
  <c r="S425"/>
  <c r="Y425" i="4"/>
  <c r="G424" i="6"/>
  <c r="I424"/>
  <c r="K424"/>
  <c r="M424"/>
  <c r="O424"/>
  <c r="Q424"/>
  <c r="S424"/>
  <c r="H424"/>
  <c r="J424"/>
  <c r="L424"/>
  <c r="N424"/>
  <c r="P424"/>
  <c r="R424"/>
  <c r="Y424" i="4"/>
  <c r="H423" i="6"/>
  <c r="J423"/>
  <c r="L423"/>
  <c r="N423"/>
  <c r="P423"/>
  <c r="R423"/>
  <c r="G423"/>
  <c r="I423"/>
  <c r="K423"/>
  <c r="M423"/>
  <c r="O423"/>
  <c r="Q423"/>
  <c r="S423"/>
  <c r="Y423" i="4"/>
  <c r="G422" i="6"/>
  <c r="I422"/>
  <c r="K422"/>
  <c r="M422"/>
  <c r="O422"/>
  <c r="Q422"/>
  <c r="S422"/>
  <c r="H422"/>
  <c r="J422"/>
  <c r="L422"/>
  <c r="N422"/>
  <c r="P422"/>
  <c r="R422"/>
  <c r="Y422" i="4"/>
  <c r="H421" i="6"/>
  <c r="J421"/>
  <c r="L421"/>
  <c r="N421"/>
  <c r="P421"/>
  <c r="R421"/>
  <c r="G421"/>
  <c r="I421"/>
  <c r="K421"/>
  <c r="M421"/>
  <c r="O421"/>
  <c r="Q421"/>
  <c r="S421"/>
  <c r="Y421" i="4"/>
  <c r="G420" i="6"/>
  <c r="I420"/>
  <c r="K420"/>
  <c r="M420"/>
  <c r="O420"/>
  <c r="Q420"/>
  <c r="S420"/>
  <c r="H420"/>
  <c r="J420"/>
  <c r="L420"/>
  <c r="N420"/>
  <c r="P420"/>
  <c r="R420"/>
  <c r="Y420" i="4"/>
  <c r="H419" i="6"/>
  <c r="J419"/>
  <c r="L419"/>
  <c r="N419"/>
  <c r="P419"/>
  <c r="R419"/>
  <c r="G419"/>
  <c r="I419"/>
  <c r="K419"/>
  <c r="M419"/>
  <c r="O419"/>
  <c r="Q419"/>
  <c r="S419"/>
  <c r="Y419" i="4"/>
  <c r="G418" i="6"/>
  <c r="I418"/>
  <c r="K418"/>
  <c r="M418"/>
  <c r="O418"/>
  <c r="Q418"/>
  <c r="S418"/>
  <c r="H418"/>
  <c r="J418"/>
  <c r="L418"/>
  <c r="N418"/>
  <c r="P418"/>
  <c r="R418"/>
  <c r="Y418" i="4"/>
  <c r="H417" i="6"/>
  <c r="J417"/>
  <c r="L417"/>
  <c r="N417"/>
  <c r="P417"/>
  <c r="R417"/>
  <c r="G417"/>
  <c r="I417"/>
  <c r="K417"/>
  <c r="M417"/>
  <c r="O417"/>
  <c r="Q417"/>
  <c r="S417"/>
  <c r="Y417" i="4"/>
  <c r="G416" i="6"/>
  <c r="I416"/>
  <c r="K416"/>
  <c r="M416"/>
  <c r="O416"/>
  <c r="Q416"/>
  <c r="S416"/>
  <c r="H416"/>
  <c r="J416"/>
  <c r="L416"/>
  <c r="N416"/>
  <c r="P416"/>
  <c r="R416"/>
  <c r="Y416" i="4"/>
  <c r="H415" i="6"/>
  <c r="J415"/>
  <c r="L415"/>
  <c r="N415"/>
  <c r="P415"/>
  <c r="R415"/>
  <c r="G415"/>
  <c r="I415"/>
  <c r="K415"/>
  <c r="M415"/>
  <c r="O415"/>
  <c r="Q415"/>
  <c r="S415"/>
  <c r="Y415" i="4"/>
  <c r="G414" i="6"/>
  <c r="I414"/>
  <c r="K414"/>
  <c r="M414"/>
  <c r="O414"/>
  <c r="Q414"/>
  <c r="S414"/>
  <c r="H414"/>
  <c r="J414"/>
  <c r="L414"/>
  <c r="N414"/>
  <c r="P414"/>
  <c r="R414"/>
  <c r="Y414" i="4"/>
  <c r="H413" i="6"/>
  <c r="J413"/>
  <c r="L413"/>
  <c r="N413"/>
  <c r="P413"/>
  <c r="R413"/>
  <c r="G413"/>
  <c r="I413"/>
  <c r="K413"/>
  <c r="M413"/>
  <c r="O413"/>
  <c r="Q413"/>
  <c r="S413"/>
  <c r="Y413" i="4"/>
  <c r="G412" i="6"/>
  <c r="I412"/>
  <c r="K412"/>
  <c r="M412"/>
  <c r="O412"/>
  <c r="Q412"/>
  <c r="S412"/>
  <c r="H412"/>
  <c r="J412"/>
  <c r="L412"/>
  <c r="N412"/>
  <c r="P412"/>
  <c r="R412"/>
  <c r="Y412" i="4"/>
  <c r="H411" i="6"/>
  <c r="J411"/>
  <c r="L411"/>
  <c r="N411"/>
  <c r="P411"/>
  <c r="R411"/>
  <c r="G411"/>
  <c r="I411"/>
  <c r="K411"/>
  <c r="M411"/>
  <c r="O411"/>
  <c r="Q411"/>
  <c r="S411"/>
  <c r="Y411" i="4"/>
  <c r="G410" i="6"/>
  <c r="I410"/>
  <c r="K410"/>
  <c r="M410"/>
  <c r="O410"/>
  <c r="Q410"/>
  <c r="S410"/>
  <c r="H410"/>
  <c r="J410"/>
  <c r="L410"/>
  <c r="N410"/>
  <c r="P410"/>
  <c r="R410"/>
  <c r="Y410" i="4"/>
  <c r="H409" i="6"/>
  <c r="J409"/>
  <c r="L409"/>
  <c r="N409"/>
  <c r="P409"/>
  <c r="R409"/>
  <c r="G409"/>
  <c r="I409"/>
  <c r="K409"/>
  <c r="M409"/>
  <c r="O409"/>
  <c r="Q409"/>
  <c r="S409"/>
  <c r="Y409" i="4"/>
  <c r="G408" i="6"/>
  <c r="I408"/>
  <c r="K408"/>
  <c r="M408"/>
  <c r="O408"/>
  <c r="Q408"/>
  <c r="S408"/>
  <c r="H408"/>
  <c r="J408"/>
  <c r="L408"/>
  <c r="N408"/>
  <c r="P408"/>
  <c r="R408"/>
  <c r="Y408" i="4"/>
  <c r="H407" i="6"/>
  <c r="J407"/>
  <c r="L407"/>
  <c r="N407"/>
  <c r="P407"/>
  <c r="R407"/>
  <c r="G407"/>
  <c r="I407"/>
  <c r="K407"/>
  <c r="M407"/>
  <c r="O407"/>
  <c r="Q407"/>
  <c r="S407"/>
  <c r="Y407" i="4"/>
  <c r="G406" i="6"/>
  <c r="I406"/>
  <c r="K406"/>
  <c r="M406"/>
  <c r="O406"/>
  <c r="Q406"/>
  <c r="S406"/>
  <c r="H406"/>
  <c r="J406"/>
  <c r="L406"/>
  <c r="N406"/>
  <c r="P406"/>
  <c r="R406"/>
  <c r="Y406" i="4"/>
  <c r="H405" i="6"/>
  <c r="J405"/>
  <c r="L405"/>
  <c r="N405"/>
  <c r="P405"/>
  <c r="R405"/>
  <c r="G405"/>
  <c r="I405"/>
  <c r="K405"/>
  <c r="M405"/>
  <c r="O405"/>
  <c r="Q405"/>
  <c r="S405"/>
  <c r="Y405" i="4"/>
  <c r="G404" i="6"/>
  <c r="I404"/>
  <c r="K404"/>
  <c r="M404"/>
  <c r="O404"/>
  <c r="Q404"/>
  <c r="S404"/>
  <c r="H404"/>
  <c r="J404"/>
  <c r="L404"/>
  <c r="N404"/>
  <c r="P404"/>
  <c r="R404"/>
  <c r="Y404" i="4"/>
  <c r="H403" i="6"/>
  <c r="J403"/>
  <c r="L403"/>
  <c r="N403"/>
  <c r="P403"/>
  <c r="R403"/>
  <c r="G403"/>
  <c r="I403"/>
  <c r="K403"/>
  <c r="M403"/>
  <c r="O403"/>
  <c r="Q403"/>
  <c r="S403"/>
  <c r="Y403" i="4"/>
  <c r="G402" i="6"/>
  <c r="I402"/>
  <c r="K402"/>
  <c r="M402"/>
  <c r="O402"/>
  <c r="Q402"/>
  <c r="S402"/>
  <c r="H402"/>
  <c r="J402"/>
  <c r="L402"/>
  <c r="N402"/>
  <c r="P402"/>
  <c r="R402"/>
  <c r="Y402" i="4"/>
  <c r="H401" i="6"/>
  <c r="J401"/>
  <c r="L401"/>
  <c r="N401"/>
  <c r="P401"/>
  <c r="R401"/>
  <c r="G401"/>
  <c r="I401"/>
  <c r="K401"/>
  <c r="M401"/>
  <c r="O401"/>
  <c r="Q401"/>
  <c r="S401"/>
  <c r="Y401" i="4"/>
  <c r="G400" i="6"/>
  <c r="I400"/>
  <c r="K400"/>
  <c r="M400"/>
  <c r="O400"/>
  <c r="Q400"/>
  <c r="S400"/>
  <c r="H400"/>
  <c r="J400"/>
  <c r="L400"/>
  <c r="N400"/>
  <c r="P400"/>
  <c r="R400"/>
  <c r="Y400" i="4"/>
  <c r="H399" i="6"/>
  <c r="J399"/>
  <c r="L399"/>
  <c r="N399"/>
  <c r="P399"/>
  <c r="R399"/>
  <c r="G399"/>
  <c r="I399"/>
  <c r="K399"/>
  <c r="M399"/>
  <c r="O399"/>
  <c r="Q399"/>
  <c r="S399"/>
  <c r="Y399" i="4"/>
  <c r="G398" i="6"/>
  <c r="I398"/>
  <c r="K398"/>
  <c r="M398"/>
  <c r="O398"/>
  <c r="Q398"/>
  <c r="S398"/>
  <c r="H398"/>
  <c r="J398"/>
  <c r="L398"/>
  <c r="N398"/>
  <c r="P398"/>
  <c r="R398"/>
  <c r="Y398" i="4"/>
  <c r="H397" i="6"/>
  <c r="J397"/>
  <c r="L397"/>
  <c r="N397"/>
  <c r="P397"/>
  <c r="R397"/>
  <c r="G397"/>
  <c r="I397"/>
  <c r="K397"/>
  <c r="M397"/>
  <c r="O397"/>
  <c r="Q397"/>
  <c r="S397"/>
  <c r="Y397" i="4"/>
  <c r="G396" i="6"/>
  <c r="I396"/>
  <c r="K396"/>
  <c r="M396"/>
  <c r="O396"/>
  <c r="Q396"/>
  <c r="S396"/>
  <c r="H396"/>
  <c r="J396"/>
  <c r="L396"/>
  <c r="N396"/>
  <c r="P396"/>
  <c r="R396"/>
  <c r="Y396" i="4"/>
  <c r="H395" i="6"/>
  <c r="J395"/>
  <c r="L395"/>
  <c r="N395"/>
  <c r="P395"/>
  <c r="R395"/>
  <c r="G395"/>
  <c r="I395"/>
  <c r="K395"/>
  <c r="M395"/>
  <c r="O395"/>
  <c r="Q395"/>
  <c r="S395"/>
  <c r="Y395" i="4"/>
  <c r="G394" i="6"/>
  <c r="I394"/>
  <c r="K394"/>
  <c r="M394"/>
  <c r="O394"/>
  <c r="Q394"/>
  <c r="S394"/>
  <c r="H394"/>
  <c r="J394"/>
  <c r="L394"/>
  <c r="N394"/>
  <c r="P394"/>
  <c r="R394"/>
  <c r="Y394" i="4"/>
  <c r="H393" i="6"/>
  <c r="J393"/>
  <c r="L393"/>
  <c r="N393"/>
  <c r="P393"/>
  <c r="R393"/>
  <c r="G393"/>
  <c r="I393"/>
  <c r="K393"/>
  <c r="M393"/>
  <c r="O393"/>
  <c r="Q393"/>
  <c r="S393"/>
  <c r="Y393" i="4"/>
  <c r="G392" i="6"/>
  <c r="I392"/>
  <c r="K392"/>
  <c r="M392"/>
  <c r="O392"/>
  <c r="Q392"/>
  <c r="S392"/>
  <c r="H392"/>
  <c r="J392"/>
  <c r="L392"/>
  <c r="N392"/>
  <c r="P392"/>
  <c r="R392"/>
  <c r="Y392" i="4"/>
  <c r="H391" i="6"/>
  <c r="J391"/>
  <c r="L391"/>
  <c r="N391"/>
  <c r="P391"/>
  <c r="R391"/>
  <c r="G391"/>
  <c r="I391"/>
  <c r="K391"/>
  <c r="M391"/>
  <c r="O391"/>
  <c r="Q391"/>
  <c r="S391"/>
  <c r="Y391" i="4"/>
  <c r="G390" i="6"/>
  <c r="I390"/>
  <c r="K390"/>
  <c r="M390"/>
  <c r="O390"/>
  <c r="Q390"/>
  <c r="S390"/>
  <c r="H390"/>
  <c r="J390"/>
  <c r="L390"/>
  <c r="N390"/>
  <c r="P390"/>
  <c r="R390"/>
  <c r="Y390" i="4"/>
  <c r="H389" i="6"/>
  <c r="J389"/>
  <c r="L389"/>
  <c r="N389"/>
  <c r="P389"/>
  <c r="R389"/>
  <c r="G389"/>
  <c r="I389"/>
  <c r="K389"/>
  <c r="M389"/>
  <c r="O389"/>
  <c r="Q389"/>
  <c r="S389"/>
  <c r="Y389" i="4"/>
  <c r="G388" i="6"/>
  <c r="I388"/>
  <c r="K388"/>
  <c r="M388"/>
  <c r="O388"/>
  <c r="Q388"/>
  <c r="S388"/>
  <c r="H388"/>
  <c r="J388"/>
  <c r="L388"/>
  <c r="N388"/>
  <c r="P388"/>
  <c r="R388"/>
  <c r="Y388" i="4"/>
  <c r="H387" i="6"/>
  <c r="J387"/>
  <c r="L387"/>
  <c r="N387"/>
  <c r="P387"/>
  <c r="R387"/>
  <c r="G387"/>
  <c r="I387"/>
  <c r="K387"/>
  <c r="M387"/>
  <c r="O387"/>
  <c r="Q387"/>
  <c r="S387"/>
  <c r="Y387" i="4"/>
  <c r="G386" i="6"/>
  <c r="I386"/>
  <c r="K386"/>
  <c r="M386"/>
  <c r="O386"/>
  <c r="Q386"/>
  <c r="S386"/>
  <c r="H386"/>
  <c r="J386"/>
  <c r="L386"/>
  <c r="N386"/>
  <c r="P386"/>
  <c r="R386"/>
  <c r="Y386" i="4"/>
  <c r="H385" i="6"/>
  <c r="J385"/>
  <c r="L385"/>
  <c r="N385"/>
  <c r="P385"/>
  <c r="R385"/>
  <c r="G385"/>
  <c r="I385"/>
  <c r="K385"/>
  <c r="M385"/>
  <c r="O385"/>
  <c r="Q385"/>
  <c r="S385"/>
  <c r="Y385" i="4"/>
  <c r="G384" i="6"/>
  <c r="I384"/>
  <c r="K384"/>
  <c r="M384"/>
  <c r="O384"/>
  <c r="Q384"/>
  <c r="S384"/>
  <c r="H384"/>
  <c r="J384"/>
  <c r="L384"/>
  <c r="N384"/>
  <c r="P384"/>
  <c r="R384"/>
  <c r="Y384" i="4"/>
  <c r="H383" i="6"/>
  <c r="J383"/>
  <c r="L383"/>
  <c r="N383"/>
  <c r="P383"/>
  <c r="R383"/>
  <c r="G383"/>
  <c r="I383"/>
  <c r="K383"/>
  <c r="M383"/>
  <c r="O383"/>
  <c r="Q383"/>
  <c r="S383"/>
  <c r="Y383" i="4"/>
  <c r="G382" i="6"/>
  <c r="I382"/>
  <c r="K382"/>
  <c r="M382"/>
  <c r="O382"/>
  <c r="Q382"/>
  <c r="S382"/>
  <c r="H382"/>
  <c r="J382"/>
  <c r="L382"/>
  <c r="N382"/>
  <c r="P382"/>
  <c r="R382"/>
  <c r="Y382" i="4"/>
  <c r="H381" i="6"/>
  <c r="J381"/>
  <c r="L381"/>
  <c r="N381"/>
  <c r="P381"/>
  <c r="R381"/>
  <c r="G381"/>
  <c r="I381"/>
  <c r="K381"/>
  <c r="M381"/>
  <c r="O381"/>
  <c r="Q381"/>
  <c r="S381"/>
  <c r="Y381" i="4"/>
  <c r="G380" i="6"/>
  <c r="I380"/>
  <c r="K380"/>
  <c r="M380"/>
  <c r="O380"/>
  <c r="Q380"/>
  <c r="S380"/>
  <c r="H380"/>
  <c r="J380"/>
  <c r="L380"/>
  <c r="N380"/>
  <c r="P380"/>
  <c r="R380"/>
  <c r="Y380" i="4"/>
  <c r="H379" i="6"/>
  <c r="J379"/>
  <c r="L379"/>
  <c r="N379"/>
  <c r="P379"/>
  <c r="R379"/>
  <c r="G379"/>
  <c r="I379"/>
  <c r="K379"/>
  <c r="M379"/>
  <c r="O379"/>
  <c r="Q379"/>
  <c r="S379"/>
  <c r="Y379" i="4"/>
  <c r="G378" i="6"/>
  <c r="I378"/>
  <c r="K378"/>
  <c r="M378"/>
  <c r="O378"/>
  <c r="Q378"/>
  <c r="S378"/>
  <c r="H378"/>
  <c r="J378"/>
  <c r="L378"/>
  <c r="N378"/>
  <c r="P378"/>
  <c r="R378"/>
  <c r="X378" i="4"/>
  <c r="H377" i="6"/>
  <c r="J377"/>
  <c r="L377"/>
  <c r="N377"/>
  <c r="P377"/>
  <c r="R377"/>
  <c r="G377"/>
  <c r="I377"/>
  <c r="K377"/>
  <c r="M377"/>
  <c r="O377"/>
  <c r="Q377"/>
  <c r="S377"/>
  <c r="Y377" i="4"/>
  <c r="G376" i="6"/>
  <c r="I376"/>
  <c r="K376"/>
  <c r="M376"/>
  <c r="O376"/>
  <c r="Q376"/>
  <c r="S376"/>
  <c r="H376"/>
  <c r="J376"/>
  <c r="L376"/>
  <c r="N376"/>
  <c r="P376"/>
  <c r="R376"/>
  <c r="Y376" i="4"/>
  <c r="H375" i="6"/>
  <c r="J375"/>
  <c r="L375"/>
  <c r="N375"/>
  <c r="P375"/>
  <c r="R375"/>
  <c r="G375"/>
  <c r="I375"/>
  <c r="K375"/>
  <c r="M375"/>
  <c r="O375"/>
  <c r="Q375"/>
  <c r="S375"/>
  <c r="Y375" i="4"/>
  <c r="G374" i="6"/>
  <c r="I374"/>
  <c r="K374"/>
  <c r="M374"/>
  <c r="O374"/>
  <c r="Q374"/>
  <c r="S374"/>
  <c r="H374"/>
  <c r="J374"/>
  <c r="L374"/>
  <c r="N374"/>
  <c r="P374"/>
  <c r="R374"/>
  <c r="Y374" i="4"/>
  <c r="H373" i="6"/>
  <c r="J373"/>
  <c r="L373"/>
  <c r="N373"/>
  <c r="P373"/>
  <c r="R373"/>
  <c r="G373"/>
  <c r="I373"/>
  <c r="K373"/>
  <c r="M373"/>
  <c r="O373"/>
  <c r="Q373"/>
  <c r="S373"/>
  <c r="Y373" i="4"/>
  <c r="G372" i="6"/>
  <c r="I372"/>
  <c r="K372"/>
  <c r="M372"/>
  <c r="O372"/>
  <c r="Q372"/>
  <c r="S372"/>
  <c r="H372"/>
  <c r="J372"/>
  <c r="L372"/>
  <c r="N372"/>
  <c r="P372"/>
  <c r="R372"/>
  <c r="Y372" i="4"/>
  <c r="H371" i="6"/>
  <c r="J371"/>
  <c r="L371"/>
  <c r="N371"/>
  <c r="P371"/>
  <c r="R371"/>
  <c r="G371"/>
  <c r="I371"/>
  <c r="K371"/>
  <c r="M371"/>
  <c r="O371"/>
  <c r="Q371"/>
  <c r="S371"/>
  <c r="Y371" i="4"/>
  <c r="G370" i="6"/>
  <c r="I370"/>
  <c r="K370"/>
  <c r="M370"/>
  <c r="O370"/>
  <c r="Q370"/>
  <c r="S370"/>
  <c r="H370"/>
  <c r="J370"/>
  <c r="L370"/>
  <c r="N370"/>
  <c r="P370"/>
  <c r="R370"/>
  <c r="Y370" i="4"/>
  <c r="H369" i="6"/>
  <c r="J369"/>
  <c r="L369"/>
  <c r="N369"/>
  <c r="P369"/>
  <c r="R369"/>
  <c r="G369"/>
  <c r="I369"/>
  <c r="K369"/>
  <c r="M369"/>
  <c r="O369"/>
  <c r="Q369"/>
  <c r="S369"/>
  <c r="Y369" i="4"/>
  <c r="G368" i="6"/>
  <c r="I368"/>
  <c r="K368"/>
  <c r="M368"/>
  <c r="O368"/>
  <c r="Q368"/>
  <c r="S368"/>
  <c r="H368"/>
  <c r="J368"/>
  <c r="L368"/>
  <c r="N368"/>
  <c r="P368"/>
  <c r="R368"/>
  <c r="Y368" i="4"/>
  <c r="H367" i="6"/>
  <c r="J367"/>
  <c r="L367"/>
  <c r="N367"/>
  <c r="P367"/>
  <c r="R367"/>
  <c r="G367"/>
  <c r="I367"/>
  <c r="K367"/>
  <c r="M367"/>
  <c r="O367"/>
  <c r="Q367"/>
  <c r="S367"/>
  <c r="Y367" i="4"/>
  <c r="G366" i="6"/>
  <c r="I366"/>
  <c r="K366"/>
  <c r="M366"/>
  <c r="O366"/>
  <c r="Q366"/>
  <c r="S366"/>
  <c r="H366"/>
  <c r="J366"/>
  <c r="L366"/>
  <c r="N366"/>
  <c r="P366"/>
  <c r="R366"/>
  <c r="Y366" i="4"/>
  <c r="H365" i="6"/>
  <c r="J365"/>
  <c r="L365"/>
  <c r="N365"/>
  <c r="P365"/>
  <c r="R365"/>
  <c r="G365"/>
  <c r="I365"/>
  <c r="K365"/>
  <c r="M365"/>
  <c r="O365"/>
  <c r="Q365"/>
  <c r="S365"/>
  <c r="Y365" i="4"/>
  <c r="G364" i="6"/>
  <c r="I364"/>
  <c r="K364"/>
  <c r="M364"/>
  <c r="O364"/>
  <c r="Q364"/>
  <c r="S364"/>
  <c r="H364"/>
  <c r="J364"/>
  <c r="L364"/>
  <c r="N364"/>
  <c r="P364"/>
  <c r="R364"/>
  <c r="Y364" i="4"/>
  <c r="H363" i="6"/>
  <c r="J363"/>
  <c r="L363"/>
  <c r="N363"/>
  <c r="P363"/>
  <c r="R363"/>
  <c r="G363"/>
  <c r="I363"/>
  <c r="K363"/>
  <c r="M363"/>
  <c r="O363"/>
  <c r="Q363"/>
  <c r="S363"/>
  <c r="Y363" i="4"/>
  <c r="G362" i="6"/>
  <c r="I362"/>
  <c r="K362"/>
  <c r="M362"/>
  <c r="O362"/>
  <c r="Q362"/>
  <c r="S362"/>
  <c r="H362"/>
  <c r="J362"/>
  <c r="L362"/>
  <c r="N362"/>
  <c r="P362"/>
  <c r="R362"/>
  <c r="Y362" i="4"/>
  <c r="H361" i="6"/>
  <c r="J361"/>
  <c r="L361"/>
  <c r="N361"/>
  <c r="P361"/>
  <c r="R361"/>
  <c r="G361"/>
  <c r="I361"/>
  <c r="K361"/>
  <c r="M361"/>
  <c r="O361"/>
  <c r="Q361"/>
  <c r="S361"/>
  <c r="Y361" i="4"/>
  <c r="G360" i="6"/>
  <c r="I360"/>
  <c r="K360"/>
  <c r="M360"/>
  <c r="O360"/>
  <c r="Q360"/>
  <c r="S360"/>
  <c r="H360"/>
  <c r="J360"/>
  <c r="L360"/>
  <c r="N360"/>
  <c r="P360"/>
  <c r="R360"/>
  <c r="Y360" i="4"/>
  <c r="H359" i="6"/>
  <c r="J359"/>
  <c r="L359"/>
  <c r="N359"/>
  <c r="P359"/>
  <c r="R359"/>
  <c r="G359"/>
  <c r="I359"/>
  <c r="K359"/>
  <c r="M359"/>
  <c r="O359"/>
  <c r="Q359"/>
  <c r="S359"/>
  <c r="Y359" i="4"/>
  <c r="G358" i="6"/>
  <c r="I358"/>
  <c r="K358"/>
  <c r="M358"/>
  <c r="O358"/>
  <c r="Q358"/>
  <c r="S358"/>
  <c r="H358"/>
  <c r="J358"/>
  <c r="L358"/>
  <c r="N358"/>
  <c r="P358"/>
  <c r="R358"/>
  <c r="Y358" i="4"/>
  <c r="H357" i="6"/>
  <c r="J357"/>
  <c r="L357"/>
  <c r="N357"/>
  <c r="P357"/>
  <c r="R357"/>
  <c r="G357"/>
  <c r="I357"/>
  <c r="K357"/>
  <c r="M357"/>
  <c r="O357"/>
  <c r="Q357"/>
  <c r="S357"/>
  <c r="Y357" i="4"/>
  <c r="G356" i="6"/>
  <c r="I356"/>
  <c r="K356"/>
  <c r="M356"/>
  <c r="O356"/>
  <c r="Q356"/>
  <c r="S356"/>
  <c r="H356"/>
  <c r="J356"/>
  <c r="L356"/>
  <c r="N356"/>
  <c r="P356"/>
  <c r="R356"/>
  <c r="Y356" i="4"/>
  <c r="H355" i="6"/>
  <c r="J355"/>
  <c r="L355"/>
  <c r="N355"/>
  <c r="P355"/>
  <c r="R355"/>
  <c r="G355"/>
  <c r="I355"/>
  <c r="K355"/>
  <c r="M355"/>
  <c r="O355"/>
  <c r="Q355"/>
  <c r="S355"/>
  <c r="Y355" i="4"/>
  <c r="G354" i="6"/>
  <c r="I354"/>
  <c r="K354"/>
  <c r="M354"/>
  <c r="O354"/>
  <c r="Q354"/>
  <c r="S354"/>
  <c r="H354"/>
  <c r="J354"/>
  <c r="L354"/>
  <c r="N354"/>
  <c r="P354"/>
  <c r="R354"/>
  <c r="Y354" i="4"/>
  <c r="H353" i="6"/>
  <c r="J353"/>
  <c r="L353"/>
  <c r="N353"/>
  <c r="P353"/>
  <c r="R353"/>
  <c r="G353"/>
  <c r="I353"/>
  <c r="K353"/>
  <c r="M353"/>
  <c r="O353"/>
  <c r="Q353"/>
  <c r="S353"/>
  <c r="Y353" i="4"/>
  <c r="G352" i="6"/>
  <c r="I352"/>
  <c r="K352"/>
  <c r="M352"/>
  <c r="O352"/>
  <c r="Q352"/>
  <c r="S352"/>
  <c r="H352"/>
  <c r="J352"/>
  <c r="L352"/>
  <c r="N352"/>
  <c r="P352"/>
  <c r="R352"/>
  <c r="Y352" i="4"/>
  <c r="H351" i="6"/>
  <c r="J351"/>
  <c r="L351"/>
  <c r="N351"/>
  <c r="P351"/>
  <c r="R351"/>
  <c r="G351"/>
  <c r="I351"/>
  <c r="K351"/>
  <c r="M351"/>
  <c r="O351"/>
  <c r="Q351"/>
  <c r="S351"/>
  <c r="Y351" i="4"/>
  <c r="G350" i="6"/>
  <c r="I350"/>
  <c r="K350"/>
  <c r="M350"/>
  <c r="O350"/>
  <c r="Q350"/>
  <c r="S350"/>
  <c r="H350"/>
  <c r="J350"/>
  <c r="L350"/>
  <c r="N350"/>
  <c r="P350"/>
  <c r="R350"/>
  <c r="Y350" i="4"/>
  <c r="H349" i="6"/>
  <c r="J349"/>
  <c r="L349"/>
  <c r="N349"/>
  <c r="P349"/>
  <c r="R349"/>
  <c r="G349"/>
  <c r="I349"/>
  <c r="K349"/>
  <c r="M349"/>
  <c r="O349"/>
  <c r="Q349"/>
  <c r="S349"/>
  <c r="Y349" i="4"/>
  <c r="G348" i="6"/>
  <c r="I348"/>
  <c r="K348"/>
  <c r="M348"/>
  <c r="O348"/>
  <c r="Q348"/>
  <c r="S348"/>
  <c r="H348"/>
  <c r="J348"/>
  <c r="L348"/>
  <c r="N348"/>
  <c r="P348"/>
  <c r="R348"/>
  <c r="Y348" i="4"/>
  <c r="H347" i="6"/>
  <c r="J347"/>
  <c r="L347"/>
  <c r="N347"/>
  <c r="P347"/>
  <c r="R347"/>
  <c r="G347"/>
  <c r="I347"/>
  <c r="K347"/>
  <c r="M347"/>
  <c r="O347"/>
  <c r="Q347"/>
  <c r="S347"/>
  <c r="Y347" i="4"/>
  <c r="G346" i="6"/>
  <c r="I346"/>
  <c r="K346"/>
  <c r="M346"/>
  <c r="O346"/>
  <c r="Q346"/>
  <c r="S346"/>
  <c r="H346"/>
  <c r="J346"/>
  <c r="L346"/>
  <c r="N346"/>
  <c r="P346"/>
  <c r="R346"/>
  <c r="Y346" i="4"/>
  <c r="H345" i="6"/>
  <c r="J345"/>
  <c r="L345"/>
  <c r="N345"/>
  <c r="P345"/>
  <c r="R345"/>
  <c r="G345"/>
  <c r="I345"/>
  <c r="K345"/>
  <c r="M345"/>
  <c r="O345"/>
  <c r="Q345"/>
  <c r="S345"/>
  <c r="Y345" i="4"/>
  <c r="G344" i="6"/>
  <c r="I344"/>
  <c r="K344"/>
  <c r="M344"/>
  <c r="O344"/>
  <c r="Q344"/>
  <c r="S344"/>
  <c r="H344"/>
  <c r="J344"/>
  <c r="L344"/>
  <c r="N344"/>
  <c r="P344"/>
  <c r="R344"/>
  <c r="Y344" i="4"/>
  <c r="H343" i="6"/>
  <c r="J343"/>
  <c r="L343"/>
  <c r="N343"/>
  <c r="P343"/>
  <c r="R343"/>
  <c r="G343"/>
  <c r="I343"/>
  <c r="K343"/>
  <c r="M343"/>
  <c r="O343"/>
  <c r="Q343"/>
  <c r="S343"/>
  <c r="Y343" i="4"/>
  <c r="G342" i="6"/>
  <c r="I342"/>
  <c r="K342"/>
  <c r="M342"/>
  <c r="O342"/>
  <c r="Q342"/>
  <c r="S342"/>
  <c r="H342"/>
  <c r="J342"/>
  <c r="L342"/>
  <c r="N342"/>
  <c r="P342"/>
  <c r="R342"/>
  <c r="Y342" i="4"/>
  <c r="H341" i="6"/>
  <c r="J341"/>
  <c r="L341"/>
  <c r="N341"/>
  <c r="P341"/>
  <c r="R341"/>
  <c r="G341"/>
  <c r="I341"/>
  <c r="K341"/>
  <c r="M341"/>
  <c r="O341"/>
  <c r="Q341"/>
  <c r="S341"/>
  <c r="Y341" i="4"/>
  <c r="G340" i="6"/>
  <c r="I340"/>
  <c r="K340"/>
  <c r="M340"/>
  <c r="O340"/>
  <c r="Q340"/>
  <c r="S340"/>
  <c r="H340"/>
  <c r="J340"/>
  <c r="L340"/>
  <c r="N340"/>
  <c r="P340"/>
  <c r="R340"/>
  <c r="Y340" i="4"/>
  <c r="H339" i="6"/>
  <c r="J339"/>
  <c r="L339"/>
  <c r="N339"/>
  <c r="P339"/>
  <c r="R339"/>
  <c r="G339"/>
  <c r="I339"/>
  <c r="K339"/>
  <c r="M339"/>
  <c r="O339"/>
  <c r="Q339"/>
  <c r="S339"/>
  <c r="Y339" i="4"/>
  <c r="G338" i="6"/>
  <c r="I338"/>
  <c r="K338"/>
  <c r="M338"/>
  <c r="O338"/>
  <c r="Q338"/>
  <c r="S338"/>
  <c r="H338"/>
  <c r="J338"/>
  <c r="L338"/>
  <c r="N338"/>
  <c r="P338"/>
  <c r="R338"/>
  <c r="Y338" i="4"/>
  <c r="H337" i="6"/>
  <c r="J337"/>
  <c r="L337"/>
  <c r="N337"/>
  <c r="P337"/>
  <c r="R337"/>
  <c r="G337"/>
  <c r="I337"/>
  <c r="K337"/>
  <c r="M337"/>
  <c r="O337"/>
  <c r="Q337"/>
  <c r="S337"/>
  <c r="Y337" i="4"/>
  <c r="G336" i="6"/>
  <c r="I336"/>
  <c r="K336"/>
  <c r="M336"/>
  <c r="O336"/>
  <c r="Q336"/>
  <c r="S336"/>
  <c r="H336"/>
  <c r="J336"/>
  <c r="L336"/>
  <c r="N336"/>
  <c r="P336"/>
  <c r="R336"/>
  <c r="Y336" i="4"/>
  <c r="H335" i="6"/>
  <c r="J335"/>
  <c r="L335"/>
  <c r="N335"/>
  <c r="P335"/>
  <c r="R335"/>
  <c r="G335"/>
  <c r="I335"/>
  <c r="K335"/>
  <c r="M335"/>
  <c r="O335"/>
  <c r="Q335"/>
  <c r="S335"/>
  <c r="Y335" i="4"/>
  <c r="G334" i="6"/>
  <c r="I334"/>
  <c r="K334"/>
  <c r="M334"/>
  <c r="O334"/>
  <c r="Q334"/>
  <c r="S334"/>
  <c r="H334"/>
  <c r="J334"/>
  <c r="L334"/>
  <c r="N334"/>
  <c r="P334"/>
  <c r="R334"/>
  <c r="Y334" i="4"/>
  <c r="H333" i="6"/>
  <c r="J333"/>
  <c r="L333"/>
  <c r="N333"/>
  <c r="P333"/>
  <c r="R333"/>
  <c r="G333"/>
  <c r="I333"/>
  <c r="K333"/>
  <c r="M333"/>
  <c r="O333"/>
  <c r="Q333"/>
  <c r="S333"/>
  <c r="Y333" i="4"/>
  <c r="G332" i="6"/>
  <c r="I332"/>
  <c r="K332"/>
  <c r="M332"/>
  <c r="O332"/>
  <c r="Q332"/>
  <c r="S332"/>
  <c r="H332"/>
  <c r="J332"/>
  <c r="L332"/>
  <c r="N332"/>
  <c r="P332"/>
  <c r="R332"/>
  <c r="Y332" i="4"/>
  <c r="H331" i="6"/>
  <c r="J331"/>
  <c r="L331"/>
  <c r="N331"/>
  <c r="P331"/>
  <c r="R331"/>
  <c r="G331"/>
  <c r="I331"/>
  <c r="K331"/>
  <c r="M331"/>
  <c r="O331"/>
  <c r="Q331"/>
  <c r="S331"/>
  <c r="Y331" i="4"/>
  <c r="G330" i="6"/>
  <c r="I330"/>
  <c r="K330"/>
  <c r="M330"/>
  <c r="O330"/>
  <c r="Q330"/>
  <c r="S330"/>
  <c r="H330"/>
  <c r="J330"/>
  <c r="L330"/>
  <c r="N330"/>
  <c r="P330"/>
  <c r="R330"/>
  <c r="Y330" i="4"/>
  <c r="H329" i="6"/>
  <c r="J329"/>
  <c r="L329"/>
  <c r="N329"/>
  <c r="P329"/>
  <c r="R329"/>
  <c r="G329"/>
  <c r="I329"/>
  <c r="K329"/>
  <c r="M329"/>
  <c r="O329"/>
  <c r="Q329"/>
  <c r="S329"/>
  <c r="Y329" i="4"/>
  <c r="G328" i="6"/>
  <c r="I328"/>
  <c r="K328"/>
  <c r="M328"/>
  <c r="O328"/>
  <c r="Q328"/>
  <c r="S328"/>
  <c r="H328"/>
  <c r="J328"/>
  <c r="L328"/>
  <c r="N328"/>
  <c r="P328"/>
  <c r="R328"/>
  <c r="X328" i="4"/>
  <c r="H327" i="6"/>
  <c r="J327"/>
  <c r="L327"/>
  <c r="N327"/>
  <c r="P327"/>
  <c r="R327"/>
  <c r="G327"/>
  <c r="I327"/>
  <c r="K327"/>
  <c r="M327"/>
  <c r="O327"/>
  <c r="Q327"/>
  <c r="S327"/>
  <c r="Y327" i="4"/>
  <c r="G326" i="6"/>
  <c r="I326"/>
  <c r="K326"/>
  <c r="M326"/>
  <c r="O326"/>
  <c r="Q326"/>
  <c r="S326"/>
  <c r="H326"/>
  <c r="J326"/>
  <c r="L326"/>
  <c r="N326"/>
  <c r="P326"/>
  <c r="R326"/>
  <c r="Y326" i="4"/>
  <c r="H325" i="6"/>
  <c r="J325"/>
  <c r="L325"/>
  <c r="N325"/>
  <c r="P325"/>
  <c r="R325"/>
  <c r="G325"/>
  <c r="I325"/>
  <c r="K325"/>
  <c r="M325"/>
  <c r="O325"/>
  <c r="Q325"/>
  <c r="S325"/>
  <c r="Y325" i="4"/>
  <c r="G324" i="6"/>
  <c r="I324"/>
  <c r="K324"/>
  <c r="M324"/>
  <c r="O324"/>
  <c r="Q324"/>
  <c r="S324"/>
  <c r="H324"/>
  <c r="J324"/>
  <c r="L324"/>
  <c r="N324"/>
  <c r="P324"/>
  <c r="R324"/>
  <c r="Y324" i="4"/>
  <c r="H323" i="6"/>
  <c r="J323"/>
  <c r="L323"/>
  <c r="N323"/>
  <c r="P323"/>
  <c r="R323"/>
  <c r="G323"/>
  <c r="I323"/>
  <c r="K323"/>
  <c r="M323"/>
  <c r="O323"/>
  <c r="Q323"/>
  <c r="S323"/>
  <c r="Y323" i="4"/>
  <c r="G322" i="6"/>
  <c r="I322"/>
  <c r="K322"/>
  <c r="M322"/>
  <c r="O322"/>
  <c r="Q322"/>
  <c r="S322"/>
  <c r="H322"/>
  <c r="J322"/>
  <c r="L322"/>
  <c r="N322"/>
  <c r="P322"/>
  <c r="R322"/>
  <c r="Y322" i="4"/>
  <c r="H321" i="6"/>
  <c r="J321"/>
  <c r="L321"/>
  <c r="N321"/>
  <c r="P321"/>
  <c r="R321"/>
  <c r="G321"/>
  <c r="I321"/>
  <c r="K321"/>
  <c r="M321"/>
  <c r="O321"/>
  <c r="Q321"/>
  <c r="S321"/>
  <c r="Y321" i="4"/>
  <c r="G320" i="6"/>
  <c r="I320"/>
  <c r="K320"/>
  <c r="M320"/>
  <c r="O320"/>
  <c r="Q320"/>
  <c r="S320"/>
  <c r="H320"/>
  <c r="J320"/>
  <c r="L320"/>
  <c r="N320"/>
  <c r="P320"/>
  <c r="R320"/>
  <c r="X320" i="4"/>
  <c r="H319" i="6"/>
  <c r="J319"/>
  <c r="L319"/>
  <c r="N319"/>
  <c r="P319"/>
  <c r="R319"/>
  <c r="G319"/>
  <c r="I319"/>
  <c r="K319"/>
  <c r="M319"/>
  <c r="O319"/>
  <c r="Q319"/>
  <c r="S319"/>
  <c r="Y319" i="4"/>
  <c r="G318" i="6"/>
  <c r="I318"/>
  <c r="K318"/>
  <c r="M318"/>
  <c r="O318"/>
  <c r="Q318"/>
  <c r="S318"/>
  <c r="H318"/>
  <c r="J318"/>
  <c r="L318"/>
  <c r="N318"/>
  <c r="P318"/>
  <c r="R318"/>
  <c r="Y318" i="4"/>
  <c r="H317" i="6"/>
  <c r="J317"/>
  <c r="L317"/>
  <c r="N317"/>
  <c r="P317"/>
  <c r="R317"/>
  <c r="G317"/>
  <c r="I317"/>
  <c r="K317"/>
  <c r="M317"/>
  <c r="O317"/>
  <c r="Q317"/>
  <c r="S317"/>
  <c r="Y317" i="4"/>
  <c r="G316" i="6"/>
  <c r="I316"/>
  <c r="K316"/>
  <c r="M316"/>
  <c r="O316"/>
  <c r="Q316"/>
  <c r="S316"/>
  <c r="H316"/>
  <c r="J316"/>
  <c r="L316"/>
  <c r="N316"/>
  <c r="P316"/>
  <c r="R316"/>
  <c r="Y316" i="4"/>
  <c r="H315" i="6"/>
  <c r="J315"/>
  <c r="L315"/>
  <c r="N315"/>
  <c r="P315"/>
  <c r="R315"/>
  <c r="G315"/>
  <c r="I315"/>
  <c r="K315"/>
  <c r="M315"/>
  <c r="O315"/>
  <c r="Q315"/>
  <c r="S315"/>
  <c r="Y315" i="4"/>
  <c r="G314" i="6"/>
  <c r="I314"/>
  <c r="K314"/>
  <c r="M314"/>
  <c r="O314"/>
  <c r="Q314"/>
  <c r="S314"/>
  <c r="H314"/>
  <c r="J314"/>
  <c r="L314"/>
  <c r="N314"/>
  <c r="P314"/>
  <c r="R314"/>
  <c r="X314" i="4"/>
  <c r="H313" i="6"/>
  <c r="J313"/>
  <c r="L313"/>
  <c r="N313"/>
  <c r="P313"/>
  <c r="R313"/>
  <c r="G313"/>
  <c r="I313"/>
  <c r="K313"/>
  <c r="M313"/>
  <c r="O313"/>
  <c r="Q313"/>
  <c r="S313"/>
  <c r="Y313" i="4"/>
  <c r="G312" i="6"/>
  <c r="I312"/>
  <c r="K312"/>
  <c r="M312"/>
  <c r="O312"/>
  <c r="Q312"/>
  <c r="S312"/>
  <c r="H312"/>
  <c r="J312"/>
  <c r="L312"/>
  <c r="N312"/>
  <c r="P312"/>
  <c r="R312"/>
  <c r="Y312" i="4"/>
  <c r="H311" i="6"/>
  <c r="J311"/>
  <c r="L311"/>
  <c r="N311"/>
  <c r="P311"/>
  <c r="R311"/>
  <c r="G311"/>
  <c r="I311"/>
  <c r="K311"/>
  <c r="M311"/>
  <c r="O311"/>
  <c r="Q311"/>
  <c r="S311"/>
  <c r="Y311" i="4"/>
  <c r="G310" i="6"/>
  <c r="I310"/>
  <c r="K310"/>
  <c r="M310"/>
  <c r="O310"/>
  <c r="Q310"/>
  <c r="S310"/>
  <c r="H310"/>
  <c r="J310"/>
  <c r="L310"/>
  <c r="N310"/>
  <c r="P310"/>
  <c r="R310"/>
  <c r="Y310" i="4"/>
  <c r="H309" i="6"/>
  <c r="J309"/>
  <c r="L309"/>
  <c r="N309"/>
  <c r="P309"/>
  <c r="R309"/>
  <c r="G309"/>
  <c r="I309"/>
  <c r="K309"/>
  <c r="M309"/>
  <c r="O309"/>
  <c r="Q309"/>
  <c r="S309"/>
  <c r="Y309" i="4"/>
  <c r="G308" i="6"/>
  <c r="I308"/>
  <c r="K308"/>
  <c r="M308"/>
  <c r="O308"/>
  <c r="Q308"/>
  <c r="S308"/>
  <c r="H308"/>
  <c r="J308"/>
  <c r="L308"/>
  <c r="N308"/>
  <c r="P308"/>
  <c r="R308"/>
  <c r="Y308" i="4"/>
  <c r="H307" i="6"/>
  <c r="J307"/>
  <c r="L307"/>
  <c r="N307"/>
  <c r="P307"/>
  <c r="R307"/>
  <c r="G307"/>
  <c r="I307"/>
  <c r="K307"/>
  <c r="M307"/>
  <c r="O307"/>
  <c r="Q307"/>
  <c r="S307"/>
  <c r="Y307" i="4"/>
  <c r="G306" i="6"/>
  <c r="I306"/>
  <c r="K306"/>
  <c r="M306"/>
  <c r="O306"/>
  <c r="Q306"/>
  <c r="S306"/>
  <c r="H306"/>
  <c r="J306"/>
  <c r="L306"/>
  <c r="N306"/>
  <c r="P306"/>
  <c r="R306"/>
  <c r="Y306" i="4"/>
  <c r="H305" i="6"/>
  <c r="J305"/>
  <c r="L305"/>
  <c r="N305"/>
  <c r="P305"/>
  <c r="R305"/>
  <c r="G305"/>
  <c r="I305"/>
  <c r="K305"/>
  <c r="M305"/>
  <c r="O305"/>
  <c r="Q305"/>
  <c r="S305"/>
  <c r="Y305" i="4"/>
  <c r="G304" i="6"/>
  <c r="I304"/>
  <c r="K304"/>
  <c r="M304"/>
  <c r="O304"/>
  <c r="Q304"/>
  <c r="S304"/>
  <c r="H304"/>
  <c r="J304"/>
  <c r="L304"/>
  <c r="N304"/>
  <c r="P304"/>
  <c r="R304"/>
  <c r="Y304" i="4"/>
  <c r="H303" i="6"/>
  <c r="J303"/>
  <c r="L303"/>
  <c r="N303"/>
  <c r="P303"/>
  <c r="R303"/>
  <c r="G303"/>
  <c r="I303"/>
  <c r="K303"/>
  <c r="M303"/>
  <c r="O303"/>
  <c r="Q303"/>
  <c r="S303"/>
  <c r="Y303" i="4"/>
  <c r="G302" i="6"/>
  <c r="I302"/>
  <c r="K302"/>
  <c r="M302"/>
  <c r="O302"/>
  <c r="Q302"/>
  <c r="S302"/>
  <c r="H302"/>
  <c r="J302"/>
  <c r="L302"/>
  <c r="N302"/>
  <c r="P302"/>
  <c r="R302"/>
  <c r="Y302" i="4"/>
  <c r="H301" i="6"/>
  <c r="J301"/>
  <c r="L301"/>
  <c r="N301"/>
  <c r="P301"/>
  <c r="R301"/>
  <c r="G301"/>
  <c r="I301"/>
  <c r="K301"/>
  <c r="M301"/>
  <c r="O301"/>
  <c r="Q301"/>
  <c r="S301"/>
  <c r="Y301" i="4"/>
  <c r="G300" i="6"/>
  <c r="I300"/>
  <c r="K300"/>
  <c r="M300"/>
  <c r="O300"/>
  <c r="Q300"/>
  <c r="S300"/>
  <c r="H300"/>
  <c r="J300"/>
  <c r="L300"/>
  <c r="N300"/>
  <c r="P300"/>
  <c r="R300"/>
  <c r="Y300" i="4"/>
  <c r="H299" i="6"/>
  <c r="J299"/>
  <c r="L299"/>
  <c r="N299"/>
  <c r="P299"/>
  <c r="R299"/>
  <c r="G299"/>
  <c r="I299"/>
  <c r="K299"/>
  <c r="M299"/>
  <c r="O299"/>
  <c r="Q299"/>
  <c r="S299"/>
  <c r="Y299" i="4"/>
  <c r="G298" i="6"/>
  <c r="I298"/>
  <c r="K298"/>
  <c r="M298"/>
  <c r="O298"/>
  <c r="Q298"/>
  <c r="S298"/>
  <c r="H298"/>
  <c r="J298"/>
  <c r="L298"/>
  <c r="N298"/>
  <c r="P298"/>
  <c r="R298"/>
  <c r="Y298" i="4"/>
  <c r="H297" i="6"/>
  <c r="J297"/>
  <c r="L297"/>
  <c r="N297"/>
  <c r="P297"/>
  <c r="R297"/>
  <c r="G297"/>
  <c r="I297"/>
  <c r="K297"/>
  <c r="M297"/>
  <c r="O297"/>
  <c r="Q297"/>
  <c r="S297"/>
  <c r="Y297" i="4"/>
  <c r="G296" i="6"/>
  <c r="I296"/>
  <c r="K296"/>
  <c r="M296"/>
  <c r="O296"/>
  <c r="Q296"/>
  <c r="S296"/>
  <c r="H296"/>
  <c r="J296"/>
  <c r="L296"/>
  <c r="N296"/>
  <c r="P296"/>
  <c r="R296"/>
  <c r="Y296" i="4"/>
  <c r="H295" i="6"/>
  <c r="J295"/>
  <c r="L295"/>
  <c r="N295"/>
  <c r="P295"/>
  <c r="R295"/>
  <c r="G295"/>
  <c r="I295"/>
  <c r="K295"/>
  <c r="M295"/>
  <c r="O295"/>
  <c r="Q295"/>
  <c r="S295"/>
  <c r="Y295" i="4"/>
  <c r="G294" i="6"/>
  <c r="I294"/>
  <c r="K294"/>
  <c r="M294"/>
  <c r="O294"/>
  <c r="Q294"/>
  <c r="S294"/>
  <c r="H294"/>
  <c r="J294"/>
  <c r="L294"/>
  <c r="N294"/>
  <c r="P294"/>
  <c r="R294"/>
  <c r="Y294" i="4"/>
  <c r="H293" i="6"/>
  <c r="J293"/>
  <c r="L293"/>
  <c r="N293"/>
  <c r="P293"/>
  <c r="R293"/>
  <c r="G293"/>
  <c r="I293"/>
  <c r="K293"/>
  <c r="M293"/>
  <c r="O293"/>
  <c r="Q293"/>
  <c r="S293"/>
  <c r="Y293" i="4"/>
  <c r="G292" i="6"/>
  <c r="I292"/>
  <c r="K292"/>
  <c r="M292"/>
  <c r="O292"/>
  <c r="Q292"/>
  <c r="S292"/>
  <c r="H292"/>
  <c r="J292"/>
  <c r="L292"/>
  <c r="N292"/>
  <c r="P292"/>
  <c r="R292"/>
  <c r="Y292" i="4"/>
  <c r="H291" i="6"/>
  <c r="J291"/>
  <c r="L291"/>
  <c r="N291"/>
  <c r="P291"/>
  <c r="R291"/>
  <c r="G291"/>
  <c r="I291"/>
  <c r="K291"/>
  <c r="M291"/>
  <c r="O291"/>
  <c r="Q291"/>
  <c r="S291"/>
  <c r="X291" i="4"/>
  <c r="G290" i="6"/>
  <c r="I290"/>
  <c r="K290"/>
  <c r="M290"/>
  <c r="O290"/>
  <c r="H290"/>
  <c r="J290"/>
  <c r="L290"/>
  <c r="N290"/>
  <c r="Q290"/>
  <c r="S290"/>
  <c r="P290"/>
  <c r="R290"/>
  <c r="Y290" i="4"/>
  <c r="H289" i="6"/>
  <c r="J289"/>
  <c r="L289"/>
  <c r="N289"/>
  <c r="P289"/>
  <c r="R289"/>
  <c r="G289"/>
  <c r="I289"/>
  <c r="K289"/>
  <c r="M289"/>
  <c r="O289"/>
  <c r="Q289"/>
  <c r="S289"/>
  <c r="Y289" i="4"/>
  <c r="G288" i="6"/>
  <c r="I288"/>
  <c r="K288"/>
  <c r="M288"/>
  <c r="O288"/>
  <c r="Q288"/>
  <c r="S288"/>
  <c r="H288"/>
  <c r="J288"/>
  <c r="L288"/>
  <c r="N288"/>
  <c r="P288"/>
  <c r="R288"/>
  <c r="Y288" i="4"/>
  <c r="H287" i="6"/>
  <c r="J287"/>
  <c r="L287"/>
  <c r="N287"/>
  <c r="P287"/>
  <c r="R287"/>
  <c r="G287"/>
  <c r="I287"/>
  <c r="K287"/>
  <c r="M287"/>
  <c r="O287"/>
  <c r="Q287"/>
  <c r="S287"/>
  <c r="Y287" i="4"/>
  <c r="G286" i="6"/>
  <c r="I286"/>
  <c r="K286"/>
  <c r="M286"/>
  <c r="O286"/>
  <c r="Q286"/>
  <c r="S286"/>
  <c r="H286"/>
  <c r="J286"/>
  <c r="L286"/>
  <c r="N286"/>
  <c r="P286"/>
  <c r="R286"/>
  <c r="Y286" i="4"/>
  <c r="H285" i="6"/>
  <c r="J285"/>
  <c r="L285"/>
  <c r="N285"/>
  <c r="P285"/>
  <c r="R285"/>
  <c r="G285"/>
  <c r="I285"/>
  <c r="K285"/>
  <c r="M285"/>
  <c r="O285"/>
  <c r="Q285"/>
  <c r="S285"/>
  <c r="Y285" i="4"/>
  <c r="G284" i="6"/>
  <c r="I284"/>
  <c r="K284"/>
  <c r="M284"/>
  <c r="O284"/>
  <c r="Q284"/>
  <c r="S284"/>
  <c r="H284"/>
  <c r="J284"/>
  <c r="L284"/>
  <c r="N284"/>
  <c r="P284"/>
  <c r="R284"/>
  <c r="Y284" i="4"/>
  <c r="H283" i="6"/>
  <c r="J283"/>
  <c r="L283"/>
  <c r="N283"/>
  <c r="P283"/>
  <c r="R283"/>
  <c r="G283"/>
  <c r="I283"/>
  <c r="K283"/>
  <c r="M283"/>
  <c r="O283"/>
  <c r="Q283"/>
  <c r="S283"/>
  <c r="Y283" i="4"/>
  <c r="G282" i="6"/>
  <c r="I282"/>
  <c r="K282"/>
  <c r="M282"/>
  <c r="O282"/>
  <c r="Q282"/>
  <c r="S282"/>
  <c r="H282"/>
  <c r="J282"/>
  <c r="L282"/>
  <c r="N282"/>
  <c r="P282"/>
  <c r="R282"/>
  <c r="Y282" i="4"/>
  <c r="H281" i="6"/>
  <c r="J281"/>
  <c r="L281"/>
  <c r="N281"/>
  <c r="P281"/>
  <c r="R281"/>
  <c r="G281"/>
  <c r="I281"/>
  <c r="K281"/>
  <c r="M281"/>
  <c r="O281"/>
  <c r="Q281"/>
  <c r="S281"/>
  <c r="Y281" i="4"/>
  <c r="G280" i="6"/>
  <c r="I280"/>
  <c r="K280"/>
  <c r="M280"/>
  <c r="O280"/>
  <c r="Q280"/>
  <c r="S280"/>
  <c r="H280"/>
  <c r="J280"/>
  <c r="L280"/>
  <c r="N280"/>
  <c r="P280"/>
  <c r="R280"/>
  <c r="Y280" i="4"/>
  <c r="H279" i="6"/>
  <c r="J279"/>
  <c r="L279"/>
  <c r="N279"/>
  <c r="P279"/>
  <c r="R279"/>
  <c r="G279"/>
  <c r="I279"/>
  <c r="K279"/>
  <c r="M279"/>
  <c r="O279"/>
  <c r="Q279"/>
  <c r="S279"/>
  <c r="Y279" i="4"/>
  <c r="G278" i="6"/>
  <c r="I278"/>
  <c r="K278"/>
  <c r="M278"/>
  <c r="O278"/>
  <c r="Q278"/>
  <c r="S278"/>
  <c r="H278"/>
  <c r="J278"/>
  <c r="L278"/>
  <c r="N278"/>
  <c r="P278"/>
  <c r="R278"/>
  <c r="Y278" i="4"/>
  <c r="H277" i="6"/>
  <c r="J277"/>
  <c r="L277"/>
  <c r="N277"/>
  <c r="P277"/>
  <c r="R277"/>
  <c r="G277"/>
  <c r="I277"/>
  <c r="K277"/>
  <c r="M277"/>
  <c r="O277"/>
  <c r="Q277"/>
  <c r="S277"/>
  <c r="Y277" i="4"/>
  <c r="G276" i="6"/>
  <c r="I276"/>
  <c r="K276"/>
  <c r="M276"/>
  <c r="O276"/>
  <c r="Q276"/>
  <c r="S276"/>
  <c r="H276"/>
  <c r="J276"/>
  <c r="L276"/>
  <c r="N276"/>
  <c r="P276"/>
  <c r="R276"/>
  <c r="Y276" i="4"/>
  <c r="H275" i="6"/>
  <c r="J275"/>
  <c r="L275"/>
  <c r="N275"/>
  <c r="P275"/>
  <c r="R275"/>
  <c r="G275"/>
  <c r="I275"/>
  <c r="K275"/>
  <c r="M275"/>
  <c r="O275"/>
  <c r="Q275"/>
  <c r="S275"/>
  <c r="Y275" i="4"/>
  <c r="G274" i="6"/>
  <c r="I274"/>
  <c r="K274"/>
  <c r="M274"/>
  <c r="O274"/>
  <c r="Q274"/>
  <c r="S274"/>
  <c r="H274"/>
  <c r="J274"/>
  <c r="L274"/>
  <c r="N274"/>
  <c r="P274"/>
  <c r="R274"/>
  <c r="Y274" i="4"/>
  <c r="H273" i="6"/>
  <c r="J273"/>
  <c r="L273"/>
  <c r="N273"/>
  <c r="P273"/>
  <c r="R273"/>
  <c r="G273"/>
  <c r="I273"/>
  <c r="K273"/>
  <c r="M273"/>
  <c r="O273"/>
  <c r="Q273"/>
  <c r="S273"/>
  <c r="Y273" i="4"/>
  <c r="G272" i="6"/>
  <c r="I272"/>
  <c r="K272"/>
  <c r="M272"/>
  <c r="O272"/>
  <c r="Q272"/>
  <c r="S272"/>
  <c r="H272"/>
  <c r="J272"/>
  <c r="L272"/>
  <c r="N272"/>
  <c r="P272"/>
  <c r="R272"/>
  <c r="Y272" i="4"/>
  <c r="H271" i="6"/>
  <c r="J271"/>
  <c r="L271"/>
  <c r="N271"/>
  <c r="P271"/>
  <c r="R271"/>
  <c r="G271"/>
  <c r="I271"/>
  <c r="K271"/>
  <c r="M271"/>
  <c r="O271"/>
  <c r="Q271"/>
  <c r="S271"/>
  <c r="Y271" i="4"/>
  <c r="G270" i="6"/>
  <c r="I270"/>
  <c r="K270"/>
  <c r="M270"/>
  <c r="O270"/>
  <c r="Q270"/>
  <c r="S270"/>
  <c r="H270"/>
  <c r="J270"/>
  <c r="L270"/>
  <c r="N270"/>
  <c r="P270"/>
  <c r="R270"/>
  <c r="H269"/>
  <c r="J269"/>
  <c r="L269"/>
  <c r="N269"/>
  <c r="P269"/>
  <c r="R269"/>
  <c r="G269"/>
  <c r="I269"/>
  <c r="K269"/>
  <c r="M269"/>
  <c r="O269"/>
  <c r="Q269"/>
  <c r="S269"/>
  <c r="G268"/>
  <c r="I268"/>
  <c r="K268"/>
  <c r="M268"/>
  <c r="O268"/>
  <c r="Q268"/>
  <c r="S268"/>
  <c r="H268"/>
  <c r="J268"/>
  <c r="L268"/>
  <c r="N268"/>
  <c r="P268"/>
  <c r="R268"/>
  <c r="H267"/>
  <c r="J267"/>
  <c r="L267"/>
  <c r="N267"/>
  <c r="P267"/>
  <c r="R267"/>
  <c r="G267"/>
  <c r="I267"/>
  <c r="K267"/>
  <c r="M267"/>
  <c r="O267"/>
  <c r="Q267"/>
  <c r="S267"/>
  <c r="G266"/>
  <c r="I266"/>
  <c r="K266"/>
  <c r="M266"/>
  <c r="O266"/>
  <c r="Q266"/>
  <c r="S266"/>
  <c r="H266"/>
  <c r="J266"/>
  <c r="L266"/>
  <c r="N266"/>
  <c r="P266"/>
  <c r="R266"/>
  <c r="H265"/>
  <c r="J265"/>
  <c r="L265"/>
  <c r="N265"/>
  <c r="P265"/>
  <c r="R265"/>
  <c r="G265"/>
  <c r="I265"/>
  <c r="K265"/>
  <c r="M265"/>
  <c r="O265"/>
  <c r="Q265"/>
  <c r="S265"/>
  <c r="G264"/>
  <c r="I264"/>
  <c r="K264"/>
  <c r="M264"/>
  <c r="O264"/>
  <c r="Q264"/>
  <c r="S264"/>
  <c r="H264"/>
  <c r="J264"/>
  <c r="L264"/>
  <c r="N264"/>
  <c r="P264"/>
  <c r="R264"/>
  <c r="H263"/>
  <c r="J263"/>
  <c r="L263"/>
  <c r="N263"/>
  <c r="P263"/>
  <c r="R263"/>
  <c r="G263"/>
  <c r="I263"/>
  <c r="K263"/>
  <c r="M263"/>
  <c r="O263"/>
  <c r="Q263"/>
  <c r="S263"/>
  <c r="G262"/>
  <c r="I262"/>
  <c r="K262"/>
  <c r="M262"/>
  <c r="O262"/>
  <c r="Q262"/>
  <c r="S262"/>
  <c r="H262"/>
  <c r="J262"/>
  <c r="L262"/>
  <c r="N262"/>
  <c r="P262"/>
  <c r="R262"/>
  <c r="H261"/>
  <c r="J261"/>
  <c r="L261"/>
  <c r="N261"/>
  <c r="P261"/>
  <c r="R261"/>
  <c r="G261"/>
  <c r="I261"/>
  <c r="K261"/>
  <c r="M261"/>
  <c r="O261"/>
  <c r="Q261"/>
  <c r="S261"/>
  <c r="G260"/>
  <c r="I260"/>
  <c r="K260"/>
  <c r="M260"/>
  <c r="O260"/>
  <c r="Q260"/>
  <c r="S260"/>
  <c r="H260"/>
  <c r="J260"/>
  <c r="L260"/>
  <c r="N260"/>
  <c r="P260"/>
  <c r="R260"/>
  <c r="H259"/>
  <c r="J259"/>
  <c r="L259"/>
  <c r="N259"/>
  <c r="P259"/>
  <c r="R259"/>
  <c r="G259"/>
  <c r="I259"/>
  <c r="K259"/>
  <c r="M259"/>
  <c r="O259"/>
  <c r="Q259"/>
  <c r="S259"/>
  <c r="G258"/>
  <c r="I258"/>
  <c r="K258"/>
  <c r="M258"/>
  <c r="O258"/>
  <c r="Q258"/>
  <c r="S258"/>
  <c r="H258"/>
  <c r="J258"/>
  <c r="L258"/>
  <c r="N258"/>
  <c r="P258"/>
  <c r="R258"/>
  <c r="H257"/>
  <c r="J257"/>
  <c r="L257"/>
  <c r="N257"/>
  <c r="P257"/>
  <c r="R257"/>
  <c r="G257"/>
  <c r="I257"/>
  <c r="K257"/>
  <c r="M257"/>
  <c r="O257"/>
  <c r="Q257"/>
  <c r="S257"/>
  <c r="G256"/>
  <c r="I256"/>
  <c r="K256"/>
  <c r="M256"/>
  <c r="O256"/>
  <c r="Q256"/>
  <c r="S256"/>
  <c r="H256"/>
  <c r="J256"/>
  <c r="L256"/>
  <c r="N256"/>
  <c r="P256"/>
  <c r="R256"/>
  <c r="H255"/>
  <c r="J255"/>
  <c r="L255"/>
  <c r="N255"/>
  <c r="P255"/>
  <c r="R255"/>
  <c r="G255"/>
  <c r="I255"/>
  <c r="K255"/>
  <c r="M255"/>
  <c r="O255"/>
  <c r="Q255"/>
  <c r="S255"/>
  <c r="G254"/>
  <c r="I254"/>
  <c r="K254"/>
  <c r="M254"/>
  <c r="O254"/>
  <c r="Q254"/>
  <c r="S254"/>
  <c r="H254"/>
  <c r="J254"/>
  <c r="L254"/>
  <c r="N254"/>
  <c r="P254"/>
  <c r="R254"/>
  <c r="H253"/>
  <c r="J253"/>
  <c r="L253"/>
  <c r="N253"/>
  <c r="P253"/>
  <c r="R253"/>
  <c r="G253"/>
  <c r="I253"/>
  <c r="K253"/>
  <c r="M253"/>
  <c r="O253"/>
  <c r="Q253"/>
  <c r="S253"/>
  <c r="G252"/>
  <c r="I252"/>
  <c r="K252"/>
  <c r="M252"/>
  <c r="O252"/>
  <c r="Q252"/>
  <c r="S252"/>
  <c r="H252"/>
  <c r="J252"/>
  <c r="L252"/>
  <c r="N252"/>
  <c r="P252"/>
  <c r="R252"/>
  <c r="H251"/>
  <c r="J251"/>
  <c r="L251"/>
  <c r="N251"/>
  <c r="P251"/>
  <c r="R251"/>
  <c r="G251"/>
  <c r="I251"/>
  <c r="K251"/>
  <c r="M251"/>
  <c r="O251"/>
  <c r="Q251"/>
  <c r="S251"/>
  <c r="G250"/>
  <c r="I250"/>
  <c r="K250"/>
  <c r="M250"/>
  <c r="O250"/>
  <c r="Q250"/>
  <c r="S250"/>
  <c r="H250"/>
  <c r="J250"/>
  <c r="L250"/>
  <c r="N250"/>
  <c r="P250"/>
  <c r="R250"/>
  <c r="H249"/>
  <c r="J249"/>
  <c r="L249"/>
  <c r="N249"/>
  <c r="P249"/>
  <c r="R249"/>
  <c r="G249"/>
  <c r="I249"/>
  <c r="K249"/>
  <c r="M249"/>
  <c r="O249"/>
  <c r="Q249"/>
  <c r="S249"/>
  <c r="G248"/>
  <c r="I248"/>
  <c r="K248"/>
  <c r="M248"/>
  <c r="O248"/>
  <c r="Q248"/>
  <c r="S248"/>
  <c r="H248"/>
  <c r="J248"/>
  <c r="L248"/>
  <c r="N248"/>
  <c r="P248"/>
  <c r="R248"/>
  <c r="H247"/>
  <c r="J247"/>
  <c r="L247"/>
  <c r="N247"/>
  <c r="P247"/>
  <c r="R247"/>
  <c r="G247"/>
  <c r="I247"/>
  <c r="K247"/>
  <c r="M247"/>
  <c r="O247"/>
  <c r="Q247"/>
  <c r="S247"/>
  <c r="G246"/>
  <c r="I246"/>
  <c r="K246"/>
  <c r="M246"/>
  <c r="O246"/>
  <c r="Q246"/>
  <c r="S246"/>
  <c r="H246"/>
  <c r="J246"/>
  <c r="L246"/>
  <c r="N246"/>
  <c r="P246"/>
  <c r="R246"/>
  <c r="H245"/>
  <c r="J245"/>
  <c r="L245"/>
  <c r="N245"/>
  <c r="P245"/>
  <c r="R245"/>
  <c r="G245"/>
  <c r="I245"/>
  <c r="K245"/>
  <c r="M245"/>
  <c r="O245"/>
  <c r="Q245"/>
  <c r="S245"/>
  <c r="G244"/>
  <c r="I244"/>
  <c r="K244"/>
  <c r="M244"/>
  <c r="O244"/>
  <c r="Q244"/>
  <c r="S244"/>
  <c r="H244"/>
  <c r="J244"/>
  <c r="L244"/>
  <c r="N244"/>
  <c r="P244"/>
  <c r="R244"/>
  <c r="H243"/>
  <c r="J243"/>
  <c r="L243"/>
  <c r="N243"/>
  <c r="P243"/>
  <c r="R243"/>
  <c r="G243"/>
  <c r="I243"/>
  <c r="K243"/>
  <c r="M243"/>
  <c r="O243"/>
  <c r="Q243"/>
  <c r="S243"/>
  <c r="G242"/>
  <c r="I242"/>
  <c r="K242"/>
  <c r="M242"/>
  <c r="O242"/>
  <c r="Q242"/>
  <c r="S242"/>
  <c r="H242"/>
  <c r="J242"/>
  <c r="L242"/>
  <c r="N242"/>
  <c r="P242"/>
  <c r="R242"/>
  <c r="H241"/>
  <c r="J241"/>
  <c r="L241"/>
  <c r="N241"/>
  <c r="P241"/>
  <c r="R241"/>
  <c r="G241"/>
  <c r="I241"/>
  <c r="K241"/>
  <c r="M241"/>
  <c r="O241"/>
  <c r="Q241"/>
  <c r="S241"/>
  <c r="G240"/>
  <c r="I240"/>
  <c r="K240"/>
  <c r="M240"/>
  <c r="O240"/>
  <c r="Q240"/>
  <c r="S240"/>
  <c r="H240"/>
  <c r="J240"/>
  <c r="L240"/>
  <c r="N240"/>
  <c r="P240"/>
  <c r="R240"/>
  <c r="H239"/>
  <c r="J239"/>
  <c r="L239"/>
  <c r="N239"/>
  <c r="P239"/>
  <c r="R239"/>
  <c r="G239"/>
  <c r="I239"/>
  <c r="K239"/>
  <c r="M239"/>
  <c r="O239"/>
  <c r="Q239"/>
  <c r="S239"/>
  <c r="G238"/>
  <c r="I238"/>
  <c r="K238"/>
  <c r="M238"/>
  <c r="O238"/>
  <c r="Q238"/>
  <c r="S238"/>
  <c r="H238"/>
  <c r="J238"/>
  <c r="L238"/>
  <c r="N238"/>
  <c r="P238"/>
  <c r="R238"/>
  <c r="H237"/>
  <c r="J237"/>
  <c r="L237"/>
  <c r="N237"/>
  <c r="P237"/>
  <c r="R237"/>
  <c r="G237"/>
  <c r="I237"/>
  <c r="K237"/>
  <c r="M237"/>
  <c r="O237"/>
  <c r="Q237"/>
  <c r="S237"/>
  <c r="G236"/>
  <c r="I236"/>
  <c r="K236"/>
  <c r="M236"/>
  <c r="O236"/>
  <c r="Q236"/>
  <c r="S236"/>
  <c r="H236"/>
  <c r="J236"/>
  <c r="L236"/>
  <c r="N236"/>
  <c r="P236"/>
  <c r="R236"/>
  <c r="H235"/>
  <c r="J235"/>
  <c r="L235"/>
  <c r="N235"/>
  <c r="P235"/>
  <c r="R235"/>
  <c r="G235"/>
  <c r="I235"/>
  <c r="K235"/>
  <c r="M235"/>
  <c r="O235"/>
  <c r="Q235"/>
  <c r="S235"/>
  <c r="G234"/>
  <c r="I234"/>
  <c r="K234"/>
  <c r="M234"/>
  <c r="O234"/>
  <c r="Q234"/>
  <c r="S234"/>
  <c r="H234"/>
  <c r="J234"/>
  <c r="L234"/>
  <c r="N234"/>
  <c r="P234"/>
  <c r="R234"/>
  <c r="H233"/>
  <c r="J233"/>
  <c r="L233"/>
  <c r="N233"/>
  <c r="P233"/>
  <c r="R233"/>
  <c r="G233"/>
  <c r="I233"/>
  <c r="K233"/>
  <c r="M233"/>
  <c r="O233"/>
  <c r="Q233"/>
  <c r="S233"/>
  <c r="G232"/>
  <c r="I232"/>
  <c r="K232"/>
  <c r="M232"/>
  <c r="O232"/>
  <c r="Q232"/>
  <c r="S232"/>
  <c r="H232"/>
  <c r="J232"/>
  <c r="L232"/>
  <c r="N232"/>
  <c r="P232"/>
  <c r="R232"/>
  <c r="H231"/>
  <c r="J231"/>
  <c r="L231"/>
  <c r="N231"/>
  <c r="P231"/>
  <c r="R231"/>
  <c r="G231"/>
  <c r="I231"/>
  <c r="K231"/>
  <c r="M231"/>
  <c r="O231"/>
  <c r="Q231"/>
  <c r="S231"/>
  <c r="G230"/>
  <c r="I230"/>
  <c r="K230"/>
  <c r="M230"/>
  <c r="O230"/>
  <c r="Q230"/>
  <c r="S230"/>
  <c r="H230"/>
  <c r="J230"/>
  <c r="L230"/>
  <c r="N230"/>
  <c r="P230"/>
  <c r="R230"/>
  <c r="H229"/>
  <c r="J229"/>
  <c r="L229"/>
  <c r="N229"/>
  <c r="P229"/>
  <c r="R229"/>
  <c r="G229"/>
  <c r="I229"/>
  <c r="K229"/>
  <c r="M229"/>
  <c r="O229"/>
  <c r="Q229"/>
  <c r="S229"/>
  <c r="G228"/>
  <c r="I228"/>
  <c r="K228"/>
  <c r="M228"/>
  <c r="O228"/>
  <c r="Q228"/>
  <c r="S228"/>
  <c r="H228"/>
  <c r="J228"/>
  <c r="L228"/>
  <c r="N228"/>
  <c r="P228"/>
  <c r="R228"/>
  <c r="H227"/>
  <c r="J227"/>
  <c r="L227"/>
  <c r="N227"/>
  <c r="P227"/>
  <c r="R227"/>
  <c r="G227"/>
  <c r="I227"/>
  <c r="K227"/>
  <c r="M227"/>
  <c r="O227"/>
  <c r="Q227"/>
  <c r="S227"/>
  <c r="G226"/>
  <c r="I226"/>
  <c r="K226"/>
  <c r="M226"/>
  <c r="O226"/>
  <c r="Q226"/>
  <c r="S226"/>
  <c r="H226"/>
  <c r="J226"/>
  <c r="L226"/>
  <c r="N226"/>
  <c r="P226"/>
  <c r="R226"/>
  <c r="H225"/>
  <c r="J225"/>
  <c r="L225"/>
  <c r="N225"/>
  <c r="P225"/>
  <c r="R225"/>
  <c r="G225"/>
  <c r="I225"/>
  <c r="K225"/>
  <c r="M225"/>
  <c r="O225"/>
  <c r="Q225"/>
  <c r="S225"/>
  <c r="G224"/>
  <c r="I224"/>
  <c r="K224"/>
  <c r="M224"/>
  <c r="O224"/>
  <c r="Q224"/>
  <c r="S224"/>
  <c r="H224"/>
  <c r="J224"/>
  <c r="L224"/>
  <c r="N224"/>
  <c r="P224"/>
  <c r="R224"/>
  <c r="H223"/>
  <c r="J223"/>
  <c r="L223"/>
  <c r="N223"/>
  <c r="P223"/>
  <c r="R223"/>
  <c r="G223"/>
  <c r="I223"/>
  <c r="K223"/>
  <c r="M223"/>
  <c r="O223"/>
  <c r="Q223"/>
  <c r="S223"/>
  <c r="G222"/>
  <c r="I222"/>
  <c r="K222"/>
  <c r="M222"/>
  <c r="O222"/>
  <c r="Q222"/>
  <c r="S222"/>
  <c r="H222"/>
  <c r="J222"/>
  <c r="L222"/>
  <c r="N222"/>
  <c r="P222"/>
  <c r="R222"/>
  <c r="H221"/>
  <c r="J221"/>
  <c r="L221"/>
  <c r="N221"/>
  <c r="P221"/>
  <c r="R221"/>
  <c r="G221"/>
  <c r="I221"/>
  <c r="K221"/>
  <c r="M221"/>
  <c r="O221"/>
  <c r="Q221"/>
  <c r="S221"/>
  <c r="G220"/>
  <c r="I220"/>
  <c r="K220"/>
  <c r="M220"/>
  <c r="O220"/>
  <c r="Q220"/>
  <c r="S220"/>
  <c r="H220"/>
  <c r="J220"/>
  <c r="L220"/>
  <c r="N220"/>
  <c r="P220"/>
  <c r="R220"/>
  <c r="H219"/>
  <c r="J219"/>
  <c r="L219"/>
  <c r="N219"/>
  <c r="P219"/>
  <c r="R219"/>
  <c r="G219"/>
  <c r="I219"/>
  <c r="K219"/>
  <c r="M219"/>
  <c r="O219"/>
  <c r="Q219"/>
  <c r="S219"/>
  <c r="G218"/>
  <c r="I218"/>
  <c r="K218"/>
  <c r="M218"/>
  <c r="O218"/>
  <c r="Q218"/>
  <c r="S218"/>
  <c r="H218"/>
  <c r="J218"/>
  <c r="L218"/>
  <c r="N218"/>
  <c r="P218"/>
  <c r="R218"/>
  <c r="H217"/>
  <c r="J217"/>
  <c r="L217"/>
  <c r="N217"/>
  <c r="P217"/>
  <c r="R217"/>
  <c r="G217"/>
  <c r="I217"/>
  <c r="K217"/>
  <c r="M217"/>
  <c r="O217"/>
  <c r="Q217"/>
  <c r="S217"/>
  <c r="G216"/>
  <c r="I216"/>
  <c r="K216"/>
  <c r="M216"/>
  <c r="O216"/>
  <c r="Q216"/>
  <c r="S216"/>
  <c r="H216"/>
  <c r="J216"/>
  <c r="L216"/>
  <c r="N216"/>
  <c r="P216"/>
  <c r="R216"/>
  <c r="H215"/>
  <c r="J215"/>
  <c r="L215"/>
  <c r="N215"/>
  <c r="P215"/>
  <c r="R215"/>
  <c r="G215"/>
  <c r="I215"/>
  <c r="K215"/>
  <c r="M215"/>
  <c r="O215"/>
  <c r="Q215"/>
  <c r="S215"/>
  <c r="G214"/>
  <c r="I214"/>
  <c r="K214"/>
  <c r="M214"/>
  <c r="O214"/>
  <c r="Q214"/>
  <c r="S214"/>
  <c r="H214"/>
  <c r="J214"/>
  <c r="L214"/>
  <c r="N214"/>
  <c r="P214"/>
  <c r="R214"/>
  <c r="H213"/>
  <c r="J213"/>
  <c r="L213"/>
  <c r="N213"/>
  <c r="P213"/>
  <c r="R213"/>
  <c r="G213"/>
  <c r="I213"/>
  <c r="K213"/>
  <c r="M213"/>
  <c r="O213"/>
  <c r="Q213"/>
  <c r="S213"/>
  <c r="G212"/>
  <c r="I212"/>
  <c r="K212"/>
  <c r="M212"/>
  <c r="O212"/>
  <c r="Q212"/>
  <c r="S212"/>
  <c r="H212"/>
  <c r="J212"/>
  <c r="L212"/>
  <c r="N212"/>
  <c r="P212"/>
  <c r="R212"/>
  <c r="H211"/>
  <c r="J211"/>
  <c r="L211"/>
  <c r="N211"/>
  <c r="P211"/>
  <c r="R211"/>
  <c r="G211"/>
  <c r="I211"/>
  <c r="K211"/>
  <c r="M211"/>
  <c r="O211"/>
  <c r="Q211"/>
  <c r="S211"/>
  <c r="G210"/>
  <c r="I210"/>
  <c r="K210"/>
  <c r="M210"/>
  <c r="O210"/>
  <c r="Q210"/>
  <c r="S210"/>
  <c r="H210"/>
  <c r="J210"/>
  <c r="L210"/>
  <c r="N210"/>
  <c r="P210"/>
  <c r="R210"/>
  <c r="H209"/>
  <c r="J209"/>
  <c r="L209"/>
  <c r="N209"/>
  <c r="P209"/>
  <c r="R209"/>
  <c r="G209"/>
  <c r="I209"/>
  <c r="K209"/>
  <c r="M209"/>
  <c r="O209"/>
  <c r="Q209"/>
  <c r="S209"/>
  <c r="G208"/>
  <c r="I208"/>
  <c r="K208"/>
  <c r="M208"/>
  <c r="O208"/>
  <c r="Q208"/>
  <c r="S208"/>
  <c r="H208"/>
  <c r="J208"/>
  <c r="L208"/>
  <c r="N208"/>
  <c r="P208"/>
  <c r="R208"/>
  <c r="H207"/>
  <c r="J207"/>
  <c r="L207"/>
  <c r="N207"/>
  <c r="P207"/>
  <c r="R207"/>
  <c r="G207"/>
  <c r="I207"/>
  <c r="K207"/>
  <c r="M207"/>
  <c r="O207"/>
  <c r="Q207"/>
  <c r="S207"/>
  <c r="G206"/>
  <c r="I206"/>
  <c r="K206"/>
  <c r="M206"/>
  <c r="O206"/>
  <c r="Q206"/>
  <c r="S206"/>
  <c r="H206"/>
  <c r="J206"/>
  <c r="L206"/>
  <c r="N206"/>
  <c r="P206"/>
  <c r="R206"/>
  <c r="H205"/>
  <c r="J205"/>
  <c r="L205"/>
  <c r="N205"/>
  <c r="P205"/>
  <c r="R205"/>
  <c r="G205"/>
  <c r="I205"/>
  <c r="K205"/>
  <c r="M205"/>
  <c r="O205"/>
  <c r="Q205"/>
  <c r="S205"/>
  <c r="G204"/>
  <c r="I204"/>
  <c r="K204"/>
  <c r="M204"/>
  <c r="O204"/>
  <c r="Q204"/>
  <c r="S204"/>
  <c r="H204"/>
  <c r="J204"/>
  <c r="L204"/>
  <c r="N204"/>
  <c r="P204"/>
  <c r="R204"/>
  <c r="H203"/>
  <c r="J203"/>
  <c r="L203"/>
  <c r="N203"/>
  <c r="P203"/>
  <c r="R203"/>
  <c r="G203"/>
  <c r="I203"/>
  <c r="K203"/>
  <c r="M203"/>
  <c r="O203"/>
  <c r="Q203"/>
  <c r="S203"/>
  <c r="G202"/>
  <c r="I202"/>
  <c r="K202"/>
  <c r="M202"/>
  <c r="O202"/>
  <c r="Q202"/>
  <c r="S202"/>
  <c r="H202"/>
  <c r="J202"/>
  <c r="L202"/>
  <c r="N202"/>
  <c r="P202"/>
  <c r="R202"/>
  <c r="H201"/>
  <c r="J201"/>
  <c r="L201"/>
  <c r="N201"/>
  <c r="P201"/>
  <c r="R201"/>
  <c r="G201"/>
  <c r="I201"/>
  <c r="K201"/>
  <c r="M201"/>
  <c r="O201"/>
  <c r="Q201"/>
  <c r="S201"/>
  <c r="G200"/>
  <c r="I200"/>
  <c r="K200"/>
  <c r="M200"/>
  <c r="O200"/>
  <c r="Q200"/>
  <c r="S200"/>
  <c r="H200"/>
  <c r="J200"/>
  <c r="L200"/>
  <c r="N200"/>
  <c r="P200"/>
  <c r="R200"/>
  <c r="H199"/>
  <c r="J199"/>
  <c r="L199"/>
  <c r="N199"/>
  <c r="P199"/>
  <c r="R199"/>
  <c r="G199"/>
  <c r="I199"/>
  <c r="K199"/>
  <c r="M199"/>
  <c r="O199"/>
  <c r="Q199"/>
  <c r="S199"/>
  <c r="G198"/>
  <c r="I198"/>
  <c r="K198"/>
  <c r="M198"/>
  <c r="O198"/>
  <c r="Q198"/>
  <c r="S198"/>
  <c r="H198"/>
  <c r="J198"/>
  <c r="L198"/>
  <c r="N198"/>
  <c r="P198"/>
  <c r="R198"/>
  <c r="H197"/>
  <c r="J197"/>
  <c r="L197"/>
  <c r="N197"/>
  <c r="P197"/>
  <c r="R197"/>
  <c r="G197"/>
  <c r="I197"/>
  <c r="K197"/>
  <c r="M197"/>
  <c r="O197"/>
  <c r="Q197"/>
  <c r="S197"/>
  <c r="G196"/>
  <c r="I196"/>
  <c r="K196"/>
  <c r="M196"/>
  <c r="O196"/>
  <c r="Q196"/>
  <c r="S196"/>
  <c r="H196"/>
  <c r="J196"/>
  <c r="L196"/>
  <c r="N196"/>
  <c r="P196"/>
  <c r="R196"/>
  <c r="H195"/>
  <c r="J195"/>
  <c r="L195"/>
  <c r="N195"/>
  <c r="P195"/>
  <c r="R195"/>
  <c r="G195"/>
  <c r="I195"/>
  <c r="K195"/>
  <c r="M195"/>
  <c r="O195"/>
  <c r="Q195"/>
  <c r="S195"/>
  <c r="G194"/>
  <c r="I194"/>
  <c r="K194"/>
  <c r="M194"/>
  <c r="O194"/>
  <c r="Q194"/>
  <c r="S194"/>
  <c r="H194"/>
  <c r="J194"/>
  <c r="L194"/>
  <c r="N194"/>
  <c r="P194"/>
  <c r="R194"/>
  <c r="H193"/>
  <c r="J193"/>
  <c r="L193"/>
  <c r="N193"/>
  <c r="P193"/>
  <c r="R193"/>
  <c r="G193"/>
  <c r="I193"/>
  <c r="K193"/>
  <c r="M193"/>
  <c r="O193"/>
  <c r="Q193"/>
  <c r="S193"/>
  <c r="G192"/>
  <c r="I192"/>
  <c r="K192"/>
  <c r="M192"/>
  <c r="O192"/>
  <c r="Q192"/>
  <c r="S192"/>
  <c r="H192"/>
  <c r="J192"/>
  <c r="L192"/>
  <c r="N192"/>
  <c r="P192"/>
  <c r="R192"/>
  <c r="H191"/>
  <c r="J191"/>
  <c r="L191"/>
  <c r="N191"/>
  <c r="P191"/>
  <c r="R191"/>
  <c r="G191"/>
  <c r="I191"/>
  <c r="K191"/>
  <c r="M191"/>
  <c r="O191"/>
  <c r="Q191"/>
  <c r="S191"/>
  <c r="G190"/>
  <c r="I190"/>
  <c r="K190"/>
  <c r="M190"/>
  <c r="O190"/>
  <c r="Q190"/>
  <c r="S190"/>
  <c r="H190"/>
  <c r="J190"/>
  <c r="L190"/>
  <c r="N190"/>
  <c r="P190"/>
  <c r="R190"/>
  <c r="H189"/>
  <c r="J189"/>
  <c r="L189"/>
  <c r="N189"/>
  <c r="P189"/>
  <c r="R189"/>
  <c r="G189"/>
  <c r="I189"/>
  <c r="K189"/>
  <c r="M189"/>
  <c r="O189"/>
  <c r="Q189"/>
  <c r="S189"/>
  <c r="G188"/>
  <c r="I188"/>
  <c r="K188"/>
  <c r="M188"/>
  <c r="O188"/>
  <c r="Q188"/>
  <c r="S188"/>
  <c r="H188"/>
  <c r="J188"/>
  <c r="L188"/>
  <c r="N188"/>
  <c r="P188"/>
  <c r="R188"/>
  <c r="H187"/>
  <c r="J187"/>
  <c r="L187"/>
  <c r="N187"/>
  <c r="P187"/>
  <c r="R187"/>
  <c r="G187"/>
  <c r="I187"/>
  <c r="K187"/>
  <c r="M187"/>
  <c r="O187"/>
  <c r="Q187"/>
  <c r="S187"/>
  <c r="G186"/>
  <c r="I186"/>
  <c r="K186"/>
  <c r="M186"/>
  <c r="O186"/>
  <c r="Q186"/>
  <c r="S186"/>
  <c r="H186"/>
  <c r="J186"/>
  <c r="L186"/>
  <c r="N186"/>
  <c r="P186"/>
  <c r="R186"/>
  <c r="H185"/>
  <c r="J185"/>
  <c r="L185"/>
  <c r="N185"/>
  <c r="P185"/>
  <c r="R185"/>
  <c r="G185"/>
  <c r="I185"/>
  <c r="K185"/>
  <c r="M185"/>
  <c r="O185"/>
  <c r="Q185"/>
  <c r="S185"/>
  <c r="G184"/>
  <c r="I184"/>
  <c r="K184"/>
  <c r="M184"/>
  <c r="O184"/>
  <c r="Q184"/>
  <c r="S184"/>
  <c r="H184"/>
  <c r="J184"/>
  <c r="L184"/>
  <c r="N184"/>
  <c r="P184"/>
  <c r="R184"/>
  <c r="H183"/>
  <c r="J183"/>
  <c r="L183"/>
  <c r="N183"/>
  <c r="P183"/>
  <c r="R183"/>
  <c r="G183"/>
  <c r="I183"/>
  <c r="K183"/>
  <c r="M183"/>
  <c r="O183"/>
  <c r="Q183"/>
  <c r="S183"/>
  <c r="G182"/>
  <c r="I182"/>
  <c r="K182"/>
  <c r="M182"/>
  <c r="O182"/>
  <c r="Q182"/>
  <c r="S182"/>
  <c r="H182"/>
  <c r="J182"/>
  <c r="L182"/>
  <c r="N182"/>
  <c r="P182"/>
  <c r="R182"/>
  <c r="H181"/>
  <c r="J181"/>
  <c r="L181"/>
  <c r="N181"/>
  <c r="P181"/>
  <c r="R181"/>
  <c r="G181"/>
  <c r="I181"/>
  <c r="K181"/>
  <c r="M181"/>
  <c r="O181"/>
  <c r="Q181"/>
  <c r="S181"/>
  <c r="G180"/>
  <c r="I180"/>
  <c r="K180"/>
  <c r="M180"/>
  <c r="O180"/>
  <c r="Q180"/>
  <c r="S180"/>
  <c r="H180"/>
  <c r="J180"/>
  <c r="L180"/>
  <c r="N180"/>
  <c r="P180"/>
  <c r="R180"/>
  <c r="H179"/>
  <c r="J179"/>
  <c r="L179"/>
  <c r="N179"/>
  <c r="P179"/>
  <c r="R179"/>
  <c r="G179"/>
  <c r="I179"/>
  <c r="K179"/>
  <c r="M179"/>
  <c r="O179"/>
  <c r="Q179"/>
  <c r="S179"/>
  <c r="G178"/>
  <c r="I178"/>
  <c r="K178"/>
  <c r="M178"/>
  <c r="O178"/>
  <c r="Q178"/>
  <c r="S178"/>
  <c r="H178"/>
  <c r="J178"/>
  <c r="L178"/>
  <c r="N178"/>
  <c r="P178"/>
  <c r="R178"/>
  <c r="H177"/>
  <c r="J177"/>
  <c r="L177"/>
  <c r="N177"/>
  <c r="P177"/>
  <c r="R177"/>
  <c r="G177"/>
  <c r="I177"/>
  <c r="K177"/>
  <c r="M177"/>
  <c r="O177"/>
  <c r="Q177"/>
  <c r="S177"/>
  <c r="G176"/>
  <c r="I176"/>
  <c r="K176"/>
  <c r="M176"/>
  <c r="O176"/>
  <c r="Q176"/>
  <c r="S176"/>
  <c r="H176"/>
  <c r="J176"/>
  <c r="L176"/>
  <c r="N176"/>
  <c r="P176"/>
  <c r="R176"/>
  <c r="H175"/>
  <c r="J175"/>
  <c r="L175"/>
  <c r="N175"/>
  <c r="P175"/>
  <c r="R175"/>
  <c r="G175"/>
  <c r="I175"/>
  <c r="K175"/>
  <c r="M175"/>
  <c r="O175"/>
  <c r="Q175"/>
  <c r="S175"/>
  <c r="G174"/>
  <c r="I174"/>
  <c r="K174"/>
  <c r="M174"/>
  <c r="O174"/>
  <c r="Q174"/>
  <c r="S174"/>
  <c r="H174"/>
  <c r="J174"/>
  <c r="L174"/>
  <c r="N174"/>
  <c r="P174"/>
  <c r="R174"/>
  <c r="H173"/>
  <c r="J173"/>
  <c r="L173"/>
  <c r="N173"/>
  <c r="P173"/>
  <c r="R173"/>
  <c r="G173"/>
  <c r="I173"/>
  <c r="K173"/>
  <c r="M173"/>
  <c r="O173"/>
  <c r="Q173"/>
  <c r="S173"/>
  <c r="G172"/>
  <c r="I172"/>
  <c r="K172"/>
  <c r="M172"/>
  <c r="O172"/>
  <c r="Q172"/>
  <c r="S172"/>
  <c r="H172"/>
  <c r="J172"/>
  <c r="L172"/>
  <c r="N172"/>
  <c r="P172"/>
  <c r="R172"/>
  <c r="H171"/>
  <c r="J171"/>
  <c r="L171"/>
  <c r="N171"/>
  <c r="P171"/>
  <c r="R171"/>
  <c r="G171"/>
  <c r="I171"/>
  <c r="K171"/>
  <c r="M171"/>
  <c r="O171"/>
  <c r="Q171"/>
  <c r="S171"/>
  <c r="G170"/>
  <c r="I170"/>
  <c r="K170"/>
  <c r="M170"/>
  <c r="O170"/>
  <c r="Q170"/>
  <c r="S170"/>
  <c r="H170"/>
  <c r="J170"/>
  <c r="L170"/>
  <c r="N170"/>
  <c r="P170"/>
  <c r="R170"/>
  <c r="H169"/>
  <c r="J169"/>
  <c r="L169"/>
  <c r="N169"/>
  <c r="P169"/>
  <c r="R169"/>
  <c r="G169"/>
  <c r="I169"/>
  <c r="K169"/>
  <c r="M169"/>
  <c r="O169"/>
  <c r="Q169"/>
  <c r="S169"/>
  <c r="G168"/>
  <c r="I168"/>
  <c r="K168"/>
  <c r="M168"/>
  <c r="O168"/>
  <c r="Q168"/>
  <c r="S168"/>
  <c r="H168"/>
  <c r="J168"/>
  <c r="L168"/>
  <c r="N168"/>
  <c r="P168"/>
  <c r="R168"/>
  <c r="H167"/>
  <c r="J167"/>
  <c r="L167"/>
  <c r="N167"/>
  <c r="P167"/>
  <c r="R167"/>
  <c r="G167"/>
  <c r="I167"/>
  <c r="K167"/>
  <c r="M167"/>
  <c r="O167"/>
  <c r="Q167"/>
  <c r="S167"/>
  <c r="G166"/>
  <c r="I166"/>
  <c r="K166"/>
  <c r="M166"/>
  <c r="O166"/>
  <c r="Q166"/>
  <c r="S166"/>
  <c r="H166"/>
  <c r="J166"/>
  <c r="L166"/>
  <c r="N166"/>
  <c r="P166"/>
  <c r="R166"/>
  <c r="H165"/>
  <c r="J165"/>
  <c r="L165"/>
  <c r="N165"/>
  <c r="P165"/>
  <c r="R165"/>
  <c r="G165"/>
  <c r="I165"/>
  <c r="K165"/>
  <c r="M165"/>
  <c r="O165"/>
  <c r="Q165"/>
  <c r="S165"/>
  <c r="G164"/>
  <c r="I164"/>
  <c r="K164"/>
  <c r="M164"/>
  <c r="O164"/>
  <c r="Q164"/>
  <c r="S164"/>
  <c r="H164"/>
  <c r="J164"/>
  <c r="L164"/>
  <c r="N164"/>
  <c r="P164"/>
  <c r="R164"/>
  <c r="H163"/>
  <c r="J163"/>
  <c r="L163"/>
  <c r="N163"/>
  <c r="P163"/>
  <c r="R163"/>
  <c r="G163"/>
  <c r="I163"/>
  <c r="K163"/>
  <c r="M163"/>
  <c r="O163"/>
  <c r="Q163"/>
  <c r="S163"/>
  <c r="G162"/>
  <c r="I162"/>
  <c r="K162"/>
  <c r="M162"/>
  <c r="O162"/>
  <c r="Q162"/>
  <c r="S162"/>
  <c r="H162"/>
  <c r="J162"/>
  <c r="L162"/>
  <c r="N162"/>
  <c r="P162"/>
  <c r="R162"/>
  <c r="H161"/>
  <c r="J161"/>
  <c r="L161"/>
  <c r="N161"/>
  <c r="P161"/>
  <c r="R161"/>
  <c r="G161"/>
  <c r="I161"/>
  <c r="K161"/>
  <c r="M161"/>
  <c r="O161"/>
  <c r="Q161"/>
  <c r="S161"/>
  <c r="G160"/>
  <c r="I160"/>
  <c r="K160"/>
  <c r="M160"/>
  <c r="O160"/>
  <c r="Q160"/>
  <c r="S160"/>
  <c r="H160"/>
  <c r="J160"/>
  <c r="L160"/>
  <c r="N160"/>
  <c r="P160"/>
  <c r="R160"/>
  <c r="H159"/>
  <c r="J159"/>
  <c r="L159"/>
  <c r="N159"/>
  <c r="P159"/>
  <c r="R159"/>
  <c r="G159"/>
  <c r="I159"/>
  <c r="K159"/>
  <c r="M159"/>
  <c r="O159"/>
  <c r="Q159"/>
  <c r="S159"/>
  <c r="G158"/>
  <c r="I158"/>
  <c r="K158"/>
  <c r="M158"/>
  <c r="O158"/>
  <c r="Q158"/>
  <c r="S158"/>
  <c r="H158"/>
  <c r="J158"/>
  <c r="L158"/>
  <c r="N158"/>
  <c r="P158"/>
  <c r="R158"/>
  <c r="H157"/>
  <c r="J157"/>
  <c r="L157"/>
  <c r="N157"/>
  <c r="P157"/>
  <c r="R157"/>
  <c r="G157"/>
  <c r="I157"/>
  <c r="K157"/>
  <c r="M157"/>
  <c r="O157"/>
  <c r="Q157"/>
  <c r="S157"/>
  <c r="G156"/>
  <c r="I156"/>
  <c r="K156"/>
  <c r="M156"/>
  <c r="O156"/>
  <c r="Q156"/>
  <c r="S156"/>
  <c r="H156"/>
  <c r="J156"/>
  <c r="L156"/>
  <c r="N156"/>
  <c r="P156"/>
  <c r="R156"/>
  <c r="H155"/>
  <c r="J155"/>
  <c r="L155"/>
  <c r="N155"/>
  <c r="P155"/>
  <c r="R155"/>
  <c r="G155"/>
  <c r="I155"/>
  <c r="K155"/>
  <c r="M155"/>
  <c r="O155"/>
  <c r="Q155"/>
  <c r="S155"/>
  <c r="G154"/>
  <c r="I154"/>
  <c r="K154"/>
  <c r="M154"/>
  <c r="O154"/>
  <c r="Q154"/>
  <c r="S154"/>
  <c r="H154"/>
  <c r="J154"/>
  <c r="L154"/>
  <c r="N154"/>
  <c r="P154"/>
  <c r="R154"/>
  <c r="H153"/>
  <c r="J153"/>
  <c r="L153"/>
  <c r="N153"/>
  <c r="P153"/>
  <c r="R153"/>
  <c r="G153"/>
  <c r="I153"/>
  <c r="K153"/>
  <c r="M153"/>
  <c r="O153"/>
  <c r="Q153"/>
  <c r="S153"/>
  <c r="G152"/>
  <c r="I152"/>
  <c r="K152"/>
  <c r="M152"/>
  <c r="O152"/>
  <c r="Q152"/>
  <c r="S152"/>
  <c r="H152"/>
  <c r="J152"/>
  <c r="L152"/>
  <c r="N152"/>
  <c r="P152"/>
  <c r="R152"/>
  <c r="H151"/>
  <c r="J151"/>
  <c r="L151"/>
  <c r="N151"/>
  <c r="P151"/>
  <c r="R151"/>
  <c r="G151"/>
  <c r="I151"/>
  <c r="K151"/>
  <c r="M151"/>
  <c r="O151"/>
  <c r="Q151"/>
  <c r="S151"/>
  <c r="G150"/>
  <c r="I150"/>
  <c r="K150"/>
  <c r="M150"/>
  <c r="O150"/>
  <c r="Q150"/>
  <c r="S150"/>
  <c r="H150"/>
  <c r="J150"/>
  <c r="L150"/>
  <c r="N150"/>
  <c r="P150"/>
  <c r="R150"/>
  <c r="H149"/>
  <c r="J149"/>
  <c r="L149"/>
  <c r="N149"/>
  <c r="P149"/>
  <c r="R149"/>
  <c r="G149"/>
  <c r="I149"/>
  <c r="K149"/>
  <c r="M149"/>
  <c r="O149"/>
  <c r="Q149"/>
  <c r="S149"/>
  <c r="G148"/>
  <c r="I148"/>
  <c r="K148"/>
  <c r="M148"/>
  <c r="O148"/>
  <c r="Q148"/>
  <c r="S148"/>
  <c r="H148"/>
  <c r="J148"/>
  <c r="L148"/>
  <c r="N148"/>
  <c r="P148"/>
  <c r="R148"/>
  <c r="H147"/>
  <c r="J147"/>
  <c r="L147"/>
  <c r="N147"/>
  <c r="P147"/>
  <c r="R147"/>
  <c r="G147"/>
  <c r="I147"/>
  <c r="K147"/>
  <c r="M147"/>
  <c r="O147"/>
  <c r="Q147"/>
  <c r="S147"/>
  <c r="G146"/>
  <c r="I146"/>
  <c r="K146"/>
  <c r="M146"/>
  <c r="O146"/>
  <c r="Q146"/>
  <c r="S146"/>
  <c r="H146"/>
  <c r="J146"/>
  <c r="L146"/>
  <c r="N146"/>
  <c r="P146"/>
  <c r="R146"/>
  <c r="H145"/>
  <c r="J145"/>
  <c r="L145"/>
  <c r="N145"/>
  <c r="P145"/>
  <c r="R145"/>
  <c r="G145"/>
  <c r="I145"/>
  <c r="K145"/>
  <c r="M145"/>
  <c r="O145"/>
  <c r="Q145"/>
  <c r="S145"/>
  <c r="G144"/>
  <c r="I144"/>
  <c r="K144"/>
  <c r="M144"/>
  <c r="O144"/>
  <c r="Q144"/>
  <c r="S144"/>
  <c r="H144"/>
  <c r="J144"/>
  <c r="L144"/>
  <c r="N144"/>
  <c r="P144"/>
  <c r="R144"/>
  <c r="H143"/>
  <c r="J143"/>
  <c r="L143"/>
  <c r="N143"/>
  <c r="P143"/>
  <c r="R143"/>
  <c r="G143"/>
  <c r="I143"/>
  <c r="K143"/>
  <c r="M143"/>
  <c r="O143"/>
  <c r="Q143"/>
  <c r="S143"/>
  <c r="G142"/>
  <c r="I142"/>
  <c r="K142"/>
  <c r="M142"/>
  <c r="O142"/>
  <c r="Q142"/>
  <c r="S142"/>
  <c r="H142"/>
  <c r="J142"/>
  <c r="L142"/>
  <c r="N142"/>
  <c r="P142"/>
  <c r="R142"/>
  <c r="H141"/>
  <c r="J141"/>
  <c r="L141"/>
  <c r="N141"/>
  <c r="P141"/>
  <c r="R141"/>
  <c r="G141"/>
  <c r="I141"/>
  <c r="K141"/>
  <c r="M141"/>
  <c r="O141"/>
  <c r="Q141"/>
  <c r="S141"/>
  <c r="G140"/>
  <c r="I140"/>
  <c r="K140"/>
  <c r="M140"/>
  <c r="O140"/>
  <c r="Q140"/>
  <c r="S140"/>
  <c r="H140"/>
  <c r="J140"/>
  <c r="L140"/>
  <c r="N140"/>
  <c r="P140"/>
  <c r="R140"/>
  <c r="H139"/>
  <c r="J139"/>
  <c r="L139"/>
  <c r="N139"/>
  <c r="P139"/>
  <c r="R139"/>
  <c r="G139"/>
  <c r="I139"/>
  <c r="K139"/>
  <c r="M139"/>
  <c r="O139"/>
  <c r="Q139"/>
  <c r="S139"/>
  <c r="G138"/>
  <c r="I138"/>
  <c r="K138"/>
  <c r="M138"/>
  <c r="O138"/>
  <c r="Q138"/>
  <c r="S138"/>
  <c r="H138"/>
  <c r="J138"/>
  <c r="L138"/>
  <c r="N138"/>
  <c r="P138"/>
  <c r="R138"/>
  <c r="H137"/>
  <c r="J137"/>
  <c r="L137"/>
  <c r="N137"/>
  <c r="P137"/>
  <c r="R137"/>
  <c r="G137"/>
  <c r="I137"/>
  <c r="K137"/>
  <c r="M137"/>
  <c r="O137"/>
  <c r="Q137"/>
  <c r="S137"/>
  <c r="G136"/>
  <c r="I136"/>
  <c r="K136"/>
  <c r="M136"/>
  <c r="O136"/>
  <c r="Q136"/>
  <c r="S136"/>
  <c r="H136"/>
  <c r="J136"/>
  <c r="L136"/>
  <c r="N136"/>
  <c r="P136"/>
  <c r="R136"/>
  <c r="H135"/>
  <c r="J135"/>
  <c r="L135"/>
  <c r="N135"/>
  <c r="P135"/>
  <c r="R135"/>
  <c r="G135"/>
  <c r="I135"/>
  <c r="K135"/>
  <c r="M135"/>
  <c r="O135"/>
  <c r="Q135"/>
  <c r="S135"/>
  <c r="G134"/>
  <c r="I134"/>
  <c r="K134"/>
  <c r="M134"/>
  <c r="O134"/>
  <c r="Q134"/>
  <c r="S134"/>
  <c r="H134"/>
  <c r="J134"/>
  <c r="L134"/>
  <c r="N134"/>
  <c r="P134"/>
  <c r="R134"/>
  <c r="H133"/>
  <c r="G133"/>
  <c r="J133"/>
  <c r="L133"/>
  <c r="N133"/>
  <c r="P133"/>
  <c r="R133"/>
  <c r="I133"/>
  <c r="K133"/>
  <c r="M133"/>
  <c r="O133"/>
  <c r="Q133"/>
  <c r="S133"/>
  <c r="G132"/>
  <c r="I132"/>
  <c r="K132"/>
  <c r="M132"/>
  <c r="O132"/>
  <c r="Q132"/>
  <c r="S132"/>
  <c r="H132"/>
  <c r="J132"/>
  <c r="L132"/>
  <c r="N132"/>
  <c r="P132"/>
  <c r="R132"/>
  <c r="H131"/>
  <c r="J131"/>
  <c r="L131"/>
  <c r="N131"/>
  <c r="P131"/>
  <c r="R131"/>
  <c r="G131"/>
  <c r="I131"/>
  <c r="K131"/>
  <c r="M131"/>
  <c r="O131"/>
  <c r="Q131"/>
  <c r="S131"/>
  <c r="G130"/>
  <c r="I130"/>
  <c r="K130"/>
  <c r="M130"/>
  <c r="O130"/>
  <c r="Q130"/>
  <c r="S130"/>
  <c r="H130"/>
  <c r="J130"/>
  <c r="L130"/>
  <c r="N130"/>
  <c r="P130"/>
  <c r="R130"/>
  <c r="H129"/>
  <c r="J129"/>
  <c r="L129"/>
  <c r="N129"/>
  <c r="P129"/>
  <c r="R129"/>
  <c r="G129"/>
  <c r="I129"/>
  <c r="K129"/>
  <c r="M129"/>
  <c r="O129"/>
  <c r="Q129"/>
  <c r="S129"/>
  <c r="G128"/>
  <c r="I128"/>
  <c r="K128"/>
  <c r="M128"/>
  <c r="O128"/>
  <c r="Q128"/>
  <c r="S128"/>
  <c r="H128"/>
  <c r="J128"/>
  <c r="L128"/>
  <c r="N128"/>
  <c r="P128"/>
  <c r="R128"/>
  <c r="H127"/>
  <c r="J127"/>
  <c r="L127"/>
  <c r="N127"/>
  <c r="P127"/>
  <c r="R127"/>
  <c r="G127"/>
  <c r="I127"/>
  <c r="K127"/>
  <c r="M127"/>
  <c r="O127"/>
  <c r="Q127"/>
  <c r="S127"/>
  <c r="G126"/>
  <c r="I126"/>
  <c r="K126"/>
  <c r="M126"/>
  <c r="O126"/>
  <c r="Q126"/>
  <c r="S126"/>
  <c r="H126"/>
  <c r="J126"/>
  <c r="L126"/>
  <c r="N126"/>
  <c r="P126"/>
  <c r="R126"/>
  <c r="H125"/>
  <c r="J125"/>
  <c r="L125"/>
  <c r="N125"/>
  <c r="P125"/>
  <c r="R125"/>
  <c r="G125"/>
  <c r="I125"/>
  <c r="K125"/>
  <c r="M125"/>
  <c r="O125"/>
  <c r="Q125"/>
  <c r="S125"/>
  <c r="G124"/>
  <c r="I124"/>
  <c r="K124"/>
  <c r="M124"/>
  <c r="O124"/>
  <c r="Q124"/>
  <c r="S124"/>
  <c r="H124"/>
  <c r="J124"/>
  <c r="L124"/>
  <c r="N124"/>
  <c r="P124"/>
  <c r="R124"/>
  <c r="H123"/>
  <c r="J123"/>
  <c r="L123"/>
  <c r="N123"/>
  <c r="P123"/>
  <c r="R123"/>
  <c r="G123"/>
  <c r="I123"/>
  <c r="K123"/>
  <c r="M123"/>
  <c r="O123"/>
  <c r="Q123"/>
  <c r="S123"/>
  <c r="G122"/>
  <c r="I122"/>
  <c r="K122"/>
  <c r="M122"/>
  <c r="O122"/>
  <c r="Q122"/>
  <c r="S122"/>
  <c r="H122"/>
  <c r="J122"/>
  <c r="L122"/>
  <c r="N122"/>
  <c r="P122"/>
  <c r="R122"/>
  <c r="H121"/>
  <c r="J121"/>
  <c r="L121"/>
  <c r="N121"/>
  <c r="P121"/>
  <c r="R121"/>
  <c r="G121"/>
  <c r="I121"/>
  <c r="K121"/>
  <c r="M121"/>
  <c r="O121"/>
  <c r="Q121"/>
  <c r="S121"/>
  <c r="G120"/>
  <c r="I120"/>
  <c r="K120"/>
  <c r="M120"/>
  <c r="O120"/>
  <c r="Q120"/>
  <c r="S120"/>
  <c r="H120"/>
  <c r="J120"/>
  <c r="L120"/>
  <c r="N120"/>
  <c r="P120"/>
  <c r="R120"/>
  <c r="H119"/>
  <c r="J119"/>
  <c r="L119"/>
  <c r="N119"/>
  <c r="P119"/>
  <c r="R119"/>
  <c r="G119"/>
  <c r="I119"/>
  <c r="K119"/>
  <c r="M119"/>
  <c r="O119"/>
  <c r="Q119"/>
  <c r="S119"/>
  <c r="G118"/>
  <c r="I118"/>
  <c r="K118"/>
  <c r="M118"/>
  <c r="O118"/>
  <c r="Q118"/>
  <c r="S118"/>
  <c r="H118"/>
  <c r="J118"/>
  <c r="L118"/>
  <c r="N118"/>
  <c r="P118"/>
  <c r="R118"/>
  <c r="H117"/>
  <c r="J117"/>
  <c r="L117"/>
  <c r="N117"/>
  <c r="P117"/>
  <c r="R117"/>
  <c r="G117"/>
  <c r="I117"/>
  <c r="K117"/>
  <c r="M117"/>
  <c r="O117"/>
  <c r="Q117"/>
  <c r="S117"/>
  <c r="G116"/>
  <c r="I116"/>
  <c r="K116"/>
  <c r="M116"/>
  <c r="O116"/>
  <c r="Q116"/>
  <c r="S116"/>
  <c r="H116"/>
  <c r="J116"/>
  <c r="L116"/>
  <c r="N116"/>
  <c r="P116"/>
  <c r="R116"/>
  <c r="H115"/>
  <c r="J115"/>
  <c r="L115"/>
  <c r="N115"/>
  <c r="P115"/>
  <c r="R115"/>
  <c r="G115"/>
  <c r="I115"/>
  <c r="K115"/>
  <c r="M115"/>
  <c r="O115"/>
  <c r="Q115"/>
  <c r="S115"/>
  <c r="G114"/>
  <c r="I114"/>
  <c r="K114"/>
  <c r="M114"/>
  <c r="O114"/>
  <c r="Q114"/>
  <c r="S114"/>
  <c r="H114"/>
  <c r="J114"/>
  <c r="L114"/>
  <c r="N114"/>
  <c r="P114"/>
  <c r="R114"/>
  <c r="H113"/>
  <c r="J113"/>
  <c r="L113"/>
  <c r="N113"/>
  <c r="P113"/>
  <c r="R113"/>
  <c r="G113"/>
  <c r="I113"/>
  <c r="K113"/>
  <c r="M113"/>
  <c r="O113"/>
  <c r="Q113"/>
  <c r="S113"/>
  <c r="G112"/>
  <c r="I112"/>
  <c r="K112"/>
  <c r="M112"/>
  <c r="O112"/>
  <c r="Q112"/>
  <c r="S112"/>
  <c r="H112"/>
  <c r="J112"/>
  <c r="L112"/>
  <c r="N112"/>
  <c r="P112"/>
  <c r="R112"/>
  <c r="H111"/>
  <c r="J111"/>
  <c r="L111"/>
  <c r="N111"/>
  <c r="P111"/>
  <c r="R111"/>
  <c r="G111"/>
  <c r="I111"/>
  <c r="K111"/>
  <c r="M111"/>
  <c r="O111"/>
  <c r="Q111"/>
  <c r="S111"/>
  <c r="G110"/>
  <c r="I110"/>
  <c r="K110"/>
  <c r="M110"/>
  <c r="O110"/>
  <c r="Q110"/>
  <c r="S110"/>
  <c r="H110"/>
  <c r="J110"/>
  <c r="L110"/>
  <c r="N110"/>
  <c r="P110"/>
  <c r="R110"/>
  <c r="H109"/>
  <c r="J109"/>
  <c r="L109"/>
  <c r="N109"/>
  <c r="P109"/>
  <c r="R109"/>
  <c r="G109"/>
  <c r="I109"/>
  <c r="K109"/>
  <c r="M109"/>
  <c r="O109"/>
  <c r="Q109"/>
  <c r="S109"/>
  <c r="G108"/>
  <c r="I108"/>
  <c r="K108"/>
  <c r="M108"/>
  <c r="O108"/>
  <c r="Q108"/>
  <c r="S108"/>
  <c r="H108"/>
  <c r="J108"/>
  <c r="L108"/>
  <c r="N108"/>
  <c r="P108"/>
  <c r="R108"/>
  <c r="H107"/>
  <c r="J107"/>
  <c r="L107"/>
  <c r="N107"/>
  <c r="P107"/>
  <c r="R107"/>
  <c r="G107"/>
  <c r="I107"/>
  <c r="K107"/>
  <c r="M107"/>
  <c r="O107"/>
  <c r="Q107"/>
  <c r="S107"/>
  <c r="G106"/>
  <c r="I106"/>
  <c r="K106"/>
  <c r="M106"/>
  <c r="O106"/>
  <c r="Q106"/>
  <c r="S106"/>
  <c r="H106"/>
  <c r="J106"/>
  <c r="L106"/>
  <c r="N106"/>
  <c r="P106"/>
  <c r="R106"/>
  <c r="H105"/>
  <c r="J105"/>
  <c r="L105"/>
  <c r="N105"/>
  <c r="P105"/>
  <c r="R105"/>
  <c r="G105"/>
  <c r="I105"/>
  <c r="K105"/>
  <c r="M105"/>
  <c r="O105"/>
  <c r="Q105"/>
  <c r="S105"/>
  <c r="G104"/>
  <c r="I104"/>
  <c r="K104"/>
  <c r="M104"/>
  <c r="O104"/>
  <c r="Q104"/>
  <c r="S104"/>
  <c r="H104"/>
  <c r="J104"/>
  <c r="L104"/>
  <c r="N104"/>
  <c r="P104"/>
  <c r="R104"/>
  <c r="H103"/>
  <c r="J103"/>
  <c r="L103"/>
  <c r="N103"/>
  <c r="P103"/>
  <c r="R103"/>
  <c r="G103"/>
  <c r="I103"/>
  <c r="K103"/>
  <c r="M103"/>
  <c r="O103"/>
  <c r="Q103"/>
  <c r="S103"/>
  <c r="G102"/>
  <c r="I102"/>
  <c r="K102"/>
  <c r="M102"/>
  <c r="O102"/>
  <c r="Q102"/>
  <c r="S102"/>
  <c r="H102"/>
  <c r="J102"/>
  <c r="L102"/>
  <c r="N102"/>
  <c r="P102"/>
  <c r="R102"/>
  <c r="H101"/>
  <c r="J101"/>
  <c r="L101"/>
  <c r="N101"/>
  <c r="P101"/>
  <c r="R101"/>
  <c r="G101"/>
  <c r="I101"/>
  <c r="K101"/>
  <c r="M101"/>
  <c r="O101"/>
  <c r="Q101"/>
  <c r="S101"/>
  <c r="G100"/>
  <c r="I100"/>
  <c r="K100"/>
  <c r="M100"/>
  <c r="O100"/>
  <c r="Q100"/>
  <c r="S100"/>
  <c r="H100"/>
  <c r="J100"/>
  <c r="L100"/>
  <c r="N100"/>
  <c r="P100"/>
  <c r="R100"/>
  <c r="H99"/>
  <c r="J99"/>
  <c r="L99"/>
  <c r="N99"/>
  <c r="P99"/>
  <c r="R99"/>
  <c r="G99"/>
  <c r="I99"/>
  <c r="K99"/>
  <c r="M99"/>
  <c r="O99"/>
  <c r="Q99"/>
  <c r="S99"/>
  <c r="G98"/>
  <c r="I98"/>
  <c r="K98"/>
  <c r="M98"/>
  <c r="O98"/>
  <c r="Q98"/>
  <c r="S98"/>
  <c r="H98"/>
  <c r="J98"/>
  <c r="L98"/>
  <c r="N98"/>
  <c r="P98"/>
  <c r="R98"/>
  <c r="H97"/>
  <c r="J97"/>
  <c r="L97"/>
  <c r="N97"/>
  <c r="P97"/>
  <c r="R97"/>
  <c r="G97"/>
  <c r="I97"/>
  <c r="K97"/>
  <c r="M97"/>
  <c r="O97"/>
  <c r="Q97"/>
  <c r="S97"/>
  <c r="G96"/>
  <c r="I96"/>
  <c r="K96"/>
  <c r="M96"/>
  <c r="O96"/>
  <c r="Q96"/>
  <c r="S96"/>
  <c r="H96"/>
  <c r="J96"/>
  <c r="L96"/>
  <c r="N96"/>
  <c r="P96"/>
  <c r="R96"/>
  <c r="H95"/>
  <c r="J95"/>
  <c r="L95"/>
  <c r="N95"/>
  <c r="P95"/>
  <c r="R95"/>
  <c r="G95"/>
  <c r="I95"/>
  <c r="K95"/>
  <c r="M95"/>
  <c r="O95"/>
  <c r="Q95"/>
  <c r="S95"/>
  <c r="G94"/>
  <c r="I94"/>
  <c r="K94"/>
  <c r="M94"/>
  <c r="O94"/>
  <c r="Q94"/>
  <c r="S94"/>
  <c r="H94"/>
  <c r="J94"/>
  <c r="L94"/>
  <c r="N94"/>
  <c r="P94"/>
  <c r="R94"/>
  <c r="H93"/>
  <c r="J93"/>
  <c r="L93"/>
  <c r="N93"/>
  <c r="P93"/>
  <c r="R93"/>
  <c r="G93"/>
  <c r="I93"/>
  <c r="K93"/>
  <c r="M93"/>
  <c r="O93"/>
  <c r="Q93"/>
  <c r="S93"/>
  <c r="G92"/>
  <c r="I92"/>
  <c r="K92"/>
  <c r="M92"/>
  <c r="O92"/>
  <c r="Q92"/>
  <c r="S92"/>
  <c r="H92"/>
  <c r="J92"/>
  <c r="L92"/>
  <c r="N92"/>
  <c r="P92"/>
  <c r="R92"/>
  <c r="H91"/>
  <c r="J91"/>
  <c r="L91"/>
  <c r="N91"/>
  <c r="P91"/>
  <c r="R91"/>
  <c r="G91"/>
  <c r="I91"/>
  <c r="K91"/>
  <c r="M91"/>
  <c r="O91"/>
  <c r="Q91"/>
  <c r="S91"/>
  <c r="G90"/>
  <c r="I90"/>
  <c r="K90"/>
  <c r="M90"/>
  <c r="O90"/>
  <c r="Q90"/>
  <c r="S90"/>
  <c r="H90"/>
  <c r="J90"/>
  <c r="L90"/>
  <c r="N90"/>
  <c r="P90"/>
  <c r="R90"/>
  <c r="H89"/>
  <c r="J89"/>
  <c r="L89"/>
  <c r="N89"/>
  <c r="P89"/>
  <c r="R89"/>
  <c r="G89"/>
  <c r="I89"/>
  <c r="K89"/>
  <c r="M89"/>
  <c r="O89"/>
  <c r="Q89"/>
  <c r="S89"/>
  <c r="G88"/>
  <c r="I88"/>
  <c r="K88"/>
  <c r="M88"/>
  <c r="O88"/>
  <c r="Q88"/>
  <c r="S88"/>
  <c r="H88"/>
  <c r="J88"/>
  <c r="L88"/>
  <c r="N88"/>
  <c r="P88"/>
  <c r="R88"/>
  <c r="H87"/>
  <c r="J87"/>
  <c r="L87"/>
  <c r="N87"/>
  <c r="P87"/>
  <c r="R87"/>
  <c r="G87"/>
  <c r="I87"/>
  <c r="K87"/>
  <c r="M87"/>
  <c r="O87"/>
  <c r="Q87"/>
  <c r="S87"/>
  <c r="G86"/>
  <c r="I86"/>
  <c r="K86"/>
  <c r="M86"/>
  <c r="O86"/>
  <c r="Q86"/>
  <c r="S86"/>
  <c r="H86"/>
  <c r="J86"/>
  <c r="L86"/>
  <c r="N86"/>
  <c r="P86"/>
  <c r="R86"/>
  <c r="H85"/>
  <c r="J85"/>
  <c r="L85"/>
  <c r="N85"/>
  <c r="P85"/>
  <c r="R85"/>
  <c r="G85"/>
  <c r="I85"/>
  <c r="K85"/>
  <c r="M85"/>
  <c r="O85"/>
  <c r="Q85"/>
  <c r="S85"/>
  <c r="G84"/>
  <c r="I84"/>
  <c r="K84"/>
  <c r="M84"/>
  <c r="O84"/>
  <c r="Q84"/>
  <c r="S84"/>
  <c r="H84"/>
  <c r="J84"/>
  <c r="L84"/>
  <c r="N84"/>
  <c r="P84"/>
  <c r="R84"/>
  <c r="H83"/>
  <c r="J83"/>
  <c r="L83"/>
  <c r="N83"/>
  <c r="P83"/>
  <c r="R83"/>
  <c r="G83"/>
  <c r="I83"/>
  <c r="K83"/>
  <c r="M83"/>
  <c r="O83"/>
  <c r="Q83"/>
  <c r="S83"/>
  <c r="G82"/>
  <c r="I82"/>
  <c r="K82"/>
  <c r="M82"/>
  <c r="O82"/>
  <c r="Q82"/>
  <c r="S82"/>
  <c r="H82"/>
  <c r="J82"/>
  <c r="L82"/>
  <c r="N82"/>
  <c r="P82"/>
  <c r="R82"/>
  <c r="H81"/>
  <c r="J81"/>
  <c r="L81"/>
  <c r="N81"/>
  <c r="P81"/>
  <c r="R81"/>
  <c r="G81"/>
  <c r="I81"/>
  <c r="K81"/>
  <c r="M81"/>
  <c r="O81"/>
  <c r="Q81"/>
  <c r="S81"/>
  <c r="G80"/>
  <c r="I80"/>
  <c r="K80"/>
  <c r="M80"/>
  <c r="O80"/>
  <c r="Q80"/>
  <c r="S80"/>
  <c r="H80"/>
  <c r="J80"/>
  <c r="L80"/>
  <c r="N80"/>
  <c r="P80"/>
  <c r="R80"/>
  <c r="H79"/>
  <c r="J79"/>
  <c r="L79"/>
  <c r="N79"/>
  <c r="P79"/>
  <c r="R79"/>
  <c r="G79"/>
  <c r="I79"/>
  <c r="K79"/>
  <c r="M79"/>
  <c r="O79"/>
  <c r="Q79"/>
  <c r="S79"/>
  <c r="G78"/>
  <c r="I78"/>
  <c r="K78"/>
  <c r="M78"/>
  <c r="O78"/>
  <c r="Q78"/>
  <c r="S78"/>
  <c r="H78"/>
  <c r="J78"/>
  <c r="L78"/>
  <c r="N78"/>
  <c r="P78"/>
  <c r="R78"/>
  <c r="H77"/>
  <c r="J77"/>
  <c r="L77"/>
  <c r="N77"/>
  <c r="P77"/>
  <c r="R77"/>
  <c r="G77"/>
  <c r="I77"/>
  <c r="K77"/>
  <c r="M77"/>
  <c r="O77"/>
  <c r="Q77"/>
  <c r="S77"/>
  <c r="G76"/>
  <c r="I76"/>
  <c r="K76"/>
  <c r="M76"/>
  <c r="O76"/>
  <c r="Q76"/>
  <c r="S76"/>
  <c r="H76"/>
  <c r="J76"/>
  <c r="L76"/>
  <c r="N76"/>
  <c r="P76"/>
  <c r="R76"/>
  <c r="H75"/>
  <c r="J75"/>
  <c r="L75"/>
  <c r="N75"/>
  <c r="P75"/>
  <c r="R75"/>
  <c r="G75"/>
  <c r="I75"/>
  <c r="K75"/>
  <c r="M75"/>
  <c r="O75"/>
  <c r="Q75"/>
  <c r="S75"/>
  <c r="G74"/>
  <c r="I74"/>
  <c r="K74"/>
  <c r="M74"/>
  <c r="O74"/>
  <c r="Q74"/>
  <c r="S74"/>
  <c r="H74"/>
  <c r="J74"/>
  <c r="L74"/>
  <c r="N74"/>
  <c r="P74"/>
  <c r="R74"/>
  <c r="H73"/>
  <c r="J73"/>
  <c r="L73"/>
  <c r="N73"/>
  <c r="P73"/>
  <c r="R73"/>
  <c r="G73"/>
  <c r="I73"/>
  <c r="K73"/>
  <c r="M73"/>
  <c r="O73"/>
  <c r="Q73"/>
  <c r="S73"/>
  <c r="G72"/>
  <c r="I72"/>
  <c r="K72"/>
  <c r="M72"/>
  <c r="O72"/>
  <c r="Q72"/>
  <c r="S72"/>
  <c r="H72"/>
  <c r="J72"/>
  <c r="L72"/>
  <c r="N72"/>
  <c r="P72"/>
  <c r="R72"/>
  <c r="H71"/>
  <c r="J71"/>
  <c r="L71"/>
  <c r="N71"/>
  <c r="P71"/>
  <c r="R71"/>
  <c r="G71"/>
  <c r="I71"/>
  <c r="K71"/>
  <c r="M71"/>
  <c r="O71"/>
  <c r="Q71"/>
  <c r="S71"/>
  <c r="G70"/>
  <c r="I70"/>
  <c r="K70"/>
  <c r="M70"/>
  <c r="O70"/>
  <c r="Q70"/>
  <c r="S70"/>
  <c r="H70"/>
  <c r="J70"/>
  <c r="L70"/>
  <c r="N70"/>
  <c r="P70"/>
  <c r="R70"/>
  <c r="H69"/>
  <c r="J69"/>
  <c r="L69"/>
  <c r="N69"/>
  <c r="P69"/>
  <c r="R69"/>
  <c r="G69"/>
  <c r="I69"/>
  <c r="K69"/>
  <c r="M69"/>
  <c r="O69"/>
  <c r="Q69"/>
  <c r="S69"/>
  <c r="G68"/>
  <c r="I68"/>
  <c r="K68"/>
  <c r="M68"/>
  <c r="O68"/>
  <c r="Q68"/>
  <c r="S68"/>
  <c r="H68"/>
  <c r="J68"/>
  <c r="L68"/>
  <c r="N68"/>
  <c r="P68"/>
  <c r="R68"/>
  <c r="H67"/>
  <c r="J67"/>
  <c r="L67"/>
  <c r="N67"/>
  <c r="P67"/>
  <c r="R67"/>
  <c r="G67"/>
  <c r="I67"/>
  <c r="K67"/>
  <c r="M67"/>
  <c r="O67"/>
  <c r="Q67"/>
  <c r="S67"/>
  <c r="G66"/>
  <c r="I66"/>
  <c r="K66"/>
  <c r="M66"/>
  <c r="O66"/>
  <c r="Q66"/>
  <c r="S66"/>
  <c r="H66"/>
  <c r="J66"/>
  <c r="L66"/>
  <c r="N66"/>
  <c r="P66"/>
  <c r="R66"/>
  <c r="H65"/>
  <c r="J65"/>
  <c r="L65"/>
  <c r="N65"/>
  <c r="P65"/>
  <c r="R65"/>
  <c r="G65"/>
  <c r="I65"/>
  <c r="K65"/>
  <c r="M65"/>
  <c r="O65"/>
  <c r="Q65"/>
  <c r="S65"/>
  <c r="G64"/>
  <c r="I64"/>
  <c r="K64"/>
  <c r="M64"/>
  <c r="O64"/>
  <c r="Q64"/>
  <c r="S64"/>
  <c r="H64"/>
  <c r="J64"/>
  <c r="L64"/>
  <c r="N64"/>
  <c r="P64"/>
  <c r="R64"/>
  <c r="H63"/>
  <c r="J63"/>
  <c r="L63"/>
  <c r="N63"/>
  <c r="P63"/>
  <c r="R63"/>
  <c r="G63"/>
  <c r="I63"/>
  <c r="K63"/>
  <c r="M63"/>
  <c r="O63"/>
  <c r="Q63"/>
  <c r="S63"/>
  <c r="G62"/>
  <c r="I62"/>
  <c r="K62"/>
  <c r="M62"/>
  <c r="O62"/>
  <c r="Q62"/>
  <c r="S62"/>
  <c r="H62"/>
  <c r="J62"/>
  <c r="L62"/>
  <c r="N62"/>
  <c r="P62"/>
  <c r="R62"/>
  <c r="H61"/>
  <c r="J61"/>
  <c r="L61"/>
  <c r="N61"/>
  <c r="P61"/>
  <c r="R61"/>
  <c r="G61"/>
  <c r="I61"/>
  <c r="K61"/>
  <c r="M61"/>
  <c r="O61"/>
  <c r="Q61"/>
  <c r="S61"/>
  <c r="G60"/>
  <c r="I60"/>
  <c r="K60"/>
  <c r="M60"/>
  <c r="O60"/>
  <c r="Q60"/>
  <c r="S60"/>
  <c r="H60"/>
  <c r="J60"/>
  <c r="L60"/>
  <c r="N60"/>
  <c r="P60"/>
  <c r="R60"/>
  <c r="H59"/>
  <c r="J59"/>
  <c r="L59"/>
  <c r="N59"/>
  <c r="P59"/>
  <c r="R59"/>
  <c r="G59"/>
  <c r="I59"/>
  <c r="K59"/>
  <c r="M59"/>
  <c r="O59"/>
  <c r="Q59"/>
  <c r="S59"/>
  <c r="G58"/>
  <c r="I58"/>
  <c r="K58"/>
  <c r="M58"/>
  <c r="O58"/>
  <c r="Q58"/>
  <c r="S58"/>
  <c r="H58"/>
  <c r="J58"/>
  <c r="L58"/>
  <c r="N58"/>
  <c r="P58"/>
  <c r="R58"/>
  <c r="H57"/>
  <c r="J57"/>
  <c r="L57"/>
  <c r="N57"/>
  <c r="P57"/>
  <c r="R57"/>
  <c r="G57"/>
  <c r="I57"/>
  <c r="K57"/>
  <c r="M57"/>
  <c r="O57"/>
  <c r="Q57"/>
  <c r="S57"/>
  <c r="G56"/>
  <c r="I56"/>
  <c r="K56"/>
  <c r="M56"/>
  <c r="O56"/>
  <c r="Q56"/>
  <c r="S56"/>
  <c r="H56"/>
  <c r="J56"/>
  <c r="L56"/>
  <c r="N56"/>
  <c r="P56"/>
  <c r="R56"/>
  <c r="H55"/>
  <c r="J55"/>
  <c r="L55"/>
  <c r="N55"/>
  <c r="P55"/>
  <c r="R55"/>
  <c r="G55"/>
  <c r="I55"/>
  <c r="K55"/>
  <c r="M55"/>
  <c r="O55"/>
  <c r="Q55"/>
  <c r="S55"/>
  <c r="G54"/>
  <c r="I54"/>
  <c r="K54"/>
  <c r="H54"/>
  <c r="J54"/>
  <c r="M54"/>
  <c r="O54"/>
  <c r="Q54"/>
  <c r="S54"/>
  <c r="L54"/>
  <c r="N54"/>
  <c r="P54"/>
  <c r="R54"/>
  <c r="H53"/>
  <c r="J53"/>
  <c r="L53"/>
  <c r="N53"/>
  <c r="P53"/>
  <c r="R53"/>
  <c r="G53"/>
  <c r="I53"/>
  <c r="K53"/>
  <c r="M53"/>
  <c r="O53"/>
  <c r="Q53"/>
  <c r="S53"/>
  <c r="G52"/>
  <c r="I52"/>
  <c r="K52"/>
  <c r="M52"/>
  <c r="O52"/>
  <c r="Q52"/>
  <c r="S52"/>
  <c r="H52"/>
  <c r="J52"/>
  <c r="L52"/>
  <c r="N52"/>
  <c r="P52"/>
  <c r="R52"/>
  <c r="H51"/>
  <c r="J51"/>
  <c r="L51"/>
  <c r="N51"/>
  <c r="P51"/>
  <c r="R51"/>
  <c r="G51"/>
  <c r="I51"/>
  <c r="K51"/>
  <c r="M51"/>
  <c r="O51"/>
  <c r="Q51"/>
  <c r="S51"/>
  <c r="G50"/>
  <c r="I50"/>
  <c r="K50"/>
  <c r="M50"/>
  <c r="O50"/>
  <c r="Q50"/>
  <c r="S50"/>
  <c r="H50"/>
  <c r="J50"/>
  <c r="L50"/>
  <c r="N50"/>
  <c r="P50"/>
  <c r="R50"/>
  <c r="H49"/>
  <c r="J49"/>
  <c r="L49"/>
  <c r="N49"/>
  <c r="P49"/>
  <c r="R49"/>
  <c r="G49"/>
  <c r="I49"/>
  <c r="K49"/>
  <c r="M49"/>
  <c r="O49"/>
  <c r="Q49"/>
  <c r="S49"/>
  <c r="G48"/>
  <c r="I48"/>
  <c r="K48"/>
  <c r="M48"/>
  <c r="O48"/>
  <c r="Q48"/>
  <c r="S48"/>
  <c r="H48"/>
  <c r="J48"/>
  <c r="L48"/>
  <c r="N48"/>
  <c r="P48"/>
  <c r="R48"/>
  <c r="H47"/>
  <c r="J47"/>
  <c r="L47"/>
  <c r="N47"/>
  <c r="P47"/>
  <c r="R47"/>
  <c r="G47"/>
  <c r="I47"/>
  <c r="K47"/>
  <c r="M47"/>
  <c r="O47"/>
  <c r="Q47"/>
  <c r="S47"/>
  <c r="G46"/>
  <c r="I46"/>
  <c r="K46"/>
  <c r="M46"/>
  <c r="O46"/>
  <c r="Q46"/>
  <c r="S46"/>
  <c r="H46"/>
  <c r="J46"/>
  <c r="L46"/>
  <c r="N46"/>
  <c r="P46"/>
  <c r="R46"/>
  <c r="H45"/>
  <c r="J45"/>
  <c r="L45"/>
  <c r="N45"/>
  <c r="P45"/>
  <c r="R45"/>
  <c r="G45"/>
  <c r="I45"/>
  <c r="K45"/>
  <c r="M45"/>
  <c r="O45"/>
  <c r="Q45"/>
  <c r="S45"/>
  <c r="G44"/>
  <c r="I44"/>
  <c r="K44"/>
  <c r="M44"/>
  <c r="O44"/>
  <c r="Q44"/>
  <c r="S44"/>
  <c r="H44"/>
  <c r="J44"/>
  <c r="L44"/>
  <c r="N44"/>
  <c r="P44"/>
  <c r="R44"/>
  <c r="H43"/>
  <c r="J43"/>
  <c r="L43"/>
  <c r="N43"/>
  <c r="P43"/>
  <c r="R43"/>
  <c r="G43"/>
  <c r="I43"/>
  <c r="K43"/>
  <c r="M43"/>
  <c r="O43"/>
  <c r="Q43"/>
  <c r="S43"/>
  <c r="G42"/>
  <c r="I42"/>
  <c r="K42"/>
  <c r="M42"/>
  <c r="O42"/>
  <c r="Q42"/>
  <c r="S42"/>
  <c r="H42"/>
  <c r="J42"/>
  <c r="L42"/>
  <c r="N42"/>
  <c r="P42"/>
  <c r="R42"/>
  <c r="H41"/>
  <c r="J41"/>
  <c r="L41"/>
  <c r="N41"/>
  <c r="P41"/>
  <c r="R41"/>
  <c r="G41"/>
  <c r="I41"/>
  <c r="K41"/>
  <c r="M41"/>
  <c r="O41"/>
  <c r="Q41"/>
  <c r="S41"/>
  <c r="G40"/>
  <c r="I40"/>
  <c r="K40"/>
  <c r="M40"/>
  <c r="O40"/>
  <c r="Q40"/>
  <c r="S40"/>
  <c r="H40"/>
  <c r="J40"/>
  <c r="L40"/>
  <c r="N40"/>
  <c r="P40"/>
  <c r="R40"/>
  <c r="H39"/>
  <c r="J39"/>
  <c r="L39"/>
  <c r="N39"/>
  <c r="P39"/>
  <c r="R39"/>
  <c r="G39"/>
  <c r="I39"/>
  <c r="K39"/>
  <c r="M39"/>
  <c r="O39"/>
  <c r="Q39"/>
  <c r="S39"/>
  <c r="G38"/>
  <c r="I38"/>
  <c r="K38"/>
  <c r="M38"/>
  <c r="O38"/>
  <c r="Q38"/>
  <c r="S38"/>
  <c r="H38"/>
  <c r="J38"/>
  <c r="L38"/>
  <c r="N38"/>
  <c r="P38"/>
  <c r="R38"/>
  <c r="H37"/>
  <c r="J37"/>
  <c r="L37"/>
  <c r="N37"/>
  <c r="P37"/>
  <c r="R37"/>
  <c r="G37"/>
  <c r="I37"/>
  <c r="K37"/>
  <c r="M37"/>
  <c r="O37"/>
  <c r="Q37"/>
  <c r="S37"/>
  <c r="G36"/>
  <c r="I36"/>
  <c r="K36"/>
  <c r="M36"/>
  <c r="O36"/>
  <c r="Q36"/>
  <c r="S36"/>
  <c r="H36"/>
  <c r="J36"/>
  <c r="L36"/>
  <c r="N36"/>
  <c r="P36"/>
  <c r="R36"/>
  <c r="H35"/>
  <c r="J35"/>
  <c r="L35"/>
  <c r="N35"/>
  <c r="P35"/>
  <c r="R35"/>
  <c r="G35"/>
  <c r="I35"/>
  <c r="K35"/>
  <c r="M35"/>
  <c r="O35"/>
  <c r="Q35"/>
  <c r="S35"/>
  <c r="G34"/>
  <c r="I34"/>
  <c r="K34"/>
  <c r="M34"/>
  <c r="O34"/>
  <c r="Q34"/>
  <c r="S34"/>
  <c r="H34"/>
  <c r="J34"/>
  <c r="L34"/>
  <c r="N34"/>
  <c r="P34"/>
  <c r="R34"/>
  <c r="H33"/>
  <c r="J33"/>
  <c r="L33"/>
  <c r="N33"/>
  <c r="P33"/>
  <c r="R33"/>
  <c r="G33"/>
  <c r="I33"/>
  <c r="K33"/>
  <c r="M33"/>
  <c r="O33"/>
  <c r="Q33"/>
  <c r="S33"/>
  <c r="G32"/>
  <c r="I32"/>
  <c r="K32"/>
  <c r="M32"/>
  <c r="O32"/>
  <c r="Q32"/>
  <c r="S32"/>
  <c r="H32"/>
  <c r="J32"/>
  <c r="L32"/>
  <c r="N32"/>
  <c r="P32"/>
  <c r="R32"/>
  <c r="H31"/>
  <c r="J31"/>
  <c r="L31"/>
  <c r="N31"/>
  <c r="P31"/>
  <c r="R31"/>
  <c r="G31"/>
  <c r="I31"/>
  <c r="K31"/>
  <c r="M31"/>
  <c r="O31"/>
  <c r="Q31"/>
  <c r="S31"/>
  <c r="G30"/>
  <c r="I30"/>
  <c r="K30"/>
  <c r="M30"/>
  <c r="O30"/>
  <c r="Q30"/>
  <c r="S30"/>
  <c r="H30"/>
  <c r="J30"/>
  <c r="L30"/>
  <c r="N30"/>
  <c r="P30"/>
  <c r="R30"/>
  <c r="H29"/>
  <c r="J29"/>
  <c r="L29"/>
  <c r="N29"/>
  <c r="P29"/>
  <c r="R29"/>
  <c r="G29"/>
  <c r="I29"/>
  <c r="K29"/>
  <c r="M29"/>
  <c r="O29"/>
  <c r="Q29"/>
  <c r="S29"/>
  <c r="G28"/>
  <c r="I28"/>
  <c r="K28"/>
  <c r="M28"/>
  <c r="O28"/>
  <c r="Q28"/>
  <c r="S28"/>
  <c r="H28"/>
  <c r="J28"/>
  <c r="L28"/>
  <c r="N28"/>
  <c r="P28"/>
  <c r="R28"/>
  <c r="H27"/>
  <c r="J27"/>
  <c r="L27"/>
  <c r="N27"/>
  <c r="P27"/>
  <c r="R27"/>
  <c r="G27"/>
  <c r="I27"/>
  <c r="K27"/>
  <c r="M27"/>
  <c r="O27"/>
  <c r="Q27"/>
  <c r="S27"/>
  <c r="G26"/>
  <c r="I26"/>
  <c r="K26"/>
  <c r="M26"/>
  <c r="O26"/>
  <c r="Q26"/>
  <c r="S26"/>
  <c r="H26"/>
  <c r="J26"/>
  <c r="L26"/>
  <c r="N26"/>
  <c r="P26"/>
  <c r="R26"/>
  <c r="H25"/>
  <c r="J25"/>
  <c r="L25"/>
  <c r="N25"/>
  <c r="P25"/>
  <c r="R25"/>
  <c r="G25"/>
  <c r="I25"/>
  <c r="K25"/>
  <c r="M25"/>
  <c r="O25"/>
  <c r="Q25"/>
  <c r="S25"/>
  <c r="G24"/>
  <c r="I24"/>
  <c r="K24"/>
  <c r="M24"/>
  <c r="O24"/>
  <c r="Q24"/>
  <c r="S24"/>
  <c r="H24"/>
  <c r="J24"/>
  <c r="L24"/>
  <c r="N24"/>
  <c r="P24"/>
  <c r="R24"/>
  <c r="H23"/>
  <c r="J23"/>
  <c r="L23"/>
  <c r="N23"/>
  <c r="P23"/>
  <c r="R23"/>
  <c r="G23"/>
  <c r="I23"/>
  <c r="K23"/>
  <c r="M23"/>
  <c r="O23"/>
  <c r="Q23"/>
  <c r="S23"/>
  <c r="G22"/>
  <c r="I22"/>
  <c r="K22"/>
  <c r="M22"/>
  <c r="O22"/>
  <c r="Q22"/>
  <c r="S22"/>
  <c r="H22"/>
  <c r="J22"/>
  <c r="L22"/>
  <c r="N22"/>
  <c r="P22"/>
  <c r="R22"/>
  <c r="H21"/>
  <c r="J21"/>
  <c r="L21"/>
  <c r="N21"/>
  <c r="P21"/>
  <c r="R21"/>
  <c r="G21"/>
  <c r="I21"/>
  <c r="K21"/>
  <c r="M21"/>
  <c r="O21"/>
  <c r="Q21"/>
  <c r="S21"/>
  <c r="G20"/>
  <c r="I20"/>
  <c r="K20"/>
  <c r="M20"/>
  <c r="O20"/>
  <c r="Q20"/>
  <c r="S20"/>
  <c r="H20"/>
  <c r="J20"/>
  <c r="L20"/>
  <c r="N20"/>
  <c r="P20"/>
  <c r="R20"/>
  <c r="H19"/>
  <c r="J19"/>
  <c r="L19"/>
  <c r="N19"/>
  <c r="P19"/>
  <c r="R19"/>
  <c r="G19"/>
  <c r="I19"/>
  <c r="K19"/>
  <c r="M19"/>
  <c r="O19"/>
  <c r="Q19"/>
  <c r="S19"/>
  <c r="G18"/>
  <c r="I18"/>
  <c r="K18"/>
  <c r="M18"/>
  <c r="O18"/>
  <c r="Q18"/>
  <c r="S18"/>
  <c r="H18"/>
  <c r="J18"/>
  <c r="L18"/>
  <c r="N18"/>
  <c r="P18"/>
  <c r="R18"/>
  <c r="H17"/>
  <c r="J17"/>
  <c r="L17"/>
  <c r="N17"/>
  <c r="P17"/>
  <c r="R17"/>
  <c r="G17"/>
  <c r="I17"/>
  <c r="K17"/>
  <c r="M17"/>
  <c r="O17"/>
  <c r="Q17"/>
  <c r="S17"/>
  <c r="G16"/>
  <c r="I16"/>
  <c r="K16"/>
  <c r="M16"/>
  <c r="O16"/>
  <c r="Q16"/>
  <c r="S16"/>
  <c r="H16"/>
  <c r="J16"/>
  <c r="L16"/>
  <c r="N16"/>
  <c r="P16"/>
  <c r="R16"/>
  <c r="H15"/>
  <c r="J15"/>
  <c r="L15"/>
  <c r="N15"/>
  <c r="P15"/>
  <c r="R15"/>
  <c r="G15"/>
  <c r="I15"/>
  <c r="K15"/>
  <c r="M15"/>
  <c r="O15"/>
  <c r="Q15"/>
  <c r="S15"/>
  <c r="Y269" i="4"/>
  <c r="Y267"/>
  <c r="Y265"/>
  <c r="Y263"/>
  <c r="Y261"/>
  <c r="Y259"/>
  <c r="Y257"/>
  <c r="Y255"/>
  <c r="Y253"/>
  <c r="Y251"/>
  <c r="Y249"/>
  <c r="Y247"/>
  <c r="Y245"/>
  <c r="Y243"/>
  <c r="Y239"/>
  <c r="Y237"/>
  <c r="Y235"/>
  <c r="Y233"/>
  <c r="Y231"/>
  <c r="Y229"/>
  <c r="Y227"/>
  <c r="Y225"/>
  <c r="Y221"/>
  <c r="Y219"/>
  <c r="Y217"/>
  <c r="Y215"/>
  <c r="Y213"/>
  <c r="Y211"/>
  <c r="Y209"/>
  <c r="Y207"/>
  <c r="Y205"/>
  <c r="Y203"/>
  <c r="Y201"/>
  <c r="Y199"/>
  <c r="Y197"/>
  <c r="Y195"/>
  <c r="Y193"/>
  <c r="Y191"/>
  <c r="Y189"/>
  <c r="Y187"/>
  <c r="Y185"/>
  <c r="Y183"/>
  <c r="Y181"/>
  <c r="Y179"/>
  <c r="Y177"/>
  <c r="Y175"/>
  <c r="Y173"/>
  <c r="Y171"/>
  <c r="Y169"/>
  <c r="Y167"/>
  <c r="Y165"/>
  <c r="Y163"/>
  <c r="Y161"/>
  <c r="Y159"/>
  <c r="Y157"/>
  <c r="Y155"/>
  <c r="Y151"/>
  <c r="Y149"/>
  <c r="Y147"/>
  <c r="Y145"/>
  <c r="Y143"/>
  <c r="Y141"/>
  <c r="Y139"/>
  <c r="Y137"/>
  <c r="Y133"/>
  <c r="Y131"/>
  <c r="Y129"/>
  <c r="Y127"/>
  <c r="Y125"/>
  <c r="Y123"/>
  <c r="Y121"/>
  <c r="Y119"/>
  <c r="Y117"/>
  <c r="Y115"/>
  <c r="Y113"/>
  <c r="Y111"/>
  <c r="Y109"/>
  <c r="Y107"/>
  <c r="Y105"/>
  <c r="Y103"/>
  <c r="Y101"/>
  <c r="Y99"/>
  <c r="Y97"/>
  <c r="Y95"/>
  <c r="Y93"/>
  <c r="Y91"/>
  <c r="Y89"/>
  <c r="Y87"/>
  <c r="Y85"/>
  <c r="Y83"/>
  <c r="Y77"/>
  <c r="Y75"/>
  <c r="Y73"/>
  <c r="Y71"/>
  <c r="Y69"/>
  <c r="Y67"/>
  <c r="Y65"/>
  <c r="Y63"/>
  <c r="Y61"/>
  <c r="Y59"/>
  <c r="Y57"/>
  <c r="Y53"/>
  <c r="Y51"/>
  <c r="Y49"/>
  <c r="Y45"/>
  <c r="Y43"/>
  <c r="Y41"/>
  <c r="Y39"/>
  <c r="Y37"/>
  <c r="Y35"/>
  <c r="Y33"/>
  <c r="Y31"/>
  <c r="Y29"/>
  <c r="Y27"/>
  <c r="Y25"/>
  <c r="Y23"/>
  <c r="Y21"/>
  <c r="Y19"/>
  <c r="Y17"/>
  <c r="Y15"/>
  <c r="Y13"/>
  <c r="Y9"/>
  <c r="Y7"/>
  <c r="X262"/>
  <c r="X158"/>
  <c r="X150"/>
  <c r="X144"/>
  <c r="X116"/>
  <c r="X98"/>
  <c r="X38"/>
  <c r="X24"/>
  <c r="X4"/>
  <c r="S14" i="6"/>
  <c r="Q14"/>
  <c r="O14"/>
  <c r="M14"/>
  <c r="K14"/>
  <c r="I14"/>
  <c r="G14"/>
  <c r="R13"/>
  <c r="P13"/>
  <c r="N13"/>
  <c r="L13"/>
  <c r="J13"/>
  <c r="H13"/>
  <c r="S12"/>
  <c r="Q12"/>
  <c r="O12"/>
  <c r="M12"/>
  <c r="K12"/>
  <c r="I12"/>
  <c r="G12"/>
  <c r="R11"/>
  <c r="P11"/>
  <c r="N11"/>
  <c r="L11"/>
  <c r="J11"/>
  <c r="H11"/>
  <c r="S10"/>
  <c r="Q10"/>
  <c r="O10"/>
  <c r="M10"/>
  <c r="K10"/>
  <c r="I10"/>
  <c r="G10"/>
  <c r="R9"/>
  <c r="P9"/>
  <c r="N9"/>
  <c r="L9"/>
  <c r="J9"/>
  <c r="H9"/>
  <c r="S8"/>
  <c r="Q8"/>
  <c r="O8"/>
  <c r="M8"/>
  <c r="K8"/>
  <c r="I8"/>
  <c r="G8"/>
  <c r="R7"/>
  <c r="P7"/>
  <c r="N7"/>
  <c r="L7"/>
  <c r="J7"/>
  <c r="H7"/>
  <c r="S6"/>
  <c r="Q6"/>
  <c r="O6"/>
  <c r="M6"/>
  <c r="K6"/>
  <c r="I6"/>
  <c r="G6"/>
  <c r="R5"/>
  <c r="P5"/>
  <c r="N5"/>
  <c r="L5"/>
  <c r="J5"/>
  <c r="H5"/>
  <c r="S4"/>
  <c r="Q4"/>
  <c r="O4"/>
  <c r="M4"/>
  <c r="K4"/>
  <c r="I4"/>
  <c r="G4"/>
  <c r="Y5" i="4"/>
  <c r="Y270"/>
  <c r="Y268"/>
  <c r="Y266"/>
  <c r="Y264"/>
  <c r="Y260"/>
  <c r="Y258"/>
  <c r="Y256"/>
  <c r="Y254"/>
  <c r="Y252"/>
  <c r="Y250"/>
  <c r="Y248"/>
  <c r="Y246"/>
  <c r="Y244"/>
  <c r="Y242"/>
  <c r="Y240"/>
  <c r="Y238"/>
  <c r="Y236"/>
  <c r="Y234"/>
  <c r="Y232"/>
  <c r="Y230"/>
  <c r="Y228"/>
  <c r="Y226"/>
  <c r="Y224"/>
  <c r="Y222"/>
  <c r="Y220"/>
  <c r="Y218"/>
  <c r="Y216"/>
  <c r="Y214"/>
  <c r="Y212"/>
  <c r="Y210"/>
  <c r="Y208"/>
  <c r="Y206"/>
  <c r="Y204"/>
  <c r="Y202"/>
  <c r="Y200"/>
  <c r="Y198"/>
  <c r="Y196"/>
  <c r="Y194"/>
  <c r="Y192"/>
  <c r="Y190"/>
  <c r="Y188"/>
  <c r="Y186"/>
  <c r="Y184"/>
  <c r="Y182"/>
  <c r="Y180"/>
  <c r="Y178"/>
  <c r="Y176"/>
  <c r="Y174"/>
  <c r="Y172"/>
  <c r="Y170"/>
  <c r="Y168"/>
  <c r="Y166"/>
  <c r="Y164"/>
  <c r="Y162"/>
  <c r="Y160"/>
  <c r="Y156"/>
  <c r="Y154"/>
  <c r="Y152"/>
  <c r="Y148"/>
  <c r="Y146"/>
  <c r="Y142"/>
  <c r="Y140"/>
  <c r="Y138"/>
  <c r="Y136"/>
  <c r="Y134"/>
  <c r="Y132"/>
  <c r="Y130"/>
  <c r="Y128"/>
  <c r="Y126"/>
  <c r="Y124"/>
  <c r="Y122"/>
  <c r="Y120"/>
  <c r="Y118"/>
  <c r="Y114"/>
  <c r="Y112"/>
  <c r="Y110"/>
  <c r="Y108"/>
  <c r="Y106"/>
  <c r="Y104"/>
  <c r="Y102"/>
  <c r="Y100"/>
  <c r="Y96"/>
  <c r="Y94"/>
  <c r="Y92"/>
  <c r="Y90"/>
  <c r="Y88"/>
  <c r="Y86"/>
  <c r="Y84"/>
  <c r="Y82"/>
  <c r="Y80"/>
  <c r="Y78"/>
  <c r="Y76"/>
  <c r="Y74"/>
  <c r="Y72"/>
  <c r="Y70"/>
  <c r="Y68"/>
  <c r="Y66"/>
  <c r="Y64"/>
  <c r="Y62"/>
  <c r="Y60"/>
  <c r="Y58"/>
  <c r="Y56"/>
  <c r="Y54"/>
  <c r="Y52"/>
  <c r="Y50"/>
  <c r="Y48"/>
  <c r="Y46"/>
  <c r="Y44"/>
  <c r="Y42"/>
  <c r="Y40"/>
  <c r="Y36"/>
  <c r="Y34"/>
  <c r="Y32"/>
  <c r="Y30"/>
  <c r="Y28"/>
  <c r="Y26"/>
  <c r="Y22"/>
  <c r="Y20"/>
  <c r="Y18"/>
  <c r="Y16"/>
  <c r="Y14"/>
  <c r="Y12"/>
  <c r="Y10"/>
  <c r="Y8"/>
  <c r="Y6"/>
  <c r="X241"/>
  <c r="X223"/>
  <c r="X153"/>
  <c r="X135"/>
  <c r="X81"/>
  <c r="X79"/>
  <c r="X55"/>
  <c r="X47"/>
  <c r="X11"/>
  <c r="R14" i="6"/>
  <c r="P14"/>
  <c r="N14"/>
  <c r="L14"/>
  <c r="J14"/>
  <c r="S13"/>
  <c r="Q13"/>
  <c r="O13"/>
  <c r="M13"/>
  <c r="K13"/>
  <c r="I13"/>
  <c r="R12"/>
  <c r="P12"/>
  <c r="N12"/>
  <c r="L12"/>
  <c r="J12"/>
  <c r="S11"/>
  <c r="Q11"/>
  <c r="O11"/>
  <c r="M11"/>
  <c r="K11"/>
  <c r="I11"/>
  <c r="R10"/>
  <c r="P10"/>
  <c r="N10"/>
  <c r="L10"/>
  <c r="J10"/>
  <c r="S9"/>
  <c r="Q9"/>
  <c r="O9"/>
  <c r="M9"/>
  <c r="K9"/>
  <c r="I9"/>
  <c r="R8"/>
  <c r="P8"/>
  <c r="N8"/>
  <c r="L8"/>
  <c r="J8"/>
  <c r="S7"/>
  <c r="Q7"/>
  <c r="O7"/>
  <c r="M7"/>
  <c r="K7"/>
  <c r="I7"/>
  <c r="R6"/>
  <c r="P6"/>
  <c r="N6"/>
  <c r="L6"/>
  <c r="J6"/>
  <c r="S5"/>
  <c r="Q5"/>
  <c r="O5"/>
  <c r="M5"/>
  <c r="K5"/>
  <c r="I5"/>
  <c r="R4"/>
  <c r="P4"/>
  <c r="N4"/>
  <c r="L4"/>
  <c r="J4"/>
  <c r="D3492" i="8" l="1"/>
  <c r="D3491"/>
  <c r="D3490"/>
  <c r="D3489"/>
  <c r="D3488"/>
  <c r="D3487"/>
  <c r="D3486"/>
  <c r="D3485"/>
  <c r="D3484"/>
  <c r="D3483"/>
  <c r="D3482"/>
  <c r="D3481"/>
  <c r="D3480"/>
  <c r="D3479"/>
  <c r="D3478"/>
  <c r="D3477"/>
  <c r="D3476"/>
  <c r="D3475"/>
  <c r="D3474"/>
  <c r="D3473"/>
  <c r="D3472"/>
  <c r="D3471"/>
  <c r="D3470"/>
  <c r="D3469"/>
  <c r="D3468"/>
  <c r="D3467"/>
  <c r="D3466"/>
  <c r="D3465"/>
  <c r="D3464"/>
  <c r="D3463"/>
  <c r="D3462"/>
  <c r="D3461"/>
  <c r="D3460"/>
  <c r="D3459"/>
  <c r="D3458"/>
  <c r="D3457"/>
  <c r="D3456"/>
  <c r="D3455"/>
  <c r="D3454"/>
  <c r="D3453"/>
  <c r="D3452"/>
  <c r="D3451"/>
  <c r="D3450"/>
  <c r="D3449"/>
  <c r="D3448"/>
  <c r="D3447"/>
  <c r="D3446"/>
  <c r="D3445"/>
  <c r="D3444"/>
  <c r="D3443"/>
  <c r="D3442"/>
  <c r="D3441"/>
  <c r="D3440"/>
  <c r="D3439"/>
  <c r="D3438"/>
  <c r="D3437"/>
  <c r="D3436"/>
  <c r="D3435"/>
  <c r="D3434"/>
  <c r="D3433"/>
  <c r="D3432"/>
  <c r="D3431"/>
  <c r="D3430"/>
  <c r="D3429"/>
  <c r="D3428"/>
  <c r="D3427"/>
  <c r="D3426"/>
  <c r="D3425"/>
  <c r="D3424"/>
  <c r="D3423"/>
  <c r="D3422"/>
  <c r="D3421"/>
  <c r="D3420"/>
  <c r="D3419"/>
  <c r="D3418"/>
  <c r="D3417"/>
  <c r="D3416"/>
  <c r="D3415"/>
  <c r="D3414"/>
  <c r="D3413"/>
  <c r="D3412"/>
  <c r="D3411"/>
  <c r="D3410"/>
  <c r="D3409"/>
  <c r="D3408"/>
  <c r="D3407"/>
  <c r="D3406"/>
  <c r="D3405"/>
  <c r="D3404"/>
  <c r="D3403"/>
  <c r="D3402"/>
  <c r="D3401"/>
  <c r="D3400"/>
  <c r="D3399"/>
  <c r="D3398"/>
  <c r="D3397"/>
  <c r="D3396"/>
  <c r="D3395"/>
  <c r="D3394"/>
  <c r="D3393"/>
  <c r="D3392"/>
  <c r="D3391"/>
  <c r="D3390"/>
  <c r="D3389"/>
  <c r="D3388"/>
  <c r="D3387"/>
  <c r="D3386"/>
  <c r="D3385"/>
  <c r="D3384"/>
  <c r="D3383"/>
  <c r="D3382"/>
  <c r="D3381"/>
  <c r="D3380"/>
  <c r="D3379"/>
  <c r="D3378"/>
  <c r="D3377"/>
  <c r="D3376"/>
  <c r="D3375"/>
  <c r="D3374"/>
  <c r="D3373"/>
  <c r="D3372"/>
  <c r="D3371"/>
  <c r="D3370"/>
  <c r="D3369"/>
  <c r="D3368"/>
  <c r="D3367"/>
  <c r="D3366"/>
  <c r="D3365"/>
  <c r="D3364"/>
  <c r="D3363"/>
  <c r="D3362"/>
  <c r="D3361"/>
  <c r="D3360"/>
  <c r="D3359"/>
  <c r="D3358"/>
  <c r="D3357"/>
  <c r="D3356"/>
  <c r="D3355"/>
  <c r="D3354"/>
  <c r="D3353"/>
  <c r="D3352"/>
  <c r="D3351"/>
  <c r="D3350"/>
  <c r="D3349"/>
  <c r="D3348"/>
  <c r="D3347"/>
  <c r="D3346"/>
  <c r="D3345"/>
  <c r="D3344"/>
  <c r="D3343"/>
  <c r="D3342"/>
  <c r="D3341"/>
  <c r="D3340"/>
  <c r="D3339"/>
  <c r="D3338"/>
  <c r="D3337"/>
  <c r="D3336"/>
  <c r="D3335"/>
  <c r="D3334"/>
  <c r="D3333"/>
  <c r="D3332"/>
  <c r="D3331"/>
  <c r="D3330"/>
  <c r="D3329"/>
  <c r="D3328"/>
  <c r="D3327"/>
  <c r="D3326"/>
  <c r="D3325"/>
  <c r="D3324"/>
  <c r="D3323"/>
  <c r="D3322"/>
  <c r="D3321"/>
  <c r="D3320"/>
  <c r="D3319"/>
  <c r="D3318"/>
  <c r="D3317"/>
  <c r="D3316"/>
  <c r="D3315"/>
  <c r="D3314"/>
  <c r="D3313"/>
  <c r="D3312"/>
  <c r="D3311"/>
  <c r="D3310"/>
  <c r="D3309"/>
  <c r="D3308"/>
  <c r="D3307"/>
  <c r="D3306"/>
  <c r="D3305"/>
  <c r="D3304"/>
  <c r="D3303"/>
  <c r="D3302"/>
  <c r="D3301"/>
  <c r="D3300"/>
  <c r="D3299"/>
  <c r="D3298"/>
  <c r="D3297"/>
  <c r="D3296"/>
  <c r="D3295"/>
  <c r="D3294"/>
  <c r="D3293"/>
  <c r="D3292"/>
  <c r="D3291"/>
  <c r="D3290"/>
  <c r="D3289"/>
  <c r="D3288"/>
  <c r="D3287"/>
  <c r="D3286"/>
  <c r="D3285"/>
  <c r="D3284"/>
  <c r="D3283"/>
  <c r="D3282"/>
  <c r="D3281"/>
  <c r="D3280"/>
  <c r="D3279"/>
  <c r="D3278"/>
  <c r="D3277"/>
  <c r="D3276"/>
  <c r="D3275"/>
  <c r="D3274"/>
  <c r="D3273"/>
  <c r="D3272"/>
  <c r="D3271"/>
  <c r="D3270"/>
  <c r="D3269"/>
  <c r="D3268"/>
  <c r="D3267"/>
  <c r="D3266"/>
  <c r="D3265"/>
  <c r="D3264"/>
  <c r="D3263"/>
  <c r="D3262"/>
  <c r="D3261"/>
  <c r="D3260"/>
  <c r="D3259"/>
  <c r="D3258"/>
  <c r="D3257"/>
  <c r="D3256"/>
  <c r="D3255"/>
  <c r="D3254"/>
  <c r="D3253"/>
  <c r="D3252"/>
  <c r="D3251"/>
  <c r="D3250"/>
  <c r="D3249"/>
  <c r="D3248"/>
  <c r="D3247"/>
  <c r="D3246"/>
  <c r="D3245"/>
  <c r="D3244"/>
  <c r="D3243"/>
  <c r="D3242"/>
  <c r="D3241"/>
  <c r="D3240"/>
  <c r="D3239"/>
  <c r="D3238"/>
  <c r="D3237"/>
  <c r="D3236"/>
  <c r="D3235"/>
  <c r="D3234"/>
  <c r="D3233"/>
  <c r="D3232"/>
  <c r="D3231"/>
  <c r="D3230"/>
  <c r="D3229"/>
  <c r="D3228"/>
  <c r="D3227"/>
  <c r="D3226"/>
  <c r="D3225"/>
  <c r="D3224"/>
  <c r="D3223"/>
  <c r="D3222"/>
  <c r="D3221"/>
  <c r="D3220"/>
  <c r="D3219"/>
  <c r="D3218"/>
  <c r="D3217"/>
  <c r="D3216"/>
  <c r="D3215"/>
  <c r="D3214"/>
  <c r="D3213"/>
  <c r="D3212"/>
  <c r="D3211"/>
  <c r="D3210"/>
  <c r="D3209"/>
  <c r="D3208"/>
  <c r="D3207"/>
  <c r="D3206"/>
  <c r="D3205"/>
  <c r="D3204"/>
  <c r="D3203"/>
  <c r="D3202"/>
  <c r="D3201"/>
  <c r="D3200"/>
  <c r="D3199"/>
  <c r="D3198"/>
  <c r="D3197"/>
  <c r="D3196"/>
  <c r="D3195"/>
  <c r="D3194"/>
  <c r="D3193"/>
  <c r="D3192"/>
  <c r="D3191"/>
  <c r="D3190"/>
  <c r="D3189"/>
  <c r="D3188"/>
  <c r="D3187"/>
  <c r="D3186"/>
  <c r="D3185"/>
  <c r="D3184"/>
  <c r="D3183"/>
  <c r="D3182"/>
  <c r="D3181"/>
  <c r="D3180"/>
  <c r="D3179"/>
  <c r="D3178"/>
  <c r="D3177"/>
  <c r="D3176"/>
  <c r="D3175"/>
  <c r="D3174"/>
  <c r="D3173"/>
  <c r="D3172"/>
  <c r="D3171"/>
  <c r="D3170"/>
  <c r="D3169"/>
  <c r="D3168"/>
  <c r="D3167"/>
  <c r="D3166"/>
  <c r="D3165"/>
  <c r="D3164"/>
  <c r="D3163"/>
  <c r="D3162"/>
  <c r="D3161"/>
  <c r="D3160"/>
  <c r="D3159"/>
  <c r="D3158"/>
  <c r="D3157"/>
  <c r="D3156"/>
  <c r="D3155"/>
  <c r="D3154"/>
  <c r="D3153"/>
  <c r="D3152"/>
  <c r="D3151"/>
  <c r="D3150"/>
  <c r="D3149"/>
  <c r="D3148"/>
  <c r="D3147"/>
  <c r="D3146"/>
  <c r="D3145"/>
  <c r="D3144"/>
  <c r="D3143"/>
  <c r="D3142"/>
  <c r="D3141"/>
  <c r="D3140"/>
  <c r="D3139"/>
  <c r="D3138"/>
  <c r="D3137"/>
  <c r="D3136"/>
  <c r="D3135"/>
  <c r="D3134"/>
  <c r="D3133"/>
  <c r="D3132"/>
  <c r="D3131"/>
  <c r="D3130"/>
  <c r="D3129"/>
  <c r="D3128"/>
  <c r="D3127"/>
  <c r="D3126"/>
  <c r="D3125"/>
  <c r="D3124"/>
  <c r="D3123"/>
  <c r="D3122"/>
  <c r="D3121"/>
  <c r="D3120"/>
  <c r="D3119"/>
  <c r="D3118"/>
  <c r="D3117"/>
  <c r="D3116"/>
  <c r="D3115"/>
  <c r="D3114"/>
  <c r="D3113"/>
  <c r="D3112"/>
  <c r="D3111"/>
  <c r="D3110"/>
  <c r="D3109"/>
  <c r="D3108"/>
  <c r="D3107"/>
  <c r="D3106"/>
  <c r="D3105"/>
  <c r="D3104"/>
  <c r="D3103"/>
  <c r="D3102"/>
  <c r="D3101"/>
  <c r="D3100"/>
  <c r="D3099"/>
  <c r="D3098"/>
  <c r="D3097"/>
  <c r="D3096"/>
  <c r="D3095"/>
  <c r="D3094"/>
  <c r="D3093"/>
  <c r="D3092"/>
  <c r="D3091"/>
  <c r="D3090"/>
  <c r="D3089"/>
  <c r="D3088"/>
  <c r="D3087"/>
  <c r="D3086"/>
  <c r="D3085"/>
  <c r="D3084"/>
  <c r="D3083"/>
  <c r="D3082"/>
  <c r="D3081"/>
  <c r="D3080"/>
  <c r="D3079"/>
  <c r="D3078"/>
  <c r="D3077"/>
  <c r="D3076"/>
  <c r="D3075"/>
  <c r="D3074"/>
  <c r="D3073"/>
  <c r="D3072"/>
  <c r="D3071"/>
  <c r="D3070"/>
  <c r="D3069"/>
  <c r="D3068"/>
  <c r="D3067"/>
  <c r="D3066"/>
  <c r="D3065"/>
  <c r="D3064"/>
  <c r="D3063"/>
  <c r="D3062"/>
  <c r="D3061"/>
  <c r="D3060"/>
  <c r="D3059"/>
  <c r="D3058"/>
  <c r="D3057"/>
  <c r="D3056"/>
  <c r="D3055"/>
  <c r="D3054"/>
  <c r="D3053"/>
  <c r="D3052"/>
  <c r="D3051"/>
  <c r="D3050"/>
  <c r="D3049"/>
  <c r="D3048"/>
  <c r="D3047"/>
  <c r="D3046"/>
  <c r="D3045"/>
  <c r="D3044"/>
  <c r="D3043"/>
  <c r="D3042"/>
  <c r="D3041"/>
  <c r="D3040"/>
  <c r="D3039"/>
  <c r="D3038"/>
  <c r="D3037"/>
  <c r="D3036"/>
  <c r="D3035"/>
  <c r="D3034"/>
  <c r="D3033"/>
  <c r="D3032"/>
  <c r="D3031"/>
  <c r="D3030"/>
  <c r="D3029"/>
  <c r="D3028"/>
  <c r="D3027"/>
  <c r="D3026"/>
  <c r="D3025"/>
  <c r="D3024"/>
  <c r="D3023"/>
  <c r="D3022"/>
  <c r="D3021"/>
  <c r="D3020"/>
  <c r="D3019"/>
  <c r="D3018"/>
  <c r="D3017"/>
  <c r="D3016"/>
  <c r="D3015"/>
  <c r="D3014"/>
  <c r="D3013"/>
  <c r="D3012"/>
  <c r="D3011"/>
  <c r="D3010"/>
  <c r="D3009"/>
  <c r="D3008"/>
  <c r="D3007"/>
  <c r="D3006"/>
  <c r="D3005"/>
  <c r="D3004"/>
  <c r="D3003"/>
  <c r="D3002"/>
  <c r="D3001"/>
  <c r="D3000"/>
  <c r="D2999"/>
  <c r="D2998"/>
  <c r="D2997"/>
  <c r="D2996"/>
  <c r="D2995"/>
  <c r="D2994"/>
  <c r="D2993"/>
  <c r="D2992"/>
  <c r="D2991"/>
  <c r="D2990"/>
  <c r="D2989"/>
  <c r="D2988"/>
  <c r="D2987"/>
  <c r="D2986"/>
  <c r="D2985"/>
  <c r="D2984"/>
  <c r="D2983"/>
  <c r="D2982"/>
  <c r="D2981"/>
  <c r="D2980"/>
  <c r="D2979"/>
  <c r="D2978"/>
  <c r="D2977"/>
  <c r="D2976"/>
  <c r="D2975"/>
  <c r="D2974"/>
  <c r="D2973"/>
  <c r="D2972"/>
  <c r="D2971"/>
  <c r="D2970"/>
  <c r="D2969"/>
  <c r="D2968"/>
  <c r="D2967"/>
  <c r="D2966"/>
  <c r="D2965"/>
  <c r="D2964"/>
  <c r="D2963"/>
  <c r="D2962"/>
  <c r="D2961"/>
  <c r="D2960"/>
  <c r="D2959"/>
  <c r="D2958"/>
  <c r="D2957"/>
  <c r="D2956"/>
  <c r="D2955"/>
  <c r="D2954"/>
  <c r="D2953"/>
  <c r="D2952"/>
  <c r="D2951"/>
  <c r="D2950"/>
  <c r="D2949"/>
  <c r="D2948"/>
  <c r="D2947"/>
  <c r="D2946"/>
  <c r="D2945"/>
  <c r="D2944"/>
  <c r="D2943"/>
  <c r="D2942"/>
  <c r="D2941"/>
  <c r="D2940"/>
  <c r="D2939"/>
  <c r="D2938"/>
  <c r="D2937"/>
  <c r="D2936"/>
  <c r="D2935"/>
  <c r="D2934"/>
  <c r="D2933"/>
  <c r="D2932"/>
  <c r="D2931"/>
  <c r="D2930"/>
  <c r="D2929"/>
  <c r="D2928"/>
  <c r="D2927"/>
  <c r="D2926"/>
  <c r="D2925"/>
  <c r="D2924"/>
  <c r="D2923"/>
  <c r="D2922"/>
  <c r="D2921"/>
  <c r="D2920"/>
  <c r="D2919"/>
  <c r="D2918"/>
  <c r="D2917"/>
  <c r="D2916"/>
  <c r="D2915"/>
  <c r="D2914"/>
  <c r="D2913"/>
  <c r="D2912"/>
  <c r="D2911"/>
  <c r="D2910"/>
  <c r="D2909"/>
  <c r="D2908"/>
  <c r="D2907"/>
  <c r="D2906"/>
  <c r="D2905"/>
  <c r="D2904"/>
  <c r="D2903"/>
  <c r="D2902"/>
  <c r="D2901"/>
  <c r="D2900"/>
  <c r="D2899"/>
  <c r="D2898"/>
  <c r="D2897"/>
  <c r="D2896"/>
  <c r="D2895"/>
  <c r="D2894"/>
  <c r="D2893"/>
  <c r="D2892"/>
  <c r="D2891"/>
  <c r="D2890"/>
  <c r="D2889"/>
  <c r="D2888"/>
  <c r="D2887"/>
  <c r="D2886"/>
  <c r="D2885"/>
  <c r="D2884"/>
  <c r="D2883"/>
  <c r="D2882"/>
  <c r="D2881"/>
  <c r="D2880"/>
  <c r="D2879"/>
  <c r="D2878"/>
  <c r="D2877"/>
  <c r="D2876"/>
  <c r="D2875"/>
  <c r="D2874"/>
  <c r="D2873"/>
  <c r="D2872"/>
  <c r="D2871"/>
  <c r="D2870"/>
  <c r="D2869"/>
  <c r="D2868"/>
  <c r="D2867"/>
  <c r="D2866"/>
  <c r="D2865"/>
  <c r="D2864"/>
  <c r="D2863"/>
  <c r="D2862"/>
  <c r="D2861"/>
  <c r="D2860"/>
  <c r="D2859"/>
  <c r="D2858"/>
  <c r="D2857"/>
  <c r="D2856"/>
  <c r="D2855"/>
  <c r="D2854"/>
  <c r="D2853"/>
  <c r="D2852"/>
  <c r="D2851"/>
  <c r="D2850"/>
  <c r="D2849"/>
  <c r="D2848"/>
  <c r="D2847"/>
  <c r="D2846"/>
  <c r="D2845"/>
  <c r="D2844"/>
  <c r="D2843"/>
  <c r="D2842"/>
  <c r="D2841"/>
  <c r="D2840"/>
  <c r="D2839"/>
  <c r="D2838"/>
  <c r="D2837"/>
  <c r="D2836"/>
  <c r="D2835"/>
  <c r="D2834"/>
  <c r="D2833"/>
  <c r="D2832"/>
  <c r="D2831"/>
  <c r="D2830"/>
  <c r="D2829"/>
  <c r="D2828"/>
  <c r="D2827"/>
  <c r="D2826"/>
  <c r="D2825"/>
  <c r="D2824"/>
  <c r="D2823"/>
  <c r="D2822"/>
  <c r="D2821"/>
  <c r="D2820"/>
  <c r="D2819"/>
  <c r="D2818"/>
  <c r="D2817"/>
  <c r="D2816"/>
  <c r="D2815"/>
  <c r="D2814"/>
  <c r="D2813"/>
  <c r="D2812"/>
  <c r="D2811"/>
  <c r="D2810"/>
  <c r="D2809"/>
  <c r="D2808"/>
  <c r="D2807"/>
  <c r="D2806"/>
  <c r="D2805"/>
  <c r="D2804"/>
  <c r="D2803"/>
  <c r="D2802"/>
  <c r="D2801"/>
  <c r="D2800"/>
  <c r="D2799"/>
  <c r="D2798"/>
  <c r="D2797"/>
  <c r="D2796"/>
  <c r="D2795"/>
  <c r="D2794"/>
  <c r="D2793"/>
  <c r="D2792"/>
  <c r="D2791"/>
  <c r="D2790"/>
  <c r="D2789"/>
  <c r="D2788"/>
  <c r="D2787"/>
  <c r="D2786"/>
  <c r="D2785"/>
  <c r="D2784"/>
  <c r="D2783"/>
  <c r="D2782"/>
  <c r="D2781"/>
  <c r="D2780"/>
  <c r="D2779"/>
  <c r="D2778"/>
  <c r="D2777"/>
  <c r="D2776"/>
  <c r="D2775"/>
  <c r="D2774"/>
  <c r="D2773"/>
  <c r="D2772"/>
  <c r="D2771"/>
  <c r="D2770"/>
  <c r="D2769"/>
  <c r="D2768"/>
  <c r="D2767"/>
  <c r="D2766"/>
  <c r="D2765"/>
  <c r="D2764"/>
  <c r="D2763"/>
  <c r="D2762"/>
  <c r="D2761"/>
  <c r="D2760"/>
  <c r="D2759"/>
  <c r="D2758"/>
  <c r="D2757"/>
  <c r="D2756"/>
  <c r="D2755"/>
  <c r="D2754"/>
  <c r="D2753"/>
  <c r="D2752"/>
  <c r="D2751"/>
  <c r="D2750"/>
  <c r="D2749"/>
  <c r="D2748"/>
  <c r="D2747"/>
  <c r="D2746"/>
  <c r="D2745"/>
  <c r="D2744"/>
  <c r="D2743"/>
  <c r="D2742"/>
  <c r="D2741"/>
  <c r="D2740"/>
  <c r="D2739"/>
  <c r="D2738"/>
  <c r="D2737"/>
  <c r="D2736"/>
  <c r="D2735"/>
  <c r="D2734"/>
  <c r="D2733"/>
  <c r="D2732"/>
  <c r="D2731"/>
  <c r="D2730"/>
  <c r="D2729"/>
  <c r="D2728"/>
  <c r="D2727"/>
  <c r="D2726"/>
  <c r="D2725"/>
  <c r="D2724"/>
  <c r="D2723"/>
  <c r="D2722"/>
  <c r="D2721"/>
  <c r="D2720"/>
  <c r="D2719"/>
  <c r="D2718"/>
  <c r="D2717"/>
  <c r="D2716"/>
  <c r="D2715"/>
  <c r="D2714"/>
  <c r="D2713"/>
  <c r="D2712"/>
  <c r="D2711"/>
  <c r="D2710"/>
  <c r="D2709"/>
  <c r="D2708"/>
  <c r="D2707"/>
  <c r="D2706"/>
  <c r="D2705"/>
  <c r="D2704"/>
  <c r="D2703"/>
  <c r="D2702"/>
  <c r="D2701"/>
  <c r="D2700"/>
  <c r="D2699"/>
  <c r="D2698"/>
  <c r="D2697"/>
  <c r="D2696"/>
  <c r="D2695"/>
  <c r="D2694"/>
  <c r="D2693"/>
  <c r="D2692"/>
  <c r="D2691"/>
  <c r="D2690"/>
  <c r="D2689"/>
  <c r="D2688"/>
  <c r="D2687"/>
  <c r="D2686"/>
  <c r="D2685"/>
  <c r="D2684"/>
  <c r="D2683"/>
  <c r="D2682"/>
  <c r="D2681"/>
  <c r="D2680"/>
  <c r="D2679"/>
  <c r="D2678"/>
  <c r="D2677"/>
  <c r="D2676"/>
  <c r="D2675"/>
  <c r="D2674"/>
  <c r="D2673"/>
  <c r="D2672"/>
  <c r="D2671"/>
  <c r="D2670"/>
  <c r="D2669"/>
  <c r="D2668"/>
  <c r="D2667"/>
  <c r="D2666"/>
  <c r="D2665"/>
  <c r="D2664"/>
  <c r="D2663"/>
  <c r="D2662"/>
  <c r="D2661"/>
  <c r="D2660"/>
  <c r="D2659"/>
  <c r="D2658"/>
  <c r="D2657"/>
  <c r="D2656"/>
  <c r="D2655"/>
  <c r="D2654"/>
  <c r="D2653"/>
  <c r="D2652"/>
  <c r="D2651"/>
  <c r="D2650"/>
  <c r="D2649"/>
  <c r="D2648"/>
  <c r="D2647"/>
  <c r="D2646"/>
  <c r="D2645"/>
  <c r="D2644"/>
  <c r="D2643"/>
  <c r="D2642"/>
  <c r="D2641"/>
  <c r="D2640"/>
  <c r="D2639"/>
  <c r="D2638"/>
  <c r="D2637"/>
  <c r="D2636"/>
  <c r="D2635"/>
  <c r="D2634"/>
  <c r="D2633"/>
  <c r="D2632"/>
  <c r="D2631"/>
  <c r="D2630"/>
  <c r="D2629"/>
  <c r="D2628"/>
  <c r="D2627"/>
  <c r="D2626"/>
  <c r="D2625"/>
  <c r="D2624"/>
  <c r="D2623"/>
  <c r="D2622"/>
  <c r="D2621"/>
  <c r="D2620"/>
  <c r="D2619"/>
  <c r="D2618"/>
  <c r="D2617"/>
  <c r="D2616"/>
  <c r="D2615"/>
  <c r="D2614"/>
  <c r="D2613"/>
  <c r="D2612"/>
  <c r="D2611"/>
  <c r="D2610"/>
  <c r="D2609"/>
  <c r="D2608"/>
  <c r="D2607"/>
  <c r="D2606"/>
  <c r="D2605"/>
  <c r="D2604"/>
  <c r="D2603"/>
  <c r="D2602"/>
  <c r="D2601"/>
  <c r="D2600"/>
  <c r="D2599"/>
  <c r="D2598"/>
  <c r="D2597"/>
  <c r="D2596"/>
  <c r="D2595"/>
  <c r="D2594"/>
  <c r="D2593"/>
  <c r="D2592"/>
  <c r="D2591"/>
  <c r="D2590"/>
  <c r="D2589"/>
  <c r="D2588"/>
  <c r="D2587"/>
  <c r="D2586"/>
  <c r="D2585"/>
  <c r="D2584"/>
  <c r="D2583"/>
  <c r="D2582"/>
  <c r="D2581"/>
  <c r="D2580"/>
  <c r="D2579"/>
  <c r="D2578"/>
  <c r="D2577"/>
  <c r="D2576"/>
  <c r="D2575"/>
  <c r="D2574"/>
  <c r="D2573"/>
  <c r="D2572"/>
  <c r="D2571"/>
  <c r="D2570"/>
  <c r="D2569"/>
  <c r="D2568"/>
  <c r="D2567"/>
  <c r="D2566"/>
  <c r="D2565"/>
  <c r="D2564"/>
  <c r="D2563"/>
  <c r="D2562"/>
  <c r="D2561"/>
  <c r="D2560"/>
  <c r="D2559"/>
  <c r="D2558"/>
  <c r="D2557"/>
  <c r="D2556"/>
  <c r="D2555"/>
  <c r="D2554"/>
  <c r="D2553"/>
  <c r="D2552"/>
  <c r="D2551"/>
  <c r="D2550"/>
  <c r="D2549"/>
  <c r="D2548"/>
  <c r="D2547"/>
  <c r="D2546"/>
  <c r="D2545"/>
  <c r="D2544"/>
  <c r="D2543"/>
  <c r="D2542"/>
  <c r="D2541"/>
  <c r="D2540"/>
  <c r="D2539"/>
  <c r="D2538"/>
  <c r="D2537"/>
  <c r="D2536"/>
  <c r="D2535"/>
  <c r="D2534"/>
  <c r="D2533"/>
  <c r="D2532"/>
  <c r="D2531"/>
  <c r="D2530"/>
  <c r="D2529"/>
  <c r="D2528"/>
  <c r="D2527"/>
  <c r="D2526"/>
  <c r="D2525"/>
  <c r="D2524"/>
  <c r="D2523"/>
  <c r="D2522"/>
  <c r="D2521"/>
  <c r="D2520"/>
  <c r="D2519"/>
  <c r="D2518"/>
  <c r="D2517"/>
  <c r="D2516"/>
  <c r="D2515"/>
  <c r="D2514"/>
  <c r="D2513"/>
  <c r="D2512"/>
  <c r="D2511"/>
  <c r="D2510"/>
  <c r="D2509"/>
  <c r="D2508"/>
  <c r="D2507"/>
  <c r="D2506"/>
  <c r="D2505"/>
  <c r="D2504"/>
  <c r="D2503"/>
  <c r="D2502"/>
  <c r="D2501"/>
  <c r="D2500"/>
  <c r="D2499"/>
  <c r="D2498"/>
  <c r="D2497"/>
  <c r="D2496"/>
  <c r="D2495"/>
  <c r="D2494"/>
  <c r="D2493"/>
  <c r="D2492"/>
  <c r="D2491"/>
  <c r="D2490"/>
  <c r="D2489"/>
  <c r="D2488"/>
  <c r="D2487"/>
  <c r="D2486"/>
  <c r="D2485"/>
  <c r="D2484"/>
  <c r="D2483"/>
  <c r="D2482"/>
  <c r="D2481"/>
  <c r="D2480"/>
  <c r="D2479"/>
  <c r="D2478"/>
  <c r="D2477"/>
  <c r="D2476"/>
  <c r="D2475"/>
  <c r="D2474"/>
  <c r="D2473"/>
  <c r="D2472"/>
  <c r="D2471"/>
  <c r="D2470"/>
  <c r="D2469"/>
  <c r="D2468"/>
  <c r="D2467"/>
  <c r="D2466"/>
  <c r="D2465"/>
  <c r="D2464"/>
  <c r="D2463"/>
  <c r="D2462"/>
  <c r="D2461"/>
  <c r="D2460"/>
  <c r="D2459"/>
  <c r="D2458"/>
  <c r="D2457"/>
  <c r="D2456"/>
  <c r="D2455"/>
  <c r="D2454"/>
  <c r="D2453"/>
  <c r="D2452"/>
  <c r="D2451"/>
  <c r="D2450"/>
  <c r="D2449"/>
  <c r="D2448"/>
  <c r="D2447"/>
  <c r="D2446"/>
  <c r="D2445"/>
  <c r="D2444"/>
  <c r="D2443"/>
  <c r="D2442"/>
  <c r="D2441"/>
  <c r="D2440"/>
  <c r="D2439"/>
  <c r="D2438"/>
  <c r="D2437"/>
  <c r="D2436"/>
  <c r="D2435"/>
  <c r="D2434"/>
  <c r="D2433"/>
  <c r="D2432"/>
  <c r="D2431"/>
  <c r="D2430"/>
  <c r="D2429"/>
  <c r="D2428"/>
  <c r="D2427"/>
  <c r="D2426"/>
  <c r="D2425"/>
  <c r="D2424"/>
  <c r="D2423"/>
  <c r="D2422"/>
  <c r="D2421"/>
  <c r="D2420"/>
  <c r="D2419"/>
  <c r="D2418"/>
  <c r="D2417"/>
  <c r="D2416"/>
  <c r="D2415"/>
  <c r="D2414"/>
  <c r="D2413"/>
  <c r="D2412"/>
  <c r="D2411"/>
  <c r="D2410"/>
  <c r="D2409"/>
  <c r="D2408"/>
  <c r="D2407"/>
  <c r="D2406"/>
  <c r="D2405"/>
  <c r="D2404"/>
  <c r="D2403"/>
  <c r="D2402"/>
  <c r="D2401"/>
  <c r="D2400"/>
  <c r="D2399"/>
  <c r="D2398"/>
  <c r="D2397"/>
  <c r="D2396"/>
  <c r="D2395"/>
  <c r="D2394"/>
  <c r="D2393"/>
  <c r="D2392"/>
  <c r="D2391"/>
  <c r="D2390"/>
  <c r="D2389"/>
  <c r="D2388"/>
  <c r="D2387"/>
  <c r="D2386"/>
  <c r="D2385"/>
  <c r="D2384"/>
  <c r="D2383"/>
  <c r="D2382"/>
  <c r="D2381"/>
  <c r="D2380"/>
  <c r="D2379"/>
  <c r="D2378"/>
  <c r="D2377"/>
  <c r="D2376"/>
  <c r="D2375"/>
  <c r="D2374"/>
  <c r="D2373"/>
  <c r="D2372"/>
  <c r="D2371"/>
  <c r="D2370"/>
  <c r="D2369"/>
  <c r="D2368"/>
  <c r="D2367"/>
  <c r="D2366"/>
  <c r="D2365"/>
  <c r="D2364"/>
  <c r="D2363"/>
  <c r="D2362"/>
  <c r="D2361"/>
  <c r="D2360"/>
  <c r="D2359"/>
  <c r="D2358"/>
  <c r="D2357"/>
  <c r="D2356"/>
  <c r="D2355"/>
  <c r="D2354"/>
  <c r="D2353"/>
  <c r="D2352"/>
  <c r="D2351"/>
  <c r="D2350"/>
  <c r="D2349"/>
  <c r="D2348"/>
  <c r="D2347"/>
  <c r="D2346"/>
  <c r="D2345"/>
  <c r="D2344"/>
  <c r="D2343"/>
  <c r="D2342"/>
  <c r="D2341"/>
  <c r="D2340"/>
  <c r="D2339"/>
  <c r="D2338"/>
  <c r="D2337"/>
  <c r="D2336"/>
  <c r="D2335"/>
  <c r="D2334"/>
  <c r="D2333"/>
  <c r="D2332"/>
  <c r="D2331"/>
  <c r="D2330"/>
  <c r="D2329"/>
  <c r="D2328"/>
  <c r="D2327"/>
  <c r="D2326"/>
  <c r="D2325"/>
  <c r="D2324"/>
  <c r="D2323"/>
  <c r="D2322"/>
  <c r="D2321"/>
  <c r="D2320"/>
  <c r="D2319"/>
  <c r="D2318"/>
  <c r="D2317"/>
  <c r="D2316"/>
  <c r="D2315"/>
  <c r="D2314"/>
  <c r="D2313"/>
  <c r="D2312"/>
  <c r="D2311"/>
  <c r="D2310"/>
  <c r="D2309"/>
  <c r="D2308"/>
  <c r="D2307"/>
  <c r="D2306"/>
  <c r="D2305"/>
  <c r="D2304"/>
  <c r="D2303"/>
  <c r="D2302"/>
  <c r="D2301"/>
  <c r="D2300"/>
  <c r="D2299"/>
  <c r="D2298"/>
  <c r="D2297"/>
  <c r="D2296"/>
  <c r="D2295"/>
  <c r="D2294"/>
  <c r="D2293"/>
  <c r="D2292"/>
  <c r="D2291"/>
  <c r="D2290"/>
  <c r="D2289"/>
  <c r="D2288"/>
  <c r="D2287"/>
  <c r="D2286"/>
  <c r="D2285"/>
  <c r="D2284"/>
  <c r="D2283"/>
  <c r="D2282"/>
  <c r="D2281"/>
  <c r="D2280"/>
  <c r="D2279"/>
  <c r="D2278"/>
  <c r="D2277"/>
  <c r="D2276"/>
  <c r="D2275"/>
  <c r="D2274"/>
  <c r="D2273"/>
  <c r="D2272"/>
  <c r="D2271"/>
  <c r="D2270"/>
  <c r="D2269"/>
  <c r="D2268"/>
  <c r="D2267"/>
  <c r="D2266"/>
  <c r="D2265"/>
  <c r="D2264"/>
  <c r="D2263"/>
  <c r="D2262"/>
  <c r="D2261"/>
  <c r="D2260"/>
  <c r="D2259"/>
  <c r="D2258"/>
  <c r="D2257"/>
  <c r="D2256"/>
  <c r="D2255"/>
  <c r="D2254"/>
  <c r="D2253"/>
  <c r="D2252"/>
  <c r="D2251"/>
  <c r="D2250"/>
  <c r="D2249"/>
  <c r="D2248"/>
  <c r="D2247"/>
  <c r="D2246"/>
  <c r="D2245"/>
  <c r="D2244"/>
  <c r="D2243"/>
  <c r="D2242"/>
  <c r="D2241"/>
  <c r="D2240"/>
  <c r="D2239"/>
  <c r="D2238"/>
  <c r="D2237"/>
  <c r="D2236"/>
  <c r="D2235"/>
  <c r="D2234"/>
  <c r="D2233"/>
  <c r="D2232"/>
  <c r="D2231"/>
  <c r="D2230"/>
  <c r="D2229"/>
  <c r="D2228"/>
  <c r="D2227"/>
  <c r="D2226"/>
  <c r="D2225"/>
  <c r="D2224"/>
  <c r="D2223"/>
  <c r="D2222"/>
  <c r="D2221"/>
  <c r="D2220"/>
  <c r="D2219"/>
  <c r="D2218"/>
  <c r="D2217"/>
  <c r="D2216"/>
  <c r="D2215"/>
  <c r="D2214"/>
  <c r="D2213"/>
  <c r="D2212"/>
  <c r="D2211"/>
  <c r="D2210"/>
  <c r="D2209"/>
  <c r="D2208"/>
  <c r="D2207"/>
  <c r="D2206"/>
  <c r="D2205"/>
  <c r="D2204"/>
  <c r="D2203"/>
  <c r="D2202"/>
  <c r="D2201"/>
  <c r="D2200"/>
  <c r="D2199"/>
  <c r="D2198"/>
  <c r="D2197"/>
  <c r="D2196"/>
  <c r="D2195"/>
  <c r="D2194"/>
  <c r="D2193"/>
  <c r="D2192"/>
  <c r="D2191"/>
  <c r="D2190"/>
  <c r="D2189"/>
  <c r="D2188"/>
  <c r="D2187"/>
  <c r="D2186"/>
  <c r="D2185"/>
  <c r="D2184"/>
  <c r="D2183"/>
  <c r="D2182"/>
  <c r="D2181"/>
  <c r="D2180"/>
  <c r="D2179"/>
  <c r="D2178"/>
  <c r="D2177"/>
  <c r="D2176"/>
  <c r="D2175"/>
  <c r="D2174"/>
  <c r="D2173"/>
  <c r="D2172"/>
  <c r="D2171"/>
  <c r="D2170"/>
  <c r="D2169"/>
  <c r="D2168"/>
  <c r="D2167"/>
  <c r="D2166"/>
  <c r="D2165"/>
  <c r="D2164"/>
  <c r="D2163"/>
  <c r="D2162"/>
  <c r="D2161"/>
  <c r="D2160"/>
  <c r="D2159"/>
  <c r="D2158"/>
  <c r="D2157"/>
  <c r="D2156"/>
  <c r="D2155"/>
  <c r="D2154"/>
  <c r="D2153"/>
  <c r="D2152"/>
  <c r="D2151"/>
  <c r="D2150"/>
  <c r="D2149"/>
  <c r="D2148"/>
  <c r="D2147"/>
  <c r="D2146"/>
  <c r="D2145"/>
  <c r="D2144"/>
  <c r="D2143"/>
  <c r="D2142"/>
  <c r="D2141"/>
  <c r="D2140"/>
  <c r="D2139"/>
  <c r="D2138"/>
  <c r="D2137"/>
  <c r="D2136"/>
  <c r="D2135"/>
  <c r="D2134"/>
  <c r="D2133"/>
  <c r="D2132"/>
  <c r="D2131"/>
  <c r="D2130"/>
  <c r="D2129"/>
  <c r="D2128"/>
  <c r="D2127"/>
  <c r="D2126"/>
  <c r="D2125"/>
  <c r="D2124"/>
  <c r="D2123"/>
  <c r="D2122"/>
  <c r="D2121"/>
  <c r="D2120"/>
  <c r="D2119"/>
  <c r="D2118"/>
  <c r="D2117"/>
  <c r="D2116"/>
  <c r="D2115"/>
  <c r="D2114"/>
  <c r="D2113"/>
  <c r="D2112"/>
  <c r="D2111"/>
  <c r="D2110"/>
  <c r="D2109"/>
  <c r="D2108"/>
  <c r="D2107"/>
  <c r="D2106"/>
  <c r="D2105"/>
  <c r="D2104"/>
  <c r="D2103"/>
  <c r="D2102"/>
  <c r="D2101"/>
  <c r="D2100"/>
  <c r="D2099"/>
  <c r="D2098"/>
  <c r="D2097"/>
  <c r="D2096"/>
  <c r="D2095"/>
  <c r="D2094"/>
  <c r="D2093"/>
  <c r="D2092"/>
  <c r="D2091"/>
  <c r="D2090"/>
  <c r="D2089"/>
  <c r="D2088"/>
  <c r="D2087"/>
  <c r="D2086"/>
  <c r="D2085"/>
  <c r="D2084"/>
  <c r="D2083"/>
  <c r="D2082"/>
  <c r="D2081"/>
  <c r="D2080"/>
  <c r="D2079"/>
  <c r="D2078"/>
  <c r="D2077"/>
  <c r="D2076"/>
  <c r="D2075"/>
  <c r="D2074"/>
  <c r="D2073"/>
  <c r="D2072"/>
  <c r="D2071"/>
  <c r="D2070"/>
  <c r="D2069"/>
  <c r="D2068"/>
  <c r="D2067"/>
  <c r="D2066"/>
  <c r="D2065"/>
  <c r="D2064"/>
  <c r="D2063"/>
  <c r="D2062"/>
  <c r="D2061"/>
  <c r="D2060"/>
  <c r="D2059"/>
  <c r="D2058"/>
  <c r="D2057"/>
  <c r="D2056"/>
  <c r="D2055"/>
  <c r="D2054"/>
  <c r="D2053"/>
  <c r="D2052"/>
  <c r="D2051"/>
  <c r="D2050"/>
  <c r="D2049"/>
  <c r="D2048"/>
  <c r="D2047"/>
  <c r="D2046"/>
  <c r="D2045"/>
  <c r="D2044"/>
  <c r="D2043"/>
  <c r="D2042"/>
  <c r="D2041"/>
  <c r="D2040"/>
  <c r="D2039"/>
  <c r="D2038"/>
  <c r="D2037"/>
  <c r="D2036"/>
  <c r="D2035"/>
  <c r="D2034"/>
  <c r="D2033"/>
  <c r="D2032"/>
  <c r="D2031"/>
  <c r="D2030"/>
  <c r="D2029"/>
  <c r="D2028"/>
  <c r="D2027"/>
  <c r="D2026"/>
  <c r="D2025"/>
  <c r="D2024"/>
  <c r="D2023"/>
  <c r="D2022"/>
  <c r="D2021"/>
  <c r="D2020"/>
  <c r="D2019"/>
  <c r="D2018"/>
  <c r="D2017"/>
  <c r="D2016"/>
  <c r="D2015"/>
  <c r="D2014"/>
  <c r="D2013"/>
  <c r="D2012"/>
  <c r="D2011"/>
  <c r="D2010"/>
  <c r="D2009"/>
  <c r="D2008"/>
  <c r="D2007"/>
  <c r="D2006"/>
  <c r="D2005"/>
  <c r="D2004"/>
  <c r="D2003"/>
  <c r="D2002"/>
  <c r="D2001"/>
  <c r="D2000"/>
  <c r="D1999"/>
  <c r="D1998"/>
  <c r="D1997"/>
  <c r="D1996"/>
  <c r="D1995"/>
  <c r="D1994"/>
  <c r="D1993"/>
  <c r="D1992"/>
  <c r="D1991"/>
  <c r="D1990"/>
  <c r="D1989"/>
  <c r="D1988"/>
  <c r="D1987"/>
  <c r="D1986"/>
  <c r="D1985"/>
  <c r="D1984"/>
  <c r="D1983"/>
  <c r="D1982"/>
  <c r="D1981"/>
  <c r="D1980"/>
  <c r="D1979"/>
  <c r="D1978"/>
  <c r="D1977"/>
  <c r="D1976"/>
  <c r="D1975"/>
  <c r="D1974"/>
  <c r="D1973"/>
  <c r="D1972"/>
  <c r="D1971"/>
  <c r="D1970"/>
  <c r="D1969"/>
  <c r="D1968"/>
  <c r="D1967"/>
  <c r="D1966"/>
  <c r="D1965"/>
  <c r="D1964"/>
  <c r="D1963"/>
  <c r="D1962"/>
  <c r="D1961"/>
  <c r="D1960"/>
  <c r="D1959"/>
  <c r="D1958"/>
  <c r="D1957"/>
  <c r="D1956"/>
  <c r="D1955"/>
  <c r="D1954"/>
  <c r="D1953"/>
  <c r="D1952"/>
  <c r="D1951"/>
  <c r="D1950"/>
  <c r="D1949"/>
  <c r="D1948"/>
  <c r="D1947"/>
  <c r="D1946"/>
  <c r="D1945"/>
  <c r="D1944"/>
  <c r="D1943"/>
  <c r="D1942"/>
  <c r="D1941"/>
  <c r="D1940"/>
  <c r="D1939"/>
  <c r="D1938"/>
  <c r="D1937"/>
  <c r="D1936"/>
  <c r="D1935"/>
  <c r="D1934"/>
  <c r="D1933"/>
  <c r="D1932"/>
  <c r="D1931"/>
  <c r="D1930"/>
  <c r="D1929"/>
  <c r="D1928"/>
  <c r="D1927"/>
  <c r="D1926"/>
  <c r="D1925"/>
  <c r="D1924"/>
  <c r="D1923"/>
  <c r="D1922"/>
  <c r="D1921"/>
  <c r="D1920"/>
  <c r="D1919"/>
  <c r="D1918"/>
  <c r="D1917"/>
  <c r="D1916"/>
  <c r="D1915"/>
  <c r="D1914"/>
  <c r="D1913"/>
  <c r="D1912"/>
  <c r="D1911"/>
  <c r="D1910"/>
  <c r="D1909"/>
  <c r="D1908"/>
  <c r="D1907"/>
  <c r="D1906"/>
  <c r="D1905"/>
  <c r="D1904"/>
  <c r="D1903"/>
  <c r="D1902"/>
  <c r="D1901"/>
  <c r="D1900"/>
  <c r="D1899"/>
  <c r="D1898"/>
  <c r="D1897"/>
  <c r="D1896"/>
  <c r="D1895"/>
  <c r="D1894"/>
  <c r="D1893"/>
  <c r="D1892"/>
  <c r="D1891"/>
  <c r="D1890"/>
  <c r="D1889"/>
  <c r="D1888"/>
  <c r="D1887"/>
  <c r="D1886"/>
  <c r="D1885"/>
  <c r="D1884"/>
  <c r="D1883"/>
  <c r="D1882"/>
  <c r="D1881"/>
  <c r="D1880"/>
  <c r="D1879"/>
  <c r="D1878"/>
  <c r="D1877"/>
  <c r="D1876"/>
  <c r="D1875"/>
  <c r="D1874"/>
  <c r="D1873"/>
  <c r="D1872"/>
  <c r="D1871"/>
  <c r="D1870"/>
  <c r="D1869"/>
  <c r="D1868"/>
  <c r="D1867"/>
  <c r="D1866"/>
  <c r="D1865"/>
  <c r="D1864"/>
  <c r="D1863"/>
  <c r="D1862"/>
  <c r="D1861"/>
  <c r="D1860"/>
  <c r="D1859"/>
  <c r="D1858"/>
  <c r="D1857"/>
  <c r="D1856"/>
  <c r="D1855"/>
  <c r="D1854"/>
  <c r="D1853"/>
  <c r="D1852"/>
  <c r="D1851"/>
  <c r="D1850"/>
  <c r="D1849"/>
  <c r="D1848"/>
  <c r="D1847"/>
  <c r="D1846"/>
  <c r="D1845"/>
  <c r="D1844"/>
  <c r="D1843"/>
  <c r="D1842"/>
  <c r="D1841"/>
  <c r="D1840"/>
  <c r="D1839"/>
  <c r="D1838"/>
  <c r="D1837"/>
  <c r="D1836"/>
  <c r="D1835"/>
  <c r="D1834"/>
  <c r="D1833"/>
  <c r="D1832"/>
  <c r="D1831"/>
  <c r="D1830"/>
  <c r="D1829"/>
  <c r="D1828"/>
  <c r="D1827"/>
  <c r="D1826"/>
  <c r="D1825"/>
  <c r="D1824"/>
  <c r="D1823"/>
  <c r="D1822"/>
  <c r="D1821"/>
  <c r="D1820"/>
  <c r="D1819"/>
  <c r="D1818"/>
  <c r="D1817"/>
  <c r="D1816"/>
  <c r="D1815"/>
  <c r="D1814"/>
  <c r="D1813"/>
  <c r="D1812"/>
  <c r="D1811"/>
  <c r="D1810"/>
  <c r="D1809"/>
  <c r="D1808"/>
  <c r="D1807"/>
  <c r="D1806"/>
  <c r="D1805"/>
  <c r="D1804"/>
  <c r="D1803"/>
  <c r="D1802"/>
  <c r="D1801"/>
  <c r="D1800"/>
  <c r="D1799"/>
  <c r="D1798"/>
  <c r="D1797"/>
  <c r="D1796"/>
  <c r="D1795"/>
  <c r="D1794"/>
  <c r="D1793"/>
  <c r="D1792"/>
  <c r="D1791"/>
  <c r="D1790"/>
  <c r="D1789"/>
  <c r="D1788"/>
  <c r="D1787"/>
  <c r="D1786"/>
  <c r="D1785"/>
  <c r="D1784"/>
  <c r="D1783"/>
  <c r="D1782"/>
  <c r="D1781"/>
  <c r="D1780"/>
  <c r="D1779"/>
  <c r="D1778"/>
  <c r="D1777"/>
  <c r="D1776"/>
  <c r="D1775"/>
  <c r="D1774"/>
  <c r="D1773"/>
  <c r="D1772"/>
  <c r="D1771"/>
  <c r="D1770"/>
  <c r="D1769"/>
  <c r="D1768"/>
  <c r="D1767"/>
  <c r="D1766"/>
  <c r="D1765"/>
  <c r="D1764"/>
  <c r="D1763"/>
  <c r="D1762"/>
  <c r="D1761"/>
  <c r="D1760"/>
  <c r="D1759"/>
  <c r="D1758"/>
  <c r="D1757"/>
  <c r="D1756"/>
  <c r="D1755"/>
  <c r="D1754"/>
  <c r="D1753"/>
  <c r="D1752"/>
  <c r="D1751"/>
  <c r="D1750"/>
  <c r="D1749"/>
  <c r="D1748"/>
  <c r="D1747"/>
  <c r="D1746"/>
  <c r="D1745"/>
  <c r="D1744"/>
  <c r="D1743"/>
  <c r="D1742"/>
  <c r="D1741"/>
  <c r="D1740"/>
  <c r="D1739"/>
  <c r="D1738"/>
  <c r="D1737"/>
  <c r="D1736"/>
  <c r="D1735"/>
  <c r="D1734"/>
  <c r="D1733"/>
  <c r="D1732"/>
  <c r="D1731"/>
  <c r="D1730"/>
  <c r="D1729"/>
  <c r="D1728"/>
  <c r="D1727"/>
  <c r="D1726"/>
  <c r="D1725"/>
  <c r="D1724"/>
  <c r="D1723"/>
  <c r="D1722"/>
  <c r="D1721"/>
  <c r="D1720"/>
  <c r="D1719"/>
  <c r="D1718"/>
  <c r="D1717"/>
  <c r="D1716"/>
  <c r="D1715"/>
  <c r="D1714"/>
  <c r="D1713"/>
  <c r="D1712"/>
  <c r="D1711"/>
  <c r="D1710"/>
  <c r="D1709"/>
  <c r="D1708"/>
  <c r="D1707"/>
  <c r="D1706"/>
  <c r="D1705"/>
  <c r="D1704"/>
  <c r="D1703"/>
  <c r="D1702"/>
  <c r="D1701"/>
  <c r="D1700"/>
  <c r="D1699"/>
  <c r="D1698"/>
  <c r="D1697"/>
  <c r="D1696"/>
  <c r="D1695"/>
  <c r="D1694"/>
  <c r="D1693"/>
  <c r="D1692"/>
  <c r="D1691"/>
  <c r="D1690"/>
  <c r="D1689"/>
  <c r="D1688"/>
  <c r="D1687"/>
  <c r="D1686"/>
  <c r="D1685"/>
  <c r="D1684"/>
  <c r="D1683"/>
  <c r="D1682"/>
  <c r="D1681"/>
  <c r="D1680"/>
  <c r="D1679"/>
  <c r="D1678"/>
  <c r="D1677"/>
  <c r="D1676"/>
  <c r="D1675"/>
  <c r="D1674"/>
  <c r="D1673"/>
  <c r="D1672"/>
  <c r="D1671"/>
  <c r="D1670"/>
  <c r="D1669"/>
  <c r="D1668"/>
  <c r="D1667"/>
  <c r="D1666"/>
  <c r="D1665"/>
  <c r="D1664"/>
  <c r="D1663"/>
  <c r="D1662"/>
  <c r="D1661"/>
  <c r="D1660"/>
  <c r="D1659"/>
  <c r="D1658"/>
  <c r="D1657"/>
  <c r="D1656"/>
  <c r="D1655"/>
  <c r="D1654"/>
  <c r="D1653"/>
  <c r="D1652"/>
  <c r="D1651"/>
  <c r="D1650"/>
  <c r="D1649"/>
  <c r="D1648"/>
  <c r="D1647"/>
  <c r="D1646"/>
  <c r="D1645"/>
  <c r="D1644"/>
  <c r="D1643"/>
  <c r="D1642"/>
  <c r="D1641"/>
  <c r="D1640"/>
  <c r="D1639"/>
  <c r="D1638"/>
  <c r="D1637"/>
  <c r="D1636"/>
  <c r="D1635"/>
  <c r="D1634"/>
  <c r="D1633"/>
  <c r="D1632"/>
  <c r="D1631"/>
  <c r="D1630"/>
  <c r="D1629"/>
  <c r="D1628"/>
  <c r="D1627"/>
  <c r="D1626"/>
  <c r="D1625"/>
  <c r="D1624"/>
  <c r="D1623"/>
  <c r="D1622"/>
  <c r="D1621"/>
  <c r="D1620"/>
  <c r="D1619"/>
  <c r="D1618"/>
  <c r="D1617"/>
  <c r="D1616"/>
  <c r="D1615"/>
  <c r="D1614"/>
  <c r="D1613"/>
  <c r="D1612"/>
  <c r="D1611"/>
  <c r="D1610"/>
  <c r="D1609"/>
  <c r="D1608"/>
  <c r="D1607"/>
  <c r="D1606"/>
  <c r="D1605"/>
  <c r="D1604"/>
  <c r="D1603"/>
  <c r="D1602"/>
  <c r="D1601"/>
  <c r="D1600"/>
  <c r="D1599"/>
  <c r="D1598"/>
  <c r="D1597"/>
  <c r="D1596"/>
  <c r="D1595"/>
  <c r="D1594"/>
  <c r="D1593"/>
  <c r="D1592"/>
  <c r="D1591"/>
  <c r="D1590"/>
  <c r="D1589"/>
  <c r="D1588"/>
  <c r="D1587"/>
  <c r="D1586"/>
  <c r="D1585"/>
  <c r="D1584"/>
  <c r="D1583"/>
  <c r="D1582"/>
  <c r="D1581"/>
  <c r="D1580"/>
  <c r="D1579"/>
  <c r="D1578"/>
  <c r="D1577"/>
  <c r="D1576"/>
  <c r="D1575"/>
  <c r="D1574"/>
  <c r="D1573"/>
  <c r="D1572"/>
  <c r="D1571"/>
  <c r="D1570"/>
  <c r="D1569"/>
  <c r="D1568"/>
  <c r="D1567"/>
  <c r="D1566"/>
  <c r="D1565"/>
  <c r="D1564"/>
  <c r="D1563"/>
  <c r="D1562"/>
  <c r="D1561"/>
  <c r="D1560"/>
  <c r="D1559"/>
  <c r="D1558"/>
  <c r="D1557"/>
  <c r="D1556"/>
  <c r="D1555"/>
  <c r="D1554"/>
  <c r="D1553"/>
  <c r="D1552"/>
  <c r="D1551"/>
  <c r="D1550"/>
  <c r="D1549"/>
  <c r="D1548"/>
  <c r="D1547"/>
  <c r="D1546"/>
  <c r="D1545"/>
  <c r="D1544"/>
  <c r="D1543"/>
  <c r="D1542"/>
  <c r="D1541"/>
  <c r="D1540"/>
  <c r="D1539"/>
  <c r="D1538"/>
  <c r="D1537"/>
  <c r="D1536"/>
  <c r="D1535"/>
  <c r="D1534"/>
  <c r="D1533"/>
  <c r="D1532"/>
  <c r="D1531"/>
  <c r="D1530"/>
  <c r="D1529"/>
  <c r="D1528"/>
  <c r="D1527"/>
  <c r="D1526"/>
  <c r="D1525"/>
  <c r="D1524"/>
  <c r="D1523"/>
  <c r="D1522"/>
  <c r="D1521"/>
  <c r="D1520"/>
  <c r="D1519"/>
  <c r="D1518"/>
  <c r="D1517"/>
  <c r="D1516"/>
  <c r="D1515"/>
  <c r="D1514"/>
  <c r="D1513"/>
  <c r="D1512"/>
  <c r="D1511"/>
  <c r="D1510"/>
  <c r="D1509"/>
  <c r="D1508"/>
  <c r="D1507"/>
  <c r="D1506"/>
  <c r="D1505"/>
  <c r="D1504"/>
  <c r="D1503"/>
  <c r="D1502"/>
  <c r="D1501"/>
  <c r="D1500"/>
  <c r="D1499"/>
  <c r="D1498"/>
  <c r="D1497"/>
  <c r="D1496"/>
  <c r="D1495"/>
  <c r="D1494"/>
  <c r="D1493"/>
  <c r="D1492"/>
  <c r="D1491"/>
  <c r="D1490"/>
  <c r="D1489"/>
  <c r="D1488"/>
  <c r="D1487"/>
  <c r="D1486"/>
  <c r="D1485"/>
  <c r="D1484"/>
  <c r="D1483"/>
  <c r="D1482"/>
  <c r="D1481"/>
  <c r="D1480"/>
  <c r="D1479"/>
  <c r="D1478"/>
  <c r="D1477"/>
  <c r="D1476"/>
  <c r="D1475"/>
  <c r="D1474"/>
  <c r="D1473"/>
  <c r="D1472"/>
  <c r="D1471"/>
  <c r="D1470"/>
  <c r="D1469"/>
  <c r="D1468"/>
  <c r="D1467"/>
  <c r="D1466"/>
  <c r="D1465"/>
  <c r="D1464"/>
  <c r="D1463"/>
  <c r="D1462"/>
  <c r="D1461"/>
  <c r="D1460"/>
  <c r="D1459"/>
  <c r="D1458"/>
  <c r="D1457"/>
  <c r="D1456"/>
  <c r="D1455"/>
  <c r="D1454"/>
  <c r="D1453"/>
  <c r="D1452"/>
  <c r="D1451"/>
  <c r="D1450"/>
  <c r="D1449"/>
  <c r="D1448"/>
  <c r="D1447"/>
  <c r="D1446"/>
  <c r="D1445"/>
  <c r="D1444"/>
  <c r="D1443"/>
  <c r="D1442"/>
  <c r="D1441"/>
  <c r="D1440"/>
  <c r="D1439"/>
  <c r="D1438"/>
  <c r="D1437"/>
  <c r="D1436"/>
  <c r="D1435"/>
  <c r="D1434"/>
  <c r="D1433"/>
  <c r="D1432"/>
  <c r="D1431"/>
  <c r="D1430"/>
  <c r="D1429"/>
  <c r="D1428"/>
  <c r="D1427"/>
  <c r="D1426"/>
  <c r="D1425"/>
  <c r="D1424"/>
  <c r="D1423"/>
  <c r="D1422"/>
  <c r="D1421"/>
  <c r="D1420"/>
  <c r="D1419"/>
  <c r="D1418"/>
  <c r="D1417"/>
  <c r="D1416"/>
  <c r="D1415"/>
  <c r="D1414"/>
  <c r="D1413"/>
  <c r="D1412"/>
  <c r="D1411"/>
  <c r="D1410"/>
  <c r="D1409"/>
  <c r="D1408"/>
  <c r="D1407"/>
  <c r="D1406"/>
  <c r="D1405"/>
  <c r="D1404"/>
  <c r="D1403"/>
  <c r="D1402"/>
  <c r="D1401"/>
  <c r="D1400"/>
  <c r="D1399"/>
  <c r="D1398"/>
  <c r="D1397"/>
  <c r="D1396"/>
  <c r="D1395"/>
  <c r="D1394"/>
  <c r="D1393"/>
  <c r="D1392"/>
  <c r="D1391"/>
  <c r="D1390"/>
  <c r="D1389"/>
  <c r="D1388"/>
  <c r="D1387"/>
  <c r="D1386"/>
  <c r="D1385"/>
  <c r="D1384"/>
  <c r="D1383"/>
  <c r="D1382"/>
  <c r="D1381"/>
  <c r="D1380"/>
  <c r="D1379"/>
  <c r="D1378"/>
  <c r="D1377"/>
  <c r="D1376"/>
  <c r="D1375"/>
  <c r="D1374"/>
  <c r="D1373"/>
  <c r="D1372"/>
  <c r="D1371"/>
  <c r="D1370"/>
  <c r="D1369"/>
  <c r="D1368"/>
  <c r="D1367"/>
  <c r="D1366"/>
  <c r="D1365"/>
  <c r="D1364"/>
  <c r="D1363"/>
  <c r="D1362"/>
  <c r="D1361"/>
  <c r="D1360"/>
  <c r="D1359"/>
  <c r="D1358"/>
  <c r="D1357"/>
  <c r="D1356"/>
  <c r="D1355"/>
  <c r="D1354"/>
  <c r="D1353"/>
  <c r="D1352"/>
  <c r="D1351"/>
  <c r="D1350"/>
  <c r="D1349"/>
  <c r="D1348"/>
  <c r="D1347"/>
  <c r="D1346"/>
  <c r="D1345"/>
  <c r="D1344"/>
  <c r="D1343"/>
  <c r="D1342"/>
  <c r="D1341"/>
  <c r="D1340"/>
  <c r="D1339"/>
  <c r="D1338"/>
  <c r="D1337"/>
  <c r="D1336"/>
  <c r="D1335"/>
  <c r="D1334"/>
  <c r="D1333"/>
  <c r="D1332"/>
  <c r="D1331"/>
  <c r="D1330"/>
  <c r="D1329"/>
  <c r="D1328"/>
  <c r="D1327"/>
  <c r="D1326"/>
  <c r="D1325"/>
  <c r="D1324"/>
  <c r="D1323"/>
  <c r="D1322"/>
  <c r="D1321"/>
  <c r="D1320"/>
  <c r="D1319"/>
  <c r="D1318"/>
  <c r="D1317"/>
  <c r="D1316"/>
  <c r="D1315"/>
  <c r="D1314"/>
  <c r="D1313"/>
  <c r="D1312"/>
  <c r="D1311"/>
  <c r="D1310"/>
  <c r="D1309"/>
  <c r="D1308"/>
  <c r="D1307"/>
  <c r="D1306"/>
  <c r="D1305"/>
  <c r="D1304"/>
  <c r="D1303"/>
  <c r="D1302"/>
  <c r="D1301"/>
  <c r="D1300"/>
  <c r="D1299"/>
  <c r="D1298"/>
  <c r="D1297"/>
  <c r="D1296"/>
  <c r="D1295"/>
  <c r="D1294"/>
  <c r="D1293"/>
  <c r="D1292"/>
  <c r="D1291"/>
  <c r="D1290"/>
  <c r="D1289"/>
  <c r="D1288"/>
  <c r="D1287"/>
  <c r="D1286"/>
  <c r="D1285"/>
  <c r="D1284"/>
  <c r="D1283"/>
  <c r="D1282"/>
  <c r="D1281"/>
  <c r="D1280"/>
  <c r="D1279"/>
  <c r="D1278"/>
  <c r="D1277"/>
  <c r="D1276"/>
  <c r="D1275"/>
  <c r="D1274"/>
  <c r="D1273"/>
  <c r="D1272"/>
  <c r="D1271"/>
  <c r="D1270"/>
  <c r="D1269"/>
  <c r="D1268"/>
  <c r="D1267"/>
  <c r="D1266"/>
  <c r="D1265"/>
  <c r="D1264"/>
  <c r="D1263"/>
  <c r="D1262"/>
  <c r="D1261"/>
  <c r="D1260"/>
  <c r="D1259"/>
  <c r="D1258"/>
  <c r="D1257"/>
  <c r="D1256"/>
  <c r="D1255"/>
  <c r="D1254"/>
  <c r="D1253"/>
  <c r="D1252"/>
  <c r="D1251"/>
  <c r="D1250"/>
  <c r="D1249"/>
  <c r="D1248"/>
  <c r="D1247"/>
  <c r="D1246"/>
  <c r="D1245"/>
  <c r="D1244"/>
  <c r="D1243"/>
  <c r="D1242"/>
  <c r="D1241"/>
  <c r="D1240"/>
  <c r="D1239"/>
  <c r="D1238"/>
  <c r="D1237"/>
  <c r="D1236"/>
  <c r="D1235"/>
  <c r="D1234"/>
  <c r="D1233"/>
  <c r="D1232"/>
  <c r="D1231"/>
  <c r="D1230"/>
  <c r="D1229"/>
  <c r="D1228"/>
  <c r="D1227"/>
  <c r="D1226"/>
  <c r="D1225"/>
  <c r="D1224"/>
  <c r="D1223"/>
  <c r="D1222"/>
  <c r="D1221"/>
  <c r="D1220"/>
  <c r="D1219"/>
  <c r="D1218"/>
  <c r="D1217"/>
  <c r="D1216"/>
  <c r="D1215"/>
  <c r="D1214"/>
  <c r="D1213"/>
  <c r="D1212"/>
  <c r="D1211"/>
  <c r="D1210"/>
  <c r="D1209"/>
  <c r="D1208"/>
  <c r="D1207"/>
  <c r="D1206"/>
  <c r="D1205"/>
  <c r="D1204"/>
  <c r="D1203"/>
  <c r="D1202"/>
  <c r="D1201"/>
  <c r="D1200"/>
  <c r="D1199"/>
  <c r="D1198"/>
  <c r="D1197"/>
  <c r="D1196"/>
  <c r="D1195"/>
  <c r="D1194"/>
  <c r="D1193"/>
  <c r="D1192"/>
  <c r="D1191"/>
  <c r="D1190"/>
  <c r="D1189"/>
  <c r="D1188"/>
  <c r="D1187"/>
  <c r="D1186"/>
  <c r="D1185"/>
  <c r="D1184"/>
  <c r="D1183"/>
  <c r="D1182"/>
  <c r="D1181"/>
  <c r="D1180"/>
  <c r="D1179"/>
  <c r="D1178"/>
  <c r="D1177"/>
  <c r="D1176"/>
  <c r="D1175"/>
  <c r="D1174"/>
  <c r="D1173"/>
  <c r="D1172"/>
  <c r="D1171"/>
  <c r="D1170"/>
  <c r="D1169"/>
  <c r="D1168"/>
  <c r="D1167"/>
  <c r="D1166"/>
  <c r="D1165"/>
  <c r="D1164"/>
  <c r="D1163"/>
  <c r="D1162"/>
  <c r="D1161"/>
  <c r="D1160"/>
  <c r="D1159"/>
  <c r="D1158"/>
  <c r="D1157"/>
  <c r="D1156"/>
  <c r="D1155"/>
  <c r="D1154"/>
  <c r="D1153"/>
  <c r="D1152"/>
  <c r="D1151"/>
  <c r="D1150"/>
  <c r="D1149"/>
  <c r="D1148"/>
  <c r="D1147"/>
  <c r="D1146"/>
  <c r="D1145"/>
  <c r="D1144"/>
  <c r="D1143"/>
  <c r="D1142"/>
  <c r="D1141"/>
  <c r="D1140"/>
  <c r="D1139"/>
  <c r="D1138"/>
  <c r="D1137"/>
  <c r="D1136"/>
  <c r="D1135"/>
  <c r="D1134"/>
  <c r="D1133"/>
  <c r="D1132"/>
  <c r="D1131"/>
  <c r="D1130"/>
  <c r="D1129"/>
  <c r="D1128"/>
  <c r="D1127"/>
  <c r="D1126"/>
  <c r="D1125"/>
  <c r="D1124"/>
  <c r="D1123"/>
  <c r="D1122"/>
  <c r="D1121"/>
  <c r="D1120"/>
  <c r="D1119"/>
  <c r="D1118"/>
  <c r="D1117"/>
  <c r="D1116"/>
  <c r="D1115"/>
  <c r="D1114"/>
  <c r="D1113"/>
  <c r="D1112"/>
  <c r="D1111"/>
  <c r="D1110"/>
  <c r="D1109"/>
  <c r="D1108"/>
  <c r="D1107"/>
  <c r="D1106"/>
  <c r="D1105"/>
  <c r="D1104"/>
  <c r="D1103"/>
  <c r="D1102"/>
  <c r="D1101"/>
  <c r="D1100"/>
  <c r="D1099"/>
  <c r="D1098"/>
  <c r="D1097"/>
  <c r="D1096"/>
  <c r="D1095"/>
  <c r="D1094"/>
  <c r="D1093"/>
  <c r="D1092"/>
  <c r="D1091"/>
  <c r="D1090"/>
  <c r="D1089"/>
  <c r="D1088"/>
  <c r="D1087"/>
  <c r="D1086"/>
  <c r="D1085"/>
  <c r="D1084"/>
  <c r="D1083"/>
  <c r="D1082"/>
  <c r="D1081"/>
  <c r="D1080"/>
  <c r="D1079"/>
  <c r="D1078"/>
  <c r="D1077"/>
  <c r="D1076"/>
  <c r="D1075"/>
  <c r="D1074"/>
  <c r="D1073"/>
  <c r="D1072"/>
  <c r="D1071"/>
  <c r="D1070"/>
  <c r="D1069"/>
  <c r="D1068"/>
  <c r="D1067"/>
  <c r="D1066"/>
  <c r="D1065"/>
  <c r="D1064"/>
  <c r="D1063"/>
  <c r="D1062"/>
  <c r="D1061"/>
  <c r="D1060"/>
  <c r="D1059"/>
  <c r="D1058"/>
  <c r="D1057"/>
  <c r="D1056"/>
  <c r="D1055"/>
  <c r="D1054"/>
  <c r="D1053"/>
  <c r="D1052"/>
  <c r="D1051"/>
  <c r="D1050"/>
  <c r="D1049"/>
  <c r="D1048"/>
  <c r="D1047"/>
  <c r="D1046"/>
  <c r="D1045"/>
  <c r="D1044"/>
  <c r="D1043"/>
  <c r="D1042"/>
  <c r="D1041"/>
  <c r="D1040"/>
  <c r="D1039"/>
  <c r="D1038"/>
  <c r="D1037"/>
  <c r="D1036"/>
  <c r="D1035"/>
  <c r="D1034"/>
  <c r="D1033"/>
  <c r="D1032"/>
  <c r="D1031"/>
  <c r="D1030"/>
  <c r="D1029"/>
  <c r="D1028"/>
  <c r="D1027"/>
  <c r="D1026"/>
  <c r="D1025"/>
  <c r="D1024"/>
  <c r="D1023"/>
  <c r="D1022"/>
  <c r="D1021"/>
  <c r="D1020"/>
  <c r="D1019"/>
  <c r="D1018"/>
  <c r="D1017"/>
  <c r="D1016"/>
  <c r="D1015"/>
  <c r="D1014"/>
  <c r="D1013"/>
  <c r="D1012"/>
  <c r="D1011"/>
  <c r="D1010"/>
  <c r="D1009"/>
  <c r="D1008"/>
  <c r="D1007"/>
  <c r="D1006"/>
  <c r="D1005"/>
  <c r="D1004"/>
  <c r="D1003"/>
  <c r="D1002"/>
  <c r="D1001"/>
  <c r="D1000"/>
  <c r="D999"/>
  <c r="D998"/>
  <c r="D997"/>
  <c r="D996"/>
  <c r="D995"/>
  <c r="D994"/>
  <c r="D993"/>
  <c r="D992"/>
  <c r="D991"/>
  <c r="D990"/>
  <c r="D989"/>
  <c r="D988"/>
  <c r="D987"/>
  <c r="D986"/>
  <c r="D985"/>
  <c r="D984"/>
  <c r="D983"/>
  <c r="D982"/>
  <c r="D981"/>
  <c r="D980"/>
  <c r="D979"/>
  <c r="D978"/>
  <c r="D977"/>
  <c r="D976"/>
  <c r="D975"/>
  <c r="D974"/>
  <c r="D973"/>
  <c r="D972"/>
  <c r="D971"/>
  <c r="D970"/>
  <c r="D969"/>
  <c r="D968"/>
  <c r="D967"/>
  <c r="D966"/>
  <c r="D965"/>
  <c r="D964"/>
  <c r="D963"/>
  <c r="D962"/>
  <c r="D961"/>
  <c r="D960"/>
  <c r="D959"/>
  <c r="D958"/>
  <c r="D957"/>
  <c r="D956"/>
  <c r="D955"/>
  <c r="D954"/>
  <c r="D953"/>
  <c r="D952"/>
  <c r="D951"/>
  <c r="D950"/>
  <c r="D949"/>
  <c r="D948"/>
  <c r="D947"/>
  <c r="D946"/>
  <c r="D945"/>
  <c r="D944"/>
  <c r="D943"/>
  <c r="D942"/>
  <c r="D941"/>
  <c r="D940"/>
  <c r="D939"/>
  <c r="D938"/>
  <c r="D937"/>
  <c r="D936"/>
  <c r="D935"/>
  <c r="D934"/>
  <c r="D933"/>
  <c r="D932"/>
  <c r="D931"/>
  <c r="D930"/>
  <c r="D929"/>
  <c r="D928"/>
  <c r="D927"/>
  <c r="D926"/>
  <c r="D925"/>
  <c r="D924"/>
  <c r="D923"/>
  <c r="D922"/>
  <c r="D921"/>
  <c r="D920"/>
  <c r="D919"/>
  <c r="D918"/>
  <c r="D917"/>
  <c r="D916"/>
  <c r="D915"/>
  <c r="D914"/>
  <c r="D913"/>
  <c r="D912"/>
  <c r="D911"/>
  <c r="D910"/>
  <c r="D909"/>
  <c r="D908"/>
  <c r="D907"/>
  <c r="D906"/>
  <c r="D905"/>
  <c r="D904"/>
  <c r="D903"/>
  <c r="D902"/>
  <c r="D901"/>
  <c r="D900"/>
  <c r="D899"/>
  <c r="D898"/>
  <c r="D897"/>
  <c r="D896"/>
  <c r="D895"/>
  <c r="D894"/>
  <c r="D893"/>
  <c r="D892"/>
  <c r="D891"/>
  <c r="D890"/>
  <c r="D889"/>
  <c r="D888"/>
  <c r="D887"/>
  <c r="D886"/>
  <c r="D885"/>
  <c r="D884"/>
  <c r="D883"/>
  <c r="D882"/>
  <c r="D881"/>
  <c r="D880"/>
  <c r="D879"/>
  <c r="D878"/>
  <c r="D877"/>
  <c r="D876"/>
  <c r="D875"/>
  <c r="D874"/>
  <c r="D873"/>
  <c r="D872"/>
  <c r="D871"/>
  <c r="D870"/>
  <c r="D869"/>
  <c r="D868"/>
  <c r="D867"/>
  <c r="D866"/>
  <c r="D865"/>
  <c r="D864"/>
  <c r="D863"/>
  <c r="D862"/>
  <c r="D861"/>
  <c r="D860"/>
  <c r="D859"/>
  <c r="D858"/>
  <c r="D857"/>
  <c r="D856"/>
  <c r="D855"/>
  <c r="D854"/>
  <c r="D853"/>
  <c r="D852"/>
  <c r="D851"/>
  <c r="D850"/>
  <c r="D849"/>
  <c r="D848"/>
  <c r="D847"/>
  <c r="D846"/>
  <c r="D845"/>
  <c r="D844"/>
  <c r="D843"/>
  <c r="D842"/>
  <c r="D841"/>
  <c r="D840"/>
  <c r="D839"/>
  <c r="D838"/>
  <c r="D837"/>
  <c r="D836"/>
  <c r="D835"/>
  <c r="D834"/>
  <c r="D833"/>
  <c r="D832"/>
  <c r="D831"/>
  <c r="D830"/>
  <c r="D829"/>
  <c r="D828"/>
  <c r="D827"/>
  <c r="D826"/>
  <c r="D825"/>
  <c r="D824"/>
  <c r="D823"/>
  <c r="D822"/>
  <c r="D821"/>
  <c r="D820"/>
  <c r="D819"/>
  <c r="D818"/>
  <c r="D817"/>
  <c r="D816"/>
  <c r="D815"/>
  <c r="D814"/>
  <c r="D813"/>
  <c r="D812"/>
  <c r="D811"/>
  <c r="D810"/>
  <c r="D809"/>
  <c r="D808"/>
  <c r="D807"/>
  <c r="D806"/>
  <c r="D805"/>
  <c r="D804"/>
  <c r="D803"/>
  <c r="D802"/>
  <c r="D801"/>
  <c r="D800"/>
  <c r="D799"/>
  <c r="D798"/>
  <c r="D797"/>
  <c r="D796"/>
  <c r="D795"/>
  <c r="D794"/>
  <c r="D793"/>
  <c r="D792"/>
  <c r="D791"/>
  <c r="D790"/>
  <c r="D789"/>
  <c r="D788"/>
  <c r="D787"/>
  <c r="D786"/>
  <c r="D785"/>
  <c r="D784"/>
  <c r="D783"/>
  <c r="D782"/>
  <c r="D781"/>
  <c r="D780"/>
  <c r="D779"/>
  <c r="D778"/>
  <c r="D777"/>
  <c r="D776"/>
  <c r="D775"/>
  <c r="D774"/>
  <c r="D773"/>
  <c r="D772"/>
  <c r="D771"/>
  <c r="D770"/>
  <c r="D769"/>
  <c r="D768"/>
  <c r="D767"/>
  <c r="D766"/>
  <c r="D765"/>
  <c r="D764"/>
  <c r="D763"/>
  <c r="D762"/>
  <c r="D761"/>
  <c r="D760"/>
  <c r="D759"/>
  <c r="D758"/>
  <c r="D757"/>
  <c r="D756"/>
  <c r="D755"/>
  <c r="D754"/>
  <c r="D753"/>
  <c r="D752"/>
  <c r="D751"/>
  <c r="D750"/>
  <c r="D749"/>
  <c r="D748"/>
  <c r="D747"/>
  <c r="D746"/>
  <c r="D745"/>
  <c r="D744"/>
  <c r="D743"/>
  <c r="D742"/>
  <c r="D741"/>
  <c r="D740"/>
  <c r="D739"/>
  <c r="D738"/>
  <c r="D737"/>
  <c r="D736"/>
  <c r="D735"/>
  <c r="D734"/>
  <c r="D733"/>
  <c r="D732"/>
  <c r="D731"/>
  <c r="D730"/>
  <c r="D729"/>
  <c r="D728"/>
  <c r="D727"/>
  <c r="D726"/>
  <c r="D725"/>
  <c r="D724"/>
  <c r="D723"/>
  <c r="D722"/>
  <c r="D721"/>
  <c r="D720"/>
  <c r="D719"/>
  <c r="D718"/>
  <c r="D717"/>
  <c r="D716"/>
  <c r="D715"/>
  <c r="D714"/>
  <c r="D713"/>
  <c r="D712"/>
  <c r="D711"/>
  <c r="D710"/>
  <c r="D709"/>
  <c r="D708"/>
  <c r="D707"/>
  <c r="D706"/>
  <c r="D705"/>
  <c r="D704"/>
  <c r="D703"/>
  <c r="D702"/>
  <c r="D701"/>
  <c r="D700"/>
  <c r="D699"/>
  <c r="D698"/>
  <c r="D697"/>
  <c r="D696"/>
  <c r="D695"/>
  <c r="D694"/>
  <c r="D693"/>
  <c r="D692"/>
  <c r="D691"/>
  <c r="D690"/>
  <c r="D689"/>
  <c r="D688"/>
  <c r="D687"/>
  <c r="D686"/>
  <c r="D685"/>
  <c r="D684"/>
  <c r="D683"/>
  <c r="D682"/>
  <c r="D681"/>
  <c r="D680"/>
  <c r="D679"/>
  <c r="D678"/>
  <c r="D677"/>
  <c r="D676"/>
  <c r="D675"/>
  <c r="D674"/>
  <c r="D673"/>
  <c r="D672"/>
  <c r="D671"/>
  <c r="D670"/>
  <c r="D669"/>
  <c r="D668"/>
  <c r="D667"/>
  <c r="D666"/>
  <c r="D665"/>
  <c r="D664"/>
  <c r="D663"/>
  <c r="D662"/>
  <c r="D661"/>
  <c r="D660"/>
  <c r="D659"/>
  <c r="D658"/>
  <c r="D657"/>
  <c r="D656"/>
  <c r="D655"/>
  <c r="D654"/>
  <c r="D653"/>
  <c r="D652"/>
  <c r="D651"/>
  <c r="D650"/>
  <c r="D649"/>
  <c r="D648"/>
  <c r="D647"/>
  <c r="D646"/>
  <c r="D645"/>
  <c r="D644"/>
  <c r="D643"/>
  <c r="D642"/>
  <c r="D641"/>
  <c r="D640"/>
  <c r="D639"/>
  <c r="D638"/>
  <c r="D637"/>
  <c r="D636"/>
  <c r="D635"/>
  <c r="D634"/>
  <c r="D633"/>
  <c r="D632"/>
  <c r="D631"/>
  <c r="D630"/>
  <c r="D629"/>
  <c r="D628"/>
  <c r="D627"/>
  <c r="D626"/>
  <c r="D625"/>
  <c r="D624"/>
  <c r="D623"/>
  <c r="D622"/>
  <c r="D621"/>
  <c r="D620"/>
  <c r="D619"/>
  <c r="D618"/>
  <c r="D617"/>
  <c r="D616"/>
  <c r="D615"/>
  <c r="D614"/>
  <c r="D613"/>
  <c r="D612"/>
  <c r="D611"/>
  <c r="D610"/>
  <c r="D609"/>
  <c r="D608"/>
  <c r="D607"/>
  <c r="D606"/>
  <c r="D605"/>
  <c r="D604"/>
  <c r="D603"/>
  <c r="D602"/>
  <c r="D601"/>
  <c r="D600"/>
  <c r="D599"/>
  <c r="D598"/>
  <c r="D597"/>
  <c r="D596"/>
  <c r="D595"/>
  <c r="D594"/>
  <c r="D593"/>
  <c r="D592"/>
  <c r="D591"/>
  <c r="D590"/>
  <c r="D589"/>
  <c r="D588"/>
  <c r="D587"/>
  <c r="D586"/>
  <c r="D585"/>
  <c r="D584"/>
  <c r="D583"/>
  <c r="D582"/>
  <c r="D581"/>
  <c r="D580"/>
  <c r="D579"/>
  <c r="D578"/>
  <c r="D577"/>
  <c r="D576"/>
  <c r="D575"/>
  <c r="D574"/>
  <c r="D573"/>
  <c r="D572"/>
  <c r="D571"/>
  <c r="D570"/>
  <c r="D569"/>
  <c r="D568"/>
  <c r="D567"/>
  <c r="D566"/>
  <c r="D565"/>
  <c r="D564"/>
  <c r="D563"/>
  <c r="D562"/>
  <c r="D561"/>
  <c r="D560"/>
  <c r="D559"/>
  <c r="D558"/>
  <c r="D557"/>
  <c r="D556"/>
  <c r="D555"/>
  <c r="D554"/>
  <c r="D553"/>
  <c r="D552"/>
  <c r="D551"/>
  <c r="D550"/>
  <c r="D549"/>
  <c r="D548"/>
  <c r="D547"/>
  <c r="D546"/>
  <c r="D545"/>
  <c r="D544"/>
  <c r="D543"/>
  <c r="D542"/>
  <c r="D541"/>
  <c r="D540"/>
  <c r="D539"/>
  <c r="D538"/>
  <c r="D537"/>
  <c r="D536"/>
  <c r="D535"/>
  <c r="D534"/>
  <c r="D533"/>
  <c r="D532"/>
  <c r="D531"/>
  <c r="D530"/>
  <c r="D529"/>
  <c r="D528"/>
  <c r="D527"/>
  <c r="D526"/>
  <c r="D525"/>
  <c r="D524"/>
  <c r="D523"/>
  <c r="D522"/>
  <c r="D521"/>
  <c r="D520"/>
  <c r="D519"/>
  <c r="D518"/>
  <c r="D517"/>
  <c r="D516"/>
  <c r="D515"/>
  <c r="D514"/>
  <c r="D513"/>
  <c r="D512"/>
  <c r="D511"/>
  <c r="D510"/>
  <c r="D509"/>
  <c r="D508"/>
  <c r="D507"/>
  <c r="D506"/>
  <c r="D505"/>
  <c r="D504"/>
  <c r="D503"/>
  <c r="D502"/>
  <c r="D501"/>
  <c r="D500"/>
  <c r="D499"/>
  <c r="D498"/>
  <c r="D497"/>
  <c r="D496"/>
  <c r="D495"/>
  <c r="D494"/>
  <c r="D493"/>
  <c r="D492"/>
  <c r="D491"/>
  <c r="D490"/>
  <c r="D489"/>
  <c r="D488"/>
  <c r="D487"/>
  <c r="D486"/>
  <c r="D485"/>
  <c r="D484"/>
  <c r="D483"/>
  <c r="D482"/>
  <c r="D481"/>
  <c r="D480"/>
  <c r="D479"/>
  <c r="D478"/>
  <c r="D477"/>
  <c r="D476"/>
  <c r="D475"/>
  <c r="D474"/>
  <c r="D473"/>
  <c r="D472"/>
  <c r="D471"/>
  <c r="D470"/>
  <c r="D469"/>
  <c r="D468"/>
  <c r="D467"/>
  <c r="D466"/>
  <c r="D465"/>
  <c r="D464"/>
  <c r="D463"/>
  <c r="D462"/>
  <c r="D461"/>
  <c r="D460"/>
  <c r="D459"/>
  <c r="D458"/>
  <c r="D457"/>
  <c r="D456"/>
  <c r="D455"/>
  <c r="D454"/>
  <c r="D453"/>
  <c r="D452"/>
  <c r="D451"/>
  <c r="D450"/>
  <c r="D449"/>
  <c r="D448"/>
  <c r="D447"/>
  <c r="D446"/>
  <c r="D445"/>
  <c r="D444"/>
  <c r="D443"/>
  <c r="D442"/>
  <c r="D441"/>
  <c r="D440"/>
  <c r="D439"/>
  <c r="D438"/>
  <c r="D437"/>
  <c r="D436"/>
  <c r="D435"/>
  <c r="D434"/>
  <c r="D433"/>
  <c r="D432"/>
  <c r="D431"/>
  <c r="D430"/>
  <c r="D429"/>
  <c r="D428"/>
  <c r="D427"/>
  <c r="D426"/>
  <c r="D425"/>
  <c r="D424"/>
  <c r="D423"/>
  <c r="D422"/>
  <c r="D421"/>
  <c r="D420"/>
  <c r="D419"/>
  <c r="D418"/>
  <c r="D417"/>
  <c r="D416"/>
  <c r="D415"/>
  <c r="D414"/>
  <c r="D413"/>
  <c r="D412"/>
  <c r="D411"/>
  <c r="D410"/>
  <c r="D409"/>
  <c r="D408"/>
  <c r="D407"/>
  <c r="D406"/>
  <c r="D405"/>
  <c r="D404"/>
  <c r="D403"/>
  <c r="D402"/>
  <c r="D401"/>
  <c r="D400"/>
  <c r="D399"/>
  <c r="D398"/>
  <c r="D397"/>
  <c r="D396"/>
  <c r="D395"/>
  <c r="D394"/>
  <c r="D393"/>
  <c r="D392"/>
  <c r="D391"/>
  <c r="D390"/>
  <c r="D389"/>
  <c r="D388"/>
  <c r="D387"/>
  <c r="D386"/>
  <c r="D385"/>
  <c r="D384"/>
  <c r="D383"/>
  <c r="D382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7"/>
  <c r="D306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D15"/>
  <c r="D14"/>
  <c r="D13"/>
  <c r="D12"/>
  <c r="D11"/>
  <c r="D10"/>
  <c r="D9"/>
  <c r="D8"/>
  <c r="D7"/>
  <c r="D6"/>
  <c r="D5"/>
  <c r="D4"/>
  <c r="D3"/>
  <c r="D2"/>
  <c r="B10" i="5"/>
  <c r="B8"/>
  <c r="B13" l="1"/>
  <c r="E3493" i="6" l="1"/>
  <c r="D3493"/>
  <c r="E3492"/>
  <c r="D3492"/>
  <c r="E3491"/>
  <c r="D3491"/>
  <c r="E3490"/>
  <c r="D3490"/>
  <c r="E3489"/>
  <c r="D3489"/>
  <c r="E3488"/>
  <c r="D3488"/>
  <c r="E3487"/>
  <c r="D3487"/>
  <c r="E3486"/>
  <c r="D3486"/>
  <c r="E3485"/>
  <c r="D3485"/>
  <c r="E3484"/>
  <c r="D3484"/>
  <c r="E3483"/>
  <c r="D3483"/>
  <c r="E3482"/>
  <c r="D3482"/>
  <c r="E3481"/>
  <c r="D3481"/>
  <c r="E3480"/>
  <c r="D3480"/>
  <c r="E3479"/>
  <c r="D3479"/>
  <c r="E3478"/>
  <c r="D3478"/>
  <c r="E3477"/>
  <c r="D3477"/>
  <c r="E3476"/>
  <c r="D3476"/>
  <c r="E3475"/>
  <c r="D3475"/>
  <c r="E3474"/>
  <c r="D3474"/>
  <c r="E3473"/>
  <c r="D3473"/>
  <c r="E3472"/>
  <c r="D3472"/>
  <c r="E3471"/>
  <c r="D3471"/>
  <c r="E3470"/>
  <c r="D3470"/>
  <c r="E3469"/>
  <c r="D3469"/>
  <c r="E3468"/>
  <c r="D3468"/>
  <c r="E3467"/>
  <c r="D3467"/>
  <c r="E3466"/>
  <c r="D3466"/>
  <c r="E3465"/>
  <c r="D3465"/>
  <c r="E3464"/>
  <c r="D3464"/>
  <c r="E3463"/>
  <c r="D3463"/>
  <c r="E3462"/>
  <c r="D3462"/>
  <c r="E3461"/>
  <c r="D3461"/>
  <c r="E3460"/>
  <c r="D3460"/>
  <c r="E3459"/>
  <c r="D3459"/>
  <c r="E3458"/>
  <c r="D3458"/>
  <c r="E3457"/>
  <c r="D3457"/>
  <c r="E3456"/>
  <c r="D3456"/>
  <c r="E3455"/>
  <c r="D3455"/>
  <c r="E3454"/>
  <c r="D3454"/>
  <c r="E3453"/>
  <c r="D3453"/>
  <c r="E3452"/>
  <c r="D3452"/>
  <c r="E3451"/>
  <c r="D3451"/>
  <c r="E3450"/>
  <c r="D3450"/>
  <c r="E3449"/>
  <c r="D3449"/>
  <c r="E3448"/>
  <c r="D3448"/>
  <c r="E3447"/>
  <c r="D3447"/>
  <c r="E3446"/>
  <c r="D3446"/>
  <c r="E3445"/>
  <c r="D3445"/>
  <c r="E3444"/>
  <c r="D3444"/>
  <c r="E3443"/>
  <c r="D3443"/>
  <c r="E3442"/>
  <c r="D3442"/>
  <c r="E3441"/>
  <c r="D3441"/>
  <c r="E3440"/>
  <c r="D3440"/>
  <c r="E3439"/>
  <c r="D3439"/>
  <c r="E3438"/>
  <c r="D3438"/>
  <c r="E3437"/>
  <c r="D3437"/>
  <c r="E3436"/>
  <c r="D3436"/>
  <c r="E3435"/>
  <c r="D3435"/>
  <c r="E3434"/>
  <c r="D3434"/>
  <c r="E3433"/>
  <c r="D3433"/>
  <c r="E3432"/>
  <c r="D3432"/>
  <c r="E3431"/>
  <c r="D3431"/>
  <c r="E3430"/>
  <c r="D3430"/>
  <c r="E3429"/>
  <c r="D3429"/>
  <c r="E3428"/>
  <c r="D3428"/>
  <c r="E3427"/>
  <c r="D3427"/>
  <c r="E3426"/>
  <c r="D3426"/>
  <c r="E3425"/>
  <c r="D3425"/>
  <c r="E3424"/>
  <c r="D3424"/>
  <c r="E3423"/>
  <c r="D3423"/>
  <c r="E3422"/>
  <c r="D3422"/>
  <c r="E3421"/>
  <c r="D3421"/>
  <c r="E3420"/>
  <c r="D3420"/>
  <c r="E3419"/>
  <c r="D3419"/>
  <c r="E3418"/>
  <c r="D3418"/>
  <c r="E3417"/>
  <c r="D3417"/>
  <c r="E3416"/>
  <c r="D3416"/>
  <c r="E3415"/>
  <c r="D3415"/>
  <c r="E3414"/>
  <c r="D3414"/>
  <c r="E3413"/>
  <c r="D3413"/>
  <c r="E3412"/>
  <c r="D3412"/>
  <c r="E3411"/>
  <c r="D3411"/>
  <c r="E3410"/>
  <c r="D3410"/>
  <c r="E3409"/>
  <c r="D3409"/>
  <c r="E3408"/>
  <c r="D3408"/>
  <c r="E3407"/>
  <c r="D3407"/>
  <c r="E3406"/>
  <c r="D3406"/>
  <c r="E3405"/>
  <c r="D3405"/>
  <c r="E3404"/>
  <c r="D3404"/>
  <c r="E3403"/>
  <c r="D3403"/>
  <c r="E3402"/>
  <c r="D3402"/>
  <c r="E3401"/>
  <c r="D3401"/>
  <c r="E3400"/>
  <c r="D3400"/>
  <c r="E3399"/>
  <c r="D3399"/>
  <c r="E3398"/>
  <c r="D3398"/>
  <c r="E3397"/>
  <c r="D3397"/>
  <c r="E3396"/>
  <c r="D3396"/>
  <c r="E3395"/>
  <c r="D3395"/>
  <c r="E3394"/>
  <c r="D3394"/>
  <c r="E3393"/>
  <c r="D3393"/>
  <c r="E3392"/>
  <c r="D3392"/>
  <c r="E3391"/>
  <c r="D3391"/>
  <c r="E3390"/>
  <c r="D3390"/>
  <c r="E3389"/>
  <c r="D3389"/>
  <c r="E3388"/>
  <c r="D3388"/>
  <c r="E3387"/>
  <c r="D3387"/>
  <c r="E3386"/>
  <c r="D3386"/>
  <c r="E3385"/>
  <c r="D3385"/>
  <c r="E3384"/>
  <c r="D3384"/>
  <c r="E3383"/>
  <c r="D3383"/>
  <c r="E3382"/>
  <c r="D3382"/>
  <c r="E3381"/>
  <c r="D3381"/>
  <c r="E3380"/>
  <c r="D3380"/>
  <c r="E3379"/>
  <c r="D3379"/>
  <c r="E3378"/>
  <c r="D3378"/>
  <c r="E3377"/>
  <c r="D3377"/>
  <c r="E3376"/>
  <c r="D3376"/>
  <c r="E3375"/>
  <c r="D3375"/>
  <c r="E3374"/>
  <c r="D3374"/>
  <c r="E3373"/>
  <c r="D3373"/>
  <c r="E3372"/>
  <c r="D3372"/>
  <c r="E3371"/>
  <c r="D3371"/>
  <c r="E3370"/>
  <c r="D3370"/>
  <c r="E3369"/>
  <c r="D3369"/>
  <c r="E3368"/>
  <c r="D3368"/>
  <c r="E3367"/>
  <c r="D3367"/>
  <c r="E3366"/>
  <c r="D3366"/>
  <c r="E3365"/>
  <c r="D3365"/>
  <c r="E3364"/>
  <c r="D3364"/>
  <c r="E3363"/>
  <c r="D3363"/>
  <c r="E3362"/>
  <c r="D3362"/>
  <c r="E3361"/>
  <c r="D3361"/>
  <c r="E3360"/>
  <c r="D3360"/>
  <c r="E3359"/>
  <c r="D3359"/>
  <c r="E3358"/>
  <c r="D3358"/>
  <c r="E3357"/>
  <c r="D3357"/>
  <c r="E3356"/>
  <c r="D3356"/>
  <c r="E3355"/>
  <c r="D3355"/>
  <c r="E3354"/>
  <c r="D3354"/>
  <c r="E3353"/>
  <c r="D3353"/>
  <c r="E3352"/>
  <c r="D3352"/>
  <c r="E3351"/>
  <c r="D3351"/>
  <c r="E3350"/>
  <c r="D3350"/>
  <c r="E3349"/>
  <c r="D3349"/>
  <c r="E3348"/>
  <c r="D3348"/>
  <c r="E3347"/>
  <c r="D3347"/>
  <c r="E3346"/>
  <c r="D3346"/>
  <c r="E3345"/>
  <c r="D3345"/>
  <c r="E3344"/>
  <c r="D3344"/>
  <c r="E3343"/>
  <c r="D3343"/>
  <c r="E3342"/>
  <c r="D3342"/>
  <c r="E3341"/>
  <c r="D3341"/>
  <c r="E3340"/>
  <c r="D3340"/>
  <c r="E3339"/>
  <c r="D3339"/>
  <c r="E3338"/>
  <c r="D3338"/>
  <c r="E3337"/>
  <c r="D3337"/>
  <c r="E3336"/>
  <c r="D3336"/>
  <c r="E3335"/>
  <c r="D3335"/>
  <c r="E3334"/>
  <c r="D3334"/>
  <c r="E3333"/>
  <c r="D3333"/>
  <c r="E3332"/>
  <c r="D3332"/>
  <c r="E3331"/>
  <c r="D3331"/>
  <c r="E3330"/>
  <c r="D3330"/>
  <c r="E3329"/>
  <c r="D3329"/>
  <c r="E3328"/>
  <c r="D3328"/>
  <c r="E3327"/>
  <c r="D3327"/>
  <c r="E3326"/>
  <c r="D3326"/>
  <c r="E3325"/>
  <c r="D3325"/>
  <c r="E3324"/>
  <c r="D3324"/>
  <c r="E3323"/>
  <c r="D3323"/>
  <c r="E3322"/>
  <c r="D3322"/>
  <c r="E3321"/>
  <c r="D3321"/>
  <c r="E3320"/>
  <c r="D3320"/>
  <c r="E3319"/>
  <c r="D3319"/>
  <c r="E3318"/>
  <c r="D3318"/>
  <c r="E3317"/>
  <c r="D3317"/>
  <c r="E3316"/>
  <c r="D3316"/>
  <c r="E3315"/>
  <c r="D3315"/>
  <c r="E3314"/>
  <c r="D3314"/>
  <c r="E3313"/>
  <c r="D3313"/>
  <c r="E3312"/>
  <c r="D3312"/>
  <c r="E3311"/>
  <c r="D3311"/>
  <c r="E3310"/>
  <c r="D3310"/>
  <c r="E3309"/>
  <c r="D3309"/>
  <c r="E3308"/>
  <c r="D3308"/>
  <c r="E3307"/>
  <c r="D3307"/>
  <c r="E3306"/>
  <c r="D3306"/>
  <c r="E3305"/>
  <c r="D3305"/>
  <c r="E3304"/>
  <c r="D3304"/>
  <c r="E3303"/>
  <c r="D3303"/>
  <c r="E3302"/>
  <c r="D3302"/>
  <c r="E3301"/>
  <c r="D3301"/>
  <c r="E3300"/>
  <c r="D3300"/>
  <c r="E3299"/>
  <c r="D3299"/>
  <c r="E3298"/>
  <c r="D3298"/>
  <c r="E3297"/>
  <c r="D3297"/>
  <c r="E3296"/>
  <c r="D3296"/>
  <c r="E3295"/>
  <c r="D3295"/>
  <c r="E3294"/>
  <c r="D3294"/>
  <c r="E3293"/>
  <c r="D3293"/>
  <c r="E3292"/>
  <c r="D3292"/>
  <c r="E3291"/>
  <c r="D3291"/>
  <c r="E3290"/>
  <c r="D3290"/>
  <c r="E3289"/>
  <c r="D3289"/>
  <c r="E3288"/>
  <c r="D3288"/>
  <c r="E3287"/>
  <c r="D3287"/>
  <c r="E3286"/>
  <c r="D3286"/>
  <c r="E3285"/>
  <c r="D3285"/>
  <c r="E3284"/>
  <c r="D3284"/>
  <c r="E3283"/>
  <c r="D3283"/>
  <c r="E3282"/>
  <c r="D3282"/>
  <c r="E3281"/>
  <c r="D3281"/>
  <c r="E3280"/>
  <c r="D3280"/>
  <c r="E3279"/>
  <c r="D3279"/>
  <c r="E3278"/>
  <c r="D3278"/>
  <c r="E3277"/>
  <c r="D3277"/>
  <c r="E3276"/>
  <c r="D3276"/>
  <c r="E3275"/>
  <c r="D3275"/>
  <c r="E3274"/>
  <c r="D3274"/>
  <c r="E3273"/>
  <c r="D3273"/>
  <c r="E3272"/>
  <c r="D3272"/>
  <c r="E3271"/>
  <c r="D3271"/>
  <c r="E3270"/>
  <c r="D3270"/>
  <c r="E3269"/>
  <c r="D3269"/>
  <c r="E3268"/>
  <c r="D3268"/>
  <c r="E3267"/>
  <c r="D3267"/>
  <c r="E3266"/>
  <c r="D3266"/>
  <c r="E3265"/>
  <c r="D3265"/>
  <c r="E3264"/>
  <c r="D3264"/>
  <c r="E3263"/>
  <c r="D3263"/>
  <c r="E3262"/>
  <c r="D3262"/>
  <c r="E3261"/>
  <c r="D3261"/>
  <c r="E3260"/>
  <c r="D3260"/>
  <c r="E3259"/>
  <c r="D3259"/>
  <c r="E3258"/>
  <c r="D3258"/>
  <c r="E3257"/>
  <c r="D3257"/>
  <c r="E3256"/>
  <c r="D3256"/>
  <c r="E3255"/>
  <c r="D3255"/>
  <c r="E3254"/>
  <c r="D3254"/>
  <c r="E3253"/>
  <c r="D3253"/>
  <c r="E3252"/>
  <c r="D3252"/>
  <c r="E3251"/>
  <c r="D3251"/>
  <c r="E3250"/>
  <c r="D3250"/>
  <c r="E3249"/>
  <c r="D3249"/>
  <c r="E3248"/>
  <c r="D3248"/>
  <c r="E3247"/>
  <c r="D3247"/>
  <c r="E3246"/>
  <c r="D3246"/>
  <c r="E3245"/>
  <c r="D3245"/>
  <c r="E3244"/>
  <c r="D3244"/>
  <c r="E3243"/>
  <c r="D3243"/>
  <c r="E3242"/>
  <c r="D3242"/>
  <c r="E3241"/>
  <c r="D3241"/>
  <c r="E3240"/>
  <c r="D3240"/>
  <c r="E3239"/>
  <c r="D3239"/>
  <c r="E3238"/>
  <c r="D3238"/>
  <c r="E3237"/>
  <c r="D3237"/>
  <c r="E3236"/>
  <c r="D3236"/>
  <c r="E3235"/>
  <c r="D3235"/>
  <c r="E3234"/>
  <c r="D3234"/>
  <c r="E3233"/>
  <c r="D3233"/>
  <c r="E3232"/>
  <c r="D3232"/>
  <c r="E3231"/>
  <c r="D3231"/>
  <c r="E3230"/>
  <c r="D3230"/>
  <c r="E3229"/>
  <c r="D3229"/>
  <c r="E3228"/>
  <c r="D3228"/>
  <c r="E3227"/>
  <c r="D3227"/>
  <c r="E3226"/>
  <c r="D3226"/>
  <c r="E3225"/>
  <c r="D3225"/>
  <c r="E3224"/>
  <c r="D3224"/>
  <c r="E3223"/>
  <c r="D3223"/>
  <c r="E3222"/>
  <c r="D3222"/>
  <c r="E3221"/>
  <c r="D3221"/>
  <c r="E3220"/>
  <c r="D3220"/>
  <c r="E3219"/>
  <c r="D3219"/>
  <c r="E3218"/>
  <c r="D3218"/>
  <c r="E3217"/>
  <c r="D3217"/>
  <c r="E3216"/>
  <c r="D3216"/>
  <c r="E3215"/>
  <c r="D3215"/>
  <c r="E3214"/>
  <c r="D3214"/>
  <c r="E3213"/>
  <c r="D3213"/>
  <c r="E3212"/>
  <c r="D3212"/>
  <c r="E3211"/>
  <c r="D3211"/>
  <c r="E3210"/>
  <c r="D3210"/>
  <c r="E3209"/>
  <c r="D3209"/>
  <c r="E3208"/>
  <c r="D3208"/>
  <c r="E3207"/>
  <c r="D3207"/>
  <c r="E3206"/>
  <c r="D3206"/>
  <c r="E3205"/>
  <c r="D3205"/>
  <c r="E3204"/>
  <c r="D3204"/>
  <c r="E3203"/>
  <c r="D3203"/>
  <c r="E3202"/>
  <c r="D3202"/>
  <c r="E3201"/>
  <c r="D3201"/>
  <c r="E3200"/>
  <c r="D3200"/>
  <c r="E3199"/>
  <c r="D3199"/>
  <c r="E3198"/>
  <c r="D3198"/>
  <c r="E3197"/>
  <c r="D3197"/>
  <c r="E3196"/>
  <c r="D3196"/>
  <c r="E3195"/>
  <c r="D3195"/>
  <c r="E3194"/>
  <c r="D3194"/>
  <c r="E3193"/>
  <c r="D3193"/>
  <c r="E3192"/>
  <c r="D3192"/>
  <c r="E3191"/>
  <c r="D3191"/>
  <c r="E3190"/>
  <c r="D3190"/>
  <c r="E3189"/>
  <c r="D3189"/>
  <c r="E3188"/>
  <c r="D3188"/>
  <c r="E3187"/>
  <c r="D3187"/>
  <c r="E3186"/>
  <c r="D3186"/>
  <c r="E3185"/>
  <c r="D3185"/>
  <c r="E3184"/>
  <c r="D3184"/>
  <c r="E3183"/>
  <c r="D3183"/>
  <c r="E3182"/>
  <c r="D3182"/>
  <c r="E3181"/>
  <c r="D3181"/>
  <c r="E3180"/>
  <c r="D3180"/>
  <c r="E3179"/>
  <c r="D3179"/>
  <c r="E3178"/>
  <c r="D3178"/>
  <c r="E3177"/>
  <c r="D3177"/>
  <c r="E3176"/>
  <c r="D3176"/>
  <c r="E3175"/>
  <c r="D3175"/>
  <c r="E3174"/>
  <c r="D3174"/>
  <c r="E3173"/>
  <c r="D3173"/>
  <c r="E3172"/>
  <c r="D3172"/>
  <c r="E3171"/>
  <c r="D3171"/>
  <c r="E3170"/>
  <c r="D3170"/>
  <c r="E3169"/>
  <c r="D3169"/>
  <c r="E3168"/>
  <c r="D3168"/>
  <c r="E3167"/>
  <c r="D3167"/>
  <c r="E3166"/>
  <c r="D3166"/>
  <c r="E3165"/>
  <c r="D3165"/>
  <c r="E3164"/>
  <c r="D3164"/>
  <c r="E3163"/>
  <c r="D3163"/>
  <c r="E3162"/>
  <c r="D3162"/>
  <c r="E3161"/>
  <c r="D3161"/>
  <c r="E3160"/>
  <c r="D3160"/>
  <c r="E3159"/>
  <c r="D3159"/>
  <c r="E3158"/>
  <c r="D3158"/>
  <c r="E3157"/>
  <c r="D3157"/>
  <c r="E3156"/>
  <c r="D3156"/>
  <c r="E3155"/>
  <c r="D3155"/>
  <c r="E3154"/>
  <c r="D3154"/>
  <c r="E3153"/>
  <c r="D3153"/>
  <c r="E3152"/>
  <c r="D3152"/>
  <c r="E3151"/>
  <c r="D3151"/>
  <c r="E3150"/>
  <c r="D3150"/>
  <c r="E3149"/>
  <c r="D3149"/>
  <c r="E3148"/>
  <c r="D3148"/>
  <c r="E3147"/>
  <c r="D3147"/>
  <c r="E3146"/>
  <c r="D3146"/>
  <c r="E3145"/>
  <c r="D3145"/>
  <c r="E3144"/>
  <c r="D3144"/>
  <c r="E3143"/>
  <c r="D3143"/>
  <c r="E3142"/>
  <c r="D3142"/>
  <c r="E3141"/>
  <c r="D3141"/>
  <c r="E3140"/>
  <c r="D3140"/>
  <c r="E3139"/>
  <c r="D3139"/>
  <c r="E3138"/>
  <c r="D3138"/>
  <c r="E3137"/>
  <c r="D3137"/>
  <c r="E3136"/>
  <c r="D3136"/>
  <c r="E3135"/>
  <c r="D3135"/>
  <c r="E3134"/>
  <c r="D3134"/>
  <c r="E3133"/>
  <c r="D3133"/>
  <c r="E3132"/>
  <c r="D3132"/>
  <c r="E3131"/>
  <c r="D3131"/>
  <c r="E3130"/>
  <c r="D3130"/>
  <c r="E3129"/>
  <c r="D3129"/>
  <c r="E3128"/>
  <c r="D3128"/>
  <c r="E3127"/>
  <c r="D3127"/>
  <c r="E3126"/>
  <c r="D3126"/>
  <c r="E3125"/>
  <c r="D3125"/>
  <c r="E3124"/>
  <c r="D3124"/>
  <c r="E3123"/>
  <c r="D3123"/>
  <c r="E3122"/>
  <c r="D3122"/>
  <c r="E3121"/>
  <c r="D3121"/>
  <c r="E3120"/>
  <c r="D3120"/>
  <c r="E3119"/>
  <c r="D3119"/>
  <c r="E3118"/>
  <c r="D3118"/>
  <c r="E3117"/>
  <c r="D3117"/>
  <c r="E3116"/>
  <c r="D3116"/>
  <c r="E3115"/>
  <c r="D3115"/>
  <c r="E3114"/>
  <c r="D3114"/>
  <c r="E3113"/>
  <c r="D3113"/>
  <c r="E3112"/>
  <c r="D3112"/>
  <c r="E3111"/>
  <c r="D3111"/>
  <c r="E3110"/>
  <c r="D3110"/>
  <c r="E3109"/>
  <c r="D3109"/>
  <c r="E3108"/>
  <c r="D3108"/>
  <c r="E3107"/>
  <c r="D3107"/>
  <c r="E3106"/>
  <c r="D3106"/>
  <c r="E3105"/>
  <c r="D3105"/>
  <c r="E3104"/>
  <c r="D3104"/>
  <c r="E3103"/>
  <c r="D3103"/>
  <c r="E3102"/>
  <c r="D3102"/>
  <c r="E3101"/>
  <c r="D3101"/>
  <c r="E3100"/>
  <c r="D3100"/>
  <c r="E3099"/>
  <c r="D3099"/>
  <c r="E3098"/>
  <c r="D3098"/>
  <c r="E3097"/>
  <c r="D3097"/>
  <c r="E3096"/>
  <c r="D3096"/>
  <c r="E3095"/>
  <c r="D3095"/>
  <c r="E3094"/>
  <c r="D3094"/>
  <c r="E3093"/>
  <c r="D3093"/>
  <c r="E3092"/>
  <c r="D3092"/>
  <c r="E3091"/>
  <c r="D3091"/>
  <c r="E3090"/>
  <c r="D3090"/>
  <c r="E3089"/>
  <c r="D3089"/>
  <c r="E3088"/>
  <c r="D3088"/>
  <c r="E3087"/>
  <c r="D3087"/>
  <c r="E3086"/>
  <c r="D3086"/>
  <c r="E3085"/>
  <c r="D3085"/>
  <c r="E3084"/>
  <c r="D3084"/>
  <c r="E3083"/>
  <c r="D3083"/>
  <c r="E3082"/>
  <c r="D3082"/>
  <c r="E3081"/>
  <c r="D3081"/>
  <c r="E3080"/>
  <c r="D3080"/>
  <c r="E3079"/>
  <c r="D3079"/>
  <c r="E3078"/>
  <c r="D3078"/>
  <c r="E3077"/>
  <c r="D3077"/>
  <c r="E3076"/>
  <c r="D3076"/>
  <c r="E3075"/>
  <c r="D3075"/>
  <c r="E3074"/>
  <c r="D3074"/>
  <c r="E3073"/>
  <c r="D3073"/>
  <c r="E3072"/>
  <c r="D3072"/>
  <c r="E3071"/>
  <c r="D3071"/>
  <c r="E3070"/>
  <c r="D3070"/>
  <c r="E3069"/>
  <c r="D3069"/>
  <c r="E3068"/>
  <c r="D3068"/>
  <c r="E3067"/>
  <c r="D3067"/>
  <c r="E3066"/>
  <c r="D3066"/>
  <c r="E3065"/>
  <c r="D3065"/>
  <c r="E3064"/>
  <c r="D3064"/>
  <c r="E3063"/>
  <c r="D3063"/>
  <c r="E3062"/>
  <c r="D3062"/>
  <c r="E3061"/>
  <c r="D3061"/>
  <c r="E3060"/>
  <c r="D3060"/>
  <c r="E3059"/>
  <c r="D3059"/>
  <c r="E3058"/>
  <c r="D3058"/>
  <c r="E3057"/>
  <c r="D3057"/>
  <c r="E3056"/>
  <c r="D3056"/>
  <c r="E3055"/>
  <c r="D3055"/>
  <c r="E3054"/>
  <c r="D3054"/>
  <c r="E3053"/>
  <c r="D3053"/>
  <c r="E3052"/>
  <c r="D3052"/>
  <c r="E3051"/>
  <c r="D3051"/>
  <c r="E3050"/>
  <c r="D3050"/>
  <c r="E3049"/>
  <c r="D3049"/>
  <c r="E3048"/>
  <c r="D3048"/>
  <c r="E3047"/>
  <c r="D3047"/>
  <c r="E3046"/>
  <c r="D3046"/>
  <c r="E3045"/>
  <c r="D3045"/>
  <c r="E3044"/>
  <c r="D3044"/>
  <c r="E3043"/>
  <c r="D3043"/>
  <c r="E3042"/>
  <c r="D3042"/>
  <c r="E3041"/>
  <c r="D3041"/>
  <c r="E3040"/>
  <c r="D3040"/>
  <c r="E3039"/>
  <c r="D3039"/>
  <c r="E3038"/>
  <c r="D3038"/>
  <c r="E3037"/>
  <c r="D3037"/>
  <c r="E3036"/>
  <c r="D3036"/>
  <c r="E3035"/>
  <c r="D3035"/>
  <c r="E3034"/>
  <c r="D3034"/>
  <c r="E3033"/>
  <c r="D3033"/>
  <c r="E3032"/>
  <c r="D3032"/>
  <c r="E3031"/>
  <c r="D3031"/>
  <c r="E3030"/>
  <c r="D3030"/>
  <c r="E3029"/>
  <c r="D3029"/>
  <c r="E3028"/>
  <c r="D3028"/>
  <c r="E3027"/>
  <c r="D3027"/>
  <c r="E3026"/>
  <c r="D3026"/>
  <c r="E3025"/>
  <c r="D3025"/>
  <c r="E3024"/>
  <c r="D3024"/>
  <c r="E3023"/>
  <c r="D3023"/>
  <c r="E3022"/>
  <c r="D3022"/>
  <c r="E3021"/>
  <c r="D3021"/>
  <c r="E3020"/>
  <c r="D3020"/>
  <c r="E3019"/>
  <c r="D3019"/>
  <c r="E3018"/>
  <c r="D3018"/>
  <c r="E3017"/>
  <c r="D3017"/>
  <c r="E3016"/>
  <c r="D3016"/>
  <c r="E3015"/>
  <c r="D3015"/>
  <c r="E3014"/>
  <c r="D3014"/>
  <c r="E3013"/>
  <c r="D3013"/>
  <c r="E3012"/>
  <c r="D3012"/>
  <c r="E3011"/>
  <c r="D3011"/>
  <c r="E3010"/>
  <c r="D3010"/>
  <c r="E3009"/>
  <c r="D3009"/>
  <c r="E3008"/>
  <c r="D3008"/>
  <c r="E3007"/>
  <c r="D3007"/>
  <c r="E3006"/>
  <c r="D3006"/>
  <c r="E3005"/>
  <c r="D3005"/>
  <c r="E3004"/>
  <c r="D3004"/>
  <c r="E3003"/>
  <c r="D3003"/>
  <c r="E3002"/>
  <c r="D3002"/>
  <c r="E3001"/>
  <c r="D3001"/>
  <c r="E3000"/>
  <c r="D3000"/>
  <c r="E2999"/>
  <c r="D2999"/>
  <c r="E2998"/>
  <c r="D2998"/>
  <c r="E2997"/>
  <c r="D2997"/>
  <c r="E2996"/>
  <c r="D2996"/>
  <c r="E2995"/>
  <c r="D2995"/>
  <c r="E2994"/>
  <c r="D2994"/>
  <c r="E2993"/>
  <c r="D2993"/>
  <c r="E2992"/>
  <c r="D2992"/>
  <c r="E2991"/>
  <c r="D2991"/>
  <c r="E2990"/>
  <c r="D2990"/>
  <c r="E2989"/>
  <c r="D2989"/>
  <c r="E2988"/>
  <c r="D2988"/>
  <c r="E2987"/>
  <c r="D2987"/>
  <c r="E2986"/>
  <c r="D2986"/>
  <c r="E2985"/>
  <c r="D2985"/>
  <c r="E2984"/>
  <c r="D2984"/>
  <c r="E2983"/>
  <c r="D2983"/>
  <c r="E2982"/>
  <c r="D2982"/>
  <c r="E2981"/>
  <c r="D2981"/>
  <c r="E2980"/>
  <c r="D2980"/>
  <c r="E2979"/>
  <c r="D2979"/>
  <c r="E2978"/>
  <c r="D2978"/>
  <c r="E2977"/>
  <c r="D2977"/>
  <c r="E2976"/>
  <c r="D2976"/>
  <c r="E2975"/>
  <c r="D2975"/>
  <c r="E2974"/>
  <c r="D2974"/>
  <c r="E2973"/>
  <c r="D2973"/>
  <c r="E2972"/>
  <c r="D2972"/>
  <c r="E2971"/>
  <c r="D2971"/>
  <c r="E2970"/>
  <c r="D2970"/>
  <c r="E2969"/>
  <c r="D2969"/>
  <c r="E2968"/>
  <c r="D2968"/>
  <c r="E2967"/>
  <c r="D2967"/>
  <c r="E2966"/>
  <c r="D2966"/>
  <c r="E2965"/>
  <c r="D2965"/>
  <c r="E2964"/>
  <c r="D2964"/>
  <c r="E2963"/>
  <c r="D2963"/>
  <c r="E2962"/>
  <c r="D2962"/>
  <c r="E2961"/>
  <c r="D2961"/>
  <c r="E2960"/>
  <c r="D2960"/>
  <c r="E2959"/>
  <c r="D2959"/>
  <c r="E2958"/>
  <c r="D2958"/>
  <c r="E2957"/>
  <c r="D2957"/>
  <c r="E2956"/>
  <c r="D2956"/>
  <c r="E2955"/>
  <c r="D2955"/>
  <c r="E2954"/>
  <c r="D2954"/>
  <c r="E2953"/>
  <c r="D2953"/>
  <c r="E2952"/>
  <c r="D2952"/>
  <c r="E2951"/>
  <c r="D2951"/>
  <c r="E2950"/>
  <c r="D2950"/>
  <c r="E2949"/>
  <c r="D2949"/>
  <c r="E2948"/>
  <c r="D2948"/>
  <c r="E2947"/>
  <c r="D2947"/>
  <c r="E2946"/>
  <c r="D2946"/>
  <c r="E2945"/>
  <c r="D2945"/>
  <c r="E2944"/>
  <c r="D2944"/>
  <c r="E2943"/>
  <c r="D2943"/>
  <c r="E2942"/>
  <c r="D2942"/>
  <c r="E2941"/>
  <c r="D2941"/>
  <c r="E2940"/>
  <c r="D2940"/>
  <c r="E2939"/>
  <c r="D2939"/>
  <c r="E2938"/>
  <c r="D2938"/>
  <c r="E2937"/>
  <c r="D2937"/>
  <c r="E2936"/>
  <c r="D2936"/>
  <c r="E2935"/>
  <c r="D2935"/>
  <c r="E2934"/>
  <c r="D2934"/>
  <c r="E2933"/>
  <c r="D2933"/>
  <c r="E2932"/>
  <c r="D2932"/>
  <c r="E2931"/>
  <c r="D2931"/>
  <c r="E2930"/>
  <c r="D2930"/>
  <c r="E2929"/>
  <c r="D2929"/>
  <c r="E2928"/>
  <c r="D2928"/>
  <c r="E2927"/>
  <c r="D2927"/>
  <c r="E2926"/>
  <c r="D2926"/>
  <c r="E2925"/>
  <c r="D2925"/>
  <c r="E2924"/>
  <c r="D2924"/>
  <c r="E2923"/>
  <c r="D2923"/>
  <c r="E2922"/>
  <c r="D2922"/>
  <c r="E2921"/>
  <c r="D2921"/>
  <c r="E2920"/>
  <c r="D2920"/>
  <c r="E2919"/>
  <c r="D2919"/>
  <c r="E2918"/>
  <c r="D2918"/>
  <c r="E2917"/>
  <c r="D2917"/>
  <c r="E2916"/>
  <c r="D2916"/>
  <c r="E2915"/>
  <c r="D2915"/>
  <c r="E2914"/>
  <c r="D2914"/>
  <c r="E2913"/>
  <c r="D2913"/>
  <c r="E2912"/>
  <c r="D2912"/>
  <c r="E2911"/>
  <c r="D2911"/>
  <c r="E2910"/>
  <c r="D2910"/>
  <c r="E2909"/>
  <c r="D2909"/>
  <c r="E2908"/>
  <c r="D2908"/>
  <c r="E2907"/>
  <c r="D2907"/>
  <c r="E2906"/>
  <c r="D2906"/>
  <c r="E2905"/>
  <c r="D2905"/>
  <c r="E2904"/>
  <c r="D2904"/>
  <c r="E2903"/>
  <c r="D2903"/>
  <c r="E2902"/>
  <c r="D2902"/>
  <c r="E2901"/>
  <c r="D2901"/>
  <c r="E2900"/>
  <c r="D2900"/>
  <c r="E2899"/>
  <c r="D2899"/>
  <c r="E2898"/>
  <c r="D2898"/>
  <c r="E2897"/>
  <c r="D2897"/>
  <c r="E2896"/>
  <c r="D2896"/>
  <c r="E2895"/>
  <c r="D2895"/>
  <c r="E2894"/>
  <c r="D2894"/>
  <c r="E2893"/>
  <c r="D2893"/>
  <c r="E2892"/>
  <c r="D2892"/>
  <c r="E2891"/>
  <c r="D2891"/>
  <c r="E2890"/>
  <c r="D2890"/>
  <c r="E2889"/>
  <c r="D2889"/>
  <c r="E2888"/>
  <c r="D2888"/>
  <c r="E2887"/>
  <c r="D2887"/>
  <c r="E2886"/>
  <c r="D2886"/>
  <c r="E2885"/>
  <c r="D2885"/>
  <c r="E2884"/>
  <c r="D2884"/>
  <c r="E2883"/>
  <c r="D2883"/>
  <c r="E2882"/>
  <c r="D2882"/>
  <c r="E2881"/>
  <c r="D2881"/>
  <c r="E2880"/>
  <c r="D2880"/>
  <c r="E2879"/>
  <c r="D2879"/>
  <c r="E2878"/>
  <c r="D2878"/>
  <c r="E2877"/>
  <c r="D2877"/>
  <c r="E2876"/>
  <c r="D2876"/>
  <c r="E2875"/>
  <c r="D2875"/>
  <c r="E2874"/>
  <c r="D2874"/>
  <c r="E2873"/>
  <c r="D2873"/>
  <c r="E2872"/>
  <c r="D2872"/>
  <c r="E2871"/>
  <c r="D2871"/>
  <c r="E2870"/>
  <c r="D2870"/>
  <c r="E2869"/>
  <c r="D2869"/>
  <c r="E2868"/>
  <c r="D2868"/>
  <c r="E2867"/>
  <c r="D2867"/>
  <c r="E2866"/>
  <c r="D2866"/>
  <c r="E2865"/>
  <c r="D2865"/>
  <c r="E2864"/>
  <c r="D2864"/>
  <c r="E2863"/>
  <c r="D2863"/>
  <c r="E2862"/>
  <c r="D2862"/>
  <c r="E2861"/>
  <c r="D2861"/>
  <c r="E2860"/>
  <c r="D2860"/>
  <c r="E2859"/>
  <c r="D2859"/>
  <c r="E2858"/>
  <c r="D2858"/>
  <c r="E2857"/>
  <c r="D2857"/>
  <c r="E2856"/>
  <c r="D2856"/>
  <c r="E2855"/>
  <c r="D2855"/>
  <c r="E2854"/>
  <c r="D2854"/>
  <c r="E2853"/>
  <c r="D2853"/>
  <c r="E2852"/>
  <c r="D2852"/>
  <c r="E2851"/>
  <c r="D2851"/>
  <c r="E2850"/>
  <c r="D2850"/>
  <c r="E2849"/>
  <c r="D2849"/>
  <c r="E2848"/>
  <c r="D2848"/>
  <c r="E2847"/>
  <c r="D2847"/>
  <c r="E2846"/>
  <c r="D2846"/>
  <c r="E2845"/>
  <c r="D2845"/>
  <c r="E2844"/>
  <c r="D2844"/>
  <c r="E2843"/>
  <c r="D2843"/>
  <c r="E2842"/>
  <c r="D2842"/>
  <c r="E2841"/>
  <c r="D2841"/>
  <c r="E2840"/>
  <c r="D2840"/>
  <c r="E2839"/>
  <c r="D2839"/>
  <c r="E2838"/>
  <c r="D2838"/>
  <c r="E2837"/>
  <c r="D2837"/>
  <c r="E2836"/>
  <c r="D2836"/>
  <c r="E2835"/>
  <c r="D2835"/>
  <c r="E2834"/>
  <c r="D2834"/>
  <c r="E2833"/>
  <c r="D2833"/>
  <c r="E2832"/>
  <c r="D2832"/>
  <c r="E2831"/>
  <c r="D2831"/>
  <c r="E2830"/>
  <c r="D2830"/>
  <c r="E2829"/>
  <c r="D2829"/>
  <c r="E2828"/>
  <c r="D2828"/>
  <c r="E2827"/>
  <c r="D2827"/>
  <c r="E2826"/>
  <c r="D2826"/>
  <c r="E2825"/>
  <c r="D2825"/>
  <c r="E2824"/>
  <c r="D2824"/>
  <c r="E2823"/>
  <c r="D2823"/>
  <c r="E2822"/>
  <c r="D2822"/>
  <c r="E2821"/>
  <c r="D2821"/>
  <c r="E2820"/>
  <c r="D2820"/>
  <c r="E2819"/>
  <c r="D2819"/>
  <c r="E2818"/>
  <c r="D2818"/>
  <c r="E2817"/>
  <c r="D2817"/>
  <c r="E2816"/>
  <c r="D2816"/>
  <c r="E2815"/>
  <c r="D2815"/>
  <c r="E2814"/>
  <c r="D2814"/>
  <c r="E2813"/>
  <c r="D2813"/>
  <c r="E2812"/>
  <c r="D2812"/>
  <c r="E2811"/>
  <c r="D2811"/>
  <c r="E2810"/>
  <c r="D2810"/>
  <c r="E2809"/>
  <c r="D2809"/>
  <c r="E2808"/>
  <c r="D2808"/>
  <c r="E2807"/>
  <c r="D2807"/>
  <c r="E2806"/>
  <c r="D2806"/>
  <c r="E2805"/>
  <c r="D2805"/>
  <c r="E2804"/>
  <c r="D2804"/>
  <c r="E2803"/>
  <c r="D2803"/>
  <c r="E2802"/>
  <c r="D2802"/>
  <c r="E2801"/>
  <c r="D2801"/>
  <c r="E2800"/>
  <c r="D2800"/>
  <c r="E2799"/>
  <c r="D2799"/>
  <c r="E2798"/>
  <c r="D2798"/>
  <c r="E2797"/>
  <c r="D2797"/>
  <c r="E2796"/>
  <c r="D2796"/>
  <c r="E2795"/>
  <c r="D2795"/>
  <c r="E2794"/>
  <c r="D2794"/>
  <c r="E2793"/>
  <c r="D2793"/>
  <c r="E2792"/>
  <c r="D2792"/>
  <c r="E2791"/>
  <c r="D2791"/>
  <c r="E2790"/>
  <c r="D2790"/>
  <c r="E2789"/>
  <c r="D2789"/>
  <c r="E2788"/>
  <c r="D2788"/>
  <c r="E2787"/>
  <c r="D2787"/>
  <c r="E2786"/>
  <c r="D2786"/>
  <c r="E2785"/>
  <c r="D2785"/>
  <c r="E2784"/>
  <c r="D2784"/>
  <c r="E2783"/>
  <c r="D2783"/>
  <c r="E2782"/>
  <c r="D2782"/>
  <c r="E2781"/>
  <c r="D2781"/>
  <c r="E2780"/>
  <c r="D2780"/>
  <c r="E2779"/>
  <c r="D2779"/>
  <c r="E2778"/>
  <c r="D2778"/>
  <c r="E2777"/>
  <c r="D2777"/>
  <c r="E2776"/>
  <c r="D2776"/>
  <c r="E2775"/>
  <c r="D2775"/>
  <c r="E2774"/>
  <c r="D2774"/>
  <c r="E2773"/>
  <c r="D2773"/>
  <c r="E2772"/>
  <c r="D2772"/>
  <c r="E2771"/>
  <c r="D2771"/>
  <c r="E2770"/>
  <c r="D2770"/>
  <c r="E2769"/>
  <c r="D2769"/>
  <c r="E2768"/>
  <c r="D2768"/>
  <c r="E2767"/>
  <c r="D2767"/>
  <c r="E2766"/>
  <c r="D2766"/>
  <c r="E2765"/>
  <c r="D2765"/>
  <c r="E2764"/>
  <c r="D2764"/>
  <c r="E2763"/>
  <c r="D2763"/>
  <c r="E2762"/>
  <c r="D2762"/>
  <c r="E2761"/>
  <c r="D2761"/>
  <c r="E2760"/>
  <c r="D2760"/>
  <c r="E2759"/>
  <c r="D2759"/>
  <c r="E2758"/>
  <c r="D2758"/>
  <c r="E2757"/>
  <c r="D2757"/>
  <c r="E2756"/>
  <c r="D2756"/>
  <c r="E2755"/>
  <c r="D2755"/>
  <c r="E2754"/>
  <c r="D2754"/>
  <c r="E2753"/>
  <c r="D2753"/>
  <c r="E2752"/>
  <c r="D2752"/>
  <c r="E2751"/>
  <c r="D2751"/>
  <c r="E2750"/>
  <c r="D2750"/>
  <c r="E2749"/>
  <c r="D2749"/>
  <c r="E2748"/>
  <c r="D2748"/>
  <c r="E2747"/>
  <c r="D2747"/>
  <c r="E2746"/>
  <c r="D2746"/>
  <c r="E2745"/>
  <c r="D2745"/>
  <c r="E2744"/>
  <c r="D2744"/>
  <c r="E2743"/>
  <c r="D2743"/>
  <c r="E2742"/>
  <c r="D2742"/>
  <c r="E2741"/>
  <c r="D2741"/>
  <c r="E2740"/>
  <c r="D2740"/>
  <c r="E2739"/>
  <c r="D2739"/>
  <c r="E2738"/>
  <c r="D2738"/>
  <c r="E2737"/>
  <c r="D2737"/>
  <c r="E2736"/>
  <c r="D2736"/>
  <c r="E2735"/>
  <c r="D2735"/>
  <c r="E2734"/>
  <c r="D2734"/>
  <c r="E2733"/>
  <c r="D2733"/>
  <c r="E2732"/>
  <c r="D2732"/>
  <c r="E2731"/>
  <c r="D2731"/>
  <c r="E2730"/>
  <c r="D2730"/>
  <c r="E2729"/>
  <c r="D2729"/>
  <c r="E2728"/>
  <c r="D2728"/>
  <c r="E2727"/>
  <c r="D2727"/>
  <c r="E2726"/>
  <c r="D2726"/>
  <c r="E2725"/>
  <c r="D2725"/>
  <c r="E2724"/>
  <c r="D2724"/>
  <c r="E2723"/>
  <c r="D2723"/>
  <c r="E2722"/>
  <c r="D2722"/>
  <c r="E2721"/>
  <c r="D2721"/>
  <c r="E2720"/>
  <c r="D2720"/>
  <c r="E2719"/>
  <c r="D2719"/>
  <c r="E2718"/>
  <c r="D2718"/>
  <c r="E2717"/>
  <c r="D2717"/>
  <c r="E2716"/>
  <c r="D2716"/>
  <c r="E2715"/>
  <c r="D2715"/>
  <c r="E2714"/>
  <c r="D2714"/>
  <c r="E2713"/>
  <c r="D2713"/>
  <c r="E2712"/>
  <c r="D2712"/>
  <c r="E2711"/>
  <c r="D2711"/>
  <c r="E2710"/>
  <c r="D2710"/>
  <c r="E2709"/>
  <c r="D2709"/>
  <c r="E2708"/>
  <c r="D2708"/>
  <c r="E2707"/>
  <c r="D2707"/>
  <c r="E2706"/>
  <c r="D2706"/>
  <c r="E2705"/>
  <c r="D2705"/>
  <c r="E2704"/>
  <c r="D2704"/>
  <c r="E2703"/>
  <c r="D2703"/>
  <c r="E2702"/>
  <c r="D2702"/>
  <c r="E2701"/>
  <c r="D2701"/>
  <c r="E2700"/>
  <c r="D2700"/>
  <c r="E2699"/>
  <c r="D2699"/>
  <c r="E2698"/>
  <c r="D2698"/>
  <c r="E2697"/>
  <c r="D2697"/>
  <c r="E2696"/>
  <c r="D2696"/>
  <c r="E2695"/>
  <c r="D2695"/>
  <c r="E2694"/>
  <c r="D2694"/>
  <c r="E2693"/>
  <c r="D2693"/>
  <c r="E2692"/>
  <c r="D2692"/>
  <c r="E2691"/>
  <c r="D2691"/>
  <c r="E2690"/>
  <c r="D2690"/>
  <c r="E2689"/>
  <c r="D2689"/>
  <c r="E2688"/>
  <c r="D2688"/>
  <c r="E2687"/>
  <c r="D2687"/>
  <c r="E2686"/>
  <c r="D2686"/>
  <c r="E2685"/>
  <c r="D2685"/>
  <c r="E2684"/>
  <c r="D2684"/>
  <c r="E2683"/>
  <c r="D2683"/>
  <c r="E2682"/>
  <c r="D2682"/>
  <c r="E2681"/>
  <c r="D2681"/>
  <c r="E2680"/>
  <c r="D2680"/>
  <c r="E2679"/>
  <c r="D2679"/>
  <c r="E2678"/>
  <c r="D2678"/>
  <c r="E2677"/>
  <c r="D2677"/>
  <c r="E2676"/>
  <c r="D2676"/>
  <c r="E2675"/>
  <c r="D2675"/>
  <c r="E2674"/>
  <c r="D2674"/>
  <c r="E2673"/>
  <c r="D2673"/>
  <c r="E2672"/>
  <c r="D2672"/>
  <c r="E2671"/>
  <c r="D2671"/>
  <c r="E2670"/>
  <c r="D2670"/>
  <c r="E2669"/>
  <c r="D2669"/>
  <c r="E2668"/>
  <c r="D2668"/>
  <c r="E2667"/>
  <c r="D2667"/>
  <c r="E2666"/>
  <c r="D2666"/>
  <c r="E2665"/>
  <c r="D2665"/>
  <c r="E2664"/>
  <c r="D2664"/>
  <c r="E2663"/>
  <c r="D2663"/>
  <c r="E2662"/>
  <c r="D2662"/>
  <c r="E2661"/>
  <c r="D2661"/>
  <c r="E2660"/>
  <c r="D2660"/>
  <c r="E2659"/>
  <c r="D2659"/>
  <c r="E2658"/>
  <c r="D2658"/>
  <c r="E2657"/>
  <c r="D2657"/>
  <c r="E2656"/>
  <c r="D2656"/>
  <c r="E2655"/>
  <c r="D2655"/>
  <c r="E2654"/>
  <c r="D2654"/>
  <c r="E2653"/>
  <c r="D2653"/>
  <c r="E2652"/>
  <c r="D2652"/>
  <c r="E2651"/>
  <c r="D2651"/>
  <c r="E2650"/>
  <c r="D2650"/>
  <c r="E2649"/>
  <c r="D2649"/>
  <c r="E2648"/>
  <c r="D2648"/>
  <c r="E2647"/>
  <c r="D2647"/>
  <c r="E2646"/>
  <c r="D2646"/>
  <c r="E2645"/>
  <c r="D2645"/>
  <c r="E2644"/>
  <c r="D2644"/>
  <c r="E2643"/>
  <c r="D2643"/>
  <c r="E2642"/>
  <c r="D2642"/>
  <c r="E2641"/>
  <c r="D2641"/>
  <c r="E2640"/>
  <c r="D2640"/>
  <c r="E2639"/>
  <c r="D2639"/>
  <c r="E2638"/>
  <c r="D2638"/>
  <c r="E2637"/>
  <c r="D2637"/>
  <c r="E2636"/>
  <c r="D2636"/>
  <c r="E2635"/>
  <c r="D2635"/>
  <c r="E2634"/>
  <c r="D2634"/>
  <c r="E2633"/>
  <c r="D2633"/>
  <c r="E2632"/>
  <c r="D2632"/>
  <c r="E2631"/>
  <c r="D2631"/>
  <c r="E2630"/>
  <c r="D2630"/>
  <c r="E2629"/>
  <c r="D2629"/>
  <c r="E2628"/>
  <c r="D2628"/>
  <c r="E2627"/>
  <c r="D2627"/>
  <c r="E2626"/>
  <c r="D2626"/>
  <c r="E2625"/>
  <c r="D2625"/>
  <c r="E2624"/>
  <c r="D2624"/>
  <c r="E2623"/>
  <c r="D2623"/>
  <c r="E2622"/>
  <c r="D2622"/>
  <c r="E2621"/>
  <c r="D2621"/>
  <c r="E2620"/>
  <c r="D2620"/>
  <c r="E2619"/>
  <c r="D2619"/>
  <c r="E2618"/>
  <c r="D2618"/>
  <c r="E2617"/>
  <c r="D2617"/>
  <c r="E2616"/>
  <c r="D2616"/>
  <c r="E2615"/>
  <c r="D2615"/>
  <c r="E2614"/>
  <c r="D2614"/>
  <c r="E2613"/>
  <c r="D2613"/>
  <c r="E2612"/>
  <c r="D2612"/>
  <c r="E2611"/>
  <c r="D2611"/>
  <c r="E2610"/>
  <c r="D2610"/>
  <c r="E2609"/>
  <c r="D2609"/>
  <c r="E2608"/>
  <c r="D2608"/>
  <c r="E2607"/>
  <c r="D2607"/>
  <c r="E2606"/>
  <c r="D2606"/>
  <c r="E2605"/>
  <c r="D2605"/>
  <c r="E2604"/>
  <c r="D2604"/>
  <c r="E2603"/>
  <c r="D2603"/>
  <c r="E2602"/>
  <c r="D2602"/>
  <c r="E2601"/>
  <c r="D2601"/>
  <c r="E2600"/>
  <c r="D2600"/>
  <c r="E2599"/>
  <c r="D2599"/>
  <c r="E2598"/>
  <c r="D2598"/>
  <c r="E2597"/>
  <c r="D2597"/>
  <c r="E2596"/>
  <c r="D2596"/>
  <c r="E2595"/>
  <c r="D2595"/>
  <c r="E2594"/>
  <c r="D2594"/>
  <c r="E2593"/>
  <c r="D2593"/>
  <c r="E2592"/>
  <c r="D2592"/>
  <c r="E2591"/>
  <c r="D2591"/>
  <c r="E2590"/>
  <c r="D2590"/>
  <c r="E2589"/>
  <c r="D2589"/>
  <c r="E2588"/>
  <c r="D2588"/>
  <c r="E2587"/>
  <c r="D2587"/>
  <c r="E2586"/>
  <c r="D2586"/>
  <c r="E2585"/>
  <c r="D2585"/>
  <c r="E2584"/>
  <c r="D2584"/>
  <c r="E2583"/>
  <c r="D2583"/>
  <c r="E2582"/>
  <c r="D2582"/>
  <c r="E2581"/>
  <c r="D2581"/>
  <c r="E2580"/>
  <c r="D2580"/>
  <c r="E2579"/>
  <c r="D2579"/>
  <c r="E2578"/>
  <c r="D2578"/>
  <c r="E2577"/>
  <c r="D2577"/>
  <c r="E2576"/>
  <c r="D2576"/>
  <c r="E2575"/>
  <c r="D2575"/>
  <c r="E2574"/>
  <c r="D2574"/>
  <c r="E2573"/>
  <c r="D2573"/>
  <c r="E2572"/>
  <c r="D2572"/>
  <c r="E2571"/>
  <c r="D2571"/>
  <c r="E2570"/>
  <c r="D2570"/>
  <c r="E2569"/>
  <c r="D2569"/>
  <c r="E2568"/>
  <c r="D2568"/>
  <c r="E2567"/>
  <c r="D2567"/>
  <c r="E2566"/>
  <c r="D2566"/>
  <c r="E2565"/>
  <c r="D2565"/>
  <c r="E2564"/>
  <c r="D2564"/>
  <c r="E2563"/>
  <c r="D2563"/>
  <c r="E2562"/>
  <c r="D2562"/>
  <c r="E2561"/>
  <c r="D2561"/>
  <c r="E2560"/>
  <c r="D2560"/>
  <c r="E2559"/>
  <c r="D2559"/>
  <c r="E2558"/>
  <c r="D2558"/>
  <c r="E2557"/>
  <c r="D2557"/>
  <c r="E2556"/>
  <c r="D2556"/>
  <c r="E2555"/>
  <c r="D2555"/>
  <c r="E2554"/>
  <c r="D2554"/>
  <c r="E2553"/>
  <c r="D2553"/>
  <c r="E2552"/>
  <c r="D2552"/>
  <c r="E2551"/>
  <c r="D2551"/>
  <c r="E2550"/>
  <c r="D2550"/>
  <c r="E2549"/>
  <c r="D2549"/>
  <c r="E2548"/>
  <c r="D2548"/>
  <c r="E2547"/>
  <c r="D2547"/>
  <c r="E2546"/>
  <c r="D2546"/>
  <c r="E2545"/>
  <c r="D2545"/>
  <c r="E2544"/>
  <c r="D2544"/>
  <c r="E2543"/>
  <c r="D2543"/>
  <c r="E2542"/>
  <c r="D2542"/>
  <c r="E2541"/>
  <c r="D2541"/>
  <c r="E2540"/>
  <c r="D2540"/>
  <c r="E2539"/>
  <c r="D2539"/>
  <c r="E2538"/>
  <c r="D2538"/>
  <c r="E2537"/>
  <c r="D2537"/>
  <c r="E2536"/>
  <c r="D2536"/>
  <c r="E2535"/>
  <c r="D2535"/>
  <c r="E2534"/>
  <c r="D2534"/>
  <c r="E2533"/>
  <c r="D2533"/>
  <c r="E2532"/>
  <c r="D2532"/>
  <c r="E2531"/>
  <c r="D2531"/>
  <c r="E2530"/>
  <c r="D2530"/>
  <c r="E2529"/>
  <c r="D2529"/>
  <c r="E2528"/>
  <c r="D2528"/>
  <c r="E2527"/>
  <c r="D2527"/>
  <c r="E2526"/>
  <c r="D2526"/>
  <c r="E2525"/>
  <c r="D2525"/>
  <c r="E2524"/>
  <c r="D2524"/>
  <c r="E2523"/>
  <c r="D2523"/>
  <c r="E2522"/>
  <c r="D2522"/>
  <c r="E2521"/>
  <c r="D2521"/>
  <c r="E2520"/>
  <c r="D2520"/>
  <c r="E2519"/>
  <c r="D2519"/>
  <c r="E2518"/>
  <c r="D2518"/>
  <c r="E2517"/>
  <c r="D2517"/>
  <c r="E2516"/>
  <c r="D2516"/>
  <c r="E2515"/>
  <c r="D2515"/>
  <c r="E2514"/>
  <c r="D2514"/>
  <c r="E2513"/>
  <c r="D2513"/>
  <c r="E2512"/>
  <c r="D2512"/>
  <c r="E2511"/>
  <c r="D2511"/>
  <c r="E2510"/>
  <c r="D2510"/>
  <c r="E2509"/>
  <c r="D2509"/>
  <c r="E2508"/>
  <c r="D2508"/>
  <c r="E2507"/>
  <c r="D2507"/>
  <c r="E2506"/>
  <c r="D2506"/>
  <c r="E2505"/>
  <c r="D2505"/>
  <c r="E2504"/>
  <c r="D2504"/>
  <c r="E2503"/>
  <c r="D2503"/>
  <c r="E2502"/>
  <c r="D2502"/>
  <c r="E2501"/>
  <c r="D2501"/>
  <c r="E2500"/>
  <c r="D2500"/>
  <c r="E2499"/>
  <c r="D2499"/>
  <c r="E2498"/>
  <c r="D2498"/>
  <c r="E2497"/>
  <c r="D2497"/>
  <c r="E2496"/>
  <c r="D2496"/>
  <c r="E2495"/>
  <c r="D2495"/>
  <c r="E2494"/>
  <c r="D2494"/>
  <c r="E2493"/>
  <c r="D2493"/>
  <c r="E2492"/>
  <c r="D2492"/>
  <c r="E2491"/>
  <c r="D2491"/>
  <c r="E2490"/>
  <c r="D2490"/>
  <c r="E2489"/>
  <c r="D2489"/>
  <c r="E2488"/>
  <c r="D2488"/>
  <c r="E2487"/>
  <c r="D2487"/>
  <c r="E2486"/>
  <c r="D2486"/>
  <c r="E2485"/>
  <c r="D2485"/>
  <c r="E2484"/>
  <c r="D2484"/>
  <c r="E2483"/>
  <c r="D2483"/>
  <c r="E2482"/>
  <c r="D2482"/>
  <c r="E2481"/>
  <c r="D2481"/>
  <c r="E2480"/>
  <c r="D2480"/>
  <c r="E2479"/>
  <c r="D2479"/>
  <c r="E2478"/>
  <c r="D2478"/>
  <c r="E2477"/>
  <c r="D2477"/>
  <c r="E2476"/>
  <c r="D2476"/>
  <c r="E2475"/>
  <c r="D2475"/>
  <c r="E2474"/>
  <c r="D2474"/>
  <c r="E2473"/>
  <c r="D2473"/>
  <c r="E2472"/>
  <c r="D2472"/>
  <c r="E2471"/>
  <c r="D2471"/>
  <c r="E2470"/>
  <c r="D2470"/>
  <c r="E2469"/>
  <c r="D2469"/>
  <c r="E2468"/>
  <c r="D2468"/>
  <c r="E2467"/>
  <c r="D2467"/>
  <c r="E2466"/>
  <c r="D2466"/>
  <c r="E2465"/>
  <c r="D2465"/>
  <c r="E2464"/>
  <c r="D2464"/>
  <c r="E2463"/>
  <c r="D2463"/>
  <c r="E2462"/>
  <c r="D2462"/>
  <c r="E2461"/>
  <c r="D2461"/>
  <c r="E2460"/>
  <c r="D2460"/>
  <c r="E2459"/>
  <c r="D2459"/>
  <c r="E2458"/>
  <c r="D2458"/>
  <c r="E2457"/>
  <c r="D2457"/>
  <c r="E2456"/>
  <c r="D2456"/>
  <c r="E2455"/>
  <c r="D2455"/>
  <c r="E2454"/>
  <c r="D2454"/>
  <c r="E2453"/>
  <c r="D2453"/>
  <c r="E2452"/>
  <c r="D2452"/>
  <c r="E2451"/>
  <c r="D2451"/>
  <c r="E2450"/>
  <c r="D2450"/>
  <c r="E2449"/>
  <c r="D2449"/>
  <c r="E2448"/>
  <c r="D2448"/>
  <c r="E2447"/>
  <c r="D2447"/>
  <c r="E2446"/>
  <c r="D2446"/>
  <c r="E2445"/>
  <c r="D2445"/>
  <c r="E2444"/>
  <c r="D2444"/>
  <c r="E2443"/>
  <c r="D2443"/>
  <c r="E2442"/>
  <c r="D2442"/>
  <c r="E2441"/>
  <c r="D2441"/>
  <c r="E2440"/>
  <c r="D2440"/>
  <c r="E2439"/>
  <c r="D2439"/>
  <c r="E2438"/>
  <c r="D2438"/>
  <c r="E2437"/>
  <c r="D2437"/>
  <c r="E2436"/>
  <c r="D2436"/>
  <c r="E2435"/>
  <c r="D2435"/>
  <c r="E2434"/>
  <c r="D2434"/>
  <c r="E2433"/>
  <c r="D2433"/>
  <c r="E2432"/>
  <c r="D2432"/>
  <c r="E2431"/>
  <c r="D2431"/>
  <c r="E2430"/>
  <c r="D2430"/>
  <c r="E2429"/>
  <c r="D2429"/>
  <c r="E2428"/>
  <c r="D2428"/>
  <c r="E2427"/>
  <c r="D2427"/>
  <c r="E2426"/>
  <c r="D2426"/>
  <c r="E2425"/>
  <c r="D2425"/>
  <c r="E2424"/>
  <c r="D2424"/>
  <c r="E2423"/>
  <c r="D2423"/>
  <c r="E2422"/>
  <c r="D2422"/>
  <c r="E2421"/>
  <c r="D2421"/>
  <c r="E2420"/>
  <c r="D2420"/>
  <c r="E2419"/>
  <c r="D2419"/>
  <c r="E2418"/>
  <c r="D2418"/>
  <c r="E2417"/>
  <c r="D2417"/>
  <c r="E2416"/>
  <c r="D2416"/>
  <c r="E2415"/>
  <c r="D2415"/>
  <c r="E2414"/>
  <c r="D2414"/>
  <c r="E2413"/>
  <c r="D2413"/>
  <c r="E2412"/>
  <c r="D2412"/>
  <c r="E2411"/>
  <c r="D2411"/>
  <c r="E2410"/>
  <c r="D2410"/>
  <c r="E2409"/>
  <c r="D2409"/>
  <c r="E2408"/>
  <c r="D2408"/>
  <c r="E2407"/>
  <c r="D2407"/>
  <c r="E2406"/>
  <c r="D2406"/>
  <c r="E2405"/>
  <c r="D2405"/>
  <c r="E2404"/>
  <c r="D2404"/>
  <c r="E2403"/>
  <c r="D2403"/>
  <c r="E2402"/>
  <c r="D2402"/>
  <c r="E2401"/>
  <c r="D2401"/>
  <c r="E2400"/>
  <c r="D2400"/>
  <c r="E2399"/>
  <c r="D2399"/>
  <c r="E2398"/>
  <c r="D2398"/>
  <c r="E2397"/>
  <c r="D2397"/>
  <c r="E2396"/>
  <c r="D2396"/>
  <c r="E2395"/>
  <c r="D2395"/>
  <c r="E2394"/>
  <c r="D2394"/>
  <c r="E2393"/>
  <c r="D2393"/>
  <c r="E2392"/>
  <c r="D2392"/>
  <c r="E2391"/>
  <c r="D2391"/>
  <c r="E2390"/>
  <c r="D2390"/>
  <c r="E2389"/>
  <c r="D2389"/>
  <c r="E2388"/>
  <c r="D2388"/>
  <c r="E2387"/>
  <c r="D2387"/>
  <c r="E2386"/>
  <c r="D2386"/>
  <c r="E2385"/>
  <c r="D2385"/>
  <c r="E2384"/>
  <c r="D2384"/>
  <c r="E2383"/>
  <c r="D2383"/>
  <c r="E2382"/>
  <c r="D2382"/>
  <c r="E2381"/>
  <c r="D2381"/>
  <c r="E2380"/>
  <c r="D2380"/>
  <c r="E2379"/>
  <c r="D2379"/>
  <c r="E2378"/>
  <c r="D2378"/>
  <c r="E2377"/>
  <c r="D2377"/>
  <c r="E2376"/>
  <c r="D2376"/>
  <c r="E2375"/>
  <c r="D2375"/>
  <c r="E2374"/>
  <c r="D2374"/>
  <c r="E2373"/>
  <c r="D2373"/>
  <c r="E2372"/>
  <c r="D2372"/>
  <c r="E2371"/>
  <c r="D2371"/>
  <c r="E2370"/>
  <c r="D2370"/>
  <c r="E2369"/>
  <c r="D2369"/>
  <c r="E2368"/>
  <c r="D2368"/>
  <c r="E2367"/>
  <c r="D2367"/>
  <c r="E2366"/>
  <c r="D2366"/>
  <c r="E2365"/>
  <c r="D2365"/>
  <c r="E2364"/>
  <c r="D2364"/>
  <c r="E2363"/>
  <c r="D2363"/>
  <c r="E2362"/>
  <c r="D2362"/>
  <c r="E2361"/>
  <c r="D2361"/>
  <c r="E2360"/>
  <c r="D2360"/>
  <c r="E2359"/>
  <c r="D2359"/>
  <c r="E2358"/>
  <c r="D2358"/>
  <c r="E2357"/>
  <c r="D2357"/>
  <c r="E2356"/>
  <c r="D2356"/>
  <c r="E2355"/>
  <c r="D2355"/>
  <c r="E2354"/>
  <c r="D2354"/>
  <c r="E2353"/>
  <c r="D2353"/>
  <c r="E2352"/>
  <c r="D2352"/>
  <c r="E2351"/>
  <c r="D2351"/>
  <c r="E2350"/>
  <c r="D2350"/>
  <c r="E2349"/>
  <c r="D2349"/>
  <c r="E2348"/>
  <c r="D2348"/>
  <c r="E2347"/>
  <c r="D2347"/>
  <c r="E2346"/>
  <c r="D2346"/>
  <c r="E2345"/>
  <c r="D2345"/>
  <c r="E2344"/>
  <c r="D2344"/>
  <c r="E2343"/>
  <c r="D2343"/>
  <c r="E2342"/>
  <c r="D2342"/>
  <c r="E2341"/>
  <c r="D2341"/>
  <c r="E2340"/>
  <c r="D2340"/>
  <c r="E2339"/>
  <c r="D2339"/>
  <c r="E2338"/>
  <c r="D2338"/>
  <c r="E2337"/>
  <c r="D2337"/>
  <c r="E2336"/>
  <c r="D2336"/>
  <c r="E2335"/>
  <c r="D2335"/>
  <c r="E2334"/>
  <c r="D2334"/>
  <c r="E2333"/>
  <c r="D2333"/>
  <c r="E2332"/>
  <c r="D2332"/>
  <c r="E2331"/>
  <c r="D2331"/>
  <c r="E2330"/>
  <c r="D2330"/>
  <c r="E2329"/>
  <c r="D2329"/>
  <c r="E2328"/>
  <c r="D2328"/>
  <c r="E2327"/>
  <c r="D2327"/>
  <c r="E2326"/>
  <c r="D2326"/>
  <c r="E2325"/>
  <c r="D2325"/>
  <c r="E2324"/>
  <c r="D2324"/>
  <c r="E2323"/>
  <c r="D2323"/>
  <c r="E2322"/>
  <c r="D2322"/>
  <c r="E2321"/>
  <c r="D2321"/>
  <c r="E2320"/>
  <c r="D2320"/>
  <c r="E2319"/>
  <c r="D2319"/>
  <c r="E2318"/>
  <c r="D2318"/>
  <c r="E2317"/>
  <c r="D2317"/>
  <c r="E2316"/>
  <c r="D2316"/>
  <c r="E2315"/>
  <c r="D2315"/>
  <c r="E2314"/>
  <c r="D2314"/>
  <c r="E2313"/>
  <c r="D2313"/>
  <c r="E2312"/>
  <c r="D2312"/>
  <c r="E2311"/>
  <c r="D2311"/>
  <c r="E2310"/>
  <c r="D2310"/>
  <c r="E2309"/>
  <c r="D2309"/>
  <c r="E2308"/>
  <c r="D2308"/>
  <c r="E2307"/>
  <c r="D2307"/>
  <c r="E2306"/>
  <c r="D2306"/>
  <c r="E2305"/>
  <c r="D2305"/>
  <c r="E2304"/>
  <c r="D2304"/>
  <c r="E2303"/>
  <c r="D2303"/>
  <c r="E2302"/>
  <c r="D2302"/>
  <c r="E2301"/>
  <c r="D2301"/>
  <c r="E2300"/>
  <c r="D2300"/>
  <c r="E2299"/>
  <c r="D2299"/>
  <c r="E2298"/>
  <c r="D2298"/>
  <c r="E2297"/>
  <c r="D2297"/>
  <c r="E2296"/>
  <c r="D2296"/>
  <c r="E2295"/>
  <c r="D2295"/>
  <c r="E2294"/>
  <c r="D2294"/>
  <c r="E2293"/>
  <c r="D2293"/>
  <c r="E2292"/>
  <c r="D2292"/>
  <c r="E2291"/>
  <c r="D2291"/>
  <c r="E2290"/>
  <c r="D2290"/>
  <c r="E2289"/>
  <c r="D2289"/>
  <c r="E2288"/>
  <c r="D2288"/>
  <c r="E2287"/>
  <c r="D2287"/>
  <c r="E2286"/>
  <c r="D2286"/>
  <c r="E2285"/>
  <c r="D2285"/>
  <c r="E2284"/>
  <c r="D2284"/>
  <c r="E2283"/>
  <c r="D2283"/>
  <c r="E2282"/>
  <c r="D2282"/>
  <c r="E2281"/>
  <c r="D2281"/>
  <c r="E2280"/>
  <c r="D2280"/>
  <c r="E2279"/>
  <c r="D2279"/>
  <c r="E2278"/>
  <c r="D2278"/>
  <c r="E2277"/>
  <c r="D2277"/>
  <c r="E2276"/>
  <c r="D2276"/>
  <c r="E2275"/>
  <c r="D2275"/>
  <c r="E2274"/>
  <c r="D2274"/>
  <c r="E2273"/>
  <c r="D2273"/>
  <c r="E2272"/>
  <c r="D2272"/>
  <c r="E2271"/>
  <c r="D2271"/>
  <c r="E2270"/>
  <c r="D2270"/>
  <c r="E2269"/>
  <c r="D2269"/>
  <c r="E2268"/>
  <c r="D2268"/>
  <c r="E2267"/>
  <c r="D2267"/>
  <c r="E2266"/>
  <c r="D2266"/>
  <c r="E2265"/>
  <c r="D2265"/>
  <c r="E2264"/>
  <c r="D2264"/>
  <c r="E2263"/>
  <c r="D2263"/>
  <c r="E2262"/>
  <c r="D2262"/>
  <c r="E2261"/>
  <c r="D2261"/>
  <c r="E2260"/>
  <c r="D2260"/>
  <c r="E2259"/>
  <c r="D2259"/>
  <c r="E2258"/>
  <c r="D2258"/>
  <c r="E2257"/>
  <c r="D2257"/>
  <c r="E2256"/>
  <c r="D2256"/>
  <c r="E2255"/>
  <c r="D2255"/>
  <c r="E2254"/>
  <c r="D2254"/>
  <c r="E2253"/>
  <c r="D2253"/>
  <c r="E2252"/>
  <c r="D2252"/>
  <c r="E2251"/>
  <c r="D2251"/>
  <c r="E2250"/>
  <c r="D2250"/>
  <c r="E2249"/>
  <c r="D2249"/>
  <c r="E2248"/>
  <c r="D2248"/>
  <c r="E2247"/>
  <c r="D2247"/>
  <c r="E2246"/>
  <c r="D2246"/>
  <c r="E2245"/>
  <c r="D2245"/>
  <c r="E2244"/>
  <c r="D2244"/>
  <c r="E2243"/>
  <c r="D2243"/>
  <c r="E2242"/>
  <c r="D2242"/>
  <c r="E2241"/>
  <c r="D2241"/>
  <c r="E2240"/>
  <c r="D2240"/>
  <c r="E2239"/>
  <c r="D2239"/>
  <c r="E2238"/>
  <c r="D2238"/>
  <c r="E2237"/>
  <c r="D2237"/>
  <c r="E2236"/>
  <c r="D2236"/>
  <c r="E2235"/>
  <c r="D2235"/>
  <c r="E2234"/>
  <c r="D2234"/>
  <c r="E2233"/>
  <c r="D2233"/>
  <c r="E2232"/>
  <c r="D2232"/>
  <c r="E2231"/>
  <c r="D2231"/>
  <c r="E2230"/>
  <c r="D2230"/>
  <c r="E2229"/>
  <c r="D2229"/>
  <c r="E2228"/>
  <c r="D2228"/>
  <c r="E2227"/>
  <c r="D2227"/>
  <c r="E2226"/>
  <c r="D2226"/>
  <c r="E2225"/>
  <c r="D2225"/>
  <c r="E2224"/>
  <c r="D2224"/>
  <c r="E2223"/>
  <c r="D2223"/>
  <c r="E2222"/>
  <c r="D2222"/>
  <c r="E2221"/>
  <c r="D2221"/>
  <c r="E2220"/>
  <c r="D2220"/>
  <c r="E2219"/>
  <c r="D2219"/>
  <c r="E2218"/>
  <c r="D2218"/>
  <c r="E2217"/>
  <c r="D2217"/>
  <c r="E2216"/>
  <c r="D2216"/>
  <c r="E2215"/>
  <c r="D2215"/>
  <c r="E2214"/>
  <c r="D2214"/>
  <c r="E2213"/>
  <c r="D2213"/>
  <c r="E2212"/>
  <c r="D2212"/>
  <c r="E2211"/>
  <c r="D2211"/>
  <c r="E2210"/>
  <c r="D2210"/>
  <c r="E2209"/>
  <c r="D2209"/>
  <c r="E2208"/>
  <c r="D2208"/>
  <c r="E2207"/>
  <c r="D2207"/>
  <c r="E2206"/>
  <c r="D2206"/>
  <c r="E2205"/>
  <c r="D2205"/>
  <c r="E2204"/>
  <c r="D2204"/>
  <c r="E2203"/>
  <c r="D2203"/>
  <c r="E2202"/>
  <c r="D2202"/>
  <c r="E2201"/>
  <c r="D2201"/>
  <c r="E2200"/>
  <c r="D2200"/>
  <c r="E2199"/>
  <c r="D2199"/>
  <c r="E2198"/>
  <c r="D2198"/>
  <c r="E2197"/>
  <c r="D2197"/>
  <c r="E2196"/>
  <c r="D2196"/>
  <c r="E2195"/>
  <c r="D2195"/>
  <c r="E2194"/>
  <c r="D2194"/>
  <c r="E2193"/>
  <c r="D2193"/>
  <c r="E2192"/>
  <c r="D2192"/>
  <c r="E2191"/>
  <c r="D2191"/>
  <c r="E2190"/>
  <c r="D2190"/>
  <c r="E2189"/>
  <c r="D2189"/>
  <c r="E2188"/>
  <c r="D2188"/>
  <c r="E2187"/>
  <c r="D2187"/>
  <c r="E2186"/>
  <c r="D2186"/>
  <c r="E2185"/>
  <c r="D2185"/>
  <c r="E2184"/>
  <c r="D2184"/>
  <c r="E2183"/>
  <c r="D2183"/>
  <c r="E2182"/>
  <c r="D2182"/>
  <c r="E2181"/>
  <c r="D2181"/>
  <c r="E2180"/>
  <c r="D2180"/>
  <c r="E2179"/>
  <c r="D2179"/>
  <c r="E2178"/>
  <c r="D2178"/>
  <c r="E2177"/>
  <c r="D2177"/>
  <c r="E2176"/>
  <c r="D2176"/>
  <c r="E2175"/>
  <c r="D2175"/>
  <c r="E2174"/>
  <c r="D2174"/>
  <c r="E2173"/>
  <c r="D2173"/>
  <c r="E2172"/>
  <c r="D2172"/>
  <c r="E2171"/>
  <c r="D2171"/>
  <c r="E2170"/>
  <c r="D2170"/>
  <c r="E2169"/>
  <c r="D2169"/>
  <c r="E2168"/>
  <c r="D2168"/>
  <c r="E2167"/>
  <c r="D2167"/>
  <c r="E2166"/>
  <c r="D2166"/>
  <c r="E2165"/>
  <c r="D2165"/>
  <c r="E2164"/>
  <c r="D2164"/>
  <c r="E2163"/>
  <c r="D2163"/>
  <c r="E2162"/>
  <c r="D2162"/>
  <c r="E2161"/>
  <c r="D2161"/>
  <c r="E2160"/>
  <c r="D2160"/>
  <c r="E2159"/>
  <c r="D2159"/>
  <c r="E2158"/>
  <c r="D2158"/>
  <c r="E2157"/>
  <c r="D2157"/>
  <c r="E2156"/>
  <c r="D2156"/>
  <c r="E2155"/>
  <c r="D2155"/>
  <c r="E2154"/>
  <c r="D2154"/>
  <c r="E2153"/>
  <c r="D2153"/>
  <c r="E2152"/>
  <c r="D2152"/>
  <c r="E2151"/>
  <c r="D2151"/>
  <c r="E2150"/>
  <c r="D2150"/>
  <c r="E2149"/>
  <c r="D2149"/>
  <c r="E2148"/>
  <c r="D2148"/>
  <c r="E2147"/>
  <c r="D2147"/>
  <c r="E2146"/>
  <c r="D2146"/>
  <c r="E2145"/>
  <c r="D2145"/>
  <c r="E2144"/>
  <c r="D2144"/>
  <c r="E2143"/>
  <c r="D2143"/>
  <c r="E2142"/>
  <c r="D2142"/>
  <c r="E2141"/>
  <c r="D2141"/>
  <c r="E2140"/>
  <c r="D2140"/>
  <c r="E2139"/>
  <c r="D2139"/>
  <c r="E2138"/>
  <c r="D2138"/>
  <c r="E2137"/>
  <c r="D2137"/>
  <c r="E2136"/>
  <c r="D2136"/>
  <c r="E2135"/>
  <c r="D2135"/>
  <c r="E2134"/>
  <c r="D2134"/>
  <c r="E2133"/>
  <c r="D2133"/>
  <c r="E2132"/>
  <c r="D2132"/>
  <c r="E2131"/>
  <c r="D2131"/>
  <c r="E2130"/>
  <c r="D2130"/>
  <c r="E2129"/>
  <c r="D2129"/>
  <c r="E2128"/>
  <c r="D2128"/>
  <c r="E2127"/>
  <c r="D2127"/>
  <c r="E2126"/>
  <c r="D2126"/>
  <c r="E2125"/>
  <c r="D2125"/>
  <c r="E2124"/>
  <c r="D2124"/>
  <c r="E2123"/>
  <c r="D2123"/>
  <c r="E2122"/>
  <c r="D2122"/>
  <c r="E2121"/>
  <c r="D2121"/>
  <c r="E2120"/>
  <c r="D2120"/>
  <c r="E2119"/>
  <c r="D2119"/>
  <c r="E2118"/>
  <c r="D2118"/>
  <c r="E2117"/>
  <c r="D2117"/>
  <c r="E2116"/>
  <c r="D2116"/>
  <c r="E2115"/>
  <c r="D2115"/>
  <c r="E2114"/>
  <c r="D2114"/>
  <c r="E2113"/>
  <c r="D2113"/>
  <c r="E2112"/>
  <c r="D2112"/>
  <c r="E2111"/>
  <c r="D2111"/>
  <c r="E2110"/>
  <c r="D2110"/>
  <c r="E2109"/>
  <c r="D2109"/>
  <c r="E2108"/>
  <c r="D2108"/>
  <c r="E2107"/>
  <c r="D2107"/>
  <c r="E2106"/>
  <c r="D2106"/>
  <c r="E2105"/>
  <c r="D2105"/>
  <c r="E2104"/>
  <c r="D2104"/>
  <c r="E2103"/>
  <c r="D2103"/>
  <c r="E2102"/>
  <c r="D2102"/>
  <c r="E2101"/>
  <c r="D2101"/>
  <c r="E2100"/>
  <c r="D2100"/>
  <c r="E2099"/>
  <c r="D2099"/>
  <c r="E2098"/>
  <c r="D2098"/>
  <c r="E2097"/>
  <c r="D2097"/>
  <c r="E2096"/>
  <c r="D2096"/>
  <c r="E2095"/>
  <c r="D2095"/>
  <c r="E2094"/>
  <c r="D2094"/>
  <c r="E2093"/>
  <c r="D2093"/>
  <c r="E2092"/>
  <c r="D2092"/>
  <c r="E2091"/>
  <c r="D2091"/>
  <c r="E2090"/>
  <c r="D2090"/>
  <c r="E2089"/>
  <c r="D2089"/>
  <c r="E2088"/>
  <c r="D2088"/>
  <c r="E2087"/>
  <c r="D2087"/>
  <c r="E2086"/>
  <c r="D2086"/>
  <c r="E2085"/>
  <c r="D2085"/>
  <c r="E2084"/>
  <c r="D2084"/>
  <c r="E2083"/>
  <c r="D2083"/>
  <c r="E2082"/>
  <c r="D2082"/>
  <c r="E2081"/>
  <c r="D2081"/>
  <c r="E2080"/>
  <c r="D2080"/>
  <c r="E2079"/>
  <c r="D2079"/>
  <c r="E2078"/>
  <c r="D2078"/>
  <c r="E2077"/>
  <c r="D2077"/>
  <c r="E2076"/>
  <c r="D2076"/>
  <c r="E2075"/>
  <c r="D2075"/>
  <c r="E2074"/>
  <c r="D2074"/>
  <c r="E2073"/>
  <c r="D2073"/>
  <c r="E2072"/>
  <c r="D2072"/>
  <c r="E2071"/>
  <c r="D2071"/>
  <c r="E2070"/>
  <c r="D2070"/>
  <c r="E2069"/>
  <c r="D2069"/>
  <c r="E2068"/>
  <c r="D2068"/>
  <c r="E2067"/>
  <c r="D2067"/>
  <c r="E2066"/>
  <c r="D2066"/>
  <c r="E2065"/>
  <c r="D2065"/>
  <c r="E2064"/>
  <c r="D2064"/>
  <c r="E2063"/>
  <c r="D2063"/>
  <c r="E2062"/>
  <c r="D2062"/>
  <c r="E2061"/>
  <c r="D2061"/>
  <c r="E2060"/>
  <c r="D2060"/>
  <c r="E2059"/>
  <c r="D2059"/>
  <c r="E2058"/>
  <c r="D2058"/>
  <c r="E2057"/>
  <c r="D2057"/>
  <c r="E2056"/>
  <c r="D2056"/>
  <c r="E2055"/>
  <c r="D2055"/>
  <c r="E2054"/>
  <c r="D2054"/>
  <c r="E2053"/>
  <c r="D2053"/>
  <c r="E2052"/>
  <c r="D2052"/>
  <c r="E2051"/>
  <c r="D2051"/>
  <c r="E2050"/>
  <c r="D2050"/>
  <c r="E2049"/>
  <c r="D2049"/>
  <c r="E2048"/>
  <c r="D2048"/>
  <c r="E2047"/>
  <c r="D2047"/>
  <c r="E2046"/>
  <c r="D2046"/>
  <c r="E2045"/>
  <c r="D2045"/>
  <c r="E2044"/>
  <c r="D2044"/>
  <c r="E2043"/>
  <c r="D2043"/>
  <c r="E2042"/>
  <c r="D2042"/>
  <c r="E2041"/>
  <c r="D2041"/>
  <c r="E2040"/>
  <c r="D2040"/>
  <c r="E2039"/>
  <c r="D2039"/>
  <c r="E2038"/>
  <c r="D2038"/>
  <c r="E2037"/>
  <c r="D2037"/>
  <c r="E2036"/>
  <c r="D2036"/>
  <c r="E2035"/>
  <c r="D2035"/>
  <c r="E2034"/>
  <c r="D2034"/>
  <c r="E2033"/>
  <c r="D2033"/>
  <c r="E2032"/>
  <c r="D2032"/>
  <c r="E2031"/>
  <c r="D2031"/>
  <c r="E2030"/>
  <c r="D2030"/>
  <c r="E2029"/>
  <c r="D2029"/>
  <c r="E2028"/>
  <c r="D2028"/>
  <c r="E2027"/>
  <c r="D2027"/>
  <c r="E2026"/>
  <c r="D2026"/>
  <c r="E2025"/>
  <c r="D2025"/>
  <c r="E2024"/>
  <c r="D2024"/>
  <c r="E2023"/>
  <c r="D2023"/>
  <c r="E2022"/>
  <c r="D2022"/>
  <c r="E2021"/>
  <c r="D2021"/>
  <c r="E2020"/>
  <c r="D2020"/>
  <c r="E2019"/>
  <c r="D2019"/>
  <c r="E2018"/>
  <c r="D2018"/>
  <c r="E2017"/>
  <c r="D2017"/>
  <c r="E2016"/>
  <c r="D2016"/>
  <c r="E2015"/>
  <c r="D2015"/>
  <c r="E2014"/>
  <c r="D2014"/>
  <c r="E2013"/>
  <c r="D2013"/>
  <c r="E2012"/>
  <c r="D2012"/>
  <c r="E2011"/>
  <c r="D2011"/>
  <c r="E2010"/>
  <c r="D2010"/>
  <c r="E2009"/>
  <c r="D2009"/>
  <c r="E2008"/>
  <c r="D2008"/>
  <c r="E2007"/>
  <c r="D2007"/>
  <c r="E2006"/>
  <c r="D2006"/>
  <c r="E2005"/>
  <c r="D2005"/>
  <c r="E2004"/>
  <c r="D2004"/>
  <c r="E2003"/>
  <c r="D2003"/>
  <c r="E2002"/>
  <c r="D2002"/>
  <c r="E2001"/>
  <c r="D2001"/>
  <c r="E2000"/>
  <c r="D2000"/>
  <c r="E1999"/>
  <c r="D1999"/>
  <c r="E1998"/>
  <c r="D1998"/>
  <c r="E1997"/>
  <c r="D1997"/>
  <c r="E1996"/>
  <c r="D1996"/>
  <c r="E1995"/>
  <c r="D1995"/>
  <c r="E1994"/>
  <c r="D1994"/>
  <c r="E1993"/>
  <c r="D1993"/>
  <c r="E1992"/>
  <c r="D1992"/>
  <c r="E1991"/>
  <c r="D1991"/>
  <c r="E1990"/>
  <c r="D1990"/>
  <c r="E1989"/>
  <c r="D1989"/>
  <c r="E1988"/>
  <c r="D1988"/>
  <c r="E1987"/>
  <c r="D1987"/>
  <c r="E1986"/>
  <c r="D1986"/>
  <c r="E1985"/>
  <c r="D1985"/>
  <c r="E1984"/>
  <c r="D1984"/>
  <c r="E1983"/>
  <c r="D1983"/>
  <c r="E1982"/>
  <c r="D1982"/>
  <c r="E1981"/>
  <c r="D1981"/>
  <c r="E1980"/>
  <c r="D1980"/>
  <c r="E1979"/>
  <c r="D1979"/>
  <c r="E1978"/>
  <c r="D1978"/>
  <c r="E1977"/>
  <c r="D1977"/>
  <c r="E1976"/>
  <c r="D1976"/>
  <c r="E1975"/>
  <c r="D1975"/>
  <c r="E1974"/>
  <c r="D1974"/>
  <c r="E1973"/>
  <c r="D1973"/>
  <c r="E1972"/>
  <c r="D1972"/>
  <c r="E1971"/>
  <c r="D1971"/>
  <c r="E1970"/>
  <c r="D1970"/>
  <c r="E1969"/>
  <c r="D1969"/>
  <c r="E1968"/>
  <c r="D1968"/>
  <c r="E1967"/>
  <c r="D1967"/>
  <c r="E1966"/>
  <c r="D1966"/>
  <c r="E1965"/>
  <c r="D1965"/>
  <c r="E1964"/>
  <c r="D1964"/>
  <c r="E1963"/>
  <c r="D1963"/>
  <c r="E1962"/>
  <c r="D1962"/>
  <c r="E1961"/>
  <c r="D1961"/>
  <c r="E1960"/>
  <c r="D1960"/>
  <c r="E1959"/>
  <c r="D1959"/>
  <c r="E1958"/>
  <c r="D1958"/>
  <c r="E1957"/>
  <c r="D1957"/>
  <c r="E1956"/>
  <c r="D1956"/>
  <c r="E1955"/>
  <c r="D1955"/>
  <c r="E1954"/>
  <c r="D1954"/>
  <c r="E1953"/>
  <c r="D1953"/>
  <c r="E1952"/>
  <c r="D1952"/>
  <c r="E1951"/>
  <c r="D1951"/>
  <c r="E1950"/>
  <c r="D1950"/>
  <c r="E1949"/>
  <c r="D1949"/>
  <c r="E1948"/>
  <c r="D1948"/>
  <c r="E1947"/>
  <c r="D1947"/>
  <c r="E1946"/>
  <c r="D1946"/>
  <c r="E1945"/>
  <c r="D1945"/>
  <c r="E1944"/>
  <c r="D1944"/>
  <c r="E1943"/>
  <c r="D1943"/>
  <c r="E1942"/>
  <c r="D1942"/>
  <c r="E1941"/>
  <c r="D1941"/>
  <c r="E1940"/>
  <c r="D1940"/>
  <c r="E1939"/>
  <c r="D1939"/>
  <c r="E1938"/>
  <c r="D1938"/>
  <c r="E1937"/>
  <c r="D1937"/>
  <c r="E1936"/>
  <c r="D1936"/>
  <c r="E1935"/>
  <c r="D1935"/>
  <c r="E1934"/>
  <c r="D1934"/>
  <c r="E1933"/>
  <c r="D1933"/>
  <c r="E1932"/>
  <c r="D1932"/>
  <c r="E1931"/>
  <c r="D1931"/>
  <c r="E1930"/>
  <c r="D1930"/>
  <c r="E1929"/>
  <c r="D1929"/>
  <c r="E1928"/>
  <c r="D1928"/>
  <c r="E1927"/>
  <c r="D1927"/>
  <c r="E1926"/>
  <c r="D1926"/>
  <c r="E1925"/>
  <c r="D1925"/>
  <c r="E1924"/>
  <c r="D1924"/>
  <c r="E1923"/>
  <c r="D1923"/>
  <c r="E1922"/>
  <c r="D1922"/>
  <c r="E1921"/>
  <c r="D1921"/>
  <c r="E1920"/>
  <c r="D1920"/>
  <c r="E1919"/>
  <c r="D1919"/>
  <c r="E1918"/>
  <c r="D1918"/>
  <c r="E1917"/>
  <c r="D1917"/>
  <c r="E1916"/>
  <c r="D1916"/>
  <c r="E1915"/>
  <c r="D1915"/>
  <c r="E1914"/>
  <c r="D1914"/>
  <c r="E1913"/>
  <c r="D1913"/>
  <c r="E1912"/>
  <c r="D1912"/>
  <c r="E1911"/>
  <c r="D1911"/>
  <c r="E1910"/>
  <c r="D1910"/>
  <c r="E1909"/>
  <c r="D1909"/>
  <c r="E1908"/>
  <c r="D1908"/>
  <c r="E1907"/>
  <c r="D1907"/>
  <c r="E1906"/>
  <c r="D1906"/>
  <c r="E1905"/>
  <c r="D1905"/>
  <c r="E1904"/>
  <c r="D1904"/>
  <c r="E1903"/>
  <c r="D1903"/>
  <c r="E1902"/>
  <c r="D1902"/>
  <c r="E1901"/>
  <c r="D1901"/>
  <c r="E1900"/>
  <c r="D1900"/>
  <c r="E1899"/>
  <c r="D1899"/>
  <c r="E1898"/>
  <c r="D1898"/>
  <c r="E1897"/>
  <c r="D1897"/>
  <c r="E1896"/>
  <c r="D1896"/>
  <c r="E1895"/>
  <c r="D1895"/>
  <c r="E1894"/>
  <c r="D1894"/>
  <c r="E1893"/>
  <c r="D1893"/>
  <c r="E1892"/>
  <c r="D1892"/>
  <c r="E1891"/>
  <c r="D1891"/>
  <c r="E1890"/>
  <c r="D1890"/>
  <c r="E1889"/>
  <c r="D1889"/>
  <c r="E1888"/>
  <c r="D1888"/>
  <c r="E1887"/>
  <c r="D1887"/>
  <c r="E1886"/>
  <c r="D1886"/>
  <c r="E1885"/>
  <c r="D1885"/>
  <c r="E1884"/>
  <c r="D1884"/>
  <c r="E1883"/>
  <c r="D1883"/>
  <c r="E1882"/>
  <c r="D1882"/>
  <c r="E1881"/>
  <c r="D1881"/>
  <c r="E1880"/>
  <c r="D1880"/>
  <c r="E1879"/>
  <c r="D1879"/>
  <c r="E1878"/>
  <c r="D1878"/>
  <c r="E1877"/>
  <c r="D1877"/>
  <c r="E1876"/>
  <c r="D1876"/>
  <c r="E1875"/>
  <c r="D1875"/>
  <c r="E1874"/>
  <c r="D1874"/>
  <c r="E1873"/>
  <c r="D1873"/>
  <c r="E1872"/>
  <c r="D1872"/>
  <c r="E1871"/>
  <c r="D1871"/>
  <c r="E1870"/>
  <c r="D1870"/>
  <c r="E1869"/>
  <c r="D1869"/>
  <c r="E1868"/>
  <c r="D1868"/>
  <c r="E1867"/>
  <c r="D1867"/>
  <c r="E1866"/>
  <c r="D1866"/>
  <c r="E1865"/>
  <c r="D1865"/>
  <c r="E1864"/>
  <c r="D1864"/>
  <c r="E1863"/>
  <c r="D1863"/>
  <c r="E1862"/>
  <c r="D1862"/>
  <c r="E1861"/>
  <c r="D1861"/>
  <c r="E1860"/>
  <c r="D1860"/>
  <c r="E1859"/>
  <c r="D1859"/>
  <c r="E1858"/>
  <c r="D1858"/>
  <c r="E1857"/>
  <c r="D1857"/>
  <c r="E1856"/>
  <c r="D1856"/>
  <c r="E1855"/>
  <c r="D1855"/>
  <c r="E1854"/>
  <c r="D1854"/>
  <c r="E1853"/>
  <c r="D1853"/>
  <c r="E1852"/>
  <c r="D1852"/>
  <c r="E1851"/>
  <c r="D1851"/>
  <c r="E1850"/>
  <c r="D1850"/>
  <c r="E1849"/>
  <c r="D1849"/>
  <c r="E1848"/>
  <c r="D1848"/>
  <c r="E1847"/>
  <c r="D1847"/>
  <c r="E1846"/>
  <c r="D1846"/>
  <c r="E1845"/>
  <c r="D1845"/>
  <c r="E1844"/>
  <c r="D1844"/>
  <c r="E1843"/>
  <c r="D1843"/>
  <c r="E1842"/>
  <c r="D1842"/>
  <c r="E1841"/>
  <c r="D1841"/>
  <c r="E1840"/>
  <c r="D1840"/>
  <c r="E1839"/>
  <c r="D1839"/>
  <c r="E1838"/>
  <c r="D1838"/>
  <c r="E1837"/>
  <c r="D1837"/>
  <c r="E1836"/>
  <c r="D1836"/>
  <c r="E1835"/>
  <c r="D1835"/>
  <c r="E1834"/>
  <c r="D1834"/>
  <c r="E1833"/>
  <c r="D1833"/>
  <c r="E1832"/>
  <c r="D1832"/>
  <c r="E1831"/>
  <c r="D1831"/>
  <c r="E1830"/>
  <c r="D1830"/>
  <c r="E1829"/>
  <c r="D1829"/>
  <c r="E1828"/>
  <c r="D1828"/>
  <c r="E1827"/>
  <c r="D1827"/>
  <c r="E1826"/>
  <c r="D1826"/>
  <c r="E1825"/>
  <c r="D1825"/>
  <c r="E1824"/>
  <c r="D1824"/>
  <c r="E1823"/>
  <c r="D1823"/>
  <c r="E1822"/>
  <c r="D1822"/>
  <c r="E1821"/>
  <c r="D1821"/>
  <c r="E1820"/>
  <c r="D1820"/>
  <c r="E1819"/>
  <c r="D1819"/>
  <c r="E1818"/>
  <c r="D1818"/>
  <c r="E1817"/>
  <c r="D1817"/>
  <c r="E1816"/>
  <c r="D1816"/>
  <c r="E1815"/>
  <c r="D1815"/>
  <c r="E1814"/>
  <c r="D1814"/>
  <c r="E1813"/>
  <c r="D1813"/>
  <c r="E1812"/>
  <c r="D1812"/>
  <c r="E1811"/>
  <c r="D1811"/>
  <c r="E1810"/>
  <c r="D1810"/>
  <c r="E1809"/>
  <c r="D1809"/>
  <c r="E1808"/>
  <c r="D1808"/>
  <c r="E1807"/>
  <c r="D1807"/>
  <c r="E1806"/>
  <c r="D1806"/>
  <c r="E1805"/>
  <c r="D1805"/>
  <c r="E1804"/>
  <c r="D1804"/>
  <c r="E1803"/>
  <c r="D1803"/>
  <c r="E1802"/>
  <c r="D1802"/>
  <c r="E1801"/>
  <c r="D1801"/>
  <c r="E1800"/>
  <c r="D1800"/>
  <c r="E1799"/>
  <c r="D1799"/>
  <c r="E1798"/>
  <c r="D1798"/>
  <c r="E1797"/>
  <c r="D1797"/>
  <c r="E1796"/>
  <c r="D1796"/>
  <c r="E1795"/>
  <c r="D1795"/>
  <c r="E1794"/>
  <c r="D1794"/>
  <c r="E1793"/>
  <c r="D1793"/>
  <c r="E1792"/>
  <c r="D1792"/>
  <c r="E1791"/>
  <c r="D1791"/>
  <c r="E1790"/>
  <c r="D1790"/>
  <c r="E1789"/>
  <c r="D1789"/>
  <c r="E1788"/>
  <c r="D1788"/>
  <c r="E1787"/>
  <c r="D1787"/>
  <c r="E1786"/>
  <c r="D1786"/>
  <c r="E1785"/>
  <c r="D1785"/>
  <c r="E1784"/>
  <c r="D1784"/>
  <c r="E1783"/>
  <c r="D1783"/>
  <c r="E1782"/>
  <c r="D1782"/>
  <c r="E1781"/>
  <c r="D1781"/>
  <c r="E1780"/>
  <c r="D1780"/>
  <c r="E1779"/>
  <c r="D1779"/>
  <c r="E1778"/>
  <c r="D1778"/>
  <c r="E1777"/>
  <c r="D1777"/>
  <c r="E1776"/>
  <c r="D1776"/>
  <c r="E1775"/>
  <c r="D1775"/>
  <c r="E1774"/>
  <c r="D1774"/>
  <c r="E1773"/>
  <c r="D1773"/>
  <c r="E1772"/>
  <c r="D1772"/>
  <c r="E1771"/>
  <c r="D1771"/>
  <c r="E1770"/>
  <c r="D1770"/>
  <c r="E1769"/>
  <c r="D1769"/>
  <c r="E1768"/>
  <c r="D1768"/>
  <c r="E1767"/>
  <c r="D1767"/>
  <c r="E1766"/>
  <c r="D1766"/>
  <c r="E1765"/>
  <c r="D1765"/>
  <c r="E1764"/>
  <c r="D1764"/>
  <c r="E1763"/>
  <c r="D1763"/>
  <c r="E1762"/>
  <c r="D1762"/>
  <c r="E1761"/>
  <c r="D1761"/>
  <c r="E1760"/>
  <c r="D1760"/>
  <c r="E1759"/>
  <c r="D1759"/>
  <c r="E1758"/>
  <c r="D1758"/>
  <c r="E1757"/>
  <c r="D1757"/>
  <c r="E1756"/>
  <c r="D1756"/>
  <c r="E1755"/>
  <c r="D1755"/>
  <c r="E1754"/>
  <c r="D1754"/>
  <c r="E1753"/>
  <c r="D1753"/>
  <c r="E1752"/>
  <c r="D1752"/>
  <c r="E1751"/>
  <c r="D1751"/>
  <c r="E1750"/>
  <c r="D1750"/>
  <c r="E1749"/>
  <c r="D1749"/>
  <c r="E1748"/>
  <c r="D1748"/>
  <c r="E1747"/>
  <c r="D1747"/>
  <c r="E1746"/>
  <c r="D1746"/>
  <c r="E1745"/>
  <c r="D1745"/>
  <c r="E1744"/>
  <c r="D1744"/>
  <c r="E1743"/>
  <c r="D1743"/>
  <c r="E1742"/>
  <c r="D1742"/>
  <c r="E1741"/>
  <c r="D1741"/>
  <c r="E1740"/>
  <c r="D1740"/>
  <c r="E1739"/>
  <c r="D1739"/>
  <c r="E1738"/>
  <c r="D1738"/>
  <c r="E1737"/>
  <c r="D1737"/>
  <c r="E1736"/>
  <c r="D1736"/>
  <c r="E1735"/>
  <c r="D1735"/>
  <c r="E1734"/>
  <c r="D1734"/>
  <c r="E1733"/>
  <c r="D1733"/>
  <c r="E1732"/>
  <c r="D1732"/>
  <c r="E1731"/>
  <c r="D1731"/>
  <c r="E1730"/>
  <c r="D1730"/>
  <c r="E1729"/>
  <c r="D1729"/>
  <c r="E1728"/>
  <c r="D1728"/>
  <c r="E1727"/>
  <c r="D1727"/>
  <c r="E1726"/>
  <c r="D1726"/>
  <c r="E1725"/>
  <c r="D1725"/>
  <c r="E1724"/>
  <c r="D1724"/>
  <c r="E1723"/>
  <c r="D1723"/>
  <c r="E1722"/>
  <c r="D1722"/>
  <c r="E1721"/>
  <c r="D1721"/>
  <c r="E1720"/>
  <c r="D1720"/>
  <c r="E1719"/>
  <c r="D1719"/>
  <c r="E1718"/>
  <c r="D1718"/>
  <c r="E1717"/>
  <c r="D1717"/>
  <c r="E1716"/>
  <c r="D1716"/>
  <c r="E1715"/>
  <c r="D1715"/>
  <c r="E1714"/>
  <c r="D1714"/>
  <c r="E1713"/>
  <c r="D1713"/>
  <c r="E1712"/>
  <c r="D1712"/>
  <c r="E1711"/>
  <c r="D1711"/>
  <c r="E1710"/>
  <c r="D1710"/>
  <c r="E1709"/>
  <c r="D1709"/>
  <c r="E1708"/>
  <c r="D1708"/>
  <c r="E1707"/>
  <c r="D1707"/>
  <c r="E1706"/>
  <c r="D1706"/>
  <c r="E1705"/>
  <c r="D1705"/>
  <c r="E1704"/>
  <c r="D1704"/>
  <c r="E1703"/>
  <c r="D1703"/>
  <c r="E1702"/>
  <c r="D1702"/>
  <c r="E1701"/>
  <c r="D1701"/>
  <c r="E1700"/>
  <c r="D1700"/>
  <c r="E1699"/>
  <c r="D1699"/>
  <c r="E1698"/>
  <c r="D1698"/>
  <c r="E1697"/>
  <c r="D1697"/>
  <c r="E1696"/>
  <c r="D1696"/>
  <c r="E1695"/>
  <c r="D1695"/>
  <c r="E1694"/>
  <c r="D1694"/>
  <c r="E1693"/>
  <c r="D1693"/>
  <c r="E1692"/>
  <c r="D1692"/>
  <c r="E1691"/>
  <c r="D1691"/>
  <c r="E1690"/>
  <c r="D1690"/>
  <c r="E1689"/>
  <c r="D1689"/>
  <c r="E1688"/>
  <c r="D1688"/>
  <c r="E1687"/>
  <c r="D1687"/>
  <c r="E1686"/>
  <c r="D1686"/>
  <c r="E1685"/>
  <c r="D1685"/>
  <c r="E1684"/>
  <c r="D1684"/>
  <c r="E1683"/>
  <c r="D1683"/>
  <c r="E1682"/>
  <c r="D1682"/>
  <c r="E1681"/>
  <c r="D1681"/>
  <c r="E1680"/>
  <c r="D1680"/>
  <c r="E1679"/>
  <c r="D1679"/>
  <c r="E1678"/>
  <c r="D1678"/>
  <c r="E1677"/>
  <c r="D1677"/>
  <c r="E1676"/>
  <c r="D1676"/>
  <c r="E1675"/>
  <c r="D1675"/>
  <c r="E1674"/>
  <c r="D1674"/>
  <c r="E1673"/>
  <c r="D1673"/>
  <c r="E1672"/>
  <c r="D1672"/>
  <c r="E1671"/>
  <c r="D1671"/>
  <c r="E1670"/>
  <c r="D1670"/>
  <c r="E1669"/>
  <c r="D1669"/>
  <c r="E1668"/>
  <c r="D1668"/>
  <c r="E1667"/>
  <c r="D1667"/>
  <c r="E1666"/>
  <c r="D1666"/>
  <c r="E1665"/>
  <c r="D1665"/>
  <c r="E1664"/>
  <c r="D1664"/>
  <c r="E1663"/>
  <c r="D1663"/>
  <c r="E1662"/>
  <c r="D1662"/>
  <c r="E1661"/>
  <c r="D1661"/>
  <c r="E1660"/>
  <c r="D1660"/>
  <c r="E1659"/>
  <c r="D1659"/>
  <c r="E1658"/>
  <c r="D1658"/>
  <c r="E1657"/>
  <c r="D1657"/>
  <c r="E1656"/>
  <c r="D1656"/>
  <c r="E1655"/>
  <c r="D1655"/>
  <c r="E1654"/>
  <c r="D1654"/>
  <c r="E1653"/>
  <c r="D1653"/>
  <c r="E1652"/>
  <c r="D1652"/>
  <c r="E1651"/>
  <c r="D1651"/>
  <c r="E1650"/>
  <c r="D1650"/>
  <c r="E1649"/>
  <c r="D1649"/>
  <c r="E1648"/>
  <c r="D1648"/>
  <c r="E1647"/>
  <c r="D1647"/>
  <c r="E1646"/>
  <c r="D1646"/>
  <c r="E1645"/>
  <c r="D1645"/>
  <c r="E1644"/>
  <c r="D1644"/>
  <c r="E1643"/>
  <c r="D1643"/>
  <c r="E1642"/>
  <c r="D1642"/>
  <c r="E1641"/>
  <c r="D1641"/>
  <c r="E1640"/>
  <c r="D1640"/>
  <c r="E1639"/>
  <c r="D1639"/>
  <c r="E1638"/>
  <c r="D1638"/>
  <c r="E1637"/>
  <c r="D1637"/>
  <c r="E1636"/>
  <c r="D1636"/>
  <c r="E1635"/>
  <c r="D1635"/>
  <c r="E1634"/>
  <c r="D1634"/>
  <c r="E1633"/>
  <c r="D1633"/>
  <c r="E1632"/>
  <c r="D1632"/>
  <c r="E1631"/>
  <c r="D1631"/>
  <c r="E1630"/>
  <c r="D1630"/>
  <c r="E1629"/>
  <c r="D1629"/>
  <c r="E1628"/>
  <c r="D1628"/>
  <c r="E1627"/>
  <c r="D1627"/>
  <c r="E1626"/>
  <c r="D1626"/>
  <c r="E1625"/>
  <c r="D1625"/>
  <c r="E1624"/>
  <c r="D1624"/>
  <c r="E1623"/>
  <c r="D1623"/>
  <c r="E1622"/>
  <c r="D1622"/>
  <c r="E1621"/>
  <c r="D1621"/>
  <c r="E1620"/>
  <c r="D1620"/>
  <c r="E1619"/>
  <c r="D1619"/>
  <c r="E1618"/>
  <c r="D1618"/>
  <c r="E1617"/>
  <c r="D1617"/>
  <c r="E1616"/>
  <c r="D1616"/>
  <c r="E1615"/>
  <c r="D1615"/>
  <c r="E1614"/>
  <c r="D1614"/>
  <c r="E1613"/>
  <c r="D1613"/>
  <c r="E1612"/>
  <c r="D1612"/>
  <c r="E1611"/>
  <c r="D1611"/>
  <c r="E1610"/>
  <c r="D1610"/>
  <c r="E1609"/>
  <c r="D1609"/>
  <c r="E1608"/>
  <c r="D1608"/>
  <c r="E1607"/>
  <c r="D1607"/>
  <c r="E1606"/>
  <c r="D1606"/>
  <c r="E1605"/>
  <c r="D1605"/>
  <c r="E1604"/>
  <c r="D1604"/>
  <c r="E1603"/>
  <c r="D1603"/>
  <c r="E1602"/>
  <c r="D1602"/>
  <c r="E1601"/>
  <c r="D1601"/>
  <c r="E1600"/>
  <c r="D1600"/>
  <c r="E1599"/>
  <c r="D1599"/>
  <c r="E1598"/>
  <c r="D1598"/>
  <c r="E1597"/>
  <c r="D1597"/>
  <c r="E1596"/>
  <c r="D1596"/>
  <c r="E1595"/>
  <c r="D1595"/>
  <c r="E1594"/>
  <c r="D1594"/>
  <c r="E1593"/>
  <c r="D1593"/>
  <c r="E1592"/>
  <c r="D1592"/>
  <c r="E1591"/>
  <c r="D1591"/>
  <c r="E1590"/>
  <c r="D1590"/>
  <c r="E1589"/>
  <c r="D1589"/>
  <c r="E1588"/>
  <c r="D1588"/>
  <c r="E1587"/>
  <c r="D1587"/>
  <c r="E1586"/>
  <c r="D1586"/>
  <c r="E1585"/>
  <c r="D1585"/>
  <c r="E1584"/>
  <c r="D1584"/>
  <c r="E1583"/>
  <c r="D1583"/>
  <c r="E1582"/>
  <c r="D1582"/>
  <c r="E1581"/>
  <c r="D1581"/>
  <c r="E1580"/>
  <c r="D1580"/>
  <c r="E1579"/>
  <c r="D1579"/>
  <c r="E1578"/>
  <c r="D1578"/>
  <c r="E1577"/>
  <c r="D1577"/>
  <c r="E1576"/>
  <c r="D1576"/>
  <c r="E1575"/>
  <c r="D1575"/>
  <c r="E1574"/>
  <c r="D1574"/>
  <c r="E1573"/>
  <c r="D1573"/>
  <c r="E1572"/>
  <c r="D1572"/>
  <c r="E1571"/>
  <c r="D1571"/>
  <c r="E1570"/>
  <c r="D1570"/>
  <c r="E1569"/>
  <c r="D1569"/>
  <c r="E1568"/>
  <c r="D1568"/>
  <c r="E1567"/>
  <c r="D1567"/>
  <c r="E1566"/>
  <c r="D1566"/>
  <c r="E1565"/>
  <c r="D1565"/>
  <c r="E1564"/>
  <c r="D1564"/>
  <c r="E1563"/>
  <c r="D1563"/>
  <c r="E1562"/>
  <c r="D1562"/>
  <c r="E1561"/>
  <c r="D1561"/>
  <c r="E1560"/>
  <c r="D1560"/>
  <c r="E1559"/>
  <c r="D1559"/>
  <c r="E1558"/>
  <c r="D1558"/>
  <c r="E1557"/>
  <c r="D1557"/>
  <c r="E1556"/>
  <c r="D1556"/>
  <c r="E1555"/>
  <c r="D1555"/>
  <c r="E1554"/>
  <c r="D1554"/>
  <c r="E1553"/>
  <c r="D1553"/>
  <c r="E1552"/>
  <c r="D1552"/>
  <c r="E1551"/>
  <c r="D1551"/>
  <c r="E1550"/>
  <c r="D1550"/>
  <c r="E1549"/>
  <c r="D1549"/>
  <c r="E1548"/>
  <c r="D1548"/>
  <c r="E1547"/>
  <c r="D1547"/>
  <c r="E1546"/>
  <c r="D1546"/>
  <c r="E1545"/>
  <c r="D1545"/>
  <c r="E1544"/>
  <c r="D1544"/>
  <c r="E1543"/>
  <c r="D1543"/>
  <c r="E1542"/>
  <c r="D1542"/>
  <c r="E1541"/>
  <c r="D1541"/>
  <c r="E1540"/>
  <c r="D1540"/>
  <c r="E1539"/>
  <c r="D1539"/>
  <c r="E1538"/>
  <c r="D1538"/>
  <c r="E1537"/>
  <c r="D1537"/>
  <c r="E1536"/>
  <c r="D1536"/>
  <c r="E1535"/>
  <c r="D1535"/>
  <c r="E1534"/>
  <c r="D1534"/>
  <c r="E1533"/>
  <c r="D1533"/>
  <c r="E1532"/>
  <c r="D1532"/>
  <c r="E1531"/>
  <c r="D1531"/>
  <c r="E1530"/>
  <c r="D1530"/>
  <c r="E1529"/>
  <c r="D1529"/>
  <c r="E1528"/>
  <c r="D1528"/>
  <c r="E1527"/>
  <c r="D1527"/>
  <c r="E1526"/>
  <c r="D1526"/>
  <c r="E1525"/>
  <c r="D1525"/>
  <c r="E1524"/>
  <c r="D1524"/>
  <c r="E1523"/>
  <c r="D1523"/>
  <c r="E1522"/>
  <c r="D1522"/>
  <c r="E1521"/>
  <c r="D1521"/>
  <c r="E1520"/>
  <c r="D1520"/>
  <c r="E1519"/>
  <c r="D1519"/>
  <c r="E1518"/>
  <c r="D1518"/>
  <c r="E1517"/>
  <c r="D1517"/>
  <c r="E1516"/>
  <c r="D1516"/>
  <c r="E1515"/>
  <c r="D1515"/>
  <c r="E1514"/>
  <c r="D1514"/>
  <c r="E1513"/>
  <c r="D1513"/>
  <c r="E1512"/>
  <c r="D1512"/>
  <c r="E1511"/>
  <c r="D1511"/>
  <c r="E1510"/>
  <c r="D1510"/>
  <c r="E1509"/>
  <c r="D1509"/>
  <c r="E1508"/>
  <c r="D1508"/>
  <c r="E1507"/>
  <c r="D1507"/>
  <c r="E1506"/>
  <c r="D1506"/>
  <c r="E1505"/>
  <c r="D1505"/>
  <c r="E1504"/>
  <c r="D1504"/>
  <c r="E1503"/>
  <c r="D1503"/>
  <c r="E1502"/>
  <c r="D1502"/>
  <c r="E1501"/>
  <c r="D1501"/>
  <c r="E1500"/>
  <c r="D1500"/>
  <c r="E1499"/>
  <c r="D1499"/>
  <c r="E1498"/>
  <c r="D1498"/>
  <c r="E1497"/>
  <c r="D1497"/>
  <c r="E1496"/>
  <c r="D1496"/>
  <c r="E1495"/>
  <c r="D1495"/>
  <c r="E1494"/>
  <c r="D1494"/>
  <c r="E1493"/>
  <c r="D1493"/>
  <c r="E1492"/>
  <c r="D1492"/>
  <c r="E1491"/>
  <c r="D1491"/>
  <c r="E1490"/>
  <c r="D1490"/>
  <c r="E1489"/>
  <c r="D1489"/>
  <c r="E1488"/>
  <c r="D1488"/>
  <c r="E1487"/>
  <c r="D1487"/>
  <c r="E1486"/>
  <c r="D1486"/>
  <c r="E1485"/>
  <c r="D1485"/>
  <c r="E1484"/>
  <c r="D1484"/>
  <c r="E1483"/>
  <c r="D1483"/>
  <c r="E1482"/>
  <c r="D1482"/>
  <c r="E1481"/>
  <c r="D1481"/>
  <c r="E1480"/>
  <c r="D1480"/>
  <c r="E1479"/>
  <c r="D1479"/>
  <c r="E1478"/>
  <c r="D1478"/>
  <c r="E1477"/>
  <c r="D1477"/>
  <c r="E1476"/>
  <c r="D1476"/>
  <c r="E1475"/>
  <c r="D1475"/>
  <c r="E1474"/>
  <c r="D1474"/>
  <c r="E1473"/>
  <c r="D1473"/>
  <c r="E1472"/>
  <c r="D1472"/>
  <c r="E1471"/>
  <c r="D1471"/>
  <c r="E1470"/>
  <c r="D1470"/>
  <c r="E1469"/>
  <c r="D1469"/>
  <c r="E1468"/>
  <c r="D1468"/>
  <c r="E1467"/>
  <c r="D1467"/>
  <c r="E1466"/>
  <c r="D1466"/>
  <c r="E1465"/>
  <c r="D1465"/>
  <c r="E1464"/>
  <c r="D1464"/>
  <c r="E1463"/>
  <c r="D1463"/>
  <c r="E1462"/>
  <c r="D1462"/>
  <c r="E1461"/>
  <c r="D1461"/>
  <c r="E1460"/>
  <c r="D1460"/>
  <c r="E1459"/>
  <c r="D1459"/>
  <c r="E1458"/>
  <c r="D1458"/>
  <c r="E1457"/>
  <c r="D1457"/>
  <c r="E1456"/>
  <c r="D1456"/>
  <c r="E1455"/>
  <c r="D1455"/>
  <c r="E1454"/>
  <c r="D1454"/>
  <c r="E1453"/>
  <c r="D1453"/>
  <c r="E1452"/>
  <c r="D1452"/>
  <c r="E1451"/>
  <c r="D1451"/>
  <c r="E1450"/>
  <c r="D1450"/>
  <c r="E1449"/>
  <c r="D1449"/>
  <c r="E1448"/>
  <c r="D1448"/>
  <c r="E1447"/>
  <c r="D1447"/>
  <c r="E1446"/>
  <c r="D1446"/>
  <c r="E1445"/>
  <c r="D1445"/>
  <c r="E1444"/>
  <c r="D1444"/>
  <c r="E1443"/>
  <c r="D1443"/>
  <c r="E1442"/>
  <c r="D1442"/>
  <c r="E1441"/>
  <c r="D1441"/>
  <c r="E1440"/>
  <c r="D1440"/>
  <c r="E1439"/>
  <c r="D1439"/>
  <c r="E1438"/>
  <c r="D1438"/>
  <c r="E1437"/>
  <c r="D1437"/>
  <c r="E1436"/>
  <c r="D1436"/>
  <c r="E1435"/>
  <c r="D1435"/>
  <c r="E1434"/>
  <c r="D1434"/>
  <c r="E1433"/>
  <c r="D1433"/>
  <c r="E1432"/>
  <c r="D1432"/>
  <c r="E1431"/>
  <c r="D1431"/>
  <c r="E1430"/>
  <c r="D1430"/>
  <c r="E1429"/>
  <c r="D1429"/>
  <c r="E1428"/>
  <c r="D1428"/>
  <c r="E1427"/>
  <c r="D1427"/>
  <c r="E1426"/>
  <c r="D1426"/>
  <c r="E1425"/>
  <c r="D1425"/>
  <c r="E1424"/>
  <c r="D1424"/>
  <c r="E1423"/>
  <c r="D1423"/>
  <c r="E1422"/>
  <c r="D1422"/>
  <c r="E1421"/>
  <c r="D1421"/>
  <c r="E1420"/>
  <c r="D1420"/>
  <c r="E1419"/>
  <c r="D1419"/>
  <c r="E1418"/>
  <c r="D1418"/>
  <c r="E1417"/>
  <c r="D1417"/>
  <c r="E1416"/>
  <c r="D1416"/>
  <c r="E1415"/>
  <c r="D1415"/>
  <c r="E1414"/>
  <c r="D1414"/>
  <c r="E1413"/>
  <c r="D1413"/>
  <c r="E1412"/>
  <c r="D1412"/>
  <c r="E1411"/>
  <c r="D1411"/>
  <c r="E1410"/>
  <c r="D1410"/>
  <c r="E1409"/>
  <c r="D1409"/>
  <c r="E1408"/>
  <c r="D1408"/>
  <c r="E1407"/>
  <c r="D1407"/>
  <c r="E1406"/>
  <c r="D1406"/>
  <c r="E1405"/>
  <c r="D1405"/>
  <c r="E1404"/>
  <c r="D1404"/>
  <c r="E1403"/>
  <c r="D1403"/>
  <c r="E1402"/>
  <c r="D1402"/>
  <c r="E1401"/>
  <c r="D1401"/>
  <c r="E1400"/>
  <c r="D1400"/>
  <c r="E1399"/>
  <c r="D1399"/>
  <c r="E1398"/>
  <c r="D1398"/>
  <c r="E1397"/>
  <c r="D1397"/>
  <c r="E1396"/>
  <c r="D1396"/>
  <c r="E1395"/>
  <c r="D1395"/>
  <c r="E1394"/>
  <c r="D1394"/>
  <c r="E1393"/>
  <c r="D1393"/>
  <c r="E1392"/>
  <c r="D1392"/>
  <c r="E1391"/>
  <c r="D1391"/>
  <c r="E1390"/>
  <c r="D1390"/>
  <c r="E1389"/>
  <c r="D1389"/>
  <c r="E1388"/>
  <c r="D1388"/>
  <c r="E1387"/>
  <c r="D1387"/>
  <c r="E1386"/>
  <c r="D1386"/>
  <c r="E1385"/>
  <c r="D1385"/>
  <c r="E1384"/>
  <c r="D1384"/>
  <c r="E1383"/>
  <c r="D1383"/>
  <c r="E1382"/>
  <c r="D1382"/>
  <c r="E1381"/>
  <c r="D1381"/>
  <c r="E1380"/>
  <c r="D1380"/>
  <c r="E1379"/>
  <c r="D1379"/>
  <c r="E1378"/>
  <c r="D1378"/>
  <c r="E1377"/>
  <c r="D1377"/>
  <c r="E1376"/>
  <c r="D1376"/>
  <c r="E1375"/>
  <c r="D1375"/>
  <c r="E1374"/>
  <c r="D1374"/>
  <c r="E1373"/>
  <c r="D1373"/>
  <c r="E1372"/>
  <c r="D1372"/>
  <c r="E1371"/>
  <c r="D1371"/>
  <c r="E1370"/>
  <c r="D1370"/>
  <c r="E1369"/>
  <c r="D1369"/>
  <c r="E1368"/>
  <c r="D1368"/>
  <c r="E1367"/>
  <c r="D1367"/>
  <c r="E1366"/>
  <c r="D1366"/>
  <c r="E1365"/>
  <c r="D1365"/>
  <c r="E1364"/>
  <c r="D1364"/>
  <c r="E1363"/>
  <c r="D1363"/>
  <c r="E1362"/>
  <c r="D1362"/>
  <c r="E1361"/>
  <c r="D1361"/>
  <c r="E1360"/>
  <c r="D1360"/>
  <c r="E1359"/>
  <c r="D1359"/>
  <c r="E1358"/>
  <c r="D1358"/>
  <c r="E1357"/>
  <c r="D1357"/>
  <c r="E1356"/>
  <c r="D1356"/>
  <c r="E1355"/>
  <c r="D1355"/>
  <c r="E1354"/>
  <c r="D1354"/>
  <c r="E1353"/>
  <c r="D1353"/>
  <c r="E1352"/>
  <c r="D1352"/>
  <c r="E1351"/>
  <c r="D1351"/>
  <c r="E1350"/>
  <c r="D1350"/>
  <c r="E1349"/>
  <c r="D1349"/>
  <c r="E1348"/>
  <c r="D1348"/>
  <c r="E1347"/>
  <c r="D1347"/>
  <c r="E1346"/>
  <c r="D1346"/>
  <c r="E1345"/>
  <c r="D1345"/>
  <c r="E1344"/>
  <c r="D1344"/>
  <c r="E1343"/>
  <c r="D1343"/>
  <c r="E1342"/>
  <c r="D1342"/>
  <c r="E1341"/>
  <c r="D1341"/>
  <c r="E1340"/>
  <c r="D1340"/>
  <c r="E1339"/>
  <c r="D1339"/>
  <c r="E1338"/>
  <c r="D1338"/>
  <c r="E1337"/>
  <c r="D1337"/>
  <c r="E1336"/>
  <c r="D1336"/>
  <c r="E1335"/>
  <c r="D1335"/>
  <c r="E1334"/>
  <c r="D1334"/>
  <c r="E1333"/>
  <c r="D1333"/>
  <c r="E1332"/>
  <c r="D1332"/>
  <c r="E1331"/>
  <c r="D1331"/>
  <c r="E1330"/>
  <c r="D1330"/>
  <c r="E1329"/>
  <c r="D1329"/>
  <c r="E1328"/>
  <c r="D1328"/>
  <c r="E1327"/>
  <c r="D1327"/>
  <c r="E1326"/>
  <c r="D1326"/>
  <c r="E1325"/>
  <c r="D1325"/>
  <c r="E1324"/>
  <c r="D1324"/>
  <c r="E1323"/>
  <c r="D1323"/>
  <c r="E1322"/>
  <c r="D1322"/>
  <c r="E1321"/>
  <c r="D1321"/>
  <c r="E1320"/>
  <c r="D1320"/>
  <c r="E1319"/>
  <c r="D1319"/>
  <c r="E1318"/>
  <c r="D1318"/>
  <c r="E1317"/>
  <c r="D1317"/>
  <c r="E1316"/>
  <c r="D1316"/>
  <c r="E1315"/>
  <c r="D1315"/>
  <c r="E1314"/>
  <c r="D1314"/>
  <c r="E1313"/>
  <c r="D1313"/>
  <c r="E1312"/>
  <c r="D1312"/>
  <c r="E1311"/>
  <c r="D1311"/>
  <c r="E1310"/>
  <c r="D1310"/>
  <c r="E1309"/>
  <c r="D1309"/>
  <c r="E1308"/>
  <c r="D1308"/>
  <c r="E1307"/>
  <c r="D1307"/>
  <c r="E1306"/>
  <c r="D1306"/>
  <c r="E1305"/>
  <c r="D1305"/>
  <c r="E1304"/>
  <c r="D1304"/>
  <c r="E1303"/>
  <c r="D1303"/>
  <c r="E1302"/>
  <c r="D1302"/>
  <c r="E1301"/>
  <c r="D1301"/>
  <c r="E1300"/>
  <c r="D1300"/>
  <c r="E1299"/>
  <c r="D1299"/>
  <c r="E1298"/>
  <c r="D1298"/>
  <c r="E1297"/>
  <c r="D1297"/>
  <c r="E1296"/>
  <c r="D1296"/>
  <c r="E1295"/>
  <c r="D1295"/>
  <c r="E1294"/>
  <c r="D1294"/>
  <c r="E1293"/>
  <c r="D1293"/>
  <c r="E1292"/>
  <c r="D1292"/>
  <c r="E1291"/>
  <c r="D1291"/>
  <c r="E1290"/>
  <c r="D1290"/>
  <c r="E1289"/>
  <c r="D1289"/>
  <c r="E1288"/>
  <c r="D1288"/>
  <c r="E1287"/>
  <c r="D1287"/>
  <c r="E1286"/>
  <c r="D1286"/>
  <c r="E1285"/>
  <c r="D1285"/>
  <c r="E1284"/>
  <c r="D1284"/>
  <c r="E1283"/>
  <c r="D1283"/>
  <c r="E1282"/>
  <c r="D1282"/>
  <c r="E1281"/>
  <c r="D1281"/>
  <c r="E1280"/>
  <c r="D1280"/>
  <c r="E1279"/>
  <c r="D1279"/>
  <c r="E1278"/>
  <c r="D1278"/>
  <c r="E1277"/>
  <c r="D1277"/>
  <c r="E1276"/>
  <c r="D1276"/>
  <c r="E1275"/>
  <c r="D1275"/>
  <c r="E1274"/>
  <c r="D1274"/>
  <c r="E1273"/>
  <c r="D1273"/>
  <c r="E1272"/>
  <c r="D1272"/>
  <c r="E1271"/>
  <c r="D1271"/>
  <c r="E1270"/>
  <c r="D1270"/>
  <c r="E1269"/>
  <c r="D1269"/>
  <c r="E1268"/>
  <c r="D1268"/>
  <c r="E1267"/>
  <c r="D1267"/>
  <c r="E1266"/>
  <c r="D1266"/>
  <c r="E1265"/>
  <c r="D1265"/>
  <c r="E1264"/>
  <c r="D1264"/>
  <c r="E1263"/>
  <c r="D1263"/>
  <c r="E1262"/>
  <c r="D1262"/>
  <c r="E1261"/>
  <c r="D1261"/>
  <c r="E1260"/>
  <c r="D1260"/>
  <c r="E1259"/>
  <c r="D1259"/>
  <c r="E1258"/>
  <c r="D1258"/>
  <c r="E1257"/>
  <c r="D1257"/>
  <c r="E1256"/>
  <c r="D1256"/>
  <c r="E1255"/>
  <c r="D1255"/>
  <c r="E1254"/>
  <c r="D1254"/>
  <c r="E1253"/>
  <c r="D1253"/>
  <c r="E1252"/>
  <c r="D1252"/>
  <c r="E1251"/>
  <c r="D1251"/>
  <c r="E1250"/>
  <c r="D1250"/>
  <c r="E1249"/>
  <c r="D1249"/>
  <c r="E1248"/>
  <c r="D1248"/>
  <c r="E1247"/>
  <c r="D1247"/>
  <c r="E1246"/>
  <c r="D1246"/>
  <c r="E1245"/>
  <c r="D1245"/>
  <c r="E1244"/>
  <c r="D1244"/>
  <c r="E1243"/>
  <c r="D1243"/>
  <c r="E1242"/>
  <c r="D1242"/>
  <c r="E1241"/>
  <c r="D1241"/>
  <c r="E1240"/>
  <c r="D1240"/>
  <c r="E1239"/>
  <c r="D1239"/>
  <c r="E1238"/>
  <c r="D1238"/>
  <c r="E1237"/>
  <c r="D1237"/>
  <c r="E1236"/>
  <c r="D1236"/>
  <c r="E1235"/>
  <c r="D1235"/>
  <c r="E1234"/>
  <c r="D1234"/>
  <c r="E1233"/>
  <c r="D1233"/>
  <c r="E1232"/>
  <c r="D1232"/>
  <c r="E1231"/>
  <c r="D1231"/>
  <c r="E1230"/>
  <c r="D1230"/>
  <c r="E1229"/>
  <c r="D1229"/>
  <c r="E1228"/>
  <c r="D1228"/>
  <c r="E1227"/>
  <c r="D1227"/>
  <c r="E1226"/>
  <c r="D1226"/>
  <c r="E1225"/>
  <c r="D1225"/>
  <c r="E1224"/>
  <c r="D1224"/>
  <c r="E1223"/>
  <c r="D1223"/>
  <c r="E1222"/>
  <c r="D1222"/>
  <c r="E1221"/>
  <c r="D1221"/>
  <c r="E1220"/>
  <c r="D1220"/>
  <c r="E1219"/>
  <c r="D1219"/>
  <c r="E1218"/>
  <c r="D1218"/>
  <c r="E1217"/>
  <c r="D1217"/>
  <c r="E1216"/>
  <c r="D1216"/>
  <c r="E1215"/>
  <c r="D1215"/>
  <c r="E1214"/>
  <c r="D1214"/>
  <c r="E1213"/>
  <c r="D1213"/>
  <c r="E1212"/>
  <c r="D1212"/>
  <c r="E1211"/>
  <c r="D1211"/>
  <c r="E1210"/>
  <c r="D1210"/>
  <c r="E1209"/>
  <c r="D1209"/>
  <c r="E1208"/>
  <c r="D1208"/>
  <c r="E1207"/>
  <c r="D1207"/>
  <c r="E1206"/>
  <c r="D1206"/>
  <c r="E1205"/>
  <c r="D1205"/>
  <c r="E1204"/>
  <c r="D1204"/>
  <c r="E1203"/>
  <c r="D1203"/>
  <c r="E1202"/>
  <c r="D1202"/>
  <c r="E1201"/>
  <c r="D1201"/>
  <c r="E1200"/>
  <c r="D1200"/>
  <c r="E1199"/>
  <c r="D1199"/>
  <c r="E1198"/>
  <c r="D1198"/>
  <c r="E1197"/>
  <c r="D1197"/>
  <c r="E1196"/>
  <c r="D1196"/>
  <c r="E1195"/>
  <c r="D1195"/>
  <c r="E1194"/>
  <c r="D1194"/>
  <c r="E1193"/>
  <c r="D1193"/>
  <c r="E1192"/>
  <c r="D1192"/>
  <c r="E1191"/>
  <c r="D1191"/>
  <c r="E1190"/>
  <c r="D1190"/>
  <c r="E1189"/>
  <c r="D1189"/>
  <c r="E1188"/>
  <c r="D1188"/>
  <c r="E1187"/>
  <c r="D1187"/>
  <c r="E1186"/>
  <c r="D1186"/>
  <c r="E1185"/>
  <c r="D1185"/>
  <c r="E1184"/>
  <c r="D1184"/>
  <c r="E1183"/>
  <c r="D1183"/>
  <c r="E1182"/>
  <c r="D1182"/>
  <c r="E1181"/>
  <c r="D1181"/>
  <c r="E1180"/>
  <c r="D1180"/>
  <c r="E1179"/>
  <c r="D1179"/>
  <c r="E1178"/>
  <c r="D1178"/>
  <c r="E1177"/>
  <c r="D1177"/>
  <c r="E1176"/>
  <c r="D1176"/>
  <c r="E1175"/>
  <c r="D1175"/>
  <c r="E1174"/>
  <c r="D1174"/>
  <c r="E1173"/>
  <c r="D1173"/>
  <c r="E1172"/>
  <c r="D1172"/>
  <c r="E1171"/>
  <c r="D1171"/>
  <c r="E1170"/>
  <c r="D1170"/>
  <c r="E1169"/>
  <c r="D1169"/>
  <c r="E1168"/>
  <c r="D1168"/>
  <c r="E1167"/>
  <c r="D1167"/>
  <c r="E1166"/>
  <c r="D1166"/>
  <c r="E1165"/>
  <c r="D1165"/>
  <c r="E1164"/>
  <c r="D1164"/>
  <c r="E1163"/>
  <c r="D1163"/>
  <c r="E1162"/>
  <c r="D1162"/>
  <c r="E1161"/>
  <c r="D1161"/>
  <c r="E1160"/>
  <c r="D1160"/>
  <c r="E1159"/>
  <c r="D1159"/>
  <c r="E1158"/>
  <c r="D1158"/>
  <c r="E1157"/>
  <c r="D1157"/>
  <c r="E1156"/>
  <c r="D1156"/>
  <c r="E1155"/>
  <c r="D1155"/>
  <c r="E1154"/>
  <c r="D1154"/>
  <c r="E1153"/>
  <c r="D1153"/>
  <c r="E1152"/>
  <c r="D1152"/>
  <c r="E1151"/>
  <c r="D1151"/>
  <c r="E1150"/>
  <c r="D1150"/>
  <c r="E1149"/>
  <c r="D1149"/>
  <c r="E1148"/>
  <c r="D1148"/>
  <c r="E1147"/>
  <c r="D1147"/>
  <c r="E1146"/>
  <c r="D1146"/>
  <c r="E1145"/>
  <c r="D1145"/>
  <c r="E1144"/>
  <c r="D1144"/>
  <c r="E1143"/>
  <c r="D1143"/>
  <c r="E1142"/>
  <c r="D1142"/>
  <c r="E1141"/>
  <c r="D1141"/>
  <c r="E1140"/>
  <c r="D1140"/>
  <c r="E1139"/>
  <c r="D1139"/>
  <c r="E1138"/>
  <c r="D1138"/>
  <c r="E1137"/>
  <c r="D1137"/>
  <c r="E1136"/>
  <c r="D1136"/>
  <c r="E1135"/>
  <c r="D1135"/>
  <c r="E1134"/>
  <c r="D1134"/>
  <c r="E1133"/>
  <c r="D1133"/>
  <c r="E1132"/>
  <c r="D1132"/>
  <c r="E1131"/>
  <c r="D1131"/>
  <c r="E1130"/>
  <c r="D1130"/>
  <c r="E1129"/>
  <c r="D1129"/>
  <c r="E1128"/>
  <c r="D1128"/>
  <c r="E1127"/>
  <c r="D1127"/>
  <c r="E1126"/>
  <c r="D1126"/>
  <c r="E1125"/>
  <c r="D1125"/>
  <c r="E1124"/>
  <c r="D1124"/>
  <c r="E1123"/>
  <c r="D1123"/>
  <c r="E1122"/>
  <c r="D1122"/>
  <c r="E1121"/>
  <c r="D1121"/>
  <c r="E1120"/>
  <c r="D1120"/>
  <c r="E1119"/>
  <c r="D1119"/>
  <c r="E1118"/>
  <c r="D1118"/>
  <c r="E1117"/>
  <c r="D1117"/>
  <c r="E1116"/>
  <c r="D1116"/>
  <c r="E1115"/>
  <c r="D1115"/>
  <c r="E1114"/>
  <c r="D1114"/>
  <c r="E1113"/>
  <c r="D1113"/>
  <c r="E1112"/>
  <c r="D1112"/>
  <c r="E1111"/>
  <c r="D1111"/>
  <c r="E1110"/>
  <c r="D1110"/>
  <c r="E1109"/>
  <c r="D1109"/>
  <c r="E1108"/>
  <c r="D1108"/>
  <c r="E1107"/>
  <c r="D1107"/>
  <c r="E1106"/>
  <c r="D1106"/>
  <c r="E1105"/>
  <c r="D1105"/>
  <c r="E1104"/>
  <c r="D1104"/>
  <c r="E1103"/>
  <c r="D1103"/>
  <c r="E1102"/>
  <c r="D1102"/>
  <c r="E1101"/>
  <c r="D1101"/>
  <c r="E1100"/>
  <c r="D1100"/>
  <c r="E1099"/>
  <c r="D1099"/>
  <c r="E1098"/>
  <c r="D1098"/>
  <c r="E1097"/>
  <c r="D1097"/>
  <c r="E1096"/>
  <c r="D1096"/>
  <c r="E1095"/>
  <c r="D1095"/>
  <c r="E1094"/>
  <c r="D1094"/>
  <c r="E1093"/>
  <c r="D1093"/>
  <c r="E1092"/>
  <c r="D1092"/>
  <c r="E1091"/>
  <c r="D1091"/>
  <c r="E1090"/>
  <c r="D1090"/>
  <c r="E1089"/>
  <c r="D1089"/>
  <c r="E1088"/>
  <c r="D1088"/>
  <c r="E1087"/>
  <c r="D1087"/>
  <c r="E1086"/>
  <c r="D1086"/>
  <c r="E1085"/>
  <c r="D1085"/>
  <c r="E1084"/>
  <c r="D1084"/>
  <c r="E1083"/>
  <c r="D1083"/>
  <c r="E1082"/>
  <c r="D1082"/>
  <c r="E1081"/>
  <c r="D1081"/>
  <c r="E1080"/>
  <c r="D1080"/>
  <c r="E1079"/>
  <c r="D1079"/>
  <c r="E1078"/>
  <c r="D1078"/>
  <c r="E1077"/>
  <c r="D1077"/>
  <c r="E1076"/>
  <c r="D1076"/>
  <c r="E1075"/>
  <c r="D1075"/>
  <c r="E1074"/>
  <c r="D1074"/>
  <c r="E1073"/>
  <c r="D1073"/>
  <c r="E1072"/>
  <c r="D1072"/>
  <c r="E1071"/>
  <c r="D1071"/>
  <c r="E1070"/>
  <c r="D1070"/>
  <c r="E1069"/>
  <c r="D1069"/>
  <c r="E1068"/>
  <c r="D1068"/>
  <c r="E1067"/>
  <c r="D1067"/>
  <c r="E1066"/>
  <c r="D1066"/>
  <c r="E1065"/>
  <c r="D1065"/>
  <c r="E1064"/>
  <c r="D1064"/>
  <c r="E1063"/>
  <c r="D1063"/>
  <c r="E1062"/>
  <c r="D1062"/>
  <c r="E1061"/>
  <c r="D1061"/>
  <c r="E1060"/>
  <c r="D1060"/>
  <c r="E1059"/>
  <c r="D1059"/>
  <c r="E1058"/>
  <c r="D1058"/>
  <c r="E1057"/>
  <c r="D1057"/>
  <c r="E1056"/>
  <c r="D1056"/>
  <c r="E1055"/>
  <c r="D1055"/>
  <c r="E1054"/>
  <c r="D1054"/>
  <c r="E1053"/>
  <c r="D1053"/>
  <c r="E1052"/>
  <c r="D1052"/>
  <c r="E1051"/>
  <c r="D1051"/>
  <c r="E1050"/>
  <c r="D1050"/>
  <c r="E1049"/>
  <c r="D1049"/>
  <c r="E1048"/>
  <c r="D1048"/>
  <c r="E1047"/>
  <c r="D1047"/>
  <c r="E1046"/>
  <c r="D1046"/>
  <c r="E1045"/>
  <c r="D1045"/>
  <c r="E1044"/>
  <c r="D1044"/>
  <c r="E1043"/>
  <c r="D1043"/>
  <c r="E1042"/>
  <c r="D1042"/>
  <c r="E1041"/>
  <c r="D1041"/>
  <c r="E1040"/>
  <c r="D1040"/>
  <c r="E1039"/>
  <c r="D1039"/>
  <c r="E1038"/>
  <c r="D1038"/>
  <c r="E1037"/>
  <c r="D1037"/>
  <c r="E1036"/>
  <c r="D1036"/>
  <c r="E1035"/>
  <c r="D1035"/>
  <c r="E1034"/>
  <c r="D1034"/>
  <c r="E1033"/>
  <c r="D1033"/>
  <c r="E1032"/>
  <c r="D1032"/>
  <c r="E1031"/>
  <c r="D1031"/>
  <c r="E1030"/>
  <c r="D1030"/>
  <c r="E1029"/>
  <c r="D1029"/>
  <c r="E1028"/>
  <c r="D1028"/>
  <c r="E1027"/>
  <c r="D1027"/>
  <c r="E1026"/>
  <c r="D1026"/>
  <c r="E1025"/>
  <c r="D1025"/>
  <c r="E1024"/>
  <c r="D1024"/>
  <c r="E1023"/>
  <c r="D1023"/>
  <c r="E1022"/>
  <c r="D1022"/>
  <c r="E1021"/>
  <c r="D1021"/>
  <c r="E1020"/>
  <c r="D1020"/>
  <c r="E1019"/>
  <c r="D1019"/>
  <c r="E1018"/>
  <c r="D1018"/>
  <c r="E1017"/>
  <c r="D1017"/>
  <c r="E1016"/>
  <c r="D1016"/>
  <c r="E1015"/>
  <c r="D1015"/>
  <c r="E1014"/>
  <c r="D1014"/>
  <c r="E1013"/>
  <c r="D1013"/>
  <c r="E1012"/>
  <c r="D1012"/>
  <c r="E1011"/>
  <c r="D1011"/>
  <c r="E1010"/>
  <c r="D1010"/>
  <c r="E1009"/>
  <c r="D1009"/>
  <c r="E1008"/>
  <c r="D1008"/>
  <c r="E1007"/>
  <c r="D1007"/>
  <c r="E1006"/>
  <c r="D1006"/>
  <c r="E1005"/>
  <c r="D1005"/>
  <c r="E1004"/>
  <c r="D1004"/>
  <c r="E1003"/>
  <c r="D1003"/>
  <c r="E1002"/>
  <c r="D1002"/>
  <c r="E1001"/>
  <c r="D1001"/>
  <c r="E1000"/>
  <c r="D1000"/>
  <c r="E999"/>
  <c r="D999"/>
  <c r="E998"/>
  <c r="D998"/>
  <c r="E997"/>
  <c r="D997"/>
  <c r="E996"/>
  <c r="D996"/>
  <c r="E995"/>
  <c r="D995"/>
  <c r="E994"/>
  <c r="D994"/>
  <c r="E993"/>
  <c r="D993"/>
  <c r="E992"/>
  <c r="D992"/>
  <c r="E991"/>
  <c r="D991"/>
  <c r="E990"/>
  <c r="D990"/>
  <c r="E989"/>
  <c r="D989"/>
  <c r="E988"/>
  <c r="D988"/>
  <c r="E987"/>
  <c r="D987"/>
  <c r="E986"/>
  <c r="D986"/>
  <c r="E985"/>
  <c r="D985"/>
  <c r="E984"/>
  <c r="D984"/>
  <c r="E983"/>
  <c r="D983"/>
  <c r="E982"/>
  <c r="D982"/>
  <c r="E981"/>
  <c r="D981"/>
  <c r="E980"/>
  <c r="D980"/>
  <c r="E979"/>
  <c r="D979"/>
  <c r="E978"/>
  <c r="D978"/>
  <c r="E977"/>
  <c r="D977"/>
  <c r="E976"/>
  <c r="D976"/>
  <c r="E975"/>
  <c r="D975"/>
  <c r="E974"/>
  <c r="D974"/>
  <c r="E973"/>
  <c r="D973"/>
  <c r="E972"/>
  <c r="D972"/>
  <c r="E971"/>
  <c r="D971"/>
  <c r="E970"/>
  <c r="D970"/>
  <c r="E969"/>
  <c r="D969"/>
  <c r="E968"/>
  <c r="D968"/>
  <c r="E967"/>
  <c r="D967"/>
  <c r="E966"/>
  <c r="D966"/>
  <c r="E965"/>
  <c r="D965"/>
  <c r="E964"/>
  <c r="D964"/>
  <c r="E963"/>
  <c r="D963"/>
  <c r="E962"/>
  <c r="D962"/>
  <c r="E961"/>
  <c r="D961"/>
  <c r="E960"/>
  <c r="D960"/>
  <c r="E959"/>
  <c r="D959"/>
  <c r="E958"/>
  <c r="D958"/>
  <c r="E957"/>
  <c r="D957"/>
  <c r="E956"/>
  <c r="D956"/>
  <c r="E955"/>
  <c r="D955"/>
  <c r="E954"/>
  <c r="D954"/>
  <c r="E953"/>
  <c r="D953"/>
  <c r="E952"/>
  <c r="D952"/>
  <c r="E951"/>
  <c r="D951"/>
  <c r="E950"/>
  <c r="D950"/>
  <c r="E949"/>
  <c r="D949"/>
  <c r="E948"/>
  <c r="D948"/>
  <c r="E947"/>
  <c r="D947"/>
  <c r="E946"/>
  <c r="D946"/>
  <c r="E945"/>
  <c r="D945"/>
  <c r="E944"/>
  <c r="D944"/>
  <c r="E943"/>
  <c r="D943"/>
  <c r="E942"/>
  <c r="D942"/>
  <c r="E941"/>
  <c r="D941"/>
  <c r="E940"/>
  <c r="D940"/>
  <c r="E939"/>
  <c r="D939"/>
  <c r="E938"/>
  <c r="D938"/>
  <c r="E937"/>
  <c r="D937"/>
  <c r="E936"/>
  <c r="D936"/>
  <c r="E935"/>
  <c r="D935"/>
  <c r="E934"/>
  <c r="D934"/>
  <c r="E933"/>
  <c r="D933"/>
  <c r="E932"/>
  <c r="D932"/>
  <c r="E931"/>
  <c r="D931"/>
  <c r="E930"/>
  <c r="D930"/>
  <c r="E929"/>
  <c r="D929"/>
  <c r="E928"/>
  <c r="D928"/>
  <c r="E927"/>
  <c r="D927"/>
  <c r="E926"/>
  <c r="D926"/>
  <c r="E925"/>
  <c r="D925"/>
  <c r="E924"/>
  <c r="D924"/>
  <c r="E923"/>
  <c r="D923"/>
  <c r="E922"/>
  <c r="D922"/>
  <c r="E921"/>
  <c r="D921"/>
  <c r="E920"/>
  <c r="D920"/>
  <c r="E919"/>
  <c r="D919"/>
  <c r="E918"/>
  <c r="D918"/>
  <c r="E917"/>
  <c r="D917"/>
  <c r="E916"/>
  <c r="D916"/>
  <c r="E915"/>
  <c r="D915"/>
  <c r="E914"/>
  <c r="D914"/>
  <c r="E913"/>
  <c r="D913"/>
  <c r="E912"/>
  <c r="D912"/>
  <c r="E911"/>
  <c r="D911"/>
  <c r="E910"/>
  <c r="D910"/>
  <c r="E909"/>
  <c r="D909"/>
  <c r="E908"/>
  <c r="D908"/>
  <c r="E907"/>
  <c r="D907"/>
  <c r="E906"/>
  <c r="D906"/>
  <c r="E905"/>
  <c r="D905"/>
  <c r="E904"/>
  <c r="D904"/>
  <c r="E903"/>
  <c r="D903"/>
  <c r="E902"/>
  <c r="D902"/>
  <c r="E901"/>
  <c r="D901"/>
  <c r="E900"/>
  <c r="D900"/>
  <c r="E899"/>
  <c r="D899"/>
  <c r="E898"/>
  <c r="D898"/>
  <c r="E897"/>
  <c r="D897"/>
  <c r="E896"/>
  <c r="D896"/>
  <c r="E895"/>
  <c r="D895"/>
  <c r="E894"/>
  <c r="D894"/>
  <c r="E893"/>
  <c r="D893"/>
  <c r="E892"/>
  <c r="D892"/>
  <c r="E891"/>
  <c r="D891"/>
  <c r="E890"/>
  <c r="D890"/>
  <c r="E889"/>
  <c r="D889"/>
  <c r="E888"/>
  <c r="D888"/>
  <c r="E887"/>
  <c r="D887"/>
  <c r="E886"/>
  <c r="D886"/>
  <c r="E885"/>
  <c r="D885"/>
  <c r="E884"/>
  <c r="D884"/>
  <c r="E883"/>
  <c r="D883"/>
  <c r="E882"/>
  <c r="D882"/>
  <c r="E881"/>
  <c r="D881"/>
  <c r="E880"/>
  <c r="D880"/>
  <c r="E879"/>
  <c r="D879"/>
  <c r="E878"/>
  <c r="D878"/>
  <c r="E877"/>
  <c r="D877"/>
  <c r="E876"/>
  <c r="D876"/>
  <c r="E875"/>
  <c r="D875"/>
  <c r="E874"/>
  <c r="D874"/>
  <c r="E873"/>
  <c r="D873"/>
  <c r="E872"/>
  <c r="D872"/>
  <c r="E871"/>
  <c r="D871"/>
  <c r="E870"/>
  <c r="D870"/>
  <c r="E869"/>
  <c r="D869"/>
  <c r="E868"/>
  <c r="D868"/>
  <c r="E867"/>
  <c r="D867"/>
  <c r="E866"/>
  <c r="D866"/>
  <c r="E865"/>
  <c r="D865"/>
  <c r="E864"/>
  <c r="D864"/>
  <c r="E863"/>
  <c r="D863"/>
  <c r="E862"/>
  <c r="D862"/>
  <c r="E861"/>
  <c r="D861"/>
  <c r="E860"/>
  <c r="D860"/>
  <c r="E859"/>
  <c r="D859"/>
  <c r="E858"/>
  <c r="D858"/>
  <c r="E857"/>
  <c r="D857"/>
  <c r="E856"/>
  <c r="D856"/>
  <c r="E855"/>
  <c r="D855"/>
  <c r="E854"/>
  <c r="D854"/>
  <c r="E853"/>
  <c r="D853"/>
  <c r="E852"/>
  <c r="D852"/>
  <c r="E851"/>
  <c r="D851"/>
  <c r="E850"/>
  <c r="D850"/>
  <c r="E849"/>
  <c r="D849"/>
  <c r="E848"/>
  <c r="D848"/>
  <c r="E847"/>
  <c r="D847"/>
  <c r="E846"/>
  <c r="D846"/>
  <c r="E845"/>
  <c r="D845"/>
  <c r="E844"/>
  <c r="D844"/>
  <c r="E843"/>
  <c r="D843"/>
  <c r="E842"/>
  <c r="D842"/>
  <c r="E841"/>
  <c r="D841"/>
  <c r="E840"/>
  <c r="D840"/>
  <c r="E839"/>
  <c r="D839"/>
  <c r="E838"/>
  <c r="D838"/>
  <c r="E837"/>
  <c r="D837"/>
  <c r="E836"/>
  <c r="D836"/>
  <c r="E835"/>
  <c r="D835"/>
  <c r="E834"/>
  <c r="D834"/>
  <c r="E833"/>
  <c r="D833"/>
  <c r="E832"/>
  <c r="D832"/>
  <c r="E831"/>
  <c r="D831"/>
  <c r="E830"/>
  <c r="D830"/>
  <c r="E829"/>
  <c r="D829"/>
  <c r="E828"/>
  <c r="D828"/>
  <c r="E827"/>
  <c r="D827"/>
  <c r="E826"/>
  <c r="D826"/>
  <c r="E825"/>
  <c r="D825"/>
  <c r="E824"/>
  <c r="D824"/>
  <c r="E823"/>
  <c r="D823"/>
  <c r="E822"/>
  <c r="D822"/>
  <c r="E821"/>
  <c r="D821"/>
  <c r="E820"/>
  <c r="D820"/>
  <c r="E819"/>
  <c r="D819"/>
  <c r="E818"/>
  <c r="D818"/>
  <c r="E817"/>
  <c r="D817"/>
  <c r="E816"/>
  <c r="D816"/>
  <c r="E815"/>
  <c r="D815"/>
  <c r="E814"/>
  <c r="D814"/>
  <c r="E813"/>
  <c r="D813"/>
  <c r="E812"/>
  <c r="D812"/>
  <c r="E811"/>
  <c r="D811"/>
  <c r="E810"/>
  <c r="D810"/>
  <c r="E809"/>
  <c r="D809"/>
  <c r="E808"/>
  <c r="D808"/>
  <c r="E807"/>
  <c r="D807"/>
  <c r="E806"/>
  <c r="D806"/>
  <c r="E805"/>
  <c r="D805"/>
  <c r="E804"/>
  <c r="D804"/>
  <c r="E803"/>
  <c r="D803"/>
  <c r="E802"/>
  <c r="D802"/>
  <c r="E801"/>
  <c r="D801"/>
  <c r="E800"/>
  <c r="D800"/>
  <c r="E799"/>
  <c r="D799"/>
  <c r="E798"/>
  <c r="D798"/>
  <c r="E797"/>
  <c r="D797"/>
  <c r="E796"/>
  <c r="D796"/>
  <c r="E795"/>
  <c r="D795"/>
  <c r="E794"/>
  <c r="D794"/>
  <c r="E793"/>
  <c r="D793"/>
  <c r="E792"/>
  <c r="D792"/>
  <c r="E791"/>
  <c r="D791"/>
  <c r="E790"/>
  <c r="D790"/>
  <c r="E789"/>
  <c r="D789"/>
  <c r="E788"/>
  <c r="D788"/>
  <c r="E787"/>
  <c r="D787"/>
  <c r="E786"/>
  <c r="D786"/>
  <c r="E785"/>
  <c r="D785"/>
  <c r="E784"/>
  <c r="D784"/>
  <c r="E783"/>
  <c r="D783"/>
  <c r="E782"/>
  <c r="D782"/>
  <c r="E781"/>
  <c r="D781"/>
  <c r="E780"/>
  <c r="D780"/>
  <c r="E779"/>
  <c r="D779"/>
  <c r="E778"/>
  <c r="D778"/>
  <c r="E777"/>
  <c r="D777"/>
  <c r="E776"/>
  <c r="D776"/>
  <c r="E775"/>
  <c r="D775"/>
  <c r="E774"/>
  <c r="D774"/>
  <c r="E773"/>
  <c r="D773"/>
  <c r="E772"/>
  <c r="D772"/>
  <c r="E771"/>
  <c r="D771"/>
  <c r="E770"/>
  <c r="D770"/>
  <c r="E769"/>
  <c r="D769"/>
  <c r="E768"/>
  <c r="D768"/>
  <c r="E767"/>
  <c r="D767"/>
  <c r="E766"/>
  <c r="D766"/>
  <c r="E765"/>
  <c r="D765"/>
  <c r="E764"/>
  <c r="D764"/>
  <c r="E763"/>
  <c r="D763"/>
  <c r="E762"/>
  <c r="D762"/>
  <c r="E761"/>
  <c r="D761"/>
  <c r="E760"/>
  <c r="D760"/>
  <c r="E759"/>
  <c r="D759"/>
  <c r="E758"/>
  <c r="D758"/>
  <c r="E757"/>
  <c r="D757"/>
  <c r="E756"/>
  <c r="D756"/>
  <c r="E755"/>
  <c r="D755"/>
  <c r="E754"/>
  <c r="D754"/>
  <c r="E753"/>
  <c r="D753"/>
  <c r="E752"/>
  <c r="D752"/>
  <c r="E751"/>
  <c r="D751"/>
  <c r="E750"/>
  <c r="D750"/>
  <c r="E749"/>
  <c r="D749"/>
  <c r="E748"/>
  <c r="D748"/>
  <c r="E747"/>
  <c r="D747"/>
  <c r="E746"/>
  <c r="D746"/>
  <c r="E745"/>
  <c r="D745"/>
  <c r="E744"/>
  <c r="D744"/>
  <c r="E743"/>
  <c r="D743"/>
  <c r="E742"/>
  <c r="D742"/>
  <c r="E741"/>
  <c r="D741"/>
  <c r="E740"/>
  <c r="D740"/>
  <c r="E739"/>
  <c r="D739"/>
  <c r="E738"/>
  <c r="D738"/>
  <c r="E737"/>
  <c r="D737"/>
  <c r="E736"/>
  <c r="D736"/>
  <c r="E735"/>
  <c r="D735"/>
  <c r="E734"/>
  <c r="D734"/>
  <c r="E733"/>
  <c r="D733"/>
  <c r="E732"/>
  <c r="D732"/>
  <c r="E731"/>
  <c r="D731"/>
  <c r="E730"/>
  <c r="D730"/>
  <c r="E729"/>
  <c r="D729"/>
  <c r="E728"/>
  <c r="D728"/>
  <c r="E727"/>
  <c r="D727"/>
  <c r="E726"/>
  <c r="D726"/>
  <c r="E725"/>
  <c r="D725"/>
  <c r="E724"/>
  <c r="D724"/>
  <c r="E723"/>
  <c r="D723"/>
  <c r="E722"/>
  <c r="D722"/>
  <c r="E721"/>
  <c r="D721"/>
  <c r="E720"/>
  <c r="D720"/>
  <c r="E719"/>
  <c r="D719"/>
  <c r="E718"/>
  <c r="D718"/>
  <c r="E717"/>
  <c r="D717"/>
  <c r="E716"/>
  <c r="D716"/>
  <c r="E715"/>
  <c r="D715"/>
  <c r="E714"/>
  <c r="D714"/>
  <c r="E713"/>
  <c r="D713"/>
  <c r="E712"/>
  <c r="D712"/>
  <c r="E711"/>
  <c r="D711"/>
  <c r="E710"/>
  <c r="D710"/>
  <c r="E709"/>
  <c r="D709"/>
  <c r="E708"/>
  <c r="D708"/>
  <c r="E707"/>
  <c r="D707"/>
  <c r="E706"/>
  <c r="D706"/>
  <c r="E705"/>
  <c r="D705"/>
  <c r="E704"/>
  <c r="D704"/>
  <c r="E703"/>
  <c r="D703"/>
  <c r="E702"/>
  <c r="D702"/>
  <c r="E701"/>
  <c r="D701"/>
  <c r="E700"/>
  <c r="D700"/>
  <c r="E699"/>
  <c r="D699"/>
  <c r="E698"/>
  <c r="D698"/>
  <c r="E697"/>
  <c r="D697"/>
  <c r="E696"/>
  <c r="D696"/>
  <c r="E695"/>
  <c r="D695"/>
  <c r="E694"/>
  <c r="D694"/>
  <c r="E693"/>
  <c r="D693"/>
  <c r="E692"/>
  <c r="D692"/>
  <c r="E691"/>
  <c r="D691"/>
  <c r="E690"/>
  <c r="D690"/>
  <c r="E689"/>
  <c r="D689"/>
  <c r="E688"/>
  <c r="D688"/>
  <c r="E687"/>
  <c r="D687"/>
  <c r="E686"/>
  <c r="D686"/>
  <c r="E685"/>
  <c r="D685"/>
  <c r="E684"/>
  <c r="D684"/>
  <c r="E683"/>
  <c r="D683"/>
  <c r="E682"/>
  <c r="D682"/>
  <c r="E681"/>
  <c r="D681"/>
  <c r="E680"/>
  <c r="D680"/>
  <c r="E679"/>
  <c r="D679"/>
  <c r="E678"/>
  <c r="D678"/>
  <c r="E677"/>
  <c r="D677"/>
  <c r="E676"/>
  <c r="D676"/>
  <c r="E675"/>
  <c r="D675"/>
  <c r="E674"/>
  <c r="D674"/>
  <c r="E673"/>
  <c r="D673"/>
  <c r="E672"/>
  <c r="D672"/>
  <c r="E671"/>
  <c r="D671"/>
  <c r="E670"/>
  <c r="D670"/>
  <c r="E669"/>
  <c r="D669"/>
  <c r="E668"/>
  <c r="D668"/>
  <c r="E667"/>
  <c r="D667"/>
  <c r="E666"/>
  <c r="D666"/>
  <c r="E665"/>
  <c r="D665"/>
  <c r="E664"/>
  <c r="D664"/>
  <c r="E663"/>
  <c r="D663"/>
  <c r="E662"/>
  <c r="D662"/>
  <c r="E661"/>
  <c r="D661"/>
  <c r="E660"/>
  <c r="D660"/>
  <c r="E659"/>
  <c r="D659"/>
  <c r="E658"/>
  <c r="D658"/>
  <c r="E657"/>
  <c r="D657"/>
  <c r="E656"/>
  <c r="D656"/>
  <c r="E655"/>
  <c r="D655"/>
  <c r="E654"/>
  <c r="D654"/>
  <c r="E653"/>
  <c r="D653"/>
  <c r="E652"/>
  <c r="D652"/>
  <c r="E651"/>
  <c r="D651"/>
  <c r="E650"/>
  <c r="D650"/>
  <c r="E649"/>
  <c r="D649"/>
  <c r="E648"/>
  <c r="D648"/>
  <c r="E647"/>
  <c r="D647"/>
  <c r="E646"/>
  <c r="D646"/>
  <c r="E645"/>
  <c r="D645"/>
  <c r="E644"/>
  <c r="D644"/>
  <c r="E643"/>
  <c r="D643"/>
  <c r="E642"/>
  <c r="D642"/>
  <c r="E641"/>
  <c r="D641"/>
  <c r="E640"/>
  <c r="D640"/>
  <c r="E639"/>
  <c r="D639"/>
  <c r="E638"/>
  <c r="D638"/>
  <c r="E637"/>
  <c r="D637"/>
  <c r="E636"/>
  <c r="D636"/>
  <c r="E635"/>
  <c r="D635"/>
  <c r="E634"/>
  <c r="D634"/>
  <c r="E633"/>
  <c r="D633"/>
  <c r="E632"/>
  <c r="D632"/>
  <c r="E631"/>
  <c r="D631"/>
  <c r="E630"/>
  <c r="D630"/>
  <c r="E629"/>
  <c r="D629"/>
  <c r="E628"/>
  <c r="D628"/>
  <c r="E627"/>
  <c r="D627"/>
  <c r="E626"/>
  <c r="D626"/>
  <c r="E625"/>
  <c r="D625"/>
  <c r="E624"/>
  <c r="D624"/>
  <c r="E623"/>
  <c r="D623"/>
  <c r="E622"/>
  <c r="D622"/>
  <c r="E621"/>
  <c r="D621"/>
  <c r="E620"/>
  <c r="D620"/>
  <c r="E619"/>
  <c r="D619"/>
  <c r="E618"/>
  <c r="D618"/>
  <c r="E617"/>
  <c r="D617"/>
  <c r="E616"/>
  <c r="D616"/>
  <c r="E615"/>
  <c r="D615"/>
  <c r="E614"/>
  <c r="D614"/>
  <c r="E613"/>
  <c r="D613"/>
  <c r="E612"/>
  <c r="D612"/>
  <c r="E611"/>
  <c r="D611"/>
  <c r="E610"/>
  <c r="D610"/>
  <c r="E609"/>
  <c r="D609"/>
  <c r="E608"/>
  <c r="D608"/>
  <c r="E607"/>
  <c r="D607"/>
  <c r="E606"/>
  <c r="D606"/>
  <c r="E605"/>
  <c r="D605"/>
  <c r="E604"/>
  <c r="D604"/>
  <c r="E603"/>
  <c r="D603"/>
  <c r="E602"/>
  <c r="D602"/>
  <c r="E601"/>
  <c r="D601"/>
  <c r="E600"/>
  <c r="D600"/>
  <c r="E599"/>
  <c r="D599"/>
  <c r="E598"/>
  <c r="D598"/>
  <c r="E597"/>
  <c r="D597"/>
  <c r="E596"/>
  <c r="D596"/>
  <c r="E595"/>
  <c r="D595"/>
  <c r="E594"/>
  <c r="D594"/>
  <c r="E593"/>
  <c r="D593"/>
  <c r="E592"/>
  <c r="D592"/>
  <c r="E591"/>
  <c r="D591"/>
  <c r="E590"/>
  <c r="D590"/>
  <c r="E589"/>
  <c r="D589"/>
  <c r="E588"/>
  <c r="D588"/>
  <c r="E587"/>
  <c r="D587"/>
  <c r="E586"/>
  <c r="D586"/>
  <c r="E585"/>
  <c r="D585"/>
  <c r="E584"/>
  <c r="D584"/>
  <c r="E583"/>
  <c r="D583"/>
  <c r="E582"/>
  <c r="D582"/>
  <c r="E581"/>
  <c r="D581"/>
  <c r="E580"/>
  <c r="D580"/>
  <c r="E579"/>
  <c r="D579"/>
  <c r="E578"/>
  <c r="D578"/>
  <c r="E577"/>
  <c r="D577"/>
  <c r="E576"/>
  <c r="D576"/>
  <c r="E575"/>
  <c r="D575"/>
  <c r="E574"/>
  <c r="D574"/>
  <c r="E573"/>
  <c r="D573"/>
  <c r="E572"/>
  <c r="D572"/>
  <c r="E571"/>
  <c r="D571"/>
  <c r="E570"/>
  <c r="D570"/>
  <c r="E569"/>
  <c r="D569"/>
  <c r="E568"/>
  <c r="D568"/>
  <c r="E567"/>
  <c r="D567"/>
  <c r="E566"/>
  <c r="D566"/>
  <c r="E565"/>
  <c r="D565"/>
  <c r="E564"/>
  <c r="D564"/>
  <c r="E563"/>
  <c r="D563"/>
  <c r="E562"/>
  <c r="D562"/>
  <c r="E561"/>
  <c r="D561"/>
  <c r="E560"/>
  <c r="D560"/>
  <c r="E559"/>
  <c r="D559"/>
  <c r="E558"/>
  <c r="D558"/>
  <c r="E557"/>
  <c r="D557"/>
  <c r="E556"/>
  <c r="D556"/>
  <c r="E555"/>
  <c r="D555"/>
  <c r="E554"/>
  <c r="D554"/>
  <c r="E553"/>
  <c r="D553"/>
  <c r="E552"/>
  <c r="D552"/>
  <c r="E551"/>
  <c r="D551"/>
  <c r="E550"/>
  <c r="D550"/>
  <c r="E549"/>
  <c r="D549"/>
  <c r="E548"/>
  <c r="D548"/>
  <c r="E547"/>
  <c r="D547"/>
  <c r="E546"/>
  <c r="D546"/>
  <c r="E545"/>
  <c r="D545"/>
  <c r="E544"/>
  <c r="D544"/>
  <c r="E543"/>
  <c r="D543"/>
  <c r="E542"/>
  <c r="D542"/>
  <c r="E541"/>
  <c r="D541"/>
  <c r="E540"/>
  <c r="D540"/>
  <c r="E539"/>
  <c r="D539"/>
  <c r="E538"/>
  <c r="D538"/>
  <c r="E537"/>
  <c r="D537"/>
  <c r="E536"/>
  <c r="D536"/>
  <c r="E535"/>
  <c r="D535"/>
  <c r="E534"/>
  <c r="D534"/>
  <c r="E533"/>
  <c r="D533"/>
  <c r="E532"/>
  <c r="D532"/>
  <c r="E531"/>
  <c r="D531"/>
  <c r="E530"/>
  <c r="D530"/>
  <c r="E529"/>
  <c r="D529"/>
  <c r="E528"/>
  <c r="D528"/>
  <c r="E527"/>
  <c r="D527"/>
  <c r="E526"/>
  <c r="D526"/>
  <c r="E525"/>
  <c r="D525"/>
  <c r="E524"/>
  <c r="D524"/>
  <c r="E523"/>
  <c r="D523"/>
  <c r="E522"/>
  <c r="D522"/>
  <c r="E521"/>
  <c r="D521"/>
  <c r="E520"/>
  <c r="D520"/>
  <c r="E519"/>
  <c r="D519"/>
  <c r="E518"/>
  <c r="D518"/>
  <c r="E517"/>
  <c r="D517"/>
  <c r="E516"/>
  <c r="D516"/>
  <c r="E515"/>
  <c r="D515"/>
  <c r="E514"/>
  <c r="D514"/>
  <c r="E513"/>
  <c r="D513"/>
  <c r="E512"/>
  <c r="D512"/>
  <c r="E511"/>
  <c r="D511"/>
  <c r="E510"/>
  <c r="D510"/>
  <c r="E509"/>
  <c r="D509"/>
  <c r="E508"/>
  <c r="D508"/>
  <c r="E507"/>
  <c r="D507"/>
  <c r="E506"/>
  <c r="D506"/>
  <c r="E505"/>
  <c r="D505"/>
  <c r="E504"/>
  <c r="D504"/>
  <c r="E503"/>
  <c r="D503"/>
  <c r="E502"/>
  <c r="D502"/>
  <c r="E501"/>
  <c r="D501"/>
  <c r="E500"/>
  <c r="D500"/>
  <c r="E499"/>
  <c r="D499"/>
  <c r="E498"/>
  <c r="D498"/>
  <c r="E497"/>
  <c r="D497"/>
  <c r="E496"/>
  <c r="D496"/>
  <c r="E495"/>
  <c r="D495"/>
  <c r="E494"/>
  <c r="D494"/>
  <c r="E493"/>
  <c r="D493"/>
  <c r="E492"/>
  <c r="D492"/>
  <c r="E491"/>
  <c r="D491"/>
  <c r="E490"/>
  <c r="D490"/>
  <c r="E489"/>
  <c r="D489"/>
  <c r="E488"/>
  <c r="D488"/>
  <c r="E487"/>
  <c r="D487"/>
  <c r="E486"/>
  <c r="D486"/>
  <c r="E485"/>
  <c r="D485"/>
  <c r="E484"/>
  <c r="D484"/>
  <c r="E483"/>
  <c r="D483"/>
  <c r="E482"/>
  <c r="D482"/>
  <c r="E481"/>
  <c r="D481"/>
  <c r="E480"/>
  <c r="D480"/>
  <c r="E479"/>
  <c r="D479"/>
  <c r="E478"/>
  <c r="D478"/>
  <c r="E477"/>
  <c r="D477"/>
  <c r="E476"/>
  <c r="D476"/>
  <c r="E475"/>
  <c r="D475"/>
  <c r="E474"/>
  <c r="D474"/>
  <c r="E473"/>
  <c r="D473"/>
  <c r="E472"/>
  <c r="D472"/>
  <c r="E471"/>
  <c r="D471"/>
  <c r="E470"/>
  <c r="D470"/>
  <c r="E469"/>
  <c r="D469"/>
  <c r="E468"/>
  <c r="D468"/>
  <c r="E467"/>
  <c r="D467"/>
  <c r="E466"/>
  <c r="D466"/>
  <c r="E465"/>
  <c r="D465"/>
  <c r="E464"/>
  <c r="D464"/>
  <c r="E463"/>
  <c r="D463"/>
  <c r="E462"/>
  <c r="D462"/>
  <c r="E461"/>
  <c r="D461"/>
  <c r="E460"/>
  <c r="D460"/>
  <c r="E459"/>
  <c r="D459"/>
  <c r="E458"/>
  <c r="D458"/>
  <c r="E457"/>
  <c r="D457"/>
  <c r="E456"/>
  <c r="D456"/>
  <c r="E455"/>
  <c r="D455"/>
  <c r="E454"/>
  <c r="D454"/>
  <c r="E453"/>
  <c r="D453"/>
  <c r="E452"/>
  <c r="D452"/>
  <c r="E451"/>
  <c r="D451"/>
  <c r="E450"/>
  <c r="D450"/>
  <c r="E449"/>
  <c r="D449"/>
  <c r="E448"/>
  <c r="D448"/>
  <c r="E447"/>
  <c r="D447"/>
  <c r="E446"/>
  <c r="D446"/>
  <c r="E445"/>
  <c r="D445"/>
  <c r="E444"/>
  <c r="D444"/>
  <c r="E443"/>
  <c r="D443"/>
  <c r="E442"/>
  <c r="D442"/>
  <c r="E441"/>
  <c r="D441"/>
  <c r="E440"/>
  <c r="D440"/>
  <c r="E439"/>
  <c r="D439"/>
  <c r="E438"/>
  <c r="D438"/>
  <c r="E437"/>
  <c r="D437"/>
  <c r="E436"/>
  <c r="D436"/>
  <c r="E435"/>
  <c r="D435"/>
  <c r="E434"/>
  <c r="D434"/>
  <c r="E433"/>
  <c r="D433"/>
  <c r="E432"/>
  <c r="D432"/>
  <c r="E431"/>
  <c r="D431"/>
  <c r="E430"/>
  <c r="D430"/>
  <c r="E429"/>
  <c r="D429"/>
  <c r="E428"/>
  <c r="D428"/>
  <c r="E427"/>
  <c r="D427"/>
  <c r="E426"/>
  <c r="D426"/>
  <c r="E425"/>
  <c r="D425"/>
  <c r="E424"/>
  <c r="D424"/>
  <c r="E423"/>
  <c r="D423"/>
  <c r="E422"/>
  <c r="D422"/>
  <c r="E421"/>
  <c r="D421"/>
  <c r="E420"/>
  <c r="D420"/>
  <c r="E419"/>
  <c r="D419"/>
  <c r="E418"/>
  <c r="D418"/>
  <c r="E417"/>
  <c r="D417"/>
  <c r="E416"/>
  <c r="D416"/>
  <c r="E415"/>
  <c r="D415"/>
  <c r="E414"/>
  <c r="D414"/>
  <c r="E413"/>
  <c r="D413"/>
  <c r="E412"/>
  <c r="D412"/>
  <c r="E411"/>
  <c r="D411"/>
  <c r="E410"/>
  <c r="D410"/>
  <c r="E409"/>
  <c r="D409"/>
  <c r="E408"/>
  <c r="D408"/>
  <c r="E407"/>
  <c r="D407"/>
  <c r="E406"/>
  <c r="D406"/>
  <c r="E405"/>
  <c r="D405"/>
  <c r="E404"/>
  <c r="D404"/>
  <c r="E403"/>
  <c r="D403"/>
  <c r="E402"/>
  <c r="D402"/>
  <c r="E401"/>
  <c r="D401"/>
  <c r="E400"/>
  <c r="D400"/>
  <c r="E399"/>
  <c r="D399"/>
  <c r="E398"/>
  <c r="D398"/>
  <c r="E397"/>
  <c r="D397"/>
  <c r="E396"/>
  <c r="D396"/>
  <c r="E395"/>
  <c r="D395"/>
  <c r="E394"/>
  <c r="D394"/>
  <c r="E393"/>
  <c r="D393"/>
  <c r="E392"/>
  <c r="D392"/>
  <c r="E391"/>
  <c r="D391"/>
  <c r="E390"/>
  <c r="D390"/>
  <c r="E389"/>
  <c r="D389"/>
  <c r="E388"/>
  <c r="D388"/>
  <c r="E387"/>
  <c r="D387"/>
  <c r="E386"/>
  <c r="D386"/>
  <c r="E385"/>
  <c r="D385"/>
  <c r="E384"/>
  <c r="D384"/>
  <c r="E383"/>
  <c r="D383"/>
  <c r="E382"/>
  <c r="D382"/>
  <c r="E381"/>
  <c r="D381"/>
  <c r="E380"/>
  <c r="D380"/>
  <c r="E379"/>
  <c r="D379"/>
  <c r="E378"/>
  <c r="D378"/>
  <c r="E377"/>
  <c r="D377"/>
  <c r="E376"/>
  <c r="D376"/>
  <c r="E375"/>
  <c r="D375"/>
  <c r="E374"/>
  <c r="D374"/>
  <c r="E373"/>
  <c r="D373"/>
  <c r="E372"/>
  <c r="D372"/>
  <c r="E371"/>
  <c r="D371"/>
  <c r="E370"/>
  <c r="D370"/>
  <c r="E369"/>
  <c r="D369"/>
  <c r="E368"/>
  <c r="D368"/>
  <c r="E367"/>
  <c r="D367"/>
  <c r="E366"/>
  <c r="D366"/>
  <c r="E365"/>
  <c r="D365"/>
  <c r="E364"/>
  <c r="D364"/>
  <c r="E363"/>
  <c r="D363"/>
  <c r="E362"/>
  <c r="D362"/>
  <c r="E361"/>
  <c r="D361"/>
  <c r="E360"/>
  <c r="D360"/>
  <c r="E359"/>
  <c r="D359"/>
  <c r="E358"/>
  <c r="D358"/>
  <c r="E357"/>
  <c r="D357"/>
  <c r="E356"/>
  <c r="D356"/>
  <c r="E355"/>
  <c r="D355"/>
  <c r="E354"/>
  <c r="D354"/>
  <c r="E353"/>
  <c r="D353"/>
  <c r="E352"/>
  <c r="D352"/>
  <c r="E351"/>
  <c r="D351"/>
  <c r="E350"/>
  <c r="D350"/>
  <c r="E349"/>
  <c r="D349"/>
  <c r="E348"/>
  <c r="D348"/>
  <c r="E347"/>
  <c r="D347"/>
  <c r="E346"/>
  <c r="D346"/>
  <c r="E345"/>
  <c r="D345"/>
  <c r="E344"/>
  <c r="D344"/>
  <c r="E343"/>
  <c r="D343"/>
  <c r="E342"/>
  <c r="D342"/>
  <c r="E341"/>
  <c r="D341"/>
  <c r="E340"/>
  <c r="D340"/>
  <c r="E339"/>
  <c r="D339"/>
  <c r="E338"/>
  <c r="D338"/>
  <c r="E337"/>
  <c r="D337"/>
  <c r="E336"/>
  <c r="D336"/>
  <c r="E335"/>
  <c r="D335"/>
  <c r="E334"/>
  <c r="D334"/>
  <c r="E333"/>
  <c r="D333"/>
  <c r="E332"/>
  <c r="D332"/>
  <c r="E331"/>
  <c r="D331"/>
  <c r="E330"/>
  <c r="D330"/>
  <c r="E329"/>
  <c r="D329"/>
  <c r="E328"/>
  <c r="D328"/>
  <c r="E327"/>
  <c r="D327"/>
  <c r="E326"/>
  <c r="D326"/>
  <c r="E325"/>
  <c r="D325"/>
  <c r="E324"/>
  <c r="D324"/>
  <c r="E323"/>
  <c r="D323"/>
  <c r="E322"/>
  <c r="D322"/>
  <c r="E321"/>
  <c r="D321"/>
  <c r="E320"/>
  <c r="D320"/>
  <c r="E319"/>
  <c r="D319"/>
  <c r="E318"/>
  <c r="D318"/>
  <c r="E317"/>
  <c r="D317"/>
  <c r="E316"/>
  <c r="D316"/>
  <c r="E315"/>
  <c r="D315"/>
  <c r="E314"/>
  <c r="D314"/>
  <c r="E313"/>
  <c r="D313"/>
  <c r="E312"/>
  <c r="D312"/>
  <c r="E311"/>
  <c r="D311"/>
  <c r="E310"/>
  <c r="D310"/>
  <c r="E309"/>
  <c r="D309"/>
  <c r="E308"/>
  <c r="D308"/>
  <c r="E307"/>
  <c r="D307"/>
  <c r="E306"/>
  <c r="D306"/>
  <c r="E305"/>
  <c r="D305"/>
  <c r="E304"/>
  <c r="D304"/>
  <c r="E303"/>
  <c r="D303"/>
  <c r="E302"/>
  <c r="D302"/>
  <c r="E301"/>
  <c r="D301"/>
  <c r="E300"/>
  <c r="D300"/>
  <c r="E299"/>
  <c r="D299"/>
  <c r="E298"/>
  <c r="D298"/>
  <c r="E297"/>
  <c r="D297"/>
  <c r="E296"/>
  <c r="D296"/>
  <c r="E295"/>
  <c r="D295"/>
  <c r="E294"/>
  <c r="D294"/>
  <c r="E293"/>
  <c r="D293"/>
  <c r="E292"/>
  <c r="D292"/>
  <c r="E291"/>
  <c r="D291"/>
  <c r="E290"/>
  <c r="D290"/>
  <c r="E289"/>
  <c r="D289"/>
  <c r="E288"/>
  <c r="D288"/>
  <c r="E287"/>
  <c r="D287"/>
  <c r="E286"/>
  <c r="D286"/>
  <c r="E285"/>
  <c r="D285"/>
  <c r="E284"/>
  <c r="D284"/>
  <c r="E283"/>
  <c r="D283"/>
  <c r="E282"/>
  <c r="D282"/>
  <c r="E281"/>
  <c r="D281"/>
  <c r="E280"/>
  <c r="D280"/>
  <c r="E279"/>
  <c r="D279"/>
  <c r="E278"/>
  <c r="D278"/>
  <c r="E277"/>
  <c r="D277"/>
  <c r="E276"/>
  <c r="D276"/>
  <c r="E275"/>
  <c r="D275"/>
  <c r="E274"/>
  <c r="D274"/>
  <c r="E273"/>
  <c r="D273"/>
  <c r="E272"/>
  <c r="D272"/>
  <c r="E271"/>
  <c r="D271"/>
  <c r="E270"/>
  <c r="D270"/>
  <c r="E269"/>
  <c r="D269"/>
  <c r="E268"/>
  <c r="D268"/>
  <c r="E267"/>
  <c r="D267"/>
  <c r="E266"/>
  <c r="D266"/>
  <c r="E265"/>
  <c r="D265"/>
  <c r="E264"/>
  <c r="D264"/>
  <c r="E263"/>
  <c r="D263"/>
  <c r="E262"/>
  <c r="D262"/>
  <c r="E261"/>
  <c r="D261"/>
  <c r="E260"/>
  <c r="D260"/>
  <c r="E259"/>
  <c r="D259"/>
  <c r="E258"/>
  <c r="D258"/>
  <c r="E257"/>
  <c r="D257"/>
  <c r="E256"/>
  <c r="D256"/>
  <c r="E255"/>
  <c r="D255"/>
  <c r="E254"/>
  <c r="D254"/>
  <c r="E253"/>
  <c r="D253"/>
  <c r="E252"/>
  <c r="D252"/>
  <c r="E251"/>
  <c r="D251"/>
  <c r="E250"/>
  <c r="D250"/>
  <c r="E249"/>
  <c r="D249"/>
  <c r="E248"/>
  <c r="D248"/>
  <c r="E247"/>
  <c r="D247"/>
  <c r="E246"/>
  <c r="D246"/>
  <c r="E245"/>
  <c r="D245"/>
  <c r="E244"/>
  <c r="D244"/>
  <c r="E243"/>
  <c r="D243"/>
  <c r="E242"/>
  <c r="D242"/>
  <c r="E241"/>
  <c r="D241"/>
  <c r="E240"/>
  <c r="D240"/>
  <c r="E239"/>
  <c r="D239"/>
  <c r="E238"/>
  <c r="D238"/>
  <c r="E237"/>
  <c r="D237"/>
  <c r="E236"/>
  <c r="D236"/>
  <c r="E235"/>
  <c r="D235"/>
  <c r="E234"/>
  <c r="D234"/>
  <c r="E233"/>
  <c r="D233"/>
  <c r="E232"/>
  <c r="D232"/>
  <c r="E231"/>
  <c r="D231"/>
  <c r="E230"/>
  <c r="D230"/>
  <c r="E229"/>
  <c r="D229"/>
  <c r="E228"/>
  <c r="D228"/>
  <c r="E227"/>
  <c r="D227"/>
  <c r="E226"/>
  <c r="D226"/>
  <c r="E225"/>
  <c r="D225"/>
  <c r="E224"/>
  <c r="D224"/>
  <c r="E223"/>
  <c r="D223"/>
  <c r="E222"/>
  <c r="D222"/>
  <c r="E221"/>
  <c r="D221"/>
  <c r="E220"/>
  <c r="D220"/>
  <c r="E219"/>
  <c r="D219"/>
  <c r="E218"/>
  <c r="D218"/>
  <c r="E217"/>
  <c r="D217"/>
  <c r="E216"/>
  <c r="D216"/>
  <c r="E215"/>
  <c r="D215"/>
  <c r="E214"/>
  <c r="D214"/>
  <c r="E213"/>
  <c r="D213"/>
  <c r="E212"/>
  <c r="D212"/>
  <c r="E211"/>
  <c r="D211"/>
  <c r="E210"/>
  <c r="D210"/>
  <c r="E209"/>
  <c r="D209"/>
  <c r="E208"/>
  <c r="D208"/>
  <c r="E207"/>
  <c r="D207"/>
  <c r="E206"/>
  <c r="D206"/>
  <c r="E205"/>
  <c r="D205"/>
  <c r="E204"/>
  <c r="D204"/>
  <c r="E203"/>
  <c r="D203"/>
  <c r="E202"/>
  <c r="D202"/>
  <c r="E201"/>
  <c r="D201"/>
  <c r="E200"/>
  <c r="D200"/>
  <c r="E199"/>
  <c r="D199"/>
  <c r="E198"/>
  <c r="D198"/>
  <c r="E197"/>
  <c r="D197"/>
  <c r="E196"/>
  <c r="D196"/>
  <c r="E195"/>
  <c r="D195"/>
  <c r="E194"/>
  <c r="D194"/>
  <c r="E193"/>
  <c r="D193"/>
  <c r="E192"/>
  <c r="D192"/>
  <c r="E191"/>
  <c r="D191"/>
  <c r="E190"/>
  <c r="D190"/>
  <c r="E189"/>
  <c r="D189"/>
  <c r="E188"/>
  <c r="D188"/>
  <c r="E187"/>
  <c r="D187"/>
  <c r="E186"/>
  <c r="D186"/>
  <c r="E185"/>
  <c r="D185"/>
  <c r="E184"/>
  <c r="D184"/>
  <c r="E183"/>
  <c r="D183"/>
  <c r="E182"/>
  <c r="D182"/>
  <c r="E181"/>
  <c r="D181"/>
  <c r="E180"/>
  <c r="D180"/>
  <c r="E179"/>
  <c r="D179"/>
  <c r="E178"/>
  <c r="D178"/>
  <c r="E177"/>
  <c r="D177"/>
  <c r="E176"/>
  <c r="D176"/>
  <c r="E175"/>
  <c r="D175"/>
  <c r="E174"/>
  <c r="D174"/>
  <c r="E173"/>
  <c r="D173"/>
  <c r="E172"/>
  <c r="D172"/>
  <c r="E171"/>
  <c r="D171"/>
  <c r="E170"/>
  <c r="D170"/>
  <c r="E169"/>
  <c r="D169"/>
  <c r="E168"/>
  <c r="D168"/>
  <c r="E167"/>
  <c r="D167"/>
  <c r="E166"/>
  <c r="D166"/>
  <c r="E165"/>
  <c r="D165"/>
  <c r="E164"/>
  <c r="D164"/>
  <c r="E163"/>
  <c r="D163"/>
  <c r="E162"/>
  <c r="D162"/>
  <c r="E161"/>
  <c r="D161"/>
  <c r="E160"/>
  <c r="D160"/>
  <c r="E159"/>
  <c r="D159"/>
  <c r="E158"/>
  <c r="D158"/>
  <c r="E157"/>
  <c r="D157"/>
  <c r="E156"/>
  <c r="D156"/>
  <c r="E155"/>
  <c r="D155"/>
  <c r="E154"/>
  <c r="D154"/>
  <c r="E153"/>
  <c r="D153"/>
  <c r="E152"/>
  <c r="D152"/>
  <c r="E151"/>
  <c r="D151"/>
  <c r="E150"/>
  <c r="D150"/>
  <c r="E149"/>
  <c r="D149"/>
  <c r="E148"/>
  <c r="D148"/>
  <c r="E147"/>
  <c r="D147"/>
  <c r="E146"/>
  <c r="D146"/>
  <c r="E145"/>
  <c r="D145"/>
  <c r="E144"/>
  <c r="D144"/>
  <c r="E143"/>
  <c r="D143"/>
  <c r="E142"/>
  <c r="D142"/>
  <c r="E141"/>
  <c r="D141"/>
  <c r="E140"/>
  <c r="D140"/>
  <c r="E139"/>
  <c r="D139"/>
  <c r="E138"/>
  <c r="D138"/>
  <c r="E137"/>
  <c r="D137"/>
  <c r="E136"/>
  <c r="D136"/>
  <c r="E135"/>
  <c r="D135"/>
  <c r="E134"/>
  <c r="D134"/>
  <c r="E133"/>
  <c r="D133"/>
  <c r="E132"/>
  <c r="D132"/>
  <c r="E131"/>
  <c r="D131"/>
  <c r="E130"/>
  <c r="D130"/>
  <c r="E129"/>
  <c r="D129"/>
  <c r="E128"/>
  <c r="D128"/>
  <c r="E127"/>
  <c r="D127"/>
  <c r="E126"/>
  <c r="D126"/>
  <c r="E125"/>
  <c r="D125"/>
  <c r="E124"/>
  <c r="D124"/>
  <c r="E123"/>
  <c r="D123"/>
  <c r="E122"/>
  <c r="D122"/>
  <c r="E121"/>
  <c r="D121"/>
  <c r="E120"/>
  <c r="D120"/>
  <c r="E119"/>
  <c r="D119"/>
  <c r="E118"/>
  <c r="D118"/>
  <c r="E117"/>
  <c r="D117"/>
  <c r="E116"/>
  <c r="D116"/>
  <c r="E115"/>
  <c r="D115"/>
  <c r="E114"/>
  <c r="D114"/>
  <c r="E113"/>
  <c r="D113"/>
  <c r="E112"/>
  <c r="D112"/>
  <c r="E111"/>
  <c r="D111"/>
  <c r="E110"/>
  <c r="D110"/>
  <c r="E109"/>
  <c r="D109"/>
  <c r="E108"/>
  <c r="D108"/>
  <c r="E107"/>
  <c r="D107"/>
  <c r="E106"/>
  <c r="D106"/>
  <c r="E105"/>
  <c r="D105"/>
  <c r="E104"/>
  <c r="D104"/>
  <c r="E103"/>
  <c r="D103"/>
  <c r="E102"/>
  <c r="D102"/>
  <c r="E101"/>
  <c r="D101"/>
  <c r="E100"/>
  <c r="D100"/>
  <c r="E99"/>
  <c r="D99"/>
  <c r="E98"/>
  <c r="D98"/>
  <c r="E97"/>
  <c r="D97"/>
  <c r="E96"/>
  <c r="D96"/>
  <c r="E95"/>
  <c r="D95"/>
  <c r="E94"/>
  <c r="D94"/>
  <c r="E93"/>
  <c r="D93"/>
  <c r="E92"/>
  <c r="D92"/>
  <c r="E91"/>
  <c r="D91"/>
  <c r="E90"/>
  <c r="D90"/>
  <c r="E89"/>
  <c r="D89"/>
  <c r="E88"/>
  <c r="D88"/>
  <c r="E87"/>
  <c r="D87"/>
  <c r="E86"/>
  <c r="D86"/>
  <c r="E85"/>
  <c r="D85"/>
  <c r="E84"/>
  <c r="D84"/>
  <c r="E83"/>
  <c r="D83"/>
  <c r="E82"/>
  <c r="D82"/>
  <c r="E81"/>
  <c r="D81"/>
  <c r="E80"/>
  <c r="D80"/>
  <c r="E79"/>
  <c r="D79"/>
  <c r="E78"/>
  <c r="D78"/>
  <c r="E77"/>
  <c r="D77"/>
  <c r="E76"/>
  <c r="D76"/>
  <c r="E75"/>
  <c r="D75"/>
  <c r="E74"/>
  <c r="D74"/>
  <c r="E73"/>
  <c r="D73"/>
  <c r="E72"/>
  <c r="D72"/>
  <c r="E71"/>
  <c r="D71"/>
  <c r="E70"/>
  <c r="D70"/>
  <c r="E69"/>
  <c r="D69"/>
  <c r="E68"/>
  <c r="D68"/>
  <c r="E67"/>
  <c r="D67"/>
  <c r="E66"/>
  <c r="D66"/>
  <c r="E65"/>
  <c r="D65"/>
  <c r="E64"/>
  <c r="D64"/>
  <c r="E63"/>
  <c r="D63"/>
  <c r="E62"/>
  <c r="D62"/>
  <c r="E61"/>
  <c r="D61"/>
  <c r="E60"/>
  <c r="D60"/>
  <c r="E59"/>
  <c r="D59"/>
  <c r="E58"/>
  <c r="D58"/>
  <c r="E57"/>
  <c r="D57"/>
  <c r="E56"/>
  <c r="D56"/>
  <c r="E55"/>
  <c r="D55"/>
  <c r="E54"/>
  <c r="D54"/>
  <c r="E53"/>
  <c r="D53"/>
  <c r="E52"/>
  <c r="D52"/>
  <c r="E51"/>
  <c r="D51"/>
  <c r="E50"/>
  <c r="D50"/>
  <c r="E49"/>
  <c r="D49"/>
  <c r="E48"/>
  <c r="D48"/>
  <c r="E47"/>
  <c r="D47"/>
  <c r="E46"/>
  <c r="D46"/>
  <c r="E45"/>
  <c r="D45"/>
  <c r="E44"/>
  <c r="D44"/>
  <c r="E43"/>
  <c r="D43"/>
  <c r="E42"/>
  <c r="D42"/>
  <c r="E41"/>
  <c r="D41"/>
  <c r="E40"/>
  <c r="D40"/>
  <c r="E39"/>
  <c r="D39"/>
  <c r="E38"/>
  <c r="D38"/>
  <c r="E37"/>
  <c r="D37"/>
  <c r="E36"/>
  <c r="D36"/>
  <c r="E35"/>
  <c r="D35"/>
  <c r="E34"/>
  <c r="D34"/>
  <c r="E33"/>
  <c r="D33"/>
  <c r="E32"/>
  <c r="D32"/>
  <c r="E31"/>
  <c r="D31"/>
  <c r="E30"/>
  <c r="D30"/>
  <c r="E29"/>
  <c r="D29"/>
  <c r="E28"/>
  <c r="D28"/>
  <c r="E27"/>
  <c r="D27"/>
  <c r="E26"/>
  <c r="D26"/>
  <c r="E25"/>
  <c r="D25"/>
  <c r="E24"/>
  <c r="D24"/>
  <c r="E23"/>
  <c r="D23"/>
  <c r="E22"/>
  <c r="D22"/>
  <c r="E21"/>
  <c r="D21"/>
  <c r="E20"/>
  <c r="D20"/>
  <c r="E19"/>
  <c r="D19"/>
  <c r="E18"/>
  <c r="D18"/>
  <c r="E17"/>
  <c r="D17"/>
  <c r="E16"/>
  <c r="D16"/>
  <c r="E15"/>
  <c r="D15"/>
  <c r="E14"/>
  <c r="D14"/>
  <c r="E13"/>
  <c r="D13"/>
  <c r="E12"/>
  <c r="D12"/>
  <c r="E11"/>
  <c r="D11"/>
  <c r="E10"/>
  <c r="D10"/>
  <c r="E9"/>
  <c r="D9"/>
  <c r="E8"/>
  <c r="D8"/>
  <c r="E7"/>
  <c r="D7"/>
  <c r="E6"/>
  <c r="D6"/>
  <c r="E5"/>
  <c r="D5"/>
  <c r="E4"/>
  <c r="D4"/>
  <c r="D3"/>
  <c r="W3" i="4"/>
  <c r="W4"/>
  <c r="W5"/>
  <c r="W6"/>
  <c r="W7"/>
  <c r="W8"/>
  <c r="W9"/>
  <c r="W10"/>
  <c r="W11"/>
  <c r="W12"/>
  <c r="W13"/>
  <c r="W14"/>
  <c r="W15"/>
  <c r="W16"/>
  <c r="W17"/>
  <c r="W18"/>
  <c r="W19"/>
  <c r="W20"/>
  <c r="W21"/>
  <c r="W22"/>
  <c r="W23"/>
  <c r="W24"/>
  <c r="W25"/>
  <c r="W26"/>
  <c r="W27"/>
  <c r="W28"/>
  <c r="W29"/>
  <c r="W30"/>
  <c r="W31"/>
  <c r="W32"/>
  <c r="W33"/>
  <c r="W34"/>
  <c r="W35"/>
  <c r="W36"/>
  <c r="W37"/>
  <c r="W38"/>
  <c r="W39"/>
  <c r="W40"/>
  <c r="W41"/>
  <c r="W42"/>
  <c r="W43"/>
  <c r="W44"/>
  <c r="W45"/>
  <c r="W46"/>
  <c r="W47"/>
  <c r="W48"/>
  <c r="W49"/>
  <c r="W50"/>
  <c r="W51"/>
  <c r="W52"/>
  <c r="W53"/>
  <c r="W54"/>
  <c r="W55"/>
  <c r="W56"/>
  <c r="W57"/>
  <c r="W58"/>
  <c r="W59"/>
  <c r="W60"/>
  <c r="W61"/>
  <c r="W62"/>
  <c r="W63"/>
  <c r="W64"/>
  <c r="W65"/>
  <c r="W66"/>
  <c r="W67"/>
  <c r="W68"/>
  <c r="W69"/>
  <c r="W70"/>
  <c r="W71"/>
  <c r="W72"/>
  <c r="W73"/>
  <c r="W74"/>
  <c r="W75"/>
  <c r="W76"/>
  <c r="W77"/>
  <c r="W78"/>
  <c r="W79"/>
  <c r="W80"/>
  <c r="W81"/>
  <c r="W82"/>
  <c r="W83"/>
  <c r="W84"/>
  <c r="W85"/>
  <c r="W86"/>
  <c r="W87"/>
  <c r="W88"/>
  <c r="W89"/>
  <c r="W90"/>
  <c r="W91"/>
  <c r="W92"/>
  <c r="W93"/>
  <c r="W94"/>
  <c r="W95"/>
  <c r="W96"/>
  <c r="W97"/>
  <c r="W98"/>
  <c r="W99"/>
  <c r="W100"/>
  <c r="W101"/>
  <c r="W102"/>
  <c r="W103"/>
  <c r="W104"/>
  <c r="W105"/>
  <c r="W106"/>
  <c r="W107"/>
  <c r="W108"/>
  <c r="W109"/>
  <c r="W110"/>
  <c r="W111"/>
  <c r="W112"/>
  <c r="W113"/>
  <c r="W114"/>
  <c r="W115"/>
  <c r="W116"/>
  <c r="W117"/>
  <c r="W118"/>
  <c r="W119"/>
  <c r="W120"/>
  <c r="W121"/>
  <c r="W122"/>
  <c r="W123"/>
  <c r="W124"/>
  <c r="W125"/>
  <c r="W126"/>
  <c r="W127"/>
  <c r="W128"/>
  <c r="W129"/>
  <c r="W130"/>
  <c r="W131"/>
  <c r="W132"/>
  <c r="W133"/>
  <c r="W134"/>
  <c r="W135"/>
  <c r="W136"/>
  <c r="W137"/>
  <c r="W138"/>
  <c r="W139"/>
  <c r="W140"/>
  <c r="W141"/>
  <c r="W142"/>
  <c r="W143"/>
  <c r="W144"/>
  <c r="W145"/>
  <c r="W146"/>
  <c r="W147"/>
  <c r="W148"/>
  <c r="W149"/>
  <c r="W150"/>
  <c r="W151"/>
  <c r="W152"/>
  <c r="W153"/>
  <c r="W154"/>
  <c r="W155"/>
  <c r="W156"/>
  <c r="W157"/>
  <c r="W158"/>
  <c r="W159"/>
  <c r="W160"/>
  <c r="W161"/>
  <c r="W162"/>
  <c r="W163"/>
  <c r="W164"/>
  <c r="W165"/>
  <c r="W166"/>
  <c r="W167"/>
  <c r="W168"/>
  <c r="W169"/>
  <c r="W170"/>
  <c r="W171"/>
  <c r="W172"/>
  <c r="W173"/>
  <c r="W174"/>
  <c r="W175"/>
  <c r="W176"/>
  <c r="W177"/>
  <c r="W178"/>
  <c r="W179"/>
  <c r="W180"/>
  <c r="W181"/>
  <c r="W182"/>
  <c r="W183"/>
  <c r="W184"/>
  <c r="W185"/>
  <c r="W186"/>
  <c r="W187"/>
  <c r="W188"/>
  <c r="W189"/>
  <c r="W190"/>
  <c r="W191"/>
  <c r="W192"/>
  <c r="W193"/>
  <c r="W194"/>
  <c r="W195"/>
  <c r="W196"/>
  <c r="W197"/>
  <c r="W198"/>
  <c r="W199"/>
  <c r="W200"/>
  <c r="W201"/>
  <c r="W202"/>
  <c r="W203"/>
  <c r="W204"/>
  <c r="W205"/>
  <c r="W206"/>
  <c r="W207"/>
  <c r="W208"/>
  <c r="W209"/>
  <c r="W210"/>
  <c r="W211"/>
  <c r="W212"/>
  <c r="W213"/>
  <c r="W214"/>
  <c r="W215"/>
  <c r="W216"/>
  <c r="W217"/>
  <c r="W218"/>
  <c r="W219"/>
  <c r="W220"/>
  <c r="W221"/>
  <c r="W222"/>
  <c r="W223"/>
  <c r="W224"/>
  <c r="W225"/>
  <c r="W226"/>
  <c r="W227"/>
  <c r="W228"/>
  <c r="W229"/>
  <c r="W230"/>
  <c r="W231"/>
  <c r="W232"/>
  <c r="W233"/>
  <c r="W234"/>
  <c r="W235"/>
  <c r="W236"/>
  <c r="W237"/>
  <c r="W238"/>
  <c r="W239"/>
  <c r="W240"/>
  <c r="W241"/>
  <c r="W242"/>
  <c r="W243"/>
  <c r="W244"/>
  <c r="W245"/>
  <c r="W246"/>
  <c r="W247"/>
  <c r="W248"/>
  <c r="W249"/>
  <c r="W250"/>
  <c r="W251"/>
  <c r="W252"/>
  <c r="W253"/>
  <c r="W254"/>
  <c r="W255"/>
  <c r="W256"/>
  <c r="W257"/>
  <c r="W258"/>
  <c r="W259"/>
  <c r="W260"/>
  <c r="W261"/>
  <c r="W262"/>
  <c r="W263"/>
  <c r="W264"/>
  <c r="W265"/>
  <c r="W266"/>
  <c r="W267"/>
  <c r="W268"/>
  <c r="W269"/>
  <c r="W270"/>
  <c r="W271"/>
  <c r="W272"/>
  <c r="W273"/>
  <c r="W274"/>
  <c r="W275"/>
  <c r="W276"/>
  <c r="W277"/>
  <c r="W278"/>
  <c r="W279"/>
  <c r="W280"/>
  <c r="W281"/>
  <c r="W282"/>
  <c r="W283"/>
  <c r="W284"/>
  <c r="W285"/>
  <c r="W286"/>
  <c r="W287"/>
  <c r="W288"/>
  <c r="W289"/>
  <c r="W290"/>
  <c r="W291"/>
  <c r="W292"/>
  <c r="W293"/>
  <c r="W294"/>
  <c r="W295"/>
  <c r="W296"/>
  <c r="W297"/>
  <c r="W298"/>
  <c r="W299"/>
  <c r="W300"/>
  <c r="W301"/>
  <c r="W302"/>
  <c r="W303"/>
  <c r="W304"/>
  <c r="W305"/>
  <c r="W306"/>
  <c r="W307"/>
  <c r="W308"/>
  <c r="W309"/>
  <c r="W310"/>
  <c r="W311"/>
  <c r="W312"/>
  <c r="W313"/>
  <c r="W314"/>
  <c r="W315"/>
  <c r="W316"/>
  <c r="W317"/>
  <c r="W318"/>
  <c r="W319"/>
  <c r="W320"/>
  <c r="W321"/>
  <c r="W322"/>
  <c r="W323"/>
  <c r="W324"/>
  <c r="W325"/>
  <c r="W326"/>
  <c r="W327"/>
  <c r="W328"/>
  <c r="W329"/>
  <c r="W330"/>
  <c r="W331"/>
  <c r="W332"/>
  <c r="W333"/>
  <c r="W334"/>
  <c r="W335"/>
  <c r="W336"/>
  <c r="W337"/>
  <c r="W338"/>
  <c r="W339"/>
  <c r="W340"/>
  <c r="W341"/>
  <c r="W342"/>
  <c r="W343"/>
  <c r="W344"/>
  <c r="W345"/>
  <c r="W346"/>
  <c r="W347"/>
  <c r="W348"/>
  <c r="W349"/>
  <c r="W350"/>
  <c r="W351"/>
  <c r="W352"/>
  <c r="W353"/>
  <c r="W354"/>
  <c r="W355"/>
  <c r="W356"/>
  <c r="W357"/>
  <c r="W358"/>
  <c r="W359"/>
  <c r="W360"/>
  <c r="W361"/>
  <c r="W362"/>
  <c r="W363"/>
  <c r="W364"/>
  <c r="W365"/>
  <c r="W366"/>
  <c r="W367"/>
  <c r="W368"/>
  <c r="W369"/>
  <c r="W370"/>
  <c r="W371"/>
  <c r="W372"/>
  <c r="W373"/>
  <c r="W374"/>
  <c r="W375"/>
  <c r="W376"/>
  <c r="W377"/>
  <c r="W378"/>
  <c r="W379"/>
  <c r="W380"/>
  <c r="W381"/>
  <c r="W382"/>
  <c r="W383"/>
  <c r="W384"/>
  <c r="W385"/>
  <c r="W386"/>
  <c r="W387"/>
  <c r="W388"/>
  <c r="W389"/>
  <c r="W390"/>
  <c r="W391"/>
  <c r="W392"/>
  <c r="W393"/>
  <c r="W394"/>
  <c r="W395"/>
  <c r="W396"/>
  <c r="W397"/>
  <c r="W398"/>
  <c r="W399"/>
  <c r="W400"/>
  <c r="W401"/>
  <c r="W402"/>
  <c r="W403"/>
  <c r="W404"/>
  <c r="W405"/>
  <c r="W406"/>
  <c r="W407"/>
  <c r="W408"/>
  <c r="W409"/>
  <c r="W410"/>
  <c r="W411"/>
  <c r="W412"/>
  <c r="W413"/>
  <c r="W414"/>
  <c r="W415"/>
  <c r="W416"/>
  <c r="W417"/>
  <c r="W418"/>
  <c r="W419"/>
  <c r="W420"/>
  <c r="W421"/>
  <c r="W422"/>
  <c r="W423"/>
  <c r="W424"/>
  <c r="W425"/>
  <c r="W426"/>
  <c r="W427"/>
  <c r="W428"/>
  <c r="W429"/>
  <c r="W430"/>
  <c r="W431"/>
  <c r="W432"/>
  <c r="W433"/>
  <c r="W434"/>
  <c r="W435"/>
  <c r="W436"/>
  <c r="W437"/>
  <c r="W438"/>
  <c r="W439"/>
  <c r="W440"/>
  <c r="W441"/>
  <c r="W442"/>
  <c r="W443"/>
  <c r="W444"/>
  <c r="W445"/>
  <c r="W446"/>
  <c r="W447"/>
  <c r="W448"/>
  <c r="W449"/>
  <c r="W450"/>
  <c r="W451"/>
  <c r="W452"/>
  <c r="W453"/>
  <c r="W454"/>
  <c r="W455"/>
  <c r="W456"/>
  <c r="W457"/>
  <c r="W458"/>
  <c r="W459"/>
  <c r="W460"/>
  <c r="W461"/>
  <c r="W462"/>
  <c r="W463"/>
  <c r="W464"/>
  <c r="W465"/>
  <c r="W466"/>
  <c r="W467"/>
  <c r="W468"/>
  <c r="W469"/>
  <c r="W470"/>
  <c r="W471"/>
  <c r="W472"/>
  <c r="W473"/>
  <c r="W474"/>
  <c r="W475"/>
  <c r="W476"/>
  <c r="W477"/>
  <c r="W478"/>
  <c r="W479"/>
  <c r="W480"/>
  <c r="W481"/>
  <c r="W482"/>
  <c r="W483"/>
  <c r="W484"/>
  <c r="W485"/>
  <c r="W486"/>
  <c r="W487"/>
  <c r="W488"/>
  <c r="W489"/>
  <c r="W490"/>
  <c r="W491"/>
  <c r="W492"/>
  <c r="W493"/>
  <c r="W494"/>
  <c r="W495"/>
  <c r="W496"/>
  <c r="W497"/>
  <c r="W498"/>
  <c r="W499"/>
  <c r="W500"/>
  <c r="W501"/>
  <c r="W502"/>
  <c r="W503"/>
  <c r="W504"/>
  <c r="W505"/>
  <c r="W506"/>
  <c r="W507"/>
  <c r="W508"/>
  <c r="W509"/>
  <c r="W510"/>
  <c r="W511"/>
  <c r="W512"/>
  <c r="W513"/>
  <c r="W514"/>
  <c r="W515"/>
  <c r="W516"/>
  <c r="W517"/>
  <c r="W518"/>
  <c r="W519"/>
  <c r="W520"/>
  <c r="W521"/>
  <c r="W522"/>
  <c r="W523"/>
  <c r="W524"/>
  <c r="W525"/>
  <c r="W526"/>
  <c r="W527"/>
  <c r="W528"/>
  <c r="W529"/>
  <c r="W530"/>
  <c r="W531"/>
  <c r="W532"/>
  <c r="W533"/>
  <c r="W534"/>
  <c r="W535"/>
  <c r="W536"/>
  <c r="W537"/>
  <c r="W538"/>
  <c r="W539"/>
  <c r="W540"/>
  <c r="W541"/>
  <c r="W542"/>
  <c r="W543"/>
  <c r="W544"/>
  <c r="W545"/>
  <c r="W546"/>
  <c r="W547"/>
  <c r="W548"/>
  <c r="W549"/>
  <c r="W550"/>
  <c r="W551"/>
  <c r="W552"/>
  <c r="W553"/>
  <c r="W554"/>
  <c r="W555"/>
  <c r="W556"/>
  <c r="W557"/>
  <c r="W558"/>
  <c r="W559"/>
  <c r="W560"/>
  <c r="W561"/>
  <c r="W562"/>
  <c r="W563"/>
  <c r="W564"/>
  <c r="W565"/>
  <c r="W566"/>
  <c r="W567"/>
  <c r="W568"/>
  <c r="W569"/>
  <c r="W570"/>
  <c r="W571"/>
  <c r="W572"/>
  <c r="W573"/>
  <c r="W574"/>
  <c r="W575"/>
  <c r="W576"/>
  <c r="W577"/>
  <c r="W578"/>
  <c r="W579"/>
  <c r="W580"/>
  <c r="W581"/>
  <c r="W582"/>
  <c r="W583"/>
  <c r="W584"/>
  <c r="W585"/>
  <c r="W586"/>
  <c r="W587"/>
  <c r="W588"/>
  <c r="W589"/>
  <c r="W590"/>
  <c r="W591"/>
  <c r="W592"/>
  <c r="W593"/>
  <c r="W594"/>
  <c r="W595"/>
  <c r="W596"/>
  <c r="W597"/>
  <c r="W598"/>
  <c r="W599"/>
  <c r="W600"/>
  <c r="W601"/>
  <c r="W602"/>
  <c r="W603"/>
  <c r="W604"/>
  <c r="W605"/>
  <c r="W606"/>
  <c r="W607"/>
  <c r="W608"/>
  <c r="W609"/>
  <c r="W610"/>
  <c r="W611"/>
  <c r="W612"/>
  <c r="W613"/>
  <c r="W614"/>
  <c r="W615"/>
  <c r="W616"/>
  <c r="W617"/>
  <c r="W618"/>
  <c r="W619"/>
  <c r="W620"/>
  <c r="W621"/>
  <c r="W622"/>
  <c r="W623"/>
  <c r="W624"/>
  <c r="W625"/>
  <c r="W626"/>
  <c r="W627"/>
  <c r="W628"/>
  <c r="W629"/>
  <c r="W630"/>
  <c r="W631"/>
  <c r="W632"/>
  <c r="W633"/>
  <c r="W634"/>
  <c r="W635"/>
  <c r="W636"/>
  <c r="W637"/>
  <c r="W638"/>
  <c r="W639"/>
  <c r="W640"/>
  <c r="W641"/>
  <c r="W642"/>
  <c r="W643"/>
  <c r="W644"/>
  <c r="W645"/>
  <c r="W646"/>
  <c r="W647"/>
  <c r="W648"/>
  <c r="W649"/>
  <c r="W650"/>
  <c r="W651"/>
  <c r="W652"/>
  <c r="W653"/>
  <c r="W654"/>
  <c r="W655"/>
  <c r="W656"/>
  <c r="W657"/>
  <c r="W658"/>
  <c r="W659"/>
  <c r="W660"/>
  <c r="W661"/>
  <c r="W662"/>
  <c r="W663"/>
  <c r="W664"/>
  <c r="W665"/>
  <c r="W666"/>
  <c r="W667"/>
  <c r="W668"/>
  <c r="W669"/>
  <c r="W670"/>
  <c r="W671"/>
  <c r="W672"/>
  <c r="W673"/>
  <c r="W674"/>
  <c r="W675"/>
  <c r="W676"/>
  <c r="W677"/>
  <c r="W678"/>
  <c r="W679"/>
  <c r="W680"/>
  <c r="W681"/>
  <c r="W682"/>
  <c r="W683"/>
  <c r="W684"/>
  <c r="W685"/>
  <c r="W686"/>
  <c r="W687"/>
  <c r="W688"/>
  <c r="W689"/>
  <c r="W690"/>
  <c r="W691"/>
  <c r="W692"/>
  <c r="W693"/>
  <c r="W694"/>
  <c r="W695"/>
  <c r="W696"/>
  <c r="W697"/>
  <c r="W698"/>
  <c r="W699"/>
  <c r="W700"/>
  <c r="W701"/>
  <c r="W702"/>
  <c r="W703"/>
  <c r="W704"/>
  <c r="W705"/>
  <c r="W706"/>
  <c r="W707"/>
  <c r="W708"/>
  <c r="W709"/>
  <c r="W710"/>
  <c r="W711"/>
  <c r="W712"/>
  <c r="W713"/>
  <c r="W714"/>
  <c r="W715"/>
  <c r="W716"/>
  <c r="W717"/>
  <c r="W718"/>
  <c r="W719"/>
  <c r="W720"/>
  <c r="W721"/>
  <c r="W722"/>
  <c r="W723"/>
  <c r="W724"/>
  <c r="W725"/>
  <c r="W726"/>
  <c r="W727"/>
  <c r="W728"/>
  <c r="W729"/>
  <c r="W730"/>
  <c r="W731"/>
  <c r="W732"/>
  <c r="W733"/>
  <c r="W734"/>
  <c r="W735"/>
  <c r="W736"/>
  <c r="W737"/>
  <c r="W738"/>
  <c r="W739"/>
  <c r="W740"/>
  <c r="W741"/>
  <c r="W742"/>
  <c r="W743"/>
  <c r="W744"/>
  <c r="W745"/>
  <c r="W746"/>
  <c r="W747"/>
  <c r="W748"/>
  <c r="W749"/>
  <c r="W750"/>
  <c r="W751"/>
  <c r="W752"/>
  <c r="W753"/>
  <c r="W754"/>
  <c r="W755"/>
  <c r="W756"/>
  <c r="W757"/>
  <c r="W758"/>
  <c r="W759"/>
  <c r="W760"/>
  <c r="W761"/>
  <c r="W762"/>
  <c r="W763"/>
  <c r="W764"/>
  <c r="W765"/>
  <c r="W766"/>
  <c r="W767"/>
  <c r="W768"/>
  <c r="W769"/>
  <c r="W770"/>
  <c r="W771"/>
  <c r="W772"/>
  <c r="W773"/>
  <c r="W774"/>
  <c r="W775"/>
  <c r="W776"/>
  <c r="W777"/>
  <c r="W778"/>
  <c r="W779"/>
  <c r="W780"/>
  <c r="W781"/>
  <c r="W782"/>
  <c r="W783"/>
  <c r="W784"/>
  <c r="W785"/>
  <c r="W786"/>
  <c r="W787"/>
  <c r="W788"/>
  <c r="W789"/>
  <c r="W790"/>
  <c r="W791"/>
  <c r="W792"/>
  <c r="W793"/>
  <c r="W794"/>
  <c r="W795"/>
  <c r="W796"/>
  <c r="W797"/>
  <c r="W798"/>
  <c r="W799"/>
  <c r="W800"/>
  <c r="W801"/>
  <c r="W802"/>
  <c r="W803"/>
  <c r="W804"/>
  <c r="W805"/>
  <c r="W806"/>
  <c r="W807"/>
  <c r="W808"/>
  <c r="W809"/>
  <c r="W810"/>
  <c r="W811"/>
  <c r="W812"/>
  <c r="W813"/>
  <c r="W814"/>
  <c r="W815"/>
  <c r="W816"/>
  <c r="W817"/>
  <c r="W818"/>
  <c r="W819"/>
  <c r="W820"/>
  <c r="W821"/>
  <c r="W822"/>
  <c r="W823"/>
  <c r="W824"/>
  <c r="W825"/>
  <c r="W826"/>
  <c r="W827"/>
  <c r="W828"/>
  <c r="W829"/>
  <c r="W830"/>
  <c r="W831"/>
  <c r="W832"/>
  <c r="W833"/>
  <c r="W834"/>
  <c r="W835"/>
  <c r="W836"/>
  <c r="W837"/>
  <c r="W838"/>
  <c r="W839"/>
  <c r="W840"/>
  <c r="W841"/>
  <c r="W842"/>
  <c r="W843"/>
  <c r="W844"/>
  <c r="W845"/>
  <c r="W846"/>
  <c r="W847"/>
  <c r="W848"/>
  <c r="W849"/>
  <c r="W850"/>
  <c r="W851"/>
  <c r="W852"/>
  <c r="W853"/>
  <c r="W854"/>
  <c r="W855"/>
  <c r="W856"/>
  <c r="W857"/>
  <c r="W858"/>
  <c r="W859"/>
  <c r="W860"/>
  <c r="W861"/>
  <c r="W862"/>
  <c r="W863"/>
  <c r="W864"/>
  <c r="W865"/>
  <c r="W866"/>
  <c r="W867"/>
  <c r="W868"/>
  <c r="W869"/>
  <c r="W870"/>
  <c r="W871"/>
  <c r="W872"/>
  <c r="W873"/>
  <c r="W874"/>
  <c r="W875"/>
  <c r="W876"/>
  <c r="W877"/>
  <c r="W878"/>
  <c r="W879"/>
  <c r="W880"/>
  <c r="W881"/>
  <c r="W882"/>
  <c r="W883"/>
  <c r="W884"/>
  <c r="W885"/>
  <c r="W886"/>
  <c r="W887"/>
  <c r="W888"/>
  <c r="W889"/>
  <c r="W890"/>
  <c r="W891"/>
  <c r="W892"/>
  <c r="W893"/>
  <c r="W894"/>
  <c r="W895"/>
  <c r="W896"/>
  <c r="W897"/>
  <c r="W898"/>
  <c r="W899"/>
  <c r="W900"/>
  <c r="W901"/>
  <c r="W902"/>
  <c r="W903"/>
  <c r="W904"/>
  <c r="W905"/>
  <c r="W906"/>
  <c r="W907"/>
  <c r="W908"/>
  <c r="W909"/>
  <c r="W910"/>
  <c r="W911"/>
  <c r="W912"/>
  <c r="W913"/>
  <c r="W914"/>
  <c r="W915"/>
  <c r="W916"/>
  <c r="W917"/>
  <c r="W918"/>
  <c r="W919"/>
  <c r="W920"/>
  <c r="W921"/>
  <c r="W922"/>
  <c r="W923"/>
  <c r="W924"/>
  <c r="W925"/>
  <c r="W926"/>
  <c r="W927"/>
  <c r="W928"/>
  <c r="W929"/>
  <c r="W930"/>
  <c r="W931"/>
  <c r="W932"/>
  <c r="W933"/>
  <c r="W934"/>
  <c r="W935"/>
  <c r="W936"/>
  <c r="W937"/>
  <c r="W938"/>
  <c r="W939"/>
  <c r="W940"/>
  <c r="W941"/>
  <c r="W942"/>
  <c r="W943"/>
  <c r="W944"/>
  <c r="W945"/>
  <c r="W946"/>
  <c r="W947"/>
  <c r="W948"/>
  <c r="W949"/>
  <c r="W950"/>
  <c r="W951"/>
  <c r="W952"/>
  <c r="W953"/>
  <c r="W954"/>
  <c r="W955"/>
  <c r="W956"/>
  <c r="W957"/>
  <c r="W958"/>
  <c r="W959"/>
  <c r="W960"/>
  <c r="W961"/>
  <c r="W962"/>
  <c r="W963"/>
  <c r="W964"/>
  <c r="W965"/>
  <c r="W966"/>
  <c r="W967"/>
  <c r="W968"/>
  <c r="W969"/>
  <c r="W970"/>
  <c r="W971"/>
  <c r="W972"/>
  <c r="W973"/>
  <c r="W974"/>
  <c r="W975"/>
  <c r="W976"/>
  <c r="W977"/>
  <c r="W978"/>
  <c r="W979"/>
  <c r="W980"/>
  <c r="W981"/>
  <c r="W982"/>
  <c r="W983"/>
  <c r="W984"/>
  <c r="W985"/>
  <c r="W986"/>
  <c r="W987"/>
  <c r="W988"/>
  <c r="W989"/>
  <c r="W990"/>
  <c r="W991"/>
  <c r="W992"/>
  <c r="W993"/>
  <c r="W994"/>
  <c r="W995"/>
  <c r="W996"/>
  <c r="W997"/>
  <c r="W998"/>
  <c r="W999"/>
  <c r="W1000"/>
  <c r="W1001"/>
  <c r="W1002"/>
  <c r="W1003"/>
  <c r="W1004"/>
  <c r="W1005"/>
  <c r="W1006"/>
  <c r="W1007"/>
  <c r="W1008"/>
  <c r="W1009"/>
  <c r="W1010"/>
  <c r="W1011"/>
  <c r="W1012"/>
  <c r="W1013"/>
  <c r="W1014"/>
  <c r="W1015"/>
  <c r="W1016"/>
  <c r="W1017"/>
  <c r="W1018"/>
  <c r="W1019"/>
  <c r="W1020"/>
  <c r="W1021"/>
  <c r="W1022"/>
  <c r="W1023"/>
  <c r="W1024"/>
  <c r="W1025"/>
  <c r="W1026"/>
  <c r="W1027"/>
  <c r="W1028"/>
  <c r="W1029"/>
  <c r="W1030"/>
  <c r="W1031"/>
  <c r="W1032"/>
  <c r="W1033"/>
  <c r="W1034"/>
  <c r="W1035"/>
  <c r="W1036"/>
  <c r="W1037"/>
  <c r="W1038"/>
  <c r="W1039"/>
  <c r="W1040"/>
  <c r="W1041"/>
  <c r="W1042"/>
  <c r="W1043"/>
  <c r="W1044"/>
  <c r="W1045"/>
  <c r="W1046"/>
  <c r="W1047"/>
  <c r="W1048"/>
  <c r="W1049"/>
  <c r="W1050"/>
  <c r="W1051"/>
  <c r="W1052"/>
  <c r="W1053"/>
  <c r="W1054"/>
  <c r="W1055"/>
  <c r="W1056"/>
  <c r="W1057"/>
  <c r="W1058"/>
  <c r="W1059"/>
  <c r="W1060"/>
  <c r="W1061"/>
  <c r="W1062"/>
  <c r="W1063"/>
  <c r="W1064"/>
  <c r="W1065"/>
  <c r="W1066"/>
  <c r="W1067"/>
  <c r="W1068"/>
  <c r="W1069"/>
  <c r="W1070"/>
  <c r="W1071"/>
  <c r="W1072"/>
  <c r="W1073"/>
  <c r="W1074"/>
  <c r="W1075"/>
  <c r="W1076"/>
  <c r="W1077"/>
  <c r="W1078"/>
  <c r="W1079"/>
  <c r="W1080"/>
  <c r="W1081"/>
  <c r="W1082"/>
  <c r="W1083"/>
  <c r="W1084"/>
  <c r="W1085"/>
  <c r="W1086"/>
  <c r="W1087"/>
  <c r="W1088"/>
  <c r="W1089"/>
  <c r="W1090"/>
  <c r="W1091"/>
  <c r="W1092"/>
  <c r="W1093"/>
  <c r="W1094"/>
  <c r="W1095"/>
  <c r="W1096"/>
  <c r="W1097"/>
  <c r="W1098"/>
  <c r="W1099"/>
  <c r="W1100"/>
  <c r="W1101"/>
  <c r="W1102"/>
  <c r="W1103"/>
  <c r="W1104"/>
  <c r="W1105"/>
  <c r="W1106"/>
  <c r="W1107"/>
  <c r="W1108"/>
  <c r="W1109"/>
  <c r="W1110"/>
  <c r="W1111"/>
  <c r="W1112"/>
  <c r="W1113"/>
  <c r="W1114"/>
  <c r="W1115"/>
  <c r="W1116"/>
  <c r="W1117"/>
  <c r="W1118"/>
  <c r="W1119"/>
  <c r="W1120"/>
  <c r="W1121"/>
  <c r="W1122"/>
  <c r="W1123"/>
  <c r="W1124"/>
  <c r="W1125"/>
  <c r="W1126"/>
  <c r="W1127"/>
  <c r="W1128"/>
  <c r="W1129"/>
  <c r="W1130"/>
  <c r="W1131"/>
  <c r="W1132"/>
  <c r="W1133"/>
  <c r="W1134"/>
  <c r="W1135"/>
  <c r="W1136"/>
  <c r="W1137"/>
  <c r="W1138"/>
  <c r="W1139"/>
  <c r="W1140"/>
  <c r="W1141"/>
  <c r="W1142"/>
  <c r="W1143"/>
  <c r="W1144"/>
  <c r="W1145"/>
  <c r="W1146"/>
  <c r="W1147"/>
  <c r="W1148"/>
  <c r="W1149"/>
  <c r="W1150"/>
  <c r="W1151"/>
  <c r="W1152"/>
  <c r="W1153"/>
  <c r="W1154"/>
  <c r="W1155"/>
  <c r="W1156"/>
  <c r="W1157"/>
  <c r="W1158"/>
  <c r="W1159"/>
  <c r="W1160"/>
  <c r="W1161"/>
  <c r="W1162"/>
  <c r="W1163"/>
  <c r="W1164"/>
  <c r="W1165"/>
  <c r="W1166"/>
  <c r="W1167"/>
  <c r="W1168"/>
  <c r="W1169"/>
  <c r="W1170"/>
  <c r="W1171"/>
  <c r="W1172"/>
  <c r="W1173"/>
  <c r="W1174"/>
  <c r="W1175"/>
  <c r="W1176"/>
  <c r="W1177"/>
  <c r="W1178"/>
  <c r="W1179"/>
  <c r="W1180"/>
  <c r="W1181"/>
  <c r="W1182"/>
  <c r="W1183"/>
  <c r="W1184"/>
  <c r="W1185"/>
  <c r="W1186"/>
  <c r="W1187"/>
  <c r="W1188"/>
  <c r="W1189"/>
  <c r="W1190"/>
  <c r="W1191"/>
  <c r="W1192"/>
  <c r="W1193"/>
  <c r="W1194"/>
  <c r="W1195"/>
  <c r="W1196"/>
  <c r="W1197"/>
  <c r="W1198"/>
  <c r="W1199"/>
  <c r="W1200"/>
  <c r="W1201"/>
  <c r="W1202"/>
  <c r="W1203"/>
  <c r="W1204"/>
  <c r="W1205"/>
  <c r="W1206"/>
  <c r="W1207"/>
  <c r="W1208"/>
  <c r="W1209"/>
  <c r="W1210"/>
  <c r="W1211"/>
  <c r="W1212"/>
  <c r="W1213"/>
  <c r="W1214"/>
  <c r="W1215"/>
  <c r="W1216"/>
  <c r="W1217"/>
  <c r="W1218"/>
  <c r="W1219"/>
  <c r="W1220"/>
  <c r="W1221"/>
  <c r="W1222"/>
  <c r="W1223"/>
  <c r="W1224"/>
  <c r="W1225"/>
  <c r="W1226"/>
  <c r="W1227"/>
  <c r="W1228"/>
  <c r="W1229"/>
  <c r="W1230"/>
  <c r="W1231"/>
  <c r="W1232"/>
  <c r="W1233"/>
  <c r="W1234"/>
  <c r="W1235"/>
  <c r="W1236"/>
  <c r="W1237"/>
  <c r="W1238"/>
  <c r="W1239"/>
  <c r="W1240"/>
  <c r="W1241"/>
  <c r="W1242"/>
  <c r="W1243"/>
  <c r="W1244"/>
  <c r="W1245"/>
  <c r="W1246"/>
  <c r="W1247"/>
  <c r="W1248"/>
  <c r="W1249"/>
  <c r="W1250"/>
  <c r="W1251"/>
  <c r="W1252"/>
  <c r="W1253"/>
  <c r="W1254"/>
  <c r="W1255"/>
  <c r="W1256"/>
  <c r="W1257"/>
  <c r="W1258"/>
  <c r="W1259"/>
  <c r="W1260"/>
  <c r="W1261"/>
  <c r="W1262"/>
  <c r="W1263"/>
  <c r="W1264"/>
  <c r="W1265"/>
  <c r="W1266"/>
  <c r="W1267"/>
  <c r="W1268"/>
  <c r="W1269"/>
  <c r="W1270"/>
  <c r="W1271"/>
  <c r="W1272"/>
  <c r="W1273"/>
  <c r="W1274"/>
  <c r="W1275"/>
  <c r="W1276"/>
  <c r="W1277"/>
  <c r="W1278"/>
  <c r="W1279"/>
  <c r="W1280"/>
  <c r="W1281"/>
  <c r="W1282"/>
  <c r="W1283"/>
  <c r="W1284"/>
  <c r="W1285"/>
  <c r="W1286"/>
  <c r="W1287"/>
  <c r="W1288"/>
  <c r="W1289"/>
  <c r="W1290"/>
  <c r="W1291"/>
  <c r="W1292"/>
  <c r="W1293"/>
  <c r="W1294"/>
  <c r="W1295"/>
  <c r="W1296"/>
  <c r="W1297"/>
  <c r="W1298"/>
  <c r="W1299"/>
  <c r="W1300"/>
  <c r="W1301"/>
  <c r="Y1301" s="1"/>
  <c r="Z1301" s="1"/>
  <c r="W1302"/>
  <c r="W1303"/>
  <c r="W1304"/>
  <c r="Y1304" s="1"/>
  <c r="Z1304" s="1"/>
  <c r="W1305"/>
  <c r="W1306"/>
  <c r="W1307"/>
  <c r="W1308"/>
  <c r="W1309"/>
  <c r="W1310"/>
  <c r="W1311"/>
  <c r="W1312"/>
  <c r="W1313"/>
  <c r="W1314"/>
  <c r="W1315"/>
  <c r="W1316"/>
  <c r="W1317"/>
  <c r="W1318"/>
  <c r="W1319"/>
  <c r="W1320"/>
  <c r="W1321"/>
  <c r="W1322"/>
  <c r="W1323"/>
  <c r="W1324"/>
  <c r="W1325"/>
  <c r="W1326"/>
  <c r="W1327"/>
  <c r="W1328"/>
  <c r="W1329"/>
  <c r="W1330"/>
  <c r="W1331"/>
  <c r="W1332"/>
  <c r="W1333"/>
  <c r="W1334"/>
  <c r="W1335"/>
  <c r="W1336"/>
  <c r="W1337"/>
  <c r="W1338"/>
  <c r="W1339"/>
  <c r="W1340"/>
  <c r="W1341"/>
  <c r="Y1341" s="1"/>
  <c r="Z1341" s="1"/>
  <c r="W1342"/>
  <c r="W1343"/>
  <c r="W1344"/>
  <c r="W1345"/>
  <c r="W1346"/>
  <c r="W1347"/>
  <c r="W1348"/>
  <c r="W1349"/>
  <c r="W1350"/>
  <c r="W1351"/>
  <c r="W1352"/>
  <c r="W1353"/>
  <c r="Y1353" s="1"/>
  <c r="Z1353" s="1"/>
  <c r="W1354"/>
  <c r="W1355"/>
  <c r="W1356"/>
  <c r="W1357"/>
  <c r="W1358"/>
  <c r="W1359"/>
  <c r="W1360"/>
  <c r="W1361"/>
  <c r="W1362"/>
  <c r="W1363"/>
  <c r="W1364"/>
  <c r="W1365"/>
  <c r="W1366"/>
  <c r="W1367"/>
  <c r="W1368"/>
  <c r="W1369"/>
  <c r="W1370"/>
  <c r="W1371"/>
  <c r="W1372"/>
  <c r="W1373"/>
  <c r="W1374"/>
  <c r="W1375"/>
  <c r="W1376"/>
  <c r="W1377"/>
  <c r="W1378"/>
  <c r="W1379"/>
  <c r="W1380"/>
  <c r="W1381"/>
  <c r="W1382"/>
  <c r="W1383"/>
  <c r="W1384"/>
  <c r="W1385"/>
  <c r="Y1385" s="1"/>
  <c r="Z1385" s="1"/>
  <c r="W1386"/>
  <c r="W1387"/>
  <c r="W1388"/>
  <c r="W1389"/>
  <c r="W1390"/>
  <c r="W1391"/>
  <c r="W1392"/>
  <c r="W1393"/>
  <c r="W1394"/>
  <c r="W1395"/>
  <c r="W1396"/>
  <c r="W1397"/>
  <c r="W1398"/>
  <c r="W1399"/>
  <c r="W1400"/>
  <c r="Y1400" s="1"/>
  <c r="Z1400" s="1"/>
  <c r="W1401"/>
  <c r="W1402"/>
  <c r="W1403"/>
  <c r="Y1403" s="1"/>
  <c r="Z1403" s="1"/>
  <c r="W1404"/>
  <c r="W1405"/>
  <c r="Y1405" s="1"/>
  <c r="Z1405" s="1"/>
  <c r="W1406"/>
  <c r="W1407"/>
  <c r="Y1407" s="1"/>
  <c r="Z1407" s="1"/>
  <c r="W1408"/>
  <c r="W1409"/>
  <c r="W1410"/>
  <c r="W1411"/>
  <c r="W1412"/>
  <c r="Y1412" s="1"/>
  <c r="Z1412" s="1"/>
  <c r="W1413"/>
  <c r="W1414"/>
  <c r="W1415"/>
  <c r="W1416"/>
  <c r="Y1416" s="1"/>
  <c r="Z1416" s="1"/>
  <c r="W1417"/>
  <c r="W1418"/>
  <c r="W1419"/>
  <c r="W1420"/>
  <c r="W1421"/>
  <c r="W1422"/>
  <c r="W1423"/>
  <c r="W1424"/>
  <c r="W1425"/>
  <c r="W1426"/>
  <c r="W1427"/>
  <c r="W1428"/>
  <c r="W1429"/>
  <c r="W1430"/>
  <c r="W1431"/>
  <c r="W1432"/>
  <c r="W1433"/>
  <c r="W1434"/>
  <c r="Y1434" s="1"/>
  <c r="Z1434" s="1"/>
  <c r="W1435"/>
  <c r="W1436"/>
  <c r="W1437"/>
  <c r="W1438"/>
  <c r="W1439"/>
  <c r="W1440"/>
  <c r="W1441"/>
  <c r="W1442"/>
  <c r="W1443"/>
  <c r="W1444"/>
  <c r="W1445"/>
  <c r="W1446"/>
  <c r="W1447"/>
  <c r="W1448"/>
  <c r="Y1448" s="1"/>
  <c r="Z1448" s="1"/>
  <c r="W1449"/>
  <c r="W1450"/>
  <c r="W1451"/>
  <c r="W1452"/>
  <c r="W1453"/>
  <c r="W1454"/>
  <c r="W1455"/>
  <c r="W1456"/>
  <c r="W1457"/>
  <c r="Y1457" s="1"/>
  <c r="Z1457" s="1"/>
  <c r="W1458"/>
  <c r="W1459"/>
  <c r="W1460"/>
  <c r="W1461"/>
  <c r="W1462"/>
  <c r="W1463"/>
  <c r="W1464"/>
  <c r="Y1464" s="1"/>
  <c r="Z1464" s="1"/>
  <c r="W1465"/>
  <c r="W1466"/>
  <c r="W1467"/>
  <c r="W1468"/>
  <c r="W1469"/>
  <c r="W1470"/>
  <c r="W1471"/>
  <c r="W1472"/>
  <c r="W1473"/>
  <c r="W1474"/>
  <c r="W1475"/>
  <c r="W1476"/>
  <c r="W1477"/>
  <c r="W1478"/>
  <c r="W1479"/>
  <c r="Y1479" s="1"/>
  <c r="Z1479" s="1"/>
  <c r="W1480"/>
  <c r="W1481"/>
  <c r="W1482"/>
  <c r="W1483"/>
  <c r="W1484"/>
  <c r="W1485"/>
  <c r="W1486"/>
  <c r="W1487"/>
  <c r="W1488"/>
  <c r="W1489"/>
  <c r="W1490"/>
  <c r="W1491"/>
  <c r="Y1491" s="1"/>
  <c r="Z1491" s="1"/>
  <c r="W1492"/>
  <c r="W1493"/>
  <c r="W1494"/>
  <c r="W1495"/>
  <c r="W1496"/>
  <c r="W1497"/>
  <c r="W1498"/>
  <c r="W1499"/>
  <c r="W1500"/>
  <c r="W1501"/>
  <c r="Y1501" s="1"/>
  <c r="Z1501" s="1"/>
  <c r="W1502"/>
  <c r="W1503"/>
  <c r="W1504"/>
  <c r="W1505"/>
  <c r="W1506"/>
  <c r="W1507"/>
  <c r="W1508"/>
  <c r="W1509"/>
  <c r="W1510"/>
  <c r="W1511"/>
  <c r="W1512"/>
  <c r="W1513"/>
  <c r="W1514"/>
  <c r="W1515"/>
  <c r="W1516"/>
  <c r="W1517"/>
  <c r="W1518"/>
  <c r="W1519"/>
  <c r="Y1519" s="1"/>
  <c r="Z1519" s="1"/>
  <c r="W1520"/>
  <c r="W1521"/>
  <c r="W1522"/>
  <c r="W1523"/>
  <c r="W1524"/>
  <c r="W1525"/>
  <c r="W1526"/>
  <c r="W1527"/>
  <c r="W1528"/>
  <c r="W1529"/>
  <c r="W1530"/>
  <c r="W1531"/>
  <c r="W1532"/>
  <c r="W1533"/>
  <c r="W1534"/>
  <c r="W1535"/>
  <c r="W1536"/>
  <c r="W1537"/>
  <c r="W1538"/>
  <c r="Y1538" s="1"/>
  <c r="Z1538" s="1"/>
  <c r="W1539"/>
  <c r="W1540"/>
  <c r="W1541"/>
  <c r="W1542"/>
  <c r="W1543"/>
  <c r="W1544"/>
  <c r="W1545"/>
  <c r="W1546"/>
  <c r="W1547"/>
  <c r="W1548"/>
  <c r="W1549"/>
  <c r="W1550"/>
  <c r="W1551"/>
  <c r="W1552"/>
  <c r="W1553"/>
  <c r="W1554"/>
  <c r="Y1554" s="1"/>
  <c r="Z1554" s="1"/>
  <c r="W1555"/>
  <c r="W1556"/>
  <c r="W1557"/>
  <c r="W1558"/>
  <c r="W1559"/>
  <c r="W1560"/>
  <c r="W1561"/>
  <c r="W1562"/>
  <c r="W1563"/>
  <c r="W1564"/>
  <c r="W1565"/>
  <c r="W1566"/>
  <c r="Y1566" s="1"/>
  <c r="Z1566" s="1"/>
  <c r="W1567"/>
  <c r="W1568"/>
  <c r="W1569"/>
  <c r="W1570"/>
  <c r="W1571"/>
  <c r="W1572"/>
  <c r="W1573"/>
  <c r="W1574"/>
  <c r="W1575"/>
  <c r="W1576"/>
  <c r="W1577"/>
  <c r="W1578"/>
  <c r="W1579"/>
  <c r="W1580"/>
  <c r="W1581"/>
  <c r="W1582"/>
  <c r="W1583"/>
  <c r="W1584"/>
  <c r="W1585"/>
  <c r="W1586"/>
  <c r="W1587"/>
  <c r="Y1587" s="1"/>
  <c r="Z1587" s="1"/>
  <c r="W1588"/>
  <c r="W1589"/>
  <c r="W1590"/>
  <c r="W1591"/>
  <c r="W1592"/>
  <c r="Y1592" s="1"/>
  <c r="Z1592" s="1"/>
  <c r="W1593"/>
  <c r="W1594"/>
  <c r="W1595"/>
  <c r="W1596"/>
  <c r="W1597"/>
  <c r="W1598"/>
  <c r="W1599"/>
  <c r="W1600"/>
  <c r="W1601"/>
  <c r="W1602"/>
  <c r="W1603"/>
  <c r="W1604"/>
  <c r="W1605"/>
  <c r="W1606"/>
  <c r="W1607"/>
  <c r="W1608"/>
  <c r="W1609"/>
  <c r="W1610"/>
  <c r="W1611"/>
  <c r="W1612"/>
  <c r="W1613"/>
  <c r="W1614"/>
  <c r="W1615"/>
  <c r="W1616"/>
  <c r="W1617"/>
  <c r="Y1617" s="1"/>
  <c r="Z1617" s="1"/>
  <c r="W1618"/>
  <c r="Y1618" s="1"/>
  <c r="Z1618" s="1"/>
  <c r="W1619"/>
  <c r="W1620"/>
  <c r="W1621"/>
  <c r="W1622"/>
  <c r="W1623"/>
  <c r="W1624"/>
  <c r="Y1624" s="1"/>
  <c r="Z1624" s="1"/>
  <c r="W1625"/>
  <c r="W1626"/>
  <c r="W1627"/>
  <c r="Y1627" s="1"/>
  <c r="Z1627" s="1"/>
  <c r="W1628"/>
  <c r="W1629"/>
  <c r="W1630"/>
  <c r="W1631"/>
  <c r="W1632"/>
  <c r="W1633"/>
  <c r="W1634"/>
  <c r="W1635"/>
  <c r="W1636"/>
  <c r="W1637"/>
  <c r="W1638"/>
  <c r="W1639"/>
  <c r="W1640"/>
  <c r="W1641"/>
  <c r="W1642"/>
  <c r="W1643"/>
  <c r="W1644"/>
  <c r="W1645"/>
  <c r="W1646"/>
  <c r="W1647"/>
  <c r="W1648"/>
  <c r="W1649"/>
  <c r="W1650"/>
  <c r="Y1650" s="1"/>
  <c r="Z1650" s="1"/>
  <c r="W1651"/>
  <c r="W1652"/>
  <c r="W1653"/>
  <c r="Y1653" s="1"/>
  <c r="Z1653" s="1"/>
  <c r="W1654"/>
  <c r="W1655"/>
  <c r="W1656"/>
  <c r="W1657"/>
  <c r="W1658"/>
  <c r="W1659"/>
  <c r="W1660"/>
  <c r="W1661"/>
  <c r="W1662"/>
  <c r="W1663"/>
  <c r="W1664"/>
  <c r="W1665"/>
  <c r="W1666"/>
  <c r="Y1666" s="1"/>
  <c r="Z1666" s="1"/>
  <c r="W1667"/>
  <c r="W1668"/>
  <c r="W1669"/>
  <c r="W1670"/>
  <c r="W1671"/>
  <c r="W1672"/>
  <c r="W1673"/>
  <c r="W1674"/>
  <c r="W1675"/>
  <c r="W1676"/>
  <c r="W1677"/>
  <c r="W1678"/>
  <c r="W1679"/>
  <c r="Y1679" s="1"/>
  <c r="Z1679" s="1"/>
  <c r="W1680"/>
  <c r="Y1680" s="1"/>
  <c r="Z1680" s="1"/>
  <c r="W1681"/>
  <c r="W1682"/>
  <c r="W1683"/>
  <c r="W1684"/>
  <c r="W1685"/>
  <c r="W1686"/>
  <c r="W1687"/>
  <c r="W1688"/>
  <c r="Y1688" s="1"/>
  <c r="Z1688" s="1"/>
  <c r="W1689"/>
  <c r="W1690"/>
  <c r="W1691"/>
  <c r="W1692"/>
  <c r="W1693"/>
  <c r="W1694"/>
  <c r="W1695"/>
  <c r="W1696"/>
  <c r="W1697"/>
  <c r="W1698"/>
  <c r="W1699"/>
  <c r="W1700"/>
  <c r="W1701"/>
  <c r="W1702"/>
  <c r="W1703"/>
  <c r="W1704"/>
  <c r="W1705"/>
  <c r="Y1705" s="1"/>
  <c r="Z1705" s="1"/>
  <c r="W1706"/>
  <c r="W1707"/>
  <c r="W1708"/>
  <c r="W1709"/>
  <c r="W1710"/>
  <c r="W1711"/>
  <c r="W1712"/>
  <c r="W1713"/>
  <c r="W1714"/>
  <c r="Y1714" s="1"/>
  <c r="Z1714" s="1"/>
  <c r="W1715"/>
  <c r="W1716"/>
  <c r="W1717"/>
  <c r="W1718"/>
  <c r="W1719"/>
  <c r="W1720"/>
  <c r="W1721"/>
  <c r="W1722"/>
  <c r="W1723"/>
  <c r="W1724"/>
  <c r="Y1724" s="1"/>
  <c r="Z1724" s="1"/>
  <c r="W1725"/>
  <c r="W1726"/>
  <c r="W1727"/>
  <c r="W1728"/>
  <c r="W1729"/>
  <c r="W1730"/>
  <c r="W1731"/>
  <c r="W1732"/>
  <c r="W1733"/>
  <c r="W1734"/>
  <c r="W1735"/>
  <c r="W1736"/>
  <c r="W1737"/>
  <c r="W1738"/>
  <c r="W1739"/>
  <c r="W1740"/>
  <c r="W1741"/>
  <c r="W1742"/>
  <c r="W1743"/>
  <c r="W1744"/>
  <c r="W1745"/>
  <c r="W1746"/>
  <c r="W1747"/>
  <c r="W1748"/>
  <c r="W1749"/>
  <c r="W1750"/>
  <c r="W1751"/>
  <c r="W1752"/>
  <c r="Y1752" s="1"/>
  <c r="Z1752" s="1"/>
  <c r="W1753"/>
  <c r="W1754"/>
  <c r="W1755"/>
  <c r="W1756"/>
  <c r="W1757"/>
  <c r="W1758"/>
  <c r="W1759"/>
  <c r="W1760"/>
  <c r="W1761"/>
  <c r="W1762"/>
  <c r="W1763"/>
  <c r="W1764"/>
  <c r="W1765"/>
  <c r="W1766"/>
  <c r="W1767"/>
  <c r="W1768"/>
  <c r="W1769"/>
  <c r="W1770"/>
  <c r="W1771"/>
  <c r="W1772"/>
  <c r="W1773"/>
  <c r="W1774"/>
  <c r="W1775"/>
  <c r="W1776"/>
  <c r="W1777"/>
  <c r="W1778"/>
  <c r="W1779"/>
  <c r="W1780"/>
  <c r="W1781"/>
  <c r="W1782"/>
  <c r="W1783"/>
  <c r="W1784"/>
  <c r="W1785"/>
  <c r="W1786"/>
  <c r="W1787"/>
  <c r="W1788"/>
  <c r="W1789"/>
  <c r="W1790"/>
  <c r="W1791"/>
  <c r="W1792"/>
  <c r="W1793"/>
  <c r="W1794"/>
  <c r="W1795"/>
  <c r="W1796"/>
  <c r="W1797"/>
  <c r="W1798"/>
  <c r="Y1798" s="1"/>
  <c r="Z1798" s="1"/>
  <c r="W1799"/>
  <c r="W1800"/>
  <c r="W1801"/>
  <c r="W1802"/>
  <c r="W1803"/>
  <c r="W1804"/>
  <c r="W1805"/>
  <c r="W1806"/>
  <c r="W1807"/>
  <c r="W1808"/>
  <c r="W1809"/>
  <c r="W1810"/>
  <c r="W1811"/>
  <c r="W1812"/>
  <c r="W1813"/>
  <c r="W1814"/>
  <c r="W1815"/>
  <c r="W1816"/>
  <c r="W1817"/>
  <c r="W1818"/>
  <c r="W1819"/>
  <c r="W1820"/>
  <c r="W1821"/>
  <c r="W1822"/>
  <c r="W1823"/>
  <c r="W1824"/>
  <c r="W1825"/>
  <c r="W1826"/>
  <c r="W1827"/>
  <c r="W1828"/>
  <c r="W1829"/>
  <c r="W1830"/>
  <c r="W1831"/>
  <c r="W1832"/>
  <c r="W1833"/>
  <c r="W1834"/>
  <c r="W1835"/>
  <c r="W1836"/>
  <c r="W1837"/>
  <c r="W1838"/>
  <c r="W1839"/>
  <c r="W1840"/>
  <c r="W1841"/>
  <c r="W1842"/>
  <c r="W1843"/>
  <c r="W1844"/>
  <c r="W1845"/>
  <c r="W1846"/>
  <c r="W1847"/>
  <c r="W1848"/>
  <c r="W1849"/>
  <c r="W1850"/>
  <c r="W1851"/>
  <c r="W1852"/>
  <c r="W1853"/>
  <c r="W1854"/>
  <c r="W1855"/>
  <c r="W1856"/>
  <c r="W1857"/>
  <c r="W1858"/>
  <c r="W1859"/>
  <c r="W1860"/>
  <c r="W1861"/>
  <c r="W1862"/>
  <c r="W1863"/>
  <c r="W1864"/>
  <c r="W1865"/>
  <c r="W1866"/>
  <c r="W1867"/>
  <c r="W1868"/>
  <c r="W1869"/>
  <c r="W1870"/>
  <c r="W1871"/>
  <c r="W1872"/>
  <c r="W1873"/>
  <c r="W1874"/>
  <c r="W1875"/>
  <c r="W1876"/>
  <c r="W1877"/>
  <c r="W1878"/>
  <c r="W1879"/>
  <c r="W1880"/>
  <c r="W1881"/>
  <c r="W1882"/>
  <c r="W1883"/>
  <c r="W1884"/>
  <c r="W1885"/>
  <c r="W1886"/>
  <c r="W1887"/>
  <c r="W1888"/>
  <c r="W1889"/>
  <c r="W1890"/>
  <c r="W1891"/>
  <c r="W1892"/>
  <c r="W1893"/>
  <c r="W1894"/>
  <c r="W1895"/>
  <c r="W1896"/>
  <c r="W1897"/>
  <c r="W1898"/>
  <c r="W1899"/>
  <c r="W1900"/>
  <c r="W1901"/>
  <c r="W1902"/>
  <c r="W1903"/>
  <c r="W1904"/>
  <c r="W1905"/>
  <c r="W1906"/>
  <c r="W1907"/>
  <c r="W1908"/>
  <c r="W1909"/>
  <c r="W1910"/>
  <c r="W1911"/>
  <c r="W1912"/>
  <c r="W1913"/>
  <c r="W1914"/>
  <c r="W1915"/>
  <c r="W1916"/>
  <c r="W1917"/>
  <c r="W1918"/>
  <c r="W1919"/>
  <c r="W1920"/>
  <c r="W1921"/>
  <c r="W1922"/>
  <c r="W1923"/>
  <c r="W1924"/>
  <c r="W1925"/>
  <c r="W1926"/>
  <c r="W1927"/>
  <c r="W1928"/>
  <c r="W1929"/>
  <c r="W1930"/>
  <c r="W1931"/>
  <c r="W1932"/>
  <c r="W1933"/>
  <c r="W1934"/>
  <c r="W1935"/>
  <c r="W1936"/>
  <c r="W1937"/>
  <c r="W1938"/>
  <c r="W1939"/>
  <c r="W1940"/>
  <c r="W1941"/>
  <c r="W1942"/>
  <c r="W1943"/>
  <c r="W1944"/>
  <c r="W1945"/>
  <c r="W1946"/>
  <c r="W1947"/>
  <c r="W1948"/>
  <c r="W1949"/>
  <c r="W1950"/>
  <c r="W1951"/>
  <c r="W1952"/>
  <c r="W1953"/>
  <c r="W1954"/>
  <c r="W1955"/>
  <c r="W1956"/>
  <c r="W1957"/>
  <c r="W1958"/>
  <c r="W1959"/>
  <c r="W1960"/>
  <c r="W1961"/>
  <c r="W1962"/>
  <c r="W1963"/>
  <c r="W1964"/>
  <c r="W1965"/>
  <c r="W1966"/>
  <c r="W1967"/>
  <c r="W1968"/>
  <c r="W1969"/>
  <c r="W1970"/>
  <c r="W1971"/>
  <c r="W1972"/>
  <c r="W1973"/>
  <c r="W1974"/>
  <c r="W1975"/>
  <c r="W1976"/>
  <c r="W1977"/>
  <c r="W1978"/>
  <c r="W1979"/>
  <c r="W1980"/>
  <c r="W1981"/>
  <c r="W1982"/>
  <c r="W1983"/>
  <c r="W1984"/>
  <c r="W1985"/>
  <c r="W1986"/>
  <c r="W1987"/>
  <c r="W1988"/>
  <c r="W1989"/>
  <c r="W1990"/>
  <c r="W1991"/>
  <c r="W1992"/>
  <c r="W1993"/>
  <c r="W1994"/>
  <c r="W1995"/>
  <c r="W1996"/>
  <c r="W1997"/>
  <c r="W1998"/>
  <c r="W1999"/>
  <c r="W2000"/>
  <c r="W2001"/>
  <c r="W2002"/>
  <c r="W2003"/>
  <c r="W2004"/>
  <c r="W2005"/>
  <c r="W2006"/>
  <c r="W2007"/>
  <c r="W2008"/>
  <c r="W2009"/>
  <c r="W2010"/>
  <c r="W2011"/>
  <c r="W2012"/>
  <c r="W2013"/>
  <c r="W2014"/>
  <c r="W2015"/>
  <c r="W2016"/>
  <c r="W2017"/>
  <c r="W2018"/>
  <c r="W2019"/>
  <c r="W2020"/>
  <c r="W2021"/>
  <c r="W2022"/>
  <c r="W2023"/>
  <c r="W2024"/>
  <c r="W2025"/>
  <c r="W2026"/>
  <c r="W2027"/>
  <c r="W2028"/>
  <c r="W2029"/>
  <c r="W2030"/>
  <c r="W2031"/>
  <c r="W2032"/>
  <c r="W2033"/>
  <c r="W2034"/>
  <c r="W2035"/>
  <c r="W2036"/>
  <c r="W2037"/>
  <c r="W2038"/>
  <c r="W2039"/>
  <c r="W2040"/>
  <c r="W2041"/>
  <c r="W2042"/>
  <c r="W2043"/>
  <c r="W2044"/>
  <c r="W2045"/>
  <c r="W2046"/>
  <c r="W2047"/>
  <c r="W2048"/>
  <c r="W2049"/>
  <c r="W2050"/>
  <c r="W2051"/>
  <c r="W2052"/>
  <c r="W2053"/>
  <c r="W2054"/>
  <c r="W2055"/>
  <c r="W2056"/>
  <c r="W2057"/>
  <c r="W2058"/>
  <c r="W2059"/>
  <c r="W2060"/>
  <c r="W2061"/>
  <c r="W2062"/>
  <c r="W2063"/>
  <c r="W2064"/>
  <c r="W2065"/>
  <c r="W2066"/>
  <c r="W2067"/>
  <c r="W2068"/>
  <c r="W2069"/>
  <c r="W2070"/>
  <c r="W2071"/>
  <c r="W2072"/>
  <c r="W2073"/>
  <c r="W2074"/>
  <c r="W2075"/>
  <c r="W2076"/>
  <c r="W2077"/>
  <c r="W2078"/>
  <c r="W2079"/>
  <c r="W2080"/>
  <c r="W2081"/>
  <c r="W2082"/>
  <c r="W2083"/>
  <c r="W2084"/>
  <c r="W2085"/>
  <c r="W2086"/>
  <c r="W2087"/>
  <c r="W2088"/>
  <c r="W2089"/>
  <c r="W2090"/>
  <c r="W2091"/>
  <c r="W2092"/>
  <c r="W2093"/>
  <c r="W2094"/>
  <c r="W2095"/>
  <c r="W2096"/>
  <c r="W2097"/>
  <c r="W2098"/>
  <c r="W2099"/>
  <c r="W2100"/>
  <c r="W2101"/>
  <c r="W2102"/>
  <c r="W2103"/>
  <c r="W2104"/>
  <c r="W2105"/>
  <c r="W2106"/>
  <c r="W2107"/>
  <c r="W2108"/>
  <c r="W2109"/>
  <c r="W2110"/>
  <c r="W2111"/>
  <c r="W2112"/>
  <c r="W2113"/>
  <c r="W2114"/>
  <c r="W2115"/>
  <c r="W2116"/>
  <c r="W2117"/>
  <c r="W2118"/>
  <c r="W2119"/>
  <c r="W2120"/>
  <c r="W2121"/>
  <c r="W2122"/>
  <c r="W2123"/>
  <c r="W2124"/>
  <c r="W2125"/>
  <c r="W2126"/>
  <c r="W2127"/>
  <c r="W2128"/>
  <c r="W2129"/>
  <c r="W2130"/>
  <c r="W2131"/>
  <c r="W2132"/>
  <c r="W2133"/>
  <c r="W2134"/>
  <c r="W2135"/>
  <c r="W2136"/>
  <c r="W2137"/>
  <c r="W2138"/>
  <c r="W2139"/>
  <c r="W2140"/>
  <c r="W2141"/>
  <c r="W2142"/>
  <c r="W2143"/>
  <c r="W2144"/>
  <c r="W2145"/>
  <c r="W2146"/>
  <c r="W2147"/>
  <c r="W2148"/>
  <c r="W2149"/>
  <c r="W2150"/>
  <c r="W2151"/>
  <c r="W2152"/>
  <c r="W2153"/>
  <c r="W2154"/>
  <c r="W2155"/>
  <c r="W2156"/>
  <c r="W2157"/>
  <c r="W2158"/>
  <c r="W2159"/>
  <c r="W2160"/>
  <c r="W2161"/>
  <c r="W2162"/>
  <c r="W2163"/>
  <c r="W2164"/>
  <c r="W2165"/>
  <c r="W2166"/>
  <c r="W2167"/>
  <c r="W2168"/>
  <c r="W2169"/>
  <c r="W2170"/>
  <c r="W2171"/>
  <c r="W2172"/>
  <c r="W2173"/>
  <c r="W2174"/>
  <c r="W2175"/>
  <c r="W2176"/>
  <c r="W2177"/>
  <c r="W2178"/>
  <c r="W2179"/>
  <c r="W2180"/>
  <c r="W2181"/>
  <c r="W2182"/>
  <c r="W2183"/>
  <c r="W2184"/>
  <c r="W2185"/>
  <c r="W2186"/>
  <c r="W2187"/>
  <c r="W2188"/>
  <c r="W2189"/>
  <c r="W2190"/>
  <c r="W2191"/>
  <c r="W2192"/>
  <c r="W2193"/>
  <c r="W2194"/>
  <c r="W2195"/>
  <c r="W2196"/>
  <c r="W2197"/>
  <c r="W2198"/>
  <c r="W2199"/>
  <c r="W2200"/>
  <c r="W2201"/>
  <c r="W2202"/>
  <c r="W2203"/>
  <c r="W2204"/>
  <c r="W2205"/>
  <c r="W2206"/>
  <c r="W2207"/>
  <c r="W2208"/>
  <c r="W2209"/>
  <c r="W2210"/>
  <c r="W2211"/>
  <c r="W2212"/>
  <c r="W2213"/>
  <c r="W2214"/>
  <c r="W2215"/>
  <c r="W2216"/>
  <c r="W2217"/>
  <c r="W2218"/>
  <c r="W2219"/>
  <c r="W2220"/>
  <c r="W2221"/>
  <c r="W2222"/>
  <c r="W2223"/>
  <c r="W2224"/>
  <c r="W2225"/>
  <c r="W2226"/>
  <c r="W2227"/>
  <c r="W2228"/>
  <c r="W2229"/>
  <c r="W2230"/>
  <c r="W2231"/>
  <c r="W2232"/>
  <c r="W2233"/>
  <c r="W2234"/>
  <c r="W2235"/>
  <c r="W2236"/>
  <c r="W2237"/>
  <c r="W2238"/>
  <c r="W2239"/>
  <c r="W2240"/>
  <c r="W2241"/>
  <c r="W2242"/>
  <c r="W2243"/>
  <c r="W2244"/>
  <c r="W2245"/>
  <c r="W2246"/>
  <c r="W2247"/>
  <c r="W2248"/>
  <c r="W2249"/>
  <c r="W2250"/>
  <c r="W2251"/>
  <c r="W2252"/>
  <c r="W2253"/>
  <c r="W2254"/>
  <c r="W2255"/>
  <c r="W2256"/>
  <c r="W2257"/>
  <c r="W2258"/>
  <c r="W2259"/>
  <c r="W2260"/>
  <c r="W2261"/>
  <c r="W2262"/>
  <c r="W2263"/>
  <c r="W2264"/>
  <c r="W2265"/>
  <c r="W2266"/>
  <c r="W2267"/>
  <c r="W2268"/>
  <c r="W2269"/>
  <c r="W2270"/>
  <c r="W2271"/>
  <c r="W2272"/>
  <c r="W2273"/>
  <c r="W2274"/>
  <c r="W2275"/>
  <c r="W2276"/>
  <c r="W2277"/>
  <c r="W2278"/>
  <c r="W2279"/>
  <c r="W2280"/>
  <c r="W2281"/>
  <c r="W2282"/>
  <c r="W2283"/>
  <c r="W2284"/>
  <c r="W2285"/>
  <c r="W2286"/>
  <c r="W2287"/>
  <c r="W2288"/>
  <c r="W2289"/>
  <c r="W2290"/>
  <c r="W2291"/>
  <c r="W2292"/>
  <c r="W2293"/>
  <c r="W2294"/>
  <c r="W2295"/>
  <c r="W2296"/>
  <c r="W2297"/>
  <c r="W2298"/>
  <c r="W2299"/>
  <c r="W2300"/>
  <c r="W2301"/>
  <c r="W2302"/>
  <c r="W2303"/>
  <c r="W2304"/>
  <c r="W2305"/>
  <c r="W2306"/>
  <c r="W2307"/>
  <c r="W2308"/>
  <c r="W2309"/>
  <c r="W2310"/>
  <c r="W2311"/>
  <c r="W2312"/>
  <c r="W2313"/>
  <c r="W2314"/>
  <c r="W2315"/>
  <c r="W2316"/>
  <c r="W2317"/>
  <c r="W2318"/>
  <c r="W2319"/>
  <c r="W2320"/>
  <c r="W2321"/>
  <c r="W2322"/>
  <c r="W2323"/>
  <c r="W2324"/>
  <c r="W2325"/>
  <c r="W2326"/>
  <c r="W2327"/>
  <c r="W2328"/>
  <c r="W2329"/>
  <c r="W2330"/>
  <c r="W2331"/>
  <c r="W2332"/>
  <c r="W2333"/>
  <c r="W2334"/>
  <c r="W2335"/>
  <c r="W2336"/>
  <c r="W2337"/>
  <c r="W2338"/>
  <c r="W2339"/>
  <c r="W2340"/>
  <c r="W2341"/>
  <c r="W2342"/>
  <c r="W2343"/>
  <c r="W2344"/>
  <c r="W2345"/>
  <c r="W2346"/>
  <c r="W2347"/>
  <c r="W2348"/>
  <c r="W2349"/>
  <c r="W2350"/>
  <c r="W2351"/>
  <c r="W2352"/>
  <c r="W2353"/>
  <c r="W2354"/>
  <c r="W2355"/>
  <c r="W2356"/>
  <c r="W2357"/>
  <c r="W2358"/>
  <c r="W2359"/>
  <c r="W2360"/>
  <c r="W2361"/>
  <c r="W2362"/>
  <c r="W2363"/>
  <c r="W2364"/>
  <c r="W2365"/>
  <c r="W2366"/>
  <c r="W2367"/>
  <c r="W2368"/>
  <c r="W2369"/>
  <c r="W2370"/>
  <c r="W2371"/>
  <c r="W2372"/>
  <c r="W2373"/>
  <c r="W2374"/>
  <c r="W2375"/>
  <c r="W2376"/>
  <c r="W2377"/>
  <c r="W2378"/>
  <c r="W2379"/>
  <c r="W2380"/>
  <c r="W2381"/>
  <c r="W2382"/>
  <c r="W2383"/>
  <c r="W2384"/>
  <c r="W2385"/>
  <c r="W2386"/>
  <c r="W2387"/>
  <c r="W2388"/>
  <c r="W2389"/>
  <c r="W2390"/>
  <c r="W2391"/>
  <c r="W2392"/>
  <c r="W2393"/>
  <c r="W2394"/>
  <c r="W2395"/>
  <c r="W2396"/>
  <c r="W2397"/>
  <c r="W2398"/>
  <c r="W2399"/>
  <c r="W2400"/>
  <c r="W2401"/>
  <c r="W2402"/>
  <c r="W2403"/>
  <c r="W2404"/>
  <c r="W2405"/>
  <c r="W2406"/>
  <c r="W2407"/>
  <c r="W2408"/>
  <c r="W2409"/>
  <c r="W2410"/>
  <c r="W2411"/>
  <c r="W2412"/>
  <c r="W2413"/>
  <c r="W2414"/>
  <c r="W2415"/>
  <c r="W2416"/>
  <c r="W2417"/>
  <c r="W2418"/>
  <c r="W2419"/>
  <c r="W2420"/>
  <c r="W2421"/>
  <c r="W2422"/>
  <c r="W2423"/>
  <c r="W2424"/>
  <c r="W2425"/>
  <c r="W2426"/>
  <c r="W2427"/>
  <c r="W2428"/>
  <c r="W2429"/>
  <c r="W2430"/>
  <c r="W2431"/>
  <c r="W2432"/>
  <c r="W2433"/>
  <c r="W2434"/>
  <c r="W2435"/>
  <c r="W2436"/>
  <c r="W2437"/>
  <c r="W2438"/>
  <c r="W2439"/>
  <c r="W2440"/>
  <c r="W2441"/>
  <c r="W2442"/>
  <c r="W2443"/>
  <c r="W2444"/>
  <c r="W2445"/>
  <c r="W2446"/>
  <c r="W2447"/>
  <c r="W2448"/>
  <c r="W2449"/>
  <c r="W2450"/>
  <c r="W2451"/>
  <c r="W2452"/>
  <c r="W2453"/>
  <c r="W2454"/>
  <c r="W2455"/>
  <c r="W2456"/>
  <c r="W2457"/>
  <c r="W2458"/>
  <c r="W2459"/>
  <c r="W2460"/>
  <c r="W2461"/>
  <c r="W2462"/>
  <c r="W2463"/>
  <c r="W2464"/>
  <c r="W2465"/>
  <c r="W2466"/>
  <c r="W2467"/>
  <c r="W2468"/>
  <c r="W2469"/>
  <c r="W2470"/>
  <c r="W2471"/>
  <c r="W2472"/>
  <c r="W2473"/>
  <c r="W2474"/>
  <c r="W2475"/>
  <c r="W2476"/>
  <c r="W2477"/>
  <c r="W2478"/>
  <c r="W2479"/>
  <c r="W2480"/>
  <c r="W2481"/>
  <c r="W2482"/>
  <c r="W2483"/>
  <c r="W2484"/>
  <c r="W2485"/>
  <c r="W2486"/>
  <c r="W2487"/>
  <c r="W2488"/>
  <c r="W2489"/>
  <c r="W2490"/>
  <c r="W2491"/>
  <c r="W2492"/>
  <c r="W2493"/>
  <c r="W2494"/>
  <c r="W2495"/>
  <c r="W2496"/>
  <c r="W2497"/>
  <c r="W2498"/>
  <c r="W2499"/>
  <c r="W2500"/>
  <c r="W2501"/>
  <c r="W2502"/>
  <c r="W2503"/>
  <c r="W2504"/>
  <c r="W2505"/>
  <c r="W2506"/>
  <c r="W2507"/>
  <c r="W2508"/>
  <c r="W2509"/>
  <c r="W2510"/>
  <c r="W2511"/>
  <c r="W2512"/>
  <c r="W2513"/>
  <c r="W2514"/>
  <c r="W2515"/>
  <c r="W2516"/>
  <c r="W2517"/>
  <c r="W2518"/>
  <c r="W2519"/>
  <c r="W2520"/>
  <c r="W2521"/>
  <c r="W2522"/>
  <c r="W2523"/>
  <c r="W2524"/>
  <c r="W2525"/>
  <c r="W2526"/>
  <c r="W2527"/>
  <c r="W2528"/>
  <c r="W2529"/>
  <c r="W2530"/>
  <c r="W2531"/>
  <c r="W2532"/>
  <c r="W2533"/>
  <c r="W2534"/>
  <c r="W2535"/>
  <c r="W2536"/>
  <c r="W2537"/>
  <c r="W2538"/>
  <c r="W2539"/>
  <c r="W2540"/>
  <c r="W2541"/>
  <c r="W2542"/>
  <c r="W2543"/>
  <c r="W2544"/>
  <c r="W2545"/>
  <c r="W2546"/>
  <c r="W2547"/>
  <c r="W2548"/>
  <c r="W2549"/>
  <c r="W2550"/>
  <c r="W2551"/>
  <c r="W2552"/>
  <c r="W2553"/>
  <c r="W2554"/>
  <c r="W2555"/>
  <c r="W2556"/>
  <c r="W2557"/>
  <c r="W2558"/>
  <c r="W2559"/>
  <c r="W2560"/>
  <c r="W2561"/>
  <c r="W2562"/>
  <c r="W2563"/>
  <c r="W2564"/>
  <c r="W2565"/>
  <c r="W2566"/>
  <c r="W2567"/>
  <c r="W2568"/>
  <c r="W2569"/>
  <c r="W2570"/>
  <c r="W2571"/>
  <c r="W2572"/>
  <c r="W2573"/>
  <c r="W2574"/>
  <c r="W2575"/>
  <c r="W2576"/>
  <c r="W2577"/>
  <c r="W2578"/>
  <c r="W2579"/>
  <c r="W2580"/>
  <c r="W2581"/>
  <c r="W2582"/>
  <c r="W2583"/>
  <c r="W2584"/>
  <c r="W2585"/>
  <c r="W2586"/>
  <c r="W2587"/>
  <c r="W2588"/>
  <c r="W2589"/>
  <c r="W2590"/>
  <c r="W2591"/>
  <c r="W2592"/>
  <c r="W2593"/>
  <c r="W2594"/>
  <c r="W2595"/>
  <c r="W2596"/>
  <c r="W2597"/>
  <c r="W2598"/>
  <c r="W2599"/>
  <c r="W2600"/>
  <c r="W2601"/>
  <c r="W2602"/>
  <c r="W2603"/>
  <c r="W2604"/>
  <c r="W2605"/>
  <c r="W2606"/>
  <c r="W2607"/>
  <c r="W2608"/>
  <c r="W2609"/>
  <c r="W2610"/>
  <c r="W2611"/>
  <c r="W2612"/>
  <c r="W2613"/>
  <c r="W2614"/>
  <c r="W2615"/>
  <c r="W2616"/>
  <c r="W2617"/>
  <c r="W2618"/>
  <c r="W2619"/>
  <c r="W2620"/>
  <c r="W2621"/>
  <c r="W2622"/>
  <c r="W2623"/>
  <c r="W2624"/>
  <c r="W2625"/>
  <c r="W2626"/>
  <c r="W2627"/>
  <c r="W2628"/>
  <c r="W2629"/>
  <c r="W2630"/>
  <c r="W2631"/>
  <c r="W2632"/>
  <c r="W2633"/>
  <c r="W2634"/>
  <c r="W2635"/>
  <c r="W2636"/>
  <c r="W2637"/>
  <c r="W2638"/>
  <c r="W2639"/>
  <c r="W2640"/>
  <c r="W2641"/>
  <c r="W2642"/>
  <c r="W2643"/>
  <c r="W2644"/>
  <c r="W2645"/>
  <c r="W2646"/>
  <c r="W2647"/>
  <c r="W2648"/>
  <c r="W2649"/>
  <c r="W2650"/>
  <c r="W2651"/>
  <c r="W2652"/>
  <c r="W2653"/>
  <c r="W2654"/>
  <c r="W2655"/>
  <c r="W2656"/>
  <c r="W2657"/>
  <c r="W2658"/>
  <c r="W2659"/>
  <c r="W2660"/>
  <c r="W2661"/>
  <c r="W2662"/>
  <c r="W2663"/>
  <c r="W2664"/>
  <c r="W2665"/>
  <c r="W2666"/>
  <c r="W2667"/>
  <c r="W2668"/>
  <c r="W2669"/>
  <c r="W2670"/>
  <c r="W2671"/>
  <c r="W2672"/>
  <c r="W2673"/>
  <c r="W2674"/>
  <c r="W2675"/>
  <c r="W2676"/>
  <c r="W2677"/>
  <c r="W2678"/>
  <c r="W2679"/>
  <c r="W2680"/>
  <c r="W2681"/>
  <c r="W2682"/>
  <c r="W2683"/>
  <c r="W2684"/>
  <c r="W2685"/>
  <c r="W2686"/>
  <c r="W2687"/>
  <c r="W2688"/>
  <c r="W2689"/>
  <c r="W2690"/>
  <c r="W2691"/>
  <c r="W2692"/>
  <c r="W2693"/>
  <c r="W2694"/>
  <c r="W2695"/>
  <c r="W2696"/>
  <c r="W2697"/>
  <c r="W2698"/>
  <c r="W2699"/>
  <c r="W2700"/>
  <c r="W2701"/>
  <c r="W2702"/>
  <c r="W2703"/>
  <c r="W2704"/>
  <c r="W2705"/>
  <c r="W2706"/>
  <c r="W2707"/>
  <c r="W2708"/>
  <c r="W2709"/>
  <c r="W2710"/>
  <c r="W2711"/>
  <c r="W2712"/>
  <c r="W2713"/>
  <c r="W2714"/>
  <c r="W2715"/>
  <c r="W2716"/>
  <c r="W2717"/>
  <c r="W2718"/>
  <c r="W2719"/>
  <c r="W2720"/>
  <c r="W2721"/>
  <c r="W2722"/>
  <c r="W2723"/>
  <c r="W2724"/>
  <c r="W2725"/>
  <c r="W2726"/>
  <c r="W2727"/>
  <c r="W2728"/>
  <c r="W2729"/>
  <c r="W2730"/>
  <c r="W2731"/>
  <c r="W2732"/>
  <c r="W2733"/>
  <c r="W2734"/>
  <c r="W2735"/>
  <c r="W2736"/>
  <c r="W2737"/>
  <c r="W2738"/>
  <c r="W2739"/>
  <c r="W2740"/>
  <c r="W2741"/>
  <c r="W2742"/>
  <c r="W2743"/>
  <c r="W2744"/>
  <c r="W2745"/>
  <c r="W2746"/>
  <c r="W2747"/>
  <c r="W2748"/>
  <c r="W2749"/>
  <c r="W2750"/>
  <c r="W2751"/>
  <c r="W2752"/>
  <c r="W2753"/>
  <c r="W2754"/>
  <c r="W2755"/>
  <c r="W2756"/>
  <c r="W2757"/>
  <c r="W2758"/>
  <c r="W2759"/>
  <c r="W2760"/>
  <c r="W2761"/>
  <c r="W2762"/>
  <c r="W2763"/>
  <c r="W2764"/>
  <c r="W2765"/>
  <c r="W2766"/>
  <c r="W2767"/>
  <c r="W2768"/>
  <c r="W2769"/>
  <c r="W2770"/>
  <c r="W2771"/>
  <c r="W2772"/>
  <c r="W2773"/>
  <c r="W2774"/>
  <c r="W2775"/>
  <c r="W2776"/>
  <c r="W2777"/>
  <c r="W2778"/>
  <c r="W2779"/>
  <c r="W2780"/>
  <c r="W2781"/>
  <c r="W2782"/>
  <c r="W2783"/>
  <c r="W2784"/>
  <c r="W2785"/>
  <c r="W2786"/>
  <c r="W2787"/>
  <c r="W2788"/>
  <c r="W2789"/>
  <c r="W2790"/>
  <c r="W2791"/>
  <c r="W2792"/>
  <c r="W2793"/>
  <c r="W2794"/>
  <c r="W2795"/>
  <c r="W2796"/>
  <c r="W2797"/>
  <c r="W2798"/>
  <c r="W2799"/>
  <c r="W2800"/>
  <c r="W2801"/>
  <c r="W2802"/>
  <c r="W2803"/>
  <c r="W2804"/>
  <c r="W2805"/>
  <c r="W2806"/>
  <c r="W2807"/>
  <c r="W2808"/>
  <c r="W2809"/>
  <c r="W2810"/>
  <c r="W2811"/>
  <c r="W2812"/>
  <c r="W2813"/>
  <c r="W2814"/>
  <c r="W2815"/>
  <c r="W2816"/>
  <c r="W2817"/>
  <c r="W2818"/>
  <c r="W2819"/>
  <c r="W2820"/>
  <c r="W2821"/>
  <c r="W2822"/>
  <c r="W2823"/>
  <c r="W2824"/>
  <c r="W2825"/>
  <c r="W2826"/>
  <c r="W2827"/>
  <c r="W2828"/>
  <c r="W2829"/>
  <c r="W2830"/>
  <c r="W2831"/>
  <c r="W2832"/>
  <c r="W2833"/>
  <c r="W2834"/>
  <c r="W2835"/>
  <c r="W2836"/>
  <c r="W2837"/>
  <c r="W2838"/>
  <c r="W2839"/>
  <c r="W2840"/>
  <c r="W2841"/>
  <c r="W2842"/>
  <c r="W2843"/>
  <c r="W2844"/>
  <c r="W2845"/>
  <c r="W2846"/>
  <c r="W2847"/>
  <c r="W2848"/>
  <c r="W2849"/>
  <c r="W2850"/>
  <c r="W2851"/>
  <c r="W2852"/>
  <c r="W2853"/>
  <c r="W2854"/>
  <c r="W2855"/>
  <c r="W2856"/>
  <c r="W2857"/>
  <c r="W2858"/>
  <c r="W2859"/>
  <c r="W2860"/>
  <c r="W2861"/>
  <c r="W2862"/>
  <c r="W2863"/>
  <c r="W2864"/>
  <c r="W2865"/>
  <c r="W2866"/>
  <c r="W2867"/>
  <c r="W2868"/>
  <c r="W2869"/>
  <c r="W2870"/>
  <c r="W2871"/>
  <c r="W2872"/>
  <c r="W2873"/>
  <c r="W2874"/>
  <c r="W2875"/>
  <c r="W2876"/>
  <c r="W2877"/>
  <c r="W2878"/>
  <c r="W2879"/>
  <c r="W2880"/>
  <c r="W2881"/>
  <c r="W2882"/>
  <c r="W2883"/>
  <c r="W2884"/>
  <c r="W2885"/>
  <c r="W2886"/>
  <c r="W2887"/>
  <c r="W2888"/>
  <c r="W2889"/>
  <c r="W2890"/>
  <c r="W2891"/>
  <c r="W2892"/>
  <c r="W2893"/>
  <c r="W2894"/>
  <c r="W2895"/>
  <c r="W2896"/>
  <c r="W2897"/>
  <c r="W2898"/>
  <c r="W2899"/>
  <c r="W2900"/>
  <c r="W2901"/>
  <c r="W2902"/>
  <c r="W2903"/>
  <c r="W2904"/>
  <c r="W2905"/>
  <c r="W2906"/>
  <c r="W2907"/>
  <c r="W2908"/>
  <c r="W2909"/>
  <c r="W2910"/>
  <c r="W2911"/>
  <c r="W2912"/>
  <c r="W2913"/>
  <c r="W2914"/>
  <c r="W2915"/>
  <c r="W2916"/>
  <c r="W2917"/>
  <c r="W2918"/>
  <c r="W2919"/>
  <c r="W2920"/>
  <c r="W2921"/>
  <c r="W2922"/>
  <c r="W2923"/>
  <c r="W2924"/>
  <c r="W2925"/>
  <c r="W2926"/>
  <c r="W2927"/>
  <c r="W2928"/>
  <c r="W2929"/>
  <c r="W2930"/>
  <c r="W2931"/>
  <c r="W2932"/>
  <c r="W2933"/>
  <c r="W2934"/>
  <c r="W2935"/>
  <c r="W2936"/>
  <c r="W2937"/>
  <c r="W2938"/>
  <c r="W2939"/>
  <c r="W2940"/>
  <c r="W2941"/>
  <c r="W2942"/>
  <c r="W2943"/>
  <c r="W2944"/>
  <c r="W2945"/>
  <c r="W2946"/>
  <c r="W2947"/>
  <c r="W2948"/>
  <c r="W2949"/>
  <c r="W2950"/>
  <c r="W2951"/>
  <c r="W2952"/>
  <c r="W2953"/>
  <c r="W2954"/>
  <c r="W2955"/>
  <c r="W2956"/>
  <c r="W2957"/>
  <c r="W2958"/>
  <c r="W2959"/>
  <c r="W2960"/>
  <c r="W2961"/>
  <c r="W2962"/>
  <c r="W2963"/>
  <c r="W2964"/>
  <c r="W2965"/>
  <c r="W2966"/>
  <c r="W2967"/>
  <c r="W2968"/>
  <c r="W2969"/>
  <c r="W2970"/>
  <c r="W2971"/>
  <c r="W2972"/>
  <c r="W2973"/>
  <c r="W2974"/>
  <c r="W2975"/>
  <c r="W2976"/>
  <c r="W2977"/>
  <c r="W2978"/>
  <c r="W2979"/>
  <c r="W2980"/>
  <c r="W2981"/>
  <c r="W2982"/>
  <c r="W2983"/>
  <c r="W2984"/>
  <c r="W2985"/>
  <c r="W2986"/>
  <c r="W2987"/>
  <c r="W2988"/>
  <c r="W2989"/>
  <c r="W2990"/>
  <c r="W2991"/>
  <c r="W2992"/>
  <c r="W2993"/>
  <c r="W2994"/>
  <c r="W2995"/>
  <c r="W2996"/>
  <c r="W2997"/>
  <c r="W2998"/>
  <c r="W2999"/>
  <c r="W3000"/>
  <c r="W3001"/>
  <c r="W3002"/>
  <c r="W3003"/>
  <c r="W3004"/>
  <c r="W3005"/>
  <c r="W3006"/>
  <c r="W3007"/>
  <c r="W3008"/>
  <c r="W3009"/>
  <c r="W3010"/>
  <c r="W3011"/>
  <c r="W3012"/>
  <c r="W3013"/>
  <c r="W3014"/>
  <c r="W3015"/>
  <c r="W3016"/>
  <c r="W3017"/>
  <c r="W3018"/>
  <c r="W3019"/>
  <c r="W3020"/>
  <c r="W3021"/>
  <c r="W3022"/>
  <c r="W3023"/>
  <c r="W3024"/>
  <c r="W3025"/>
  <c r="W3026"/>
  <c r="W3027"/>
  <c r="W3028"/>
  <c r="W3029"/>
  <c r="W3030"/>
  <c r="W3031"/>
  <c r="W3032"/>
  <c r="W3033"/>
  <c r="W3034"/>
  <c r="W3035"/>
  <c r="W3036"/>
  <c r="W3037"/>
  <c r="W3038"/>
  <c r="W3039"/>
  <c r="W3040"/>
  <c r="W3041"/>
  <c r="W3042"/>
  <c r="W3043"/>
  <c r="W3044"/>
  <c r="W3045"/>
  <c r="W3046"/>
  <c r="W3047"/>
  <c r="W3048"/>
  <c r="W3049"/>
  <c r="W3050"/>
  <c r="W3051"/>
  <c r="W3052"/>
  <c r="W3053"/>
  <c r="W3054"/>
  <c r="W3055"/>
  <c r="W3056"/>
  <c r="W3057"/>
  <c r="W3058"/>
  <c r="W3059"/>
  <c r="W3060"/>
  <c r="W3061"/>
  <c r="W3062"/>
  <c r="W3063"/>
  <c r="W3064"/>
  <c r="W3065"/>
  <c r="W3066"/>
  <c r="W3067"/>
  <c r="W3068"/>
  <c r="W3069"/>
  <c r="W3070"/>
  <c r="W3071"/>
  <c r="W3072"/>
  <c r="W3073"/>
  <c r="W3074"/>
  <c r="W3075"/>
  <c r="W3076"/>
  <c r="W3077"/>
  <c r="W3078"/>
  <c r="W3079"/>
  <c r="W3080"/>
  <c r="W3081"/>
  <c r="W3082"/>
  <c r="W3083"/>
  <c r="W3084"/>
  <c r="W3085"/>
  <c r="W3086"/>
  <c r="W3087"/>
  <c r="W3088"/>
  <c r="W3089"/>
  <c r="W3090"/>
  <c r="W3091"/>
  <c r="W3092"/>
  <c r="W3093"/>
  <c r="W3094"/>
  <c r="W3095"/>
  <c r="W3096"/>
  <c r="W3097"/>
  <c r="W3098"/>
  <c r="W3099"/>
  <c r="W3100"/>
  <c r="W3101"/>
  <c r="W3102"/>
  <c r="W3103"/>
  <c r="W3104"/>
  <c r="W3105"/>
  <c r="W3106"/>
  <c r="W3107"/>
  <c r="W3108"/>
  <c r="W3109"/>
  <c r="W3110"/>
  <c r="W3111"/>
  <c r="W3112"/>
  <c r="W3113"/>
  <c r="W3114"/>
  <c r="W3115"/>
  <c r="W3116"/>
  <c r="W3117"/>
  <c r="W3118"/>
  <c r="W3119"/>
  <c r="W3120"/>
  <c r="W3121"/>
  <c r="W3122"/>
  <c r="W3123"/>
  <c r="W3124"/>
  <c r="W3125"/>
  <c r="W3126"/>
  <c r="W3127"/>
  <c r="W3128"/>
  <c r="W3129"/>
  <c r="W3130"/>
  <c r="W3131"/>
  <c r="W3132"/>
  <c r="W3133"/>
  <c r="W3134"/>
  <c r="W3135"/>
  <c r="W3136"/>
  <c r="W3137"/>
  <c r="W3138"/>
  <c r="W3139"/>
  <c r="W3140"/>
  <c r="W3141"/>
  <c r="W3142"/>
  <c r="W3143"/>
  <c r="W3144"/>
  <c r="W3145"/>
  <c r="W3146"/>
  <c r="W3147"/>
  <c r="W3148"/>
  <c r="W3149"/>
  <c r="W3150"/>
  <c r="W3151"/>
  <c r="W3152"/>
  <c r="W3153"/>
  <c r="W3154"/>
  <c r="W3155"/>
  <c r="W3156"/>
  <c r="W3157"/>
  <c r="W3158"/>
  <c r="W3159"/>
  <c r="W3160"/>
  <c r="W3161"/>
  <c r="W3162"/>
  <c r="W3163"/>
  <c r="W3164"/>
  <c r="W3165"/>
  <c r="W3166"/>
  <c r="W3167"/>
  <c r="W3168"/>
  <c r="W3169"/>
  <c r="W3170"/>
  <c r="W3171"/>
  <c r="W3172"/>
  <c r="W3173"/>
  <c r="W3174"/>
  <c r="W3175"/>
  <c r="W3176"/>
  <c r="W3177"/>
  <c r="W3178"/>
  <c r="W3179"/>
  <c r="W3180"/>
  <c r="W3181"/>
  <c r="W3182"/>
  <c r="W3183"/>
  <c r="W3184"/>
  <c r="W3185"/>
  <c r="W3186"/>
  <c r="W3187"/>
  <c r="W3188"/>
  <c r="W3189"/>
  <c r="W3190"/>
  <c r="W3191"/>
  <c r="W3192"/>
  <c r="W3193"/>
  <c r="W3194"/>
  <c r="W3195"/>
  <c r="W3196"/>
  <c r="W3197"/>
  <c r="W3198"/>
  <c r="W3199"/>
  <c r="W3200"/>
  <c r="W3201"/>
  <c r="W3202"/>
  <c r="W3203"/>
  <c r="W3204"/>
  <c r="W3205"/>
  <c r="W3206"/>
  <c r="W3207"/>
  <c r="W3208"/>
  <c r="W3209"/>
  <c r="W3210"/>
  <c r="W3211"/>
  <c r="W3212"/>
  <c r="W3213"/>
  <c r="W3214"/>
  <c r="W3215"/>
  <c r="W3216"/>
  <c r="W3217"/>
  <c r="W3218"/>
  <c r="W3219"/>
  <c r="W3220"/>
  <c r="W3221"/>
  <c r="W3222"/>
  <c r="W3223"/>
  <c r="W3224"/>
  <c r="W3225"/>
  <c r="W3226"/>
  <c r="W3227"/>
  <c r="W3228"/>
  <c r="W3229"/>
  <c r="W3230"/>
  <c r="W3231"/>
  <c r="W3232"/>
  <c r="W3233"/>
  <c r="W3234"/>
  <c r="W3235"/>
  <c r="W3236"/>
  <c r="W3237"/>
  <c r="W3238"/>
  <c r="W3239"/>
  <c r="W3240"/>
  <c r="W3241"/>
  <c r="W3242"/>
  <c r="W3243"/>
  <c r="W3244"/>
  <c r="W3245"/>
  <c r="W3246"/>
  <c r="W3247"/>
  <c r="W3248"/>
  <c r="W3249"/>
  <c r="W3250"/>
  <c r="W3251"/>
  <c r="W3252"/>
  <c r="W3253"/>
  <c r="W3254"/>
  <c r="W3255"/>
  <c r="W3256"/>
  <c r="W3257"/>
  <c r="W3258"/>
  <c r="W3259"/>
  <c r="W3260"/>
  <c r="W3261"/>
  <c r="W3262"/>
  <c r="W3263"/>
  <c r="W3264"/>
  <c r="W3265"/>
  <c r="W3266"/>
  <c r="W3267"/>
  <c r="W3268"/>
  <c r="W3269"/>
  <c r="W3270"/>
  <c r="W3271"/>
  <c r="W3272"/>
  <c r="W3273"/>
  <c r="W3274"/>
  <c r="W3275"/>
  <c r="W3276"/>
  <c r="W3277"/>
  <c r="W3278"/>
  <c r="W3279"/>
  <c r="W3280"/>
  <c r="W3281"/>
  <c r="W3282"/>
  <c r="W3283"/>
  <c r="W3284"/>
  <c r="W3285"/>
  <c r="W3286"/>
  <c r="W3287"/>
  <c r="W3288"/>
  <c r="W3289"/>
  <c r="W3290"/>
  <c r="W3291"/>
  <c r="W3292"/>
  <c r="W3293"/>
  <c r="W3294"/>
  <c r="W3295"/>
  <c r="W3296"/>
  <c r="W3297"/>
  <c r="W3298"/>
  <c r="W3299"/>
  <c r="W3300"/>
  <c r="W3301"/>
  <c r="W3302"/>
  <c r="W3303"/>
  <c r="W3304"/>
  <c r="W3305"/>
  <c r="W3306"/>
  <c r="W3307"/>
  <c r="W3308"/>
  <c r="W3309"/>
  <c r="W3310"/>
  <c r="W3311"/>
  <c r="W3312"/>
  <c r="W3313"/>
  <c r="W3314"/>
  <c r="W3315"/>
  <c r="W3316"/>
  <c r="W3317"/>
  <c r="W3318"/>
  <c r="W3319"/>
  <c r="W3320"/>
  <c r="W3321"/>
  <c r="W3322"/>
  <c r="W3323"/>
  <c r="W3324"/>
  <c r="W3325"/>
  <c r="W3326"/>
  <c r="W3327"/>
  <c r="W3328"/>
  <c r="W3329"/>
  <c r="W3330"/>
  <c r="W3331"/>
  <c r="W3332"/>
  <c r="W3333"/>
  <c r="W3334"/>
  <c r="W3335"/>
  <c r="W3336"/>
  <c r="W3337"/>
  <c r="W3338"/>
  <c r="W3339"/>
  <c r="W3340"/>
  <c r="W3341"/>
  <c r="W3342"/>
  <c r="W3343"/>
  <c r="W3344"/>
  <c r="W3345"/>
  <c r="W3346"/>
  <c r="W3347"/>
  <c r="W3348"/>
  <c r="W3349"/>
  <c r="W3350"/>
  <c r="W3351"/>
  <c r="W3352"/>
  <c r="W3353"/>
  <c r="W3354"/>
  <c r="W3355"/>
  <c r="W3356"/>
  <c r="W3357"/>
  <c r="W3358"/>
  <c r="W3359"/>
  <c r="W3360"/>
  <c r="W3361"/>
  <c r="W3362"/>
  <c r="W3363"/>
  <c r="W3364"/>
  <c r="W3365"/>
  <c r="W3366"/>
  <c r="W3367"/>
  <c r="W3368"/>
  <c r="W3369"/>
  <c r="W3370"/>
  <c r="W3371"/>
  <c r="W3372"/>
  <c r="W3373"/>
  <c r="W3374"/>
  <c r="W3375"/>
  <c r="W3376"/>
  <c r="W3377"/>
  <c r="W3378"/>
  <c r="W3379"/>
  <c r="W3380"/>
  <c r="W3381"/>
  <c r="W3382"/>
  <c r="W3383"/>
  <c r="W3384"/>
  <c r="W3385"/>
  <c r="W3386"/>
  <c r="W3387"/>
  <c r="W3388"/>
  <c r="W3389"/>
  <c r="W3390"/>
  <c r="W3391"/>
  <c r="W3392"/>
  <c r="W3393"/>
  <c r="W3394"/>
  <c r="W3395"/>
  <c r="W3396"/>
  <c r="W3397"/>
  <c r="W3398"/>
  <c r="W3399"/>
  <c r="W3400"/>
  <c r="W3401"/>
  <c r="W3402"/>
  <c r="W3403"/>
  <c r="W3404"/>
  <c r="W3405"/>
  <c r="W3406"/>
  <c r="W3407"/>
  <c r="W3408"/>
  <c r="W3409"/>
  <c r="W3410"/>
  <c r="W3411"/>
  <c r="W3412"/>
  <c r="W3413"/>
  <c r="W3414"/>
  <c r="W3415"/>
  <c r="W3416"/>
  <c r="W3417"/>
  <c r="W3418"/>
  <c r="W3419"/>
  <c r="W3420"/>
  <c r="W3421"/>
  <c r="W3422"/>
  <c r="W3423"/>
  <c r="W3424"/>
  <c r="W3425"/>
  <c r="W3426"/>
  <c r="W3427"/>
  <c r="W3428"/>
  <c r="W3429"/>
  <c r="W3430"/>
  <c r="W3431"/>
  <c r="W3432"/>
  <c r="W3433"/>
  <c r="W3434"/>
  <c r="W3435"/>
  <c r="W3436"/>
  <c r="W3437"/>
  <c r="W3438"/>
  <c r="W3439"/>
  <c r="W3440"/>
  <c r="W3441"/>
  <c r="W3442"/>
  <c r="W3443"/>
  <c r="W3444"/>
  <c r="W3445"/>
  <c r="W3446"/>
  <c r="W3447"/>
  <c r="W3448"/>
  <c r="W3449"/>
  <c r="W3450"/>
  <c r="W3451"/>
  <c r="W3452"/>
  <c r="W3453"/>
  <c r="W3454"/>
  <c r="W3455"/>
  <c r="W3456"/>
  <c r="W3457"/>
  <c r="W3458"/>
  <c r="W3459"/>
  <c r="W3460"/>
  <c r="W3461"/>
  <c r="W3462"/>
  <c r="W3463"/>
  <c r="W3464"/>
  <c r="W3465"/>
  <c r="W3466"/>
  <c r="W3467"/>
  <c r="W3468"/>
  <c r="W3469"/>
  <c r="W3470"/>
  <c r="W3471"/>
  <c r="W3472"/>
  <c r="W3473"/>
  <c r="W3474"/>
  <c r="W3475"/>
  <c r="W3476"/>
  <c r="W3477"/>
  <c r="W3478"/>
  <c r="W3479"/>
  <c r="W3480"/>
  <c r="W3481"/>
  <c r="W3482"/>
  <c r="W3483"/>
  <c r="W3484"/>
  <c r="W3485"/>
  <c r="W3486"/>
  <c r="W3487"/>
  <c r="W3488"/>
  <c r="W3489"/>
  <c r="W3490"/>
  <c r="W3491"/>
  <c r="W3492"/>
  <c r="W3493"/>
  <c r="D21" i="5"/>
  <c r="D20"/>
  <c r="X3492" i="4" l="1"/>
  <c r="Z3492" s="1"/>
  <c r="X3490"/>
  <c r="Z3490" s="1"/>
  <c r="X3488"/>
  <c r="Z3488" s="1"/>
  <c r="X3486"/>
  <c r="Z3486" s="1"/>
  <c r="X3484"/>
  <c r="Z3484" s="1"/>
  <c r="X3482"/>
  <c r="Z3482" s="1"/>
  <c r="X3480"/>
  <c r="Z3480" s="1"/>
  <c r="X3478"/>
  <c r="Z3478" s="1"/>
  <c r="Y3476"/>
  <c r="Z3476" s="1"/>
  <c r="X3474"/>
  <c r="Z3474" s="1"/>
  <c r="X3472"/>
  <c r="Z3472" s="1"/>
  <c r="X3470"/>
  <c r="Z3470" s="1"/>
  <c r="X3468"/>
  <c r="Z3468" s="1"/>
  <c r="X3466"/>
  <c r="Z3466" s="1"/>
  <c r="X3464"/>
  <c r="Z3464" s="1"/>
  <c r="X3462"/>
  <c r="Z3462" s="1"/>
  <c r="X3460"/>
  <c r="Z3460" s="1"/>
  <c r="X3458"/>
  <c r="Z3458" s="1"/>
  <c r="X3456"/>
  <c r="Z3456" s="1"/>
  <c r="X3454"/>
  <c r="Z3454" s="1"/>
  <c r="X3452"/>
  <c r="Z3452" s="1"/>
  <c r="X3450"/>
  <c r="Z3450" s="1"/>
  <c r="X3448"/>
  <c r="Z3448" s="1"/>
  <c r="X3446"/>
  <c r="Z3446" s="1"/>
  <c r="X3444"/>
  <c r="Z3444" s="1"/>
  <c r="X3442"/>
  <c r="Z3442" s="1"/>
  <c r="X3440"/>
  <c r="Z3440" s="1"/>
  <c r="Y3438"/>
  <c r="Z3438" s="1"/>
  <c r="X3436"/>
  <c r="Z3436" s="1"/>
  <c r="X3434"/>
  <c r="Z3434" s="1"/>
  <c r="X3432"/>
  <c r="Z3432" s="1"/>
  <c r="X3430"/>
  <c r="Z3430" s="1"/>
  <c r="X3428"/>
  <c r="Z3428" s="1"/>
  <c r="X3426"/>
  <c r="Z3426" s="1"/>
  <c r="X3424"/>
  <c r="Z3424" s="1"/>
  <c r="Y3422"/>
  <c r="Z3422" s="1"/>
  <c r="X3420"/>
  <c r="Z3420" s="1"/>
  <c r="X3418"/>
  <c r="Z3418" s="1"/>
  <c r="X3416"/>
  <c r="Z3416" s="1"/>
  <c r="X3414"/>
  <c r="Z3414" s="1"/>
  <c r="X3412"/>
  <c r="Z3412" s="1"/>
  <c r="X3410"/>
  <c r="Z3410" s="1"/>
  <c r="X3408"/>
  <c r="Z3408" s="1"/>
  <c r="X3406"/>
  <c r="Z3406" s="1"/>
  <c r="X3404"/>
  <c r="Z3404" s="1"/>
  <c r="X3402"/>
  <c r="Z3402" s="1"/>
  <c r="X3400"/>
  <c r="Z3400" s="1"/>
  <c r="Y3398"/>
  <c r="Z3398" s="1"/>
  <c r="X3396"/>
  <c r="Z3396" s="1"/>
  <c r="X3394"/>
  <c r="Z3394" s="1"/>
  <c r="X3392"/>
  <c r="Z3392" s="1"/>
  <c r="X3390"/>
  <c r="Z3390" s="1"/>
  <c r="X3388"/>
  <c r="Z3388" s="1"/>
  <c r="X3386"/>
  <c r="Z3386" s="1"/>
  <c r="X3384"/>
  <c r="Z3384" s="1"/>
  <c r="X3382"/>
  <c r="Z3382" s="1"/>
  <c r="X3380"/>
  <c r="Z3380" s="1"/>
  <c r="X3378"/>
  <c r="Z3378" s="1"/>
  <c r="X3376"/>
  <c r="Z3376" s="1"/>
  <c r="X3374"/>
  <c r="Z3374" s="1"/>
  <c r="X3372"/>
  <c r="Z3372" s="1"/>
  <c r="X3370"/>
  <c r="Z3370" s="1"/>
  <c r="X3368"/>
  <c r="Z3368" s="1"/>
  <c r="X3366"/>
  <c r="Z3366" s="1"/>
  <c r="X3364"/>
  <c r="Z3364" s="1"/>
  <c r="X3362"/>
  <c r="Z3362" s="1"/>
  <c r="Y3360"/>
  <c r="Z3360" s="1"/>
  <c r="X3358"/>
  <c r="Z3358" s="1"/>
  <c r="X3356"/>
  <c r="Z3356" s="1"/>
  <c r="Y3354"/>
  <c r="Z3354" s="1"/>
  <c r="X3352"/>
  <c r="Z3352" s="1"/>
  <c r="X3350"/>
  <c r="Z3350" s="1"/>
  <c r="X3348"/>
  <c r="Z3348" s="1"/>
  <c r="X3346"/>
  <c r="Z3346" s="1"/>
  <c r="X3344"/>
  <c r="Z3344" s="1"/>
  <c r="Y3342"/>
  <c r="Z3342" s="1"/>
  <c r="X3340"/>
  <c r="Z3340" s="1"/>
  <c r="X3338"/>
  <c r="Z3338" s="1"/>
  <c r="X3336"/>
  <c r="Z3336" s="1"/>
  <c r="X3334"/>
  <c r="Z3334" s="1"/>
  <c r="X3332"/>
  <c r="Z3332" s="1"/>
  <c r="X3330"/>
  <c r="Z3330" s="1"/>
  <c r="X3328"/>
  <c r="Z3328" s="1"/>
  <c r="X3326"/>
  <c r="Z3326" s="1"/>
  <c r="X3324"/>
  <c r="Z3324" s="1"/>
  <c r="X3322"/>
  <c r="Z3322" s="1"/>
  <c r="X3320"/>
  <c r="Z3320" s="1"/>
  <c r="X3318"/>
  <c r="Z3318" s="1"/>
  <c r="Y3316"/>
  <c r="Z3316" s="1"/>
  <c r="X3314"/>
  <c r="Z3314" s="1"/>
  <c r="X3312"/>
  <c r="Z3312" s="1"/>
  <c r="X3310"/>
  <c r="Z3310" s="1"/>
  <c r="X3308"/>
  <c r="Z3308" s="1"/>
  <c r="X3306"/>
  <c r="Z3306" s="1"/>
  <c r="X3304"/>
  <c r="Z3304" s="1"/>
  <c r="X3302"/>
  <c r="Z3302" s="1"/>
  <c r="X3300"/>
  <c r="Z3300" s="1"/>
  <c r="X3298"/>
  <c r="Z3298" s="1"/>
  <c r="X3296"/>
  <c r="Z3296" s="1"/>
  <c r="X3294"/>
  <c r="Z3294" s="1"/>
  <c r="X3292"/>
  <c r="Z3292" s="1"/>
  <c r="X3290"/>
  <c r="Z3290" s="1"/>
  <c r="X3288"/>
  <c r="Z3288" s="1"/>
  <c r="X3286"/>
  <c r="Z3286" s="1"/>
  <c r="X3284"/>
  <c r="Z3284" s="1"/>
  <c r="X3282"/>
  <c r="Z3282" s="1"/>
  <c r="X3280"/>
  <c r="Z3280" s="1"/>
  <c r="X3278"/>
  <c r="Z3278" s="1"/>
  <c r="X3276"/>
  <c r="Z3276" s="1"/>
  <c r="X3274"/>
  <c r="Z3274" s="1"/>
  <c r="X3272"/>
  <c r="Z3272" s="1"/>
  <c r="X3270"/>
  <c r="Z3270" s="1"/>
  <c r="X3268"/>
  <c r="Z3268" s="1"/>
  <c r="X3266"/>
  <c r="Z3266" s="1"/>
  <c r="X3264"/>
  <c r="Z3264" s="1"/>
  <c r="X3262"/>
  <c r="Z3262" s="1"/>
  <c r="X3260"/>
  <c r="Z3260" s="1"/>
  <c r="X3258"/>
  <c r="Z3258" s="1"/>
  <c r="X3256"/>
  <c r="Z3256" s="1"/>
  <c r="X3254"/>
  <c r="Z3254" s="1"/>
  <c r="X3252"/>
  <c r="Z3252" s="1"/>
  <c r="X3250"/>
  <c r="Z3250" s="1"/>
  <c r="X3248"/>
  <c r="Z3248" s="1"/>
  <c r="X3246"/>
  <c r="Z3246" s="1"/>
  <c r="X3244"/>
  <c r="Z3244" s="1"/>
  <c r="X3242"/>
  <c r="Z3242" s="1"/>
  <c r="X3240"/>
  <c r="Z3240" s="1"/>
  <c r="X3238"/>
  <c r="Z3238" s="1"/>
  <c r="X3236"/>
  <c r="Z3236" s="1"/>
  <c r="X3234"/>
  <c r="Z3234" s="1"/>
  <c r="Y3232"/>
  <c r="Z3232" s="1"/>
  <c r="X3230"/>
  <c r="Z3230" s="1"/>
  <c r="X3228"/>
  <c r="Z3228" s="1"/>
  <c r="X3226"/>
  <c r="Z3226" s="1"/>
  <c r="X3224"/>
  <c r="Z3224" s="1"/>
  <c r="X3222"/>
  <c r="Z3222" s="1"/>
  <c r="X3220"/>
  <c r="Z3220" s="1"/>
  <c r="X3218"/>
  <c r="Z3218" s="1"/>
  <c r="X3216"/>
  <c r="Z3216" s="1"/>
  <c r="X3214"/>
  <c r="Z3214" s="1"/>
  <c r="X3212"/>
  <c r="Z3212" s="1"/>
  <c r="X3210"/>
  <c r="Z3210" s="1"/>
  <c r="X3208"/>
  <c r="Z3208" s="1"/>
  <c r="X3206"/>
  <c r="Z3206" s="1"/>
  <c r="X3204"/>
  <c r="Z3204" s="1"/>
  <c r="X3202"/>
  <c r="Z3202" s="1"/>
  <c r="X3200"/>
  <c r="Z3200" s="1"/>
  <c r="X3198"/>
  <c r="Z3198" s="1"/>
  <c r="X3196"/>
  <c r="Z3196" s="1"/>
  <c r="X3194"/>
  <c r="Z3194" s="1"/>
  <c r="X3192"/>
  <c r="Z3192" s="1"/>
  <c r="X3190"/>
  <c r="Z3190" s="1"/>
  <c r="X3188"/>
  <c r="Z3188" s="1"/>
  <c r="X3186"/>
  <c r="Z3186" s="1"/>
  <c r="X3184"/>
  <c r="Z3184" s="1"/>
  <c r="X3182"/>
  <c r="Z3182" s="1"/>
  <c r="X3180"/>
  <c r="Z3180" s="1"/>
  <c r="X3178"/>
  <c r="Z3178" s="1"/>
  <c r="X3176"/>
  <c r="Z3176" s="1"/>
  <c r="X3174"/>
  <c r="Z3174" s="1"/>
  <c r="X3172"/>
  <c r="Z3172" s="1"/>
  <c r="X3170"/>
  <c r="Z3170" s="1"/>
  <c r="X3168"/>
  <c r="Z3168" s="1"/>
  <c r="X3166"/>
  <c r="Z3166" s="1"/>
  <c r="X3164"/>
  <c r="Z3164" s="1"/>
  <c r="X3162"/>
  <c r="Z3162" s="1"/>
  <c r="Y3160"/>
  <c r="Z3160" s="1"/>
  <c r="Y3158"/>
  <c r="Z3158" s="1"/>
  <c r="X3156"/>
  <c r="Z3156" s="1"/>
  <c r="X3154"/>
  <c r="Z3154" s="1"/>
  <c r="X3152"/>
  <c r="Z3152" s="1"/>
  <c r="Y3150"/>
  <c r="Z3150" s="1"/>
  <c r="X3148"/>
  <c r="Z3148" s="1"/>
  <c r="X3146"/>
  <c r="Z3146" s="1"/>
  <c r="X3144"/>
  <c r="Z3144" s="1"/>
  <c r="X3142"/>
  <c r="Z3142" s="1"/>
  <c r="X3140"/>
  <c r="Z3140" s="1"/>
  <c r="X3138"/>
  <c r="Z3138" s="1"/>
  <c r="X3136"/>
  <c r="Z3136" s="1"/>
  <c r="X3134"/>
  <c r="Z3134" s="1"/>
  <c r="X3132"/>
  <c r="Z3132" s="1"/>
  <c r="X3130"/>
  <c r="Z3130" s="1"/>
  <c r="X3128"/>
  <c r="Z3128" s="1"/>
  <c r="X3126"/>
  <c r="Z3126" s="1"/>
  <c r="X3124"/>
  <c r="Z3124" s="1"/>
  <c r="X3122"/>
  <c r="Z3122" s="1"/>
  <c r="X3120"/>
  <c r="Z3120" s="1"/>
  <c r="X3118"/>
  <c r="Z3118" s="1"/>
  <c r="Y3116"/>
  <c r="Z3116" s="1"/>
  <c r="X3114"/>
  <c r="Z3114" s="1"/>
  <c r="X3112"/>
  <c r="Z3112" s="1"/>
  <c r="X3110"/>
  <c r="Z3110" s="1"/>
  <c r="X3108"/>
  <c r="Z3108" s="1"/>
  <c r="X3493"/>
  <c r="Z3493" s="1"/>
  <c r="X3491"/>
  <c r="Z3491" s="1"/>
  <c r="X3489"/>
  <c r="Z3489" s="1"/>
  <c r="X3487"/>
  <c r="Z3487" s="1"/>
  <c r="X3485"/>
  <c r="Z3485" s="1"/>
  <c r="X3483"/>
  <c r="Z3483" s="1"/>
  <c r="X3481"/>
  <c r="Z3481" s="1"/>
  <c r="X3479"/>
  <c r="Z3479" s="1"/>
  <c r="X3477"/>
  <c r="Z3477" s="1"/>
  <c r="X3475"/>
  <c r="Z3475" s="1"/>
  <c r="X3473"/>
  <c r="Z3473" s="1"/>
  <c r="X3471"/>
  <c r="Z3471" s="1"/>
  <c r="X3469"/>
  <c r="Z3469" s="1"/>
  <c r="X3467"/>
  <c r="Z3467" s="1"/>
  <c r="X3465"/>
  <c r="Z3465" s="1"/>
  <c r="X3463"/>
  <c r="Z3463" s="1"/>
  <c r="X3461"/>
  <c r="Z3461" s="1"/>
  <c r="X3459"/>
  <c r="Z3459" s="1"/>
  <c r="X3457"/>
  <c r="Z3457" s="1"/>
  <c r="X3455"/>
  <c r="Z3455" s="1"/>
  <c r="X3453"/>
  <c r="Z3453" s="1"/>
  <c r="X3451"/>
  <c r="Z3451" s="1"/>
  <c r="X3449"/>
  <c r="Z3449" s="1"/>
  <c r="X3447"/>
  <c r="Z3447" s="1"/>
  <c r="X3445"/>
  <c r="Z3445" s="1"/>
  <c r="X3443"/>
  <c r="Z3443" s="1"/>
  <c r="X3441"/>
  <c r="Z3441" s="1"/>
  <c r="X3439"/>
  <c r="Z3439" s="1"/>
  <c r="X3437"/>
  <c r="Z3437" s="1"/>
  <c r="X3435"/>
  <c r="Z3435" s="1"/>
  <c r="X3433"/>
  <c r="Z3433" s="1"/>
  <c r="X3431"/>
  <c r="Z3431" s="1"/>
  <c r="X3429"/>
  <c r="Z3429" s="1"/>
  <c r="X3427"/>
  <c r="Z3427" s="1"/>
  <c r="X3425"/>
  <c r="Z3425" s="1"/>
  <c r="X3423"/>
  <c r="Z3423" s="1"/>
  <c r="X3421"/>
  <c r="Z3421" s="1"/>
  <c r="X3419"/>
  <c r="Z3419" s="1"/>
  <c r="X3417"/>
  <c r="Z3417" s="1"/>
  <c r="X3415"/>
  <c r="Z3415" s="1"/>
  <c r="X3413"/>
  <c r="Z3413" s="1"/>
  <c r="X3411"/>
  <c r="Z3411" s="1"/>
  <c r="X3409"/>
  <c r="Z3409" s="1"/>
  <c r="X3407"/>
  <c r="Z3407" s="1"/>
  <c r="X3405"/>
  <c r="Z3405" s="1"/>
  <c r="X3403"/>
  <c r="Z3403" s="1"/>
  <c r="X3401"/>
  <c r="Z3401" s="1"/>
  <c r="X3399"/>
  <c r="Z3399" s="1"/>
  <c r="Y3397"/>
  <c r="Z3397" s="1"/>
  <c r="X3395"/>
  <c r="Z3395" s="1"/>
  <c r="X3393"/>
  <c r="Z3393" s="1"/>
  <c r="X3391"/>
  <c r="Z3391" s="1"/>
  <c r="X3389"/>
  <c r="Z3389" s="1"/>
  <c r="X3387"/>
  <c r="Z3387" s="1"/>
  <c r="X3385"/>
  <c r="Z3385" s="1"/>
  <c r="X3383"/>
  <c r="Z3383" s="1"/>
  <c r="X3381"/>
  <c r="Z3381" s="1"/>
  <c r="X3379"/>
  <c r="Z3379" s="1"/>
  <c r="X3377"/>
  <c r="Z3377" s="1"/>
  <c r="X3375"/>
  <c r="Z3375" s="1"/>
  <c r="X3373"/>
  <c r="Z3373" s="1"/>
  <c r="X3371"/>
  <c r="Z3371" s="1"/>
  <c r="X3369"/>
  <c r="Z3369" s="1"/>
  <c r="X3367"/>
  <c r="Z3367" s="1"/>
  <c r="X3365"/>
  <c r="Z3365" s="1"/>
  <c r="X3363"/>
  <c r="Z3363" s="1"/>
  <c r="X3361"/>
  <c r="Z3361" s="1"/>
  <c r="X3359"/>
  <c r="Z3359" s="1"/>
  <c r="X3357"/>
  <c r="Z3357" s="1"/>
  <c r="X3355"/>
  <c r="Z3355" s="1"/>
  <c r="Y3353"/>
  <c r="Z3353" s="1"/>
  <c r="X3351"/>
  <c r="Z3351" s="1"/>
  <c r="Y3349"/>
  <c r="Z3349" s="1"/>
  <c r="X3347"/>
  <c r="Z3347" s="1"/>
  <c r="X3345"/>
  <c r="Z3345" s="1"/>
  <c r="X3343"/>
  <c r="Z3343" s="1"/>
  <c r="X3341"/>
  <c r="Z3341" s="1"/>
  <c r="X3339"/>
  <c r="Z3339" s="1"/>
  <c r="X3337"/>
  <c r="Z3337" s="1"/>
  <c r="X3335"/>
  <c r="Z3335" s="1"/>
  <c r="X3333"/>
  <c r="Z3333" s="1"/>
  <c r="Y3331"/>
  <c r="Z3331" s="1"/>
  <c r="X3329"/>
  <c r="Z3329" s="1"/>
  <c r="X3327"/>
  <c r="Z3327" s="1"/>
  <c r="X3325"/>
  <c r="Z3325" s="1"/>
  <c r="X3323"/>
  <c r="Z3323" s="1"/>
  <c r="X3321"/>
  <c r="Z3321" s="1"/>
  <c r="X3319"/>
  <c r="Z3319" s="1"/>
  <c r="X3317"/>
  <c r="Z3317" s="1"/>
  <c r="X3315"/>
  <c r="Z3315" s="1"/>
  <c r="X3313"/>
  <c r="Z3313" s="1"/>
  <c r="X3311"/>
  <c r="Z3311" s="1"/>
  <c r="X3309"/>
  <c r="Z3309" s="1"/>
  <c r="X3307"/>
  <c r="Z3307" s="1"/>
  <c r="X3305"/>
  <c r="Z3305" s="1"/>
  <c r="Y3303"/>
  <c r="Z3303" s="1"/>
  <c r="X3301"/>
  <c r="Z3301" s="1"/>
  <c r="X3299"/>
  <c r="Z3299" s="1"/>
  <c r="X3297"/>
  <c r="Z3297" s="1"/>
  <c r="X3295"/>
  <c r="Z3295" s="1"/>
  <c r="X3293"/>
  <c r="Z3293" s="1"/>
  <c r="X3291"/>
  <c r="Z3291" s="1"/>
  <c r="X3289"/>
  <c r="Z3289" s="1"/>
  <c r="X3287"/>
  <c r="Z3287" s="1"/>
  <c r="X3285"/>
  <c r="Z3285" s="1"/>
  <c r="X3283"/>
  <c r="Z3283" s="1"/>
  <c r="X3281"/>
  <c r="Z3281" s="1"/>
  <c r="Y3279"/>
  <c r="Z3279" s="1"/>
  <c r="X3277"/>
  <c r="Z3277" s="1"/>
  <c r="X3275"/>
  <c r="Z3275" s="1"/>
  <c r="X3273"/>
  <c r="Z3273" s="1"/>
  <c r="X3271"/>
  <c r="Z3271" s="1"/>
  <c r="X3269"/>
  <c r="Z3269" s="1"/>
  <c r="X3267"/>
  <c r="Z3267" s="1"/>
  <c r="Y3265"/>
  <c r="Z3265" s="1"/>
  <c r="X3263"/>
  <c r="Z3263" s="1"/>
  <c r="X3261"/>
  <c r="Z3261" s="1"/>
  <c r="X3259"/>
  <c r="Z3259" s="1"/>
  <c r="X3257"/>
  <c r="Z3257" s="1"/>
  <c r="X3255"/>
  <c r="Z3255" s="1"/>
  <c r="X3253"/>
  <c r="Z3253" s="1"/>
  <c r="X3251"/>
  <c r="Z3251" s="1"/>
  <c r="X3249"/>
  <c r="Z3249" s="1"/>
  <c r="X3247"/>
  <c r="Z3247" s="1"/>
  <c r="X3245"/>
  <c r="Z3245" s="1"/>
  <c r="Y3243"/>
  <c r="Z3243" s="1"/>
  <c r="Y3241"/>
  <c r="Z3241" s="1"/>
  <c r="X3239"/>
  <c r="Z3239" s="1"/>
  <c r="X3237"/>
  <c r="Z3237" s="1"/>
  <c r="X3235"/>
  <c r="Z3235" s="1"/>
  <c r="X3233"/>
  <c r="Z3233" s="1"/>
  <c r="X3231"/>
  <c r="Z3231" s="1"/>
  <c r="X3229"/>
  <c r="Z3229" s="1"/>
  <c r="X3227"/>
  <c r="Z3227" s="1"/>
  <c r="X3225"/>
  <c r="Z3225" s="1"/>
  <c r="X3223"/>
  <c r="Z3223" s="1"/>
  <c r="X3221"/>
  <c r="Z3221" s="1"/>
  <c r="X3219"/>
  <c r="Z3219" s="1"/>
  <c r="X3217"/>
  <c r="Z3217" s="1"/>
  <c r="X3215"/>
  <c r="Z3215" s="1"/>
  <c r="X3213"/>
  <c r="Z3213" s="1"/>
  <c r="X3211"/>
  <c r="Z3211" s="1"/>
  <c r="X3209"/>
  <c r="Z3209" s="1"/>
  <c r="X3207"/>
  <c r="Z3207" s="1"/>
  <c r="X3205"/>
  <c r="Z3205" s="1"/>
  <c r="X3203"/>
  <c r="Z3203" s="1"/>
  <c r="X3201"/>
  <c r="Z3201" s="1"/>
  <c r="Y3199"/>
  <c r="Z3199" s="1"/>
  <c r="X3197"/>
  <c r="Z3197" s="1"/>
  <c r="X3195"/>
  <c r="Z3195" s="1"/>
  <c r="X3193"/>
  <c r="Z3193" s="1"/>
  <c r="X3191"/>
  <c r="Z3191" s="1"/>
  <c r="X3189"/>
  <c r="Z3189" s="1"/>
  <c r="X3187"/>
  <c r="Z3187" s="1"/>
  <c r="X3185"/>
  <c r="Z3185" s="1"/>
  <c r="X3183"/>
  <c r="Z3183" s="1"/>
  <c r="X3181"/>
  <c r="Z3181" s="1"/>
  <c r="X3179"/>
  <c r="Z3179" s="1"/>
  <c r="X3177"/>
  <c r="Z3177" s="1"/>
  <c r="X3175"/>
  <c r="Z3175" s="1"/>
  <c r="X3173"/>
  <c r="Z3173" s="1"/>
  <c r="X3171"/>
  <c r="Z3171" s="1"/>
  <c r="X3169"/>
  <c r="Z3169" s="1"/>
  <c r="X3167"/>
  <c r="Z3167" s="1"/>
  <c r="X3165"/>
  <c r="Z3165" s="1"/>
  <c r="X3163"/>
  <c r="Z3163" s="1"/>
  <c r="X3161"/>
  <c r="Z3161" s="1"/>
  <c r="X3159"/>
  <c r="Z3159" s="1"/>
  <c r="X3157"/>
  <c r="Z3157" s="1"/>
  <c r="X3155"/>
  <c r="Z3155" s="1"/>
  <c r="X3153"/>
  <c r="Z3153" s="1"/>
  <c r="X3151"/>
  <c r="Z3151" s="1"/>
  <c r="Y3149"/>
  <c r="Z3149" s="1"/>
  <c r="X3147"/>
  <c r="Z3147" s="1"/>
  <c r="X3145"/>
  <c r="Z3145" s="1"/>
  <c r="X3143"/>
  <c r="Z3143" s="1"/>
  <c r="Y3141"/>
  <c r="Z3141" s="1"/>
  <c r="X3139"/>
  <c r="Z3139" s="1"/>
  <c r="X3137"/>
  <c r="Z3137" s="1"/>
  <c r="X3135"/>
  <c r="Z3135" s="1"/>
  <c r="X3133"/>
  <c r="Z3133" s="1"/>
  <c r="X3131"/>
  <c r="Z3131" s="1"/>
  <c r="X3129"/>
  <c r="Z3129" s="1"/>
  <c r="X3127"/>
  <c r="Z3127" s="1"/>
  <c r="X3125"/>
  <c r="Z3125" s="1"/>
  <c r="X3123"/>
  <c r="Z3123" s="1"/>
  <c r="X3121"/>
  <c r="Z3121" s="1"/>
  <c r="X3119"/>
  <c r="Z3119" s="1"/>
  <c r="X3117"/>
  <c r="Z3117" s="1"/>
  <c r="X3115"/>
  <c r="Z3115" s="1"/>
  <c r="X3113"/>
  <c r="Z3113" s="1"/>
  <c r="Y3111"/>
  <c r="Z3111" s="1"/>
  <c r="X3109"/>
  <c r="Z3109" s="1"/>
  <c r="X3107"/>
  <c r="Z3107" s="1"/>
  <c r="X3105"/>
  <c r="Z3105" s="1"/>
  <c r="X3106"/>
  <c r="Z3106" s="1"/>
  <c r="Y3104"/>
  <c r="Z3104" s="1"/>
  <c r="X3102"/>
  <c r="Z3102" s="1"/>
  <c r="X3100"/>
  <c r="Z3100" s="1"/>
  <c r="X3098"/>
  <c r="Z3098" s="1"/>
  <c r="X3096"/>
  <c r="Z3096" s="1"/>
  <c r="X3094"/>
  <c r="Z3094" s="1"/>
  <c r="X3092"/>
  <c r="Z3092" s="1"/>
  <c r="Y3090"/>
  <c r="Z3090" s="1"/>
  <c r="X3088"/>
  <c r="Z3088" s="1"/>
  <c r="X3086"/>
  <c r="Z3086" s="1"/>
  <c r="X3084"/>
  <c r="Z3084" s="1"/>
  <c r="X3082"/>
  <c r="Z3082" s="1"/>
  <c r="X3080"/>
  <c r="Z3080" s="1"/>
  <c r="Y3078"/>
  <c r="Z3078" s="1"/>
  <c r="X3076"/>
  <c r="Z3076" s="1"/>
  <c r="X3074"/>
  <c r="Z3074" s="1"/>
  <c r="X3072"/>
  <c r="Z3072" s="1"/>
  <c r="X3070"/>
  <c r="Z3070" s="1"/>
  <c r="X3068"/>
  <c r="Z3068" s="1"/>
  <c r="X3066"/>
  <c r="Z3066" s="1"/>
  <c r="X3064"/>
  <c r="Z3064" s="1"/>
  <c r="X3062"/>
  <c r="Z3062" s="1"/>
  <c r="X3060"/>
  <c r="Z3060" s="1"/>
  <c r="X3058"/>
  <c r="Z3058" s="1"/>
  <c r="X3056"/>
  <c r="Z3056" s="1"/>
  <c r="X3054"/>
  <c r="Z3054" s="1"/>
  <c r="X3052"/>
  <c r="Z3052" s="1"/>
  <c r="X3050"/>
  <c r="Z3050" s="1"/>
  <c r="X3048"/>
  <c r="Z3048" s="1"/>
  <c r="X3046"/>
  <c r="Z3046" s="1"/>
  <c r="X3044"/>
  <c r="Z3044" s="1"/>
  <c r="Y3042"/>
  <c r="Z3042" s="1"/>
  <c r="X3040"/>
  <c r="Z3040" s="1"/>
  <c r="X3038"/>
  <c r="Z3038" s="1"/>
  <c r="X3036"/>
  <c r="Z3036" s="1"/>
  <c r="X3034"/>
  <c r="Z3034" s="1"/>
  <c r="Y3032"/>
  <c r="Z3032" s="1"/>
  <c r="X3030"/>
  <c r="Z3030" s="1"/>
  <c r="X3028"/>
  <c r="Z3028" s="1"/>
  <c r="X3026"/>
  <c r="Z3026" s="1"/>
  <c r="X3024"/>
  <c r="Z3024" s="1"/>
  <c r="Y3022"/>
  <c r="Z3022" s="1"/>
  <c r="X3020"/>
  <c r="Z3020" s="1"/>
  <c r="X3018"/>
  <c r="Z3018" s="1"/>
  <c r="X3016"/>
  <c r="Z3016" s="1"/>
  <c r="X3014"/>
  <c r="Z3014" s="1"/>
  <c r="X3012"/>
  <c r="Z3012" s="1"/>
  <c r="X3010"/>
  <c r="Z3010" s="1"/>
  <c r="X3008"/>
  <c r="Z3008" s="1"/>
  <c r="X3006"/>
  <c r="Z3006" s="1"/>
  <c r="X3004"/>
  <c r="Z3004" s="1"/>
  <c r="X3002"/>
  <c r="Z3002" s="1"/>
  <c r="X3000"/>
  <c r="Z3000" s="1"/>
  <c r="X2998"/>
  <c r="Z2998" s="1"/>
  <c r="X2996"/>
  <c r="Z2996" s="1"/>
  <c r="X2994"/>
  <c r="Z2994" s="1"/>
  <c r="X2992"/>
  <c r="Z2992" s="1"/>
  <c r="Y2990"/>
  <c r="Z2990" s="1"/>
  <c r="X2988"/>
  <c r="Z2988" s="1"/>
  <c r="X2986"/>
  <c r="Z2986" s="1"/>
  <c r="X2984"/>
  <c r="Z2984" s="1"/>
  <c r="X2982"/>
  <c r="Z2982" s="1"/>
  <c r="X2980"/>
  <c r="Z2980" s="1"/>
  <c r="X2978"/>
  <c r="Z2978" s="1"/>
  <c r="X2976"/>
  <c r="Z2976" s="1"/>
  <c r="X2974"/>
  <c r="Z2974" s="1"/>
  <c r="X2972"/>
  <c r="Z2972" s="1"/>
  <c r="Y2970"/>
  <c r="Z2970" s="1"/>
  <c r="X2968"/>
  <c r="Z2968" s="1"/>
  <c r="X2966"/>
  <c r="Z2966" s="1"/>
  <c r="Y2964"/>
  <c r="Z2964" s="1"/>
  <c r="X2962"/>
  <c r="Z2962" s="1"/>
  <c r="X2960"/>
  <c r="Z2960" s="1"/>
  <c r="X2958"/>
  <c r="Z2958" s="1"/>
  <c r="X2956"/>
  <c r="Z2956" s="1"/>
  <c r="X2954"/>
  <c r="Z2954" s="1"/>
  <c r="X2952"/>
  <c r="Z2952" s="1"/>
  <c r="X2950"/>
  <c r="Z2950" s="1"/>
  <c r="X2948"/>
  <c r="Z2948" s="1"/>
  <c r="X2946"/>
  <c r="Z2946" s="1"/>
  <c r="Y2944"/>
  <c r="Z2944" s="1"/>
  <c r="X2942"/>
  <c r="Z2942" s="1"/>
  <c r="X2940"/>
  <c r="Z2940" s="1"/>
  <c r="X2938"/>
  <c r="Z2938" s="1"/>
  <c r="X2936"/>
  <c r="Z2936" s="1"/>
  <c r="X2934"/>
  <c r="Z2934" s="1"/>
  <c r="Y2932"/>
  <c r="Z2932" s="1"/>
  <c r="X2930"/>
  <c r="Z2930" s="1"/>
  <c r="X2928"/>
  <c r="Z2928" s="1"/>
  <c r="X2926"/>
  <c r="Z2926" s="1"/>
  <c r="X2924"/>
  <c r="Z2924" s="1"/>
  <c r="X2922"/>
  <c r="Z2922" s="1"/>
  <c r="X2920"/>
  <c r="Z2920" s="1"/>
  <c r="X2918"/>
  <c r="Z2918" s="1"/>
  <c r="X2916"/>
  <c r="Z2916" s="1"/>
  <c r="X2914"/>
  <c r="Z2914" s="1"/>
  <c r="X2912"/>
  <c r="Z2912" s="1"/>
  <c r="X2910"/>
  <c r="Z2910" s="1"/>
  <c r="X2908"/>
  <c r="Z2908" s="1"/>
  <c r="X2906"/>
  <c r="Z2906" s="1"/>
  <c r="X2904"/>
  <c r="Z2904" s="1"/>
  <c r="Y2902"/>
  <c r="Z2902" s="1"/>
  <c r="X2900"/>
  <c r="Z2900" s="1"/>
  <c r="X2898"/>
  <c r="Z2898" s="1"/>
  <c r="X2896"/>
  <c r="Z2896" s="1"/>
  <c r="X2894"/>
  <c r="Z2894" s="1"/>
  <c r="X2892"/>
  <c r="Z2892" s="1"/>
  <c r="X2890"/>
  <c r="Z2890" s="1"/>
  <c r="X2888"/>
  <c r="Z2888" s="1"/>
  <c r="X2886"/>
  <c r="Z2886" s="1"/>
  <c r="X2884"/>
  <c r="Z2884" s="1"/>
  <c r="X2882"/>
  <c r="Z2882" s="1"/>
  <c r="X2880"/>
  <c r="Z2880" s="1"/>
  <c r="X2878"/>
  <c r="Z2878" s="1"/>
  <c r="X2876"/>
  <c r="Z2876" s="1"/>
  <c r="X2874"/>
  <c r="Z2874" s="1"/>
  <c r="X2872"/>
  <c r="Z2872" s="1"/>
  <c r="X2870"/>
  <c r="Z2870" s="1"/>
  <c r="X2868"/>
  <c r="Z2868" s="1"/>
  <c r="X2866"/>
  <c r="Z2866" s="1"/>
  <c r="X2864"/>
  <c r="Z2864" s="1"/>
  <c r="X2862"/>
  <c r="Z2862" s="1"/>
  <c r="X2860"/>
  <c r="Z2860" s="1"/>
  <c r="X2858"/>
  <c r="Z2858" s="1"/>
  <c r="X2856"/>
  <c r="Z2856" s="1"/>
  <c r="X2854"/>
  <c r="Z2854" s="1"/>
  <c r="X2852"/>
  <c r="Z2852" s="1"/>
  <c r="X2850"/>
  <c r="Z2850" s="1"/>
  <c r="Y2848"/>
  <c r="Z2848" s="1"/>
  <c r="X2846"/>
  <c r="Z2846" s="1"/>
  <c r="X2844"/>
  <c r="Z2844" s="1"/>
  <c r="X2842"/>
  <c r="Z2842" s="1"/>
  <c r="X2840"/>
  <c r="Z2840" s="1"/>
  <c r="Y2838"/>
  <c r="Z2838" s="1"/>
  <c r="Y2836"/>
  <c r="Z2836" s="1"/>
  <c r="X2834"/>
  <c r="Z2834" s="1"/>
  <c r="X2832"/>
  <c r="Z2832" s="1"/>
  <c r="X2830"/>
  <c r="Z2830" s="1"/>
  <c r="X2828"/>
  <c r="Z2828" s="1"/>
  <c r="X2826"/>
  <c r="Z2826" s="1"/>
  <c r="X2824"/>
  <c r="Z2824" s="1"/>
  <c r="X2822"/>
  <c r="Z2822" s="1"/>
  <c r="X2820"/>
  <c r="Z2820" s="1"/>
  <c r="X2818"/>
  <c r="Z2818" s="1"/>
  <c r="X2816"/>
  <c r="Z2816" s="1"/>
  <c r="X2814"/>
  <c r="Z2814" s="1"/>
  <c r="X2812"/>
  <c r="Z2812" s="1"/>
  <c r="X2810"/>
  <c r="Z2810" s="1"/>
  <c r="X2808"/>
  <c r="Z2808" s="1"/>
  <c r="X2806"/>
  <c r="Z2806" s="1"/>
  <c r="X2804"/>
  <c r="Z2804" s="1"/>
  <c r="X2802"/>
  <c r="Z2802" s="1"/>
  <c r="X2800"/>
  <c r="Z2800" s="1"/>
  <c r="Y2798"/>
  <c r="Z2798" s="1"/>
  <c r="X2796"/>
  <c r="Z2796" s="1"/>
  <c r="X2794"/>
  <c r="Z2794" s="1"/>
  <c r="X2792"/>
  <c r="Z2792" s="1"/>
  <c r="X2790"/>
  <c r="Z2790" s="1"/>
  <c r="X2788"/>
  <c r="Z2788" s="1"/>
  <c r="X2786"/>
  <c r="Z2786" s="1"/>
  <c r="Y2784"/>
  <c r="Z2784" s="1"/>
  <c r="X2782"/>
  <c r="Z2782" s="1"/>
  <c r="X2780"/>
  <c r="Z2780" s="1"/>
  <c r="X2778"/>
  <c r="Z2778" s="1"/>
  <c r="X2776"/>
  <c r="Z2776" s="1"/>
  <c r="X2774"/>
  <c r="Z2774" s="1"/>
  <c r="Y2772"/>
  <c r="Z2772" s="1"/>
  <c r="X2770"/>
  <c r="Z2770" s="1"/>
  <c r="X2768"/>
  <c r="Z2768" s="1"/>
  <c r="X2766"/>
  <c r="Z2766" s="1"/>
  <c r="X2764"/>
  <c r="Z2764" s="1"/>
  <c r="X2762"/>
  <c r="Z2762" s="1"/>
  <c r="X2760"/>
  <c r="Z2760" s="1"/>
  <c r="X2758"/>
  <c r="Z2758" s="1"/>
  <c r="X2756"/>
  <c r="Z2756" s="1"/>
  <c r="X2754"/>
  <c r="Z2754" s="1"/>
  <c r="X2752"/>
  <c r="Z2752" s="1"/>
  <c r="X2750"/>
  <c r="Z2750" s="1"/>
  <c r="X2748"/>
  <c r="Z2748" s="1"/>
  <c r="X2746"/>
  <c r="Z2746" s="1"/>
  <c r="X2744"/>
  <c r="Z2744" s="1"/>
  <c r="X2742"/>
  <c r="Z2742" s="1"/>
  <c r="X2740"/>
  <c r="Z2740" s="1"/>
  <c r="X2738"/>
  <c r="Z2738" s="1"/>
  <c r="X2736"/>
  <c r="Z2736" s="1"/>
  <c r="X2734"/>
  <c r="Z2734" s="1"/>
  <c r="X2732"/>
  <c r="Z2732" s="1"/>
  <c r="X2730"/>
  <c r="Z2730" s="1"/>
  <c r="X2728"/>
  <c r="Z2728" s="1"/>
  <c r="X2726"/>
  <c r="Z2726" s="1"/>
  <c r="X2724"/>
  <c r="Z2724" s="1"/>
  <c r="X2722"/>
  <c r="Z2722" s="1"/>
  <c r="X2720"/>
  <c r="Z2720" s="1"/>
  <c r="X2718"/>
  <c r="Z2718" s="1"/>
  <c r="X2716"/>
  <c r="Z2716" s="1"/>
  <c r="X2714"/>
  <c r="Z2714" s="1"/>
  <c r="X2712"/>
  <c r="Z2712" s="1"/>
  <c r="Y2710"/>
  <c r="Z2710" s="1"/>
  <c r="X2708"/>
  <c r="Z2708" s="1"/>
  <c r="X2706"/>
  <c r="Z2706" s="1"/>
  <c r="X2704"/>
  <c r="Z2704" s="1"/>
  <c r="X2702"/>
  <c r="Z2702" s="1"/>
  <c r="X2700"/>
  <c r="Z2700" s="1"/>
  <c r="X2698"/>
  <c r="Z2698" s="1"/>
  <c r="X2696"/>
  <c r="Z2696" s="1"/>
  <c r="X2694"/>
  <c r="Z2694" s="1"/>
  <c r="X2692"/>
  <c r="Z2692" s="1"/>
  <c r="X2690"/>
  <c r="Z2690" s="1"/>
  <c r="X2688"/>
  <c r="Z2688" s="1"/>
  <c r="X2686"/>
  <c r="Z2686" s="1"/>
  <c r="X2684"/>
  <c r="Z2684" s="1"/>
  <c r="X2682"/>
  <c r="Z2682" s="1"/>
  <c r="X2680"/>
  <c r="Z2680" s="1"/>
  <c r="X2678"/>
  <c r="Z2678" s="1"/>
  <c r="X2676"/>
  <c r="Z2676" s="1"/>
  <c r="X2674"/>
  <c r="Z2674" s="1"/>
  <c r="X2672"/>
  <c r="Z2672" s="1"/>
  <c r="X2670"/>
  <c r="Z2670" s="1"/>
  <c r="X2668"/>
  <c r="Z2668" s="1"/>
  <c r="X2666"/>
  <c r="Z2666" s="1"/>
  <c r="X2664"/>
  <c r="Z2664" s="1"/>
  <c r="X2662"/>
  <c r="Z2662" s="1"/>
  <c r="X2660"/>
  <c r="Z2660" s="1"/>
  <c r="X2658"/>
  <c r="Z2658" s="1"/>
  <c r="X2656"/>
  <c r="Z2656" s="1"/>
  <c r="X2654"/>
  <c r="Z2654" s="1"/>
  <c r="X2652"/>
  <c r="Z2652" s="1"/>
  <c r="X2650"/>
  <c r="Z2650" s="1"/>
  <c r="X2648"/>
  <c r="Z2648" s="1"/>
  <c r="Y2646"/>
  <c r="Z2646" s="1"/>
  <c r="X2644"/>
  <c r="Z2644" s="1"/>
  <c r="Y2642"/>
  <c r="Z2642" s="1"/>
  <c r="X2640"/>
  <c r="Z2640" s="1"/>
  <c r="X2638"/>
  <c r="Z2638" s="1"/>
  <c r="X2636"/>
  <c r="Z2636" s="1"/>
  <c r="X2634"/>
  <c r="Z2634" s="1"/>
  <c r="X2632"/>
  <c r="Z2632" s="1"/>
  <c r="Y2630"/>
  <c r="Z2630" s="1"/>
  <c r="X2628"/>
  <c r="Z2628" s="1"/>
  <c r="X2626"/>
  <c r="Z2626" s="1"/>
  <c r="X2624"/>
  <c r="Z2624" s="1"/>
  <c r="X2622"/>
  <c r="Z2622" s="1"/>
  <c r="X2620"/>
  <c r="Z2620" s="1"/>
  <c r="X2618"/>
  <c r="Z2618" s="1"/>
  <c r="X2616"/>
  <c r="Z2616" s="1"/>
  <c r="X2614"/>
  <c r="Z2614" s="1"/>
  <c r="X2612"/>
  <c r="Z2612" s="1"/>
  <c r="Y2610"/>
  <c r="Z2610" s="1"/>
  <c r="X2608"/>
  <c r="Z2608" s="1"/>
  <c r="X2606"/>
  <c r="Z2606" s="1"/>
  <c r="X2604"/>
  <c r="Z2604" s="1"/>
  <c r="X2602"/>
  <c r="Z2602" s="1"/>
  <c r="X2600"/>
  <c r="Z2600" s="1"/>
  <c r="X2598"/>
  <c r="Z2598" s="1"/>
  <c r="X2596"/>
  <c r="Z2596" s="1"/>
  <c r="X2594"/>
  <c r="Z2594" s="1"/>
  <c r="X2592"/>
  <c r="Z2592" s="1"/>
  <c r="X2590"/>
  <c r="Z2590" s="1"/>
  <c r="X2588"/>
  <c r="Z2588" s="1"/>
  <c r="X2586"/>
  <c r="Z2586" s="1"/>
  <c r="X2584"/>
  <c r="Z2584" s="1"/>
  <c r="X2582"/>
  <c r="Z2582" s="1"/>
  <c r="X2580"/>
  <c r="Z2580" s="1"/>
  <c r="X2578"/>
  <c r="Z2578" s="1"/>
  <c r="X2576"/>
  <c r="Z2576" s="1"/>
  <c r="X2574"/>
  <c r="Z2574" s="1"/>
  <c r="X2572"/>
  <c r="Z2572" s="1"/>
  <c r="Y2570"/>
  <c r="Z2570" s="1"/>
  <c r="X2568"/>
  <c r="Z2568" s="1"/>
  <c r="X2566"/>
  <c r="Z2566" s="1"/>
  <c r="X2564"/>
  <c r="Z2564" s="1"/>
  <c r="X2562"/>
  <c r="Z2562" s="1"/>
  <c r="X2560"/>
  <c r="Z2560" s="1"/>
  <c r="X2558"/>
  <c r="Z2558" s="1"/>
  <c r="X2556"/>
  <c r="Z2556" s="1"/>
  <c r="X2554"/>
  <c r="Z2554" s="1"/>
  <c r="X2552"/>
  <c r="Z2552" s="1"/>
  <c r="X2550"/>
  <c r="Z2550" s="1"/>
  <c r="X2548"/>
  <c r="Z2548" s="1"/>
  <c r="X2546"/>
  <c r="Z2546" s="1"/>
  <c r="X2544"/>
  <c r="Z2544" s="1"/>
  <c r="X2542"/>
  <c r="Z2542" s="1"/>
  <c r="X2540"/>
  <c r="Z2540" s="1"/>
  <c r="X2538"/>
  <c r="Z2538" s="1"/>
  <c r="X2536"/>
  <c r="Z2536" s="1"/>
  <c r="X2534"/>
  <c r="Z2534" s="1"/>
  <c r="Y2532"/>
  <c r="Z2532" s="1"/>
  <c r="X2530"/>
  <c r="Z2530" s="1"/>
  <c r="X2528"/>
  <c r="Z2528" s="1"/>
  <c r="X2526"/>
  <c r="Z2526" s="1"/>
  <c r="X2524"/>
  <c r="Z2524" s="1"/>
  <c r="Y2522"/>
  <c r="Z2522" s="1"/>
  <c r="X2520"/>
  <c r="Z2520" s="1"/>
  <c r="X2518"/>
  <c r="Z2518" s="1"/>
  <c r="X2516"/>
  <c r="Z2516" s="1"/>
  <c r="X2514"/>
  <c r="Z2514" s="1"/>
  <c r="X2512"/>
  <c r="Z2512" s="1"/>
  <c r="X2510"/>
  <c r="Z2510" s="1"/>
  <c r="X2508"/>
  <c r="Z2508" s="1"/>
  <c r="X2506"/>
  <c r="Z2506" s="1"/>
  <c r="X2504"/>
  <c r="Z2504" s="1"/>
  <c r="X2502"/>
  <c r="Z2502" s="1"/>
  <c r="X2500"/>
  <c r="Z2500" s="1"/>
  <c r="X2498"/>
  <c r="Z2498" s="1"/>
  <c r="X2496"/>
  <c r="Z2496" s="1"/>
  <c r="X2494"/>
  <c r="Z2494" s="1"/>
  <c r="Y2492"/>
  <c r="Z2492" s="1"/>
  <c r="X2490"/>
  <c r="Z2490" s="1"/>
  <c r="Y2488"/>
  <c r="Z2488" s="1"/>
  <c r="X2486"/>
  <c r="Z2486" s="1"/>
  <c r="X2484"/>
  <c r="Z2484" s="1"/>
  <c r="X2482"/>
  <c r="Z2482" s="1"/>
  <c r="X2480"/>
  <c r="Z2480" s="1"/>
  <c r="X2478"/>
  <c r="Z2478" s="1"/>
  <c r="X2476"/>
  <c r="Z2476" s="1"/>
  <c r="X2474"/>
  <c r="Z2474" s="1"/>
  <c r="X2472"/>
  <c r="Z2472" s="1"/>
  <c r="X2470"/>
  <c r="Z2470" s="1"/>
  <c r="X2468"/>
  <c r="Z2468" s="1"/>
  <c r="X2466"/>
  <c r="Z2466" s="1"/>
  <c r="Y2464"/>
  <c r="Z2464" s="1"/>
  <c r="X2462"/>
  <c r="Z2462" s="1"/>
  <c r="X2460"/>
  <c r="Z2460" s="1"/>
  <c r="Y2458"/>
  <c r="Z2458" s="1"/>
  <c r="X2456"/>
  <c r="Z2456" s="1"/>
  <c r="X2454"/>
  <c r="Z2454" s="1"/>
  <c r="X2452"/>
  <c r="Z2452" s="1"/>
  <c r="X2450"/>
  <c r="Z2450" s="1"/>
  <c r="X2448"/>
  <c r="Z2448" s="1"/>
  <c r="X2446"/>
  <c r="Z2446" s="1"/>
  <c r="X2444"/>
  <c r="Z2444" s="1"/>
  <c r="X2442"/>
  <c r="Z2442" s="1"/>
  <c r="X2440"/>
  <c r="Z2440" s="1"/>
  <c r="X2438"/>
  <c r="Z2438" s="1"/>
  <c r="X2436"/>
  <c r="Z2436" s="1"/>
  <c r="X2434"/>
  <c r="Z2434" s="1"/>
  <c r="X2432"/>
  <c r="Z2432" s="1"/>
  <c r="X2430"/>
  <c r="Z2430" s="1"/>
  <c r="X2428"/>
  <c r="Z2428" s="1"/>
  <c r="X2426"/>
  <c r="Z2426" s="1"/>
  <c r="X2424"/>
  <c r="Z2424" s="1"/>
  <c r="X2422"/>
  <c r="Z2422" s="1"/>
  <c r="X2420"/>
  <c r="Z2420" s="1"/>
  <c r="X2418"/>
  <c r="Z2418" s="1"/>
  <c r="Y2416"/>
  <c r="Z2416" s="1"/>
  <c r="X2414"/>
  <c r="Z2414" s="1"/>
  <c r="X2412"/>
  <c r="Z2412" s="1"/>
  <c r="X2410"/>
  <c r="Z2410" s="1"/>
  <c r="X2408"/>
  <c r="Z2408" s="1"/>
  <c r="Y2406"/>
  <c r="Z2406" s="1"/>
  <c r="X2404"/>
  <c r="Z2404" s="1"/>
  <c r="X2402"/>
  <c r="Z2402" s="1"/>
  <c r="X2400"/>
  <c r="Z2400" s="1"/>
  <c r="X2398"/>
  <c r="Z2398" s="1"/>
  <c r="X2396"/>
  <c r="Z2396" s="1"/>
  <c r="Y2394"/>
  <c r="Z2394" s="1"/>
  <c r="X2392"/>
  <c r="Z2392" s="1"/>
  <c r="Y2390"/>
  <c r="Z2390" s="1"/>
  <c r="X2388"/>
  <c r="Z2388" s="1"/>
  <c r="X2386"/>
  <c r="Z2386" s="1"/>
  <c r="X2384"/>
  <c r="Z2384" s="1"/>
  <c r="Y2382"/>
  <c r="Z2382" s="1"/>
  <c r="X2380"/>
  <c r="Z2380" s="1"/>
  <c r="X2378"/>
  <c r="Z2378" s="1"/>
  <c r="X2376"/>
  <c r="Z2376" s="1"/>
  <c r="X2374"/>
  <c r="Z2374" s="1"/>
  <c r="X2372"/>
  <c r="Z2372" s="1"/>
  <c r="X2370"/>
  <c r="Z2370" s="1"/>
  <c r="X2368"/>
  <c r="Z2368" s="1"/>
  <c r="X2366"/>
  <c r="Z2366" s="1"/>
  <c r="X2364"/>
  <c r="Z2364" s="1"/>
  <c r="X2362"/>
  <c r="Z2362" s="1"/>
  <c r="X2360"/>
  <c r="Z2360" s="1"/>
  <c r="X2358"/>
  <c r="Z2358" s="1"/>
  <c r="X2356"/>
  <c r="Z2356" s="1"/>
  <c r="X2354"/>
  <c r="Z2354" s="1"/>
  <c r="X2352"/>
  <c r="Z2352" s="1"/>
  <c r="X2350"/>
  <c r="Z2350" s="1"/>
  <c r="X2348"/>
  <c r="Z2348" s="1"/>
  <c r="X2346"/>
  <c r="Z2346" s="1"/>
  <c r="X2344"/>
  <c r="Z2344" s="1"/>
  <c r="X2342"/>
  <c r="Z2342" s="1"/>
  <c r="X2340"/>
  <c r="Z2340" s="1"/>
  <c r="X2338"/>
  <c r="Z2338" s="1"/>
  <c r="X2336"/>
  <c r="Z2336" s="1"/>
  <c r="X2334"/>
  <c r="Z2334" s="1"/>
  <c r="X2332"/>
  <c r="Z2332" s="1"/>
  <c r="X2330"/>
  <c r="Z2330" s="1"/>
  <c r="X2328"/>
  <c r="Z2328" s="1"/>
  <c r="Y2326"/>
  <c r="Z2326" s="1"/>
  <c r="X2324"/>
  <c r="Z2324" s="1"/>
  <c r="X2322"/>
  <c r="Z2322" s="1"/>
  <c r="X2320"/>
  <c r="Z2320" s="1"/>
  <c r="X2318"/>
  <c r="Z2318" s="1"/>
  <c r="X2316"/>
  <c r="Z2316" s="1"/>
  <c r="Y2314"/>
  <c r="Z2314" s="1"/>
  <c r="X2312"/>
  <c r="Z2312" s="1"/>
  <c r="X2310"/>
  <c r="Z2310" s="1"/>
  <c r="X2308"/>
  <c r="Z2308" s="1"/>
  <c r="X2306"/>
  <c r="Z2306" s="1"/>
  <c r="X2304"/>
  <c r="Z2304" s="1"/>
  <c r="X2302"/>
  <c r="Z2302" s="1"/>
  <c r="X2300"/>
  <c r="Z2300" s="1"/>
  <c r="X2298"/>
  <c r="Z2298" s="1"/>
  <c r="X2296"/>
  <c r="Z2296" s="1"/>
  <c r="X2294"/>
  <c r="Z2294" s="1"/>
  <c r="X2292"/>
  <c r="Z2292" s="1"/>
  <c r="Y2290"/>
  <c r="Z2290" s="1"/>
  <c r="X2288"/>
  <c r="Z2288" s="1"/>
  <c r="X2286"/>
  <c r="Z2286" s="1"/>
  <c r="X2284"/>
  <c r="Z2284" s="1"/>
  <c r="X2282"/>
  <c r="Z2282" s="1"/>
  <c r="X2280"/>
  <c r="Z2280" s="1"/>
  <c r="X2278"/>
  <c r="Z2278" s="1"/>
  <c r="X2276"/>
  <c r="Z2276" s="1"/>
  <c r="X2274"/>
  <c r="Z2274" s="1"/>
  <c r="X2272"/>
  <c r="Z2272" s="1"/>
  <c r="X2270"/>
  <c r="Z2270" s="1"/>
  <c r="X2268"/>
  <c r="Z2268" s="1"/>
  <c r="X2266"/>
  <c r="Z2266" s="1"/>
  <c r="X2264"/>
  <c r="Z2264" s="1"/>
  <c r="X2262"/>
  <c r="Z2262" s="1"/>
  <c r="X2260"/>
  <c r="Z2260" s="1"/>
  <c r="X2258"/>
  <c r="Z2258" s="1"/>
  <c r="X2256"/>
  <c r="Z2256" s="1"/>
  <c r="X2254"/>
  <c r="Z2254" s="1"/>
  <c r="X2252"/>
  <c r="Z2252" s="1"/>
  <c r="X2250"/>
  <c r="Z2250" s="1"/>
  <c r="X2248"/>
  <c r="Z2248" s="1"/>
  <c r="X2246"/>
  <c r="Z2246" s="1"/>
  <c r="X2244"/>
  <c r="Z2244" s="1"/>
  <c r="X2242"/>
  <c r="Z2242" s="1"/>
  <c r="X2240"/>
  <c r="Z2240" s="1"/>
  <c r="X2238"/>
  <c r="Z2238" s="1"/>
  <c r="X2236"/>
  <c r="Z2236" s="1"/>
  <c r="X2234"/>
  <c r="Z2234" s="1"/>
  <c r="X2232"/>
  <c r="Z2232" s="1"/>
  <c r="X2230"/>
  <c r="Z2230" s="1"/>
  <c r="Y2228"/>
  <c r="Z2228" s="1"/>
  <c r="X2226"/>
  <c r="Z2226" s="1"/>
  <c r="X2224"/>
  <c r="Z2224" s="1"/>
  <c r="X2222"/>
  <c r="Z2222" s="1"/>
  <c r="Y2220"/>
  <c r="Z2220" s="1"/>
  <c r="X2218"/>
  <c r="Z2218" s="1"/>
  <c r="X2216"/>
  <c r="Z2216" s="1"/>
  <c r="X2214"/>
  <c r="Z2214" s="1"/>
  <c r="X2212"/>
  <c r="Z2212" s="1"/>
  <c r="X2210"/>
  <c r="Z2210" s="1"/>
  <c r="X2208"/>
  <c r="Z2208" s="1"/>
  <c r="X2206"/>
  <c r="Z2206" s="1"/>
  <c r="X2204"/>
  <c r="Z2204" s="1"/>
  <c r="X2202"/>
  <c r="Z2202" s="1"/>
  <c r="X2200"/>
  <c r="Z2200" s="1"/>
  <c r="Y2198"/>
  <c r="Z2198" s="1"/>
  <c r="X2196"/>
  <c r="Z2196" s="1"/>
  <c r="X2194"/>
  <c r="Z2194" s="1"/>
  <c r="X2192"/>
  <c r="Z2192" s="1"/>
  <c r="X2190"/>
  <c r="Z2190" s="1"/>
  <c r="X2188"/>
  <c r="Z2188" s="1"/>
  <c r="X2186"/>
  <c r="Z2186" s="1"/>
  <c r="X2184"/>
  <c r="Z2184" s="1"/>
  <c r="X2182"/>
  <c r="Z2182" s="1"/>
  <c r="X2180"/>
  <c r="Z2180" s="1"/>
  <c r="X2178"/>
  <c r="Z2178" s="1"/>
  <c r="X2176"/>
  <c r="Z2176" s="1"/>
  <c r="X2174"/>
  <c r="Z2174" s="1"/>
  <c r="X2172"/>
  <c r="Z2172" s="1"/>
  <c r="X2170"/>
  <c r="Z2170" s="1"/>
  <c r="X2168"/>
  <c r="Z2168" s="1"/>
  <c r="Y2166"/>
  <c r="Z2166" s="1"/>
  <c r="X2164"/>
  <c r="Z2164" s="1"/>
  <c r="X2162"/>
  <c r="Z2162" s="1"/>
  <c r="X2160"/>
  <c r="Z2160" s="1"/>
  <c r="X2158"/>
  <c r="Z2158" s="1"/>
  <c r="Y2156"/>
  <c r="Z2156" s="1"/>
  <c r="X2154"/>
  <c r="Z2154" s="1"/>
  <c r="Y2152"/>
  <c r="Z2152" s="1"/>
  <c r="X2150"/>
  <c r="Z2150" s="1"/>
  <c r="X2148"/>
  <c r="Z2148" s="1"/>
  <c r="X2146"/>
  <c r="Z2146" s="1"/>
  <c r="X2144"/>
  <c r="Z2144" s="1"/>
  <c r="X2142"/>
  <c r="Z2142" s="1"/>
  <c r="X2140"/>
  <c r="Z2140" s="1"/>
  <c r="X2138"/>
  <c r="Z2138" s="1"/>
  <c r="X2136"/>
  <c r="Z2136" s="1"/>
  <c r="Y2134"/>
  <c r="Z2134" s="1"/>
  <c r="X2132"/>
  <c r="Z2132" s="1"/>
  <c r="X2130"/>
  <c r="Z2130" s="1"/>
  <c r="X2128"/>
  <c r="Z2128" s="1"/>
  <c r="Y2126"/>
  <c r="Z2126" s="1"/>
  <c r="X2124"/>
  <c r="Z2124" s="1"/>
  <c r="X2122"/>
  <c r="Z2122" s="1"/>
  <c r="X2120"/>
  <c r="Z2120" s="1"/>
  <c r="X2118"/>
  <c r="Z2118" s="1"/>
  <c r="X2116"/>
  <c r="Z2116" s="1"/>
  <c r="X2114"/>
  <c r="Z2114" s="1"/>
  <c r="X2112"/>
  <c r="Z2112" s="1"/>
  <c r="X2110"/>
  <c r="Z2110" s="1"/>
  <c r="X2108"/>
  <c r="Z2108" s="1"/>
  <c r="X2106"/>
  <c r="Z2106" s="1"/>
  <c r="X2104"/>
  <c r="Z2104" s="1"/>
  <c r="X2102"/>
  <c r="Z2102" s="1"/>
  <c r="X2100"/>
  <c r="Z2100" s="1"/>
  <c r="X2098"/>
  <c r="Z2098" s="1"/>
  <c r="X2096"/>
  <c r="Z2096" s="1"/>
  <c r="X2094"/>
  <c r="Z2094" s="1"/>
  <c r="X2092"/>
  <c r="Z2092" s="1"/>
  <c r="X2090"/>
  <c r="Z2090" s="1"/>
  <c r="X2088"/>
  <c r="Z2088" s="1"/>
  <c r="X2086"/>
  <c r="Z2086" s="1"/>
  <c r="X2084"/>
  <c r="Z2084" s="1"/>
  <c r="X3103"/>
  <c r="Z3103" s="1"/>
  <c r="X3101"/>
  <c r="Z3101" s="1"/>
  <c r="X3099"/>
  <c r="Z3099" s="1"/>
  <c r="X3097"/>
  <c r="Z3097" s="1"/>
  <c r="X3095"/>
  <c r="Z3095" s="1"/>
  <c r="X3093"/>
  <c r="Z3093" s="1"/>
  <c r="X3091"/>
  <c r="Z3091" s="1"/>
  <c r="X3089"/>
  <c r="Z3089" s="1"/>
  <c r="X3087"/>
  <c r="Z3087" s="1"/>
  <c r="X3085"/>
  <c r="Z3085" s="1"/>
  <c r="X3083"/>
  <c r="Z3083" s="1"/>
  <c r="X3081"/>
  <c r="Z3081" s="1"/>
  <c r="X3079"/>
  <c r="Z3079" s="1"/>
  <c r="X3077"/>
  <c r="Z3077" s="1"/>
  <c r="X3075"/>
  <c r="Z3075" s="1"/>
  <c r="X3073"/>
  <c r="Z3073" s="1"/>
  <c r="X3071"/>
  <c r="Z3071" s="1"/>
  <c r="X3069"/>
  <c r="Z3069" s="1"/>
  <c r="X3067"/>
  <c r="Z3067" s="1"/>
  <c r="X3065"/>
  <c r="Z3065" s="1"/>
  <c r="X3063"/>
  <c r="Z3063" s="1"/>
  <c r="X3061"/>
  <c r="Z3061" s="1"/>
  <c r="X3059"/>
  <c r="Z3059" s="1"/>
  <c r="X3057"/>
  <c r="Z3057" s="1"/>
  <c r="X3055"/>
  <c r="Z3055" s="1"/>
  <c r="X3053"/>
  <c r="Z3053" s="1"/>
  <c r="X3051"/>
  <c r="Z3051" s="1"/>
  <c r="X3049"/>
  <c r="Z3049" s="1"/>
  <c r="X3047"/>
  <c r="Z3047" s="1"/>
  <c r="X3045"/>
  <c r="Z3045" s="1"/>
  <c r="X3043"/>
  <c r="Z3043" s="1"/>
  <c r="X3041"/>
  <c r="Z3041" s="1"/>
  <c r="X3039"/>
  <c r="Z3039" s="1"/>
  <c r="X3037"/>
  <c r="Z3037" s="1"/>
  <c r="X3035"/>
  <c r="Z3035" s="1"/>
  <c r="X3033"/>
  <c r="Z3033" s="1"/>
  <c r="X3031"/>
  <c r="Z3031" s="1"/>
  <c r="X3029"/>
  <c r="Z3029" s="1"/>
  <c r="X3027"/>
  <c r="Z3027" s="1"/>
  <c r="X3025"/>
  <c r="Z3025" s="1"/>
  <c r="X3023"/>
  <c r="Z3023" s="1"/>
  <c r="X3021"/>
  <c r="Z3021" s="1"/>
  <c r="X3019"/>
  <c r="Z3019" s="1"/>
  <c r="X3017"/>
  <c r="Z3017" s="1"/>
  <c r="X3015"/>
  <c r="Z3015" s="1"/>
  <c r="X3013"/>
  <c r="Z3013" s="1"/>
  <c r="X3011"/>
  <c r="Z3011" s="1"/>
  <c r="X3009"/>
  <c r="Z3009" s="1"/>
  <c r="Y3007"/>
  <c r="Z3007" s="1"/>
  <c r="X3005"/>
  <c r="Z3005" s="1"/>
  <c r="X3003"/>
  <c r="Z3003" s="1"/>
  <c r="X3001"/>
  <c r="Z3001" s="1"/>
  <c r="X2999"/>
  <c r="Z2999" s="1"/>
  <c r="X2997"/>
  <c r="Z2997" s="1"/>
  <c r="X2995"/>
  <c r="Z2995" s="1"/>
  <c r="X2993"/>
  <c r="Z2993" s="1"/>
  <c r="X2991"/>
  <c r="Z2991" s="1"/>
  <c r="X2989"/>
  <c r="Z2989" s="1"/>
  <c r="X2987"/>
  <c r="Z2987" s="1"/>
  <c r="X2985"/>
  <c r="Z2985" s="1"/>
  <c r="X2983"/>
  <c r="Z2983" s="1"/>
  <c r="Y2981"/>
  <c r="Z2981" s="1"/>
  <c r="X2979"/>
  <c r="Z2979" s="1"/>
  <c r="X2977"/>
  <c r="Z2977" s="1"/>
  <c r="X2975"/>
  <c r="Z2975" s="1"/>
  <c r="X2973"/>
  <c r="Z2973" s="1"/>
  <c r="X2971"/>
  <c r="Z2971" s="1"/>
  <c r="X2969"/>
  <c r="Z2969" s="1"/>
  <c r="X2967"/>
  <c r="Z2967" s="1"/>
  <c r="X2965"/>
  <c r="Z2965" s="1"/>
  <c r="X2963"/>
  <c r="Z2963" s="1"/>
  <c r="X2961"/>
  <c r="Z2961" s="1"/>
  <c r="X2959"/>
  <c r="Z2959" s="1"/>
  <c r="X2957"/>
  <c r="Z2957" s="1"/>
  <c r="X2955"/>
  <c r="Z2955" s="1"/>
  <c r="X2953"/>
  <c r="Z2953" s="1"/>
  <c r="X2951"/>
  <c r="Z2951" s="1"/>
  <c r="X2949"/>
  <c r="Z2949" s="1"/>
  <c r="X2947"/>
  <c r="Z2947" s="1"/>
  <c r="X2945"/>
  <c r="Z2945" s="1"/>
  <c r="X2943"/>
  <c r="Z2943" s="1"/>
  <c r="X2941"/>
  <c r="Z2941" s="1"/>
  <c r="X2939"/>
  <c r="Z2939" s="1"/>
  <c r="X2937"/>
  <c r="Z2937" s="1"/>
  <c r="Y2935"/>
  <c r="Z2935" s="1"/>
  <c r="X2933"/>
  <c r="Z2933" s="1"/>
  <c r="X2931"/>
  <c r="Z2931" s="1"/>
  <c r="X2929"/>
  <c r="Z2929" s="1"/>
  <c r="X2927"/>
  <c r="Z2927" s="1"/>
  <c r="X2925"/>
  <c r="Z2925" s="1"/>
  <c r="X2923"/>
  <c r="Z2923" s="1"/>
  <c r="X2921"/>
  <c r="Z2921" s="1"/>
  <c r="X2919"/>
  <c r="Z2919" s="1"/>
  <c r="X2917"/>
  <c r="Z2917" s="1"/>
  <c r="X2915"/>
  <c r="Z2915" s="1"/>
  <c r="X2913"/>
  <c r="Z2913" s="1"/>
  <c r="X2911"/>
  <c r="Z2911" s="1"/>
  <c r="X2909"/>
  <c r="Z2909" s="1"/>
  <c r="X2907"/>
  <c r="Z2907" s="1"/>
  <c r="X2905"/>
  <c r="Z2905" s="1"/>
  <c r="X2903"/>
  <c r="Z2903" s="1"/>
  <c r="X2901"/>
  <c r="Z2901" s="1"/>
  <c r="X2899"/>
  <c r="Z2899" s="1"/>
  <c r="X2897"/>
  <c r="Z2897" s="1"/>
  <c r="Y2895"/>
  <c r="Z2895" s="1"/>
  <c r="X2893"/>
  <c r="Z2893" s="1"/>
  <c r="X2891"/>
  <c r="Z2891" s="1"/>
  <c r="X2889"/>
  <c r="Z2889" s="1"/>
  <c r="X2887"/>
  <c r="Z2887" s="1"/>
  <c r="X2885"/>
  <c r="Z2885" s="1"/>
  <c r="X2883"/>
  <c r="Z2883" s="1"/>
  <c r="X2881"/>
  <c r="Z2881" s="1"/>
  <c r="X2879"/>
  <c r="Z2879" s="1"/>
  <c r="X2877"/>
  <c r="Z2877" s="1"/>
  <c r="X2875"/>
  <c r="Z2875" s="1"/>
  <c r="Y2873"/>
  <c r="Z2873" s="1"/>
  <c r="X2871"/>
  <c r="Z2871" s="1"/>
  <c r="X2869"/>
  <c r="Z2869" s="1"/>
  <c r="X2867"/>
  <c r="Z2867" s="1"/>
  <c r="X2865"/>
  <c r="Z2865" s="1"/>
  <c r="X2863"/>
  <c r="Z2863" s="1"/>
  <c r="Y2861"/>
  <c r="Z2861" s="1"/>
  <c r="X2859"/>
  <c r="Z2859" s="1"/>
  <c r="X2857"/>
  <c r="Z2857" s="1"/>
  <c r="Y2855"/>
  <c r="Z2855" s="1"/>
  <c r="X2853"/>
  <c r="Z2853" s="1"/>
  <c r="X2851"/>
  <c r="Z2851" s="1"/>
  <c r="X2849"/>
  <c r="Z2849" s="1"/>
  <c r="Y2847"/>
  <c r="Z2847" s="1"/>
  <c r="X2845"/>
  <c r="Z2845" s="1"/>
  <c r="X2843"/>
  <c r="Z2843" s="1"/>
  <c r="X2841"/>
  <c r="Z2841" s="1"/>
  <c r="X2839"/>
  <c r="Z2839" s="1"/>
  <c r="X2837"/>
  <c r="Z2837" s="1"/>
  <c r="X2835"/>
  <c r="Z2835" s="1"/>
  <c r="X2833"/>
  <c r="Z2833" s="1"/>
  <c r="X2831"/>
  <c r="Z2831" s="1"/>
  <c r="X2829"/>
  <c r="Z2829" s="1"/>
  <c r="X2827"/>
  <c r="Z2827" s="1"/>
  <c r="X2825"/>
  <c r="Z2825" s="1"/>
  <c r="X2823"/>
  <c r="Z2823" s="1"/>
  <c r="Y2821"/>
  <c r="Z2821" s="1"/>
  <c r="X2819"/>
  <c r="Z2819" s="1"/>
  <c r="X2817"/>
  <c r="Z2817" s="1"/>
  <c r="X2815"/>
  <c r="Z2815" s="1"/>
  <c r="X2813"/>
  <c r="Z2813" s="1"/>
  <c r="X2811"/>
  <c r="Z2811" s="1"/>
  <c r="X2809"/>
  <c r="Z2809" s="1"/>
  <c r="X2807"/>
  <c r="Z2807" s="1"/>
  <c r="X2805"/>
  <c r="Z2805" s="1"/>
  <c r="X2803"/>
  <c r="Z2803" s="1"/>
  <c r="X2801"/>
  <c r="Z2801" s="1"/>
  <c r="X2799"/>
  <c r="Z2799" s="1"/>
  <c r="X2797"/>
  <c r="Z2797" s="1"/>
  <c r="X2795"/>
  <c r="Z2795" s="1"/>
  <c r="X2793"/>
  <c r="Z2793" s="1"/>
  <c r="X2791"/>
  <c r="Z2791" s="1"/>
  <c r="X2789"/>
  <c r="Z2789" s="1"/>
  <c r="Y2787"/>
  <c r="Z2787" s="1"/>
  <c r="X2785"/>
  <c r="Z2785" s="1"/>
  <c r="Y2783"/>
  <c r="Z2783" s="1"/>
  <c r="X2781"/>
  <c r="Z2781" s="1"/>
  <c r="X2779"/>
  <c r="Z2779" s="1"/>
  <c r="X2777"/>
  <c r="Z2777" s="1"/>
  <c r="X2775"/>
  <c r="Z2775" s="1"/>
  <c r="X2773"/>
  <c r="Z2773" s="1"/>
  <c r="X2771"/>
  <c r="Z2771" s="1"/>
  <c r="X2769"/>
  <c r="Z2769" s="1"/>
  <c r="X2767"/>
  <c r="Z2767" s="1"/>
  <c r="X2765"/>
  <c r="Z2765" s="1"/>
  <c r="X2763"/>
  <c r="Z2763" s="1"/>
  <c r="X2761"/>
  <c r="Z2761" s="1"/>
  <c r="X2759"/>
  <c r="Z2759" s="1"/>
  <c r="X2757"/>
  <c r="Z2757" s="1"/>
  <c r="X2755"/>
  <c r="Z2755" s="1"/>
  <c r="X2753"/>
  <c r="Z2753" s="1"/>
  <c r="Y2751"/>
  <c r="Z2751" s="1"/>
  <c r="X2749"/>
  <c r="Z2749" s="1"/>
  <c r="X2747"/>
  <c r="Z2747" s="1"/>
  <c r="Y2745"/>
  <c r="Z2745" s="1"/>
  <c r="X2743"/>
  <c r="Z2743" s="1"/>
  <c r="X2741"/>
  <c r="Z2741" s="1"/>
  <c r="X2739"/>
  <c r="Z2739" s="1"/>
  <c r="X2737"/>
  <c r="Z2737" s="1"/>
  <c r="X2735"/>
  <c r="Z2735" s="1"/>
  <c r="X2733"/>
  <c r="Z2733" s="1"/>
  <c r="X2731"/>
  <c r="Z2731" s="1"/>
  <c r="X2729"/>
  <c r="Z2729" s="1"/>
  <c r="X2727"/>
  <c r="Z2727" s="1"/>
  <c r="X2725"/>
  <c r="Z2725" s="1"/>
  <c r="X2723"/>
  <c r="Z2723" s="1"/>
  <c r="X2721"/>
  <c r="Z2721" s="1"/>
  <c r="X2719"/>
  <c r="Z2719" s="1"/>
  <c r="X2717"/>
  <c r="Z2717" s="1"/>
  <c r="X2715"/>
  <c r="Z2715" s="1"/>
  <c r="X2713"/>
  <c r="Z2713" s="1"/>
  <c r="X2711"/>
  <c r="Z2711" s="1"/>
  <c r="X2709"/>
  <c r="Z2709" s="1"/>
  <c r="X2707"/>
  <c r="Z2707" s="1"/>
  <c r="X2705"/>
  <c r="Z2705" s="1"/>
  <c r="X2703"/>
  <c r="Z2703" s="1"/>
  <c r="X2701"/>
  <c r="Z2701" s="1"/>
  <c r="X2699"/>
  <c r="Z2699" s="1"/>
  <c r="X2697"/>
  <c r="Z2697" s="1"/>
  <c r="X2695"/>
  <c r="Z2695" s="1"/>
  <c r="X2693"/>
  <c r="Z2693" s="1"/>
  <c r="X2691"/>
  <c r="Z2691" s="1"/>
  <c r="X2689"/>
  <c r="Z2689" s="1"/>
  <c r="X2687"/>
  <c r="Z2687" s="1"/>
  <c r="X2685"/>
  <c r="Z2685" s="1"/>
  <c r="X2683"/>
  <c r="Z2683" s="1"/>
  <c r="Y2681"/>
  <c r="Z2681" s="1"/>
  <c r="X2679"/>
  <c r="Z2679" s="1"/>
  <c r="X2677"/>
  <c r="Z2677" s="1"/>
  <c r="X2675"/>
  <c r="Z2675" s="1"/>
  <c r="X2673"/>
  <c r="Z2673" s="1"/>
  <c r="Y2671"/>
  <c r="Z2671" s="1"/>
  <c r="X2669"/>
  <c r="Z2669" s="1"/>
  <c r="Y2667"/>
  <c r="Z2667" s="1"/>
  <c r="X2665"/>
  <c r="Z2665" s="1"/>
  <c r="X2663"/>
  <c r="Z2663" s="1"/>
  <c r="X2661"/>
  <c r="Z2661" s="1"/>
  <c r="X2659"/>
  <c r="Z2659" s="1"/>
  <c r="X2657"/>
  <c r="Z2657" s="1"/>
  <c r="X2655"/>
  <c r="Z2655" s="1"/>
  <c r="X2653"/>
  <c r="Z2653" s="1"/>
  <c r="X2651"/>
  <c r="Z2651" s="1"/>
  <c r="X2649"/>
  <c r="Z2649" s="1"/>
  <c r="X2647"/>
  <c r="Z2647" s="1"/>
  <c r="X2645"/>
  <c r="Z2645" s="1"/>
  <c r="X2643"/>
  <c r="Z2643" s="1"/>
  <c r="X2641"/>
  <c r="Z2641" s="1"/>
  <c r="X2639"/>
  <c r="Z2639" s="1"/>
  <c r="X2637"/>
  <c r="Z2637" s="1"/>
  <c r="X2635"/>
  <c r="Z2635" s="1"/>
  <c r="X2633"/>
  <c r="Z2633" s="1"/>
  <c r="Y2631"/>
  <c r="Z2631" s="1"/>
  <c r="Y2629"/>
  <c r="Z2629" s="1"/>
  <c r="X2627"/>
  <c r="Z2627" s="1"/>
  <c r="X2625"/>
  <c r="Z2625" s="1"/>
  <c r="X2623"/>
  <c r="Z2623" s="1"/>
  <c r="X2621"/>
  <c r="Z2621" s="1"/>
  <c r="X2619"/>
  <c r="Z2619" s="1"/>
  <c r="X2617"/>
  <c r="Z2617" s="1"/>
  <c r="X2615"/>
  <c r="Z2615" s="1"/>
  <c r="X2613"/>
  <c r="Z2613" s="1"/>
  <c r="X2611"/>
  <c r="Z2611" s="1"/>
  <c r="X2609"/>
  <c r="Z2609" s="1"/>
  <c r="Y2607"/>
  <c r="Z2607" s="1"/>
  <c r="X2605"/>
  <c r="Z2605" s="1"/>
  <c r="X2603"/>
  <c r="Z2603" s="1"/>
  <c r="X2601"/>
  <c r="Z2601" s="1"/>
  <c r="X2599"/>
  <c r="Z2599" s="1"/>
  <c r="X2597"/>
  <c r="Z2597" s="1"/>
  <c r="X2595"/>
  <c r="Z2595" s="1"/>
  <c r="X2593"/>
  <c r="Z2593" s="1"/>
  <c r="X2591"/>
  <c r="Z2591" s="1"/>
  <c r="X2589"/>
  <c r="Z2589" s="1"/>
  <c r="X2587"/>
  <c r="Z2587" s="1"/>
  <c r="X2585"/>
  <c r="Z2585" s="1"/>
  <c r="Y2583"/>
  <c r="Z2583" s="1"/>
  <c r="X2581"/>
  <c r="Z2581" s="1"/>
  <c r="X2579"/>
  <c r="Z2579" s="1"/>
  <c r="X2577"/>
  <c r="Z2577" s="1"/>
  <c r="X2575"/>
  <c r="Z2575" s="1"/>
  <c r="X2573"/>
  <c r="Z2573" s="1"/>
  <c r="X2571"/>
  <c r="Z2571" s="1"/>
  <c r="X2569"/>
  <c r="Z2569" s="1"/>
  <c r="Y2567"/>
  <c r="Z2567" s="1"/>
  <c r="X2565"/>
  <c r="Z2565" s="1"/>
  <c r="X2563"/>
  <c r="Z2563" s="1"/>
  <c r="X2561"/>
  <c r="Z2561" s="1"/>
  <c r="X2559"/>
  <c r="Z2559" s="1"/>
  <c r="X2557"/>
  <c r="Z2557" s="1"/>
  <c r="X2555"/>
  <c r="Z2555" s="1"/>
  <c r="X2553"/>
  <c r="Z2553" s="1"/>
  <c r="X2551"/>
  <c r="Z2551" s="1"/>
  <c r="X2549"/>
  <c r="Z2549" s="1"/>
  <c r="X2547"/>
  <c r="Z2547" s="1"/>
  <c r="X2545"/>
  <c r="Z2545" s="1"/>
  <c r="X2543"/>
  <c r="Z2543" s="1"/>
  <c r="Y2541"/>
  <c r="Z2541" s="1"/>
  <c r="X2539"/>
  <c r="Z2539" s="1"/>
  <c r="X2537"/>
  <c r="Z2537" s="1"/>
  <c r="X2535"/>
  <c r="Z2535" s="1"/>
  <c r="X2533"/>
  <c r="Z2533" s="1"/>
  <c r="X2531"/>
  <c r="Z2531" s="1"/>
  <c r="X2529"/>
  <c r="Z2529" s="1"/>
  <c r="X2527"/>
  <c r="Z2527" s="1"/>
  <c r="X2525"/>
  <c r="Z2525" s="1"/>
  <c r="X2523"/>
  <c r="Z2523" s="1"/>
  <c r="X2521"/>
  <c r="Z2521" s="1"/>
  <c r="X2519"/>
  <c r="Z2519" s="1"/>
  <c r="X2517"/>
  <c r="Z2517" s="1"/>
  <c r="X2515"/>
  <c r="Z2515" s="1"/>
  <c r="X2513"/>
  <c r="Z2513" s="1"/>
  <c r="Y2511"/>
  <c r="Z2511" s="1"/>
  <c r="X2509"/>
  <c r="Z2509" s="1"/>
  <c r="X2507"/>
  <c r="Z2507" s="1"/>
  <c r="X2505"/>
  <c r="Z2505" s="1"/>
  <c r="X2503"/>
  <c r="Z2503" s="1"/>
  <c r="X2501"/>
  <c r="Z2501" s="1"/>
  <c r="X2499"/>
  <c r="Z2499" s="1"/>
  <c r="X2497"/>
  <c r="Z2497" s="1"/>
  <c r="X2495"/>
  <c r="Z2495" s="1"/>
  <c r="X2493"/>
  <c r="Z2493" s="1"/>
  <c r="X2491"/>
  <c r="Z2491" s="1"/>
  <c r="X2489"/>
  <c r="Z2489" s="1"/>
  <c r="X2487"/>
  <c r="Z2487" s="1"/>
  <c r="X2485"/>
  <c r="Z2485" s="1"/>
  <c r="X2483"/>
  <c r="Z2483" s="1"/>
  <c r="X2481"/>
  <c r="Z2481" s="1"/>
  <c r="X2479"/>
  <c r="Z2479" s="1"/>
  <c r="X2477"/>
  <c r="Z2477" s="1"/>
  <c r="X2475"/>
  <c r="Z2475" s="1"/>
  <c r="X2473"/>
  <c r="Z2473" s="1"/>
  <c r="X2471"/>
  <c r="Z2471" s="1"/>
  <c r="X2469"/>
  <c r="Z2469" s="1"/>
  <c r="X2467"/>
  <c r="Z2467" s="1"/>
  <c r="X2465"/>
  <c r="Z2465" s="1"/>
  <c r="Y2463"/>
  <c r="Z2463" s="1"/>
  <c r="X2461"/>
  <c r="Z2461" s="1"/>
  <c r="X2459"/>
  <c r="Z2459" s="1"/>
  <c r="X2457"/>
  <c r="Z2457" s="1"/>
  <c r="X2455"/>
  <c r="Z2455" s="1"/>
  <c r="X2453"/>
  <c r="Z2453" s="1"/>
  <c r="X2451"/>
  <c r="Z2451" s="1"/>
  <c r="X2449"/>
  <c r="Z2449" s="1"/>
  <c r="X2447"/>
  <c r="Z2447" s="1"/>
  <c r="X2445"/>
  <c r="Z2445" s="1"/>
  <c r="X2443"/>
  <c r="Z2443" s="1"/>
  <c r="X2441"/>
  <c r="Z2441" s="1"/>
  <c r="X2439"/>
  <c r="Z2439" s="1"/>
  <c r="X2437"/>
  <c r="Z2437" s="1"/>
  <c r="X2435"/>
  <c r="Z2435" s="1"/>
  <c r="X2433"/>
  <c r="Z2433" s="1"/>
  <c r="X2431"/>
  <c r="Z2431" s="1"/>
  <c r="X2429"/>
  <c r="Z2429" s="1"/>
  <c r="X2427"/>
  <c r="Z2427" s="1"/>
  <c r="X2425"/>
  <c r="Z2425" s="1"/>
  <c r="X2423"/>
  <c r="Z2423" s="1"/>
  <c r="X2421"/>
  <c r="Z2421" s="1"/>
  <c r="X2419"/>
  <c r="Z2419" s="1"/>
  <c r="Y2417"/>
  <c r="Z2417" s="1"/>
  <c r="X2415"/>
  <c r="Z2415" s="1"/>
  <c r="X2413"/>
  <c r="Z2413" s="1"/>
  <c r="X2411"/>
  <c r="Z2411" s="1"/>
  <c r="X2409"/>
  <c r="Z2409" s="1"/>
  <c r="X2407"/>
  <c r="Z2407" s="1"/>
  <c r="X2405"/>
  <c r="Z2405" s="1"/>
  <c r="X2403"/>
  <c r="Z2403" s="1"/>
  <c r="X2401"/>
  <c r="Z2401" s="1"/>
  <c r="X2399"/>
  <c r="Z2399" s="1"/>
  <c r="X2397"/>
  <c r="Z2397" s="1"/>
  <c r="X2395"/>
  <c r="Z2395" s="1"/>
  <c r="X2393"/>
  <c r="Z2393" s="1"/>
  <c r="X2391"/>
  <c r="Z2391" s="1"/>
  <c r="X2389"/>
  <c r="Z2389" s="1"/>
  <c r="X2387"/>
  <c r="Z2387" s="1"/>
  <c r="X2385"/>
  <c r="Z2385" s="1"/>
  <c r="X2383"/>
  <c r="Z2383" s="1"/>
  <c r="X2381"/>
  <c r="Z2381" s="1"/>
  <c r="X2379"/>
  <c r="Z2379" s="1"/>
  <c r="X2377"/>
  <c r="Z2377" s="1"/>
  <c r="X2375"/>
  <c r="Z2375" s="1"/>
  <c r="X2373"/>
  <c r="Z2373" s="1"/>
  <c r="X2371"/>
  <c r="Z2371" s="1"/>
  <c r="X2369"/>
  <c r="Z2369" s="1"/>
  <c r="X2367"/>
  <c r="Z2367" s="1"/>
  <c r="X2365"/>
  <c r="Z2365" s="1"/>
  <c r="X2363"/>
  <c r="Z2363" s="1"/>
  <c r="X2361"/>
  <c r="Z2361" s="1"/>
  <c r="X2359"/>
  <c r="Z2359" s="1"/>
  <c r="X2357"/>
  <c r="Z2357" s="1"/>
  <c r="X2355"/>
  <c r="Z2355" s="1"/>
  <c r="Y2353"/>
  <c r="Z2353" s="1"/>
  <c r="X2351"/>
  <c r="Z2351" s="1"/>
  <c r="X2349"/>
  <c r="Z2349" s="1"/>
  <c r="X2347"/>
  <c r="Z2347" s="1"/>
  <c r="X2345"/>
  <c r="Z2345" s="1"/>
  <c r="X2343"/>
  <c r="Z2343" s="1"/>
  <c r="X2341"/>
  <c r="Z2341" s="1"/>
  <c r="X2339"/>
  <c r="Z2339" s="1"/>
  <c r="Y2337"/>
  <c r="Z2337" s="1"/>
  <c r="X2335"/>
  <c r="Z2335" s="1"/>
  <c r="X2333"/>
  <c r="Z2333" s="1"/>
  <c r="X2331"/>
  <c r="Z2331" s="1"/>
  <c r="X2329"/>
  <c r="Z2329" s="1"/>
  <c r="X2327"/>
  <c r="Z2327" s="1"/>
  <c r="X2325"/>
  <c r="Z2325" s="1"/>
  <c r="X2323"/>
  <c r="Z2323" s="1"/>
  <c r="X2321"/>
  <c r="Z2321" s="1"/>
  <c r="Y2319"/>
  <c r="Z2319" s="1"/>
  <c r="X2317"/>
  <c r="Z2317" s="1"/>
  <c r="X2315"/>
  <c r="Z2315" s="1"/>
  <c r="Y2313"/>
  <c r="Z2313" s="1"/>
  <c r="X2311"/>
  <c r="Z2311" s="1"/>
  <c r="X2309"/>
  <c r="Z2309" s="1"/>
  <c r="X2307"/>
  <c r="Z2307" s="1"/>
  <c r="X2305"/>
  <c r="Z2305" s="1"/>
  <c r="X2303"/>
  <c r="Z2303" s="1"/>
  <c r="X2301"/>
  <c r="Z2301" s="1"/>
  <c r="X2299"/>
  <c r="Z2299" s="1"/>
  <c r="X2297"/>
  <c r="Z2297" s="1"/>
  <c r="X2295"/>
  <c r="Z2295" s="1"/>
  <c r="X2293"/>
  <c r="Z2293" s="1"/>
  <c r="X2291"/>
  <c r="Z2291" s="1"/>
  <c r="X2289"/>
  <c r="Z2289" s="1"/>
  <c r="X2287"/>
  <c r="Z2287" s="1"/>
  <c r="X2285"/>
  <c r="Z2285" s="1"/>
  <c r="X2283"/>
  <c r="Z2283" s="1"/>
  <c r="X2281"/>
  <c r="Z2281" s="1"/>
  <c r="X2279"/>
  <c r="Z2279" s="1"/>
  <c r="X2277"/>
  <c r="Z2277" s="1"/>
  <c r="X2275"/>
  <c r="Z2275" s="1"/>
  <c r="X2273"/>
  <c r="Z2273" s="1"/>
  <c r="X2271"/>
  <c r="Z2271" s="1"/>
  <c r="X2269"/>
  <c r="Z2269" s="1"/>
  <c r="X2267"/>
  <c r="Z2267" s="1"/>
  <c r="X2265"/>
  <c r="Z2265" s="1"/>
  <c r="X2263"/>
  <c r="Z2263" s="1"/>
  <c r="X2261"/>
  <c r="Z2261" s="1"/>
  <c r="X2259"/>
  <c r="Z2259" s="1"/>
  <c r="X2257"/>
  <c r="Z2257" s="1"/>
  <c r="X2255"/>
  <c r="Z2255" s="1"/>
  <c r="X2253"/>
  <c r="Z2253" s="1"/>
  <c r="X2251"/>
  <c r="Z2251" s="1"/>
  <c r="Y2249"/>
  <c r="Z2249" s="1"/>
  <c r="X2247"/>
  <c r="Z2247" s="1"/>
  <c r="X2245"/>
  <c r="Z2245" s="1"/>
  <c r="X2243"/>
  <c r="Z2243" s="1"/>
  <c r="X2241"/>
  <c r="Z2241" s="1"/>
  <c r="X2239"/>
  <c r="Z2239" s="1"/>
  <c r="X2237"/>
  <c r="Z2237" s="1"/>
  <c r="X2235"/>
  <c r="Z2235" s="1"/>
  <c r="Y2233"/>
  <c r="Z2233" s="1"/>
  <c r="X2231"/>
  <c r="Z2231" s="1"/>
  <c r="X2229"/>
  <c r="Z2229" s="1"/>
  <c r="X2227"/>
  <c r="Z2227" s="1"/>
  <c r="X2225"/>
  <c r="Z2225" s="1"/>
  <c r="X2223"/>
  <c r="Z2223" s="1"/>
  <c r="X2221"/>
  <c r="Z2221" s="1"/>
  <c r="X2219"/>
  <c r="Z2219" s="1"/>
  <c r="X2217"/>
  <c r="Z2217" s="1"/>
  <c r="X2215"/>
  <c r="Z2215" s="1"/>
  <c r="X2213"/>
  <c r="Z2213" s="1"/>
  <c r="X2211"/>
  <c r="Z2211" s="1"/>
  <c r="X2209"/>
  <c r="Z2209" s="1"/>
  <c r="X2207"/>
  <c r="Z2207" s="1"/>
  <c r="X2205"/>
  <c r="Z2205" s="1"/>
  <c r="X2203"/>
  <c r="Z2203" s="1"/>
  <c r="X2201"/>
  <c r="Z2201" s="1"/>
  <c r="X2199"/>
  <c r="Z2199" s="1"/>
  <c r="X2197"/>
  <c r="Z2197" s="1"/>
  <c r="X2195"/>
  <c r="Z2195" s="1"/>
  <c r="X2193"/>
  <c r="Z2193" s="1"/>
  <c r="X2191"/>
  <c r="Z2191" s="1"/>
  <c r="Y2189"/>
  <c r="Z2189" s="1"/>
  <c r="X2187"/>
  <c r="Z2187" s="1"/>
  <c r="X2185"/>
  <c r="Z2185" s="1"/>
  <c r="X2183"/>
  <c r="Z2183" s="1"/>
  <c r="X2181"/>
  <c r="Z2181" s="1"/>
  <c r="X2179"/>
  <c r="Z2179" s="1"/>
  <c r="X2177"/>
  <c r="Z2177" s="1"/>
  <c r="X2175"/>
  <c r="Z2175" s="1"/>
  <c r="X2173"/>
  <c r="Z2173" s="1"/>
  <c r="X2171"/>
  <c r="Z2171" s="1"/>
  <c r="X2169"/>
  <c r="Z2169" s="1"/>
  <c r="X2167"/>
  <c r="Z2167" s="1"/>
  <c r="X2165"/>
  <c r="Z2165" s="1"/>
  <c r="X2163"/>
  <c r="Z2163" s="1"/>
  <c r="X2161"/>
  <c r="Z2161" s="1"/>
  <c r="X2159"/>
  <c r="Z2159" s="1"/>
  <c r="X2157"/>
  <c r="Z2157" s="1"/>
  <c r="X2155"/>
  <c r="Z2155" s="1"/>
  <c r="X2153"/>
  <c r="Z2153" s="1"/>
  <c r="Y2151"/>
  <c r="Z2151" s="1"/>
  <c r="X2149"/>
  <c r="Z2149" s="1"/>
  <c r="X2147"/>
  <c r="Z2147" s="1"/>
  <c r="X2145"/>
  <c r="Z2145" s="1"/>
  <c r="X2143"/>
  <c r="Z2143" s="1"/>
  <c r="X2141"/>
  <c r="Z2141" s="1"/>
  <c r="X2139"/>
  <c r="Z2139" s="1"/>
  <c r="X2137"/>
  <c r="Z2137" s="1"/>
  <c r="X2135"/>
  <c r="Z2135" s="1"/>
  <c r="X2133"/>
  <c r="Z2133" s="1"/>
  <c r="X2131"/>
  <c r="Z2131" s="1"/>
  <c r="X2129"/>
  <c r="Z2129" s="1"/>
  <c r="Y2127"/>
  <c r="Z2127" s="1"/>
  <c r="X2125"/>
  <c r="Z2125" s="1"/>
  <c r="X2123"/>
  <c r="Z2123" s="1"/>
  <c r="X2121"/>
  <c r="Z2121" s="1"/>
  <c r="X2119"/>
  <c r="Z2119" s="1"/>
  <c r="X2117"/>
  <c r="Z2117" s="1"/>
  <c r="X2115"/>
  <c r="Z2115" s="1"/>
  <c r="X2113"/>
  <c r="Z2113" s="1"/>
  <c r="X2111"/>
  <c r="Z2111" s="1"/>
  <c r="X2109"/>
  <c r="Z2109" s="1"/>
  <c r="X2107"/>
  <c r="Z2107" s="1"/>
  <c r="X2105"/>
  <c r="Z2105" s="1"/>
  <c r="X2103"/>
  <c r="Z2103" s="1"/>
  <c r="X2101"/>
  <c r="Z2101" s="1"/>
  <c r="X2099"/>
  <c r="Z2099" s="1"/>
  <c r="X2097"/>
  <c r="Z2097" s="1"/>
  <c r="X2095"/>
  <c r="Z2095" s="1"/>
  <c r="X2093"/>
  <c r="Z2093" s="1"/>
  <c r="X2091"/>
  <c r="Z2091" s="1"/>
  <c r="X2089"/>
  <c r="Z2089" s="1"/>
  <c r="X2087"/>
  <c r="Z2087" s="1"/>
  <c r="X2085"/>
  <c r="Z2085" s="1"/>
  <c r="X2083"/>
  <c r="Z2083" s="1"/>
  <c r="X2082"/>
  <c r="Z2082" s="1"/>
  <c r="X2080"/>
  <c r="Z2080" s="1"/>
  <c r="X2078"/>
  <c r="Z2078" s="1"/>
  <c r="X2076"/>
  <c r="Z2076" s="1"/>
  <c r="X2074"/>
  <c r="Z2074" s="1"/>
  <c r="X2072"/>
  <c r="Z2072" s="1"/>
  <c r="Y2070"/>
  <c r="Z2070" s="1"/>
  <c r="X2068"/>
  <c r="Z2068" s="1"/>
  <c r="X2066"/>
  <c r="Z2066" s="1"/>
  <c r="X2064"/>
  <c r="Z2064" s="1"/>
  <c r="X2062"/>
  <c r="Z2062" s="1"/>
  <c r="X2060"/>
  <c r="Z2060" s="1"/>
  <c r="X2058"/>
  <c r="Z2058" s="1"/>
  <c r="Y2056"/>
  <c r="Z2056" s="1"/>
  <c r="X2054"/>
  <c r="Z2054" s="1"/>
  <c r="X2052"/>
  <c r="Z2052" s="1"/>
  <c r="X2050"/>
  <c r="Z2050" s="1"/>
  <c r="X2048"/>
  <c r="Z2048" s="1"/>
  <c r="X2046"/>
  <c r="Z2046" s="1"/>
  <c r="X2044"/>
  <c r="Z2044" s="1"/>
  <c r="X2042"/>
  <c r="Z2042" s="1"/>
  <c r="X2040"/>
  <c r="Z2040" s="1"/>
  <c r="X2038"/>
  <c r="Z2038" s="1"/>
  <c r="X2036"/>
  <c r="Z2036" s="1"/>
  <c r="X2034"/>
  <c r="Z2034" s="1"/>
  <c r="X2032"/>
  <c r="Z2032" s="1"/>
  <c r="X2030"/>
  <c r="Z2030" s="1"/>
  <c r="X2028"/>
  <c r="Z2028" s="1"/>
  <c r="X2026"/>
  <c r="Z2026" s="1"/>
  <c r="X2024"/>
  <c r="Z2024" s="1"/>
  <c r="X2022"/>
  <c r="Z2022" s="1"/>
  <c r="Y2020"/>
  <c r="Z2020" s="1"/>
  <c r="X2018"/>
  <c r="Z2018" s="1"/>
  <c r="X2016"/>
  <c r="Z2016" s="1"/>
  <c r="X2014"/>
  <c r="Z2014" s="1"/>
  <c r="X2012"/>
  <c r="Z2012" s="1"/>
  <c r="X2010"/>
  <c r="Z2010" s="1"/>
  <c r="X2008"/>
  <c r="Z2008" s="1"/>
  <c r="X2006"/>
  <c r="Z2006" s="1"/>
  <c r="X2004"/>
  <c r="Z2004" s="1"/>
  <c r="X2002"/>
  <c r="Z2002" s="1"/>
  <c r="X2000"/>
  <c r="Z2000" s="1"/>
  <c r="X1998"/>
  <c r="Z1998" s="1"/>
  <c r="X1996"/>
  <c r="Z1996" s="1"/>
  <c r="X1994"/>
  <c r="Z1994" s="1"/>
  <c r="X1992"/>
  <c r="Z1992" s="1"/>
  <c r="X1990"/>
  <c r="Z1990" s="1"/>
  <c r="X1988"/>
  <c r="Z1988" s="1"/>
  <c r="X1986"/>
  <c r="Z1986" s="1"/>
  <c r="X1984"/>
  <c r="Z1984" s="1"/>
  <c r="Y1982"/>
  <c r="Z1982" s="1"/>
  <c r="X1980"/>
  <c r="Z1980" s="1"/>
  <c r="X1978"/>
  <c r="Z1978" s="1"/>
  <c r="X1976"/>
  <c r="Z1976" s="1"/>
  <c r="X1974"/>
  <c r="Z1974" s="1"/>
  <c r="X1972"/>
  <c r="Z1972" s="1"/>
  <c r="X1970"/>
  <c r="Z1970" s="1"/>
  <c r="X1968"/>
  <c r="Z1968" s="1"/>
  <c r="X1966"/>
  <c r="Z1966" s="1"/>
  <c r="X1964"/>
  <c r="Z1964" s="1"/>
  <c r="X1962"/>
  <c r="Z1962" s="1"/>
  <c r="X1960"/>
  <c r="Z1960" s="1"/>
  <c r="X1958"/>
  <c r="Z1958" s="1"/>
  <c r="X1956"/>
  <c r="Z1956" s="1"/>
  <c r="X1954"/>
  <c r="Z1954" s="1"/>
  <c r="X1952"/>
  <c r="Z1952" s="1"/>
  <c r="X1950"/>
  <c r="Z1950" s="1"/>
  <c r="X1948"/>
  <c r="Z1948" s="1"/>
  <c r="X1946"/>
  <c r="Z1946" s="1"/>
  <c r="X1944"/>
  <c r="Z1944" s="1"/>
  <c r="X1942"/>
  <c r="Z1942" s="1"/>
  <c r="Y1940"/>
  <c r="Z1940" s="1"/>
  <c r="X1938"/>
  <c r="Z1938" s="1"/>
  <c r="X1936"/>
  <c r="Z1936" s="1"/>
  <c r="Y1934"/>
  <c r="Z1934" s="1"/>
  <c r="X1932"/>
  <c r="Z1932" s="1"/>
  <c r="X1930"/>
  <c r="Z1930" s="1"/>
  <c r="X1928"/>
  <c r="Z1928" s="1"/>
  <c r="X1926"/>
  <c r="Z1926" s="1"/>
  <c r="X1924"/>
  <c r="Z1924" s="1"/>
  <c r="X1922"/>
  <c r="Z1922" s="1"/>
  <c r="X1920"/>
  <c r="Z1920" s="1"/>
  <c r="X1918"/>
  <c r="Z1918" s="1"/>
  <c r="X1916"/>
  <c r="Z1916" s="1"/>
  <c r="X1914"/>
  <c r="Z1914" s="1"/>
  <c r="Y1912"/>
  <c r="Z1912" s="1"/>
  <c r="X1910"/>
  <c r="Z1910" s="1"/>
  <c r="X1908"/>
  <c r="Z1908" s="1"/>
  <c r="X1906"/>
  <c r="Z1906" s="1"/>
  <c r="X1904"/>
  <c r="Z1904" s="1"/>
  <c r="X1902"/>
  <c r="Z1902" s="1"/>
  <c r="X1900"/>
  <c r="Z1900" s="1"/>
  <c r="Y1898"/>
  <c r="Z1898" s="1"/>
  <c r="X1896"/>
  <c r="Z1896" s="1"/>
  <c r="X1894"/>
  <c r="Z1894" s="1"/>
  <c r="X1892"/>
  <c r="Z1892" s="1"/>
  <c r="X1890"/>
  <c r="Z1890" s="1"/>
  <c r="X1888"/>
  <c r="Z1888" s="1"/>
  <c r="Y1886"/>
  <c r="Z1886" s="1"/>
  <c r="X1884"/>
  <c r="Z1884" s="1"/>
  <c r="X1882"/>
  <c r="Z1882" s="1"/>
  <c r="X1880"/>
  <c r="Z1880" s="1"/>
  <c r="Y1878"/>
  <c r="Z1878" s="1"/>
  <c r="Y1876"/>
  <c r="Z1876" s="1"/>
  <c r="X1874"/>
  <c r="Z1874" s="1"/>
  <c r="X1872"/>
  <c r="Z1872" s="1"/>
  <c r="X1870"/>
  <c r="Z1870" s="1"/>
  <c r="X1868"/>
  <c r="Z1868" s="1"/>
  <c r="X1866"/>
  <c r="Z1866" s="1"/>
  <c r="X1864"/>
  <c r="Z1864" s="1"/>
  <c r="X1862"/>
  <c r="Z1862" s="1"/>
  <c r="X1860"/>
  <c r="Z1860" s="1"/>
  <c r="X1858"/>
  <c r="Z1858" s="1"/>
  <c r="X1856"/>
  <c r="Z1856" s="1"/>
  <c r="X1854"/>
  <c r="Z1854" s="1"/>
  <c r="X1852"/>
  <c r="Z1852" s="1"/>
  <c r="X1850"/>
  <c r="Z1850" s="1"/>
  <c r="X1848"/>
  <c r="Z1848" s="1"/>
  <c r="X1846"/>
  <c r="Z1846" s="1"/>
  <c r="X1844"/>
  <c r="Z1844" s="1"/>
  <c r="X1842"/>
  <c r="Z1842" s="1"/>
  <c r="Y1840"/>
  <c r="Z1840" s="1"/>
  <c r="X1838"/>
  <c r="Z1838" s="1"/>
  <c r="X1836"/>
  <c r="Z1836" s="1"/>
  <c r="X1834"/>
  <c r="Z1834" s="1"/>
  <c r="X1832"/>
  <c r="Z1832" s="1"/>
  <c r="X1830"/>
  <c r="Z1830" s="1"/>
  <c r="X1828"/>
  <c r="Z1828" s="1"/>
  <c r="X1826"/>
  <c r="Z1826" s="1"/>
  <c r="X1824"/>
  <c r="Z1824" s="1"/>
  <c r="X1822"/>
  <c r="Z1822" s="1"/>
  <c r="X1820"/>
  <c r="Z1820" s="1"/>
  <c r="X1818"/>
  <c r="Z1818" s="1"/>
  <c r="X1816"/>
  <c r="Z1816" s="1"/>
  <c r="X1814"/>
  <c r="Z1814" s="1"/>
  <c r="X1812"/>
  <c r="Z1812" s="1"/>
  <c r="X1810"/>
  <c r="Z1810" s="1"/>
  <c r="X1808"/>
  <c r="Z1808" s="1"/>
  <c r="X1806"/>
  <c r="Z1806" s="1"/>
  <c r="X1804"/>
  <c r="Z1804" s="1"/>
  <c r="X1802"/>
  <c r="Z1802" s="1"/>
  <c r="X1800"/>
  <c r="Z1800" s="1"/>
  <c r="X1796"/>
  <c r="Z1796" s="1"/>
  <c r="X1794"/>
  <c r="Z1794" s="1"/>
  <c r="X1792"/>
  <c r="Z1792" s="1"/>
  <c r="X1790"/>
  <c r="Z1790" s="1"/>
  <c r="X1788"/>
  <c r="Z1788" s="1"/>
  <c r="X1786"/>
  <c r="Z1786" s="1"/>
  <c r="X1784"/>
  <c r="Z1784" s="1"/>
  <c r="X1782"/>
  <c r="Z1782" s="1"/>
  <c r="X1780"/>
  <c r="Z1780" s="1"/>
  <c r="X1778"/>
  <c r="Z1778" s="1"/>
  <c r="X1776"/>
  <c r="Z1776" s="1"/>
  <c r="X1774"/>
  <c r="Z1774" s="1"/>
  <c r="X1772"/>
  <c r="Z1772" s="1"/>
  <c r="X1770"/>
  <c r="Z1770" s="1"/>
  <c r="X1768"/>
  <c r="Z1768" s="1"/>
  <c r="X1766"/>
  <c r="Z1766" s="1"/>
  <c r="X1764"/>
  <c r="Z1764" s="1"/>
  <c r="X1762"/>
  <c r="Z1762" s="1"/>
  <c r="X1760"/>
  <c r="Z1760" s="1"/>
  <c r="X1758"/>
  <c r="Z1758" s="1"/>
  <c r="X1756"/>
  <c r="Z1756" s="1"/>
  <c r="X1754"/>
  <c r="Z1754" s="1"/>
  <c r="X1750"/>
  <c r="Z1750" s="1"/>
  <c r="X1748"/>
  <c r="Z1748" s="1"/>
  <c r="X1746"/>
  <c r="Z1746" s="1"/>
  <c r="X1744"/>
  <c r="Z1744" s="1"/>
  <c r="X1742"/>
  <c r="Z1742" s="1"/>
  <c r="X1740"/>
  <c r="Z1740" s="1"/>
  <c r="X1738"/>
  <c r="Z1738" s="1"/>
  <c r="X1736"/>
  <c r="Z1736" s="1"/>
  <c r="X1734"/>
  <c r="Z1734" s="1"/>
  <c r="X1732"/>
  <c r="Z1732" s="1"/>
  <c r="X1730"/>
  <c r="Z1730" s="1"/>
  <c r="X1728"/>
  <c r="Z1728" s="1"/>
  <c r="X1726"/>
  <c r="Z1726" s="1"/>
  <c r="X1722"/>
  <c r="Z1722" s="1"/>
  <c r="X1720"/>
  <c r="Z1720" s="1"/>
  <c r="X1718"/>
  <c r="Z1718" s="1"/>
  <c r="X1716"/>
  <c r="Z1716" s="1"/>
  <c r="X1712"/>
  <c r="Z1712" s="1"/>
  <c r="X1710"/>
  <c r="Z1710" s="1"/>
  <c r="X1708"/>
  <c r="Z1708" s="1"/>
  <c r="X1706"/>
  <c r="Z1706" s="1"/>
  <c r="X1704"/>
  <c r="Z1704" s="1"/>
  <c r="X1702"/>
  <c r="Z1702" s="1"/>
  <c r="X1700"/>
  <c r="Z1700" s="1"/>
  <c r="X1698"/>
  <c r="Z1698" s="1"/>
  <c r="X1696"/>
  <c r="Z1696" s="1"/>
  <c r="X1694"/>
  <c r="Z1694" s="1"/>
  <c r="X1692"/>
  <c r="Z1692" s="1"/>
  <c r="X1690"/>
  <c r="Z1690" s="1"/>
  <c r="X1686"/>
  <c r="Z1686" s="1"/>
  <c r="X1684"/>
  <c r="Z1684" s="1"/>
  <c r="X1682"/>
  <c r="Z1682" s="1"/>
  <c r="X1678"/>
  <c r="Z1678" s="1"/>
  <c r="X1676"/>
  <c r="Z1676" s="1"/>
  <c r="X1674"/>
  <c r="Z1674" s="1"/>
  <c r="X1672"/>
  <c r="Z1672" s="1"/>
  <c r="X1670"/>
  <c r="Z1670" s="1"/>
  <c r="X1668"/>
  <c r="Z1668" s="1"/>
  <c r="X1664"/>
  <c r="Z1664" s="1"/>
  <c r="X1662"/>
  <c r="Z1662" s="1"/>
  <c r="X1660"/>
  <c r="Z1660" s="1"/>
  <c r="X1658"/>
  <c r="Z1658" s="1"/>
  <c r="X1656"/>
  <c r="Z1656" s="1"/>
  <c r="X1654"/>
  <c r="Z1654" s="1"/>
  <c r="X1652"/>
  <c r="Z1652" s="1"/>
  <c r="X1648"/>
  <c r="Z1648" s="1"/>
  <c r="X1646"/>
  <c r="Z1646" s="1"/>
  <c r="X1644"/>
  <c r="Z1644" s="1"/>
  <c r="X1642"/>
  <c r="Z1642" s="1"/>
  <c r="X1640"/>
  <c r="Z1640" s="1"/>
  <c r="X1638"/>
  <c r="Z1638" s="1"/>
  <c r="X1636"/>
  <c r="Z1636" s="1"/>
  <c r="X1634"/>
  <c r="Z1634" s="1"/>
  <c r="X1632"/>
  <c r="Z1632" s="1"/>
  <c r="X1630"/>
  <c r="Z1630" s="1"/>
  <c r="X1628"/>
  <c r="Z1628" s="1"/>
  <c r="X1626"/>
  <c r="Z1626" s="1"/>
  <c r="X1622"/>
  <c r="Z1622" s="1"/>
  <c r="X1620"/>
  <c r="Z1620" s="1"/>
  <c r="X1616"/>
  <c r="Z1616" s="1"/>
  <c r="X1614"/>
  <c r="Z1614" s="1"/>
  <c r="X1612"/>
  <c r="Z1612" s="1"/>
  <c r="X1610"/>
  <c r="Z1610" s="1"/>
  <c r="X1608"/>
  <c r="Z1608" s="1"/>
  <c r="X1606"/>
  <c r="Z1606" s="1"/>
  <c r="X1604"/>
  <c r="Z1604" s="1"/>
  <c r="X1602"/>
  <c r="Z1602" s="1"/>
  <c r="X1600"/>
  <c r="Z1600" s="1"/>
  <c r="X1598"/>
  <c r="Z1598" s="1"/>
  <c r="X1596"/>
  <c r="Z1596" s="1"/>
  <c r="X1594"/>
  <c r="Z1594" s="1"/>
  <c r="X1590"/>
  <c r="Z1590" s="1"/>
  <c r="X1588"/>
  <c r="Z1588" s="1"/>
  <c r="X1586"/>
  <c r="Z1586" s="1"/>
  <c r="X1584"/>
  <c r="Z1584" s="1"/>
  <c r="X1582"/>
  <c r="Z1582" s="1"/>
  <c r="X1580"/>
  <c r="Z1580" s="1"/>
  <c r="X1578"/>
  <c r="Z1578" s="1"/>
  <c r="X1576"/>
  <c r="Z1576" s="1"/>
  <c r="X1574"/>
  <c r="Z1574" s="1"/>
  <c r="X1572"/>
  <c r="Z1572" s="1"/>
  <c r="X1570"/>
  <c r="Z1570" s="1"/>
  <c r="X1568"/>
  <c r="Z1568" s="1"/>
  <c r="X1564"/>
  <c r="Z1564" s="1"/>
  <c r="X1562"/>
  <c r="Z1562" s="1"/>
  <c r="X1560"/>
  <c r="Z1560" s="1"/>
  <c r="X1558"/>
  <c r="Z1558" s="1"/>
  <c r="X1556"/>
  <c r="Z1556" s="1"/>
  <c r="X1552"/>
  <c r="Z1552" s="1"/>
  <c r="X1550"/>
  <c r="Z1550" s="1"/>
  <c r="X1548"/>
  <c r="Z1548" s="1"/>
  <c r="X1546"/>
  <c r="Z1546" s="1"/>
  <c r="X1544"/>
  <c r="Z1544" s="1"/>
  <c r="X1542"/>
  <c r="Z1542" s="1"/>
  <c r="X1540"/>
  <c r="Z1540" s="1"/>
  <c r="X1536"/>
  <c r="Z1536" s="1"/>
  <c r="X1534"/>
  <c r="Z1534" s="1"/>
  <c r="X1532"/>
  <c r="Z1532" s="1"/>
  <c r="X1530"/>
  <c r="Z1530" s="1"/>
  <c r="X1528"/>
  <c r="Z1528" s="1"/>
  <c r="X1526"/>
  <c r="Z1526" s="1"/>
  <c r="X1524"/>
  <c r="Z1524" s="1"/>
  <c r="X1522"/>
  <c r="Z1522" s="1"/>
  <c r="X1520"/>
  <c r="Z1520" s="1"/>
  <c r="X1518"/>
  <c r="Z1518" s="1"/>
  <c r="X1516"/>
  <c r="Z1516" s="1"/>
  <c r="X1514"/>
  <c r="Z1514" s="1"/>
  <c r="X1512"/>
  <c r="Z1512" s="1"/>
  <c r="X1510"/>
  <c r="Z1510" s="1"/>
  <c r="X1508"/>
  <c r="Z1508" s="1"/>
  <c r="X1506"/>
  <c r="Z1506" s="1"/>
  <c r="X1504"/>
  <c r="Z1504" s="1"/>
  <c r="X1502"/>
  <c r="Z1502" s="1"/>
  <c r="X1500"/>
  <c r="Z1500" s="1"/>
  <c r="X1498"/>
  <c r="Z1498" s="1"/>
  <c r="X1496"/>
  <c r="Z1496" s="1"/>
  <c r="X1494"/>
  <c r="Z1494" s="1"/>
  <c r="X1492"/>
  <c r="Z1492" s="1"/>
  <c r="X1490"/>
  <c r="Z1490" s="1"/>
  <c r="X1488"/>
  <c r="Z1488" s="1"/>
  <c r="X1486"/>
  <c r="Z1486" s="1"/>
  <c r="X1484"/>
  <c r="Z1484" s="1"/>
  <c r="X1482"/>
  <c r="Z1482" s="1"/>
  <c r="X1480"/>
  <c r="Z1480" s="1"/>
  <c r="X1478"/>
  <c r="Z1478" s="1"/>
  <c r="X1476"/>
  <c r="Z1476" s="1"/>
  <c r="X1474"/>
  <c r="Z1474" s="1"/>
  <c r="X1472"/>
  <c r="Z1472" s="1"/>
  <c r="X1470"/>
  <c r="Z1470" s="1"/>
  <c r="X1468"/>
  <c r="Z1468" s="1"/>
  <c r="X1466"/>
  <c r="Z1466" s="1"/>
  <c r="X1462"/>
  <c r="Z1462" s="1"/>
  <c r="X1460"/>
  <c r="Z1460" s="1"/>
  <c r="X1458"/>
  <c r="Z1458" s="1"/>
  <c r="X1456"/>
  <c r="Z1456" s="1"/>
  <c r="X1454"/>
  <c r="Z1454" s="1"/>
  <c r="X1452"/>
  <c r="Z1452" s="1"/>
  <c r="X1450"/>
  <c r="Z1450" s="1"/>
  <c r="X1446"/>
  <c r="Z1446" s="1"/>
  <c r="X1444"/>
  <c r="Z1444" s="1"/>
  <c r="X1442"/>
  <c r="Z1442" s="1"/>
  <c r="X1440"/>
  <c r="Z1440" s="1"/>
  <c r="X1438"/>
  <c r="Z1438" s="1"/>
  <c r="X1436"/>
  <c r="Z1436" s="1"/>
  <c r="X1432"/>
  <c r="Z1432" s="1"/>
  <c r="X1430"/>
  <c r="Z1430" s="1"/>
  <c r="X1428"/>
  <c r="Z1428" s="1"/>
  <c r="X1426"/>
  <c r="Z1426" s="1"/>
  <c r="X1424"/>
  <c r="Z1424" s="1"/>
  <c r="X1422"/>
  <c r="Z1422" s="1"/>
  <c r="X1420"/>
  <c r="Z1420" s="1"/>
  <c r="X1418"/>
  <c r="Z1418" s="1"/>
  <c r="X1414"/>
  <c r="Z1414" s="1"/>
  <c r="X1410"/>
  <c r="Z1410" s="1"/>
  <c r="X1408"/>
  <c r="Z1408" s="1"/>
  <c r="X1406"/>
  <c r="Z1406" s="1"/>
  <c r="X1404"/>
  <c r="Z1404" s="1"/>
  <c r="X1402"/>
  <c r="Z1402" s="1"/>
  <c r="X1398"/>
  <c r="Z1398" s="1"/>
  <c r="X1396"/>
  <c r="Z1396" s="1"/>
  <c r="X1394"/>
  <c r="Z1394" s="1"/>
  <c r="X1392"/>
  <c r="Z1392" s="1"/>
  <c r="X1390"/>
  <c r="Z1390" s="1"/>
  <c r="X1388"/>
  <c r="Z1388" s="1"/>
  <c r="X1386"/>
  <c r="Z1386" s="1"/>
  <c r="X1384"/>
  <c r="Z1384" s="1"/>
  <c r="X1382"/>
  <c r="Z1382" s="1"/>
  <c r="X1380"/>
  <c r="Z1380" s="1"/>
  <c r="X1378"/>
  <c r="Z1378" s="1"/>
  <c r="X1376"/>
  <c r="Z1376" s="1"/>
  <c r="X1374"/>
  <c r="Z1374" s="1"/>
  <c r="X1372"/>
  <c r="Z1372" s="1"/>
  <c r="X1370"/>
  <c r="Z1370" s="1"/>
  <c r="X1368"/>
  <c r="Z1368" s="1"/>
  <c r="X1366"/>
  <c r="Z1366" s="1"/>
  <c r="X1364"/>
  <c r="Z1364" s="1"/>
  <c r="X1362"/>
  <c r="Z1362" s="1"/>
  <c r="X1360"/>
  <c r="Z1360" s="1"/>
  <c r="X1358"/>
  <c r="Z1358" s="1"/>
  <c r="X1356"/>
  <c r="Z1356" s="1"/>
  <c r="X1354"/>
  <c r="Z1354" s="1"/>
  <c r="X1352"/>
  <c r="Z1352" s="1"/>
  <c r="X1350"/>
  <c r="Z1350" s="1"/>
  <c r="X1348"/>
  <c r="Z1348" s="1"/>
  <c r="X1346"/>
  <c r="Z1346" s="1"/>
  <c r="X1344"/>
  <c r="Z1344" s="1"/>
  <c r="X1342"/>
  <c r="Z1342" s="1"/>
  <c r="X1340"/>
  <c r="Z1340" s="1"/>
  <c r="X1338"/>
  <c r="Z1338" s="1"/>
  <c r="X1336"/>
  <c r="Z1336" s="1"/>
  <c r="X1334"/>
  <c r="Z1334" s="1"/>
  <c r="X1332"/>
  <c r="Z1332" s="1"/>
  <c r="X1330"/>
  <c r="Z1330" s="1"/>
  <c r="X1328"/>
  <c r="Z1328" s="1"/>
  <c r="X1326"/>
  <c r="Z1326" s="1"/>
  <c r="X1324"/>
  <c r="Z1324" s="1"/>
  <c r="X1322"/>
  <c r="Z1322" s="1"/>
  <c r="X1320"/>
  <c r="Z1320" s="1"/>
  <c r="X1318"/>
  <c r="Z1318" s="1"/>
  <c r="X1316"/>
  <c r="Z1316" s="1"/>
  <c r="X1314"/>
  <c r="Z1314" s="1"/>
  <c r="X1312"/>
  <c r="Z1312" s="1"/>
  <c r="X1310"/>
  <c r="Z1310" s="1"/>
  <c r="X1308"/>
  <c r="Z1308" s="1"/>
  <c r="X1306"/>
  <c r="Z1306" s="1"/>
  <c r="X1302"/>
  <c r="Z1302" s="1"/>
  <c r="X1300"/>
  <c r="Z1300" s="1"/>
  <c r="X1298"/>
  <c r="Z1298" s="1"/>
  <c r="X1296"/>
  <c r="Z1296" s="1"/>
  <c r="X1294"/>
  <c r="Z1294" s="1"/>
  <c r="X1292"/>
  <c r="Z1292" s="1"/>
  <c r="X1290"/>
  <c r="Z1290" s="1"/>
  <c r="X1288"/>
  <c r="Z1288" s="1"/>
  <c r="X1286"/>
  <c r="Z1286" s="1"/>
  <c r="X1284"/>
  <c r="Z1284" s="1"/>
  <c r="X1282"/>
  <c r="Z1282" s="1"/>
  <c r="X1280"/>
  <c r="Z1280" s="1"/>
  <c r="X1278"/>
  <c r="Z1278" s="1"/>
  <c r="X1276"/>
  <c r="Z1276" s="1"/>
  <c r="X1274"/>
  <c r="Z1274" s="1"/>
  <c r="X1272"/>
  <c r="Z1272" s="1"/>
  <c r="X1270"/>
  <c r="Z1270" s="1"/>
  <c r="X1268"/>
  <c r="Z1268" s="1"/>
  <c r="X1266"/>
  <c r="Z1266" s="1"/>
  <c r="X1264"/>
  <c r="Z1264" s="1"/>
  <c r="X1262"/>
  <c r="Z1262" s="1"/>
  <c r="X1260"/>
  <c r="Z1260" s="1"/>
  <c r="X1258"/>
  <c r="Z1258" s="1"/>
  <c r="X1256"/>
  <c r="Z1256" s="1"/>
  <c r="X1254"/>
  <c r="Z1254" s="1"/>
  <c r="X1252"/>
  <c r="Z1252" s="1"/>
  <c r="X1250"/>
  <c r="Z1250" s="1"/>
  <c r="X1248"/>
  <c r="Z1248" s="1"/>
  <c r="X1246"/>
  <c r="Z1246" s="1"/>
  <c r="X1244"/>
  <c r="Z1244" s="1"/>
  <c r="X1242"/>
  <c r="Z1242" s="1"/>
  <c r="X1240"/>
  <c r="Z1240" s="1"/>
  <c r="X1238"/>
  <c r="Z1238" s="1"/>
  <c r="X1236"/>
  <c r="Z1236" s="1"/>
  <c r="X1234"/>
  <c r="Z1234" s="1"/>
  <c r="X1232"/>
  <c r="Z1232" s="1"/>
  <c r="X1230"/>
  <c r="Z1230" s="1"/>
  <c r="X1228"/>
  <c r="Z1228" s="1"/>
  <c r="X1226"/>
  <c r="Z1226" s="1"/>
  <c r="X1224"/>
  <c r="Z1224" s="1"/>
  <c r="X1222"/>
  <c r="Z1222" s="1"/>
  <c r="X1220"/>
  <c r="Z1220" s="1"/>
  <c r="X1218"/>
  <c r="Z1218" s="1"/>
  <c r="X1216"/>
  <c r="Z1216" s="1"/>
  <c r="X1214"/>
  <c r="Z1214" s="1"/>
  <c r="Y1212"/>
  <c r="Z1212" s="1"/>
  <c r="X1210"/>
  <c r="Z1210" s="1"/>
  <c r="Y1208"/>
  <c r="Z1208" s="1"/>
  <c r="X1206"/>
  <c r="Z1206" s="1"/>
  <c r="X1204"/>
  <c r="Z1204" s="1"/>
  <c r="X1202"/>
  <c r="Z1202" s="1"/>
  <c r="X1200"/>
  <c r="Z1200" s="1"/>
  <c r="X1198"/>
  <c r="Z1198" s="1"/>
  <c r="X1196"/>
  <c r="Z1196" s="1"/>
  <c r="X1194"/>
  <c r="Z1194" s="1"/>
  <c r="X1192"/>
  <c r="Z1192" s="1"/>
  <c r="X1190"/>
  <c r="Z1190" s="1"/>
  <c r="X1188"/>
  <c r="Z1188" s="1"/>
  <c r="X1186"/>
  <c r="Z1186" s="1"/>
  <c r="X1184"/>
  <c r="Z1184" s="1"/>
  <c r="X1182"/>
  <c r="Z1182" s="1"/>
  <c r="X1180"/>
  <c r="Z1180" s="1"/>
  <c r="X1178"/>
  <c r="Z1178" s="1"/>
  <c r="X1176"/>
  <c r="Z1176" s="1"/>
  <c r="X1174"/>
  <c r="Z1174" s="1"/>
  <c r="Y1172"/>
  <c r="Z1172" s="1"/>
  <c r="X1170"/>
  <c r="Z1170" s="1"/>
  <c r="X1168"/>
  <c r="Z1168" s="1"/>
  <c r="X1166"/>
  <c r="Z1166" s="1"/>
  <c r="X1164"/>
  <c r="Z1164" s="1"/>
  <c r="X1162"/>
  <c r="Z1162" s="1"/>
  <c r="X1160"/>
  <c r="Z1160" s="1"/>
  <c r="X1158"/>
  <c r="Z1158" s="1"/>
  <c r="X1156"/>
  <c r="Z1156" s="1"/>
  <c r="X1154"/>
  <c r="Z1154" s="1"/>
  <c r="X1152"/>
  <c r="Z1152" s="1"/>
  <c r="X1150"/>
  <c r="Z1150" s="1"/>
  <c r="X1148"/>
  <c r="Z1148" s="1"/>
  <c r="X1146"/>
  <c r="Z1146" s="1"/>
  <c r="X1144"/>
  <c r="Z1144" s="1"/>
  <c r="X1142"/>
  <c r="Z1142" s="1"/>
  <c r="X1140"/>
  <c r="Z1140" s="1"/>
  <c r="X1138"/>
  <c r="Z1138" s="1"/>
  <c r="X1136"/>
  <c r="Z1136" s="1"/>
  <c r="X1134"/>
  <c r="Z1134" s="1"/>
  <c r="X1132"/>
  <c r="Z1132" s="1"/>
  <c r="X1130"/>
  <c r="Z1130" s="1"/>
  <c r="X1128"/>
  <c r="Z1128" s="1"/>
  <c r="X1126"/>
  <c r="Z1126" s="1"/>
  <c r="X1124"/>
  <c r="Z1124" s="1"/>
  <c r="X1122"/>
  <c r="Z1122" s="1"/>
  <c r="X1120"/>
  <c r="Z1120" s="1"/>
  <c r="Y1118"/>
  <c r="Z1118" s="1"/>
  <c r="X1116"/>
  <c r="Z1116" s="1"/>
  <c r="X1114"/>
  <c r="Z1114" s="1"/>
  <c r="X1112"/>
  <c r="Z1112" s="1"/>
  <c r="X1110"/>
  <c r="Z1110" s="1"/>
  <c r="X1108"/>
  <c r="Z1108" s="1"/>
  <c r="X1106"/>
  <c r="Z1106" s="1"/>
  <c r="X1104"/>
  <c r="Z1104" s="1"/>
  <c r="X1102"/>
  <c r="Z1102" s="1"/>
  <c r="X1100"/>
  <c r="Z1100" s="1"/>
  <c r="X1098"/>
  <c r="Z1098" s="1"/>
  <c r="X1096"/>
  <c r="Z1096" s="1"/>
  <c r="X1094"/>
  <c r="Z1094" s="1"/>
  <c r="X1092"/>
  <c r="Z1092" s="1"/>
  <c r="Y1090"/>
  <c r="Z1090" s="1"/>
  <c r="Y1088"/>
  <c r="Z1088" s="1"/>
  <c r="X1086"/>
  <c r="Z1086" s="1"/>
  <c r="X1084"/>
  <c r="Z1084" s="1"/>
  <c r="X1082"/>
  <c r="Z1082" s="1"/>
  <c r="X1080"/>
  <c r="Z1080" s="1"/>
  <c r="X1078"/>
  <c r="Z1078" s="1"/>
  <c r="X1076"/>
  <c r="Z1076" s="1"/>
  <c r="X1074"/>
  <c r="Z1074" s="1"/>
  <c r="X1072"/>
  <c r="Z1072" s="1"/>
  <c r="X1070"/>
  <c r="Z1070" s="1"/>
  <c r="X1068"/>
  <c r="Z1068" s="1"/>
  <c r="X1066"/>
  <c r="Z1066" s="1"/>
  <c r="X1064"/>
  <c r="Z1064" s="1"/>
  <c r="X1062"/>
  <c r="Z1062" s="1"/>
  <c r="X1060"/>
  <c r="Z1060" s="1"/>
  <c r="X1058"/>
  <c r="Z1058" s="1"/>
  <c r="X1056"/>
  <c r="Z1056" s="1"/>
  <c r="X1054"/>
  <c r="Z1054" s="1"/>
  <c r="X1052"/>
  <c r="Z1052" s="1"/>
  <c r="X1050"/>
  <c r="Z1050" s="1"/>
  <c r="X1048"/>
  <c r="Z1048" s="1"/>
  <c r="X1046"/>
  <c r="Z1046" s="1"/>
  <c r="X1044"/>
  <c r="Z1044" s="1"/>
  <c r="X1042"/>
  <c r="Z1042" s="1"/>
  <c r="X1040"/>
  <c r="Z1040" s="1"/>
  <c r="X1038"/>
  <c r="Z1038" s="1"/>
  <c r="X1036"/>
  <c r="Z1036" s="1"/>
  <c r="X1034"/>
  <c r="Z1034" s="1"/>
  <c r="X1032"/>
  <c r="Z1032" s="1"/>
  <c r="X1030"/>
  <c r="Z1030" s="1"/>
  <c r="X1028"/>
  <c r="Z1028" s="1"/>
  <c r="X1026"/>
  <c r="Z1026" s="1"/>
  <c r="X1024"/>
  <c r="Z1024" s="1"/>
  <c r="X2081"/>
  <c r="Z2081" s="1"/>
  <c r="X2079"/>
  <c r="Z2079" s="1"/>
  <c r="X2077"/>
  <c r="Z2077" s="1"/>
  <c r="X2075"/>
  <c r="Z2075" s="1"/>
  <c r="X2073"/>
  <c r="Z2073" s="1"/>
  <c r="X2071"/>
  <c r="Z2071" s="1"/>
  <c r="X2069"/>
  <c r="Z2069" s="1"/>
  <c r="X2067"/>
  <c r="Z2067" s="1"/>
  <c r="X2065"/>
  <c r="Z2065" s="1"/>
  <c r="X2063"/>
  <c r="Z2063" s="1"/>
  <c r="X2061"/>
  <c r="Z2061" s="1"/>
  <c r="X2059"/>
  <c r="Z2059" s="1"/>
  <c r="X2057"/>
  <c r="Z2057" s="1"/>
  <c r="X2055"/>
  <c r="Z2055" s="1"/>
  <c r="X2053"/>
  <c r="Z2053" s="1"/>
  <c r="X2051"/>
  <c r="Z2051" s="1"/>
  <c r="X2049"/>
  <c r="Z2049" s="1"/>
  <c r="X2047"/>
  <c r="Z2047" s="1"/>
  <c r="X2045"/>
  <c r="Z2045" s="1"/>
  <c r="X2043"/>
  <c r="Z2043" s="1"/>
  <c r="X2041"/>
  <c r="Z2041" s="1"/>
  <c r="Y2039"/>
  <c r="Z2039" s="1"/>
  <c r="X2037"/>
  <c r="Z2037" s="1"/>
  <c r="X2035"/>
  <c r="Z2035" s="1"/>
  <c r="Y2033"/>
  <c r="Z2033" s="1"/>
  <c r="X2031"/>
  <c r="Z2031" s="1"/>
  <c r="X2029"/>
  <c r="Z2029" s="1"/>
  <c r="Y2027"/>
  <c r="Z2027" s="1"/>
  <c r="X2025"/>
  <c r="Z2025" s="1"/>
  <c r="X2023"/>
  <c r="Z2023" s="1"/>
  <c r="X2021"/>
  <c r="Z2021" s="1"/>
  <c r="X2019"/>
  <c r="Z2019" s="1"/>
  <c r="X2017"/>
  <c r="Z2017" s="1"/>
  <c r="X2015"/>
  <c r="Z2015" s="1"/>
  <c r="X2013"/>
  <c r="Z2013" s="1"/>
  <c r="X2011"/>
  <c r="Z2011" s="1"/>
  <c r="X2009"/>
  <c r="Z2009" s="1"/>
  <c r="X2007"/>
  <c r="Z2007" s="1"/>
  <c r="X2005"/>
  <c r="Z2005" s="1"/>
  <c r="X2003"/>
  <c r="Z2003" s="1"/>
  <c r="X2001"/>
  <c r="Z2001" s="1"/>
  <c r="X1999"/>
  <c r="Z1999" s="1"/>
  <c r="Y1997"/>
  <c r="Z1997" s="1"/>
  <c r="X1995"/>
  <c r="Z1995" s="1"/>
  <c r="X1993"/>
  <c r="Z1993" s="1"/>
  <c r="X1991"/>
  <c r="Z1991" s="1"/>
  <c r="X1989"/>
  <c r="Z1989" s="1"/>
  <c r="X1987"/>
  <c r="Z1987" s="1"/>
  <c r="X1985"/>
  <c r="Z1985" s="1"/>
  <c r="X1983"/>
  <c r="Z1983" s="1"/>
  <c r="X1981"/>
  <c r="Z1981" s="1"/>
  <c r="X1979"/>
  <c r="Z1979" s="1"/>
  <c r="X1977"/>
  <c r="Z1977" s="1"/>
  <c r="X1975"/>
  <c r="Z1975" s="1"/>
  <c r="X1973"/>
  <c r="Z1973" s="1"/>
  <c r="X1971"/>
  <c r="Z1971" s="1"/>
  <c r="X1969"/>
  <c r="Z1969" s="1"/>
  <c r="X1967"/>
  <c r="Z1967" s="1"/>
  <c r="X1965"/>
  <c r="Z1965" s="1"/>
  <c r="Y1963"/>
  <c r="Z1963" s="1"/>
  <c r="X1961"/>
  <c r="Z1961" s="1"/>
  <c r="X1959"/>
  <c r="Z1959" s="1"/>
  <c r="X1957"/>
  <c r="Z1957" s="1"/>
  <c r="X1955"/>
  <c r="Z1955" s="1"/>
  <c r="X1953"/>
  <c r="Z1953" s="1"/>
  <c r="X1951"/>
  <c r="Z1951" s="1"/>
  <c r="X1949"/>
  <c r="Z1949" s="1"/>
  <c r="X1947"/>
  <c r="Z1947" s="1"/>
  <c r="X1945"/>
  <c r="Z1945" s="1"/>
  <c r="X1943"/>
  <c r="Z1943" s="1"/>
  <c r="Y1941"/>
  <c r="Z1941" s="1"/>
  <c r="X1939"/>
  <c r="Z1939" s="1"/>
  <c r="X1937"/>
  <c r="Z1937" s="1"/>
  <c r="X1935"/>
  <c r="Z1935" s="1"/>
  <c r="Y1933"/>
  <c r="Z1933" s="1"/>
  <c r="X1931"/>
  <c r="Z1931" s="1"/>
  <c r="X1929"/>
  <c r="Z1929" s="1"/>
  <c r="X1927"/>
  <c r="Z1927" s="1"/>
  <c r="X1925"/>
  <c r="Z1925" s="1"/>
  <c r="X1923"/>
  <c r="Z1923" s="1"/>
  <c r="Y1921"/>
  <c r="Z1921" s="1"/>
  <c r="X1919"/>
  <c r="Z1919" s="1"/>
  <c r="X1917"/>
  <c r="Z1917" s="1"/>
  <c r="X1915"/>
  <c r="Z1915" s="1"/>
  <c r="X1913"/>
  <c r="Z1913" s="1"/>
  <c r="X1911"/>
  <c r="Z1911" s="1"/>
  <c r="X1909"/>
  <c r="Z1909" s="1"/>
  <c r="X1907"/>
  <c r="Z1907" s="1"/>
  <c r="X1905"/>
  <c r="Z1905" s="1"/>
  <c r="X1903"/>
  <c r="Z1903" s="1"/>
  <c r="X1901"/>
  <c r="Z1901" s="1"/>
  <c r="X1899"/>
  <c r="Z1899" s="1"/>
  <c r="X1897"/>
  <c r="Z1897" s="1"/>
  <c r="X1895"/>
  <c r="Z1895" s="1"/>
  <c r="X1893"/>
  <c r="Z1893" s="1"/>
  <c r="X1891"/>
  <c r="Z1891" s="1"/>
  <c r="X1889"/>
  <c r="Z1889" s="1"/>
  <c r="Y1887"/>
  <c r="Z1887" s="1"/>
  <c r="X1885"/>
  <c r="Z1885" s="1"/>
  <c r="X1883"/>
  <c r="Z1883" s="1"/>
  <c r="X1881"/>
  <c r="Z1881" s="1"/>
  <c r="X1879"/>
  <c r="Z1879" s="1"/>
  <c r="X1877"/>
  <c r="Z1877" s="1"/>
  <c r="X1875"/>
  <c r="Z1875" s="1"/>
  <c r="X1873"/>
  <c r="Z1873" s="1"/>
  <c r="X1871"/>
  <c r="Z1871" s="1"/>
  <c r="X1869"/>
  <c r="Z1869" s="1"/>
  <c r="X1867"/>
  <c r="Z1867" s="1"/>
  <c r="Y1865"/>
  <c r="Z1865" s="1"/>
  <c r="X1863"/>
  <c r="Z1863" s="1"/>
  <c r="X1861"/>
  <c r="Z1861" s="1"/>
  <c r="X1859"/>
  <c r="Z1859" s="1"/>
  <c r="X1857"/>
  <c r="Z1857" s="1"/>
  <c r="X1855"/>
  <c r="Z1855" s="1"/>
  <c r="X1853"/>
  <c r="Z1853" s="1"/>
  <c r="X1851"/>
  <c r="Z1851" s="1"/>
  <c r="X1849"/>
  <c r="Z1849" s="1"/>
  <c r="X1847"/>
  <c r="Z1847" s="1"/>
  <c r="X1845"/>
  <c r="Z1845" s="1"/>
  <c r="X1843"/>
  <c r="Z1843" s="1"/>
  <c r="X1841"/>
  <c r="Z1841" s="1"/>
  <c r="X1839"/>
  <c r="Z1839" s="1"/>
  <c r="X1837"/>
  <c r="Z1837" s="1"/>
  <c r="X1835"/>
  <c r="Z1835" s="1"/>
  <c r="X1833"/>
  <c r="Z1833" s="1"/>
  <c r="X1831"/>
  <c r="Z1831" s="1"/>
  <c r="X1829"/>
  <c r="Z1829" s="1"/>
  <c r="X1827"/>
  <c r="Z1827" s="1"/>
  <c r="X1825"/>
  <c r="Z1825" s="1"/>
  <c r="X1823"/>
  <c r="Z1823" s="1"/>
  <c r="X1821"/>
  <c r="Z1821"/>
  <c r="X1819"/>
  <c r="Z1819"/>
  <c r="X1817"/>
  <c r="Z1817" s="1"/>
  <c r="X1815"/>
  <c r="Z1815" s="1"/>
  <c r="X1813"/>
  <c r="Z1813" s="1"/>
  <c r="X1811"/>
  <c r="Z1811" s="1"/>
  <c r="X1809"/>
  <c r="Z1809" s="1"/>
  <c r="X1807"/>
  <c r="Z1807" s="1"/>
  <c r="X1805"/>
  <c r="Z1805" s="1"/>
  <c r="X1803"/>
  <c r="Z1803" s="1"/>
  <c r="X1801"/>
  <c r="Z1801" s="1"/>
  <c r="X1799"/>
  <c r="Z1799" s="1"/>
  <c r="X1797"/>
  <c r="Z1797" s="1"/>
  <c r="X1795"/>
  <c r="Z1795" s="1"/>
  <c r="X1793"/>
  <c r="Z1793" s="1"/>
  <c r="X1791"/>
  <c r="Z1791" s="1"/>
  <c r="X1789"/>
  <c r="Z1789" s="1"/>
  <c r="X1787"/>
  <c r="Z1787" s="1"/>
  <c r="X1785"/>
  <c r="Z1785" s="1"/>
  <c r="X1783"/>
  <c r="Z1783" s="1"/>
  <c r="X1781"/>
  <c r="Z1781" s="1"/>
  <c r="X1779"/>
  <c r="Z1779" s="1"/>
  <c r="X1777"/>
  <c r="Z1777" s="1"/>
  <c r="X1775"/>
  <c r="Z1775" s="1"/>
  <c r="X1773"/>
  <c r="Z1773" s="1"/>
  <c r="X1771"/>
  <c r="Z1771" s="1"/>
  <c r="X1769"/>
  <c r="Z1769" s="1"/>
  <c r="X1767"/>
  <c r="Z1767" s="1"/>
  <c r="X1765"/>
  <c r="Z1765" s="1"/>
  <c r="X1763"/>
  <c r="Z1763" s="1"/>
  <c r="X1761"/>
  <c r="Z1761" s="1"/>
  <c r="X1759"/>
  <c r="Z1759" s="1"/>
  <c r="X1757"/>
  <c r="Z1757" s="1"/>
  <c r="X1755"/>
  <c r="Z1755" s="1"/>
  <c r="X1753"/>
  <c r="Z1753" s="1"/>
  <c r="X1751"/>
  <c r="Z1751" s="1"/>
  <c r="X1749"/>
  <c r="Z1749" s="1"/>
  <c r="X1747"/>
  <c r="Z1747" s="1"/>
  <c r="X1745"/>
  <c r="Z1745" s="1"/>
  <c r="X1743"/>
  <c r="Z1743" s="1"/>
  <c r="X1741"/>
  <c r="Z1741" s="1"/>
  <c r="X1739"/>
  <c r="Z1739" s="1"/>
  <c r="X1737"/>
  <c r="Z1737" s="1"/>
  <c r="X1735"/>
  <c r="Z1735" s="1"/>
  <c r="X1733"/>
  <c r="Z1733" s="1"/>
  <c r="X1731"/>
  <c r="Z1731" s="1"/>
  <c r="X1729"/>
  <c r="Z1729" s="1"/>
  <c r="X1727"/>
  <c r="Z1727" s="1"/>
  <c r="X1725"/>
  <c r="Z1725" s="1"/>
  <c r="X1723"/>
  <c r="Z1723" s="1"/>
  <c r="X1721"/>
  <c r="Z1721" s="1"/>
  <c r="X1719"/>
  <c r="Z1719" s="1"/>
  <c r="X1717"/>
  <c r="Z1717" s="1"/>
  <c r="X1715"/>
  <c r="Z1715" s="1"/>
  <c r="X1713"/>
  <c r="Z1713" s="1"/>
  <c r="X1711"/>
  <c r="Z1711" s="1"/>
  <c r="X1709"/>
  <c r="Z1709" s="1"/>
  <c r="X1707"/>
  <c r="Z1707" s="1"/>
  <c r="X1703"/>
  <c r="Z1703" s="1"/>
  <c r="X1701"/>
  <c r="Z1701" s="1"/>
  <c r="X1699"/>
  <c r="Z1699" s="1"/>
  <c r="X1697"/>
  <c r="Z1697" s="1"/>
  <c r="X1695"/>
  <c r="Z1695" s="1"/>
  <c r="X1693"/>
  <c r="Z1693" s="1"/>
  <c r="X1691"/>
  <c r="Z1691" s="1"/>
  <c r="X1689"/>
  <c r="Z1689" s="1"/>
  <c r="X1687"/>
  <c r="Z1687" s="1"/>
  <c r="X1685"/>
  <c r="Z1685" s="1"/>
  <c r="X1683"/>
  <c r="Z1683" s="1"/>
  <c r="X1681"/>
  <c r="Z1681" s="1"/>
  <c r="X1677"/>
  <c r="Z1677" s="1"/>
  <c r="X1675"/>
  <c r="Z1675" s="1"/>
  <c r="X1673"/>
  <c r="Z1673" s="1"/>
  <c r="X1671"/>
  <c r="Z1671" s="1"/>
  <c r="X1669"/>
  <c r="Z1669" s="1"/>
  <c r="X1667"/>
  <c r="Z1667" s="1"/>
  <c r="X1665"/>
  <c r="Z1665" s="1"/>
  <c r="X1663"/>
  <c r="Z1663" s="1"/>
  <c r="X1661"/>
  <c r="Z1661" s="1"/>
  <c r="X1659"/>
  <c r="Z1659" s="1"/>
  <c r="X1657"/>
  <c r="Z1657" s="1"/>
  <c r="X1655"/>
  <c r="Z1655" s="1"/>
  <c r="X1651"/>
  <c r="Z1651" s="1"/>
  <c r="X1649"/>
  <c r="Z1649" s="1"/>
  <c r="X1647"/>
  <c r="Z1647" s="1"/>
  <c r="X1645"/>
  <c r="Z1645" s="1"/>
  <c r="X1643"/>
  <c r="Z1643" s="1"/>
  <c r="X1641"/>
  <c r="Z1641" s="1"/>
  <c r="X1639"/>
  <c r="Z1639" s="1"/>
  <c r="X1637"/>
  <c r="Z1637" s="1"/>
  <c r="X1635"/>
  <c r="Z1635" s="1"/>
  <c r="X1633"/>
  <c r="Z1633" s="1"/>
  <c r="X1631"/>
  <c r="Z1631" s="1"/>
  <c r="X1629"/>
  <c r="Z1629" s="1"/>
  <c r="X1625"/>
  <c r="Z1625" s="1"/>
  <c r="X1623"/>
  <c r="Z1623" s="1"/>
  <c r="X1621"/>
  <c r="Z1621" s="1"/>
  <c r="X1619"/>
  <c r="Z1619" s="1"/>
  <c r="X1615"/>
  <c r="Z1615" s="1"/>
  <c r="X1613"/>
  <c r="Z1613" s="1"/>
  <c r="X1611"/>
  <c r="Z1611" s="1"/>
  <c r="X1609"/>
  <c r="Z1609" s="1"/>
  <c r="X1607"/>
  <c r="Z1607" s="1"/>
  <c r="X1605"/>
  <c r="Z1605" s="1"/>
  <c r="X1603"/>
  <c r="Z1603" s="1"/>
  <c r="X1601"/>
  <c r="Z1601" s="1"/>
  <c r="X1599"/>
  <c r="Z1599" s="1"/>
  <c r="X1597"/>
  <c r="Z1597" s="1"/>
  <c r="X1595"/>
  <c r="Z1595" s="1"/>
  <c r="X1593"/>
  <c r="Z1593" s="1"/>
  <c r="X1591"/>
  <c r="Z1591" s="1"/>
  <c r="X1589"/>
  <c r="Z1589" s="1"/>
  <c r="X1585"/>
  <c r="Z1585" s="1"/>
  <c r="X1583"/>
  <c r="Z1583" s="1"/>
  <c r="X1581"/>
  <c r="Z1581" s="1"/>
  <c r="X1579"/>
  <c r="Z1579" s="1"/>
  <c r="X1577"/>
  <c r="Z1577" s="1"/>
  <c r="X1575"/>
  <c r="Z1575" s="1"/>
  <c r="X1573"/>
  <c r="Z1573" s="1"/>
  <c r="X1571"/>
  <c r="Z1571" s="1"/>
  <c r="X1569"/>
  <c r="Z1569" s="1"/>
  <c r="X1567"/>
  <c r="Z1567" s="1"/>
  <c r="X1565"/>
  <c r="Z1565" s="1"/>
  <c r="X1563"/>
  <c r="Z1563" s="1"/>
  <c r="X1561"/>
  <c r="Z1561" s="1"/>
  <c r="X1559"/>
  <c r="Z1559" s="1"/>
  <c r="X1557"/>
  <c r="Z1557" s="1"/>
  <c r="X1555"/>
  <c r="Z1555" s="1"/>
  <c r="X1553"/>
  <c r="Z1553" s="1"/>
  <c r="X1551"/>
  <c r="Z1551" s="1"/>
  <c r="X1549"/>
  <c r="Z1549" s="1"/>
  <c r="X1547"/>
  <c r="Z1547" s="1"/>
  <c r="X1545"/>
  <c r="Z1545" s="1"/>
  <c r="X1543"/>
  <c r="Z1543" s="1"/>
  <c r="X1541"/>
  <c r="Z1541" s="1"/>
  <c r="X1539"/>
  <c r="Z1539" s="1"/>
  <c r="X1537"/>
  <c r="Z1537" s="1"/>
  <c r="X1535"/>
  <c r="Z1535" s="1"/>
  <c r="X1533"/>
  <c r="Z1533" s="1"/>
  <c r="X1531"/>
  <c r="Z1531" s="1"/>
  <c r="X1529"/>
  <c r="Z1529" s="1"/>
  <c r="X1527"/>
  <c r="Z1527" s="1"/>
  <c r="X1525"/>
  <c r="Z1525" s="1"/>
  <c r="X1523"/>
  <c r="Z1523" s="1"/>
  <c r="X1521"/>
  <c r="Z1521" s="1"/>
  <c r="X1517"/>
  <c r="Z1517" s="1"/>
  <c r="X1515"/>
  <c r="Z1515" s="1"/>
  <c r="X1513"/>
  <c r="Z1513" s="1"/>
  <c r="X1511"/>
  <c r="Z1511" s="1"/>
  <c r="X1509"/>
  <c r="Z1509" s="1"/>
  <c r="X1507"/>
  <c r="Z1507" s="1"/>
  <c r="X1505"/>
  <c r="Z1505" s="1"/>
  <c r="X1503"/>
  <c r="Z1503" s="1"/>
  <c r="X1499"/>
  <c r="Z1499" s="1"/>
  <c r="X1497"/>
  <c r="Z1497" s="1"/>
  <c r="X1495"/>
  <c r="Z1495" s="1"/>
  <c r="X1493"/>
  <c r="Z1493" s="1"/>
  <c r="X1489"/>
  <c r="Z1489" s="1"/>
  <c r="X1487"/>
  <c r="Z1487" s="1"/>
  <c r="X1485"/>
  <c r="Z1485" s="1"/>
  <c r="X1483"/>
  <c r="Z1483" s="1"/>
  <c r="X1481"/>
  <c r="Z1481" s="1"/>
  <c r="X1477"/>
  <c r="Z1477" s="1"/>
  <c r="X1475"/>
  <c r="Z1475" s="1"/>
  <c r="X1473"/>
  <c r="Z1473" s="1"/>
  <c r="X1471"/>
  <c r="Z1471" s="1"/>
  <c r="X1469"/>
  <c r="Z1469" s="1"/>
  <c r="X1467"/>
  <c r="Z1467" s="1"/>
  <c r="X1465"/>
  <c r="Z1465" s="1"/>
  <c r="X1463"/>
  <c r="Z1463" s="1"/>
  <c r="X1461"/>
  <c r="Z1461" s="1"/>
  <c r="X1459"/>
  <c r="Z1459" s="1"/>
  <c r="X1455"/>
  <c r="Z1455" s="1"/>
  <c r="X1453"/>
  <c r="Z1453" s="1"/>
  <c r="X1451"/>
  <c r="Z1451" s="1"/>
  <c r="X1449"/>
  <c r="Z1449" s="1"/>
  <c r="X1447"/>
  <c r="Z1447" s="1"/>
  <c r="X1445"/>
  <c r="Z1445" s="1"/>
  <c r="X1443"/>
  <c r="Z1443" s="1"/>
  <c r="X1441"/>
  <c r="Z1441" s="1"/>
  <c r="X1439"/>
  <c r="Z1439" s="1"/>
  <c r="X1437"/>
  <c r="Z1437" s="1"/>
  <c r="X1435"/>
  <c r="Z1435" s="1"/>
  <c r="X1433"/>
  <c r="Z1433" s="1"/>
  <c r="X1431"/>
  <c r="Z1431" s="1"/>
  <c r="X1429"/>
  <c r="Z1429" s="1"/>
  <c r="X1427"/>
  <c r="Z1427" s="1"/>
  <c r="X1425"/>
  <c r="Z1425" s="1"/>
  <c r="X1423"/>
  <c r="Z1423" s="1"/>
  <c r="X1421"/>
  <c r="Z1421" s="1"/>
  <c r="X1419"/>
  <c r="Z1419" s="1"/>
  <c r="X1417"/>
  <c r="Z1417" s="1"/>
  <c r="X1415"/>
  <c r="Z1415" s="1"/>
  <c r="X1413"/>
  <c r="Z1413" s="1"/>
  <c r="X1411"/>
  <c r="Z1411" s="1"/>
  <c r="X1409"/>
  <c r="Z1409" s="1"/>
  <c r="X1401"/>
  <c r="Z1401" s="1"/>
  <c r="X1399"/>
  <c r="Z1399" s="1"/>
  <c r="X1397"/>
  <c r="Z1397" s="1"/>
  <c r="X1395"/>
  <c r="Z1395" s="1"/>
  <c r="X1393"/>
  <c r="Z1393" s="1"/>
  <c r="X1391"/>
  <c r="Z1391" s="1"/>
  <c r="X1389"/>
  <c r="Z1389" s="1"/>
  <c r="X1387"/>
  <c r="Z1387" s="1"/>
  <c r="X1383"/>
  <c r="Z1383" s="1"/>
  <c r="X1381"/>
  <c r="Z1381" s="1"/>
  <c r="X1379"/>
  <c r="Z1379" s="1"/>
  <c r="X1377"/>
  <c r="Z1377" s="1"/>
  <c r="X1375"/>
  <c r="Z1375" s="1"/>
  <c r="X1373"/>
  <c r="Z1373" s="1"/>
  <c r="X1371"/>
  <c r="Z1371" s="1"/>
  <c r="X1369"/>
  <c r="Z1369" s="1"/>
  <c r="X1367"/>
  <c r="Z1367" s="1"/>
  <c r="X1365"/>
  <c r="Z1365" s="1"/>
  <c r="X1363"/>
  <c r="Z1363" s="1"/>
  <c r="X1361"/>
  <c r="Z1361" s="1"/>
  <c r="X1359"/>
  <c r="Z1359" s="1"/>
  <c r="X1357"/>
  <c r="Z1357" s="1"/>
  <c r="X1355"/>
  <c r="Z1355" s="1"/>
  <c r="X1351"/>
  <c r="Z1351" s="1"/>
  <c r="X1349"/>
  <c r="Z1349" s="1"/>
  <c r="X1347"/>
  <c r="Z1347" s="1"/>
  <c r="X1345"/>
  <c r="Z1345" s="1"/>
  <c r="X1343"/>
  <c r="Z1343" s="1"/>
  <c r="X1339"/>
  <c r="Z1339" s="1"/>
  <c r="X1337"/>
  <c r="Z1337" s="1"/>
  <c r="X1335"/>
  <c r="Z1335" s="1"/>
  <c r="X1333"/>
  <c r="Z1333" s="1"/>
  <c r="X1331"/>
  <c r="Z1331" s="1"/>
  <c r="X1329"/>
  <c r="Z1329" s="1"/>
  <c r="X1327"/>
  <c r="Z1327" s="1"/>
  <c r="X1325"/>
  <c r="Z1325" s="1"/>
  <c r="X1323"/>
  <c r="Z1323" s="1"/>
  <c r="X1321"/>
  <c r="Z1321" s="1"/>
  <c r="X1319"/>
  <c r="Z1319" s="1"/>
  <c r="X1317"/>
  <c r="Z1317" s="1"/>
  <c r="X1315"/>
  <c r="Z1315" s="1"/>
  <c r="X1313"/>
  <c r="Z1313" s="1"/>
  <c r="X1311"/>
  <c r="Z1311" s="1"/>
  <c r="X1309"/>
  <c r="Z1309" s="1"/>
  <c r="X1307"/>
  <c r="Z1307" s="1"/>
  <c r="X1305"/>
  <c r="Z1305" s="1"/>
  <c r="X1303"/>
  <c r="Z1303" s="1"/>
  <c r="X1299"/>
  <c r="Z1299" s="1"/>
  <c r="X1297"/>
  <c r="Z1297" s="1"/>
  <c r="X1295"/>
  <c r="Z1295" s="1"/>
  <c r="X1293"/>
  <c r="Z1293" s="1"/>
  <c r="X1291"/>
  <c r="Z1291" s="1"/>
  <c r="X1289"/>
  <c r="Z1289" s="1"/>
  <c r="X1287"/>
  <c r="Z1287" s="1"/>
  <c r="X1285"/>
  <c r="Z1285" s="1"/>
  <c r="X1283"/>
  <c r="Z1283" s="1"/>
  <c r="X1281"/>
  <c r="Z1281" s="1"/>
  <c r="X1279"/>
  <c r="Z1279" s="1"/>
  <c r="X1277"/>
  <c r="Z1277" s="1"/>
  <c r="X1275"/>
  <c r="Z1275" s="1"/>
  <c r="X1273"/>
  <c r="Z1273" s="1"/>
  <c r="X1271"/>
  <c r="Z1271" s="1"/>
  <c r="X1269"/>
  <c r="Z1269" s="1"/>
  <c r="X1267"/>
  <c r="Z1267" s="1"/>
  <c r="X1265"/>
  <c r="Z1265" s="1"/>
  <c r="X1263"/>
  <c r="Z1263" s="1"/>
  <c r="X1261"/>
  <c r="Z1261" s="1"/>
  <c r="X1259"/>
  <c r="Z1259" s="1"/>
  <c r="X1257"/>
  <c r="Z1257" s="1"/>
  <c r="X1255"/>
  <c r="Z1255" s="1"/>
  <c r="X1253"/>
  <c r="Z1253" s="1"/>
  <c r="X1251"/>
  <c r="Z1251" s="1"/>
  <c r="X1249"/>
  <c r="Z1249" s="1"/>
  <c r="X1247"/>
  <c r="Z1247" s="1"/>
  <c r="X1245"/>
  <c r="Z1245" s="1"/>
  <c r="X1243"/>
  <c r="Z1243" s="1"/>
  <c r="X1241"/>
  <c r="Z1241" s="1"/>
  <c r="X1239"/>
  <c r="Z1239" s="1"/>
  <c r="X1237"/>
  <c r="Z1237" s="1"/>
  <c r="X1235"/>
  <c r="Z1235" s="1"/>
  <c r="X1233"/>
  <c r="Z1233" s="1"/>
  <c r="X1231"/>
  <c r="Z1231" s="1"/>
  <c r="X1229"/>
  <c r="Z1229" s="1"/>
  <c r="X1227"/>
  <c r="Z1227" s="1"/>
  <c r="X1225"/>
  <c r="Z1225" s="1"/>
  <c r="X1223"/>
  <c r="Z1223" s="1"/>
  <c r="X1221"/>
  <c r="Z1221" s="1"/>
  <c r="X1219"/>
  <c r="Z1219" s="1"/>
  <c r="X1217"/>
  <c r="Z1217" s="1"/>
  <c r="X1215"/>
  <c r="Z1215" s="1"/>
  <c r="Y1213"/>
  <c r="Z1213" s="1"/>
  <c r="X1211"/>
  <c r="Z1211" s="1"/>
  <c r="X1209"/>
  <c r="Z1209" s="1"/>
  <c r="X1207"/>
  <c r="Z1207" s="1"/>
  <c r="X1205"/>
  <c r="Z1205" s="1"/>
  <c r="X1203"/>
  <c r="Z1203" s="1"/>
  <c r="X1201"/>
  <c r="Z1201" s="1"/>
  <c r="X1199"/>
  <c r="Z1199" s="1"/>
  <c r="X1197"/>
  <c r="Z1197" s="1"/>
  <c r="X1195"/>
  <c r="Z1195" s="1"/>
  <c r="X1193"/>
  <c r="Z1193" s="1"/>
  <c r="X1191"/>
  <c r="Z1191" s="1"/>
  <c r="Y1189"/>
  <c r="Z1189" s="1"/>
  <c r="X1187"/>
  <c r="Z1187" s="1"/>
  <c r="X1185"/>
  <c r="Z1185" s="1"/>
  <c r="X1183"/>
  <c r="Z1183" s="1"/>
  <c r="X1181"/>
  <c r="Z1181" s="1"/>
  <c r="X1179"/>
  <c r="Z1179" s="1"/>
  <c r="X1177"/>
  <c r="Z1177" s="1"/>
  <c r="X1175"/>
  <c r="Z1175" s="1"/>
  <c r="X1173"/>
  <c r="Z1173" s="1"/>
  <c r="X1171"/>
  <c r="Z1171" s="1"/>
  <c r="X1169"/>
  <c r="Z1169" s="1"/>
  <c r="X1167"/>
  <c r="Z1167" s="1"/>
  <c r="X1165"/>
  <c r="Z1165" s="1"/>
  <c r="X1163"/>
  <c r="Z1163" s="1"/>
  <c r="X1161"/>
  <c r="Z1161" s="1"/>
  <c r="X1159"/>
  <c r="Z1159" s="1"/>
  <c r="Y1157"/>
  <c r="Z1157" s="1"/>
  <c r="X1155"/>
  <c r="Z1155" s="1"/>
  <c r="X1153"/>
  <c r="Z1153" s="1"/>
  <c r="X1151"/>
  <c r="Z1151" s="1"/>
  <c r="X1149"/>
  <c r="Z1149" s="1"/>
  <c r="X1147"/>
  <c r="Z1147" s="1"/>
  <c r="X1145"/>
  <c r="Z1145" s="1"/>
  <c r="X1143"/>
  <c r="Z1143" s="1"/>
  <c r="X1141"/>
  <c r="Z1141" s="1"/>
  <c r="X1139"/>
  <c r="Z1139" s="1"/>
  <c r="X1137"/>
  <c r="Z1137" s="1"/>
  <c r="X1135"/>
  <c r="Z1135" s="1"/>
  <c r="X1133"/>
  <c r="Z1133" s="1"/>
  <c r="X1131"/>
  <c r="Z1131" s="1"/>
  <c r="X1129"/>
  <c r="Z1129" s="1"/>
  <c r="X1127"/>
  <c r="Z1127" s="1"/>
  <c r="X1125"/>
  <c r="Z1125" s="1"/>
  <c r="X1123"/>
  <c r="Z1123" s="1"/>
  <c r="X1121"/>
  <c r="Z1121" s="1"/>
  <c r="X1119"/>
  <c r="Z1119" s="1"/>
  <c r="Y1117"/>
  <c r="Z1117" s="1"/>
  <c r="X1115"/>
  <c r="Z1115" s="1"/>
  <c r="X1113"/>
  <c r="Z1113" s="1"/>
  <c r="X1111"/>
  <c r="Z1111" s="1"/>
  <c r="X1109"/>
  <c r="Z1109" s="1"/>
  <c r="X1107"/>
  <c r="Z1107" s="1"/>
  <c r="X1105"/>
  <c r="Z1105" s="1"/>
  <c r="X1103"/>
  <c r="Z1103" s="1"/>
  <c r="X1101"/>
  <c r="Z1101" s="1"/>
  <c r="X1099"/>
  <c r="Z1099" s="1"/>
  <c r="X1097"/>
  <c r="Z1097" s="1"/>
  <c r="X1095"/>
  <c r="Z1095" s="1"/>
  <c r="X1093"/>
  <c r="Z1093" s="1"/>
  <c r="Y1091"/>
  <c r="Z1091" s="1"/>
  <c r="X1089"/>
  <c r="Z1089" s="1"/>
  <c r="X1087"/>
  <c r="Z1087" s="1"/>
  <c r="X1085"/>
  <c r="Z1085" s="1"/>
  <c r="X1083"/>
  <c r="Z1083" s="1"/>
  <c r="X1081"/>
  <c r="Z1081" s="1"/>
  <c r="X1079"/>
  <c r="Z1079" s="1"/>
  <c r="X1077"/>
  <c r="Z1077" s="1"/>
  <c r="X1075"/>
  <c r="Z1075" s="1"/>
  <c r="X1073"/>
  <c r="Z1073" s="1"/>
  <c r="X1071"/>
  <c r="Z1071" s="1"/>
  <c r="Y1069"/>
  <c r="Z1069" s="1"/>
  <c r="X1067"/>
  <c r="Z1067" s="1"/>
  <c r="X1065"/>
  <c r="Z1065" s="1"/>
  <c r="Y1063"/>
  <c r="Z1063" s="1"/>
  <c r="X1061"/>
  <c r="Z1061" s="1"/>
  <c r="Y1059"/>
  <c r="Z1059" s="1"/>
  <c r="X1057"/>
  <c r="Z1057" s="1"/>
  <c r="X1055"/>
  <c r="Z1055" s="1"/>
  <c r="X1053"/>
  <c r="Z1053" s="1"/>
  <c r="X1051"/>
  <c r="Z1051" s="1"/>
  <c r="X1049"/>
  <c r="Z1049" s="1"/>
  <c r="X1047"/>
  <c r="Z1047" s="1"/>
  <c r="X1045"/>
  <c r="Z1045" s="1"/>
  <c r="X1043"/>
  <c r="Z1043" s="1"/>
  <c r="X1041"/>
  <c r="Z1041" s="1"/>
  <c r="X1039"/>
  <c r="Z1039" s="1"/>
  <c r="X1037"/>
  <c r="Z1037" s="1"/>
  <c r="X1035"/>
  <c r="Z1035" s="1"/>
  <c r="X1033"/>
  <c r="Z1033" s="1"/>
  <c r="X1031"/>
  <c r="Z1031" s="1"/>
  <c r="X1029"/>
  <c r="Z1029" s="1"/>
  <c r="X1027"/>
  <c r="Z1027" s="1"/>
  <c r="X1025"/>
  <c r="Z1025" s="1"/>
  <c r="X1023"/>
  <c r="Z1023" s="1"/>
  <c r="X1022"/>
  <c r="Z1022" s="1"/>
  <c r="X1020"/>
  <c r="Z1020" s="1"/>
  <c r="X1018"/>
  <c r="Z1018" s="1"/>
  <c r="X1016"/>
  <c r="Z1016" s="1"/>
  <c r="X1014"/>
  <c r="Z1014" s="1"/>
  <c r="X1012"/>
  <c r="Z1012" s="1"/>
  <c r="X1010"/>
  <c r="Z1010" s="1"/>
  <c r="X1008"/>
  <c r="Z1008" s="1"/>
  <c r="X1006"/>
  <c r="Z1006" s="1"/>
  <c r="X1004"/>
  <c r="Z1004" s="1"/>
  <c r="X1002"/>
  <c r="Z1002" s="1"/>
  <c r="X1000"/>
  <c r="Z1000" s="1"/>
  <c r="X998"/>
  <c r="Z998" s="1"/>
  <c r="X996"/>
  <c r="Z996" s="1"/>
  <c r="X994"/>
  <c r="Z994" s="1"/>
  <c r="X992"/>
  <c r="Z992" s="1"/>
  <c r="X990"/>
  <c r="Z990" s="1"/>
  <c r="X988"/>
  <c r="Z988" s="1"/>
  <c r="X986"/>
  <c r="Z986" s="1"/>
  <c r="X984"/>
  <c r="Z984" s="1"/>
  <c r="X982"/>
  <c r="Z982" s="1"/>
  <c r="X980"/>
  <c r="Z980" s="1"/>
  <c r="X978"/>
  <c r="Z978" s="1"/>
  <c r="X976"/>
  <c r="Z976" s="1"/>
  <c r="X974"/>
  <c r="Z974" s="1"/>
  <c r="X972"/>
  <c r="Z972" s="1"/>
  <c r="X970"/>
  <c r="Z970" s="1"/>
  <c r="Y968"/>
  <c r="Z968" s="1"/>
  <c r="X966"/>
  <c r="Z966" s="1"/>
  <c r="X964"/>
  <c r="Z964" s="1"/>
  <c r="X962"/>
  <c r="Z962" s="1"/>
  <c r="X960"/>
  <c r="Z960" s="1"/>
  <c r="X958"/>
  <c r="Z958" s="1"/>
  <c r="X956"/>
  <c r="Z956" s="1"/>
  <c r="X954"/>
  <c r="Z954" s="1"/>
  <c r="X952"/>
  <c r="Z952" s="1"/>
  <c r="X950"/>
  <c r="Z950" s="1"/>
  <c r="X948"/>
  <c r="Z948" s="1"/>
  <c r="X946"/>
  <c r="Z946" s="1"/>
  <c r="X944"/>
  <c r="Z944" s="1"/>
  <c r="X942"/>
  <c r="Z942" s="1"/>
  <c r="X940"/>
  <c r="Z940" s="1"/>
  <c r="X938"/>
  <c r="Z938" s="1"/>
  <c r="X936"/>
  <c r="Z936" s="1"/>
  <c r="X934"/>
  <c r="Z934" s="1"/>
  <c r="X932"/>
  <c r="Z932" s="1"/>
  <c r="X930"/>
  <c r="Z930" s="1"/>
  <c r="X928"/>
  <c r="Z928" s="1"/>
  <c r="X926"/>
  <c r="Z926" s="1"/>
  <c r="X924"/>
  <c r="Z924" s="1"/>
  <c r="X922"/>
  <c r="Z922" s="1"/>
  <c r="X920"/>
  <c r="Z920" s="1"/>
  <c r="X918"/>
  <c r="Z918" s="1"/>
  <c r="X916"/>
  <c r="Z916" s="1"/>
  <c r="X914"/>
  <c r="Z914" s="1"/>
  <c r="X912"/>
  <c r="Z912" s="1"/>
  <c r="X910"/>
  <c r="Z910" s="1"/>
  <c r="X908"/>
  <c r="Z908" s="1"/>
  <c r="X906"/>
  <c r="Z906" s="1"/>
  <c r="X904"/>
  <c r="Z904" s="1"/>
  <c r="X902"/>
  <c r="Z902" s="1"/>
  <c r="X900"/>
  <c r="Z900" s="1"/>
  <c r="X898"/>
  <c r="Z898" s="1"/>
  <c r="X896"/>
  <c r="Z896" s="1"/>
  <c r="Y894"/>
  <c r="Z894" s="1"/>
  <c r="X892"/>
  <c r="Z892" s="1"/>
  <c r="X890"/>
  <c r="Z890" s="1"/>
  <c r="X888"/>
  <c r="Z888" s="1"/>
  <c r="Y886"/>
  <c r="Z886" s="1"/>
  <c r="X884"/>
  <c r="Z884" s="1"/>
  <c r="X882"/>
  <c r="Z882" s="1"/>
  <c r="X880"/>
  <c r="Z880" s="1"/>
  <c r="X878"/>
  <c r="Z878" s="1"/>
  <c r="X876"/>
  <c r="Z876" s="1"/>
  <c r="X874"/>
  <c r="Z874" s="1"/>
  <c r="X872"/>
  <c r="Z872" s="1"/>
  <c r="X870"/>
  <c r="Z870" s="1"/>
  <c r="X868"/>
  <c r="Z868" s="1"/>
  <c r="X866"/>
  <c r="Z866" s="1"/>
  <c r="X864"/>
  <c r="Z864" s="1"/>
  <c r="X862"/>
  <c r="Z862" s="1"/>
  <c r="X860"/>
  <c r="Z860" s="1"/>
  <c r="X858"/>
  <c r="Z858" s="1"/>
  <c r="X856"/>
  <c r="Z856" s="1"/>
  <c r="X854"/>
  <c r="Z854" s="1"/>
  <c r="X852"/>
  <c r="Z852" s="1"/>
  <c r="X850"/>
  <c r="Z850" s="1"/>
  <c r="X848"/>
  <c r="Z848" s="1"/>
  <c r="X846"/>
  <c r="Z846" s="1"/>
  <c r="X844"/>
  <c r="Z844" s="1"/>
  <c r="X842"/>
  <c r="Z842" s="1"/>
  <c r="X840"/>
  <c r="Z840" s="1"/>
  <c r="X838"/>
  <c r="Z838" s="1"/>
  <c r="X836"/>
  <c r="Z836" s="1"/>
  <c r="X834"/>
  <c r="Z834" s="1"/>
  <c r="X832"/>
  <c r="Z832" s="1"/>
  <c r="X830"/>
  <c r="Z830" s="1"/>
  <c r="X828"/>
  <c r="Z828" s="1"/>
  <c r="X826"/>
  <c r="Z826" s="1"/>
  <c r="X824"/>
  <c r="Z824" s="1"/>
  <c r="X822"/>
  <c r="Z822" s="1"/>
  <c r="X820"/>
  <c r="Z820" s="1"/>
  <c r="X818"/>
  <c r="Z818" s="1"/>
  <c r="X816"/>
  <c r="Z816" s="1"/>
  <c r="X814"/>
  <c r="Z814" s="1"/>
  <c r="X812"/>
  <c r="Z812" s="1"/>
  <c r="X810"/>
  <c r="Z810" s="1"/>
  <c r="X808"/>
  <c r="Z808" s="1"/>
  <c r="X806"/>
  <c r="Z806" s="1"/>
  <c r="X804"/>
  <c r="Z804" s="1"/>
  <c r="X802"/>
  <c r="Z802" s="1"/>
  <c r="X800"/>
  <c r="Z800" s="1"/>
  <c r="X798"/>
  <c r="Z798" s="1"/>
  <c r="X796"/>
  <c r="Z796" s="1"/>
  <c r="X794"/>
  <c r="Z794" s="1"/>
  <c r="X792"/>
  <c r="Z792" s="1"/>
  <c r="X790"/>
  <c r="Z790" s="1"/>
  <c r="X788"/>
  <c r="Z788" s="1"/>
  <c r="X786"/>
  <c r="Z786" s="1"/>
  <c r="X784"/>
  <c r="Z784" s="1"/>
  <c r="X782"/>
  <c r="Z782" s="1"/>
  <c r="X780"/>
  <c r="Z780" s="1"/>
  <c r="X778"/>
  <c r="Z778" s="1"/>
  <c r="X776"/>
  <c r="Z776" s="1"/>
  <c r="X774"/>
  <c r="Z774" s="1"/>
  <c r="X772"/>
  <c r="Z772" s="1"/>
  <c r="X770"/>
  <c r="Z770" s="1"/>
  <c r="X768"/>
  <c r="Z768" s="1"/>
  <c r="Y766"/>
  <c r="Z766" s="1"/>
  <c r="X764"/>
  <c r="Z764" s="1"/>
  <c r="X762"/>
  <c r="Z762" s="1"/>
  <c r="X760"/>
  <c r="Z760" s="1"/>
  <c r="X758"/>
  <c r="Z758" s="1"/>
  <c r="X756"/>
  <c r="Z756" s="1"/>
  <c r="X754"/>
  <c r="Z754" s="1"/>
  <c r="X752"/>
  <c r="Z752" s="1"/>
  <c r="X750"/>
  <c r="Z750" s="1"/>
  <c r="X748"/>
  <c r="Z748" s="1"/>
  <c r="X746"/>
  <c r="Z746" s="1"/>
  <c r="X744"/>
  <c r="Z744" s="1"/>
  <c r="X742"/>
  <c r="Z742" s="1"/>
  <c r="X740"/>
  <c r="Z740" s="1"/>
  <c r="X738"/>
  <c r="Z738" s="1"/>
  <c r="Y736"/>
  <c r="Z736" s="1"/>
  <c r="X734"/>
  <c r="Z734" s="1"/>
  <c r="X732"/>
  <c r="Z732" s="1"/>
  <c r="X730"/>
  <c r="Z730" s="1"/>
  <c r="X728"/>
  <c r="Z728" s="1"/>
  <c r="Y726"/>
  <c r="Z726" s="1"/>
  <c r="X724"/>
  <c r="Z724" s="1"/>
  <c r="X722"/>
  <c r="Z722" s="1"/>
  <c r="X720"/>
  <c r="Z720" s="1"/>
  <c r="X718"/>
  <c r="Z718" s="1"/>
  <c r="X716"/>
  <c r="Z716" s="1"/>
  <c r="X714"/>
  <c r="Z714" s="1"/>
  <c r="X712"/>
  <c r="Z712" s="1"/>
  <c r="X710"/>
  <c r="Z710" s="1"/>
  <c r="X708"/>
  <c r="Z708" s="1"/>
  <c r="X706"/>
  <c r="Z706" s="1"/>
  <c r="X704"/>
  <c r="Z704" s="1"/>
  <c r="X702"/>
  <c r="Z702" s="1"/>
  <c r="X700"/>
  <c r="Z700" s="1"/>
  <c r="X698"/>
  <c r="Z698" s="1"/>
  <c r="X696"/>
  <c r="Z696" s="1"/>
  <c r="X694"/>
  <c r="Z694" s="1"/>
  <c r="X692"/>
  <c r="Z692" s="1"/>
  <c r="X690"/>
  <c r="Z690" s="1"/>
  <c r="X688"/>
  <c r="Z688" s="1"/>
  <c r="X686"/>
  <c r="Z686" s="1"/>
  <c r="X684"/>
  <c r="Z684" s="1"/>
  <c r="X682"/>
  <c r="Z682" s="1"/>
  <c r="X680"/>
  <c r="Z680" s="1"/>
  <c r="X678"/>
  <c r="Z678" s="1"/>
  <c r="X676"/>
  <c r="Z676" s="1"/>
  <c r="X674"/>
  <c r="Z674" s="1"/>
  <c r="X672"/>
  <c r="Z672" s="1"/>
  <c r="X670"/>
  <c r="Z670" s="1"/>
  <c r="X668"/>
  <c r="Z668" s="1"/>
  <c r="X666"/>
  <c r="Z666" s="1"/>
  <c r="X664"/>
  <c r="Z664" s="1"/>
  <c r="X662"/>
  <c r="Z662" s="1"/>
  <c r="X660"/>
  <c r="Z660" s="1"/>
  <c r="Y658"/>
  <c r="Z658" s="1"/>
  <c r="X656"/>
  <c r="Z656" s="1"/>
  <c r="X654"/>
  <c r="Z654" s="1"/>
  <c r="X652"/>
  <c r="Z652" s="1"/>
  <c r="X650"/>
  <c r="Z650" s="1"/>
  <c r="X648"/>
  <c r="Z648" s="1"/>
  <c r="X646"/>
  <c r="Z646" s="1"/>
  <c r="X644"/>
  <c r="Z644" s="1"/>
  <c r="X642"/>
  <c r="Z642" s="1"/>
  <c r="X640"/>
  <c r="Z640" s="1"/>
  <c r="X638"/>
  <c r="Z638" s="1"/>
  <c r="X636"/>
  <c r="Z636" s="1"/>
  <c r="X634"/>
  <c r="Z634" s="1"/>
  <c r="X632"/>
  <c r="Z632" s="1"/>
  <c r="X630"/>
  <c r="Z630" s="1"/>
  <c r="X628"/>
  <c r="Z628" s="1"/>
  <c r="X626"/>
  <c r="Z626" s="1"/>
  <c r="Y624"/>
  <c r="Z624" s="1"/>
  <c r="X622"/>
  <c r="Z622" s="1"/>
  <c r="X620"/>
  <c r="Z620" s="1"/>
  <c r="X618"/>
  <c r="Z618" s="1"/>
  <c r="X616"/>
  <c r="Z616" s="1"/>
  <c r="X614"/>
  <c r="Z614" s="1"/>
  <c r="X612"/>
  <c r="Z612" s="1"/>
  <c r="X610"/>
  <c r="Z610" s="1"/>
  <c r="X608"/>
  <c r="Z608" s="1"/>
  <c r="X606"/>
  <c r="Z606" s="1"/>
  <c r="Y604"/>
  <c r="Z604" s="1"/>
  <c r="X602"/>
  <c r="Z602" s="1"/>
  <c r="X600"/>
  <c r="Z600" s="1"/>
  <c r="X598"/>
  <c r="Z598" s="1"/>
  <c r="X596"/>
  <c r="Z596" s="1"/>
  <c r="X594"/>
  <c r="Z594" s="1"/>
  <c r="Y592"/>
  <c r="Z592" s="1"/>
  <c r="Y590"/>
  <c r="Z590" s="1"/>
  <c r="X588"/>
  <c r="Z588" s="1"/>
  <c r="X586"/>
  <c r="Z586" s="1"/>
  <c r="Y584"/>
  <c r="Z584" s="1"/>
  <c r="X582"/>
  <c r="Z582" s="1"/>
  <c r="X580"/>
  <c r="Z580" s="1"/>
  <c r="X578"/>
  <c r="Z578" s="1"/>
  <c r="X576"/>
  <c r="Z576" s="1"/>
  <c r="X574"/>
  <c r="Z574" s="1"/>
  <c r="X572"/>
  <c r="Z572" s="1"/>
  <c r="X570"/>
  <c r="Z570" s="1"/>
  <c r="X568"/>
  <c r="Z568" s="1"/>
  <c r="X566"/>
  <c r="Z566" s="1"/>
  <c r="X564"/>
  <c r="Z564" s="1"/>
  <c r="X562"/>
  <c r="Z562" s="1"/>
  <c r="Y560"/>
  <c r="Z560" s="1"/>
  <c r="X558"/>
  <c r="Z558" s="1"/>
  <c r="X556"/>
  <c r="Z556" s="1"/>
  <c r="X554"/>
  <c r="Z554" s="1"/>
  <c r="X552"/>
  <c r="Z552" s="1"/>
  <c r="X550"/>
  <c r="Z550" s="1"/>
  <c r="X548"/>
  <c r="Z548" s="1"/>
  <c r="X546"/>
  <c r="Z546" s="1"/>
  <c r="X544"/>
  <c r="Z544" s="1"/>
  <c r="X542"/>
  <c r="Z542" s="1"/>
  <c r="X540"/>
  <c r="Z540" s="1"/>
  <c r="X538"/>
  <c r="Z538" s="1"/>
  <c r="X536"/>
  <c r="Z536" s="1"/>
  <c r="X534"/>
  <c r="Z534" s="1"/>
  <c r="X532"/>
  <c r="Z532" s="1"/>
  <c r="X530"/>
  <c r="Z530" s="1"/>
  <c r="X528"/>
  <c r="Z528" s="1"/>
  <c r="X526"/>
  <c r="Z526" s="1"/>
  <c r="Y524"/>
  <c r="Z524" s="1"/>
  <c r="X522"/>
  <c r="Z522" s="1"/>
  <c r="X520"/>
  <c r="Z520" s="1"/>
  <c r="X518"/>
  <c r="Z518" s="1"/>
  <c r="X516"/>
  <c r="Z516" s="1"/>
  <c r="X1021"/>
  <c r="Z1021" s="1"/>
  <c r="X1019"/>
  <c r="Z1019" s="1"/>
  <c r="X1017"/>
  <c r="Z1017" s="1"/>
  <c r="X1015"/>
  <c r="Z1015" s="1"/>
  <c r="Y1013"/>
  <c r="Z1013" s="1"/>
  <c r="X1011"/>
  <c r="Z1011" s="1"/>
  <c r="X1009"/>
  <c r="Z1009" s="1"/>
  <c r="X1007"/>
  <c r="Z1007" s="1"/>
  <c r="X1005"/>
  <c r="Z1005" s="1"/>
  <c r="X1003"/>
  <c r="Z1003" s="1"/>
  <c r="X1001"/>
  <c r="Z1001" s="1"/>
  <c r="X999"/>
  <c r="Z999" s="1"/>
  <c r="X997"/>
  <c r="Z997" s="1"/>
  <c r="X995"/>
  <c r="Z995" s="1"/>
  <c r="X993"/>
  <c r="Z993" s="1"/>
  <c r="X991"/>
  <c r="Z991" s="1"/>
  <c r="Y989"/>
  <c r="Z989" s="1"/>
  <c r="X987"/>
  <c r="Z987" s="1"/>
  <c r="X985"/>
  <c r="Z985" s="1"/>
  <c r="X983"/>
  <c r="Z983" s="1"/>
  <c r="X981"/>
  <c r="Z981" s="1"/>
  <c r="X979"/>
  <c r="Z979" s="1"/>
  <c r="X977"/>
  <c r="Z977" s="1"/>
  <c r="X975"/>
  <c r="Z975" s="1"/>
  <c r="X973"/>
  <c r="Z973" s="1"/>
  <c r="X971"/>
  <c r="Z971" s="1"/>
  <c r="X969"/>
  <c r="Z969" s="1"/>
  <c r="X967"/>
  <c r="Z967" s="1"/>
  <c r="X965"/>
  <c r="Z965" s="1"/>
  <c r="X963"/>
  <c r="Z963" s="1"/>
  <c r="X961"/>
  <c r="Z961" s="1"/>
  <c r="X959"/>
  <c r="Z959" s="1"/>
  <c r="X957"/>
  <c r="Z957" s="1"/>
  <c r="X955"/>
  <c r="Z955" s="1"/>
  <c r="X953"/>
  <c r="Z953" s="1"/>
  <c r="X951"/>
  <c r="Z951" s="1"/>
  <c r="Y949"/>
  <c r="Z949" s="1"/>
  <c r="X947"/>
  <c r="Z947" s="1"/>
  <c r="X945"/>
  <c r="Z945" s="1"/>
  <c r="X943"/>
  <c r="Z943" s="1"/>
  <c r="X941"/>
  <c r="Z941" s="1"/>
  <c r="X939"/>
  <c r="Z939" s="1"/>
  <c r="X937"/>
  <c r="Z937" s="1"/>
  <c r="Y935"/>
  <c r="Z935" s="1"/>
  <c r="X933"/>
  <c r="Z933" s="1"/>
  <c r="X931"/>
  <c r="Z931" s="1"/>
  <c r="X929"/>
  <c r="Z929" s="1"/>
  <c r="X927"/>
  <c r="Z927" s="1"/>
  <c r="X925"/>
  <c r="Z925" s="1"/>
  <c r="X923"/>
  <c r="Z923" s="1"/>
  <c r="X921"/>
  <c r="Z921" s="1"/>
  <c r="X919"/>
  <c r="Z919" s="1"/>
  <c r="X917"/>
  <c r="Z917" s="1"/>
  <c r="X915"/>
  <c r="Z915" s="1"/>
  <c r="X913"/>
  <c r="Z913" s="1"/>
  <c r="X911"/>
  <c r="Z911" s="1"/>
  <c r="X909"/>
  <c r="Z909" s="1"/>
  <c r="X907"/>
  <c r="Z907" s="1"/>
  <c r="X905"/>
  <c r="Z905" s="1"/>
  <c r="Y903"/>
  <c r="Z903" s="1"/>
  <c r="X901"/>
  <c r="Z901" s="1"/>
  <c r="X899"/>
  <c r="Z899" s="1"/>
  <c r="X897"/>
  <c r="Z897" s="1"/>
  <c r="X895"/>
  <c r="Z895" s="1"/>
  <c r="X893"/>
  <c r="Z893" s="1"/>
  <c r="X891"/>
  <c r="Z891" s="1"/>
  <c r="X889"/>
  <c r="Z889" s="1"/>
  <c r="X887"/>
  <c r="Z887" s="1"/>
  <c r="X885"/>
  <c r="Z885" s="1"/>
  <c r="X883"/>
  <c r="Z883" s="1"/>
  <c r="X881"/>
  <c r="Z881" s="1"/>
  <c r="X879"/>
  <c r="Z879" s="1"/>
  <c r="X877"/>
  <c r="Z877" s="1"/>
  <c r="X875"/>
  <c r="Z875" s="1"/>
  <c r="X873"/>
  <c r="Z873" s="1"/>
  <c r="X871"/>
  <c r="Z871" s="1"/>
  <c r="X869"/>
  <c r="Z869" s="1"/>
  <c r="X867"/>
  <c r="Z867" s="1"/>
  <c r="X865"/>
  <c r="Z865" s="1"/>
  <c r="Y863"/>
  <c r="Z863" s="1"/>
  <c r="X861"/>
  <c r="Z861" s="1"/>
  <c r="X859"/>
  <c r="Z859" s="1"/>
  <c r="X857"/>
  <c r="Z857" s="1"/>
  <c r="Y855"/>
  <c r="Z855" s="1"/>
  <c r="X853"/>
  <c r="Z853" s="1"/>
  <c r="X851"/>
  <c r="Z851" s="1"/>
  <c r="X849"/>
  <c r="Z849" s="1"/>
  <c r="X847"/>
  <c r="Z847" s="1"/>
  <c r="X845"/>
  <c r="Z845" s="1"/>
  <c r="X843"/>
  <c r="Z843" s="1"/>
  <c r="X841"/>
  <c r="Z841" s="1"/>
  <c r="X839"/>
  <c r="Z839" s="1"/>
  <c r="X837"/>
  <c r="Z837" s="1"/>
  <c r="X835"/>
  <c r="Z835" s="1"/>
  <c r="X833"/>
  <c r="Z833" s="1"/>
  <c r="X831"/>
  <c r="Z831" s="1"/>
  <c r="X829"/>
  <c r="Z829" s="1"/>
  <c r="X827"/>
  <c r="Z827" s="1"/>
  <c r="X825"/>
  <c r="Z825" s="1"/>
  <c r="X823"/>
  <c r="Z823" s="1"/>
  <c r="X821"/>
  <c r="Z821" s="1"/>
  <c r="X819"/>
  <c r="Z819" s="1"/>
  <c r="Y817"/>
  <c r="Z817" s="1"/>
  <c r="X815"/>
  <c r="Z815" s="1"/>
  <c r="X813"/>
  <c r="Z813" s="1"/>
  <c r="X811"/>
  <c r="Z811" s="1"/>
  <c r="X809"/>
  <c r="Z809" s="1"/>
  <c r="X807"/>
  <c r="Z807" s="1"/>
  <c r="X805"/>
  <c r="Z805" s="1"/>
  <c r="X803"/>
  <c r="Z803" s="1"/>
  <c r="X801"/>
  <c r="Z801" s="1"/>
  <c r="X799"/>
  <c r="Z799" s="1"/>
  <c r="X797"/>
  <c r="Z797" s="1"/>
  <c r="X795"/>
  <c r="Z795" s="1"/>
  <c r="X793"/>
  <c r="Z793" s="1"/>
  <c r="X791"/>
  <c r="Z791" s="1"/>
  <c r="X789"/>
  <c r="Z789" s="1"/>
  <c r="X787"/>
  <c r="Z787" s="1"/>
  <c r="X785"/>
  <c r="Z785" s="1"/>
  <c r="X783"/>
  <c r="Z783" s="1"/>
  <c r="X781"/>
  <c r="Z781" s="1"/>
  <c r="X779"/>
  <c r="Z779" s="1"/>
  <c r="X777"/>
  <c r="Z777" s="1"/>
  <c r="X775"/>
  <c r="Z775" s="1"/>
  <c r="X773"/>
  <c r="Z773" s="1"/>
  <c r="X771"/>
  <c r="Z771" s="1"/>
  <c r="X769"/>
  <c r="Z769" s="1"/>
  <c r="X767"/>
  <c r="Z767" s="1"/>
  <c r="X765"/>
  <c r="Z765" s="1"/>
  <c r="X763"/>
  <c r="Z763" s="1"/>
  <c r="X761"/>
  <c r="Z761" s="1"/>
  <c r="X759"/>
  <c r="Z759" s="1"/>
  <c r="X757"/>
  <c r="Z757" s="1"/>
  <c r="X755"/>
  <c r="Z755" s="1"/>
  <c r="X753"/>
  <c r="Z753" s="1"/>
  <c r="X751"/>
  <c r="Z751" s="1"/>
  <c r="X749"/>
  <c r="Z749" s="1"/>
  <c r="X747"/>
  <c r="Z747" s="1"/>
  <c r="X745"/>
  <c r="Z745" s="1"/>
  <c r="X743"/>
  <c r="Z743" s="1"/>
  <c r="Y741"/>
  <c r="Z741" s="1"/>
  <c r="X739"/>
  <c r="Z739" s="1"/>
  <c r="Y737"/>
  <c r="Z737" s="1"/>
  <c r="X735"/>
  <c r="Z735" s="1"/>
  <c r="X733"/>
  <c r="Z733" s="1"/>
  <c r="X731"/>
  <c r="Z731" s="1"/>
  <c r="X729"/>
  <c r="Z729" s="1"/>
  <c r="X727"/>
  <c r="Z727" s="1"/>
  <c r="X725"/>
  <c r="Z725" s="1"/>
  <c r="X723"/>
  <c r="Z723" s="1"/>
  <c r="X721"/>
  <c r="Z721" s="1"/>
  <c r="X719"/>
  <c r="Z719" s="1"/>
  <c r="X717"/>
  <c r="Z717" s="1"/>
  <c r="X715"/>
  <c r="Z715" s="1"/>
  <c r="X713"/>
  <c r="Z713" s="1"/>
  <c r="Y711"/>
  <c r="Z711" s="1"/>
  <c r="X709"/>
  <c r="Z709" s="1"/>
  <c r="X707"/>
  <c r="Z707" s="1"/>
  <c r="X705"/>
  <c r="Z705" s="1"/>
  <c r="X703"/>
  <c r="Z703" s="1"/>
  <c r="X701"/>
  <c r="Z701" s="1"/>
  <c r="X699"/>
  <c r="Z699" s="1"/>
  <c r="X697"/>
  <c r="Z697" s="1"/>
  <c r="X695"/>
  <c r="Z695" s="1"/>
  <c r="X693"/>
  <c r="Z693" s="1"/>
  <c r="X691"/>
  <c r="Z691" s="1"/>
  <c r="X689"/>
  <c r="Z689" s="1"/>
  <c r="Y687"/>
  <c r="Z687" s="1"/>
  <c r="X685"/>
  <c r="Z685" s="1"/>
  <c r="X683"/>
  <c r="Z683" s="1"/>
  <c r="X681"/>
  <c r="Z681" s="1"/>
  <c r="X679"/>
  <c r="Z679" s="1"/>
  <c r="X677"/>
  <c r="Z677" s="1"/>
  <c r="X675"/>
  <c r="Z675" s="1"/>
  <c r="X673"/>
  <c r="Z673" s="1"/>
  <c r="X671"/>
  <c r="Z671" s="1"/>
  <c r="X669"/>
  <c r="Z669" s="1"/>
  <c r="X667"/>
  <c r="Z667" s="1"/>
  <c r="Y665"/>
  <c r="Z665" s="1"/>
  <c r="X663"/>
  <c r="Z663" s="1"/>
  <c r="X661"/>
  <c r="Z661" s="1"/>
  <c r="X659"/>
  <c r="Z659" s="1"/>
  <c r="X657"/>
  <c r="Z657" s="1"/>
  <c r="X655"/>
  <c r="Z655" s="1"/>
  <c r="X653"/>
  <c r="Z653" s="1"/>
  <c r="X651"/>
  <c r="Z651" s="1"/>
  <c r="X649"/>
  <c r="Z649" s="1"/>
  <c r="X647"/>
  <c r="Z647" s="1"/>
  <c r="X645"/>
  <c r="Z645" s="1"/>
  <c r="X643"/>
  <c r="Z643" s="1"/>
  <c r="X641"/>
  <c r="Z641" s="1"/>
  <c r="X639"/>
  <c r="Z639" s="1"/>
  <c r="Y637"/>
  <c r="Z637" s="1"/>
  <c r="X635"/>
  <c r="Z635" s="1"/>
  <c r="X633"/>
  <c r="Z633" s="1"/>
  <c r="X631"/>
  <c r="Z631" s="1"/>
  <c r="X629"/>
  <c r="Z629" s="1"/>
  <c r="X627"/>
  <c r="Z627" s="1"/>
  <c r="X625"/>
  <c r="Z625" s="1"/>
  <c r="X623"/>
  <c r="Z623" s="1"/>
  <c r="X621"/>
  <c r="Z621" s="1"/>
  <c r="X619"/>
  <c r="Z619" s="1"/>
  <c r="X617"/>
  <c r="Z617" s="1"/>
  <c r="X615"/>
  <c r="Z615" s="1"/>
  <c r="X613"/>
  <c r="Z613" s="1"/>
  <c r="X611"/>
  <c r="Z611" s="1"/>
  <c r="X609"/>
  <c r="Z609" s="1"/>
  <c r="X607"/>
  <c r="Z607" s="1"/>
  <c r="X605"/>
  <c r="Z605" s="1"/>
  <c r="X603"/>
  <c r="Z603" s="1"/>
  <c r="X601"/>
  <c r="Z601" s="1"/>
  <c r="X599"/>
  <c r="Z599" s="1"/>
  <c r="X597"/>
  <c r="Z597" s="1"/>
  <c r="X595"/>
  <c r="Z595" s="1"/>
  <c r="X593"/>
  <c r="Z593" s="1"/>
  <c r="X591"/>
  <c r="Z591" s="1"/>
  <c r="Y589"/>
  <c r="Z589" s="1"/>
  <c r="X587"/>
  <c r="Z587" s="1"/>
  <c r="X585"/>
  <c r="Z585" s="1"/>
  <c r="Y583"/>
  <c r="Z583" s="1"/>
  <c r="X581"/>
  <c r="Z581" s="1"/>
  <c r="X579"/>
  <c r="Z579" s="1"/>
  <c r="X577"/>
  <c r="Z577" s="1"/>
  <c r="X575"/>
  <c r="Z575" s="1"/>
  <c r="X573"/>
  <c r="Z573" s="1"/>
  <c r="X571"/>
  <c r="Z571" s="1"/>
  <c r="X569"/>
  <c r="Z569" s="1"/>
  <c r="X567"/>
  <c r="Z567" s="1"/>
  <c r="X565"/>
  <c r="Z565" s="1"/>
  <c r="X563"/>
  <c r="Z563" s="1"/>
  <c r="X561"/>
  <c r="Z561" s="1"/>
  <c r="X559"/>
  <c r="Z559" s="1"/>
  <c r="Y557"/>
  <c r="Z557" s="1"/>
  <c r="X555"/>
  <c r="Z555" s="1"/>
  <c r="X553"/>
  <c r="Z553" s="1"/>
  <c r="X551"/>
  <c r="Z551" s="1"/>
  <c r="X549"/>
  <c r="Z549" s="1"/>
  <c r="X547"/>
  <c r="Z547" s="1"/>
  <c r="X545"/>
  <c r="Z545" s="1"/>
  <c r="X543"/>
  <c r="Z543" s="1"/>
  <c r="X541"/>
  <c r="Z541" s="1"/>
  <c r="X539"/>
  <c r="Z539" s="1"/>
  <c r="X537"/>
  <c r="Z537" s="1"/>
  <c r="X535"/>
  <c r="Z535" s="1"/>
  <c r="X533"/>
  <c r="Z533" s="1"/>
  <c r="X531"/>
  <c r="Z531" s="1"/>
  <c r="X529"/>
  <c r="Z529" s="1"/>
  <c r="X527"/>
  <c r="Z527" s="1"/>
  <c r="X525"/>
  <c r="Z525" s="1"/>
  <c r="X523"/>
  <c r="Z523" s="1"/>
  <c r="X521"/>
  <c r="Z521" s="1"/>
  <c r="X519"/>
  <c r="Z519" s="1"/>
  <c r="X517"/>
  <c r="Z517" s="1"/>
  <c r="X515"/>
  <c r="Z515" s="1"/>
  <c r="X513"/>
  <c r="Z513" s="1"/>
  <c r="X511"/>
  <c r="Z511" s="1"/>
  <c r="X514"/>
  <c r="Z514" s="1"/>
  <c r="X512"/>
  <c r="Z512" s="1"/>
  <c r="Y510"/>
  <c r="Z510" s="1"/>
  <c r="X508"/>
  <c r="Z508" s="1"/>
  <c r="X506"/>
  <c r="Z506" s="1"/>
  <c r="X504"/>
  <c r="Z504" s="1"/>
  <c r="X502"/>
  <c r="Z502" s="1"/>
  <c r="X500"/>
  <c r="Z500" s="1"/>
  <c r="X498"/>
  <c r="Z498" s="1"/>
  <c r="X496"/>
  <c r="Z496" s="1"/>
  <c r="X494"/>
  <c r="Z494" s="1"/>
  <c r="X492"/>
  <c r="Z492" s="1"/>
  <c r="X490"/>
  <c r="Z490" s="1"/>
  <c r="X488"/>
  <c r="Z488" s="1"/>
  <c r="X486"/>
  <c r="Z486" s="1"/>
  <c r="X484"/>
  <c r="Z484" s="1"/>
  <c r="X482"/>
  <c r="Z482" s="1"/>
  <c r="X480"/>
  <c r="Z480" s="1"/>
  <c r="X478"/>
  <c r="Z478" s="1"/>
  <c r="X476"/>
  <c r="Z476" s="1"/>
  <c r="X474"/>
  <c r="Z474" s="1"/>
  <c r="X472"/>
  <c r="Z472" s="1"/>
  <c r="X470"/>
  <c r="Z470" s="1"/>
  <c r="X468"/>
  <c r="Z468" s="1"/>
  <c r="X466"/>
  <c r="Z466" s="1"/>
  <c r="X464"/>
  <c r="Z464" s="1"/>
  <c r="X462"/>
  <c r="Z462" s="1"/>
  <c r="X460"/>
  <c r="Z460" s="1"/>
  <c r="X458"/>
  <c r="Z458" s="1"/>
  <c r="X456"/>
  <c r="Z456" s="1"/>
  <c r="X454"/>
  <c r="Z454" s="1"/>
  <c r="X452"/>
  <c r="Z452" s="1"/>
  <c r="X450"/>
  <c r="Z450" s="1"/>
  <c r="X448"/>
  <c r="Z448" s="1"/>
  <c r="X446"/>
  <c r="Z446" s="1"/>
  <c r="X444"/>
  <c r="Z444" s="1"/>
  <c r="X442"/>
  <c r="Z442" s="1"/>
  <c r="X440"/>
  <c r="Z440" s="1"/>
  <c r="X438"/>
  <c r="Z438" s="1"/>
  <c r="X436"/>
  <c r="Z436" s="1"/>
  <c r="X434"/>
  <c r="Z434" s="1"/>
  <c r="X432"/>
  <c r="Z432" s="1"/>
  <c r="X430"/>
  <c r="Z430" s="1"/>
  <c r="X428"/>
  <c r="Z428" s="1"/>
  <c r="X426"/>
  <c r="Z426" s="1"/>
  <c r="X424"/>
  <c r="Z424" s="1"/>
  <c r="X422"/>
  <c r="Z422" s="1"/>
  <c r="X420"/>
  <c r="Z420" s="1"/>
  <c r="X418"/>
  <c r="Z418" s="1"/>
  <c r="X416"/>
  <c r="Z416" s="1"/>
  <c r="X414"/>
  <c r="Z414" s="1"/>
  <c r="X412"/>
  <c r="Z412" s="1"/>
  <c r="X410"/>
  <c r="Z410" s="1"/>
  <c r="X408"/>
  <c r="Z408" s="1"/>
  <c r="X406"/>
  <c r="Z406" s="1"/>
  <c r="X404"/>
  <c r="Z404" s="1"/>
  <c r="X402"/>
  <c r="Z402" s="1"/>
  <c r="X400"/>
  <c r="Z400" s="1"/>
  <c r="X398"/>
  <c r="Z398" s="1"/>
  <c r="X396"/>
  <c r="Z396" s="1"/>
  <c r="X394"/>
  <c r="Z394" s="1"/>
  <c r="X392"/>
  <c r="Z392" s="1"/>
  <c r="X390"/>
  <c r="Z390" s="1"/>
  <c r="X388"/>
  <c r="Z388" s="1"/>
  <c r="X386"/>
  <c r="Z386" s="1"/>
  <c r="X384"/>
  <c r="Z384" s="1"/>
  <c r="X382"/>
  <c r="Z382" s="1"/>
  <c r="X380"/>
  <c r="Z380" s="1"/>
  <c r="Y378"/>
  <c r="Z378" s="1"/>
  <c r="X376"/>
  <c r="Z376" s="1"/>
  <c r="X374"/>
  <c r="Z374" s="1"/>
  <c r="X372"/>
  <c r="Z372" s="1"/>
  <c r="X370"/>
  <c r="Z370" s="1"/>
  <c r="X368"/>
  <c r="Z368" s="1"/>
  <c r="X366"/>
  <c r="Z366" s="1"/>
  <c r="X364"/>
  <c r="Z364" s="1"/>
  <c r="X362"/>
  <c r="Z362" s="1"/>
  <c r="X360"/>
  <c r="Z360" s="1"/>
  <c r="X358"/>
  <c r="Z358" s="1"/>
  <c r="X356"/>
  <c r="Z356" s="1"/>
  <c r="X354"/>
  <c r="Z354" s="1"/>
  <c r="X352"/>
  <c r="Z352" s="1"/>
  <c r="X350"/>
  <c r="Z350" s="1"/>
  <c r="X348"/>
  <c r="Z348" s="1"/>
  <c r="X346"/>
  <c r="Z346" s="1"/>
  <c r="X344"/>
  <c r="Z344" s="1"/>
  <c r="X342"/>
  <c r="Z342" s="1"/>
  <c r="X340"/>
  <c r="Z340" s="1"/>
  <c r="X338"/>
  <c r="Z338" s="1"/>
  <c r="X336"/>
  <c r="Z336" s="1"/>
  <c r="X334"/>
  <c r="Z334" s="1"/>
  <c r="X332"/>
  <c r="Z332" s="1"/>
  <c r="X330"/>
  <c r="Z330" s="1"/>
  <c r="Y328"/>
  <c r="Z328" s="1"/>
  <c r="X326"/>
  <c r="Z326" s="1"/>
  <c r="X324"/>
  <c r="Z324" s="1"/>
  <c r="X322"/>
  <c r="Z322" s="1"/>
  <c r="Y320"/>
  <c r="Z320" s="1"/>
  <c r="X318"/>
  <c r="Z318" s="1"/>
  <c r="X316"/>
  <c r="Z316" s="1"/>
  <c r="Y314"/>
  <c r="Z314" s="1"/>
  <c r="X312"/>
  <c r="Z312" s="1"/>
  <c r="X310"/>
  <c r="Z310" s="1"/>
  <c r="X308"/>
  <c r="Z308" s="1"/>
  <c r="X306"/>
  <c r="Z306" s="1"/>
  <c r="X304"/>
  <c r="Z304" s="1"/>
  <c r="X302"/>
  <c r="Z302" s="1"/>
  <c r="X300"/>
  <c r="Z300" s="1"/>
  <c r="X298"/>
  <c r="Z298" s="1"/>
  <c r="X296"/>
  <c r="Z296" s="1"/>
  <c r="X294"/>
  <c r="Z294" s="1"/>
  <c r="X292"/>
  <c r="Z292" s="1"/>
  <c r="X290"/>
  <c r="Z290" s="1"/>
  <c r="X288"/>
  <c r="Z288" s="1"/>
  <c r="X286"/>
  <c r="Z286" s="1"/>
  <c r="X284"/>
  <c r="Z284" s="1"/>
  <c r="X282"/>
  <c r="Z282" s="1"/>
  <c r="X280"/>
  <c r="Z280" s="1"/>
  <c r="X278"/>
  <c r="Z278" s="1"/>
  <c r="X276"/>
  <c r="Z276" s="1"/>
  <c r="X274"/>
  <c r="Z274" s="1"/>
  <c r="X272"/>
  <c r="Z272" s="1"/>
  <c r="X270"/>
  <c r="Z270" s="1"/>
  <c r="X268"/>
  <c r="Z268" s="1"/>
  <c r="X266"/>
  <c r="Z266" s="1"/>
  <c r="X264"/>
  <c r="Z264" s="1"/>
  <c r="Y262"/>
  <c r="Z262" s="1"/>
  <c r="X260"/>
  <c r="Z260" s="1"/>
  <c r="X258"/>
  <c r="Z258" s="1"/>
  <c r="X256"/>
  <c r="Z256" s="1"/>
  <c r="X254"/>
  <c r="Z254" s="1"/>
  <c r="X252"/>
  <c r="Z252" s="1"/>
  <c r="X250"/>
  <c r="Z250" s="1"/>
  <c r="X248"/>
  <c r="Z248" s="1"/>
  <c r="X246"/>
  <c r="Z246" s="1"/>
  <c r="X244"/>
  <c r="Z244" s="1"/>
  <c r="X242"/>
  <c r="Z242" s="1"/>
  <c r="X240"/>
  <c r="Z240" s="1"/>
  <c r="X238"/>
  <c r="Z238" s="1"/>
  <c r="X236"/>
  <c r="Z236" s="1"/>
  <c r="X234"/>
  <c r="Z234" s="1"/>
  <c r="X232"/>
  <c r="Z232" s="1"/>
  <c r="X230"/>
  <c r="Z230" s="1"/>
  <c r="X228"/>
  <c r="Z228" s="1"/>
  <c r="X226"/>
  <c r="Z226" s="1"/>
  <c r="X224"/>
  <c r="Z224" s="1"/>
  <c r="X222"/>
  <c r="Z222" s="1"/>
  <c r="X220"/>
  <c r="Z220" s="1"/>
  <c r="X218"/>
  <c r="Z218" s="1"/>
  <c r="X216"/>
  <c r="Z216" s="1"/>
  <c r="X214"/>
  <c r="Z214" s="1"/>
  <c r="X212"/>
  <c r="Z212" s="1"/>
  <c r="X210"/>
  <c r="Z210" s="1"/>
  <c r="X208"/>
  <c r="Z208" s="1"/>
  <c r="X206"/>
  <c r="Z206" s="1"/>
  <c r="X204"/>
  <c r="Z204" s="1"/>
  <c r="X202"/>
  <c r="Z202" s="1"/>
  <c r="X200"/>
  <c r="Z200" s="1"/>
  <c r="X198"/>
  <c r="Z198" s="1"/>
  <c r="X196"/>
  <c r="Z196" s="1"/>
  <c r="X194"/>
  <c r="Z194" s="1"/>
  <c r="X192"/>
  <c r="Z192" s="1"/>
  <c r="X190"/>
  <c r="Z190" s="1"/>
  <c r="X188"/>
  <c r="Z188" s="1"/>
  <c r="X186"/>
  <c r="Z186" s="1"/>
  <c r="X184"/>
  <c r="Z184" s="1"/>
  <c r="X182"/>
  <c r="Z182" s="1"/>
  <c r="X180"/>
  <c r="Z180" s="1"/>
  <c r="X178"/>
  <c r="Z178" s="1"/>
  <c r="X176"/>
  <c r="Z176" s="1"/>
  <c r="X174"/>
  <c r="Z174" s="1"/>
  <c r="X172"/>
  <c r="Z172" s="1"/>
  <c r="X170"/>
  <c r="Z170" s="1"/>
  <c r="X168"/>
  <c r="Z168" s="1"/>
  <c r="X166"/>
  <c r="Z166" s="1"/>
  <c r="X164"/>
  <c r="Z164" s="1"/>
  <c r="X162"/>
  <c r="Z162" s="1"/>
  <c r="X160"/>
  <c r="Z160" s="1"/>
  <c r="Y158"/>
  <c r="Z158" s="1"/>
  <c r="X156"/>
  <c r="Z156" s="1"/>
  <c r="X154"/>
  <c r="Z154" s="1"/>
  <c r="X152"/>
  <c r="Z152" s="1"/>
  <c r="Y150"/>
  <c r="Z150" s="1"/>
  <c r="X148"/>
  <c r="Z148" s="1"/>
  <c r="X146"/>
  <c r="Z146" s="1"/>
  <c r="Y144"/>
  <c r="Z144" s="1"/>
  <c r="X142"/>
  <c r="Z142" s="1"/>
  <c r="X140"/>
  <c r="Z140" s="1"/>
  <c r="X138"/>
  <c r="Z138" s="1"/>
  <c r="X136"/>
  <c r="Z136" s="1"/>
  <c r="X134"/>
  <c r="Z134" s="1"/>
  <c r="X132"/>
  <c r="Z132" s="1"/>
  <c r="X130"/>
  <c r="Z130" s="1"/>
  <c r="X128"/>
  <c r="Z128" s="1"/>
  <c r="X126"/>
  <c r="Z126" s="1"/>
  <c r="X124"/>
  <c r="Z124" s="1"/>
  <c r="X122"/>
  <c r="Z122" s="1"/>
  <c r="X120"/>
  <c r="Z120" s="1"/>
  <c r="X118"/>
  <c r="Z118" s="1"/>
  <c r="Y116"/>
  <c r="Z116" s="1"/>
  <c r="X114"/>
  <c r="Z114" s="1"/>
  <c r="X112"/>
  <c r="Z112" s="1"/>
  <c r="X110"/>
  <c r="Z110" s="1"/>
  <c r="X108"/>
  <c r="Z108" s="1"/>
  <c r="X106"/>
  <c r="Z106" s="1"/>
  <c r="X104"/>
  <c r="Z104" s="1"/>
  <c r="X102"/>
  <c r="Z102" s="1"/>
  <c r="X100"/>
  <c r="Z100" s="1"/>
  <c r="Y98"/>
  <c r="Z98" s="1"/>
  <c r="X96"/>
  <c r="Z96" s="1"/>
  <c r="X94"/>
  <c r="Z94" s="1"/>
  <c r="X92"/>
  <c r="Z92" s="1"/>
  <c r="X90"/>
  <c r="Z90" s="1"/>
  <c r="X88"/>
  <c r="Z88" s="1"/>
  <c r="X86"/>
  <c r="Z86" s="1"/>
  <c r="X84"/>
  <c r="Z84" s="1"/>
  <c r="X82"/>
  <c r="Z82" s="1"/>
  <c r="X80"/>
  <c r="Z80" s="1"/>
  <c r="X78"/>
  <c r="Z78" s="1"/>
  <c r="X76"/>
  <c r="Z76" s="1"/>
  <c r="X74"/>
  <c r="Z74" s="1"/>
  <c r="X72"/>
  <c r="Z72" s="1"/>
  <c r="X70"/>
  <c r="Z70" s="1"/>
  <c r="X68"/>
  <c r="Z68" s="1"/>
  <c r="X66"/>
  <c r="Z66" s="1"/>
  <c r="X64"/>
  <c r="Z64" s="1"/>
  <c r="X62"/>
  <c r="Z62" s="1"/>
  <c r="X60"/>
  <c r="Z60" s="1"/>
  <c r="X58"/>
  <c r="Z58" s="1"/>
  <c r="X56"/>
  <c r="Z56" s="1"/>
  <c r="X54"/>
  <c r="Z54" s="1"/>
  <c r="X52"/>
  <c r="Z52" s="1"/>
  <c r="X50"/>
  <c r="Z50" s="1"/>
  <c r="X48"/>
  <c r="Z48" s="1"/>
  <c r="X46"/>
  <c r="Z46" s="1"/>
  <c r="X44"/>
  <c r="Z44" s="1"/>
  <c r="X42"/>
  <c r="Z42" s="1"/>
  <c r="X40"/>
  <c r="Z40" s="1"/>
  <c r="Y38"/>
  <c r="Z38" s="1"/>
  <c r="X36"/>
  <c r="Z36" s="1"/>
  <c r="X34"/>
  <c r="Z34" s="1"/>
  <c r="X32"/>
  <c r="Z32" s="1"/>
  <c r="X30"/>
  <c r="Z30" s="1"/>
  <c r="X28"/>
  <c r="Z28" s="1"/>
  <c r="X26"/>
  <c r="Z26" s="1"/>
  <c r="Y24"/>
  <c r="Z24" s="1"/>
  <c r="X22"/>
  <c r="Z22" s="1"/>
  <c r="X20"/>
  <c r="Z20" s="1"/>
  <c r="X18"/>
  <c r="Z18" s="1"/>
  <c r="X16"/>
  <c r="Z16" s="1"/>
  <c r="X14"/>
  <c r="Z14" s="1"/>
  <c r="X12"/>
  <c r="Z12" s="1"/>
  <c r="X10"/>
  <c r="Z10" s="1"/>
  <c r="X8"/>
  <c r="Z8" s="1"/>
  <c r="X6"/>
  <c r="Z6" s="1"/>
  <c r="Y4"/>
  <c r="Z4" s="1"/>
  <c r="X509"/>
  <c r="Z509" s="1"/>
  <c r="X507"/>
  <c r="Z507" s="1"/>
  <c r="X505"/>
  <c r="Z505" s="1"/>
  <c r="X503"/>
  <c r="Z503" s="1"/>
  <c r="X501"/>
  <c r="Z501" s="1"/>
  <c r="Y499"/>
  <c r="Z499" s="1"/>
  <c r="X497"/>
  <c r="Z497" s="1"/>
  <c r="X495"/>
  <c r="Z495" s="1"/>
  <c r="X493"/>
  <c r="Z493" s="1"/>
  <c r="Y491"/>
  <c r="Z491" s="1"/>
  <c r="X489"/>
  <c r="Z489" s="1"/>
  <c r="X487"/>
  <c r="Z487" s="1"/>
  <c r="X485"/>
  <c r="Z485" s="1"/>
  <c r="X483"/>
  <c r="Z483" s="1"/>
  <c r="Y481"/>
  <c r="Z481" s="1"/>
  <c r="X479"/>
  <c r="Z479" s="1"/>
  <c r="X477"/>
  <c r="Z477" s="1"/>
  <c r="X475"/>
  <c r="Z475" s="1"/>
  <c r="X473"/>
  <c r="Z473" s="1"/>
  <c r="X471"/>
  <c r="Z471" s="1"/>
  <c r="X469"/>
  <c r="Z469" s="1"/>
  <c r="X467"/>
  <c r="Z467" s="1"/>
  <c r="X465"/>
  <c r="Z465" s="1"/>
  <c r="X463"/>
  <c r="Z463" s="1"/>
  <c r="X461"/>
  <c r="Z461" s="1"/>
  <c r="X459"/>
  <c r="Z459" s="1"/>
  <c r="X457"/>
  <c r="Z457" s="1"/>
  <c r="X455"/>
  <c r="Z455" s="1"/>
  <c r="X453"/>
  <c r="Z453" s="1"/>
  <c r="X451"/>
  <c r="Z451" s="1"/>
  <c r="X449"/>
  <c r="Z449" s="1"/>
  <c r="X447"/>
  <c r="Z447" s="1"/>
  <c r="X445"/>
  <c r="Z445" s="1"/>
  <c r="X443"/>
  <c r="Z443" s="1"/>
  <c r="X441"/>
  <c r="Z441" s="1"/>
  <c r="X439"/>
  <c r="Z439" s="1"/>
  <c r="X437"/>
  <c r="Z437" s="1"/>
  <c r="X435"/>
  <c r="Z435" s="1"/>
  <c r="X433"/>
  <c r="Z433" s="1"/>
  <c r="X431"/>
  <c r="Z431" s="1"/>
  <c r="X429"/>
  <c r="Z429" s="1"/>
  <c r="X427"/>
  <c r="Z427" s="1"/>
  <c r="X425"/>
  <c r="Z425" s="1"/>
  <c r="X423"/>
  <c r="Z423" s="1"/>
  <c r="X421"/>
  <c r="Z421" s="1"/>
  <c r="X419"/>
  <c r="Z419" s="1"/>
  <c r="X417"/>
  <c r="Z417" s="1"/>
  <c r="X415"/>
  <c r="Z415" s="1"/>
  <c r="X413"/>
  <c r="Z413" s="1"/>
  <c r="X411"/>
  <c r="Z411" s="1"/>
  <c r="X409"/>
  <c r="Z409" s="1"/>
  <c r="X407"/>
  <c r="Z407" s="1"/>
  <c r="X405"/>
  <c r="Z405" s="1"/>
  <c r="X403"/>
  <c r="Z403" s="1"/>
  <c r="X401"/>
  <c r="Z401" s="1"/>
  <c r="X399"/>
  <c r="Z399" s="1"/>
  <c r="X397"/>
  <c r="Z397" s="1"/>
  <c r="X395"/>
  <c r="Z395" s="1"/>
  <c r="X393"/>
  <c r="Z393" s="1"/>
  <c r="X391"/>
  <c r="Z391" s="1"/>
  <c r="X389"/>
  <c r="Z389" s="1"/>
  <c r="X387"/>
  <c r="Z387" s="1"/>
  <c r="X385"/>
  <c r="Z385" s="1"/>
  <c r="X383"/>
  <c r="Z383" s="1"/>
  <c r="X381"/>
  <c r="Z381" s="1"/>
  <c r="X379"/>
  <c r="Z379" s="1"/>
  <c r="X377"/>
  <c r="Z377" s="1"/>
  <c r="X375"/>
  <c r="Z375" s="1"/>
  <c r="X373"/>
  <c r="Z373" s="1"/>
  <c r="X371"/>
  <c r="Z371" s="1"/>
  <c r="X369"/>
  <c r="Z369" s="1"/>
  <c r="X367"/>
  <c r="Z367" s="1"/>
  <c r="X365"/>
  <c r="Z365" s="1"/>
  <c r="X363"/>
  <c r="Z363" s="1"/>
  <c r="X361"/>
  <c r="Z361" s="1"/>
  <c r="X359"/>
  <c r="Z359" s="1"/>
  <c r="X357"/>
  <c r="Z357" s="1"/>
  <c r="X355"/>
  <c r="Z355" s="1"/>
  <c r="X353"/>
  <c r="Z353" s="1"/>
  <c r="X351"/>
  <c r="Z351" s="1"/>
  <c r="X349"/>
  <c r="Z349" s="1"/>
  <c r="X347"/>
  <c r="Z347" s="1"/>
  <c r="X345"/>
  <c r="Z345" s="1"/>
  <c r="X343"/>
  <c r="Z343" s="1"/>
  <c r="X341"/>
  <c r="Z341" s="1"/>
  <c r="X339"/>
  <c r="Z339" s="1"/>
  <c r="X337"/>
  <c r="Z337" s="1"/>
  <c r="X335"/>
  <c r="Z335" s="1"/>
  <c r="X333"/>
  <c r="Z333" s="1"/>
  <c r="X331"/>
  <c r="Z331" s="1"/>
  <c r="X329"/>
  <c r="Z329" s="1"/>
  <c r="X327"/>
  <c r="Z327" s="1"/>
  <c r="X325"/>
  <c r="Z325" s="1"/>
  <c r="X323"/>
  <c r="Z323" s="1"/>
  <c r="X321"/>
  <c r="Z321" s="1"/>
  <c r="X319"/>
  <c r="Z319" s="1"/>
  <c r="X317"/>
  <c r="Z317" s="1"/>
  <c r="X315"/>
  <c r="Z315" s="1"/>
  <c r="X313"/>
  <c r="Z313" s="1"/>
  <c r="X311"/>
  <c r="Z311" s="1"/>
  <c r="X309"/>
  <c r="Z309" s="1"/>
  <c r="X307"/>
  <c r="Z307" s="1"/>
  <c r="X305"/>
  <c r="Z305" s="1"/>
  <c r="X303"/>
  <c r="Z303" s="1"/>
  <c r="X301"/>
  <c r="Z301" s="1"/>
  <c r="X299"/>
  <c r="Z299" s="1"/>
  <c r="X297"/>
  <c r="Z297" s="1"/>
  <c r="X295"/>
  <c r="Z295" s="1"/>
  <c r="X293"/>
  <c r="Z293" s="1"/>
  <c r="Y291"/>
  <c r="Z291" s="1"/>
  <c r="X289"/>
  <c r="Z289" s="1"/>
  <c r="X287"/>
  <c r="Z287" s="1"/>
  <c r="X285"/>
  <c r="Z285" s="1"/>
  <c r="X283"/>
  <c r="Z283" s="1"/>
  <c r="X281"/>
  <c r="Z281" s="1"/>
  <c r="X279"/>
  <c r="Z279" s="1"/>
  <c r="X277"/>
  <c r="Z277" s="1"/>
  <c r="X275"/>
  <c r="Z275" s="1"/>
  <c r="X273"/>
  <c r="Z273" s="1"/>
  <c r="X271"/>
  <c r="Z271" s="1"/>
  <c r="X269"/>
  <c r="Z269" s="1"/>
  <c r="X267"/>
  <c r="Z267" s="1"/>
  <c r="X265"/>
  <c r="Z265" s="1"/>
  <c r="X263"/>
  <c r="Z263" s="1"/>
  <c r="X261"/>
  <c r="Z261" s="1"/>
  <c r="X259"/>
  <c r="Z259" s="1"/>
  <c r="X257"/>
  <c r="Z257" s="1"/>
  <c r="X255"/>
  <c r="Z255" s="1"/>
  <c r="X253"/>
  <c r="Z253" s="1"/>
  <c r="X251"/>
  <c r="Z251" s="1"/>
  <c r="X249"/>
  <c r="Z249" s="1"/>
  <c r="X247"/>
  <c r="Z247" s="1"/>
  <c r="X245"/>
  <c r="Z245" s="1"/>
  <c r="X243"/>
  <c r="Z243" s="1"/>
  <c r="Y241"/>
  <c r="Z241" s="1"/>
  <c r="X239"/>
  <c r="Z239" s="1"/>
  <c r="X237"/>
  <c r="Z237" s="1"/>
  <c r="X235"/>
  <c r="Z235" s="1"/>
  <c r="X233"/>
  <c r="Z233" s="1"/>
  <c r="X231"/>
  <c r="Z231" s="1"/>
  <c r="X229"/>
  <c r="Z229" s="1"/>
  <c r="X227"/>
  <c r="Z227" s="1"/>
  <c r="X225"/>
  <c r="Z225" s="1"/>
  <c r="Y223"/>
  <c r="Z223" s="1"/>
  <c r="X221"/>
  <c r="Z221" s="1"/>
  <c r="X219"/>
  <c r="Z219" s="1"/>
  <c r="X217"/>
  <c r="Z217" s="1"/>
  <c r="X215"/>
  <c r="Z215" s="1"/>
  <c r="X213"/>
  <c r="Z213" s="1"/>
  <c r="X211"/>
  <c r="Z211" s="1"/>
  <c r="X209"/>
  <c r="Z209" s="1"/>
  <c r="X207"/>
  <c r="Z207" s="1"/>
  <c r="X205"/>
  <c r="Z205" s="1"/>
  <c r="X203"/>
  <c r="Z203" s="1"/>
  <c r="X201"/>
  <c r="Z201" s="1"/>
  <c r="X199"/>
  <c r="Z199" s="1"/>
  <c r="X197"/>
  <c r="Z197" s="1"/>
  <c r="X195"/>
  <c r="Z195" s="1"/>
  <c r="X193"/>
  <c r="Z193" s="1"/>
  <c r="X191"/>
  <c r="Z191" s="1"/>
  <c r="X189"/>
  <c r="Z189" s="1"/>
  <c r="X187"/>
  <c r="Z187" s="1"/>
  <c r="X185"/>
  <c r="Z185" s="1"/>
  <c r="X183"/>
  <c r="Z183" s="1"/>
  <c r="X181"/>
  <c r="Z181" s="1"/>
  <c r="X179"/>
  <c r="Z179" s="1"/>
  <c r="X177"/>
  <c r="Z177" s="1"/>
  <c r="X175"/>
  <c r="Z175" s="1"/>
  <c r="X173"/>
  <c r="Z173" s="1"/>
  <c r="X171"/>
  <c r="Z171" s="1"/>
  <c r="X169"/>
  <c r="Z169" s="1"/>
  <c r="X167"/>
  <c r="Z167" s="1"/>
  <c r="X165"/>
  <c r="Z165" s="1"/>
  <c r="X163"/>
  <c r="Z163" s="1"/>
  <c r="X161"/>
  <c r="Z161" s="1"/>
  <c r="X159"/>
  <c r="Z159" s="1"/>
  <c r="X157"/>
  <c r="Z157" s="1"/>
  <c r="X155"/>
  <c r="Z155" s="1"/>
  <c r="Y153"/>
  <c r="Z153" s="1"/>
  <c r="X151"/>
  <c r="Z151" s="1"/>
  <c r="X149"/>
  <c r="Z149" s="1"/>
  <c r="X147"/>
  <c r="Z147" s="1"/>
  <c r="X145"/>
  <c r="Z145" s="1"/>
  <c r="X143"/>
  <c r="Z143" s="1"/>
  <c r="X141"/>
  <c r="Z141" s="1"/>
  <c r="X139"/>
  <c r="Z139" s="1"/>
  <c r="X137"/>
  <c r="Z137" s="1"/>
  <c r="Y135"/>
  <c r="Z135" s="1"/>
  <c r="X133"/>
  <c r="Z133" s="1"/>
  <c r="X131"/>
  <c r="Z131" s="1"/>
  <c r="X129"/>
  <c r="Z129" s="1"/>
  <c r="X127"/>
  <c r="Z127" s="1"/>
  <c r="X125"/>
  <c r="Z125" s="1"/>
  <c r="X123"/>
  <c r="Z123" s="1"/>
  <c r="X121"/>
  <c r="Z121" s="1"/>
  <c r="X119"/>
  <c r="Z119" s="1"/>
  <c r="X117"/>
  <c r="Z117" s="1"/>
  <c r="X115"/>
  <c r="Z115" s="1"/>
  <c r="X113"/>
  <c r="Z113" s="1"/>
  <c r="X111"/>
  <c r="Z111" s="1"/>
  <c r="X109"/>
  <c r="Z109" s="1"/>
  <c r="X107"/>
  <c r="Z107" s="1"/>
  <c r="X105"/>
  <c r="Z105" s="1"/>
  <c r="X103"/>
  <c r="Z103" s="1"/>
  <c r="X101"/>
  <c r="Z101" s="1"/>
  <c r="X99"/>
  <c r="Z99" s="1"/>
  <c r="X97"/>
  <c r="Z97" s="1"/>
  <c r="X95"/>
  <c r="Z95" s="1"/>
  <c r="X93"/>
  <c r="Z93" s="1"/>
  <c r="X91"/>
  <c r="Z91" s="1"/>
  <c r="X89"/>
  <c r="Z89" s="1"/>
  <c r="X87"/>
  <c r="Z87" s="1"/>
  <c r="X85"/>
  <c r="Z85" s="1"/>
  <c r="X83"/>
  <c r="Z83" s="1"/>
  <c r="Y81"/>
  <c r="Z81" s="1"/>
  <c r="Y79"/>
  <c r="Z79" s="1"/>
  <c r="X77"/>
  <c r="Z77" s="1"/>
  <c r="X75"/>
  <c r="Z75" s="1"/>
  <c r="X73"/>
  <c r="Z73" s="1"/>
  <c r="X71"/>
  <c r="Z71" s="1"/>
  <c r="X69"/>
  <c r="Z69" s="1"/>
  <c r="X67"/>
  <c r="Z67" s="1"/>
  <c r="X65"/>
  <c r="Z65" s="1"/>
  <c r="X63"/>
  <c r="Z63" s="1"/>
  <c r="X61"/>
  <c r="Z61" s="1"/>
  <c r="X59"/>
  <c r="Z59" s="1"/>
  <c r="X57"/>
  <c r="Z57" s="1"/>
  <c r="Y55"/>
  <c r="Z55" s="1"/>
  <c r="X53"/>
  <c r="Z53" s="1"/>
  <c r="X51"/>
  <c r="Z51" s="1"/>
  <c r="X49"/>
  <c r="Z49" s="1"/>
  <c r="Y47"/>
  <c r="Z47" s="1"/>
  <c r="X45"/>
  <c r="Z45" s="1"/>
  <c r="X43"/>
  <c r="Z43" s="1"/>
  <c r="X41"/>
  <c r="Z41" s="1"/>
  <c r="X39"/>
  <c r="Z39" s="1"/>
  <c r="X37"/>
  <c r="Z37" s="1"/>
  <c r="X35"/>
  <c r="Z35" s="1"/>
  <c r="X33"/>
  <c r="Z33" s="1"/>
  <c r="X31"/>
  <c r="Z31" s="1"/>
  <c r="X29"/>
  <c r="Z29" s="1"/>
  <c r="X27"/>
  <c r="Z27" s="1"/>
  <c r="X25"/>
  <c r="Z25" s="1"/>
  <c r="X23"/>
  <c r="Z23" s="1"/>
  <c r="X21"/>
  <c r="Z21" s="1"/>
  <c r="X19"/>
  <c r="Z19" s="1"/>
  <c r="X17"/>
  <c r="Z17" s="1"/>
  <c r="X15"/>
  <c r="Z15" s="1"/>
  <c r="X13"/>
  <c r="Z13" s="1"/>
  <c r="Y11"/>
  <c r="Z11" s="1"/>
  <c r="X9"/>
  <c r="Z9" s="1"/>
  <c r="X7"/>
  <c r="Z7" s="1"/>
  <c r="X5"/>
  <c r="Z5" s="1"/>
  <c r="X3"/>
  <c r="T3" i="6"/>
  <c r="T3492"/>
  <c r="T3490"/>
  <c r="T3488"/>
  <c r="T3486"/>
  <c r="T3484"/>
  <c r="T3482"/>
  <c r="T3480"/>
  <c r="T3478"/>
  <c r="T3476"/>
  <c r="T3474"/>
  <c r="T3472"/>
  <c r="T3470"/>
  <c r="T3468"/>
  <c r="T3466"/>
  <c r="T3464"/>
  <c r="T3462"/>
  <c r="T3460"/>
  <c r="T3458"/>
  <c r="T3456"/>
  <c r="T3454"/>
  <c r="T3452"/>
  <c r="T3450"/>
  <c r="T3448"/>
  <c r="T3446"/>
  <c r="T3444"/>
  <c r="T3442"/>
  <c r="T3440"/>
  <c r="T3438"/>
  <c r="T3436"/>
  <c r="T3434"/>
  <c r="T3432"/>
  <c r="T3430"/>
  <c r="T3428"/>
  <c r="T3426"/>
  <c r="T3424"/>
  <c r="T3422"/>
  <c r="T3420"/>
  <c r="T3418"/>
  <c r="T3416"/>
  <c r="T3414"/>
  <c r="T3412"/>
  <c r="T3410"/>
  <c r="T3408"/>
  <c r="T3406"/>
  <c r="T3404"/>
  <c r="T3402"/>
  <c r="T3400"/>
  <c r="T3398"/>
  <c r="T3396"/>
  <c r="T3394"/>
  <c r="T3392"/>
  <c r="T3390"/>
  <c r="T3388"/>
  <c r="T3386"/>
  <c r="T3384"/>
  <c r="T3382"/>
  <c r="T3380"/>
  <c r="T3378"/>
  <c r="T3376"/>
  <c r="T3374"/>
  <c r="T3372"/>
  <c r="T3370"/>
  <c r="T3368"/>
  <c r="T3366"/>
  <c r="T3364"/>
  <c r="T3362"/>
  <c r="T3360"/>
  <c r="T3358"/>
  <c r="T3356"/>
  <c r="T3354"/>
  <c r="T3352"/>
  <c r="T3350"/>
  <c r="T3348"/>
  <c r="T3346"/>
  <c r="T3344"/>
  <c r="T3342"/>
  <c r="T3340"/>
  <c r="T3338"/>
  <c r="T3336"/>
  <c r="T3334"/>
  <c r="T3332"/>
  <c r="T3330"/>
  <c r="T3328"/>
  <c r="T3326"/>
  <c r="T3324"/>
  <c r="T3322"/>
  <c r="T3320"/>
  <c r="T3318"/>
  <c r="T3316"/>
  <c r="T3314"/>
  <c r="T3312"/>
  <c r="T3310"/>
  <c r="T3308"/>
  <c r="T3306"/>
  <c r="T3304"/>
  <c r="T3302"/>
  <c r="T3300"/>
  <c r="T3298"/>
  <c r="T3296"/>
  <c r="T3294"/>
  <c r="T3292"/>
  <c r="T3290"/>
  <c r="T3288"/>
  <c r="T3286"/>
  <c r="T3284"/>
  <c r="T3282"/>
  <c r="T3280"/>
  <c r="T3278"/>
  <c r="T3276"/>
  <c r="T3274"/>
  <c r="T3272"/>
  <c r="T3270"/>
  <c r="T3268"/>
  <c r="T3266"/>
  <c r="T3264"/>
  <c r="T3262"/>
  <c r="T3260"/>
  <c r="T3258"/>
  <c r="T3256"/>
  <c r="T3254"/>
  <c r="T3252"/>
  <c r="T3250"/>
  <c r="T3248"/>
  <c r="T3246"/>
  <c r="T3244"/>
  <c r="T3242"/>
  <c r="T3240"/>
  <c r="T3238"/>
  <c r="T3236"/>
  <c r="T3234"/>
  <c r="T3232"/>
  <c r="T3230"/>
  <c r="T3228"/>
  <c r="T3226"/>
  <c r="T3224"/>
  <c r="T3222"/>
  <c r="T3220"/>
  <c r="T3218"/>
  <c r="T3216"/>
  <c r="T3214"/>
  <c r="T3212"/>
  <c r="T3210"/>
  <c r="T3208"/>
  <c r="T3206"/>
  <c r="T3204"/>
  <c r="T3202"/>
  <c r="T3200"/>
  <c r="T3198"/>
  <c r="T3196"/>
  <c r="T3194"/>
  <c r="T3192"/>
  <c r="T3190"/>
  <c r="T3188"/>
  <c r="T3186"/>
  <c r="T3184"/>
  <c r="T3182"/>
  <c r="T3180"/>
  <c r="T3178"/>
  <c r="T3176"/>
  <c r="T3174"/>
  <c r="T3172"/>
  <c r="T3170"/>
  <c r="T3168"/>
  <c r="T3166"/>
  <c r="T3164"/>
  <c r="T3162"/>
  <c r="T3160"/>
  <c r="T3158"/>
  <c r="T3156"/>
  <c r="T3154"/>
  <c r="T3152"/>
  <c r="T3150"/>
  <c r="T3148"/>
  <c r="T3146"/>
  <c r="T3144"/>
  <c r="T3142"/>
  <c r="T3140"/>
  <c r="T3138"/>
  <c r="T3136"/>
  <c r="T3134"/>
  <c r="T3132"/>
  <c r="T3130"/>
  <c r="T3128"/>
  <c r="T3126"/>
  <c r="T3124"/>
  <c r="T3122"/>
  <c r="T3120"/>
  <c r="T3118"/>
  <c r="T3116"/>
  <c r="T3114"/>
  <c r="T3112"/>
  <c r="T3110"/>
  <c r="T3108"/>
  <c r="T3106"/>
  <c r="T3104"/>
  <c r="T3102"/>
  <c r="T3100"/>
  <c r="T3098"/>
  <c r="T3096"/>
  <c r="T3094"/>
  <c r="T3092"/>
  <c r="T3090"/>
  <c r="T3088"/>
  <c r="T3086"/>
  <c r="T3084"/>
  <c r="T3082"/>
  <c r="T3080"/>
  <c r="T3078"/>
  <c r="T3076"/>
  <c r="T3074"/>
  <c r="T3072"/>
  <c r="T3070"/>
  <c r="T3068"/>
  <c r="T3066"/>
  <c r="T3064"/>
  <c r="T3062"/>
  <c r="T3060"/>
  <c r="T3058"/>
  <c r="T3056"/>
  <c r="T3054"/>
  <c r="T3052"/>
  <c r="T3050"/>
  <c r="T3048"/>
  <c r="T3046"/>
  <c r="T3044"/>
  <c r="T3042"/>
  <c r="T3040"/>
  <c r="T3038"/>
  <c r="T3036"/>
  <c r="T3034"/>
  <c r="T3032"/>
  <c r="T3030"/>
  <c r="T3028"/>
  <c r="T3026"/>
  <c r="T3024"/>
  <c r="T3022"/>
  <c r="T3020"/>
  <c r="T3018"/>
  <c r="T3016"/>
  <c r="T3014"/>
  <c r="T3012"/>
  <c r="T3010"/>
  <c r="T3008"/>
  <c r="T3006"/>
  <c r="T3004"/>
  <c r="T3002"/>
  <c r="T3000"/>
  <c r="T2998"/>
  <c r="T2996"/>
  <c r="T2994"/>
  <c r="T2992"/>
  <c r="T2990"/>
  <c r="T2988"/>
  <c r="T2986"/>
  <c r="T2984"/>
  <c r="T2982"/>
  <c r="T2980"/>
  <c r="T2978"/>
  <c r="T2976"/>
  <c r="T2974"/>
  <c r="T2972"/>
  <c r="T2970"/>
  <c r="T2968"/>
  <c r="T2966"/>
  <c r="T2964"/>
  <c r="T2962"/>
  <c r="T2960"/>
  <c r="T2958"/>
  <c r="T2956"/>
  <c r="T2954"/>
  <c r="T2952"/>
  <c r="T2950"/>
  <c r="T2948"/>
  <c r="T2946"/>
  <c r="T2944"/>
  <c r="T2942"/>
  <c r="T2940"/>
  <c r="T2938"/>
  <c r="T2936"/>
  <c r="T2934"/>
  <c r="T2932"/>
  <c r="T2930"/>
  <c r="T2928"/>
  <c r="T2926"/>
  <c r="T2924"/>
  <c r="T2922"/>
  <c r="T2920"/>
  <c r="T2918"/>
  <c r="T2916"/>
  <c r="T2914"/>
  <c r="T2912"/>
  <c r="T2910"/>
  <c r="T2908"/>
  <c r="T2906"/>
  <c r="T2904"/>
  <c r="T2902"/>
  <c r="T2900"/>
  <c r="T2898"/>
  <c r="T2896"/>
  <c r="T2894"/>
  <c r="T2892"/>
  <c r="T2890"/>
  <c r="T2888"/>
  <c r="T2886"/>
  <c r="T2884"/>
  <c r="T2882"/>
  <c r="T2880"/>
  <c r="T2878"/>
  <c r="T2876"/>
  <c r="T2874"/>
  <c r="T2872"/>
  <c r="T2870"/>
  <c r="T2868"/>
  <c r="T2866"/>
  <c r="T2864"/>
  <c r="T2862"/>
  <c r="T2860"/>
  <c r="T2858"/>
  <c r="T2856"/>
  <c r="T2854"/>
  <c r="T2852"/>
  <c r="T2850"/>
  <c r="T2848"/>
  <c r="T2846"/>
  <c r="T2844"/>
  <c r="T2842"/>
  <c r="T2840"/>
  <c r="T2838"/>
  <c r="T2836"/>
  <c r="T2834"/>
  <c r="T2832"/>
  <c r="T2830"/>
  <c r="T2828"/>
  <c r="T2826"/>
  <c r="T2824"/>
  <c r="T2822"/>
  <c r="T2820"/>
  <c r="T2818"/>
  <c r="T2816"/>
  <c r="T2814"/>
  <c r="T2812"/>
  <c r="T2810"/>
  <c r="T2808"/>
  <c r="T2806"/>
  <c r="T2804"/>
  <c r="T2802"/>
  <c r="T2800"/>
  <c r="T2798"/>
  <c r="T2796"/>
  <c r="T2794"/>
  <c r="T2792"/>
  <c r="T2790"/>
  <c r="T2788"/>
  <c r="T2786"/>
  <c r="T2784"/>
  <c r="T2782"/>
  <c r="T2780"/>
  <c r="T2778"/>
  <c r="T2776"/>
  <c r="T2774"/>
  <c r="T2772"/>
  <c r="T2770"/>
  <c r="T2768"/>
  <c r="T2766"/>
  <c r="T2764"/>
  <c r="T2762"/>
  <c r="T2760"/>
  <c r="T2758"/>
  <c r="T2756"/>
  <c r="T2754"/>
  <c r="T2752"/>
  <c r="T2750"/>
  <c r="T2748"/>
  <c r="T2746"/>
  <c r="T2744"/>
  <c r="T2742"/>
  <c r="T2740"/>
  <c r="T2738"/>
  <c r="T2736"/>
  <c r="T2734"/>
  <c r="T2732"/>
  <c r="T2730"/>
  <c r="T2728"/>
  <c r="T2726"/>
  <c r="T2724"/>
  <c r="T2722"/>
  <c r="T2720"/>
  <c r="T2718"/>
  <c r="T2716"/>
  <c r="T2714"/>
  <c r="T2712"/>
  <c r="T2710"/>
  <c r="T2708"/>
  <c r="T2706"/>
  <c r="T2704"/>
  <c r="T2702"/>
  <c r="T2700"/>
  <c r="T2698"/>
  <c r="T2696"/>
  <c r="T2694"/>
  <c r="T2692"/>
  <c r="T2690"/>
  <c r="T2688"/>
  <c r="T2686"/>
  <c r="T2684"/>
  <c r="T2682"/>
  <c r="T2680"/>
  <c r="T2678"/>
  <c r="T2676"/>
  <c r="T2674"/>
  <c r="T2672"/>
  <c r="T2670"/>
  <c r="T2668"/>
  <c r="T2666"/>
  <c r="T2664"/>
  <c r="T2662"/>
  <c r="T2660"/>
  <c r="T2658"/>
  <c r="T2656"/>
  <c r="T2654"/>
  <c r="T2652"/>
  <c r="T2650"/>
  <c r="T2648"/>
  <c r="T2646"/>
  <c r="T2644"/>
  <c r="T2642"/>
  <c r="T2640"/>
  <c r="T2638"/>
  <c r="T2636"/>
  <c r="T2634"/>
  <c r="T2632"/>
  <c r="T2630"/>
  <c r="T2628"/>
  <c r="T2626"/>
  <c r="T2624"/>
  <c r="T2622"/>
  <c r="T2620"/>
  <c r="T2618"/>
  <c r="T2616"/>
  <c r="T2614"/>
  <c r="T2612"/>
  <c r="T2610"/>
  <c r="T2608"/>
  <c r="T2606"/>
  <c r="T2604"/>
  <c r="T2602"/>
  <c r="T2600"/>
  <c r="T2598"/>
  <c r="T2596"/>
  <c r="T2594"/>
  <c r="T2592"/>
  <c r="T2590"/>
  <c r="T2588"/>
  <c r="T2586"/>
  <c r="T2584"/>
  <c r="T2582"/>
  <c r="T2580"/>
  <c r="T2578"/>
  <c r="T2576"/>
  <c r="T2574"/>
  <c r="T2572"/>
  <c r="T2570"/>
  <c r="T2568"/>
  <c r="T2566"/>
  <c r="T2564"/>
  <c r="T2562"/>
  <c r="T2560"/>
  <c r="T2558"/>
  <c r="T2556"/>
  <c r="T2554"/>
  <c r="T2552"/>
  <c r="T2550"/>
  <c r="T2548"/>
  <c r="T2546"/>
  <c r="T2544"/>
  <c r="T2542"/>
  <c r="T2540"/>
  <c r="T2538"/>
  <c r="T2536"/>
  <c r="T2534"/>
  <c r="T2532"/>
  <c r="T2530"/>
  <c r="T2528"/>
  <c r="T2526"/>
  <c r="T2524"/>
  <c r="T2522"/>
  <c r="T2520"/>
  <c r="T2518"/>
  <c r="T2516"/>
  <c r="T2514"/>
  <c r="T2512"/>
  <c r="T2510"/>
  <c r="T2508"/>
  <c r="T2506"/>
  <c r="T2504"/>
  <c r="T2502"/>
  <c r="T2500"/>
  <c r="T2498"/>
  <c r="T2496"/>
  <c r="T2494"/>
  <c r="T2492"/>
  <c r="T2490"/>
  <c r="T2488"/>
  <c r="T2486"/>
  <c r="T2484"/>
  <c r="T2482"/>
  <c r="T2480"/>
  <c r="T2478"/>
  <c r="T2476"/>
  <c r="T2474"/>
  <c r="T2472"/>
  <c r="T2470"/>
  <c r="T2468"/>
  <c r="T2466"/>
  <c r="T2464"/>
  <c r="T2462"/>
  <c r="T2460"/>
  <c r="T2458"/>
  <c r="T2456"/>
  <c r="T2454"/>
  <c r="T2452"/>
  <c r="T2450"/>
  <c r="T2448"/>
  <c r="T2446"/>
  <c r="T2444"/>
  <c r="T2442"/>
  <c r="T2440"/>
  <c r="T2438"/>
  <c r="T2436"/>
  <c r="T2434"/>
  <c r="T2432"/>
  <c r="T2430"/>
  <c r="T2428"/>
  <c r="T2426"/>
  <c r="T2424"/>
  <c r="T2422"/>
  <c r="T2420"/>
  <c r="T2418"/>
  <c r="T2416"/>
  <c r="T2414"/>
  <c r="T2412"/>
  <c r="T2410"/>
  <c r="T2408"/>
  <c r="T2406"/>
  <c r="T2404"/>
  <c r="T2402"/>
  <c r="T2400"/>
  <c r="T2398"/>
  <c r="T2396"/>
  <c r="T2394"/>
  <c r="T2392"/>
  <c r="T2390"/>
  <c r="T2388"/>
  <c r="T2386"/>
  <c r="T2384"/>
  <c r="T2382"/>
  <c r="T2380"/>
  <c r="T2378"/>
  <c r="T2376"/>
  <c r="T2374"/>
  <c r="T2372"/>
  <c r="T2370"/>
  <c r="T2368"/>
  <c r="T2366"/>
  <c r="T2364"/>
  <c r="T2362"/>
  <c r="T2360"/>
  <c r="T2358"/>
  <c r="T2356"/>
  <c r="T2354"/>
  <c r="T2352"/>
  <c r="T2350"/>
  <c r="T2348"/>
  <c r="T2346"/>
  <c r="T2344"/>
  <c r="T2342"/>
  <c r="T2340"/>
  <c r="T2338"/>
  <c r="T2336"/>
  <c r="T2334"/>
  <c r="T2332"/>
  <c r="T2330"/>
  <c r="T2328"/>
  <c r="T2326"/>
  <c r="T2324"/>
  <c r="T2322"/>
  <c r="T2320"/>
  <c r="T2318"/>
  <c r="T2316"/>
  <c r="T2314"/>
  <c r="T2312"/>
  <c r="T2310"/>
  <c r="T2308"/>
  <c r="T2306"/>
  <c r="T2304"/>
  <c r="T2302"/>
  <c r="T2300"/>
  <c r="T2298"/>
  <c r="T2296"/>
  <c r="T2294"/>
  <c r="T2292"/>
  <c r="T2290"/>
  <c r="T2288"/>
  <c r="T2286"/>
  <c r="T2284"/>
  <c r="T2282"/>
  <c r="T2280"/>
  <c r="T2278"/>
  <c r="T2276"/>
  <c r="T2274"/>
  <c r="T2272"/>
  <c r="T2270"/>
  <c r="T2268"/>
  <c r="T2266"/>
  <c r="T2264"/>
  <c r="T2262"/>
  <c r="T2260"/>
  <c r="T2258"/>
  <c r="T2256"/>
  <c r="T2254"/>
  <c r="T2252"/>
  <c r="T2250"/>
  <c r="T2248"/>
  <c r="T2246"/>
  <c r="T2244"/>
  <c r="T2242"/>
  <c r="T2240"/>
  <c r="T2238"/>
  <c r="T2236"/>
  <c r="T2234"/>
  <c r="T2232"/>
  <c r="T2230"/>
  <c r="T2228"/>
  <c r="T2226"/>
  <c r="T2224"/>
  <c r="T2222"/>
  <c r="T2220"/>
  <c r="T2218"/>
  <c r="T2216"/>
  <c r="T2214"/>
  <c r="T2212"/>
  <c r="T2210"/>
  <c r="T2208"/>
  <c r="T2206"/>
  <c r="T2204"/>
  <c r="T2202"/>
  <c r="T2200"/>
  <c r="T2198"/>
  <c r="T2196"/>
  <c r="T2194"/>
  <c r="T2192"/>
  <c r="T2190"/>
  <c r="T2188"/>
  <c r="T2186"/>
  <c r="T2184"/>
  <c r="T2182"/>
  <c r="T2180"/>
  <c r="T2178"/>
  <c r="T2176"/>
  <c r="T2174"/>
  <c r="T2172"/>
  <c r="T2170"/>
  <c r="T2168"/>
  <c r="T2166"/>
  <c r="T2164"/>
  <c r="T2162"/>
  <c r="T2160"/>
  <c r="T2158"/>
  <c r="T2156"/>
  <c r="T2154"/>
  <c r="T2152"/>
  <c r="T2150"/>
  <c r="T2148"/>
  <c r="T2146"/>
  <c r="T2144"/>
  <c r="T2142"/>
  <c r="T2140"/>
  <c r="T2138"/>
  <c r="T2136"/>
  <c r="T2134"/>
  <c r="T2132"/>
  <c r="T2130"/>
  <c r="T2128"/>
  <c r="T2126"/>
  <c r="T2124"/>
  <c r="T2122"/>
  <c r="T2120"/>
  <c r="T2118"/>
  <c r="T2116"/>
  <c r="T2114"/>
  <c r="T2112"/>
  <c r="T2110"/>
  <c r="T2108"/>
  <c r="T2106"/>
  <c r="T2104"/>
  <c r="T2102"/>
  <c r="T2100"/>
  <c r="T2098"/>
  <c r="T2096"/>
  <c r="T2094"/>
  <c r="T2092"/>
  <c r="T2090"/>
  <c r="T2088"/>
  <c r="T2086"/>
  <c r="T2084"/>
  <c r="T2082"/>
  <c r="T2080"/>
  <c r="T2078"/>
  <c r="T2076"/>
  <c r="T2074"/>
  <c r="T2072"/>
  <c r="T2070"/>
  <c r="T2068"/>
  <c r="T2066"/>
  <c r="T2064"/>
  <c r="T2062"/>
  <c r="T2060"/>
  <c r="T2058"/>
  <c r="T2056"/>
  <c r="T2054"/>
  <c r="T2052"/>
  <c r="T2050"/>
  <c r="T2048"/>
  <c r="T2046"/>
  <c r="T2044"/>
  <c r="T2042"/>
  <c r="T2040"/>
  <c r="T2038"/>
  <c r="T2036"/>
  <c r="T2034"/>
  <c r="T2032"/>
  <c r="T2030"/>
  <c r="T2028"/>
  <c r="T2026"/>
  <c r="T2024"/>
  <c r="T2022"/>
  <c r="T2020"/>
  <c r="T2018"/>
  <c r="T2016"/>
  <c r="T2014"/>
  <c r="T2012"/>
  <c r="T2010"/>
  <c r="T2008"/>
  <c r="T2006"/>
  <c r="T2004"/>
  <c r="T2002"/>
  <c r="T2000"/>
  <c r="T1998"/>
  <c r="T1996"/>
  <c r="T1994"/>
  <c r="T1992"/>
  <c r="T1990"/>
  <c r="T1988"/>
  <c r="T1986"/>
  <c r="T1984"/>
  <c r="T1982"/>
  <c r="T1980"/>
  <c r="T1978"/>
  <c r="T1976"/>
  <c r="T1974"/>
  <c r="T1972"/>
  <c r="T1970"/>
  <c r="T1968"/>
  <c r="T1966"/>
  <c r="T1964"/>
  <c r="T1962"/>
  <c r="T1960"/>
  <c r="T1958"/>
  <c r="T1956"/>
  <c r="T1954"/>
  <c r="T1952"/>
  <c r="T1950"/>
  <c r="T1948"/>
  <c r="T1946"/>
  <c r="T1944"/>
  <c r="T1942"/>
  <c r="T1940"/>
  <c r="T1938"/>
  <c r="T1936"/>
  <c r="T1934"/>
  <c r="T1932"/>
  <c r="T1930"/>
  <c r="T1928"/>
  <c r="T1926"/>
  <c r="T1924"/>
  <c r="T1922"/>
  <c r="T1920"/>
  <c r="T1918"/>
  <c r="T1916"/>
  <c r="T1914"/>
  <c r="T1912"/>
  <c r="T1910"/>
  <c r="T1908"/>
  <c r="T1906"/>
  <c r="T1904"/>
  <c r="T1902"/>
  <c r="T1900"/>
  <c r="T1898"/>
  <c r="T1896"/>
  <c r="T1894"/>
  <c r="T1892"/>
  <c r="T1890"/>
  <c r="T1888"/>
  <c r="T1886"/>
  <c r="T1884"/>
  <c r="T1882"/>
  <c r="T1880"/>
  <c r="T1878"/>
  <c r="T1876"/>
  <c r="T1874"/>
  <c r="T1872"/>
  <c r="T1870"/>
  <c r="T1868"/>
  <c r="T1866"/>
  <c r="T1864"/>
  <c r="T1862"/>
  <c r="T3493"/>
  <c r="T3491"/>
  <c r="T3489"/>
  <c r="T3487"/>
  <c r="T3485"/>
  <c r="T3483"/>
  <c r="T3481"/>
  <c r="T3479"/>
  <c r="T3477"/>
  <c r="T3475"/>
  <c r="T3473"/>
  <c r="T3471"/>
  <c r="T3469"/>
  <c r="T3467"/>
  <c r="T3465"/>
  <c r="T3463"/>
  <c r="T3461"/>
  <c r="T3459"/>
  <c r="T3457"/>
  <c r="T3455"/>
  <c r="T3453"/>
  <c r="T3451"/>
  <c r="T3449"/>
  <c r="T3447"/>
  <c r="T3445"/>
  <c r="T3443"/>
  <c r="T3441"/>
  <c r="T3439"/>
  <c r="T3437"/>
  <c r="T3435"/>
  <c r="T3433"/>
  <c r="T3431"/>
  <c r="T3429"/>
  <c r="T3427"/>
  <c r="T3425"/>
  <c r="T3423"/>
  <c r="T3421"/>
  <c r="T3419"/>
  <c r="T3417"/>
  <c r="T3415"/>
  <c r="T3413"/>
  <c r="T3411"/>
  <c r="T3409"/>
  <c r="T3407"/>
  <c r="T3405"/>
  <c r="T3403"/>
  <c r="T3401"/>
  <c r="T3399"/>
  <c r="T3397"/>
  <c r="T3395"/>
  <c r="T3393"/>
  <c r="T3391"/>
  <c r="T3389"/>
  <c r="T3387"/>
  <c r="T3385"/>
  <c r="T3383"/>
  <c r="T3381"/>
  <c r="T3379"/>
  <c r="T3377"/>
  <c r="T3375"/>
  <c r="T3373"/>
  <c r="T3371"/>
  <c r="T3369"/>
  <c r="T3367"/>
  <c r="T3365"/>
  <c r="T3363"/>
  <c r="T3361"/>
  <c r="T3359"/>
  <c r="T3357"/>
  <c r="T3355"/>
  <c r="T3353"/>
  <c r="T3351"/>
  <c r="T3349"/>
  <c r="T3347"/>
  <c r="T3345"/>
  <c r="T3343"/>
  <c r="T3341"/>
  <c r="T3339"/>
  <c r="T3337"/>
  <c r="T3335"/>
  <c r="T3333"/>
  <c r="T3331"/>
  <c r="T3329"/>
  <c r="T3327"/>
  <c r="T3325"/>
  <c r="T3323"/>
  <c r="T3321"/>
  <c r="T3319"/>
  <c r="T3317"/>
  <c r="T3315"/>
  <c r="T3313"/>
  <c r="T3311"/>
  <c r="T3309"/>
  <c r="T3307"/>
  <c r="T3305"/>
  <c r="T3303"/>
  <c r="T3301"/>
  <c r="T3299"/>
  <c r="T3297"/>
  <c r="T3295"/>
  <c r="T3293"/>
  <c r="T3291"/>
  <c r="T3289"/>
  <c r="T3287"/>
  <c r="T3285"/>
  <c r="T3283"/>
  <c r="T3281"/>
  <c r="T3279"/>
  <c r="T3277"/>
  <c r="T3275"/>
  <c r="T3273"/>
  <c r="T3271"/>
  <c r="T3269"/>
  <c r="T3267"/>
  <c r="T3265"/>
  <c r="T3263"/>
  <c r="T3261"/>
  <c r="T3259"/>
  <c r="T3257"/>
  <c r="T3255"/>
  <c r="T3253"/>
  <c r="T3251"/>
  <c r="T3249"/>
  <c r="T3247"/>
  <c r="T3245"/>
  <c r="T3243"/>
  <c r="T3241"/>
  <c r="T3239"/>
  <c r="T3237"/>
  <c r="T3235"/>
  <c r="T3233"/>
  <c r="T3231"/>
  <c r="T3229"/>
  <c r="T3227"/>
  <c r="T3225"/>
  <c r="T3223"/>
  <c r="T3221"/>
  <c r="T3219"/>
  <c r="T3217"/>
  <c r="T3215"/>
  <c r="T3213"/>
  <c r="T3211"/>
  <c r="T3209"/>
  <c r="T3207"/>
  <c r="T3205"/>
  <c r="T3203"/>
  <c r="T3201"/>
  <c r="T3199"/>
  <c r="T3197"/>
  <c r="T3195"/>
  <c r="T3193"/>
  <c r="T3191"/>
  <c r="T3189"/>
  <c r="T3187"/>
  <c r="T3185"/>
  <c r="T3183"/>
  <c r="T3181"/>
  <c r="T3179"/>
  <c r="T3177"/>
  <c r="T3175"/>
  <c r="T3173"/>
  <c r="T3171"/>
  <c r="T3169"/>
  <c r="T3167"/>
  <c r="T3165"/>
  <c r="T3163"/>
  <c r="T3161"/>
  <c r="T3159"/>
  <c r="T3157"/>
  <c r="T3155"/>
  <c r="T3153"/>
  <c r="T3151"/>
  <c r="T3149"/>
  <c r="T3147"/>
  <c r="T3145"/>
  <c r="T3143"/>
  <c r="T3141"/>
  <c r="T3139"/>
  <c r="T3137"/>
  <c r="T3135"/>
  <c r="T3133"/>
  <c r="T3131"/>
  <c r="T3129"/>
  <c r="T3127"/>
  <c r="T3125"/>
  <c r="T3123"/>
  <c r="T3121"/>
  <c r="T3119"/>
  <c r="T3117"/>
  <c r="T3115"/>
  <c r="T3113"/>
  <c r="T3111"/>
  <c r="T3109"/>
  <c r="T3107"/>
  <c r="T3105"/>
  <c r="T3103"/>
  <c r="T3101"/>
  <c r="T3099"/>
  <c r="T3097"/>
  <c r="T3095"/>
  <c r="T3093"/>
  <c r="T3091"/>
  <c r="T3089"/>
  <c r="T3087"/>
  <c r="T3085"/>
  <c r="T3083"/>
  <c r="T3081"/>
  <c r="T3079"/>
  <c r="T3077"/>
  <c r="T3075"/>
  <c r="T3073"/>
  <c r="T3071"/>
  <c r="T3069"/>
  <c r="T3067"/>
  <c r="T3065"/>
  <c r="T3063"/>
  <c r="T3061"/>
  <c r="T3059"/>
  <c r="T3057"/>
  <c r="T3055"/>
  <c r="T3053"/>
  <c r="T3051"/>
  <c r="T3049"/>
  <c r="T3047"/>
  <c r="T3045"/>
  <c r="T3043"/>
  <c r="T3041"/>
  <c r="T3039"/>
  <c r="T3037"/>
  <c r="T3035"/>
  <c r="T3033"/>
  <c r="T3031"/>
  <c r="T3029"/>
  <c r="T3027"/>
  <c r="T3025"/>
  <c r="T3023"/>
  <c r="T3021"/>
  <c r="T3019"/>
  <c r="T3017"/>
  <c r="T3015"/>
  <c r="T3013"/>
  <c r="T3011"/>
  <c r="T3009"/>
  <c r="T3007"/>
  <c r="T3005"/>
  <c r="T3003"/>
  <c r="T3001"/>
  <c r="T2999"/>
  <c r="T2997"/>
  <c r="T2995"/>
  <c r="T2993"/>
  <c r="T2991"/>
  <c r="T2989"/>
  <c r="T2987"/>
  <c r="T2985"/>
  <c r="T2983"/>
  <c r="T2981"/>
  <c r="T2979"/>
  <c r="T2977"/>
  <c r="T2975"/>
  <c r="T2973"/>
  <c r="T2971"/>
  <c r="T2969"/>
  <c r="T2967"/>
  <c r="T2965"/>
  <c r="T2963"/>
  <c r="T2961"/>
  <c r="T2959"/>
  <c r="T2957"/>
  <c r="T2955"/>
  <c r="T2953"/>
  <c r="T2951"/>
  <c r="T2949"/>
  <c r="T2947"/>
  <c r="T2945"/>
  <c r="T2943"/>
  <c r="T2941"/>
  <c r="T2939"/>
  <c r="T2937"/>
  <c r="T2935"/>
  <c r="T2933"/>
  <c r="T2931"/>
  <c r="T2929"/>
  <c r="T2927"/>
  <c r="T2925"/>
  <c r="T2923"/>
  <c r="T2921"/>
  <c r="T2919"/>
  <c r="T2917"/>
  <c r="T2915"/>
  <c r="T2913"/>
  <c r="T2911"/>
  <c r="T2909"/>
  <c r="T2907"/>
  <c r="T2905"/>
  <c r="T2903"/>
  <c r="T2901"/>
  <c r="T2899"/>
  <c r="T2897"/>
  <c r="T2895"/>
  <c r="T2893"/>
  <c r="T2891"/>
  <c r="T2889"/>
  <c r="T2887"/>
  <c r="T2885"/>
  <c r="T2883"/>
  <c r="T2881"/>
  <c r="T2879"/>
  <c r="T2877"/>
  <c r="T2875"/>
  <c r="T2873"/>
  <c r="T2871"/>
  <c r="T2869"/>
  <c r="T2867"/>
  <c r="T2865"/>
  <c r="T2863"/>
  <c r="T2861"/>
  <c r="T2859"/>
  <c r="T2857"/>
  <c r="T2855"/>
  <c r="T2853"/>
  <c r="T2851"/>
  <c r="T2849"/>
  <c r="T2847"/>
  <c r="T2845"/>
  <c r="T2843"/>
  <c r="T2841"/>
  <c r="T2839"/>
  <c r="T2837"/>
  <c r="T2835"/>
  <c r="T2833"/>
  <c r="T2831"/>
  <c r="T2829"/>
  <c r="T2827"/>
  <c r="T2825"/>
  <c r="T2823"/>
  <c r="T2821"/>
  <c r="T2819"/>
  <c r="T2817"/>
  <c r="T2815"/>
  <c r="T2813"/>
  <c r="T2811"/>
  <c r="T2809"/>
  <c r="T2807"/>
  <c r="T2805"/>
  <c r="T2803"/>
  <c r="T2801"/>
  <c r="T2799"/>
  <c r="T2797"/>
  <c r="T2795"/>
  <c r="T2793"/>
  <c r="T2791"/>
  <c r="T2789"/>
  <c r="T2787"/>
  <c r="T2785"/>
  <c r="T2783"/>
  <c r="T2781"/>
  <c r="T2779"/>
  <c r="T2777"/>
  <c r="T2775"/>
  <c r="T2773"/>
  <c r="T2771"/>
  <c r="T2769"/>
  <c r="T2767"/>
  <c r="T2765"/>
  <c r="T2763"/>
  <c r="T2761"/>
  <c r="T2759"/>
  <c r="T2757"/>
  <c r="T2755"/>
  <c r="T2753"/>
  <c r="T2751"/>
  <c r="T2749"/>
  <c r="T2747"/>
  <c r="T2745"/>
  <c r="T2743"/>
  <c r="T2741"/>
  <c r="T2739"/>
  <c r="T2737"/>
  <c r="T2735"/>
  <c r="T2733"/>
  <c r="T2731"/>
  <c r="T2729"/>
  <c r="T2727"/>
  <c r="T2725"/>
  <c r="T2723"/>
  <c r="T2721"/>
  <c r="T2719"/>
  <c r="T2717"/>
  <c r="T2715"/>
  <c r="T2713"/>
  <c r="T2711"/>
  <c r="T2709"/>
  <c r="T2707"/>
  <c r="T2705"/>
  <c r="T2703"/>
  <c r="T2701"/>
  <c r="T2699"/>
  <c r="T2697"/>
  <c r="T2695"/>
  <c r="T2693"/>
  <c r="T2691"/>
  <c r="T2689"/>
  <c r="T2687"/>
  <c r="T2685"/>
  <c r="T2683"/>
  <c r="T2681"/>
  <c r="T2679"/>
  <c r="T2677"/>
  <c r="T2675"/>
  <c r="T2673"/>
  <c r="T2671"/>
  <c r="T2669"/>
  <c r="T2667"/>
  <c r="T2665"/>
  <c r="T2663"/>
  <c r="T2661"/>
  <c r="T2659"/>
  <c r="T2657"/>
  <c r="T2655"/>
  <c r="T2653"/>
  <c r="T2651"/>
  <c r="T2649"/>
  <c r="T2647"/>
  <c r="T2645"/>
  <c r="T2643"/>
  <c r="T2641"/>
  <c r="T2639"/>
  <c r="T2637"/>
  <c r="T2635"/>
  <c r="T2633"/>
  <c r="T2631"/>
  <c r="T2629"/>
  <c r="T2627"/>
  <c r="T2625"/>
  <c r="T2623"/>
  <c r="T2621"/>
  <c r="T2619"/>
  <c r="T2617"/>
  <c r="T2615"/>
  <c r="T2613"/>
  <c r="T2611"/>
  <c r="T2609"/>
  <c r="T2607"/>
  <c r="T2605"/>
  <c r="T2603"/>
  <c r="T2601"/>
  <c r="T2599"/>
  <c r="T2597"/>
  <c r="T2595"/>
  <c r="T2593"/>
  <c r="T2591"/>
  <c r="T2589"/>
  <c r="T2587"/>
  <c r="T2585"/>
  <c r="T2583"/>
  <c r="T2581"/>
  <c r="T2579"/>
  <c r="T2577"/>
  <c r="T2575"/>
  <c r="T2573"/>
  <c r="T2571"/>
  <c r="T2569"/>
  <c r="T2567"/>
  <c r="T2565"/>
  <c r="T2563"/>
  <c r="T2561"/>
  <c r="T2559"/>
  <c r="T2557"/>
  <c r="T2555"/>
  <c r="T2553"/>
  <c r="T2551"/>
  <c r="T2549"/>
  <c r="T2547"/>
  <c r="T2545"/>
  <c r="T2543"/>
  <c r="T2541"/>
  <c r="T2539"/>
  <c r="T2537"/>
  <c r="T2535"/>
  <c r="T2533"/>
  <c r="T2531"/>
  <c r="T2529"/>
  <c r="T2527"/>
  <c r="T2525"/>
  <c r="T2523"/>
  <c r="T2521"/>
  <c r="T2519"/>
  <c r="T2517"/>
  <c r="T2515"/>
  <c r="T2513"/>
  <c r="T2511"/>
  <c r="T2509"/>
  <c r="T2507"/>
  <c r="T2505"/>
  <c r="T2503"/>
  <c r="T2501"/>
  <c r="T2499"/>
  <c r="T2497"/>
  <c r="T2495"/>
  <c r="T2493"/>
  <c r="T2491"/>
  <c r="T2489"/>
  <c r="T2487"/>
  <c r="T2485"/>
  <c r="T2483"/>
  <c r="T2481"/>
  <c r="T2479"/>
  <c r="T2477"/>
  <c r="T2475"/>
  <c r="T2473"/>
  <c r="T2471"/>
  <c r="T2469"/>
  <c r="T2467"/>
  <c r="T2465"/>
  <c r="T2463"/>
  <c r="T2461"/>
  <c r="T2459"/>
  <c r="T2457"/>
  <c r="T2455"/>
  <c r="T2453"/>
  <c r="T2451"/>
  <c r="T2449"/>
  <c r="T2447"/>
  <c r="T2445"/>
  <c r="T2443"/>
  <c r="T2441"/>
  <c r="T2439"/>
  <c r="T2437"/>
  <c r="T2435"/>
  <c r="T2433"/>
  <c r="T2431"/>
  <c r="T2429"/>
  <c r="T2427"/>
  <c r="T2425"/>
  <c r="T2423"/>
  <c r="T2421"/>
  <c r="T2419"/>
  <c r="T2417"/>
  <c r="T2415"/>
  <c r="T2413"/>
  <c r="T2411"/>
  <c r="T2409"/>
  <c r="T2407"/>
  <c r="T2405"/>
  <c r="T2403"/>
  <c r="T2401"/>
  <c r="T2399"/>
  <c r="T2397"/>
  <c r="T2395"/>
  <c r="T2393"/>
  <c r="T2391"/>
  <c r="T2389"/>
  <c r="T2387"/>
  <c r="T2385"/>
  <c r="T2383"/>
  <c r="T2381"/>
  <c r="T2379"/>
  <c r="T2377"/>
  <c r="T2375"/>
  <c r="T2373"/>
  <c r="T2371"/>
  <c r="T2369"/>
  <c r="T2367"/>
  <c r="T2365"/>
  <c r="T2363"/>
  <c r="T2361"/>
  <c r="T2359"/>
  <c r="T2357"/>
  <c r="T2355"/>
  <c r="T2353"/>
  <c r="T2351"/>
  <c r="T2349"/>
  <c r="T2347"/>
  <c r="T2345"/>
  <c r="T2343"/>
  <c r="T2341"/>
  <c r="T2339"/>
  <c r="T2337"/>
  <c r="T2335"/>
  <c r="T2333"/>
  <c r="T2331"/>
  <c r="T2329"/>
  <c r="T2327"/>
  <c r="T2325"/>
  <c r="T2323"/>
  <c r="T2321"/>
  <c r="T2319"/>
  <c r="T2317"/>
  <c r="T2315"/>
  <c r="T2313"/>
  <c r="T2311"/>
  <c r="T2309"/>
  <c r="T2307"/>
  <c r="T2305"/>
  <c r="T2303"/>
  <c r="T2301"/>
  <c r="T2299"/>
  <c r="T2297"/>
  <c r="T2295"/>
  <c r="T2293"/>
  <c r="T2291"/>
  <c r="T2289"/>
  <c r="T2287"/>
  <c r="T2285"/>
  <c r="T2283"/>
  <c r="T2281"/>
  <c r="T2279"/>
  <c r="T2277"/>
  <c r="T2275"/>
  <c r="T2273"/>
  <c r="T2271"/>
  <c r="T2269"/>
  <c r="T2267"/>
  <c r="T2265"/>
  <c r="T2263"/>
  <c r="T2261"/>
  <c r="T2259"/>
  <c r="T2257"/>
  <c r="T2255"/>
  <c r="T2253"/>
  <c r="T2251"/>
  <c r="T2249"/>
  <c r="T2247"/>
  <c r="T2245"/>
  <c r="T2243"/>
  <c r="T2241"/>
  <c r="T2239"/>
  <c r="T2237"/>
  <c r="T2235"/>
  <c r="T2233"/>
  <c r="T2231"/>
  <c r="T2229"/>
  <c r="T2227"/>
  <c r="T2225"/>
  <c r="T2223"/>
  <c r="T2221"/>
  <c r="T2219"/>
  <c r="T2217"/>
  <c r="T2215"/>
  <c r="T2213"/>
  <c r="T2211"/>
  <c r="T2209"/>
  <c r="T2207"/>
  <c r="T2205"/>
  <c r="T2203"/>
  <c r="T2201"/>
  <c r="T2199"/>
  <c r="T2197"/>
  <c r="T2195"/>
  <c r="T2193"/>
  <c r="T2191"/>
  <c r="T2189"/>
  <c r="T2187"/>
  <c r="T2185"/>
  <c r="T2183"/>
  <c r="T2181"/>
  <c r="T2179"/>
  <c r="T2177"/>
  <c r="T2175"/>
  <c r="T2173"/>
  <c r="T2171"/>
  <c r="T2169"/>
  <c r="T2167"/>
  <c r="T2165"/>
  <c r="T2163"/>
  <c r="T2161"/>
  <c r="T2159"/>
  <c r="T2157"/>
  <c r="T2155"/>
  <c r="T2153"/>
  <c r="T2151"/>
  <c r="T2149"/>
  <c r="T2147"/>
  <c r="T2145"/>
  <c r="T2143"/>
  <c r="T2141"/>
  <c r="T2139"/>
  <c r="T2137"/>
  <c r="T2135"/>
  <c r="T2133"/>
  <c r="T2131"/>
  <c r="T2129"/>
  <c r="T2127"/>
  <c r="T2125"/>
  <c r="T2123"/>
  <c r="T2121"/>
  <c r="T2119"/>
  <c r="T2117"/>
  <c r="T2115"/>
  <c r="T2113"/>
  <c r="T2111"/>
  <c r="T2109"/>
  <c r="T2107"/>
  <c r="T2105"/>
  <c r="T2103"/>
  <c r="T2101"/>
  <c r="T2099"/>
  <c r="T2097"/>
  <c r="T2095"/>
  <c r="T2093"/>
  <c r="T2091"/>
  <c r="T2089"/>
  <c r="T2087"/>
  <c r="T2085"/>
  <c r="T2083"/>
  <c r="T2081"/>
  <c r="T2079"/>
  <c r="T2077"/>
  <c r="T2075"/>
  <c r="T2073"/>
  <c r="T2071"/>
  <c r="T2069"/>
  <c r="T2067"/>
  <c r="T2065"/>
  <c r="T2063"/>
  <c r="T2061"/>
  <c r="T2059"/>
  <c r="T2057"/>
  <c r="T2055"/>
  <c r="T2053"/>
  <c r="T1860"/>
  <c r="T1858"/>
  <c r="T1856"/>
  <c r="T1854"/>
  <c r="T1852"/>
  <c r="T1850"/>
  <c r="T1848"/>
  <c r="T1846"/>
  <c r="T1844"/>
  <c r="T1842"/>
  <c r="T1840"/>
  <c r="T1838"/>
  <c r="T1836"/>
  <c r="T1834"/>
  <c r="T1832"/>
  <c r="T1830"/>
  <c r="T1828"/>
  <c r="T1826"/>
  <c r="T1824"/>
  <c r="T1822"/>
  <c r="T1820"/>
  <c r="T1818"/>
  <c r="T1816"/>
  <c r="T1814"/>
  <c r="T1812"/>
  <c r="T1810"/>
  <c r="T1808"/>
  <c r="T1806"/>
  <c r="T1804"/>
  <c r="T1802"/>
  <c r="T1800"/>
  <c r="T1798"/>
  <c r="T1796"/>
  <c r="T1794"/>
  <c r="T1792"/>
  <c r="T1790"/>
  <c r="T1788"/>
  <c r="T1786"/>
  <c r="T1784"/>
  <c r="T1782"/>
  <c r="T1780"/>
  <c r="T1778"/>
  <c r="T1776"/>
  <c r="T1774"/>
  <c r="T1772"/>
  <c r="T1770"/>
  <c r="T1768"/>
  <c r="T1766"/>
  <c r="T1764"/>
  <c r="T1762"/>
  <c r="T1760"/>
  <c r="T1758"/>
  <c r="T1756"/>
  <c r="T1754"/>
  <c r="T1752"/>
  <c r="T1750"/>
  <c r="T1748"/>
  <c r="T1746"/>
  <c r="T1744"/>
  <c r="T1742"/>
  <c r="T1740"/>
  <c r="T1738"/>
  <c r="T1736"/>
  <c r="T1734"/>
  <c r="T1732"/>
  <c r="T1730"/>
  <c r="T1728"/>
  <c r="T1726"/>
  <c r="T1724"/>
  <c r="T1722"/>
  <c r="T1720"/>
  <c r="T1718"/>
  <c r="T1716"/>
  <c r="T1714"/>
  <c r="T1712"/>
  <c r="T1710"/>
  <c r="T1708"/>
  <c r="T1706"/>
  <c r="T1704"/>
  <c r="T1702"/>
  <c r="T1700"/>
  <c r="T1698"/>
  <c r="T1696"/>
  <c r="T1694"/>
  <c r="T1692"/>
  <c r="T1690"/>
  <c r="T1688"/>
  <c r="T1686"/>
  <c r="T1684"/>
  <c r="T1682"/>
  <c r="T1680"/>
  <c r="T1678"/>
  <c r="T1676"/>
  <c r="T1674"/>
  <c r="T1672"/>
  <c r="T1670"/>
  <c r="T1668"/>
  <c r="T1666"/>
  <c r="T1664"/>
  <c r="T1662"/>
  <c r="T1660"/>
  <c r="T1658"/>
  <c r="T1656"/>
  <c r="T1654"/>
  <c r="T1652"/>
  <c r="T1650"/>
  <c r="T1648"/>
  <c r="T1646"/>
  <c r="T1644"/>
  <c r="T1642"/>
  <c r="T1640"/>
  <c r="T1638"/>
  <c r="T1636"/>
  <c r="T1634"/>
  <c r="T1632"/>
  <c r="T1630"/>
  <c r="T1628"/>
  <c r="T1626"/>
  <c r="T1624"/>
  <c r="T1622"/>
  <c r="T1620"/>
  <c r="T1618"/>
  <c r="T1616"/>
  <c r="T1614"/>
  <c r="T1612"/>
  <c r="T1610"/>
  <c r="T1608"/>
  <c r="T1606"/>
  <c r="T1604"/>
  <c r="T1602"/>
  <c r="T1600"/>
  <c r="T1598"/>
  <c r="T1596"/>
  <c r="T1594"/>
  <c r="T1592"/>
  <c r="T1590"/>
  <c r="T1588"/>
  <c r="T1586"/>
  <c r="T1584"/>
  <c r="T1582"/>
  <c r="T1580"/>
  <c r="T1578"/>
  <c r="T1576"/>
  <c r="T1574"/>
  <c r="T1572"/>
  <c r="T1570"/>
  <c r="T1568"/>
  <c r="T1566"/>
  <c r="T1564"/>
  <c r="T1562"/>
  <c r="T1560"/>
  <c r="T1558"/>
  <c r="T1556"/>
  <c r="T1554"/>
  <c r="T1552"/>
  <c r="T1550"/>
  <c r="T1548"/>
  <c r="T1546"/>
  <c r="T1544"/>
  <c r="T1542"/>
  <c r="T1540"/>
  <c r="T1538"/>
  <c r="T1536"/>
  <c r="T1534"/>
  <c r="T1532"/>
  <c r="T1530"/>
  <c r="T1528"/>
  <c r="T1526"/>
  <c r="T1524"/>
  <c r="T1522"/>
  <c r="T1520"/>
  <c r="T1518"/>
  <c r="T1516"/>
  <c r="T1514"/>
  <c r="T1512"/>
  <c r="T1510"/>
  <c r="T1508"/>
  <c r="T1506"/>
  <c r="T1504"/>
  <c r="T1502"/>
  <c r="T1500"/>
  <c r="T1498"/>
  <c r="T1496"/>
  <c r="T1494"/>
  <c r="T1492"/>
  <c r="T1490"/>
  <c r="T1488"/>
  <c r="T1486"/>
  <c r="T1484"/>
  <c r="T1482"/>
  <c r="T1480"/>
  <c r="T1478"/>
  <c r="T1476"/>
  <c r="T1474"/>
  <c r="T1472"/>
  <c r="T1470"/>
  <c r="T1468"/>
  <c r="T1466"/>
  <c r="T1464"/>
  <c r="T1462"/>
  <c r="T1460"/>
  <c r="T1458"/>
  <c r="T1456"/>
  <c r="T1454"/>
  <c r="T1452"/>
  <c r="T1450"/>
  <c r="T1448"/>
  <c r="T1446"/>
  <c r="T1444"/>
  <c r="T1442"/>
  <c r="T1440"/>
  <c r="T1438"/>
  <c r="T1436"/>
  <c r="T1434"/>
  <c r="T1432"/>
  <c r="T1430"/>
  <c r="T1428"/>
  <c r="T1426"/>
  <c r="T1424"/>
  <c r="T1422"/>
  <c r="T1420"/>
  <c r="T1418"/>
  <c r="T1416"/>
  <c r="T1414"/>
  <c r="T1412"/>
  <c r="T1410"/>
  <c r="T1408"/>
  <c r="T1406"/>
  <c r="T1404"/>
  <c r="T1402"/>
  <c r="T1400"/>
  <c r="T1398"/>
  <c r="T1396"/>
  <c r="T1394"/>
  <c r="T1392"/>
  <c r="T1390"/>
  <c r="T1388"/>
  <c r="T1386"/>
  <c r="T1384"/>
  <c r="T1382"/>
  <c r="T1380"/>
  <c r="T1378"/>
  <c r="T1376"/>
  <c r="T1374"/>
  <c r="T1372"/>
  <c r="T1370"/>
  <c r="T1368"/>
  <c r="T1366"/>
  <c r="T1364"/>
  <c r="T1362"/>
  <c r="T1360"/>
  <c r="T1358"/>
  <c r="T1356"/>
  <c r="T1354"/>
  <c r="T1352"/>
  <c r="T1350"/>
  <c r="T1348"/>
  <c r="T1346"/>
  <c r="T1344"/>
  <c r="T1342"/>
  <c r="T1340"/>
  <c r="T1338"/>
  <c r="T1336"/>
  <c r="T1334"/>
  <c r="T1332"/>
  <c r="T1330"/>
  <c r="T1328"/>
  <c r="T1326"/>
  <c r="T1324"/>
  <c r="T1322"/>
  <c r="T1320"/>
  <c r="T1318"/>
  <c r="T1316"/>
  <c r="T1314"/>
  <c r="T1312"/>
  <c r="T1310"/>
  <c r="T1308"/>
  <c r="T1306"/>
  <c r="T1304"/>
  <c r="T1302"/>
  <c r="T1300"/>
  <c r="T1298"/>
  <c r="T1296"/>
  <c r="T1294"/>
  <c r="T1292"/>
  <c r="T1290"/>
  <c r="T1288"/>
  <c r="T1286"/>
  <c r="T1284"/>
  <c r="T1282"/>
  <c r="T1280"/>
  <c r="T1278"/>
  <c r="T1276"/>
  <c r="T1274"/>
  <c r="T1272"/>
  <c r="T1270"/>
  <c r="T1268"/>
  <c r="T1266"/>
  <c r="T1264"/>
  <c r="T1262"/>
  <c r="T1260"/>
  <c r="T1258"/>
  <c r="T1256"/>
  <c r="T1254"/>
  <c r="T1252"/>
  <c r="T1250"/>
  <c r="T1248"/>
  <c r="T1246"/>
  <c r="T1244"/>
  <c r="T1242"/>
  <c r="T1240"/>
  <c r="T1238"/>
  <c r="T1236"/>
  <c r="T1234"/>
  <c r="T1232"/>
  <c r="T1230"/>
  <c r="T1228"/>
  <c r="T1226"/>
  <c r="T1224"/>
  <c r="T1222"/>
  <c r="T1220"/>
  <c r="T1218"/>
  <c r="T1216"/>
  <c r="T1214"/>
  <c r="T1212"/>
  <c r="T1210"/>
  <c r="T1208"/>
  <c r="T1206"/>
  <c r="T1204"/>
  <c r="T1202"/>
  <c r="T1200"/>
  <c r="T1198"/>
  <c r="T1196"/>
  <c r="T1194"/>
  <c r="T1192"/>
  <c r="T1190"/>
  <c r="T1188"/>
  <c r="T1186"/>
  <c r="T1184"/>
  <c r="T1182"/>
  <c r="T1180"/>
  <c r="T1178"/>
  <c r="T1176"/>
  <c r="T1174"/>
  <c r="T1172"/>
  <c r="T1170"/>
  <c r="T1168"/>
  <c r="T1166"/>
  <c r="T1164"/>
  <c r="T1162"/>
  <c r="T1160"/>
  <c r="T1158"/>
  <c r="T1156"/>
  <c r="T1154"/>
  <c r="T1152"/>
  <c r="T1150"/>
  <c r="T1148"/>
  <c r="T1146"/>
  <c r="T1144"/>
  <c r="T1142"/>
  <c r="T1140"/>
  <c r="T1138"/>
  <c r="T1136"/>
  <c r="T1134"/>
  <c r="T1132"/>
  <c r="T1130"/>
  <c r="T1128"/>
  <c r="T1126"/>
  <c r="T1124"/>
  <c r="T1122"/>
  <c r="T1120"/>
  <c r="T1118"/>
  <c r="T1116"/>
  <c r="T1114"/>
  <c r="T1112"/>
  <c r="T1110"/>
  <c r="T1108"/>
  <c r="T1106"/>
  <c r="T1104"/>
  <c r="T1102"/>
  <c r="T1100"/>
  <c r="T1098"/>
  <c r="T1096"/>
  <c r="T1094"/>
  <c r="T1092"/>
  <c r="T1090"/>
  <c r="T1088"/>
  <c r="T1086"/>
  <c r="T1084"/>
  <c r="T1082"/>
  <c r="T1080"/>
  <c r="T1078"/>
  <c r="T1076"/>
  <c r="T1074"/>
  <c r="T1072"/>
  <c r="T1070"/>
  <c r="T1068"/>
  <c r="T1066"/>
  <c r="T1064"/>
  <c r="T1062"/>
  <c r="T1060"/>
  <c r="T1058"/>
  <c r="T1056"/>
  <c r="T1054"/>
  <c r="T1052"/>
  <c r="T1050"/>
  <c r="T1048"/>
  <c r="T1046"/>
  <c r="T1044"/>
  <c r="T1042"/>
  <c r="T1040"/>
  <c r="T1038"/>
  <c r="T1036"/>
  <c r="T1034"/>
  <c r="T1032"/>
  <c r="T1030"/>
  <c r="T1028"/>
  <c r="T1026"/>
  <c r="T1024"/>
  <c r="T1022"/>
  <c r="T1020"/>
  <c r="T1018"/>
  <c r="T1016"/>
  <c r="T1014"/>
  <c r="T1012"/>
  <c r="T1010"/>
  <c r="T1008"/>
  <c r="T1006"/>
  <c r="T1004"/>
  <c r="T1002"/>
  <c r="T1000"/>
  <c r="T998"/>
  <c r="T996"/>
  <c r="T994"/>
  <c r="T992"/>
  <c r="T990"/>
  <c r="T988"/>
  <c r="T986"/>
  <c r="T984"/>
  <c r="T982"/>
  <c r="T980"/>
  <c r="T978"/>
  <c r="T976"/>
  <c r="T974"/>
  <c r="T972"/>
  <c r="T970"/>
  <c r="T968"/>
  <c r="T966"/>
  <c r="T964"/>
  <c r="T962"/>
  <c r="T960"/>
  <c r="T958"/>
  <c r="T956"/>
  <c r="T954"/>
  <c r="T952"/>
  <c r="T950"/>
  <c r="T948"/>
  <c r="T946"/>
  <c r="T944"/>
  <c r="T942"/>
  <c r="T940"/>
  <c r="T938"/>
  <c r="T936"/>
  <c r="T934"/>
  <c r="T932"/>
  <c r="T930"/>
  <c r="T928"/>
  <c r="T926"/>
  <c r="T924"/>
  <c r="T922"/>
  <c r="T920"/>
  <c r="T918"/>
  <c r="T916"/>
  <c r="T914"/>
  <c r="T912"/>
  <c r="T910"/>
  <c r="T908"/>
  <c r="T906"/>
  <c r="T904"/>
  <c r="T902"/>
  <c r="T900"/>
  <c r="T898"/>
  <c r="T896"/>
  <c r="T894"/>
  <c r="T892"/>
  <c r="T890"/>
  <c r="T888"/>
  <c r="T886"/>
  <c r="T884"/>
  <c r="T882"/>
  <c r="T880"/>
  <c r="T878"/>
  <c r="T876"/>
  <c r="T874"/>
  <c r="T872"/>
  <c r="T870"/>
  <c r="T868"/>
  <c r="T866"/>
  <c r="T864"/>
  <c r="T862"/>
  <c r="T860"/>
  <c r="T858"/>
  <c r="T856"/>
  <c r="T854"/>
  <c r="T852"/>
  <c r="T850"/>
  <c r="T848"/>
  <c r="T846"/>
  <c r="T844"/>
  <c r="T842"/>
  <c r="T840"/>
  <c r="T838"/>
  <c r="T836"/>
  <c r="T834"/>
  <c r="T832"/>
  <c r="T830"/>
  <c r="T828"/>
  <c r="T826"/>
  <c r="T824"/>
  <c r="T822"/>
  <c r="T820"/>
  <c r="T818"/>
  <c r="T816"/>
  <c r="T814"/>
  <c r="T812"/>
  <c r="T810"/>
  <c r="T808"/>
  <c r="T806"/>
  <c r="T804"/>
  <c r="T802"/>
  <c r="T800"/>
  <c r="T798"/>
  <c r="T796"/>
  <c r="T794"/>
  <c r="T792"/>
  <c r="T790"/>
  <c r="T788"/>
  <c r="T786"/>
  <c r="T784"/>
  <c r="T782"/>
  <c r="T780"/>
  <c r="T778"/>
  <c r="T776"/>
  <c r="T774"/>
  <c r="T772"/>
  <c r="T770"/>
  <c r="T768"/>
  <c r="T766"/>
  <c r="T764"/>
  <c r="T762"/>
  <c r="T760"/>
  <c r="T758"/>
  <c r="T756"/>
  <c r="T754"/>
  <c r="T752"/>
  <c r="T750"/>
  <c r="T748"/>
  <c r="T746"/>
  <c r="T744"/>
  <c r="T742"/>
  <c r="T740"/>
  <c r="T738"/>
  <c r="T736"/>
  <c r="T734"/>
  <c r="T732"/>
  <c r="T730"/>
  <c r="T728"/>
  <c r="T726"/>
  <c r="T724"/>
  <c r="T722"/>
  <c r="T720"/>
  <c r="T718"/>
  <c r="T716"/>
  <c r="T714"/>
  <c r="T712"/>
  <c r="T710"/>
  <c r="T708"/>
  <c r="T706"/>
  <c r="T704"/>
  <c r="T702"/>
  <c r="T700"/>
  <c r="T698"/>
  <c r="T696"/>
  <c r="T694"/>
  <c r="T692"/>
  <c r="T690"/>
  <c r="T688"/>
  <c r="T686"/>
  <c r="T684"/>
  <c r="T682"/>
  <c r="T680"/>
  <c r="T678"/>
  <c r="T676"/>
  <c r="T674"/>
  <c r="T672"/>
  <c r="T670"/>
  <c r="T668"/>
  <c r="T666"/>
  <c r="T664"/>
  <c r="T662"/>
  <c r="T660"/>
  <c r="T658"/>
  <c r="T656"/>
  <c r="T654"/>
  <c r="T652"/>
  <c r="T650"/>
  <c r="T648"/>
  <c r="T646"/>
  <c r="T644"/>
  <c r="T642"/>
  <c r="T640"/>
  <c r="T638"/>
  <c r="T636"/>
  <c r="T634"/>
  <c r="T632"/>
  <c r="T630"/>
  <c r="T628"/>
  <c r="T626"/>
  <c r="T624"/>
  <c r="T622"/>
  <c r="T620"/>
  <c r="T618"/>
  <c r="T616"/>
  <c r="T614"/>
  <c r="T612"/>
  <c r="T610"/>
  <c r="T608"/>
  <c r="T606"/>
  <c r="T604"/>
  <c r="T602"/>
  <c r="T600"/>
  <c r="T598"/>
  <c r="T596"/>
  <c r="T594"/>
  <c r="T592"/>
  <c r="T590"/>
  <c r="T588"/>
  <c r="T586"/>
  <c r="T584"/>
  <c r="T582"/>
  <c r="T580"/>
  <c r="T578"/>
  <c r="T576"/>
  <c r="T574"/>
  <c r="T572"/>
  <c r="T570"/>
  <c r="T568"/>
  <c r="T566"/>
  <c r="T564"/>
  <c r="T562"/>
  <c r="T560"/>
  <c r="T558"/>
  <c r="T556"/>
  <c r="T554"/>
  <c r="T552"/>
  <c r="T550"/>
  <c r="T548"/>
  <c r="T546"/>
  <c r="T544"/>
  <c r="T542"/>
  <c r="T540"/>
  <c r="T538"/>
  <c r="T536"/>
  <c r="T534"/>
  <c r="T532"/>
  <c r="T530"/>
  <c r="T528"/>
  <c r="T526"/>
  <c r="T524"/>
  <c r="T522"/>
  <c r="T520"/>
  <c r="T518"/>
  <c r="T516"/>
  <c r="T514"/>
  <c r="T512"/>
  <c r="T510"/>
  <c r="T508"/>
  <c r="T506"/>
  <c r="T504"/>
  <c r="T502"/>
  <c r="T500"/>
  <c r="T498"/>
  <c r="T496"/>
  <c r="T494"/>
  <c r="T492"/>
  <c r="T490"/>
  <c r="T488"/>
  <c r="T486"/>
  <c r="T484"/>
  <c r="T482"/>
  <c r="T480"/>
  <c r="T478"/>
  <c r="T476"/>
  <c r="T474"/>
  <c r="T472"/>
  <c r="T470"/>
  <c r="T468"/>
  <c r="T466"/>
  <c r="T464"/>
  <c r="T462"/>
  <c r="T460"/>
  <c r="T458"/>
  <c r="T456"/>
  <c r="T454"/>
  <c r="T452"/>
  <c r="T450"/>
  <c r="T448"/>
  <c r="T446"/>
  <c r="T444"/>
  <c r="T442"/>
  <c r="T440"/>
  <c r="T438"/>
  <c r="T436"/>
  <c r="T434"/>
  <c r="T432"/>
  <c r="T430"/>
  <c r="T428"/>
  <c r="T426"/>
  <c r="T424"/>
  <c r="T422"/>
  <c r="T420"/>
  <c r="T418"/>
  <c r="T416"/>
  <c r="T414"/>
  <c r="T412"/>
  <c r="T410"/>
  <c r="T408"/>
  <c r="T406"/>
  <c r="T404"/>
  <c r="T402"/>
  <c r="T400"/>
  <c r="T398"/>
  <c r="T396"/>
  <c r="T394"/>
  <c r="T392"/>
  <c r="T390"/>
  <c r="T388"/>
  <c r="T386"/>
  <c r="T384"/>
  <c r="T382"/>
  <c r="T380"/>
  <c r="T378"/>
  <c r="T376"/>
  <c r="T374"/>
  <c r="T372"/>
  <c r="T370"/>
  <c r="T368"/>
  <c r="T366"/>
  <c r="T364"/>
  <c r="T362"/>
  <c r="T360"/>
  <c r="T358"/>
  <c r="T356"/>
  <c r="T354"/>
  <c r="T352"/>
  <c r="T350"/>
  <c r="T348"/>
  <c r="T346"/>
  <c r="T344"/>
  <c r="T342"/>
  <c r="T340"/>
  <c r="T338"/>
  <c r="T336"/>
  <c r="T334"/>
  <c r="T332"/>
  <c r="T330"/>
  <c r="T328"/>
  <c r="T326"/>
  <c r="T324"/>
  <c r="T322"/>
  <c r="T320"/>
  <c r="T318"/>
  <c r="T316"/>
  <c r="T314"/>
  <c r="T312"/>
  <c r="T310"/>
  <c r="T308"/>
  <c r="T306"/>
  <c r="T304"/>
  <c r="T302"/>
  <c r="T300"/>
  <c r="T298"/>
  <c r="T296"/>
  <c r="T294"/>
  <c r="T292"/>
  <c r="T290"/>
  <c r="T288"/>
  <c r="T286"/>
  <c r="T284"/>
  <c r="T282"/>
  <c r="T280"/>
  <c r="T278"/>
  <c r="T276"/>
  <c r="T274"/>
  <c r="T272"/>
  <c r="T270"/>
  <c r="T268"/>
  <c r="T266"/>
  <c r="T264"/>
  <c r="T262"/>
  <c r="T260"/>
  <c r="T258"/>
  <c r="T256"/>
  <c r="T254"/>
  <c r="T252"/>
  <c r="T250"/>
  <c r="T248"/>
  <c r="T246"/>
  <c r="T244"/>
  <c r="T242"/>
  <c r="T240"/>
  <c r="T238"/>
  <c r="T236"/>
  <c r="T234"/>
  <c r="T232"/>
  <c r="T230"/>
  <c r="T228"/>
  <c r="T226"/>
  <c r="T224"/>
  <c r="T222"/>
  <c r="T220"/>
  <c r="T218"/>
  <c r="T216"/>
  <c r="T214"/>
  <c r="T212"/>
  <c r="T210"/>
  <c r="T208"/>
  <c r="T206"/>
  <c r="T204"/>
  <c r="T202"/>
  <c r="T200"/>
  <c r="T198"/>
  <c r="T196"/>
  <c r="T194"/>
  <c r="T192"/>
  <c r="T190"/>
  <c r="T188"/>
  <c r="T186"/>
  <c r="T184"/>
  <c r="T182"/>
  <c r="T180"/>
  <c r="T178"/>
  <c r="T176"/>
  <c r="T174"/>
  <c r="T172"/>
  <c r="T170"/>
  <c r="T168"/>
  <c r="T166"/>
  <c r="T164"/>
  <c r="T162"/>
  <c r="T160"/>
  <c r="T158"/>
  <c r="T156"/>
  <c r="T154"/>
  <c r="T152"/>
  <c r="T150"/>
  <c r="T148"/>
  <c r="T146"/>
  <c r="T144"/>
  <c r="T142"/>
  <c r="T140"/>
  <c r="T138"/>
  <c r="T136"/>
  <c r="T134"/>
  <c r="T132"/>
  <c r="T130"/>
  <c r="T128"/>
  <c r="T126"/>
  <c r="T124"/>
  <c r="T122"/>
  <c r="T120"/>
  <c r="T118"/>
  <c r="T116"/>
  <c r="T114"/>
  <c r="T112"/>
  <c r="T110"/>
  <c r="T108"/>
  <c r="T106"/>
  <c r="T104"/>
  <c r="T102"/>
  <c r="T100"/>
  <c r="T98"/>
  <c r="T96"/>
  <c r="T94"/>
  <c r="T92"/>
  <c r="T90"/>
  <c r="T88"/>
  <c r="T86"/>
  <c r="T84"/>
  <c r="T82"/>
  <c r="T80"/>
  <c r="T78"/>
  <c r="T76"/>
  <c r="T74"/>
  <c r="T72"/>
  <c r="T70"/>
  <c r="T68"/>
  <c r="T66"/>
  <c r="T64"/>
  <c r="T62"/>
  <c r="T60"/>
  <c r="T58"/>
  <c r="T56"/>
  <c r="T54"/>
  <c r="T52"/>
  <c r="T50"/>
  <c r="T48"/>
  <c r="T46"/>
  <c r="T44"/>
  <c r="T42"/>
  <c r="T40"/>
  <c r="T38"/>
  <c r="T36"/>
  <c r="T34"/>
  <c r="T32"/>
  <c r="T30"/>
  <c r="T28"/>
  <c r="T26"/>
  <c r="T24"/>
  <c r="T22"/>
  <c r="T20"/>
  <c r="T18"/>
  <c r="T16"/>
  <c r="T14"/>
  <c r="T12"/>
  <c r="T10"/>
  <c r="T8"/>
  <c r="T6"/>
  <c r="T4"/>
  <c r="T2051"/>
  <c r="T2049"/>
  <c r="T2047"/>
  <c r="T2045"/>
  <c r="T2043"/>
  <c r="T2041"/>
  <c r="T2039"/>
  <c r="T2037"/>
  <c r="T2035"/>
  <c r="T2033"/>
  <c r="T2031"/>
  <c r="T2029"/>
  <c r="T2027"/>
  <c r="T2025"/>
  <c r="T2023"/>
  <c r="T2021"/>
  <c r="T2019"/>
  <c r="T2017"/>
  <c r="T2015"/>
  <c r="T2013"/>
  <c r="T2011"/>
  <c r="T2009"/>
  <c r="T2007"/>
  <c r="T2005"/>
  <c r="T2003"/>
  <c r="T2001"/>
  <c r="T1999"/>
  <c r="T1997"/>
  <c r="T1995"/>
  <c r="T1993"/>
  <c r="T1991"/>
  <c r="T1989"/>
  <c r="T1987"/>
  <c r="T1985"/>
  <c r="T1983"/>
  <c r="T1981"/>
  <c r="T1979"/>
  <c r="T1977"/>
  <c r="T1975"/>
  <c r="T1973"/>
  <c r="T1971"/>
  <c r="T1969"/>
  <c r="T1967"/>
  <c r="T1965"/>
  <c r="T1963"/>
  <c r="T1961"/>
  <c r="T1959"/>
  <c r="T1957"/>
  <c r="T1955"/>
  <c r="T1953"/>
  <c r="T1951"/>
  <c r="T1949"/>
  <c r="T1947"/>
  <c r="T1945"/>
  <c r="T1943"/>
  <c r="T1941"/>
  <c r="T1939"/>
  <c r="T1937"/>
  <c r="T1935"/>
  <c r="T1933"/>
  <c r="T1931"/>
  <c r="T1929"/>
  <c r="T1927"/>
  <c r="T1925"/>
  <c r="T1923"/>
  <c r="T1921"/>
  <c r="T1919"/>
  <c r="T1917"/>
  <c r="T1915"/>
  <c r="T1913"/>
  <c r="T1911"/>
  <c r="T1909"/>
  <c r="T1907"/>
  <c r="T1905"/>
  <c r="T1903"/>
  <c r="T1901"/>
  <c r="T1899"/>
  <c r="T1897"/>
  <c r="T1895"/>
  <c r="T1893"/>
  <c r="T1891"/>
  <c r="T1889"/>
  <c r="T1887"/>
  <c r="T1885"/>
  <c r="T1883"/>
  <c r="T1881"/>
  <c r="T1879"/>
  <c r="T1877"/>
  <c r="T1875"/>
  <c r="T1873"/>
  <c r="T1871"/>
  <c r="T1869"/>
  <c r="T1867"/>
  <c r="T1865"/>
  <c r="T1863"/>
  <c r="T1861"/>
  <c r="T1859"/>
  <c r="T1857"/>
  <c r="T1855"/>
  <c r="T1853"/>
  <c r="T1851"/>
  <c r="T1849"/>
  <c r="T1847"/>
  <c r="T1845"/>
  <c r="T1843"/>
  <c r="T1841"/>
  <c r="T1839"/>
  <c r="T1837"/>
  <c r="T1835"/>
  <c r="T1833"/>
  <c r="T1831"/>
  <c r="T1829"/>
  <c r="T1827"/>
  <c r="T1825"/>
  <c r="T1823"/>
  <c r="T1821"/>
  <c r="T1819"/>
  <c r="T1817"/>
  <c r="T1815"/>
  <c r="T1813"/>
  <c r="T1811"/>
  <c r="T1809"/>
  <c r="T1807"/>
  <c r="T1805"/>
  <c r="T1803"/>
  <c r="T1801"/>
  <c r="T1799"/>
  <c r="T1797"/>
  <c r="T1795"/>
  <c r="T1793"/>
  <c r="T1791"/>
  <c r="T1789"/>
  <c r="T1787"/>
  <c r="T1785"/>
  <c r="T1783"/>
  <c r="T1781"/>
  <c r="T1779"/>
  <c r="T1777"/>
  <c r="T1775"/>
  <c r="T1773"/>
  <c r="T1771"/>
  <c r="T1769"/>
  <c r="T1767"/>
  <c r="T1765"/>
  <c r="T1763"/>
  <c r="T1761"/>
  <c r="T1759"/>
  <c r="T1757"/>
  <c r="T1755"/>
  <c r="T1753"/>
  <c r="T1751"/>
  <c r="T1749"/>
  <c r="T1747"/>
  <c r="T1745"/>
  <c r="T1743"/>
  <c r="T1741"/>
  <c r="T1739"/>
  <c r="T1737"/>
  <c r="T1735"/>
  <c r="T1733"/>
  <c r="T1731"/>
  <c r="T1729"/>
  <c r="T1727"/>
  <c r="T1725"/>
  <c r="T1723"/>
  <c r="T1721"/>
  <c r="T1719"/>
  <c r="T1717"/>
  <c r="T1715"/>
  <c r="T1713"/>
  <c r="T1711"/>
  <c r="T1709"/>
  <c r="T1707"/>
  <c r="T1705"/>
  <c r="T1703"/>
  <c r="T1701"/>
  <c r="T1699"/>
  <c r="T1697"/>
  <c r="T1695"/>
  <c r="T1693"/>
  <c r="T1691"/>
  <c r="T1689"/>
  <c r="T1687"/>
  <c r="T1685"/>
  <c r="T1683"/>
  <c r="T1681"/>
  <c r="T1679"/>
  <c r="T1677"/>
  <c r="T1675"/>
  <c r="T1673"/>
  <c r="T1671"/>
  <c r="T1669"/>
  <c r="T1667"/>
  <c r="T1665"/>
  <c r="T1663"/>
  <c r="T1661"/>
  <c r="T1659"/>
  <c r="T1657"/>
  <c r="T1655"/>
  <c r="T1653"/>
  <c r="T1651"/>
  <c r="T1649"/>
  <c r="T1647"/>
  <c r="T1645"/>
  <c r="T1643"/>
  <c r="T1641"/>
  <c r="T1639"/>
  <c r="T1637"/>
  <c r="T1635"/>
  <c r="T1633"/>
  <c r="T1631"/>
  <c r="T1629"/>
  <c r="T1627"/>
  <c r="T1625"/>
  <c r="T1623"/>
  <c r="T1621"/>
  <c r="T1619"/>
  <c r="T1617"/>
  <c r="T1615"/>
  <c r="T1613"/>
  <c r="T1611"/>
  <c r="T1609"/>
  <c r="T1607"/>
  <c r="T1605"/>
  <c r="T1603"/>
  <c r="T1601"/>
  <c r="T1599"/>
  <c r="T1597"/>
  <c r="T1595"/>
  <c r="T1593"/>
  <c r="T1591"/>
  <c r="T1589"/>
  <c r="T1587"/>
  <c r="T1585"/>
  <c r="T1583"/>
  <c r="T1581"/>
  <c r="T1579"/>
  <c r="T1577"/>
  <c r="T1575"/>
  <c r="T1573"/>
  <c r="T1571"/>
  <c r="T1569"/>
  <c r="T1567"/>
  <c r="T1565"/>
  <c r="T1563"/>
  <c r="T1561"/>
  <c r="T1559"/>
  <c r="T1557"/>
  <c r="T1555"/>
  <c r="T1553"/>
  <c r="T1551"/>
  <c r="T1549"/>
  <c r="T1547"/>
  <c r="T1545"/>
  <c r="T1543"/>
  <c r="T1541"/>
  <c r="T1539"/>
  <c r="T1537"/>
  <c r="T1535"/>
  <c r="T1533"/>
  <c r="T1531"/>
  <c r="T1529"/>
  <c r="T1527"/>
  <c r="T1525"/>
  <c r="T1523"/>
  <c r="T1521"/>
  <c r="T1519"/>
  <c r="T1517"/>
  <c r="T1515"/>
  <c r="T1513"/>
  <c r="T1511"/>
  <c r="T1509"/>
  <c r="T1507"/>
  <c r="T1505"/>
  <c r="T1503"/>
  <c r="T1501"/>
  <c r="T1499"/>
  <c r="T1497"/>
  <c r="T1495"/>
  <c r="T1493"/>
  <c r="T1491"/>
  <c r="T1489"/>
  <c r="T1487"/>
  <c r="T1485"/>
  <c r="T1483"/>
  <c r="T1481"/>
  <c r="T1479"/>
  <c r="T1477"/>
  <c r="T1475"/>
  <c r="T1473"/>
  <c r="T1471"/>
  <c r="T1469"/>
  <c r="T1467"/>
  <c r="T1465"/>
  <c r="T1463"/>
  <c r="T1461"/>
  <c r="T1459"/>
  <c r="T1457"/>
  <c r="T1455"/>
  <c r="T1453"/>
  <c r="T1451"/>
  <c r="T1449"/>
  <c r="T1447"/>
  <c r="T1445"/>
  <c r="T1443"/>
  <c r="T1441"/>
  <c r="T1439"/>
  <c r="T1437"/>
  <c r="T1435"/>
  <c r="T1433"/>
  <c r="T1431"/>
  <c r="T1429"/>
  <c r="T1427"/>
  <c r="T1425"/>
  <c r="T1423"/>
  <c r="T1421"/>
  <c r="T1419"/>
  <c r="T1417"/>
  <c r="T1415"/>
  <c r="T1413"/>
  <c r="T1411"/>
  <c r="T1409"/>
  <c r="T1407"/>
  <c r="T1405"/>
  <c r="T1403"/>
  <c r="T1401"/>
  <c r="T1399"/>
  <c r="T1397"/>
  <c r="T1395"/>
  <c r="T1393"/>
  <c r="T1391"/>
  <c r="T1389"/>
  <c r="T1387"/>
  <c r="T1385"/>
  <c r="T1383"/>
  <c r="T1381"/>
  <c r="T1379"/>
  <c r="T1377"/>
  <c r="T1375"/>
  <c r="T1373"/>
  <c r="T1371"/>
  <c r="T1369"/>
  <c r="T1367"/>
  <c r="T1365"/>
  <c r="T1363"/>
  <c r="T1361"/>
  <c r="T1359"/>
  <c r="T1357"/>
  <c r="T1355"/>
  <c r="T1353"/>
  <c r="T1351"/>
  <c r="T1349"/>
  <c r="T1347"/>
  <c r="T1345"/>
  <c r="T1343"/>
  <c r="T1341"/>
  <c r="T1339"/>
  <c r="T1337"/>
  <c r="T1335"/>
  <c r="T1333"/>
  <c r="T1331"/>
  <c r="T1329"/>
  <c r="T1327"/>
  <c r="T1325"/>
  <c r="T1323"/>
  <c r="T1321"/>
  <c r="T1319"/>
  <c r="T1317"/>
  <c r="T1315"/>
  <c r="T1313"/>
  <c r="T1311"/>
  <c r="T1309"/>
  <c r="T1307"/>
  <c r="T1305"/>
  <c r="T1303"/>
  <c r="T1301"/>
  <c r="T1299"/>
  <c r="T1297"/>
  <c r="T1295"/>
  <c r="T1293"/>
  <c r="T1291"/>
  <c r="T1289"/>
  <c r="T1287"/>
  <c r="T1285"/>
  <c r="T1283"/>
  <c r="T1281"/>
  <c r="T1279"/>
  <c r="T1277"/>
  <c r="T1275"/>
  <c r="T1273"/>
  <c r="T1271"/>
  <c r="T1269"/>
  <c r="T1267"/>
  <c r="T1265"/>
  <c r="T1263"/>
  <c r="T1261"/>
  <c r="T1259"/>
  <c r="T1257"/>
  <c r="T1255"/>
  <c r="T1253"/>
  <c r="T1251"/>
  <c r="T1249"/>
  <c r="T1247"/>
  <c r="T1245"/>
  <c r="T1243"/>
  <c r="T1241"/>
  <c r="T1239"/>
  <c r="T1237"/>
  <c r="T1235"/>
  <c r="T1233"/>
  <c r="T1231"/>
  <c r="T1229"/>
  <c r="T1227"/>
  <c r="T1225"/>
  <c r="T1223"/>
  <c r="T1221"/>
  <c r="T1219"/>
  <c r="T1217"/>
  <c r="T1215"/>
  <c r="T1213"/>
  <c r="T1211"/>
  <c r="T1209"/>
  <c r="T1207"/>
  <c r="T1205"/>
  <c r="T1203"/>
  <c r="T1201"/>
  <c r="T1199"/>
  <c r="T1197"/>
  <c r="T1195"/>
  <c r="T1193"/>
  <c r="T1191"/>
  <c r="T1189"/>
  <c r="T1187"/>
  <c r="T1185"/>
  <c r="T1183"/>
  <c r="T1181"/>
  <c r="T1179"/>
  <c r="T1177"/>
  <c r="T1175"/>
  <c r="T1173"/>
  <c r="T1171"/>
  <c r="T1169"/>
  <c r="T1167"/>
  <c r="T1165"/>
  <c r="T1163"/>
  <c r="T1161"/>
  <c r="T1159"/>
  <c r="T1157"/>
  <c r="T1155"/>
  <c r="T1153"/>
  <c r="T1151"/>
  <c r="T1149"/>
  <c r="T1147"/>
  <c r="T1145"/>
  <c r="T1143"/>
  <c r="T1141"/>
  <c r="T1139"/>
  <c r="T1137"/>
  <c r="T1135"/>
  <c r="T1133"/>
  <c r="T1131"/>
  <c r="T1129"/>
  <c r="T1127"/>
  <c r="T1125"/>
  <c r="T1123"/>
  <c r="T1121"/>
  <c r="T1119"/>
  <c r="T1117"/>
  <c r="T1115"/>
  <c r="T1113"/>
  <c r="T1111"/>
  <c r="T1109"/>
  <c r="T1107"/>
  <c r="T1105"/>
  <c r="T1103"/>
  <c r="T1101"/>
  <c r="T1099"/>
  <c r="T1097"/>
  <c r="T1095"/>
  <c r="T1093"/>
  <c r="T1091"/>
  <c r="T1089"/>
  <c r="T1087"/>
  <c r="T1085"/>
  <c r="T1083"/>
  <c r="T1081"/>
  <c r="T1079"/>
  <c r="T1077"/>
  <c r="T1075"/>
  <c r="T1073"/>
  <c r="T1071"/>
  <c r="T1069"/>
  <c r="T1067"/>
  <c r="T1065"/>
  <c r="T1063"/>
  <c r="T1061"/>
  <c r="T1059"/>
  <c r="T1057"/>
  <c r="T1055"/>
  <c r="T1053"/>
  <c r="T1051"/>
  <c r="T1049"/>
  <c r="T1047"/>
  <c r="T1045"/>
  <c r="T1043"/>
  <c r="T1041"/>
  <c r="T1039"/>
  <c r="T1037"/>
  <c r="T1035"/>
  <c r="T1033"/>
  <c r="T1031"/>
  <c r="T1029"/>
  <c r="T1027"/>
  <c r="T1025"/>
  <c r="T1023"/>
  <c r="T1021"/>
  <c r="T1019"/>
  <c r="T1017"/>
  <c r="T1015"/>
  <c r="T1013"/>
  <c r="T1011"/>
  <c r="T1009"/>
  <c r="T1007"/>
  <c r="T1005"/>
  <c r="T1003"/>
  <c r="T1001"/>
  <c r="T999"/>
  <c r="T997"/>
  <c r="T995"/>
  <c r="T993"/>
  <c r="T991"/>
  <c r="T989"/>
  <c r="T987"/>
  <c r="T985"/>
  <c r="T983"/>
  <c r="T981"/>
  <c r="T979"/>
  <c r="T977"/>
  <c r="T975"/>
  <c r="T973"/>
  <c r="T971"/>
  <c r="T969"/>
  <c r="T967"/>
  <c r="T965"/>
  <c r="T963"/>
  <c r="T961"/>
  <c r="T959"/>
  <c r="T957"/>
  <c r="T955"/>
  <c r="T953"/>
  <c r="T951"/>
  <c r="T949"/>
  <c r="T947"/>
  <c r="T945"/>
  <c r="T943"/>
  <c r="T941"/>
  <c r="T939"/>
  <c r="T937"/>
  <c r="T935"/>
  <c r="T933"/>
  <c r="T931"/>
  <c r="T929"/>
  <c r="T927"/>
  <c r="T925"/>
  <c r="T923"/>
  <c r="T921"/>
  <c r="T919"/>
  <c r="T917"/>
  <c r="T915"/>
  <c r="T913"/>
  <c r="T911"/>
  <c r="T909"/>
  <c r="T907"/>
  <c r="T905"/>
  <c r="T903"/>
  <c r="T901"/>
  <c r="T899"/>
  <c r="T897"/>
  <c r="T895"/>
  <c r="T893"/>
  <c r="T891"/>
  <c r="T889"/>
  <c r="T887"/>
  <c r="T885"/>
  <c r="T883"/>
  <c r="T881"/>
  <c r="T879"/>
  <c r="T877"/>
  <c r="T875"/>
  <c r="T873"/>
  <c r="T871"/>
  <c r="T869"/>
  <c r="T867"/>
  <c r="T865"/>
  <c r="T863"/>
  <c r="T861"/>
  <c r="T859"/>
  <c r="T857"/>
  <c r="T855"/>
  <c r="T853"/>
  <c r="T851"/>
  <c r="T849"/>
  <c r="T847"/>
  <c r="T845"/>
  <c r="T843"/>
  <c r="T841"/>
  <c r="T839"/>
  <c r="T837"/>
  <c r="T835"/>
  <c r="T833"/>
  <c r="T831"/>
  <c r="T829"/>
  <c r="T827"/>
  <c r="T825"/>
  <c r="T823"/>
  <c r="T821"/>
  <c r="T819"/>
  <c r="T817"/>
  <c r="T815"/>
  <c r="T813"/>
  <c r="T811"/>
  <c r="T809"/>
  <c r="T807"/>
  <c r="T805"/>
  <c r="T803"/>
  <c r="T801"/>
  <c r="T799"/>
  <c r="T797"/>
  <c r="T795"/>
  <c r="T793"/>
  <c r="T791"/>
  <c r="T789"/>
  <c r="T787"/>
  <c r="T785"/>
  <c r="T783"/>
  <c r="T781"/>
  <c r="T779"/>
  <c r="T777"/>
  <c r="T775"/>
  <c r="T773"/>
  <c r="T771"/>
  <c r="T769"/>
  <c r="T767"/>
  <c r="T765"/>
  <c r="T763"/>
  <c r="T761"/>
  <c r="T759"/>
  <c r="T757"/>
  <c r="T755"/>
  <c r="T753"/>
  <c r="T751"/>
  <c r="T749"/>
  <c r="T747"/>
  <c r="T745"/>
  <c r="T743"/>
  <c r="T741"/>
  <c r="T739"/>
  <c r="T737"/>
  <c r="T735"/>
  <c r="T733"/>
  <c r="T731"/>
  <c r="T729"/>
  <c r="T727"/>
  <c r="T725"/>
  <c r="T723"/>
  <c r="T721"/>
  <c r="T719"/>
  <c r="T717"/>
  <c r="T715"/>
  <c r="T713"/>
  <c r="T711"/>
  <c r="T709"/>
  <c r="T707"/>
  <c r="T705"/>
  <c r="T703"/>
  <c r="T701"/>
  <c r="T699"/>
  <c r="T697"/>
  <c r="T695"/>
  <c r="T693"/>
  <c r="T691"/>
  <c r="T689"/>
  <c r="T687"/>
  <c r="T685"/>
  <c r="T683"/>
  <c r="T681"/>
  <c r="T679"/>
  <c r="T677"/>
  <c r="T675"/>
  <c r="T673"/>
  <c r="T671"/>
  <c r="T669"/>
  <c r="T667"/>
  <c r="T665"/>
  <c r="T663"/>
  <c r="T661"/>
  <c r="T659"/>
  <c r="T657"/>
  <c r="T655"/>
  <c r="T653"/>
  <c r="T651"/>
  <c r="T649"/>
  <c r="T647"/>
  <c r="T645"/>
  <c r="T643"/>
  <c r="T641"/>
  <c r="T639"/>
  <c r="T637"/>
  <c r="T635"/>
  <c r="T633"/>
  <c r="T631"/>
  <c r="T629"/>
  <c r="T627"/>
  <c r="T625"/>
  <c r="T623"/>
  <c r="T621"/>
  <c r="T619"/>
  <c r="T617"/>
  <c r="T615"/>
  <c r="T613"/>
  <c r="T611"/>
  <c r="T609"/>
  <c r="T607"/>
  <c r="T605"/>
  <c r="T603"/>
  <c r="T601"/>
  <c r="T599"/>
  <c r="T597"/>
  <c r="T595"/>
  <c r="T593"/>
  <c r="T591"/>
  <c r="T589"/>
  <c r="T587"/>
  <c r="T585"/>
  <c r="T583"/>
  <c r="T581"/>
  <c r="T579"/>
  <c r="T577"/>
  <c r="T575"/>
  <c r="T573"/>
  <c r="T571"/>
  <c r="T569"/>
  <c r="T567"/>
  <c r="T565"/>
  <c r="T563"/>
  <c r="T561"/>
  <c r="T559"/>
  <c r="T557"/>
  <c r="T555"/>
  <c r="T553"/>
  <c r="T551"/>
  <c r="T549"/>
  <c r="T547"/>
  <c r="T545"/>
  <c r="T543"/>
  <c r="T541"/>
  <c r="T539"/>
  <c r="T537"/>
  <c r="T535"/>
  <c r="T533"/>
  <c r="T531"/>
  <c r="T529"/>
  <c r="T527"/>
  <c r="T525"/>
  <c r="T523"/>
  <c r="T521"/>
  <c r="T519"/>
  <c r="T517"/>
  <c r="T515"/>
  <c r="T513"/>
  <c r="T511"/>
  <c r="T509"/>
  <c r="T507"/>
  <c r="T505"/>
  <c r="T503"/>
  <c r="T501"/>
  <c r="T499"/>
  <c r="T497"/>
  <c r="T495"/>
  <c r="T493"/>
  <c r="T491"/>
  <c r="T489"/>
  <c r="T487"/>
  <c r="T485"/>
  <c r="T483"/>
  <c r="T481"/>
  <c r="T479"/>
  <c r="T477"/>
  <c r="T475"/>
  <c r="T473"/>
  <c r="T471"/>
  <c r="T469"/>
  <c r="T467"/>
  <c r="T465"/>
  <c r="T463"/>
  <c r="T461"/>
  <c r="T459"/>
  <c r="T457"/>
  <c r="T455"/>
  <c r="T453"/>
  <c r="T451"/>
  <c r="T449"/>
  <c r="T447"/>
  <c r="T445"/>
  <c r="T443"/>
  <c r="T441"/>
  <c r="T439"/>
  <c r="T437"/>
  <c r="T435"/>
  <c r="T433"/>
  <c r="T431"/>
  <c r="T429"/>
  <c r="T427"/>
  <c r="T425"/>
  <c r="T423"/>
  <c r="T421"/>
  <c r="T419"/>
  <c r="T417"/>
  <c r="T415"/>
  <c r="T413"/>
  <c r="T411"/>
  <c r="T409"/>
  <c r="T407"/>
  <c r="T405"/>
  <c r="T403"/>
  <c r="T401"/>
  <c r="T399"/>
  <c r="T397"/>
  <c r="T395"/>
  <c r="T393"/>
  <c r="T391"/>
  <c r="T389"/>
  <c r="T387"/>
  <c r="T385"/>
  <c r="T383"/>
  <c r="T381"/>
  <c r="T379"/>
  <c r="T377"/>
  <c r="T375"/>
  <c r="T373"/>
  <c r="T371"/>
  <c r="T369"/>
  <c r="T367"/>
  <c r="T365"/>
  <c r="T363"/>
  <c r="T361"/>
  <c r="T359"/>
  <c r="T357"/>
  <c r="T355"/>
  <c r="T353"/>
  <c r="T351"/>
  <c r="T349"/>
  <c r="T347"/>
  <c r="T345"/>
  <c r="T343"/>
  <c r="T341"/>
  <c r="T339"/>
  <c r="T337"/>
  <c r="T335"/>
  <c r="T333"/>
  <c r="T331"/>
  <c r="T329"/>
  <c r="T327"/>
  <c r="T325"/>
  <c r="T323"/>
  <c r="T321"/>
  <c r="T319"/>
  <c r="T317"/>
  <c r="T315"/>
  <c r="T313"/>
  <c r="T311"/>
  <c r="T309"/>
  <c r="T307"/>
  <c r="T305"/>
  <c r="T303"/>
  <c r="T301"/>
  <c r="T299"/>
  <c r="T297"/>
  <c r="T295"/>
  <c r="T293"/>
  <c r="T291"/>
  <c r="T289"/>
  <c r="T287"/>
  <c r="T285"/>
  <c r="T283"/>
  <c r="T281"/>
  <c r="T279"/>
  <c r="T277"/>
  <c r="T275"/>
  <c r="T273"/>
  <c r="T271"/>
  <c r="T269"/>
  <c r="T267"/>
  <c r="T265"/>
  <c r="T263"/>
  <c r="T261"/>
  <c r="T259"/>
  <c r="T257"/>
  <c r="T255"/>
  <c r="T253"/>
  <c r="T251"/>
  <c r="T249"/>
  <c r="T247"/>
  <c r="T245"/>
  <c r="T243"/>
  <c r="T241"/>
  <c r="T239"/>
  <c r="T237"/>
  <c r="T235"/>
  <c r="T233"/>
  <c r="T231"/>
  <c r="T229"/>
  <c r="T227"/>
  <c r="T225"/>
  <c r="T223"/>
  <c r="T221"/>
  <c r="T219"/>
  <c r="T217"/>
  <c r="T215"/>
  <c r="T213"/>
  <c r="T211"/>
  <c r="T209"/>
  <c r="T207"/>
  <c r="T205"/>
  <c r="T203"/>
  <c r="T201"/>
  <c r="T199"/>
  <c r="T197"/>
  <c r="T195"/>
  <c r="T193"/>
  <c r="T191"/>
  <c r="T189"/>
  <c r="T187"/>
  <c r="T185"/>
  <c r="T183"/>
  <c r="T181"/>
  <c r="T179"/>
  <c r="T177"/>
  <c r="T175"/>
  <c r="T173"/>
  <c r="T171"/>
  <c r="T169"/>
  <c r="T167"/>
  <c r="T165"/>
  <c r="T163"/>
  <c r="T161"/>
  <c r="T159"/>
  <c r="T157"/>
  <c r="T155"/>
  <c r="T153"/>
  <c r="T151"/>
  <c r="T149"/>
  <c r="T147"/>
  <c r="T145"/>
  <c r="T143"/>
  <c r="T141"/>
  <c r="T139"/>
  <c r="T137"/>
  <c r="T135"/>
  <c r="T133"/>
  <c r="T131"/>
  <c r="T129"/>
  <c r="T127"/>
  <c r="T125"/>
  <c r="T123"/>
  <c r="T121"/>
  <c r="T119"/>
  <c r="T117"/>
  <c r="T115"/>
  <c r="T113"/>
  <c r="T111"/>
  <c r="T109"/>
  <c r="T107"/>
  <c r="T105"/>
  <c r="T103"/>
  <c r="T101"/>
  <c r="T99"/>
  <c r="T97"/>
  <c r="T95"/>
  <c r="T93"/>
  <c r="T91"/>
  <c r="T89"/>
  <c r="T87"/>
  <c r="T85"/>
  <c r="T83"/>
  <c r="T81"/>
  <c r="T79"/>
  <c r="T77"/>
  <c r="T75"/>
  <c r="T73"/>
  <c r="T71"/>
  <c r="T69"/>
  <c r="T67"/>
  <c r="T65"/>
  <c r="T63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21"/>
  <c r="T19"/>
  <c r="T17"/>
  <c r="T15"/>
  <c r="T13"/>
  <c r="T11"/>
  <c r="T9"/>
  <c r="T7"/>
  <c r="T5"/>
  <c r="F4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4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6"/>
  <c r="F507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F603"/>
  <c r="F604"/>
  <c r="F605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4"/>
  <c r="F645"/>
  <c r="F646"/>
  <c r="F648"/>
  <c r="F649"/>
  <c r="F650"/>
  <c r="F652"/>
  <c r="F653"/>
  <c r="F654"/>
  <c r="F656"/>
  <c r="F657"/>
  <c r="F658"/>
  <c r="F660"/>
  <c r="F661"/>
  <c r="F662"/>
  <c r="F664"/>
  <c r="F665"/>
  <c r="F666"/>
  <c r="F668"/>
  <c r="F669"/>
  <c r="F670"/>
  <c r="F672"/>
  <c r="F673"/>
  <c r="F674"/>
  <c r="F676"/>
  <c r="F677"/>
  <c r="F678"/>
  <c r="F680"/>
  <c r="F681"/>
  <c r="F682"/>
  <c r="F684"/>
  <c r="F685"/>
  <c r="F686"/>
  <c r="F688"/>
  <c r="F689"/>
  <c r="F690"/>
  <c r="F692"/>
  <c r="F693"/>
  <c r="F694"/>
  <c r="F696"/>
  <c r="F697"/>
  <c r="F698"/>
  <c r="F700"/>
  <c r="F701"/>
  <c r="F702"/>
  <c r="F704"/>
  <c r="F705"/>
  <c r="F706"/>
  <c r="F708"/>
  <c r="F709"/>
  <c r="F710"/>
  <c r="F712"/>
  <c r="F713"/>
  <c r="F714"/>
  <c r="F716"/>
  <c r="F717"/>
  <c r="F718"/>
  <c r="F720"/>
  <c r="F721"/>
  <c r="F722"/>
  <c r="F724"/>
  <c r="F725"/>
  <c r="F726"/>
  <c r="F728"/>
  <c r="F729"/>
  <c r="F730"/>
  <c r="F732"/>
  <c r="F733"/>
  <c r="F734"/>
  <c r="F736"/>
  <c r="F737"/>
  <c r="F738"/>
  <c r="F740"/>
  <c r="F741"/>
  <c r="F742"/>
  <c r="F744"/>
  <c r="F745"/>
  <c r="F746"/>
  <c r="F748"/>
  <c r="F749"/>
  <c r="F750"/>
  <c r="F752"/>
  <c r="F753"/>
  <c r="F754"/>
  <c r="F756"/>
  <c r="F757"/>
  <c r="F758"/>
  <c r="F760"/>
  <c r="F761"/>
  <c r="F762"/>
  <c r="F764"/>
  <c r="F765"/>
  <c r="F766"/>
  <c r="F768"/>
  <c r="F769"/>
  <c r="F770"/>
  <c r="F772"/>
  <c r="F773"/>
  <c r="F774"/>
  <c r="F776"/>
  <c r="F777"/>
  <c r="F778"/>
  <c r="F780"/>
  <c r="F781"/>
  <c r="F782"/>
  <c r="F784"/>
  <c r="F785"/>
  <c r="F786"/>
  <c r="F788"/>
  <c r="F789"/>
  <c r="F790"/>
  <c r="F792"/>
  <c r="F793"/>
  <c r="F794"/>
  <c r="F796"/>
  <c r="F797"/>
  <c r="F798"/>
  <c r="F800"/>
  <c r="F801"/>
  <c r="F802"/>
  <c r="F804"/>
  <c r="F805"/>
  <c r="F806"/>
  <c r="F808"/>
  <c r="F809"/>
  <c r="F810"/>
  <c r="F812"/>
  <c r="F813"/>
  <c r="F814"/>
  <c r="F815"/>
  <c r="F816"/>
  <c r="F817"/>
  <c r="F818"/>
  <c r="F819"/>
  <c r="F820"/>
  <c r="F821"/>
  <c r="F822"/>
  <c r="F823"/>
  <c r="F824"/>
  <c r="F825"/>
  <c r="F826"/>
  <c r="F827"/>
  <c r="F828"/>
  <c r="F829"/>
  <c r="F830"/>
  <c r="F831"/>
  <c r="F832"/>
  <c r="F833"/>
  <c r="F834"/>
  <c r="F835"/>
  <c r="F836"/>
  <c r="F837"/>
  <c r="F838"/>
  <c r="F839"/>
  <c r="F840"/>
  <c r="F841"/>
  <c r="F842"/>
  <c r="F843"/>
  <c r="F844"/>
  <c r="F845"/>
  <c r="F846"/>
  <c r="F847"/>
  <c r="F848"/>
  <c r="F849"/>
  <c r="F850"/>
  <c r="F851"/>
  <c r="F852"/>
  <c r="F853"/>
  <c r="F854"/>
  <c r="F855"/>
  <c r="F856"/>
  <c r="F857"/>
  <c r="F858"/>
  <c r="F859"/>
  <c r="F860"/>
  <c r="F861"/>
  <c r="F862"/>
  <c r="F863"/>
  <c r="F864"/>
  <c r="F865"/>
  <c r="F866"/>
  <c r="F867"/>
  <c r="F868"/>
  <c r="F869"/>
  <c r="F870"/>
  <c r="F871"/>
  <c r="F872"/>
  <c r="F873"/>
  <c r="F874"/>
  <c r="F875"/>
  <c r="F876"/>
  <c r="F877"/>
  <c r="F878"/>
  <c r="F879"/>
  <c r="F880"/>
  <c r="F881"/>
  <c r="F882"/>
  <c r="F883"/>
  <c r="F884"/>
  <c r="F885"/>
  <c r="F886"/>
  <c r="F887"/>
  <c r="F888"/>
  <c r="F889"/>
  <c r="F890"/>
  <c r="F891"/>
  <c r="F892"/>
  <c r="F893"/>
  <c r="F894"/>
  <c r="F895"/>
  <c r="F896"/>
  <c r="F897"/>
  <c r="F898"/>
  <c r="F899"/>
  <c r="F900"/>
  <c r="F901"/>
  <c r="F902"/>
  <c r="F903"/>
  <c r="F904"/>
  <c r="F905"/>
  <c r="F906"/>
  <c r="F907"/>
  <c r="F908"/>
  <c r="F909"/>
  <c r="F910"/>
  <c r="F911"/>
  <c r="F912"/>
  <c r="F913"/>
  <c r="F914"/>
  <c r="F915"/>
  <c r="F916"/>
  <c r="F917"/>
  <c r="F918"/>
  <c r="F919"/>
  <c r="F920"/>
  <c r="F921"/>
  <c r="F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F978"/>
  <c r="F979"/>
  <c r="F980"/>
  <c r="F981"/>
  <c r="F982"/>
  <c r="F983"/>
  <c r="F984"/>
  <c r="F985"/>
  <c r="F986"/>
  <c r="F987"/>
  <c r="F988"/>
  <c r="F989"/>
  <c r="F990"/>
  <c r="F991"/>
  <c r="F992"/>
  <c r="F993"/>
  <c r="F994"/>
  <c r="F995"/>
  <c r="F996"/>
  <c r="F997"/>
  <c r="F998"/>
  <c r="F999"/>
  <c r="F1000"/>
  <c r="F1001"/>
  <c r="F1002"/>
  <c r="F1003"/>
  <c r="F1004"/>
  <c r="F1005"/>
  <c r="F1006"/>
  <c r="F1007"/>
  <c r="F1008"/>
  <c r="F1009"/>
  <c r="F1010"/>
  <c r="F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4"/>
  <c r="F1285"/>
  <c r="F1286"/>
  <c r="F1287"/>
  <c r="F1288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2"/>
  <c r="F1513"/>
  <c r="F1514"/>
  <c r="F1516"/>
  <c r="F1517"/>
  <c r="F1518"/>
  <c r="F1520"/>
  <c r="F1521"/>
  <c r="F1522"/>
  <c r="F1524"/>
  <c r="F1525"/>
  <c r="F1526"/>
  <c r="F1528"/>
  <c r="F1529"/>
  <c r="F1530"/>
  <c r="F1532"/>
  <c r="F1533"/>
  <c r="F1534"/>
  <c r="F1536"/>
  <c r="F1537"/>
  <c r="F1538"/>
  <c r="F1540"/>
  <c r="F1541"/>
  <c r="F1542"/>
  <c r="F1544"/>
  <c r="F1545"/>
  <c r="F1546"/>
  <c r="F1548"/>
  <c r="F1549"/>
  <c r="F1550"/>
  <c r="F1552"/>
  <c r="F1553"/>
  <c r="F1554"/>
  <c r="F1556"/>
  <c r="F1557"/>
  <c r="F1558"/>
  <c r="F1560"/>
  <c r="F1561"/>
  <c r="F1562"/>
  <c r="F1564"/>
  <c r="F1565"/>
  <c r="F1566"/>
  <c r="F1568"/>
  <c r="F1569"/>
  <c r="F1570"/>
  <c r="F1572"/>
  <c r="F1573"/>
  <c r="F1574"/>
  <c r="F1576"/>
  <c r="F1577"/>
  <c r="F1578"/>
  <c r="F1580"/>
  <c r="F1581"/>
  <c r="F1582"/>
  <c r="F1584"/>
  <c r="F1585"/>
  <c r="F1586"/>
  <c r="F1588"/>
  <c r="F1589"/>
  <c r="F1590"/>
  <c r="F1592"/>
  <c r="F1593"/>
  <c r="F1594"/>
  <c r="F1596"/>
  <c r="F1597"/>
  <c r="F1598"/>
  <c r="F1600"/>
  <c r="F1601"/>
  <c r="F1602"/>
  <c r="F1604"/>
  <c r="F1605"/>
  <c r="F1606"/>
  <c r="F1608"/>
  <c r="F1609"/>
  <c r="F1610"/>
  <c r="F1612"/>
  <c r="F1613"/>
  <c r="F1614"/>
  <c r="F1616"/>
  <c r="F1617"/>
  <c r="F1618"/>
  <c r="F1620"/>
  <c r="F1621"/>
  <c r="F1622"/>
  <c r="F1624"/>
  <c r="F1625"/>
  <c r="F1626"/>
  <c r="F1628"/>
  <c r="F1629"/>
  <c r="F1630"/>
  <c r="F1632"/>
  <c r="F1633"/>
  <c r="F1634"/>
  <c r="F1636"/>
  <c r="F1637"/>
  <c r="F1638"/>
  <c r="F1640"/>
  <c r="F1641"/>
  <c r="F1642"/>
  <c r="F1644"/>
  <c r="F1645"/>
  <c r="F1646"/>
  <c r="F1648"/>
  <c r="F1649"/>
  <c r="F1650"/>
  <c r="F1652"/>
  <c r="F1653"/>
  <c r="F1654"/>
  <c r="F1656"/>
  <c r="F1657"/>
  <c r="F1658"/>
  <c r="F1660"/>
  <c r="F1661"/>
  <c r="F1662"/>
  <c r="F1664"/>
  <c r="F1665"/>
  <c r="F1666"/>
  <c r="F1667"/>
  <c r="F1668"/>
  <c r="F1669"/>
  <c r="F1670"/>
  <c r="F1671"/>
  <c r="F1672"/>
  <c r="F1673"/>
  <c r="F1674"/>
  <c r="F1675"/>
  <c r="F1676"/>
  <c r="F1677"/>
  <c r="F1678"/>
  <c r="F1679"/>
  <c r="F1680"/>
  <c r="F1681"/>
  <c r="F1682"/>
  <c r="F1683"/>
  <c r="F1684"/>
  <c r="F1685"/>
  <c r="F1686"/>
  <c r="F1687"/>
  <c r="F1688"/>
  <c r="F1689"/>
  <c r="F1690"/>
  <c r="F1691"/>
  <c r="F1692"/>
  <c r="F1693"/>
  <c r="F1694"/>
  <c r="F1695"/>
  <c r="F1696"/>
  <c r="F1697"/>
  <c r="F1698"/>
  <c r="F1699"/>
  <c r="F1700"/>
  <c r="F1701"/>
  <c r="F1702"/>
  <c r="F1703"/>
  <c r="F1704"/>
  <c r="F1705"/>
  <c r="F1706"/>
  <c r="F1707"/>
  <c r="F1708"/>
  <c r="F1709"/>
  <c r="F1710"/>
  <c r="F1711"/>
  <c r="F1712"/>
  <c r="F1713"/>
  <c r="F1714"/>
  <c r="F1715"/>
  <c r="F1716"/>
  <c r="F1717"/>
  <c r="F1718"/>
  <c r="F1719"/>
  <c r="F1720"/>
  <c r="F1721"/>
  <c r="F1722"/>
  <c r="F1723"/>
  <c r="F1724"/>
  <c r="F1725"/>
  <c r="F1726"/>
  <c r="F1727"/>
  <c r="F1728"/>
  <c r="F1729"/>
  <c r="F1730"/>
  <c r="F1731"/>
  <c r="F1732"/>
  <c r="F1733"/>
  <c r="F1734"/>
  <c r="F1735"/>
  <c r="F1736"/>
  <c r="F1737"/>
  <c r="F1738"/>
  <c r="F1739"/>
  <c r="F1740"/>
  <c r="F1741"/>
  <c r="F1742"/>
  <c r="F1743"/>
  <c r="F1744"/>
  <c r="F1745"/>
  <c r="F1746"/>
  <c r="F1747"/>
  <c r="F1748"/>
  <c r="F1749"/>
  <c r="F1750"/>
  <c r="F1751"/>
  <c r="F1752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F2048"/>
  <c r="F2049"/>
  <c r="F2050"/>
  <c r="F2051"/>
  <c r="F2052"/>
  <c r="F2053"/>
  <c r="F2054"/>
  <c r="F2055"/>
  <c r="F2056"/>
  <c r="F2057"/>
  <c r="F2058"/>
  <c r="F2059"/>
  <c r="F2060"/>
  <c r="F2061"/>
  <c r="F2062"/>
  <c r="F2063"/>
  <c r="F2064"/>
  <c r="F2065"/>
  <c r="F2066"/>
  <c r="F2067"/>
  <c r="F2068"/>
  <c r="F2069"/>
  <c r="F2070"/>
  <c r="F2071"/>
  <c r="F2072"/>
  <c r="F2073"/>
  <c r="F2074"/>
  <c r="F2075"/>
  <c r="F2076"/>
  <c r="F2077"/>
  <c r="F2078"/>
  <c r="F2079"/>
  <c r="F2080"/>
  <c r="F2081"/>
  <c r="F2082"/>
  <c r="F2083"/>
  <c r="F2084"/>
  <c r="F2085"/>
  <c r="F2086"/>
  <c r="F2087"/>
  <c r="F2088"/>
  <c r="F2089"/>
  <c r="F2090"/>
  <c r="F2091"/>
  <c r="F2092"/>
  <c r="F2093"/>
  <c r="F2094"/>
  <c r="F2095"/>
  <c r="F2096"/>
  <c r="F2097"/>
  <c r="F2098"/>
  <c r="F2099"/>
  <c r="F2100"/>
  <c r="F2101"/>
  <c r="F2102"/>
  <c r="F2103"/>
  <c r="F2104"/>
  <c r="F2105"/>
  <c r="F2106"/>
  <c r="F2107"/>
  <c r="F2108"/>
  <c r="F2109"/>
  <c r="F2110"/>
  <c r="F2111"/>
  <c r="F2112"/>
  <c r="F2113"/>
  <c r="F2114"/>
  <c r="F2115"/>
  <c r="F2116"/>
  <c r="F2117"/>
  <c r="F2118"/>
  <c r="F2119"/>
  <c r="F2120"/>
  <c r="F2121"/>
  <c r="F2122"/>
  <c r="F2123"/>
  <c r="F2124"/>
  <c r="F2125"/>
  <c r="F2126"/>
  <c r="F2127"/>
  <c r="F2128"/>
  <c r="F2129"/>
  <c r="F2130"/>
  <c r="F2131"/>
  <c r="F2132"/>
  <c r="F2133"/>
  <c r="F2134"/>
  <c r="F2135"/>
  <c r="F2136"/>
  <c r="F2137"/>
  <c r="F2138"/>
  <c r="F2139"/>
  <c r="F2140"/>
  <c r="F2141"/>
  <c r="F2142"/>
  <c r="F2143"/>
  <c r="F2144"/>
  <c r="F2145"/>
  <c r="F2146"/>
  <c r="F2147"/>
  <c r="F2148"/>
  <c r="F2149"/>
  <c r="F2150"/>
  <c r="F2151"/>
  <c r="F2152"/>
  <c r="F2153"/>
  <c r="F2154"/>
  <c r="F2155"/>
  <c r="F2156"/>
  <c r="F2157"/>
  <c r="F2158"/>
  <c r="F2159"/>
  <c r="F2160"/>
  <c r="F2161"/>
  <c r="F2162"/>
  <c r="F2163"/>
  <c r="F2164"/>
  <c r="F2165"/>
  <c r="F2166"/>
  <c r="F2167"/>
  <c r="F2168"/>
  <c r="F2169"/>
  <c r="F2170"/>
  <c r="F2171"/>
  <c r="F2172"/>
  <c r="F2173"/>
  <c r="F2174"/>
  <c r="F2175"/>
  <c r="F2176"/>
  <c r="F2177"/>
  <c r="F2178"/>
  <c r="F2179"/>
  <c r="F2180"/>
  <c r="F2181"/>
  <c r="F2182"/>
  <c r="F2183"/>
  <c r="F2184"/>
  <c r="F2185"/>
  <c r="F2186"/>
  <c r="F2187"/>
  <c r="F2188"/>
  <c r="F2189"/>
  <c r="F2190"/>
  <c r="F2191"/>
  <c r="F2192"/>
  <c r="F2193"/>
  <c r="F2194"/>
  <c r="F2195"/>
  <c r="F2196"/>
  <c r="F2197"/>
  <c r="F2198"/>
  <c r="F2199"/>
  <c r="F2200"/>
  <c r="F2201"/>
  <c r="F2202"/>
  <c r="F2203"/>
  <c r="F2204"/>
  <c r="F2205"/>
  <c r="F2206"/>
  <c r="F2207"/>
  <c r="F2208"/>
  <c r="F2209"/>
  <c r="F2210"/>
  <c r="F2211"/>
  <c r="F2212"/>
  <c r="F2213"/>
  <c r="F2214"/>
  <c r="F2215"/>
  <c r="F2216"/>
  <c r="F2217"/>
  <c r="F2218"/>
  <c r="F2219"/>
  <c r="F2220"/>
  <c r="F2221"/>
  <c r="F2222"/>
  <c r="F2223"/>
  <c r="F2224"/>
  <c r="F2225"/>
  <c r="F2226"/>
  <c r="F2227"/>
  <c r="F2228"/>
  <c r="F2229"/>
  <c r="F2230"/>
  <c r="F2231"/>
  <c r="F2232"/>
  <c r="F2233"/>
  <c r="F2234"/>
  <c r="F2235"/>
  <c r="F2236"/>
  <c r="F2237"/>
  <c r="F2238"/>
  <c r="F2239"/>
  <c r="F2240"/>
  <c r="F2241"/>
  <c r="F2242"/>
  <c r="F2243"/>
  <c r="F2244"/>
  <c r="F2245"/>
  <c r="F2246"/>
  <c r="F2247"/>
  <c r="F2248"/>
  <c r="F2249"/>
  <c r="F2250"/>
  <c r="F2251"/>
  <c r="F2252"/>
  <c r="F2253"/>
  <c r="F2254"/>
  <c r="F2255"/>
  <c r="F2256"/>
  <c r="F2257"/>
  <c r="F2258"/>
  <c r="F2259"/>
  <c r="F2260"/>
  <c r="F2261"/>
  <c r="F2262"/>
  <c r="F2263"/>
  <c r="F2264"/>
  <c r="F2265"/>
  <c r="F2266"/>
  <c r="F2267"/>
  <c r="F2268"/>
  <c r="F2269"/>
  <c r="F2270"/>
  <c r="F2271"/>
  <c r="F2272"/>
  <c r="F2273"/>
  <c r="F2274"/>
  <c r="F2275"/>
  <c r="F2276"/>
  <c r="F2277"/>
  <c r="F2278"/>
  <c r="F2279"/>
  <c r="F2280"/>
  <c r="F2281"/>
  <c r="F2282"/>
  <c r="F2283"/>
  <c r="F2284"/>
  <c r="F2285"/>
  <c r="F2286"/>
  <c r="F2287"/>
  <c r="F2288"/>
  <c r="F2289"/>
  <c r="F2290"/>
  <c r="F2291"/>
  <c r="F2292"/>
  <c r="F2293"/>
  <c r="F2294"/>
  <c r="F2295"/>
  <c r="F2296"/>
  <c r="F2297"/>
  <c r="F2298"/>
  <c r="F2299"/>
  <c r="F2300"/>
  <c r="F2301"/>
  <c r="F2302"/>
  <c r="F2303"/>
  <c r="F2304"/>
  <c r="F2305"/>
  <c r="F2306"/>
  <c r="F2307"/>
  <c r="F2308"/>
  <c r="F2309"/>
  <c r="F2310"/>
  <c r="F2311"/>
  <c r="F2312"/>
  <c r="F2313"/>
  <c r="F2314"/>
  <c r="F2315"/>
  <c r="F2316"/>
  <c r="F2317"/>
  <c r="F2318"/>
  <c r="F2319"/>
  <c r="F2320"/>
  <c r="F2321"/>
  <c r="F2322"/>
  <c r="F2323"/>
  <c r="F2324"/>
  <c r="F2325"/>
  <c r="F2326"/>
  <c r="F2327"/>
  <c r="F2328"/>
  <c r="F2329"/>
  <c r="F2330"/>
  <c r="F2331"/>
  <c r="F2332"/>
  <c r="F2333"/>
  <c r="F2334"/>
  <c r="F2335"/>
  <c r="F2336"/>
  <c r="F2337"/>
  <c r="F2338"/>
  <c r="F2339"/>
  <c r="F2340"/>
  <c r="F2341"/>
  <c r="F2342"/>
  <c r="F2343"/>
  <c r="F2344"/>
  <c r="F2345"/>
  <c r="F2346"/>
  <c r="F2347"/>
  <c r="F2348"/>
  <c r="F2349"/>
  <c r="F2350"/>
  <c r="F2351"/>
  <c r="F2352"/>
  <c r="F2353"/>
  <c r="F2354"/>
  <c r="F2355"/>
  <c r="F2356"/>
  <c r="F2357"/>
  <c r="F2358"/>
  <c r="F2359"/>
  <c r="F2360"/>
  <c r="F2361"/>
  <c r="F2362"/>
  <c r="F2363"/>
  <c r="F2364"/>
  <c r="F2365"/>
  <c r="F2366"/>
  <c r="F2367"/>
  <c r="F2368"/>
  <c r="F2369"/>
  <c r="F2370"/>
  <c r="F2371"/>
  <c r="F2372"/>
  <c r="F2373"/>
  <c r="F2374"/>
  <c r="F2375"/>
  <c r="F2376"/>
  <c r="F2377"/>
  <c r="F2378"/>
  <c r="F2379"/>
  <c r="F2380"/>
  <c r="F2381"/>
  <c r="F2382"/>
  <c r="F2383"/>
  <c r="F2384"/>
  <c r="F2385"/>
  <c r="F2386"/>
  <c r="F2387"/>
  <c r="F2388"/>
  <c r="F2389"/>
  <c r="F2390"/>
  <c r="F2391"/>
  <c r="F2392"/>
  <c r="F2393"/>
  <c r="F2394"/>
  <c r="F2395"/>
  <c r="F2396"/>
  <c r="F2397"/>
  <c r="F2398"/>
  <c r="F2399"/>
  <c r="F2400"/>
  <c r="F2401"/>
  <c r="F2402"/>
  <c r="F2403"/>
  <c r="F2404"/>
  <c r="F2405"/>
  <c r="F2406"/>
  <c r="F2407"/>
  <c r="F2408"/>
  <c r="F2409"/>
  <c r="F2410"/>
  <c r="F2411"/>
  <c r="F2412"/>
  <c r="F2413"/>
  <c r="F2414"/>
  <c r="F2415"/>
  <c r="F2416"/>
  <c r="F2417"/>
  <c r="F2418"/>
  <c r="F2419"/>
  <c r="F2420"/>
  <c r="F2421"/>
  <c r="F2422"/>
  <c r="F2424"/>
  <c r="F2425"/>
  <c r="F2426"/>
  <c r="F2428"/>
  <c r="F2429"/>
  <c r="F2430"/>
  <c r="F2432"/>
  <c r="F2433"/>
  <c r="F2434"/>
  <c r="F2436"/>
  <c r="F2437"/>
  <c r="F2438"/>
  <c r="F2440"/>
  <c r="F2441"/>
  <c r="F2442"/>
  <c r="F2444"/>
  <c r="F2445"/>
  <c r="F2446"/>
  <c r="F2448"/>
  <c r="F2449"/>
  <c r="F2450"/>
  <c r="F2452"/>
  <c r="F2453"/>
  <c r="F2454"/>
  <c r="F2456"/>
  <c r="F2457"/>
  <c r="F2458"/>
  <c r="F2460"/>
  <c r="F2461"/>
  <c r="F2462"/>
  <c r="F2464"/>
  <c r="F2465"/>
  <c r="F2466"/>
  <c r="F2468"/>
  <c r="F2469"/>
  <c r="F2470"/>
  <c r="F2472"/>
  <c r="F2473"/>
  <c r="F2474"/>
  <c r="F2476"/>
  <c r="F2477"/>
  <c r="F2478"/>
  <c r="F2480"/>
  <c r="F2481"/>
  <c r="F2482"/>
  <c r="F2484"/>
  <c r="F2485"/>
  <c r="F2486"/>
  <c r="F2488"/>
  <c r="F2489"/>
  <c r="F2490"/>
  <c r="F2492"/>
  <c r="F2493"/>
  <c r="F2494"/>
  <c r="F2496"/>
  <c r="F2497"/>
  <c r="F2498"/>
  <c r="F2500"/>
  <c r="F2501"/>
  <c r="F2502"/>
  <c r="F2504"/>
  <c r="F2505"/>
  <c r="F2506"/>
  <c r="F2508"/>
  <c r="F2509"/>
  <c r="F2510"/>
  <c r="F2512"/>
  <c r="F2513"/>
  <c r="F2514"/>
  <c r="F2516"/>
  <c r="F2517"/>
  <c r="F2518"/>
  <c r="F2520"/>
  <c r="F2521"/>
  <c r="F2522"/>
  <c r="F2524"/>
  <c r="F2525"/>
  <c r="F2526"/>
  <c r="F2528"/>
  <c r="F2529"/>
  <c r="F2530"/>
  <c r="F2532"/>
  <c r="F2533"/>
  <c r="F2534"/>
  <c r="F2535"/>
  <c r="F2536"/>
  <c r="F2537"/>
  <c r="F2538"/>
  <c r="F2539"/>
  <c r="F2540"/>
  <c r="F2541"/>
  <c r="F2542"/>
  <c r="F2543"/>
  <c r="F2544"/>
  <c r="F2545"/>
  <c r="F2546"/>
  <c r="F2547"/>
  <c r="F2548"/>
  <c r="F2549"/>
  <c r="F2550"/>
  <c r="F2551"/>
  <c r="F2552"/>
  <c r="F2553"/>
  <c r="F2554"/>
  <c r="F2555"/>
  <c r="F2556"/>
  <c r="F2557"/>
  <c r="F2558"/>
  <c r="F2559"/>
  <c r="F2560"/>
  <c r="F2561"/>
  <c r="F2562"/>
  <c r="F2563"/>
  <c r="F2564"/>
  <c r="F2565"/>
  <c r="F2566"/>
  <c r="F2567"/>
  <c r="F2568"/>
  <c r="F2569"/>
  <c r="F2570"/>
  <c r="F2571"/>
  <c r="F2572"/>
  <c r="F2573"/>
  <c r="F2574"/>
  <c r="F2575"/>
  <c r="F2576"/>
  <c r="F2577"/>
  <c r="F2578"/>
  <c r="F2579"/>
  <c r="F2580"/>
  <c r="F2581"/>
  <c r="F2582"/>
  <c r="F2583"/>
  <c r="F2584"/>
  <c r="F2585"/>
  <c r="F2586"/>
  <c r="F2587"/>
  <c r="F2588"/>
  <c r="F2589"/>
  <c r="F2590"/>
  <c r="F2591"/>
  <c r="F2592"/>
  <c r="F2593"/>
  <c r="F2594"/>
  <c r="F2595"/>
  <c r="F2596"/>
  <c r="F2597"/>
  <c r="F2598"/>
  <c r="F2599"/>
  <c r="F2600"/>
  <c r="F2601"/>
  <c r="F2602"/>
  <c r="F2603"/>
  <c r="F2604"/>
  <c r="F2605"/>
  <c r="F2606"/>
  <c r="F2607"/>
  <c r="F2608"/>
  <c r="F2609"/>
  <c r="F2610"/>
  <c r="F2611"/>
  <c r="F2612"/>
  <c r="F2613"/>
  <c r="F2614"/>
  <c r="F2615"/>
  <c r="F2616"/>
  <c r="F2617"/>
  <c r="F2618"/>
  <c r="F2619"/>
  <c r="F2620"/>
  <c r="F2621"/>
  <c r="F2622"/>
  <c r="F2623"/>
  <c r="F2624"/>
  <c r="F2625"/>
  <c r="F2626"/>
  <c r="F2627"/>
  <c r="F2628"/>
  <c r="F2629"/>
  <c r="F2630"/>
  <c r="F2631"/>
  <c r="F2632"/>
  <c r="F2633"/>
  <c r="F2634"/>
  <c r="F2635"/>
  <c r="F2636"/>
  <c r="F2637"/>
  <c r="F2638"/>
  <c r="F2639"/>
  <c r="F2640"/>
  <c r="F2641"/>
  <c r="F2642"/>
  <c r="F2643"/>
  <c r="F2644"/>
  <c r="F2645"/>
  <c r="F2646"/>
  <c r="F2647"/>
  <c r="F2648"/>
  <c r="F2649"/>
  <c r="F2650"/>
  <c r="F2651"/>
  <c r="F2652"/>
  <c r="F2653"/>
  <c r="F2654"/>
  <c r="F2655"/>
  <c r="F2656"/>
  <c r="F2657"/>
  <c r="F2658"/>
  <c r="F2659"/>
  <c r="F2660"/>
  <c r="F2661"/>
  <c r="F2662"/>
  <c r="F2663"/>
  <c r="F2664"/>
  <c r="F2665"/>
  <c r="F2666"/>
  <c r="F2667"/>
  <c r="F2668"/>
  <c r="F2669"/>
  <c r="F2670"/>
  <c r="F2671"/>
  <c r="F2672"/>
  <c r="F2673"/>
  <c r="F2674"/>
  <c r="F2675"/>
  <c r="F2676"/>
  <c r="F2677"/>
  <c r="F2678"/>
  <c r="F2679"/>
  <c r="F2680"/>
  <c r="F2681"/>
  <c r="F2682"/>
  <c r="F2683"/>
  <c r="F2684"/>
  <c r="F2685"/>
  <c r="F2686"/>
  <c r="F2687"/>
  <c r="F2688"/>
  <c r="F2689"/>
  <c r="F2690"/>
  <c r="F2691"/>
  <c r="F2692"/>
  <c r="F2693"/>
  <c r="F2694"/>
  <c r="F2695"/>
  <c r="F2696"/>
  <c r="F2697"/>
  <c r="F2698"/>
  <c r="F2699"/>
  <c r="F2700"/>
  <c r="F2701"/>
  <c r="F2702"/>
  <c r="F2703"/>
  <c r="F2704"/>
  <c r="F2705"/>
  <c r="F2706"/>
  <c r="F2707"/>
  <c r="F2708"/>
  <c r="F2709"/>
  <c r="F2710"/>
  <c r="F2711"/>
  <c r="F2712"/>
  <c r="F2713"/>
  <c r="F2714"/>
  <c r="F2715"/>
  <c r="F2716"/>
  <c r="F2717"/>
  <c r="F2718"/>
  <c r="F2719"/>
  <c r="F2720"/>
  <c r="F2721"/>
  <c r="F2722"/>
  <c r="F2723"/>
  <c r="F2724"/>
  <c r="F2725"/>
  <c r="F2726"/>
  <c r="F2727"/>
  <c r="F2728"/>
  <c r="F2729"/>
  <c r="F2730"/>
  <c r="F2731"/>
  <c r="F2732"/>
  <c r="F2733"/>
  <c r="F2734"/>
  <c r="F2735"/>
  <c r="F2736"/>
  <c r="F2737"/>
  <c r="F2738"/>
  <c r="F2739"/>
  <c r="F2740"/>
  <c r="F2741"/>
  <c r="F2742"/>
  <c r="F2743"/>
  <c r="F2744"/>
  <c r="F2745"/>
  <c r="F2746"/>
  <c r="F2747"/>
  <c r="F2748"/>
  <c r="F2749"/>
  <c r="F2750"/>
  <c r="F2751"/>
  <c r="F2752"/>
  <c r="F2753"/>
  <c r="F2754"/>
  <c r="F2755"/>
  <c r="F2756"/>
  <c r="F2757"/>
  <c r="F2758"/>
  <c r="F2759"/>
  <c r="F2760"/>
  <c r="F2761"/>
  <c r="F2762"/>
  <c r="F2763"/>
  <c r="F2764"/>
  <c r="F2765"/>
  <c r="F2766"/>
  <c r="F2767"/>
  <c r="F2768"/>
  <c r="F2769"/>
  <c r="F2770"/>
  <c r="F2771"/>
  <c r="F2772"/>
  <c r="F2773"/>
  <c r="F2774"/>
  <c r="F2775"/>
  <c r="F2776"/>
  <c r="F2777"/>
  <c r="F2778"/>
  <c r="F2779"/>
  <c r="F2780"/>
  <c r="F2781"/>
  <c r="F2782"/>
  <c r="F2783"/>
  <c r="F2784"/>
  <c r="F2785"/>
  <c r="F2786"/>
  <c r="F2787"/>
  <c r="F2788"/>
  <c r="F2789"/>
  <c r="F2790"/>
  <c r="F2791"/>
  <c r="F2792"/>
  <c r="F2793"/>
  <c r="F2794"/>
  <c r="F2795"/>
  <c r="F2796"/>
  <c r="F2797"/>
  <c r="F2798"/>
  <c r="F2799"/>
  <c r="F2800"/>
  <c r="F2801"/>
  <c r="F2802"/>
  <c r="F2803"/>
  <c r="F2804"/>
  <c r="F2805"/>
  <c r="F2806"/>
  <c r="F2807"/>
  <c r="F2808"/>
  <c r="F2809"/>
  <c r="F2810"/>
  <c r="F2811"/>
  <c r="F2812"/>
  <c r="F2813"/>
  <c r="F2814"/>
  <c r="F2815"/>
  <c r="F2816"/>
  <c r="F2817"/>
  <c r="F2818"/>
  <c r="F2819"/>
  <c r="F2820"/>
  <c r="F2821"/>
  <c r="F2822"/>
  <c r="F2823"/>
  <c r="F2824"/>
  <c r="F2825"/>
  <c r="F2826"/>
  <c r="F2827"/>
  <c r="F2828"/>
  <c r="F2829"/>
  <c r="F2830"/>
  <c r="F2831"/>
  <c r="F2832"/>
  <c r="F2833"/>
  <c r="F2834"/>
  <c r="F2835"/>
  <c r="F2836"/>
  <c r="F2837"/>
  <c r="F2838"/>
  <c r="F2839"/>
  <c r="F2840"/>
  <c r="F2841"/>
  <c r="F2842"/>
  <c r="F2843"/>
  <c r="F2844"/>
  <c r="F2845"/>
  <c r="F2846"/>
  <c r="F2847"/>
  <c r="F2848"/>
  <c r="F2849"/>
  <c r="F2850"/>
  <c r="F2851"/>
  <c r="F2852"/>
  <c r="F2853"/>
  <c r="F2854"/>
  <c r="F2855"/>
  <c r="F2856"/>
  <c r="F2857"/>
  <c r="F2858"/>
  <c r="F2859"/>
  <c r="F2860"/>
  <c r="F2861"/>
  <c r="F2862"/>
  <c r="F2863"/>
  <c r="F2864"/>
  <c r="F2865"/>
  <c r="F2866"/>
  <c r="F2867"/>
  <c r="F2868"/>
  <c r="F2869"/>
  <c r="F2870"/>
  <c r="F2871"/>
  <c r="F2872"/>
  <c r="F2873"/>
  <c r="F2874"/>
  <c r="F2875"/>
  <c r="F2876"/>
  <c r="F2877"/>
  <c r="F2878"/>
  <c r="F2879"/>
  <c r="F2880"/>
  <c r="F2881"/>
  <c r="F2882"/>
  <c r="F2883"/>
  <c r="F2884"/>
  <c r="F2885"/>
  <c r="F2886"/>
  <c r="F2887"/>
  <c r="F2888"/>
  <c r="F2889"/>
  <c r="F2890"/>
  <c r="F2891"/>
  <c r="F2892"/>
  <c r="F2893"/>
  <c r="F2894"/>
  <c r="F2895"/>
  <c r="F2896"/>
  <c r="F2897"/>
  <c r="F2898"/>
  <c r="F2899"/>
  <c r="F2900"/>
  <c r="F2901"/>
  <c r="F2902"/>
  <c r="F2903"/>
  <c r="F2904"/>
  <c r="F2905"/>
  <c r="F2906"/>
  <c r="F2907"/>
  <c r="F2908"/>
  <c r="F2909"/>
  <c r="F2910"/>
  <c r="F2911"/>
  <c r="F2912"/>
  <c r="F2913"/>
  <c r="F2914"/>
  <c r="F2915"/>
  <c r="F2916"/>
  <c r="F2917"/>
  <c r="F2918"/>
  <c r="F2919"/>
  <c r="F2920"/>
  <c r="F2921"/>
  <c r="F2922"/>
  <c r="F2923"/>
  <c r="F2924"/>
  <c r="F2925"/>
  <c r="F2926"/>
  <c r="F2927"/>
  <c r="F2928"/>
  <c r="F2929"/>
  <c r="F2930"/>
  <c r="F2931"/>
  <c r="F2932"/>
  <c r="F2933"/>
  <c r="F2934"/>
  <c r="F2935"/>
  <c r="F2936"/>
  <c r="F2937"/>
  <c r="F2938"/>
  <c r="F2939"/>
  <c r="F2940"/>
  <c r="F2941"/>
  <c r="F2942"/>
  <c r="F2943"/>
  <c r="F2944"/>
  <c r="F2945"/>
  <c r="F2946"/>
  <c r="F2947"/>
  <c r="F2948"/>
  <c r="F2949"/>
  <c r="F2950"/>
  <c r="F2951"/>
  <c r="F2952"/>
  <c r="F2953"/>
  <c r="F2954"/>
  <c r="F2955"/>
  <c r="F2956"/>
  <c r="F2957"/>
  <c r="F2958"/>
  <c r="F2959"/>
  <c r="F2960"/>
  <c r="F2961"/>
  <c r="F2962"/>
  <c r="F2963"/>
  <c r="F2964"/>
  <c r="F2965"/>
  <c r="F2966"/>
  <c r="F2967"/>
  <c r="F2968"/>
  <c r="F2969"/>
  <c r="F2970"/>
  <c r="F2971"/>
  <c r="F2972"/>
  <c r="F2973"/>
  <c r="F2974"/>
  <c r="F2975"/>
  <c r="F2976"/>
  <c r="F2977"/>
  <c r="F2978"/>
  <c r="F2979"/>
  <c r="F2980"/>
  <c r="F2981"/>
  <c r="F2982"/>
  <c r="F2984"/>
  <c r="F2985"/>
  <c r="F2986"/>
  <c r="F2988"/>
  <c r="F2989"/>
  <c r="F2990"/>
  <c r="F2992"/>
  <c r="F2993"/>
  <c r="F2994"/>
  <c r="F2996"/>
  <c r="F2997"/>
  <c r="F2998"/>
  <c r="F3000"/>
  <c r="F3001"/>
  <c r="F3002"/>
  <c r="F3004"/>
  <c r="F3005"/>
  <c r="F3006"/>
  <c r="F3008"/>
  <c r="F3009"/>
  <c r="F3010"/>
  <c r="F3012"/>
  <c r="F3013"/>
  <c r="F3014"/>
  <c r="F3016"/>
  <c r="F3017"/>
  <c r="F3018"/>
  <c r="F3020"/>
  <c r="F3021"/>
  <c r="F3022"/>
  <c r="F3024"/>
  <c r="F3025"/>
  <c r="F3026"/>
  <c r="F3028"/>
  <c r="F3029"/>
  <c r="F3030"/>
  <c r="F3032"/>
  <c r="F3033"/>
  <c r="F3034"/>
  <c r="F3036"/>
  <c r="F3037"/>
  <c r="F3038"/>
  <c r="F3040"/>
  <c r="F3041"/>
  <c r="F3042"/>
  <c r="F3044"/>
  <c r="F3045"/>
  <c r="F3046"/>
  <c r="F3048"/>
  <c r="F3049"/>
  <c r="F3050"/>
  <c r="F3052"/>
  <c r="F3053"/>
  <c r="F3054"/>
  <c r="F3056"/>
  <c r="F3057"/>
  <c r="F3058"/>
  <c r="F3060"/>
  <c r="F3061"/>
  <c r="F3062"/>
  <c r="F3064"/>
  <c r="F3065"/>
  <c r="F3066"/>
  <c r="F3068"/>
  <c r="F3069"/>
  <c r="F3070"/>
  <c r="F3072"/>
  <c r="F3073"/>
  <c r="F3074"/>
  <c r="F3076"/>
  <c r="F3077"/>
  <c r="F3078"/>
  <c r="F3080"/>
  <c r="F3081"/>
  <c r="F3082"/>
  <c r="F3084"/>
  <c r="F3085"/>
  <c r="F3086"/>
  <c r="F3088"/>
  <c r="F3089"/>
  <c r="F3090"/>
  <c r="F3092"/>
  <c r="F3093"/>
  <c r="F3094"/>
  <c r="F3096"/>
  <c r="F3097"/>
  <c r="F3098"/>
  <c r="F3100"/>
  <c r="F3101"/>
  <c r="F3102"/>
  <c r="F3104"/>
  <c r="F3105"/>
  <c r="F3106"/>
  <c r="F3108"/>
  <c r="F3109"/>
  <c r="F3110"/>
  <c r="F3111"/>
  <c r="F3112"/>
  <c r="F3113"/>
  <c r="F3114"/>
  <c r="F3115"/>
  <c r="F3116"/>
  <c r="F3117"/>
  <c r="F3118"/>
  <c r="F3119"/>
  <c r="F3120"/>
  <c r="F3121"/>
  <c r="F3122"/>
  <c r="F3123"/>
  <c r="F3124"/>
  <c r="F3125"/>
  <c r="F3126"/>
  <c r="F3127"/>
  <c r="F3128"/>
  <c r="F3129"/>
  <c r="F3130"/>
  <c r="F3131"/>
  <c r="F3132"/>
  <c r="F3133"/>
  <c r="F3134"/>
  <c r="F3135"/>
  <c r="F3136"/>
  <c r="F3137"/>
  <c r="F3138"/>
  <c r="F3139"/>
  <c r="F3140"/>
  <c r="F3141"/>
  <c r="F3142"/>
  <c r="F3143"/>
  <c r="F3144"/>
  <c r="F3145"/>
  <c r="F3146"/>
  <c r="F3147"/>
  <c r="F3148"/>
  <c r="F3149"/>
  <c r="F3150"/>
  <c r="F3151"/>
  <c r="F3152"/>
  <c r="F3153"/>
  <c r="F3154"/>
  <c r="F3155"/>
  <c r="F3156"/>
  <c r="F3157"/>
  <c r="F3158"/>
  <c r="F3159"/>
  <c r="F3160"/>
  <c r="F3161"/>
  <c r="F3162"/>
  <c r="F3163"/>
  <c r="F3164"/>
  <c r="F3165"/>
  <c r="F3166"/>
  <c r="F3167"/>
  <c r="F3168"/>
  <c r="F3169"/>
  <c r="F3170"/>
  <c r="F3171"/>
  <c r="F3172"/>
  <c r="F3173"/>
  <c r="F3174"/>
  <c r="F3175"/>
  <c r="F3176"/>
  <c r="F3177"/>
  <c r="F3178"/>
  <c r="F3179"/>
  <c r="F3180"/>
  <c r="F3181"/>
  <c r="F3182"/>
  <c r="F3183"/>
  <c r="F3184"/>
  <c r="F3185"/>
  <c r="F3186"/>
  <c r="F3187"/>
  <c r="F3188"/>
  <c r="F3189"/>
  <c r="F3190"/>
  <c r="F3191"/>
  <c r="F3192"/>
  <c r="F3193"/>
  <c r="F3194"/>
  <c r="F3195"/>
  <c r="F3196"/>
  <c r="F3197"/>
  <c r="F3198"/>
  <c r="F3199"/>
  <c r="F3200"/>
  <c r="F3201"/>
  <c r="F3202"/>
  <c r="F3203"/>
  <c r="F3204"/>
  <c r="F3205"/>
  <c r="F3206"/>
  <c r="F3207"/>
  <c r="F3208"/>
  <c r="F3209"/>
  <c r="F3210"/>
  <c r="F3211"/>
  <c r="F3212"/>
  <c r="F3213"/>
  <c r="F3214"/>
  <c r="F3215"/>
  <c r="F3216"/>
  <c r="F3217"/>
  <c r="F3218"/>
  <c r="F3219"/>
  <c r="F3220"/>
  <c r="F3221"/>
  <c r="F3222"/>
  <c r="F3223"/>
  <c r="F3224"/>
  <c r="F3225"/>
  <c r="F3226"/>
  <c r="F3227"/>
  <c r="F3228"/>
  <c r="F3229"/>
  <c r="F3230"/>
  <c r="F3231"/>
  <c r="F3232"/>
  <c r="F3233"/>
  <c r="F3234"/>
  <c r="F3235"/>
  <c r="F3236"/>
  <c r="F3237"/>
  <c r="F3238"/>
  <c r="F3239"/>
  <c r="F3240"/>
  <c r="F3241"/>
  <c r="F3242"/>
  <c r="F3243"/>
  <c r="F3244"/>
  <c r="F3245"/>
  <c r="F3246"/>
  <c r="F3247"/>
  <c r="F3248"/>
  <c r="F3249"/>
  <c r="F3250"/>
  <c r="F3251"/>
  <c r="F3252"/>
  <c r="F3253"/>
  <c r="F3254"/>
  <c r="F3255"/>
  <c r="F3256"/>
  <c r="F3257"/>
  <c r="F3258"/>
  <c r="F3259"/>
  <c r="F3260"/>
  <c r="F3261"/>
  <c r="F3262"/>
  <c r="F3263"/>
  <c r="F3264"/>
  <c r="F3265"/>
  <c r="F3266"/>
  <c r="F3267"/>
  <c r="F3268"/>
  <c r="F3269"/>
  <c r="F3270"/>
  <c r="F3271"/>
  <c r="F3272"/>
  <c r="F3273"/>
  <c r="F3274"/>
  <c r="F3275"/>
  <c r="F3276"/>
  <c r="F3277"/>
  <c r="F3278"/>
  <c r="F3279"/>
  <c r="F3280"/>
  <c r="F3281"/>
  <c r="F3282"/>
  <c r="F3283"/>
  <c r="F3284"/>
  <c r="F3285"/>
  <c r="F3286"/>
  <c r="F3287"/>
  <c r="F3288"/>
  <c r="F3289"/>
  <c r="F3290"/>
  <c r="F3291"/>
  <c r="F3292"/>
  <c r="F3293"/>
  <c r="F3294"/>
  <c r="F3295"/>
  <c r="F3296"/>
  <c r="F3297"/>
  <c r="F3298"/>
  <c r="F3299"/>
  <c r="F3300"/>
  <c r="F3301"/>
  <c r="F3302"/>
  <c r="F3303"/>
  <c r="F3304"/>
  <c r="F3305"/>
  <c r="F3306"/>
  <c r="F3307"/>
  <c r="F3308"/>
  <c r="F3309"/>
  <c r="F3310"/>
  <c r="F3311"/>
  <c r="F3312"/>
  <c r="F3313"/>
  <c r="F3314"/>
  <c r="F3315"/>
  <c r="F3316"/>
  <c r="F3317"/>
  <c r="F3318"/>
  <c r="F3319"/>
  <c r="F3320"/>
  <c r="F3321"/>
  <c r="F3322"/>
  <c r="F3323"/>
  <c r="F3324"/>
  <c r="F3325"/>
  <c r="F3326"/>
  <c r="F3327"/>
  <c r="F3328"/>
  <c r="F3329"/>
  <c r="F3330"/>
  <c r="F3331"/>
  <c r="F3332"/>
  <c r="F3333"/>
  <c r="F3334"/>
  <c r="F3335"/>
  <c r="F3336"/>
  <c r="F3337"/>
  <c r="F3338"/>
  <c r="F3339"/>
  <c r="F3340"/>
  <c r="F3341"/>
  <c r="F3342"/>
  <c r="F3343"/>
  <c r="F3344"/>
  <c r="F3345"/>
  <c r="F3346"/>
  <c r="F3347"/>
  <c r="F3348"/>
  <c r="F3349"/>
  <c r="F3350"/>
  <c r="F3351"/>
  <c r="F3352"/>
  <c r="F3353"/>
  <c r="F3354"/>
  <c r="F3355"/>
  <c r="F3356"/>
  <c r="F3357"/>
  <c r="F3358"/>
  <c r="F3359"/>
  <c r="F3360"/>
  <c r="F3361"/>
  <c r="F3362"/>
  <c r="F3363"/>
  <c r="F3364"/>
  <c r="F3365"/>
  <c r="F3366"/>
  <c r="F3367"/>
  <c r="F3368"/>
  <c r="F3369"/>
  <c r="F3370"/>
  <c r="F3371"/>
  <c r="F3372"/>
  <c r="F3373"/>
  <c r="F3374"/>
  <c r="F3375"/>
  <c r="F3376"/>
  <c r="F3377"/>
  <c r="F3378"/>
  <c r="F3379"/>
  <c r="F3380"/>
  <c r="F3381"/>
  <c r="F3382"/>
  <c r="F3383"/>
  <c r="F3384"/>
  <c r="F3385"/>
  <c r="F3386"/>
  <c r="F3387"/>
  <c r="F3388"/>
  <c r="F3389"/>
  <c r="F3390"/>
  <c r="F3391"/>
  <c r="F3392"/>
  <c r="F3393"/>
  <c r="F3394"/>
  <c r="F3395"/>
  <c r="F3396"/>
  <c r="F3397"/>
  <c r="F3398"/>
  <c r="F3399"/>
  <c r="F3400"/>
  <c r="F3401"/>
  <c r="F3402"/>
  <c r="F3403"/>
  <c r="F3404"/>
  <c r="F3405"/>
  <c r="F3406"/>
  <c r="F3407"/>
  <c r="F3408"/>
  <c r="F3409"/>
  <c r="F3410"/>
  <c r="F3411"/>
  <c r="F3412"/>
  <c r="F3413"/>
  <c r="F3414"/>
  <c r="F3415"/>
  <c r="F3416"/>
  <c r="F3417"/>
  <c r="F3418"/>
  <c r="F3419"/>
  <c r="F3420"/>
  <c r="F3421"/>
  <c r="F3422"/>
  <c r="F3423"/>
  <c r="F3424"/>
  <c r="F3425"/>
  <c r="F3426"/>
  <c r="F3427"/>
  <c r="F3428"/>
  <c r="F3429"/>
  <c r="F3430"/>
  <c r="F3431"/>
  <c r="F3432"/>
  <c r="F3433"/>
  <c r="F3434"/>
  <c r="F3435"/>
  <c r="F3436"/>
  <c r="F3437"/>
  <c r="F3438"/>
  <c r="F3439"/>
  <c r="F3440"/>
  <c r="F3441"/>
  <c r="F3442"/>
  <c r="F3443"/>
  <c r="F3444"/>
  <c r="F3445"/>
  <c r="F3446"/>
  <c r="F3447"/>
  <c r="F3448"/>
  <c r="F3449"/>
  <c r="F3450"/>
  <c r="F3451"/>
  <c r="F3452"/>
  <c r="F3453"/>
  <c r="F3454"/>
  <c r="F3455"/>
  <c r="F3456"/>
  <c r="F3457"/>
  <c r="F3458"/>
  <c r="F3459"/>
  <c r="F3460"/>
  <c r="F3461"/>
  <c r="F3462"/>
  <c r="F3463"/>
  <c r="F3464"/>
  <c r="F3465"/>
  <c r="F3466"/>
  <c r="F3467"/>
  <c r="F3468"/>
  <c r="F3469"/>
  <c r="F3470"/>
  <c r="F3471"/>
  <c r="F3472"/>
  <c r="F3473"/>
  <c r="F3474"/>
  <c r="F3475"/>
  <c r="F3476"/>
  <c r="F3477"/>
  <c r="F3478"/>
  <c r="F3479"/>
  <c r="F3480"/>
  <c r="F3481"/>
  <c r="F3482"/>
  <c r="F3483"/>
  <c r="F3484"/>
  <c r="F3485"/>
  <c r="F3486"/>
  <c r="F3487"/>
  <c r="F3488"/>
  <c r="F3489"/>
  <c r="F3490"/>
  <c r="F3491"/>
  <c r="F3492"/>
  <c r="F3493"/>
  <c r="L3" i="5"/>
  <c r="E3" i="6"/>
  <c r="F3" s="1"/>
  <c r="F643"/>
  <c r="F647"/>
  <c r="F651"/>
  <c r="F655"/>
  <c r="F659"/>
  <c r="F663"/>
  <c r="F667"/>
  <c r="F671"/>
  <c r="F675"/>
  <c r="F679"/>
  <c r="F683"/>
  <c r="F687"/>
  <c r="F691"/>
  <c r="F695"/>
  <c r="F699"/>
  <c r="F703"/>
  <c r="F707"/>
  <c r="F711"/>
  <c r="F715"/>
  <c r="F719"/>
  <c r="F723"/>
  <c r="F727"/>
  <c r="F731"/>
  <c r="F735"/>
  <c r="F739"/>
  <c r="F743"/>
  <c r="F747"/>
  <c r="F751"/>
  <c r="F755"/>
  <c r="F759"/>
  <c r="F763"/>
  <c r="F767"/>
  <c r="F771"/>
  <c r="F775"/>
  <c r="F779"/>
  <c r="F783"/>
  <c r="F787"/>
  <c r="F791"/>
  <c r="F795"/>
  <c r="F799"/>
  <c r="F803"/>
  <c r="F807"/>
  <c r="F811"/>
  <c r="F1511"/>
  <c r="F1515"/>
  <c r="F1519"/>
  <c r="F1523"/>
  <c r="F1527"/>
  <c r="F1531"/>
  <c r="F1535"/>
  <c r="F1539"/>
  <c r="F1543"/>
  <c r="F1547"/>
  <c r="F1551"/>
  <c r="F1555"/>
  <c r="F1559"/>
  <c r="F1563"/>
  <c r="F1567"/>
  <c r="F1571"/>
  <c r="F1575"/>
  <c r="F1579"/>
  <c r="F1583"/>
  <c r="F1587"/>
  <c r="F1591"/>
  <c r="F1595"/>
  <c r="F1599"/>
  <c r="F1603"/>
  <c r="F1607"/>
  <c r="F1611"/>
  <c r="F1615"/>
  <c r="F1619"/>
  <c r="F1623"/>
  <c r="F1627"/>
  <c r="F1631"/>
  <c r="F1635"/>
  <c r="F1639"/>
  <c r="F1643"/>
  <c r="F1647"/>
  <c r="F1651"/>
  <c r="F1655"/>
  <c r="F1659"/>
  <c r="F1663"/>
  <c r="F2423"/>
  <c r="F2427"/>
  <c r="F2431"/>
  <c r="F2435"/>
  <c r="F2439"/>
  <c r="F2443"/>
  <c r="F2447"/>
  <c r="F2451"/>
  <c r="F2455"/>
  <c r="F2459"/>
  <c r="F2463"/>
  <c r="F2467"/>
  <c r="F2471"/>
  <c r="F2475"/>
  <c r="F2479"/>
  <c r="F2483"/>
  <c r="F2487"/>
  <c r="F2491"/>
  <c r="F2495"/>
  <c r="F2499"/>
  <c r="F2503"/>
  <c r="F2507"/>
  <c r="F2511"/>
  <c r="F2515"/>
  <c r="F2519"/>
  <c r="F2523"/>
  <c r="F2527"/>
  <c r="F2531"/>
  <c r="F2983"/>
  <c r="F2987"/>
  <c r="F2991"/>
  <c r="F2995"/>
  <c r="F2999"/>
  <c r="F3003"/>
  <c r="F3007"/>
  <c r="F3011"/>
  <c r="F3015"/>
  <c r="F3019"/>
  <c r="F3023"/>
  <c r="F3027"/>
  <c r="F3031"/>
  <c r="F3035"/>
  <c r="F3039"/>
  <c r="F3043"/>
  <c r="F3047"/>
  <c r="F3051"/>
  <c r="F3055"/>
  <c r="F3059"/>
  <c r="F3063"/>
  <c r="F3067"/>
  <c r="F3071"/>
  <c r="F3075"/>
  <c r="F3079"/>
  <c r="F3083"/>
  <c r="F3087"/>
  <c r="F3091"/>
  <c r="F3095"/>
  <c r="F3099"/>
  <c r="F3103"/>
  <c r="F3107"/>
  <c r="L4" i="5" l="1"/>
  <c r="N4" s="1"/>
  <c r="Z3" i="4"/>
  <c r="N5" i="5"/>
  <c r="D4" i="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D910"/>
  <c r="D911"/>
  <c r="D912"/>
  <c r="D913"/>
  <c r="D914"/>
  <c r="D915"/>
  <c r="D916"/>
  <c r="D917"/>
  <c r="D918"/>
  <c r="D919"/>
  <c r="D920"/>
  <c r="D921"/>
  <c r="D922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D2896"/>
  <c r="D2897"/>
  <c r="D2898"/>
  <c r="D2899"/>
  <c r="D2900"/>
  <c r="D2901"/>
  <c r="D2902"/>
  <c r="D2903"/>
  <c r="D2904"/>
  <c r="D2905"/>
  <c r="D2906"/>
  <c r="D2907"/>
  <c r="D2908"/>
  <c r="D2909"/>
  <c r="D2910"/>
  <c r="D2911"/>
  <c r="D2912"/>
  <c r="D2913"/>
  <c r="D2914"/>
  <c r="D2915"/>
  <c r="D2916"/>
  <c r="D2917"/>
  <c r="D2918"/>
  <c r="D2919"/>
  <c r="D2920"/>
  <c r="D2921"/>
  <c r="D2922"/>
  <c r="D2923"/>
  <c r="D2924"/>
  <c r="D2925"/>
  <c r="D2926"/>
  <c r="D2927"/>
  <c r="D2928"/>
  <c r="D2929"/>
  <c r="D2930"/>
  <c r="D2931"/>
  <c r="D2932"/>
  <c r="D2933"/>
  <c r="D2934"/>
  <c r="D2935"/>
  <c r="D2936"/>
  <c r="D2937"/>
  <c r="D2938"/>
  <c r="D2939"/>
  <c r="D2940"/>
  <c r="D2941"/>
  <c r="D2942"/>
  <c r="D2943"/>
  <c r="D2944"/>
  <c r="D2945"/>
  <c r="D2946"/>
  <c r="D2947"/>
  <c r="D2948"/>
  <c r="D2949"/>
  <c r="D2950"/>
  <c r="D2951"/>
  <c r="D2952"/>
  <c r="D2953"/>
  <c r="D2954"/>
  <c r="D2955"/>
  <c r="D2956"/>
  <c r="D2957"/>
  <c r="D2958"/>
  <c r="D2959"/>
  <c r="D2960"/>
  <c r="D2961"/>
  <c r="D2962"/>
  <c r="D2963"/>
  <c r="D2964"/>
  <c r="D2965"/>
  <c r="D2966"/>
  <c r="D2967"/>
  <c r="D2968"/>
  <c r="D2969"/>
  <c r="D2970"/>
  <c r="D2971"/>
  <c r="D2972"/>
  <c r="D2973"/>
  <c r="D2974"/>
  <c r="D2975"/>
  <c r="D2976"/>
  <c r="D2977"/>
  <c r="D2978"/>
  <c r="D2979"/>
  <c r="D2980"/>
  <c r="D2981"/>
  <c r="D2982"/>
  <c r="D2983"/>
  <c r="D2984"/>
  <c r="D2985"/>
  <c r="D2986"/>
  <c r="D2987"/>
  <c r="D2988"/>
  <c r="D2989"/>
  <c r="D2990"/>
  <c r="D2991"/>
  <c r="D2992"/>
  <c r="D2993"/>
  <c r="D2994"/>
  <c r="D2995"/>
  <c r="D2996"/>
  <c r="D2997"/>
  <c r="D2998"/>
  <c r="D2999"/>
  <c r="D3000"/>
  <c r="D3001"/>
  <c r="D3002"/>
  <c r="D3003"/>
  <c r="D3004"/>
  <c r="D3005"/>
  <c r="D3006"/>
  <c r="D3007"/>
  <c r="D3008"/>
  <c r="D3009"/>
  <c r="D3010"/>
  <c r="D3011"/>
  <c r="D3012"/>
  <c r="D3013"/>
  <c r="D3014"/>
  <c r="D3015"/>
  <c r="D3016"/>
  <c r="D3017"/>
  <c r="D3018"/>
  <c r="D3019"/>
  <c r="D3020"/>
  <c r="D3021"/>
  <c r="D3022"/>
  <c r="D3023"/>
  <c r="D3024"/>
  <c r="D3025"/>
  <c r="D3026"/>
  <c r="D3027"/>
  <c r="D3028"/>
  <c r="D3029"/>
  <c r="D3030"/>
  <c r="D3031"/>
  <c r="D3032"/>
  <c r="D3033"/>
  <c r="D3034"/>
  <c r="D3035"/>
  <c r="D3036"/>
  <c r="D3037"/>
  <c r="D3038"/>
  <c r="D3039"/>
  <c r="D3040"/>
  <c r="D3041"/>
  <c r="D3042"/>
  <c r="D3043"/>
  <c r="D3044"/>
  <c r="D3045"/>
  <c r="D3046"/>
  <c r="D3047"/>
  <c r="D3048"/>
  <c r="D3049"/>
  <c r="D3050"/>
  <c r="D3051"/>
  <c r="D3052"/>
  <c r="D3053"/>
  <c r="D3054"/>
  <c r="D3055"/>
  <c r="D3056"/>
  <c r="D3057"/>
  <c r="D3058"/>
  <c r="D3059"/>
  <c r="D3060"/>
  <c r="D3061"/>
  <c r="D3062"/>
  <c r="D3063"/>
  <c r="D3064"/>
  <c r="D3065"/>
  <c r="D3066"/>
  <c r="D3067"/>
  <c r="D3068"/>
  <c r="D3069"/>
  <c r="D3070"/>
  <c r="D3071"/>
  <c r="D3072"/>
  <c r="D3073"/>
  <c r="D3074"/>
  <c r="D3075"/>
  <c r="D3076"/>
  <c r="D3077"/>
  <c r="D3078"/>
  <c r="D3079"/>
  <c r="D3080"/>
  <c r="D3081"/>
  <c r="D3082"/>
  <c r="D3083"/>
  <c r="D3084"/>
  <c r="D3085"/>
  <c r="D3086"/>
  <c r="D3087"/>
  <c r="D3088"/>
  <c r="D3089"/>
  <c r="D3090"/>
  <c r="D3091"/>
  <c r="D3092"/>
  <c r="D3093"/>
  <c r="D3094"/>
  <c r="D3095"/>
  <c r="D3096"/>
  <c r="D3097"/>
  <c r="D3098"/>
  <c r="D3099"/>
  <c r="D3100"/>
  <c r="D3101"/>
  <c r="D3102"/>
  <c r="D3103"/>
  <c r="D3104"/>
  <c r="D3105"/>
  <c r="D3106"/>
  <c r="D3107"/>
  <c r="D3108"/>
  <c r="D3109"/>
  <c r="D3110"/>
  <c r="D3111"/>
  <c r="D3112"/>
  <c r="D3113"/>
  <c r="D3114"/>
  <c r="D3115"/>
  <c r="D3116"/>
  <c r="D3117"/>
  <c r="D3118"/>
  <c r="D3119"/>
  <c r="D3120"/>
  <c r="D3121"/>
  <c r="D3122"/>
  <c r="D3123"/>
  <c r="D3124"/>
  <c r="D3125"/>
  <c r="D3126"/>
  <c r="D3127"/>
  <c r="D3128"/>
  <c r="D3129"/>
  <c r="D3130"/>
  <c r="D3131"/>
  <c r="D3132"/>
  <c r="D3133"/>
  <c r="D3134"/>
  <c r="D3135"/>
  <c r="D3136"/>
  <c r="D3137"/>
  <c r="D3138"/>
  <c r="D3139"/>
  <c r="D3140"/>
  <c r="D3141"/>
  <c r="D3142"/>
  <c r="D3143"/>
  <c r="D3144"/>
  <c r="D3145"/>
  <c r="D3146"/>
  <c r="D3147"/>
  <c r="D3148"/>
  <c r="D3149"/>
  <c r="D3150"/>
  <c r="D3151"/>
  <c r="D3152"/>
  <c r="D3153"/>
  <c r="D3154"/>
  <c r="D3155"/>
  <c r="D3156"/>
  <c r="D3157"/>
  <c r="D3158"/>
  <c r="D3159"/>
  <c r="D3160"/>
  <c r="D3161"/>
  <c r="D3162"/>
  <c r="D3163"/>
  <c r="D3164"/>
  <c r="D3165"/>
  <c r="D3166"/>
  <c r="D3167"/>
  <c r="D3168"/>
  <c r="D3169"/>
  <c r="D3170"/>
  <c r="D3171"/>
  <c r="D3172"/>
  <c r="D3173"/>
  <c r="D3174"/>
  <c r="D3175"/>
  <c r="D3176"/>
  <c r="D3177"/>
  <c r="D3178"/>
  <c r="D3179"/>
  <c r="D3180"/>
  <c r="D3181"/>
  <c r="D3182"/>
  <c r="D3183"/>
  <c r="D3184"/>
  <c r="D3185"/>
  <c r="D3186"/>
  <c r="D3187"/>
  <c r="D3188"/>
  <c r="D3189"/>
  <c r="D3190"/>
  <c r="D3191"/>
  <c r="D3192"/>
  <c r="D3193"/>
  <c r="D3194"/>
  <c r="D3195"/>
  <c r="D3196"/>
  <c r="D3197"/>
  <c r="D3198"/>
  <c r="D3199"/>
  <c r="D3200"/>
  <c r="D3201"/>
  <c r="D3202"/>
  <c r="D3203"/>
  <c r="D3204"/>
  <c r="D3205"/>
  <c r="D3206"/>
  <c r="D3207"/>
  <c r="D3208"/>
  <c r="D3209"/>
  <c r="D3210"/>
  <c r="D3211"/>
  <c r="D3212"/>
  <c r="D3213"/>
  <c r="D3214"/>
  <c r="D3215"/>
  <c r="D3216"/>
  <c r="D3217"/>
  <c r="D3218"/>
  <c r="D3219"/>
  <c r="D3220"/>
  <c r="D3221"/>
  <c r="D3222"/>
  <c r="D3223"/>
  <c r="D3224"/>
  <c r="D3225"/>
  <c r="D3226"/>
  <c r="D3227"/>
  <c r="D3228"/>
  <c r="D3229"/>
  <c r="D3230"/>
  <c r="D3231"/>
  <c r="D3232"/>
  <c r="D3233"/>
  <c r="D3234"/>
  <c r="D3235"/>
  <c r="D3236"/>
  <c r="D3237"/>
  <c r="D3238"/>
  <c r="D3239"/>
  <c r="D3240"/>
  <c r="D3241"/>
  <c r="D3242"/>
  <c r="D3243"/>
  <c r="D3244"/>
  <c r="D3245"/>
  <c r="D3246"/>
  <c r="D3247"/>
  <c r="D3248"/>
  <c r="D3249"/>
  <c r="D3250"/>
  <c r="D3251"/>
  <c r="D3252"/>
  <c r="D3253"/>
  <c r="D3254"/>
  <c r="D3255"/>
  <c r="D3256"/>
  <c r="D3257"/>
  <c r="D3258"/>
  <c r="D3259"/>
  <c r="D3260"/>
  <c r="D3261"/>
  <c r="D3262"/>
  <c r="D3263"/>
  <c r="D3264"/>
  <c r="D3265"/>
  <c r="D3266"/>
  <c r="D3267"/>
  <c r="D3268"/>
  <c r="D3269"/>
  <c r="D3270"/>
  <c r="D3271"/>
  <c r="D3272"/>
  <c r="D3273"/>
  <c r="D3274"/>
  <c r="D3275"/>
  <c r="D3276"/>
  <c r="D3277"/>
  <c r="D3278"/>
  <c r="D3279"/>
  <c r="D3280"/>
  <c r="D3281"/>
  <c r="D3282"/>
  <c r="D3283"/>
  <c r="D3284"/>
  <c r="D3285"/>
  <c r="D3286"/>
  <c r="D3287"/>
  <c r="D3288"/>
  <c r="D3289"/>
  <c r="D3290"/>
  <c r="D3291"/>
  <c r="D3292"/>
  <c r="D3293"/>
  <c r="D3294"/>
  <c r="D3295"/>
  <c r="D3296"/>
  <c r="D3297"/>
  <c r="D3298"/>
  <c r="D3299"/>
  <c r="D3300"/>
  <c r="D3301"/>
  <c r="D3302"/>
  <c r="D3303"/>
  <c r="D3304"/>
  <c r="D3305"/>
  <c r="D3306"/>
  <c r="D3307"/>
  <c r="D3308"/>
  <c r="D3309"/>
  <c r="D3310"/>
  <c r="D3311"/>
  <c r="D3312"/>
  <c r="D3313"/>
  <c r="D3314"/>
  <c r="D3315"/>
  <c r="D3316"/>
  <c r="D3317"/>
  <c r="D3318"/>
  <c r="D3319"/>
  <c r="D3320"/>
  <c r="D3321"/>
  <c r="D3322"/>
  <c r="D3323"/>
  <c r="D3324"/>
  <c r="D3325"/>
  <c r="D3326"/>
  <c r="D3327"/>
  <c r="D3328"/>
  <c r="D3329"/>
  <c r="D3330"/>
  <c r="D3331"/>
  <c r="D3332"/>
  <c r="D3333"/>
  <c r="D3334"/>
  <c r="D3335"/>
  <c r="D3336"/>
  <c r="D3337"/>
  <c r="D3338"/>
  <c r="D3339"/>
  <c r="D3340"/>
  <c r="D3341"/>
  <c r="D3342"/>
  <c r="D3343"/>
  <c r="D3344"/>
  <c r="D3345"/>
  <c r="D3346"/>
  <c r="D3347"/>
  <c r="D3348"/>
  <c r="D3349"/>
  <c r="D3350"/>
  <c r="D3351"/>
  <c r="D3352"/>
  <c r="D3353"/>
  <c r="D3354"/>
  <c r="D3355"/>
  <c r="D3356"/>
  <c r="D3357"/>
  <c r="D3358"/>
  <c r="D3359"/>
  <c r="D3360"/>
  <c r="D3361"/>
  <c r="D3362"/>
  <c r="D3363"/>
  <c r="D3364"/>
  <c r="D3365"/>
  <c r="D3366"/>
  <c r="D3367"/>
  <c r="D3368"/>
  <c r="D3369"/>
  <c r="D3370"/>
  <c r="D3371"/>
  <c r="D3372"/>
  <c r="D3373"/>
  <c r="D3374"/>
  <c r="D3375"/>
  <c r="D3376"/>
  <c r="D3377"/>
  <c r="D3378"/>
  <c r="D3379"/>
  <c r="D3380"/>
  <c r="D3381"/>
  <c r="D3382"/>
  <c r="D3383"/>
  <c r="D3384"/>
  <c r="D3385"/>
  <c r="D3386"/>
  <c r="D3387"/>
  <c r="D3388"/>
  <c r="D3389"/>
  <c r="D3390"/>
  <c r="D3391"/>
  <c r="D3392"/>
  <c r="D3393"/>
  <c r="D3394"/>
  <c r="D3395"/>
  <c r="D3396"/>
  <c r="D3397"/>
  <c r="D3398"/>
  <c r="D3399"/>
  <c r="D3400"/>
  <c r="D3401"/>
  <c r="D3402"/>
  <c r="D3403"/>
  <c r="D3404"/>
  <c r="D3405"/>
  <c r="D3406"/>
  <c r="D3407"/>
  <c r="D3408"/>
  <c r="D3409"/>
  <c r="D3410"/>
  <c r="D3411"/>
  <c r="D3412"/>
  <c r="D3413"/>
  <c r="D3414"/>
  <c r="D3415"/>
  <c r="D3416"/>
  <c r="D3417"/>
  <c r="D3418"/>
  <c r="D3419"/>
  <c r="D3420"/>
  <c r="D3421"/>
  <c r="D3422"/>
  <c r="D3423"/>
  <c r="D3424"/>
  <c r="D3425"/>
  <c r="D3426"/>
  <c r="D3427"/>
  <c r="D3428"/>
  <c r="D3429"/>
  <c r="D3430"/>
  <c r="D3431"/>
  <c r="D3432"/>
  <c r="D3433"/>
  <c r="D3434"/>
  <c r="D3435"/>
  <c r="D3436"/>
  <c r="D3437"/>
  <c r="D3438"/>
  <c r="D3439"/>
  <c r="D3440"/>
  <c r="D3441"/>
  <c r="D3442"/>
  <c r="D3443"/>
  <c r="D3444"/>
  <c r="D3445"/>
  <c r="D3446"/>
  <c r="D3447"/>
  <c r="D3448"/>
  <c r="D3449"/>
  <c r="D3450"/>
  <c r="D3451"/>
  <c r="D3452"/>
  <c r="D3453"/>
  <c r="D3454"/>
  <c r="D3455"/>
  <c r="D3456"/>
  <c r="D3457"/>
  <c r="D3458"/>
  <c r="D3459"/>
  <c r="D3460"/>
  <c r="D3461"/>
  <c r="D3462"/>
  <c r="D3463"/>
  <c r="D3464"/>
  <c r="D3465"/>
  <c r="D3466"/>
  <c r="D3467"/>
  <c r="D3468"/>
  <c r="D3469"/>
  <c r="D3470"/>
  <c r="D3471"/>
  <c r="D3472"/>
  <c r="D3473"/>
  <c r="D3474"/>
  <c r="D3475"/>
  <c r="D3476"/>
  <c r="D3477"/>
  <c r="D3478"/>
  <c r="D3479"/>
  <c r="D3480"/>
  <c r="D3481"/>
  <c r="D3482"/>
  <c r="D3483"/>
  <c r="D3484"/>
  <c r="D3485"/>
  <c r="D3486"/>
  <c r="D3487"/>
  <c r="D3488"/>
  <c r="D3489"/>
  <c r="D3490"/>
  <c r="D3491"/>
  <c r="D3492"/>
  <c r="D3493"/>
  <c r="D3"/>
  <c r="E3" s="1"/>
  <c r="V3" s="1"/>
  <c r="F3" i="3"/>
  <c r="G3" s="1"/>
  <c r="F4"/>
  <c r="G4" s="1"/>
  <c r="F5"/>
  <c r="G5" s="1"/>
  <c r="F6"/>
  <c r="G6" s="1"/>
  <c r="F7"/>
  <c r="G7" s="1"/>
  <c r="F8"/>
  <c r="G8" s="1"/>
  <c r="F9"/>
  <c r="G9" s="1"/>
  <c r="F10"/>
  <c r="G10" s="1"/>
  <c r="F11"/>
  <c r="G11" s="1"/>
  <c r="F12"/>
  <c r="G12" s="1"/>
  <c r="F13"/>
  <c r="G13" s="1"/>
  <c r="F14"/>
  <c r="G14" s="1"/>
  <c r="F15"/>
  <c r="G15" s="1"/>
  <c r="F16"/>
  <c r="G16" s="1"/>
  <c r="F17"/>
  <c r="G17" s="1"/>
  <c r="F18"/>
  <c r="G18" s="1"/>
  <c r="F19"/>
  <c r="G19" s="1"/>
  <c r="F20"/>
  <c r="G20" s="1"/>
  <c r="F21"/>
  <c r="G21" s="1"/>
  <c r="F22"/>
  <c r="G22" s="1"/>
  <c r="F23"/>
  <c r="G23" s="1"/>
  <c r="F24"/>
  <c r="G24" s="1"/>
  <c r="F25"/>
  <c r="G25" s="1"/>
  <c r="F26"/>
  <c r="G26" s="1"/>
  <c r="F27"/>
  <c r="G27" s="1"/>
  <c r="F28"/>
  <c r="G28" s="1"/>
  <c r="F29"/>
  <c r="G29" s="1"/>
  <c r="F30"/>
  <c r="G30" s="1"/>
  <c r="F31"/>
  <c r="G31" s="1"/>
  <c r="F32"/>
  <c r="G32" s="1"/>
  <c r="F33"/>
  <c r="G33" s="1"/>
  <c r="F34"/>
  <c r="G34" s="1"/>
  <c r="F35"/>
  <c r="G35" s="1"/>
  <c r="F36"/>
  <c r="G36" s="1"/>
  <c r="F37"/>
  <c r="G37" s="1"/>
  <c r="F38"/>
  <c r="G38" s="1"/>
  <c r="F39"/>
  <c r="G39" s="1"/>
  <c r="F40"/>
  <c r="G40" s="1"/>
  <c r="F41"/>
  <c r="G41" s="1"/>
  <c r="F42"/>
  <c r="G42" s="1"/>
  <c r="F43"/>
  <c r="G43" s="1"/>
  <c r="F44"/>
  <c r="G44" s="1"/>
  <c r="F45"/>
  <c r="G45" s="1"/>
  <c r="F46"/>
  <c r="G46" s="1"/>
  <c r="F47"/>
  <c r="G47" s="1"/>
  <c r="F48"/>
  <c r="G48" s="1"/>
  <c r="F49"/>
  <c r="G49" s="1"/>
  <c r="F50"/>
  <c r="G50" s="1"/>
  <c r="F51"/>
  <c r="G51" s="1"/>
  <c r="F52"/>
  <c r="G52" s="1"/>
  <c r="F53"/>
  <c r="G53" s="1"/>
  <c r="F54"/>
  <c r="G54" s="1"/>
  <c r="F55"/>
  <c r="G55" s="1"/>
  <c r="F56"/>
  <c r="G56" s="1"/>
  <c r="F57"/>
  <c r="G57" s="1"/>
  <c r="F58"/>
  <c r="G58" s="1"/>
  <c r="F59"/>
  <c r="G59" s="1"/>
  <c r="F60"/>
  <c r="G60" s="1"/>
  <c r="F61"/>
  <c r="G61" s="1"/>
  <c r="F62"/>
  <c r="G62" s="1"/>
  <c r="F63"/>
  <c r="G63" s="1"/>
  <c r="F64"/>
  <c r="G64" s="1"/>
  <c r="F65"/>
  <c r="G65" s="1"/>
  <c r="F66"/>
  <c r="G66" s="1"/>
  <c r="F67"/>
  <c r="G67" s="1"/>
  <c r="F68"/>
  <c r="G68" s="1"/>
  <c r="F69"/>
  <c r="G69" s="1"/>
  <c r="F70"/>
  <c r="G70" s="1"/>
  <c r="F71"/>
  <c r="G71" s="1"/>
  <c r="F72"/>
  <c r="G72" s="1"/>
  <c r="F73"/>
  <c r="G73" s="1"/>
  <c r="F74"/>
  <c r="G74" s="1"/>
  <c r="F75"/>
  <c r="G75" s="1"/>
  <c r="F76"/>
  <c r="G76" s="1"/>
  <c r="F77"/>
  <c r="G77" s="1"/>
  <c r="F78"/>
  <c r="G78" s="1"/>
  <c r="F79"/>
  <c r="G79" s="1"/>
  <c r="F80"/>
  <c r="G80" s="1"/>
  <c r="F81"/>
  <c r="G81" s="1"/>
  <c r="F82"/>
  <c r="G82" s="1"/>
  <c r="F83"/>
  <c r="G83" s="1"/>
  <c r="F84"/>
  <c r="G84" s="1"/>
  <c r="F85"/>
  <c r="G85" s="1"/>
  <c r="F86"/>
  <c r="G86" s="1"/>
  <c r="F87"/>
  <c r="G87" s="1"/>
  <c r="F88"/>
  <c r="G88" s="1"/>
  <c r="F89"/>
  <c r="G89" s="1"/>
  <c r="F90"/>
  <c r="G90" s="1"/>
  <c r="F91"/>
  <c r="G91" s="1"/>
  <c r="F92"/>
  <c r="G92" s="1"/>
  <c r="F93"/>
  <c r="G93" s="1"/>
  <c r="F94"/>
  <c r="G94" s="1"/>
  <c r="F95"/>
  <c r="G95" s="1"/>
  <c r="F96"/>
  <c r="G96" s="1"/>
  <c r="F97"/>
  <c r="G97" s="1"/>
  <c r="F98"/>
  <c r="G98" s="1"/>
  <c r="F99"/>
  <c r="G99" s="1"/>
  <c r="F100"/>
  <c r="G100" s="1"/>
  <c r="F101"/>
  <c r="G101" s="1"/>
  <c r="F102"/>
  <c r="G102" s="1"/>
  <c r="F103"/>
  <c r="G103" s="1"/>
  <c r="F104"/>
  <c r="G104" s="1"/>
  <c r="F105"/>
  <c r="G105" s="1"/>
  <c r="F106"/>
  <c r="G106" s="1"/>
  <c r="F107"/>
  <c r="G107" s="1"/>
  <c r="F108"/>
  <c r="G108" s="1"/>
  <c r="F109"/>
  <c r="G109" s="1"/>
  <c r="F110"/>
  <c r="G110" s="1"/>
  <c r="F111"/>
  <c r="G111" s="1"/>
  <c r="F112"/>
  <c r="G112" s="1"/>
  <c r="F113"/>
  <c r="G113" s="1"/>
  <c r="F114"/>
  <c r="G114" s="1"/>
  <c r="F115"/>
  <c r="G115" s="1"/>
  <c r="F116"/>
  <c r="G116" s="1"/>
  <c r="F117"/>
  <c r="G117" s="1"/>
  <c r="F118"/>
  <c r="G118" s="1"/>
  <c r="F119"/>
  <c r="G119" s="1"/>
  <c r="F120"/>
  <c r="G120" s="1"/>
  <c r="F121"/>
  <c r="G121" s="1"/>
  <c r="F122"/>
  <c r="G122" s="1"/>
  <c r="F123"/>
  <c r="G123" s="1"/>
  <c r="F124"/>
  <c r="G124" s="1"/>
  <c r="F125"/>
  <c r="G125" s="1"/>
  <c r="F126"/>
  <c r="G126" s="1"/>
  <c r="F127"/>
  <c r="G127" s="1"/>
  <c r="F128"/>
  <c r="G128" s="1"/>
  <c r="F129"/>
  <c r="G129" s="1"/>
  <c r="F130"/>
  <c r="G130" s="1"/>
  <c r="F131"/>
  <c r="G131" s="1"/>
  <c r="F132"/>
  <c r="G132" s="1"/>
  <c r="F133"/>
  <c r="G133" s="1"/>
  <c r="F134"/>
  <c r="G134" s="1"/>
  <c r="F135"/>
  <c r="G135" s="1"/>
  <c r="F136"/>
  <c r="G136" s="1"/>
  <c r="F137"/>
  <c r="G137" s="1"/>
  <c r="F138"/>
  <c r="G138" s="1"/>
  <c r="F139"/>
  <c r="G139" s="1"/>
  <c r="F140"/>
  <c r="G140" s="1"/>
  <c r="F141"/>
  <c r="G141" s="1"/>
  <c r="F142"/>
  <c r="G142" s="1"/>
  <c r="F143"/>
  <c r="G143" s="1"/>
  <c r="F144"/>
  <c r="G144" s="1"/>
  <c r="F145"/>
  <c r="G145" s="1"/>
  <c r="F146"/>
  <c r="G146" s="1"/>
  <c r="F147"/>
  <c r="G147" s="1"/>
  <c r="F148"/>
  <c r="G148" s="1"/>
  <c r="F149"/>
  <c r="G149" s="1"/>
  <c r="F150"/>
  <c r="G150" s="1"/>
  <c r="F151"/>
  <c r="G151" s="1"/>
  <c r="F152"/>
  <c r="G152" s="1"/>
  <c r="F153"/>
  <c r="G153" s="1"/>
  <c r="F154"/>
  <c r="G154" s="1"/>
  <c r="F155"/>
  <c r="G155" s="1"/>
  <c r="F156"/>
  <c r="G156" s="1"/>
  <c r="F157"/>
  <c r="G157" s="1"/>
  <c r="F158"/>
  <c r="G158" s="1"/>
  <c r="F159"/>
  <c r="G159" s="1"/>
  <c r="F160"/>
  <c r="G160" s="1"/>
  <c r="F161"/>
  <c r="G161" s="1"/>
  <c r="F162"/>
  <c r="G162" s="1"/>
  <c r="F163"/>
  <c r="G163" s="1"/>
  <c r="F164"/>
  <c r="G164" s="1"/>
  <c r="F165"/>
  <c r="G165" s="1"/>
  <c r="F166"/>
  <c r="G166" s="1"/>
  <c r="F167"/>
  <c r="G167" s="1"/>
  <c r="F168"/>
  <c r="G168" s="1"/>
  <c r="F169"/>
  <c r="G169" s="1"/>
  <c r="F170"/>
  <c r="G170" s="1"/>
  <c r="F171"/>
  <c r="G171" s="1"/>
  <c r="F172"/>
  <c r="G172" s="1"/>
  <c r="F173"/>
  <c r="G173" s="1"/>
  <c r="F174"/>
  <c r="G174" s="1"/>
  <c r="F175"/>
  <c r="G175" s="1"/>
  <c r="F176"/>
  <c r="G176" s="1"/>
  <c r="F177"/>
  <c r="G177" s="1"/>
  <c r="F178"/>
  <c r="G178" s="1"/>
  <c r="F179"/>
  <c r="G179" s="1"/>
  <c r="F180"/>
  <c r="G180" s="1"/>
  <c r="F181"/>
  <c r="G181" s="1"/>
  <c r="F182"/>
  <c r="G182" s="1"/>
  <c r="F183"/>
  <c r="G183" s="1"/>
  <c r="F184"/>
  <c r="G184" s="1"/>
  <c r="F185"/>
  <c r="G185" s="1"/>
  <c r="F186"/>
  <c r="G186" s="1"/>
  <c r="F187"/>
  <c r="G187" s="1"/>
  <c r="F188"/>
  <c r="G188" s="1"/>
  <c r="F189"/>
  <c r="G189" s="1"/>
  <c r="F190"/>
  <c r="G190" s="1"/>
  <c r="F191"/>
  <c r="G191" s="1"/>
  <c r="F192"/>
  <c r="G192" s="1"/>
  <c r="F193"/>
  <c r="G193" s="1"/>
  <c r="F194"/>
  <c r="G194" s="1"/>
  <c r="F195"/>
  <c r="G195" s="1"/>
  <c r="F196"/>
  <c r="G196" s="1"/>
  <c r="F197"/>
  <c r="G197" s="1"/>
  <c r="F198"/>
  <c r="G198" s="1"/>
  <c r="F199"/>
  <c r="G199" s="1"/>
  <c r="F200"/>
  <c r="G200" s="1"/>
  <c r="F201"/>
  <c r="G201" s="1"/>
  <c r="F202"/>
  <c r="G202" s="1"/>
  <c r="F203"/>
  <c r="G203" s="1"/>
  <c r="F204"/>
  <c r="G204" s="1"/>
  <c r="F205"/>
  <c r="G205" s="1"/>
  <c r="F206"/>
  <c r="G206" s="1"/>
  <c r="F207"/>
  <c r="G207" s="1"/>
  <c r="F208"/>
  <c r="G208" s="1"/>
  <c r="F209"/>
  <c r="G209" s="1"/>
  <c r="F210"/>
  <c r="G210" s="1"/>
  <c r="F211"/>
  <c r="G211" s="1"/>
  <c r="F212"/>
  <c r="G212" s="1"/>
  <c r="F213"/>
  <c r="G213" s="1"/>
  <c r="F214"/>
  <c r="G214" s="1"/>
  <c r="F215"/>
  <c r="G215" s="1"/>
  <c r="F216"/>
  <c r="G216" s="1"/>
  <c r="F217"/>
  <c r="G217" s="1"/>
  <c r="F218"/>
  <c r="G218" s="1"/>
  <c r="F219"/>
  <c r="G219" s="1"/>
  <c r="F220"/>
  <c r="G220" s="1"/>
  <c r="F221"/>
  <c r="G221" s="1"/>
  <c r="F222"/>
  <c r="G222" s="1"/>
  <c r="F223"/>
  <c r="G223" s="1"/>
  <c r="F224"/>
  <c r="G224" s="1"/>
  <c r="F225"/>
  <c r="G225" s="1"/>
  <c r="F226"/>
  <c r="G226" s="1"/>
  <c r="F227"/>
  <c r="G227" s="1"/>
  <c r="F228"/>
  <c r="G228" s="1"/>
  <c r="F229"/>
  <c r="G229" s="1"/>
  <c r="F230"/>
  <c r="G230" s="1"/>
  <c r="F231"/>
  <c r="G231" s="1"/>
  <c r="F232"/>
  <c r="G232" s="1"/>
  <c r="F233"/>
  <c r="G233" s="1"/>
  <c r="F234"/>
  <c r="G234" s="1"/>
  <c r="F235"/>
  <c r="G235" s="1"/>
  <c r="F236"/>
  <c r="G236" s="1"/>
  <c r="F237"/>
  <c r="G237" s="1"/>
  <c r="F238"/>
  <c r="G238" s="1"/>
  <c r="F239"/>
  <c r="G239" s="1"/>
  <c r="F240"/>
  <c r="G240" s="1"/>
  <c r="F241"/>
  <c r="G241" s="1"/>
  <c r="F242"/>
  <c r="G242" s="1"/>
  <c r="F243"/>
  <c r="G243" s="1"/>
  <c r="F244"/>
  <c r="G244" s="1"/>
  <c r="F245"/>
  <c r="G245" s="1"/>
  <c r="F246"/>
  <c r="G246" s="1"/>
  <c r="F247"/>
  <c r="G247" s="1"/>
  <c r="F248"/>
  <c r="G248" s="1"/>
  <c r="F249"/>
  <c r="G249" s="1"/>
  <c r="F250"/>
  <c r="G250" s="1"/>
  <c r="F251"/>
  <c r="G251" s="1"/>
  <c r="F252"/>
  <c r="G252" s="1"/>
  <c r="F253"/>
  <c r="G253" s="1"/>
  <c r="F254"/>
  <c r="G254" s="1"/>
  <c r="F255"/>
  <c r="G255" s="1"/>
  <c r="F256"/>
  <c r="G256" s="1"/>
  <c r="F257"/>
  <c r="G257" s="1"/>
  <c r="F258"/>
  <c r="G258" s="1"/>
  <c r="F259"/>
  <c r="G259" s="1"/>
  <c r="F260"/>
  <c r="G260" s="1"/>
  <c r="F261"/>
  <c r="G261" s="1"/>
  <c r="F262"/>
  <c r="G262" s="1"/>
  <c r="F263"/>
  <c r="G263" s="1"/>
  <c r="F264"/>
  <c r="G264" s="1"/>
  <c r="F265"/>
  <c r="G265" s="1"/>
  <c r="F266"/>
  <c r="G266" s="1"/>
  <c r="F267"/>
  <c r="G267" s="1"/>
  <c r="F268"/>
  <c r="G268" s="1"/>
  <c r="F269"/>
  <c r="G269" s="1"/>
  <c r="F270"/>
  <c r="G270" s="1"/>
  <c r="F271"/>
  <c r="G271" s="1"/>
  <c r="F272"/>
  <c r="G272" s="1"/>
  <c r="F273"/>
  <c r="G273" s="1"/>
  <c r="F274"/>
  <c r="G274" s="1"/>
  <c r="F275"/>
  <c r="G275" s="1"/>
  <c r="F276"/>
  <c r="G276" s="1"/>
  <c r="F277"/>
  <c r="G277" s="1"/>
  <c r="F278"/>
  <c r="G278" s="1"/>
  <c r="F279"/>
  <c r="G279" s="1"/>
  <c r="F280"/>
  <c r="G280" s="1"/>
  <c r="F281"/>
  <c r="G281" s="1"/>
  <c r="F282"/>
  <c r="G282" s="1"/>
  <c r="F283"/>
  <c r="G283" s="1"/>
  <c r="F284"/>
  <c r="G284" s="1"/>
  <c r="F285"/>
  <c r="G285" s="1"/>
  <c r="F286"/>
  <c r="G286" s="1"/>
  <c r="F287"/>
  <c r="G287" s="1"/>
  <c r="F288"/>
  <c r="G288" s="1"/>
  <c r="F289"/>
  <c r="G289" s="1"/>
  <c r="F290"/>
  <c r="G290" s="1"/>
  <c r="F291"/>
  <c r="G291" s="1"/>
  <c r="F292"/>
  <c r="G292" s="1"/>
  <c r="F293"/>
  <c r="G293" s="1"/>
  <c r="F294"/>
  <c r="G294" s="1"/>
  <c r="F295"/>
  <c r="G295" s="1"/>
  <c r="F296"/>
  <c r="G296" s="1"/>
  <c r="F297"/>
  <c r="G297" s="1"/>
  <c r="F298"/>
  <c r="G298" s="1"/>
  <c r="F299"/>
  <c r="G299" s="1"/>
  <c r="F300"/>
  <c r="G300" s="1"/>
  <c r="F301"/>
  <c r="G301" s="1"/>
  <c r="F302"/>
  <c r="G302" s="1"/>
  <c r="F303"/>
  <c r="G303" s="1"/>
  <c r="F304"/>
  <c r="G304" s="1"/>
  <c r="F305"/>
  <c r="G305" s="1"/>
  <c r="F306"/>
  <c r="G306" s="1"/>
  <c r="F307"/>
  <c r="G307" s="1"/>
  <c r="F308"/>
  <c r="G308" s="1"/>
  <c r="F309"/>
  <c r="G309" s="1"/>
  <c r="F310"/>
  <c r="G310" s="1"/>
  <c r="F311"/>
  <c r="G311" s="1"/>
  <c r="F312"/>
  <c r="G312" s="1"/>
  <c r="F313"/>
  <c r="G313" s="1"/>
  <c r="F314"/>
  <c r="G314" s="1"/>
  <c r="F315"/>
  <c r="G315" s="1"/>
  <c r="F316"/>
  <c r="G316" s="1"/>
  <c r="F317"/>
  <c r="G317" s="1"/>
  <c r="F318"/>
  <c r="G318" s="1"/>
  <c r="F319"/>
  <c r="G319" s="1"/>
  <c r="F320"/>
  <c r="G320" s="1"/>
  <c r="F321"/>
  <c r="G321" s="1"/>
  <c r="F322"/>
  <c r="G322" s="1"/>
  <c r="F323"/>
  <c r="G323" s="1"/>
  <c r="F324"/>
  <c r="G324" s="1"/>
  <c r="F325"/>
  <c r="G325" s="1"/>
  <c r="F326"/>
  <c r="G326" s="1"/>
  <c r="F327"/>
  <c r="G327" s="1"/>
  <c r="F328"/>
  <c r="G328" s="1"/>
  <c r="F329"/>
  <c r="G329" s="1"/>
  <c r="F330"/>
  <c r="G330" s="1"/>
  <c r="F331"/>
  <c r="G331" s="1"/>
  <c r="F332"/>
  <c r="G332" s="1"/>
  <c r="F333"/>
  <c r="G333" s="1"/>
  <c r="F334"/>
  <c r="G334" s="1"/>
  <c r="F335"/>
  <c r="G335" s="1"/>
  <c r="F336"/>
  <c r="G336" s="1"/>
  <c r="F337"/>
  <c r="G337" s="1"/>
  <c r="F338"/>
  <c r="G338" s="1"/>
  <c r="F339"/>
  <c r="G339" s="1"/>
  <c r="F340"/>
  <c r="G340" s="1"/>
  <c r="F341"/>
  <c r="G341" s="1"/>
  <c r="F342"/>
  <c r="G342" s="1"/>
  <c r="F343"/>
  <c r="G343" s="1"/>
  <c r="F344"/>
  <c r="G344" s="1"/>
  <c r="F345"/>
  <c r="G345" s="1"/>
  <c r="F346"/>
  <c r="G346" s="1"/>
  <c r="F347"/>
  <c r="G347" s="1"/>
  <c r="F348"/>
  <c r="G348" s="1"/>
  <c r="F349"/>
  <c r="G349" s="1"/>
  <c r="F350"/>
  <c r="G350" s="1"/>
  <c r="F351"/>
  <c r="G351" s="1"/>
  <c r="F352"/>
  <c r="G352" s="1"/>
  <c r="F353"/>
  <c r="G353" s="1"/>
  <c r="F354"/>
  <c r="G354" s="1"/>
  <c r="F355"/>
  <c r="G355" s="1"/>
  <c r="F356"/>
  <c r="G356" s="1"/>
  <c r="F357"/>
  <c r="G357" s="1"/>
  <c r="F358"/>
  <c r="G358" s="1"/>
  <c r="F359"/>
  <c r="G359" s="1"/>
  <c r="F360"/>
  <c r="G360" s="1"/>
  <c r="F361"/>
  <c r="G361" s="1"/>
  <c r="F362"/>
  <c r="G362" s="1"/>
  <c r="F363"/>
  <c r="G363" s="1"/>
  <c r="F364"/>
  <c r="G364" s="1"/>
  <c r="F365"/>
  <c r="G365" s="1"/>
  <c r="F366"/>
  <c r="G366" s="1"/>
  <c r="F367"/>
  <c r="G367" s="1"/>
  <c r="F368"/>
  <c r="G368" s="1"/>
  <c r="F369"/>
  <c r="G369" s="1"/>
  <c r="F370"/>
  <c r="G370" s="1"/>
  <c r="F371"/>
  <c r="G371" s="1"/>
  <c r="F372"/>
  <c r="G372" s="1"/>
  <c r="F373"/>
  <c r="G373" s="1"/>
  <c r="F374"/>
  <c r="G374" s="1"/>
  <c r="F375"/>
  <c r="G375" s="1"/>
  <c r="F376"/>
  <c r="G376" s="1"/>
  <c r="F377"/>
  <c r="G377" s="1"/>
  <c r="F378"/>
  <c r="G378" s="1"/>
  <c r="F379"/>
  <c r="G379" s="1"/>
  <c r="F380"/>
  <c r="G380" s="1"/>
  <c r="F381"/>
  <c r="G381" s="1"/>
  <c r="F382"/>
  <c r="G382" s="1"/>
  <c r="F383"/>
  <c r="G383" s="1"/>
  <c r="F384"/>
  <c r="G384" s="1"/>
  <c r="F385"/>
  <c r="G385" s="1"/>
  <c r="F386"/>
  <c r="G386" s="1"/>
  <c r="F387"/>
  <c r="G387" s="1"/>
  <c r="F388"/>
  <c r="G388" s="1"/>
  <c r="F389"/>
  <c r="G389" s="1"/>
  <c r="F390"/>
  <c r="G390" s="1"/>
  <c r="F391"/>
  <c r="G391" s="1"/>
  <c r="F392"/>
  <c r="G392" s="1"/>
  <c r="F393"/>
  <c r="G393" s="1"/>
  <c r="F394"/>
  <c r="G394" s="1"/>
  <c r="F395"/>
  <c r="G395" s="1"/>
  <c r="F396"/>
  <c r="G396" s="1"/>
  <c r="F397"/>
  <c r="G397" s="1"/>
  <c r="F398"/>
  <c r="G398" s="1"/>
  <c r="F399"/>
  <c r="G399" s="1"/>
  <c r="F400"/>
  <c r="G400" s="1"/>
  <c r="F401"/>
  <c r="G401" s="1"/>
  <c r="F402"/>
  <c r="G402" s="1"/>
  <c r="F403"/>
  <c r="G403" s="1"/>
  <c r="F404"/>
  <c r="G404" s="1"/>
  <c r="F405"/>
  <c r="G405" s="1"/>
  <c r="F406"/>
  <c r="G406" s="1"/>
  <c r="F407"/>
  <c r="G407" s="1"/>
  <c r="F408"/>
  <c r="G408" s="1"/>
  <c r="F409"/>
  <c r="G409" s="1"/>
  <c r="F410"/>
  <c r="G410" s="1"/>
  <c r="F411"/>
  <c r="G411" s="1"/>
  <c r="F412"/>
  <c r="G412" s="1"/>
  <c r="F413"/>
  <c r="G413" s="1"/>
  <c r="F414"/>
  <c r="G414" s="1"/>
  <c r="F415"/>
  <c r="G415" s="1"/>
  <c r="F416"/>
  <c r="G416" s="1"/>
  <c r="F417"/>
  <c r="G417" s="1"/>
  <c r="F418"/>
  <c r="G418" s="1"/>
  <c r="F419"/>
  <c r="G419" s="1"/>
  <c r="F420"/>
  <c r="G420" s="1"/>
  <c r="F421"/>
  <c r="G421" s="1"/>
  <c r="F422"/>
  <c r="G422" s="1"/>
  <c r="F423"/>
  <c r="G423" s="1"/>
  <c r="F424"/>
  <c r="G424" s="1"/>
  <c r="F425"/>
  <c r="G425" s="1"/>
  <c r="F426"/>
  <c r="G426" s="1"/>
  <c r="F427"/>
  <c r="G427" s="1"/>
  <c r="F428"/>
  <c r="G428" s="1"/>
  <c r="F429"/>
  <c r="G429" s="1"/>
  <c r="F430"/>
  <c r="G430" s="1"/>
  <c r="F431"/>
  <c r="G431" s="1"/>
  <c r="F432"/>
  <c r="G432" s="1"/>
  <c r="F433"/>
  <c r="G433" s="1"/>
  <c r="F434"/>
  <c r="G434" s="1"/>
  <c r="F435"/>
  <c r="G435" s="1"/>
  <c r="F436"/>
  <c r="G436" s="1"/>
  <c r="F437"/>
  <c r="G437" s="1"/>
  <c r="F438"/>
  <c r="G438" s="1"/>
  <c r="F439"/>
  <c r="G439" s="1"/>
  <c r="F440"/>
  <c r="G440" s="1"/>
  <c r="F441"/>
  <c r="G441" s="1"/>
  <c r="F442"/>
  <c r="G442" s="1"/>
  <c r="F443"/>
  <c r="G443" s="1"/>
  <c r="F444"/>
  <c r="G444" s="1"/>
  <c r="F445"/>
  <c r="G445" s="1"/>
  <c r="F446"/>
  <c r="G446" s="1"/>
  <c r="F447"/>
  <c r="G447" s="1"/>
  <c r="F448"/>
  <c r="G448" s="1"/>
  <c r="F449"/>
  <c r="G449" s="1"/>
  <c r="F450"/>
  <c r="G450" s="1"/>
  <c r="F451"/>
  <c r="G451" s="1"/>
  <c r="F452"/>
  <c r="G452" s="1"/>
  <c r="F453"/>
  <c r="G453" s="1"/>
  <c r="F454"/>
  <c r="G454" s="1"/>
  <c r="F455"/>
  <c r="G455" s="1"/>
  <c r="F456"/>
  <c r="G456" s="1"/>
  <c r="F457"/>
  <c r="G457" s="1"/>
  <c r="F458"/>
  <c r="G458" s="1"/>
  <c r="F459"/>
  <c r="G459" s="1"/>
  <c r="F460"/>
  <c r="G460" s="1"/>
  <c r="F461"/>
  <c r="G461" s="1"/>
  <c r="F462"/>
  <c r="G462" s="1"/>
  <c r="F463"/>
  <c r="G463" s="1"/>
  <c r="F464"/>
  <c r="G464" s="1"/>
  <c r="F465"/>
  <c r="G465" s="1"/>
  <c r="F466"/>
  <c r="G466" s="1"/>
  <c r="F467"/>
  <c r="G467" s="1"/>
  <c r="F468"/>
  <c r="G468" s="1"/>
  <c r="F469"/>
  <c r="G469" s="1"/>
  <c r="F470"/>
  <c r="G470" s="1"/>
  <c r="F471"/>
  <c r="G471" s="1"/>
  <c r="F472"/>
  <c r="G472" s="1"/>
  <c r="F473"/>
  <c r="G473" s="1"/>
  <c r="F474"/>
  <c r="G474" s="1"/>
  <c r="F475"/>
  <c r="G475" s="1"/>
  <c r="F476"/>
  <c r="G476" s="1"/>
  <c r="F477"/>
  <c r="G477" s="1"/>
  <c r="F478"/>
  <c r="G478" s="1"/>
  <c r="F479"/>
  <c r="G479" s="1"/>
  <c r="F480"/>
  <c r="G480" s="1"/>
  <c r="F481"/>
  <c r="G481" s="1"/>
  <c r="F482"/>
  <c r="G482" s="1"/>
  <c r="F483"/>
  <c r="G483" s="1"/>
  <c r="F484"/>
  <c r="G484" s="1"/>
  <c r="F485"/>
  <c r="G485" s="1"/>
  <c r="F486"/>
  <c r="G486" s="1"/>
  <c r="F487"/>
  <c r="G487" s="1"/>
  <c r="F488"/>
  <c r="G488" s="1"/>
  <c r="F489"/>
  <c r="G489" s="1"/>
  <c r="F490"/>
  <c r="G490" s="1"/>
  <c r="F491"/>
  <c r="G491" s="1"/>
  <c r="F492"/>
  <c r="G492" s="1"/>
  <c r="F493"/>
  <c r="G493" s="1"/>
  <c r="F494"/>
  <c r="G494" s="1"/>
  <c r="F495"/>
  <c r="G495" s="1"/>
  <c r="F496"/>
  <c r="G496" s="1"/>
  <c r="F497"/>
  <c r="G497" s="1"/>
  <c r="F498"/>
  <c r="G498" s="1"/>
  <c r="F499"/>
  <c r="G499" s="1"/>
  <c r="F500"/>
  <c r="G500" s="1"/>
  <c r="F501"/>
  <c r="G501" s="1"/>
  <c r="F502"/>
  <c r="G502" s="1"/>
  <c r="F503"/>
  <c r="G503" s="1"/>
  <c r="F504"/>
  <c r="G504" s="1"/>
  <c r="F505"/>
  <c r="G505" s="1"/>
  <c r="F506"/>
  <c r="G506" s="1"/>
  <c r="F507"/>
  <c r="G507" s="1"/>
  <c r="F508"/>
  <c r="G508" s="1"/>
  <c r="F509"/>
  <c r="G509" s="1"/>
  <c r="F510"/>
  <c r="G510" s="1"/>
  <c r="F511"/>
  <c r="G511" s="1"/>
  <c r="F512"/>
  <c r="G512" s="1"/>
  <c r="F513"/>
  <c r="G513" s="1"/>
  <c r="F514"/>
  <c r="G514" s="1"/>
  <c r="F515"/>
  <c r="G515" s="1"/>
  <c r="F516"/>
  <c r="G516" s="1"/>
  <c r="F517"/>
  <c r="G517" s="1"/>
  <c r="F518"/>
  <c r="G518" s="1"/>
  <c r="F519"/>
  <c r="G519" s="1"/>
  <c r="F520"/>
  <c r="G520" s="1"/>
  <c r="F521"/>
  <c r="G521" s="1"/>
  <c r="F522"/>
  <c r="G522" s="1"/>
  <c r="F523"/>
  <c r="G523" s="1"/>
  <c r="F524"/>
  <c r="G524" s="1"/>
  <c r="F525"/>
  <c r="G525" s="1"/>
  <c r="F526"/>
  <c r="G526" s="1"/>
  <c r="F527"/>
  <c r="G527" s="1"/>
  <c r="F528"/>
  <c r="G528" s="1"/>
  <c r="F529"/>
  <c r="G529" s="1"/>
  <c r="F530"/>
  <c r="G530" s="1"/>
  <c r="F531"/>
  <c r="G531" s="1"/>
  <c r="F532"/>
  <c r="G532" s="1"/>
  <c r="F533"/>
  <c r="G533" s="1"/>
  <c r="F534"/>
  <c r="G534" s="1"/>
  <c r="F535"/>
  <c r="G535" s="1"/>
  <c r="F536"/>
  <c r="G536" s="1"/>
  <c r="F537"/>
  <c r="G537" s="1"/>
  <c r="F538"/>
  <c r="G538" s="1"/>
  <c r="F539"/>
  <c r="G539" s="1"/>
  <c r="F540"/>
  <c r="G540" s="1"/>
  <c r="F541"/>
  <c r="G541" s="1"/>
  <c r="F542"/>
  <c r="G542" s="1"/>
  <c r="F543"/>
  <c r="G543" s="1"/>
  <c r="F544"/>
  <c r="G544" s="1"/>
  <c r="F545"/>
  <c r="G545" s="1"/>
  <c r="F546"/>
  <c r="G546" s="1"/>
  <c r="F547"/>
  <c r="G547" s="1"/>
  <c r="F548"/>
  <c r="G548" s="1"/>
  <c r="F549"/>
  <c r="G549" s="1"/>
  <c r="F550"/>
  <c r="G550" s="1"/>
  <c r="F551"/>
  <c r="G551" s="1"/>
  <c r="F552"/>
  <c r="G552" s="1"/>
  <c r="F553"/>
  <c r="G553" s="1"/>
  <c r="F554"/>
  <c r="G554" s="1"/>
  <c r="F555"/>
  <c r="G555" s="1"/>
  <c r="F556"/>
  <c r="G556" s="1"/>
  <c r="F557"/>
  <c r="G557" s="1"/>
  <c r="F558"/>
  <c r="G558" s="1"/>
  <c r="F559"/>
  <c r="G559" s="1"/>
  <c r="F560"/>
  <c r="G560" s="1"/>
  <c r="F561"/>
  <c r="G561" s="1"/>
  <c r="F562"/>
  <c r="G562" s="1"/>
  <c r="F563"/>
  <c r="G563" s="1"/>
  <c r="F564"/>
  <c r="G564" s="1"/>
  <c r="F565"/>
  <c r="G565" s="1"/>
  <c r="F566"/>
  <c r="G566" s="1"/>
  <c r="F567"/>
  <c r="G567" s="1"/>
  <c r="F568"/>
  <c r="G568" s="1"/>
  <c r="F569"/>
  <c r="G569" s="1"/>
  <c r="F570"/>
  <c r="G570" s="1"/>
  <c r="F571"/>
  <c r="G571" s="1"/>
  <c r="F572"/>
  <c r="G572" s="1"/>
  <c r="F573"/>
  <c r="G573" s="1"/>
  <c r="F574"/>
  <c r="G574" s="1"/>
  <c r="F575"/>
  <c r="G575" s="1"/>
  <c r="F576"/>
  <c r="G576" s="1"/>
  <c r="F577"/>
  <c r="G577" s="1"/>
  <c r="F578"/>
  <c r="G578" s="1"/>
  <c r="F579"/>
  <c r="G579" s="1"/>
  <c r="F580"/>
  <c r="G580" s="1"/>
  <c r="F581"/>
  <c r="G581" s="1"/>
  <c r="F582"/>
  <c r="G582" s="1"/>
  <c r="F583"/>
  <c r="G583" s="1"/>
  <c r="F584"/>
  <c r="G584" s="1"/>
  <c r="F585"/>
  <c r="G585" s="1"/>
  <c r="F586"/>
  <c r="G586" s="1"/>
  <c r="F587"/>
  <c r="G587" s="1"/>
  <c r="F588"/>
  <c r="G588" s="1"/>
  <c r="F589"/>
  <c r="G589" s="1"/>
  <c r="F590"/>
  <c r="G590" s="1"/>
  <c r="F591"/>
  <c r="G591" s="1"/>
  <c r="F592"/>
  <c r="G592" s="1"/>
  <c r="F593"/>
  <c r="G593" s="1"/>
  <c r="F594"/>
  <c r="G594" s="1"/>
  <c r="F595"/>
  <c r="G595" s="1"/>
  <c r="F596"/>
  <c r="G596" s="1"/>
  <c r="F597"/>
  <c r="G597" s="1"/>
  <c r="F598"/>
  <c r="G598" s="1"/>
  <c r="F599"/>
  <c r="G599" s="1"/>
  <c r="F600"/>
  <c r="G600" s="1"/>
  <c r="F601"/>
  <c r="G601" s="1"/>
  <c r="F602"/>
  <c r="G602" s="1"/>
  <c r="F603"/>
  <c r="G603" s="1"/>
  <c r="F604"/>
  <c r="G604" s="1"/>
  <c r="F605"/>
  <c r="G605" s="1"/>
  <c r="F606"/>
  <c r="G606" s="1"/>
  <c r="F607"/>
  <c r="G607" s="1"/>
  <c r="F608"/>
  <c r="G608" s="1"/>
  <c r="F609"/>
  <c r="G609" s="1"/>
  <c r="F610"/>
  <c r="G610" s="1"/>
  <c r="F611"/>
  <c r="G611" s="1"/>
  <c r="F612"/>
  <c r="G612" s="1"/>
  <c r="F613"/>
  <c r="G613" s="1"/>
  <c r="F614"/>
  <c r="G614" s="1"/>
  <c r="F615"/>
  <c r="G615" s="1"/>
  <c r="F616"/>
  <c r="G616" s="1"/>
  <c r="F617"/>
  <c r="G617" s="1"/>
  <c r="F618"/>
  <c r="G618" s="1"/>
  <c r="F619"/>
  <c r="G619" s="1"/>
  <c r="F620"/>
  <c r="G620" s="1"/>
  <c r="F621"/>
  <c r="G621" s="1"/>
  <c r="F622"/>
  <c r="G622" s="1"/>
  <c r="F623"/>
  <c r="G623" s="1"/>
  <c r="F624"/>
  <c r="G624" s="1"/>
  <c r="F625"/>
  <c r="G625" s="1"/>
  <c r="F626"/>
  <c r="G626" s="1"/>
  <c r="F627"/>
  <c r="G627" s="1"/>
  <c r="F628"/>
  <c r="G628" s="1"/>
  <c r="F629"/>
  <c r="G629" s="1"/>
  <c r="F630"/>
  <c r="G630" s="1"/>
  <c r="F631"/>
  <c r="G631" s="1"/>
  <c r="F632"/>
  <c r="G632" s="1"/>
  <c r="F633"/>
  <c r="G633" s="1"/>
  <c r="F634"/>
  <c r="G634" s="1"/>
  <c r="F635"/>
  <c r="G635" s="1"/>
  <c r="F636"/>
  <c r="G636" s="1"/>
  <c r="F637"/>
  <c r="G637" s="1"/>
  <c r="F638"/>
  <c r="G638" s="1"/>
  <c r="F639"/>
  <c r="G639" s="1"/>
  <c r="F640"/>
  <c r="G640" s="1"/>
  <c r="F641"/>
  <c r="G641" s="1"/>
  <c r="F642"/>
  <c r="G642" s="1"/>
  <c r="F643"/>
  <c r="G643" s="1"/>
  <c r="F644"/>
  <c r="G644" s="1"/>
  <c r="F645"/>
  <c r="G645" s="1"/>
  <c r="F646"/>
  <c r="G646" s="1"/>
  <c r="F647"/>
  <c r="G647" s="1"/>
  <c r="F648"/>
  <c r="G648" s="1"/>
  <c r="F649"/>
  <c r="G649" s="1"/>
  <c r="F650"/>
  <c r="G650" s="1"/>
  <c r="F651"/>
  <c r="G651" s="1"/>
  <c r="F652"/>
  <c r="G652" s="1"/>
  <c r="F653"/>
  <c r="G653" s="1"/>
  <c r="F654"/>
  <c r="G654" s="1"/>
  <c r="F655"/>
  <c r="G655" s="1"/>
  <c r="F656"/>
  <c r="G656" s="1"/>
  <c r="F657"/>
  <c r="G657" s="1"/>
  <c r="F658"/>
  <c r="G658" s="1"/>
  <c r="F659"/>
  <c r="G659" s="1"/>
  <c r="F660"/>
  <c r="G660" s="1"/>
  <c r="F661"/>
  <c r="G661" s="1"/>
  <c r="F662"/>
  <c r="G662" s="1"/>
  <c r="F663"/>
  <c r="G663" s="1"/>
  <c r="F664"/>
  <c r="G664" s="1"/>
  <c r="F665"/>
  <c r="G665" s="1"/>
  <c r="F666"/>
  <c r="G666" s="1"/>
  <c r="F667"/>
  <c r="G667" s="1"/>
  <c r="F668"/>
  <c r="G668" s="1"/>
  <c r="F669"/>
  <c r="G669" s="1"/>
  <c r="F670"/>
  <c r="G670" s="1"/>
  <c r="F671"/>
  <c r="G671" s="1"/>
  <c r="F672"/>
  <c r="G672" s="1"/>
  <c r="F673"/>
  <c r="G673" s="1"/>
  <c r="F674"/>
  <c r="G674" s="1"/>
  <c r="F675"/>
  <c r="G675" s="1"/>
  <c r="F676"/>
  <c r="G676" s="1"/>
  <c r="F677"/>
  <c r="G677" s="1"/>
  <c r="F678"/>
  <c r="G678" s="1"/>
  <c r="F679"/>
  <c r="G679" s="1"/>
  <c r="F680"/>
  <c r="G680" s="1"/>
  <c r="F681"/>
  <c r="G681" s="1"/>
  <c r="F682"/>
  <c r="G682" s="1"/>
  <c r="F683"/>
  <c r="G683" s="1"/>
  <c r="F684"/>
  <c r="G684" s="1"/>
  <c r="F685"/>
  <c r="G685" s="1"/>
  <c r="F686"/>
  <c r="G686" s="1"/>
  <c r="F687"/>
  <c r="G687" s="1"/>
  <c r="F688"/>
  <c r="G688" s="1"/>
  <c r="F689"/>
  <c r="G689" s="1"/>
  <c r="F690"/>
  <c r="G690" s="1"/>
  <c r="F691"/>
  <c r="G691" s="1"/>
  <c r="F692"/>
  <c r="G692" s="1"/>
  <c r="F693"/>
  <c r="G693" s="1"/>
  <c r="F694"/>
  <c r="G694" s="1"/>
  <c r="F695"/>
  <c r="G695" s="1"/>
  <c r="F696"/>
  <c r="G696" s="1"/>
  <c r="F697"/>
  <c r="G697" s="1"/>
  <c r="F698"/>
  <c r="G698" s="1"/>
  <c r="F699"/>
  <c r="G699" s="1"/>
  <c r="F700"/>
  <c r="G700" s="1"/>
  <c r="F701"/>
  <c r="G701" s="1"/>
  <c r="F702"/>
  <c r="G702" s="1"/>
  <c r="F703"/>
  <c r="G703" s="1"/>
  <c r="F704"/>
  <c r="G704" s="1"/>
  <c r="F705"/>
  <c r="G705" s="1"/>
  <c r="F706"/>
  <c r="G706" s="1"/>
  <c r="F707"/>
  <c r="G707" s="1"/>
  <c r="F708"/>
  <c r="G708" s="1"/>
  <c r="F709"/>
  <c r="G709" s="1"/>
  <c r="F710"/>
  <c r="G710" s="1"/>
  <c r="F711"/>
  <c r="G711" s="1"/>
  <c r="F712"/>
  <c r="G712" s="1"/>
  <c r="F713"/>
  <c r="G713" s="1"/>
  <c r="F714"/>
  <c r="G714" s="1"/>
  <c r="F715"/>
  <c r="G715" s="1"/>
  <c r="F716"/>
  <c r="G716" s="1"/>
  <c r="F717"/>
  <c r="G717" s="1"/>
  <c r="F718"/>
  <c r="G718" s="1"/>
  <c r="F719"/>
  <c r="G719" s="1"/>
  <c r="F720"/>
  <c r="G720" s="1"/>
  <c r="F721"/>
  <c r="G721" s="1"/>
  <c r="F722"/>
  <c r="G722" s="1"/>
  <c r="F723"/>
  <c r="G723" s="1"/>
  <c r="F724"/>
  <c r="G724" s="1"/>
  <c r="F725"/>
  <c r="G725" s="1"/>
  <c r="F726"/>
  <c r="G726" s="1"/>
  <c r="F727"/>
  <c r="G727" s="1"/>
  <c r="F728"/>
  <c r="G728" s="1"/>
  <c r="F729"/>
  <c r="G729" s="1"/>
  <c r="F730"/>
  <c r="G730" s="1"/>
  <c r="F731"/>
  <c r="G731" s="1"/>
  <c r="F732"/>
  <c r="G732" s="1"/>
  <c r="F733"/>
  <c r="G733" s="1"/>
  <c r="F734"/>
  <c r="G734" s="1"/>
  <c r="F735"/>
  <c r="G735" s="1"/>
  <c r="F736"/>
  <c r="G736" s="1"/>
  <c r="F737"/>
  <c r="G737" s="1"/>
  <c r="F738"/>
  <c r="G738" s="1"/>
  <c r="F739"/>
  <c r="G739" s="1"/>
  <c r="F740"/>
  <c r="G740" s="1"/>
  <c r="F741"/>
  <c r="G741" s="1"/>
  <c r="F742"/>
  <c r="G742" s="1"/>
  <c r="F743"/>
  <c r="G743" s="1"/>
  <c r="F744"/>
  <c r="G744" s="1"/>
  <c r="F745"/>
  <c r="G745" s="1"/>
  <c r="F746"/>
  <c r="G746" s="1"/>
  <c r="F747"/>
  <c r="G747" s="1"/>
  <c r="F748"/>
  <c r="G748" s="1"/>
  <c r="F749"/>
  <c r="G749" s="1"/>
  <c r="F750"/>
  <c r="G750" s="1"/>
  <c r="F751"/>
  <c r="G751" s="1"/>
  <c r="F752"/>
  <c r="G752" s="1"/>
  <c r="F753"/>
  <c r="G753" s="1"/>
  <c r="F754"/>
  <c r="G754" s="1"/>
  <c r="F755"/>
  <c r="G755" s="1"/>
  <c r="F756"/>
  <c r="G756" s="1"/>
  <c r="F757"/>
  <c r="G757" s="1"/>
  <c r="F758"/>
  <c r="G758" s="1"/>
  <c r="F759"/>
  <c r="G759" s="1"/>
  <c r="F760"/>
  <c r="G760" s="1"/>
  <c r="F761"/>
  <c r="G761" s="1"/>
  <c r="F762"/>
  <c r="G762" s="1"/>
  <c r="F763"/>
  <c r="G763" s="1"/>
  <c r="F764"/>
  <c r="G764" s="1"/>
  <c r="F765"/>
  <c r="G765" s="1"/>
  <c r="F766"/>
  <c r="G766" s="1"/>
  <c r="F767"/>
  <c r="G767" s="1"/>
  <c r="F768"/>
  <c r="G768" s="1"/>
  <c r="F769"/>
  <c r="G769" s="1"/>
  <c r="F770"/>
  <c r="G770" s="1"/>
  <c r="F771"/>
  <c r="G771" s="1"/>
  <c r="F772"/>
  <c r="G772" s="1"/>
  <c r="F773"/>
  <c r="G773" s="1"/>
  <c r="F774"/>
  <c r="G774" s="1"/>
  <c r="F775"/>
  <c r="G775" s="1"/>
  <c r="F776"/>
  <c r="G776" s="1"/>
  <c r="F777"/>
  <c r="G777" s="1"/>
  <c r="F778"/>
  <c r="G778" s="1"/>
  <c r="F779"/>
  <c r="G779" s="1"/>
  <c r="F780"/>
  <c r="G780" s="1"/>
  <c r="F781"/>
  <c r="G781" s="1"/>
  <c r="F782"/>
  <c r="G782" s="1"/>
  <c r="F783"/>
  <c r="G783" s="1"/>
  <c r="F784"/>
  <c r="G784" s="1"/>
  <c r="F785"/>
  <c r="G785" s="1"/>
  <c r="F786"/>
  <c r="G786" s="1"/>
  <c r="F787"/>
  <c r="G787" s="1"/>
  <c r="F788"/>
  <c r="G788" s="1"/>
  <c r="F789"/>
  <c r="G789" s="1"/>
  <c r="F790"/>
  <c r="G790" s="1"/>
  <c r="F791"/>
  <c r="G791" s="1"/>
  <c r="F792"/>
  <c r="G792" s="1"/>
  <c r="F793"/>
  <c r="G793" s="1"/>
  <c r="F794"/>
  <c r="G794" s="1"/>
  <c r="F795"/>
  <c r="G795" s="1"/>
  <c r="F796"/>
  <c r="G796" s="1"/>
  <c r="F797"/>
  <c r="G797" s="1"/>
  <c r="F798"/>
  <c r="G798" s="1"/>
  <c r="F799"/>
  <c r="G799" s="1"/>
  <c r="F800"/>
  <c r="G800" s="1"/>
  <c r="F801"/>
  <c r="G801" s="1"/>
  <c r="F802"/>
  <c r="G802" s="1"/>
  <c r="F803"/>
  <c r="G803" s="1"/>
  <c r="F804"/>
  <c r="G804" s="1"/>
  <c r="F805"/>
  <c r="G805" s="1"/>
  <c r="F806"/>
  <c r="G806" s="1"/>
  <c r="F807"/>
  <c r="G807" s="1"/>
  <c r="F808"/>
  <c r="G808" s="1"/>
  <c r="F809"/>
  <c r="G809" s="1"/>
  <c r="F810"/>
  <c r="G810" s="1"/>
  <c r="F811"/>
  <c r="G811" s="1"/>
  <c r="F812"/>
  <c r="G812" s="1"/>
  <c r="F813"/>
  <c r="G813" s="1"/>
  <c r="F814"/>
  <c r="G814" s="1"/>
  <c r="F815"/>
  <c r="G815" s="1"/>
  <c r="F816"/>
  <c r="G816" s="1"/>
  <c r="F817"/>
  <c r="G817" s="1"/>
  <c r="F818"/>
  <c r="G818" s="1"/>
  <c r="F819"/>
  <c r="G819" s="1"/>
  <c r="F820"/>
  <c r="G820" s="1"/>
  <c r="F821"/>
  <c r="G821" s="1"/>
  <c r="F822"/>
  <c r="G822" s="1"/>
  <c r="F823"/>
  <c r="G823" s="1"/>
  <c r="F824"/>
  <c r="G824" s="1"/>
  <c r="F825"/>
  <c r="G825" s="1"/>
  <c r="F826"/>
  <c r="G826" s="1"/>
  <c r="F827"/>
  <c r="G827" s="1"/>
  <c r="F828"/>
  <c r="G828" s="1"/>
  <c r="F829"/>
  <c r="G829" s="1"/>
  <c r="F830"/>
  <c r="G830" s="1"/>
  <c r="F831"/>
  <c r="G831" s="1"/>
  <c r="F832"/>
  <c r="G832" s="1"/>
  <c r="F833"/>
  <c r="G833" s="1"/>
  <c r="F834"/>
  <c r="G834" s="1"/>
  <c r="F835"/>
  <c r="G835" s="1"/>
  <c r="F836"/>
  <c r="G836" s="1"/>
  <c r="F837"/>
  <c r="G837" s="1"/>
  <c r="F838"/>
  <c r="G838" s="1"/>
  <c r="F839"/>
  <c r="G839" s="1"/>
  <c r="F840"/>
  <c r="G840" s="1"/>
  <c r="F841"/>
  <c r="G841" s="1"/>
  <c r="F842"/>
  <c r="G842" s="1"/>
  <c r="F843"/>
  <c r="G843" s="1"/>
  <c r="F844"/>
  <c r="G844" s="1"/>
  <c r="F845"/>
  <c r="G845" s="1"/>
  <c r="F846"/>
  <c r="G846" s="1"/>
  <c r="F847"/>
  <c r="G847" s="1"/>
  <c r="F848"/>
  <c r="G848" s="1"/>
  <c r="F849"/>
  <c r="G849" s="1"/>
  <c r="F850"/>
  <c r="G850" s="1"/>
  <c r="F851"/>
  <c r="G851" s="1"/>
  <c r="F852"/>
  <c r="G852" s="1"/>
  <c r="F853"/>
  <c r="G853" s="1"/>
  <c r="F854"/>
  <c r="G854" s="1"/>
  <c r="F855"/>
  <c r="G855" s="1"/>
  <c r="F856"/>
  <c r="G856" s="1"/>
  <c r="F857"/>
  <c r="G857" s="1"/>
  <c r="F858"/>
  <c r="G858" s="1"/>
  <c r="F859"/>
  <c r="G859" s="1"/>
  <c r="F860"/>
  <c r="G860" s="1"/>
  <c r="F861"/>
  <c r="G861" s="1"/>
  <c r="F862"/>
  <c r="G862" s="1"/>
  <c r="F863"/>
  <c r="G863" s="1"/>
  <c r="F864"/>
  <c r="G864" s="1"/>
  <c r="F865"/>
  <c r="G865" s="1"/>
  <c r="F866"/>
  <c r="G866" s="1"/>
  <c r="F867"/>
  <c r="G867" s="1"/>
  <c r="F868"/>
  <c r="G868" s="1"/>
  <c r="F869"/>
  <c r="G869" s="1"/>
  <c r="F870"/>
  <c r="G870" s="1"/>
  <c r="F871"/>
  <c r="G871" s="1"/>
  <c r="F872"/>
  <c r="G872" s="1"/>
  <c r="F873"/>
  <c r="G873" s="1"/>
  <c r="F874"/>
  <c r="G874" s="1"/>
  <c r="F875"/>
  <c r="G875" s="1"/>
  <c r="F876"/>
  <c r="G876" s="1"/>
  <c r="F877"/>
  <c r="G877" s="1"/>
  <c r="F878"/>
  <c r="G878" s="1"/>
  <c r="F879"/>
  <c r="G879" s="1"/>
  <c r="F880"/>
  <c r="G880" s="1"/>
  <c r="F881"/>
  <c r="G881" s="1"/>
  <c r="F882"/>
  <c r="G882" s="1"/>
  <c r="F883"/>
  <c r="G883" s="1"/>
  <c r="F884"/>
  <c r="G884" s="1"/>
  <c r="F885"/>
  <c r="G885" s="1"/>
  <c r="F886"/>
  <c r="G886" s="1"/>
  <c r="F887"/>
  <c r="G887" s="1"/>
  <c r="F888"/>
  <c r="G888" s="1"/>
  <c r="F889"/>
  <c r="G889" s="1"/>
  <c r="F890"/>
  <c r="G890" s="1"/>
  <c r="F891"/>
  <c r="G891" s="1"/>
  <c r="F892"/>
  <c r="G892" s="1"/>
  <c r="F893"/>
  <c r="G893" s="1"/>
  <c r="F894"/>
  <c r="G894" s="1"/>
  <c r="F895"/>
  <c r="G895" s="1"/>
  <c r="F896"/>
  <c r="G896" s="1"/>
  <c r="F897"/>
  <c r="G897" s="1"/>
  <c r="F898"/>
  <c r="G898" s="1"/>
  <c r="F899"/>
  <c r="G899" s="1"/>
  <c r="F900"/>
  <c r="G900" s="1"/>
  <c r="F901"/>
  <c r="G901" s="1"/>
  <c r="F902"/>
  <c r="G902" s="1"/>
  <c r="F903"/>
  <c r="G903" s="1"/>
  <c r="F904"/>
  <c r="G904" s="1"/>
  <c r="F905"/>
  <c r="G905" s="1"/>
  <c r="F906"/>
  <c r="G906" s="1"/>
  <c r="F907"/>
  <c r="G907" s="1"/>
  <c r="F908"/>
  <c r="G908" s="1"/>
  <c r="F909"/>
  <c r="G909" s="1"/>
  <c r="F910"/>
  <c r="G910" s="1"/>
  <c r="F911"/>
  <c r="G911" s="1"/>
  <c r="F912"/>
  <c r="G912" s="1"/>
  <c r="F913"/>
  <c r="G913" s="1"/>
  <c r="F914"/>
  <c r="G914" s="1"/>
  <c r="F915"/>
  <c r="G915" s="1"/>
  <c r="F916"/>
  <c r="G916" s="1"/>
  <c r="F917"/>
  <c r="G917" s="1"/>
  <c r="F918"/>
  <c r="G918" s="1"/>
  <c r="F919"/>
  <c r="G919" s="1"/>
  <c r="F920"/>
  <c r="G920" s="1"/>
  <c r="F921"/>
  <c r="G921" s="1"/>
  <c r="F922"/>
  <c r="G922" s="1"/>
  <c r="F923"/>
  <c r="G923" s="1"/>
  <c r="F924"/>
  <c r="G924" s="1"/>
  <c r="F925"/>
  <c r="G925" s="1"/>
  <c r="F926"/>
  <c r="G926" s="1"/>
  <c r="F927"/>
  <c r="G927" s="1"/>
  <c r="F928"/>
  <c r="G928" s="1"/>
  <c r="F929"/>
  <c r="G929" s="1"/>
  <c r="F930"/>
  <c r="G930" s="1"/>
  <c r="F931"/>
  <c r="G931" s="1"/>
  <c r="F932"/>
  <c r="G932" s="1"/>
  <c r="F933"/>
  <c r="G933" s="1"/>
  <c r="F934"/>
  <c r="G934" s="1"/>
  <c r="F935"/>
  <c r="G935" s="1"/>
  <c r="F936"/>
  <c r="G936" s="1"/>
  <c r="F937"/>
  <c r="G937" s="1"/>
  <c r="F938"/>
  <c r="G938" s="1"/>
  <c r="F939"/>
  <c r="G939" s="1"/>
  <c r="F940"/>
  <c r="G940" s="1"/>
  <c r="F941"/>
  <c r="G941" s="1"/>
  <c r="F942"/>
  <c r="G942" s="1"/>
  <c r="F943"/>
  <c r="G943" s="1"/>
  <c r="F944"/>
  <c r="G944" s="1"/>
  <c r="F945"/>
  <c r="G945" s="1"/>
  <c r="F946"/>
  <c r="G946" s="1"/>
  <c r="F947"/>
  <c r="G947" s="1"/>
  <c r="F948"/>
  <c r="G948" s="1"/>
  <c r="F949"/>
  <c r="G949" s="1"/>
  <c r="F950"/>
  <c r="G950" s="1"/>
  <c r="F951"/>
  <c r="G951" s="1"/>
  <c r="F952"/>
  <c r="G952" s="1"/>
  <c r="F953"/>
  <c r="G953" s="1"/>
  <c r="F954"/>
  <c r="G954" s="1"/>
  <c r="F955"/>
  <c r="G955" s="1"/>
  <c r="F956"/>
  <c r="G956" s="1"/>
  <c r="F957"/>
  <c r="G957" s="1"/>
  <c r="F958"/>
  <c r="G958" s="1"/>
  <c r="F959"/>
  <c r="G959" s="1"/>
  <c r="F960"/>
  <c r="G960" s="1"/>
  <c r="F961"/>
  <c r="G961" s="1"/>
  <c r="F962"/>
  <c r="G962" s="1"/>
  <c r="F963"/>
  <c r="G963" s="1"/>
  <c r="F964"/>
  <c r="G964" s="1"/>
  <c r="F965"/>
  <c r="G965" s="1"/>
  <c r="F966"/>
  <c r="G966" s="1"/>
  <c r="F967"/>
  <c r="G967" s="1"/>
  <c r="F968"/>
  <c r="G968" s="1"/>
  <c r="F969"/>
  <c r="G969" s="1"/>
  <c r="F970"/>
  <c r="G970" s="1"/>
  <c r="F971"/>
  <c r="G971" s="1"/>
  <c r="F972"/>
  <c r="G972" s="1"/>
  <c r="F973"/>
  <c r="G973" s="1"/>
  <c r="F974"/>
  <c r="G974" s="1"/>
  <c r="F975"/>
  <c r="G975" s="1"/>
  <c r="F976"/>
  <c r="G976" s="1"/>
  <c r="F977"/>
  <c r="G977" s="1"/>
  <c r="F978"/>
  <c r="G978" s="1"/>
  <c r="F979"/>
  <c r="G979" s="1"/>
  <c r="F980"/>
  <c r="G980" s="1"/>
  <c r="F981"/>
  <c r="G981" s="1"/>
  <c r="F982"/>
  <c r="G982" s="1"/>
  <c r="F983"/>
  <c r="G983" s="1"/>
  <c r="F984"/>
  <c r="G984" s="1"/>
  <c r="F985"/>
  <c r="G985" s="1"/>
  <c r="F986"/>
  <c r="G986" s="1"/>
  <c r="F987"/>
  <c r="G987" s="1"/>
  <c r="F988"/>
  <c r="G988" s="1"/>
  <c r="F989"/>
  <c r="G989" s="1"/>
  <c r="F990"/>
  <c r="G990" s="1"/>
  <c r="F991"/>
  <c r="G991" s="1"/>
  <c r="F992"/>
  <c r="G992" s="1"/>
  <c r="F993"/>
  <c r="G993" s="1"/>
  <c r="F994"/>
  <c r="G994" s="1"/>
  <c r="F995"/>
  <c r="G995" s="1"/>
  <c r="F996"/>
  <c r="G996" s="1"/>
  <c r="F997"/>
  <c r="G997" s="1"/>
  <c r="F998"/>
  <c r="G998" s="1"/>
  <c r="F999"/>
  <c r="G999" s="1"/>
  <c r="F1000"/>
  <c r="G1000" s="1"/>
  <c r="F1001"/>
  <c r="G1001" s="1"/>
  <c r="F1002"/>
  <c r="G1002" s="1"/>
  <c r="F1003"/>
  <c r="G1003" s="1"/>
  <c r="F1004"/>
  <c r="G1004" s="1"/>
  <c r="F1005"/>
  <c r="G1005" s="1"/>
  <c r="F1006"/>
  <c r="G1006" s="1"/>
  <c r="F1007"/>
  <c r="G1007" s="1"/>
  <c r="F1008"/>
  <c r="G1008" s="1"/>
  <c r="F1009"/>
  <c r="G1009" s="1"/>
  <c r="F1010"/>
  <c r="G1010" s="1"/>
  <c r="F1011"/>
  <c r="G1011" s="1"/>
  <c r="F1012"/>
  <c r="G1012" s="1"/>
  <c r="F1013"/>
  <c r="G1013" s="1"/>
  <c r="F1014"/>
  <c r="G1014" s="1"/>
  <c r="F1015"/>
  <c r="G1015" s="1"/>
  <c r="F1016"/>
  <c r="G1016" s="1"/>
  <c r="F1017"/>
  <c r="G1017" s="1"/>
  <c r="F1018"/>
  <c r="G1018" s="1"/>
  <c r="F1019"/>
  <c r="G1019" s="1"/>
  <c r="F1020"/>
  <c r="G1020" s="1"/>
  <c r="F1021"/>
  <c r="G1021" s="1"/>
  <c r="F1022"/>
  <c r="G1022" s="1"/>
  <c r="F1023"/>
  <c r="G1023" s="1"/>
  <c r="F1024"/>
  <c r="G1024" s="1"/>
  <c r="F1025"/>
  <c r="G1025" s="1"/>
  <c r="F1026"/>
  <c r="G1026" s="1"/>
  <c r="F1027"/>
  <c r="G1027" s="1"/>
  <c r="F1028"/>
  <c r="G1028" s="1"/>
  <c r="F1029"/>
  <c r="G1029" s="1"/>
  <c r="F1030"/>
  <c r="G1030" s="1"/>
  <c r="F1031"/>
  <c r="G1031" s="1"/>
  <c r="F1032"/>
  <c r="G1032" s="1"/>
  <c r="F1033"/>
  <c r="G1033" s="1"/>
  <c r="F1034"/>
  <c r="G1034" s="1"/>
  <c r="F1035"/>
  <c r="G1035" s="1"/>
  <c r="F1036"/>
  <c r="G1036" s="1"/>
  <c r="F1037"/>
  <c r="G1037" s="1"/>
  <c r="F1038"/>
  <c r="G1038" s="1"/>
  <c r="F1039"/>
  <c r="G1039" s="1"/>
  <c r="F1040"/>
  <c r="G1040" s="1"/>
  <c r="F1041"/>
  <c r="G1041" s="1"/>
  <c r="F1042"/>
  <c r="G1042" s="1"/>
  <c r="F1043"/>
  <c r="G1043" s="1"/>
  <c r="F1044"/>
  <c r="G1044" s="1"/>
  <c r="F1045"/>
  <c r="G1045" s="1"/>
  <c r="F1046"/>
  <c r="G1046" s="1"/>
  <c r="F1047"/>
  <c r="G1047" s="1"/>
  <c r="F1048"/>
  <c r="G1048" s="1"/>
  <c r="F1049"/>
  <c r="G1049" s="1"/>
  <c r="F1050"/>
  <c r="G1050" s="1"/>
  <c r="F1051"/>
  <c r="G1051" s="1"/>
  <c r="F1052"/>
  <c r="G1052" s="1"/>
  <c r="F1053"/>
  <c r="G1053" s="1"/>
  <c r="F1054"/>
  <c r="G1054" s="1"/>
  <c r="F1055"/>
  <c r="G1055" s="1"/>
  <c r="F1056"/>
  <c r="G1056" s="1"/>
  <c r="F1057"/>
  <c r="G1057" s="1"/>
  <c r="F1058"/>
  <c r="G1058" s="1"/>
  <c r="F1059"/>
  <c r="G1059" s="1"/>
  <c r="F1060"/>
  <c r="G1060" s="1"/>
  <c r="F1061"/>
  <c r="G1061" s="1"/>
  <c r="F1062"/>
  <c r="G1062" s="1"/>
  <c r="F1063"/>
  <c r="G1063" s="1"/>
  <c r="F1064"/>
  <c r="G1064" s="1"/>
  <c r="F1065"/>
  <c r="G1065" s="1"/>
  <c r="F1066"/>
  <c r="G1066" s="1"/>
  <c r="F1067"/>
  <c r="G1067" s="1"/>
  <c r="F1068"/>
  <c r="G1068" s="1"/>
  <c r="F1069"/>
  <c r="G1069" s="1"/>
  <c r="F1070"/>
  <c r="G1070" s="1"/>
  <c r="F1071"/>
  <c r="G1071" s="1"/>
  <c r="F1072"/>
  <c r="G1072" s="1"/>
  <c r="F1073"/>
  <c r="G1073" s="1"/>
  <c r="F1074"/>
  <c r="G1074" s="1"/>
  <c r="F1075"/>
  <c r="G1075" s="1"/>
  <c r="F1076"/>
  <c r="G1076" s="1"/>
  <c r="F1077"/>
  <c r="G1077" s="1"/>
  <c r="F1078"/>
  <c r="G1078" s="1"/>
  <c r="F1079"/>
  <c r="G1079" s="1"/>
  <c r="F1080"/>
  <c r="G1080" s="1"/>
  <c r="F1081"/>
  <c r="G1081" s="1"/>
  <c r="F1082"/>
  <c r="G1082" s="1"/>
  <c r="F1083"/>
  <c r="G1083" s="1"/>
  <c r="F1084"/>
  <c r="G1084" s="1"/>
  <c r="F1085"/>
  <c r="G1085" s="1"/>
  <c r="F1086"/>
  <c r="G1086" s="1"/>
  <c r="F1087"/>
  <c r="G1087" s="1"/>
  <c r="F1088"/>
  <c r="G1088" s="1"/>
  <c r="F1089"/>
  <c r="G1089" s="1"/>
  <c r="F1090"/>
  <c r="G1090" s="1"/>
  <c r="F1091"/>
  <c r="G1091" s="1"/>
  <c r="F1092"/>
  <c r="G1092" s="1"/>
  <c r="F1093"/>
  <c r="G1093" s="1"/>
  <c r="F1094"/>
  <c r="G1094" s="1"/>
  <c r="F1095"/>
  <c r="G1095" s="1"/>
  <c r="F1096"/>
  <c r="G1096" s="1"/>
  <c r="F1097"/>
  <c r="G1097" s="1"/>
  <c r="F1098"/>
  <c r="G1098" s="1"/>
  <c r="F1099"/>
  <c r="G1099" s="1"/>
  <c r="F1100"/>
  <c r="G1100" s="1"/>
  <c r="F1101"/>
  <c r="G1101" s="1"/>
  <c r="F1102"/>
  <c r="G1102" s="1"/>
  <c r="F1103"/>
  <c r="G1103" s="1"/>
  <c r="F1104"/>
  <c r="G1104" s="1"/>
  <c r="F1105"/>
  <c r="G1105" s="1"/>
  <c r="F1106"/>
  <c r="G1106" s="1"/>
  <c r="F1107"/>
  <c r="G1107" s="1"/>
  <c r="F1108"/>
  <c r="G1108" s="1"/>
  <c r="F1109"/>
  <c r="G1109" s="1"/>
  <c r="F1110"/>
  <c r="G1110" s="1"/>
  <c r="F1111"/>
  <c r="G1111" s="1"/>
  <c r="F1112"/>
  <c r="G1112" s="1"/>
  <c r="F1113"/>
  <c r="G1113" s="1"/>
  <c r="F1114"/>
  <c r="G1114" s="1"/>
  <c r="F1115"/>
  <c r="G1115" s="1"/>
  <c r="F1116"/>
  <c r="G1116" s="1"/>
  <c r="F1117"/>
  <c r="G1117" s="1"/>
  <c r="F1118"/>
  <c r="G1118" s="1"/>
  <c r="F1119"/>
  <c r="G1119" s="1"/>
  <c r="F1120"/>
  <c r="G1120" s="1"/>
  <c r="F1121"/>
  <c r="G1121" s="1"/>
  <c r="F1122"/>
  <c r="G1122" s="1"/>
  <c r="F1123"/>
  <c r="G1123" s="1"/>
  <c r="F1124"/>
  <c r="G1124" s="1"/>
  <c r="F1125"/>
  <c r="G1125" s="1"/>
  <c r="F1126"/>
  <c r="G1126" s="1"/>
  <c r="F1127"/>
  <c r="G1127" s="1"/>
  <c r="F1128"/>
  <c r="G1128" s="1"/>
  <c r="F1129"/>
  <c r="G1129" s="1"/>
  <c r="F1130"/>
  <c r="G1130" s="1"/>
  <c r="F1131"/>
  <c r="G1131" s="1"/>
  <c r="F1132"/>
  <c r="G1132" s="1"/>
  <c r="F1133"/>
  <c r="G1133" s="1"/>
  <c r="F1134"/>
  <c r="G1134" s="1"/>
  <c r="F1135"/>
  <c r="G1135" s="1"/>
  <c r="F1136"/>
  <c r="G1136" s="1"/>
  <c r="F1137"/>
  <c r="G1137" s="1"/>
  <c r="F1138"/>
  <c r="G1138" s="1"/>
  <c r="F1139"/>
  <c r="G1139" s="1"/>
  <c r="F1140"/>
  <c r="G1140" s="1"/>
  <c r="F1141"/>
  <c r="G1141" s="1"/>
  <c r="F1142"/>
  <c r="G1142" s="1"/>
  <c r="F1143"/>
  <c r="G1143" s="1"/>
  <c r="F1144"/>
  <c r="G1144" s="1"/>
  <c r="F1145"/>
  <c r="G1145" s="1"/>
  <c r="F1146"/>
  <c r="G1146" s="1"/>
  <c r="F1147"/>
  <c r="G1147" s="1"/>
  <c r="F1148"/>
  <c r="G1148" s="1"/>
  <c r="F1149"/>
  <c r="G1149" s="1"/>
  <c r="F1150"/>
  <c r="G1150" s="1"/>
  <c r="F1151"/>
  <c r="G1151" s="1"/>
  <c r="F1152"/>
  <c r="G1152" s="1"/>
  <c r="F1153"/>
  <c r="G1153" s="1"/>
  <c r="F1154"/>
  <c r="G1154" s="1"/>
  <c r="F1155"/>
  <c r="G1155" s="1"/>
  <c r="F1156"/>
  <c r="G1156" s="1"/>
  <c r="F1157"/>
  <c r="G1157" s="1"/>
  <c r="F1158"/>
  <c r="G1158" s="1"/>
  <c r="F1159"/>
  <c r="G1159" s="1"/>
  <c r="F1160"/>
  <c r="G1160" s="1"/>
  <c r="F1161"/>
  <c r="G1161" s="1"/>
  <c r="F1162"/>
  <c r="G1162" s="1"/>
  <c r="F1163"/>
  <c r="G1163" s="1"/>
  <c r="F1164"/>
  <c r="G1164" s="1"/>
  <c r="F1165"/>
  <c r="G1165" s="1"/>
  <c r="F1166"/>
  <c r="G1166" s="1"/>
  <c r="F1167"/>
  <c r="G1167" s="1"/>
  <c r="F1168"/>
  <c r="G1168" s="1"/>
  <c r="F1169"/>
  <c r="G1169" s="1"/>
  <c r="F1170"/>
  <c r="G1170" s="1"/>
  <c r="F1171"/>
  <c r="G1171" s="1"/>
  <c r="F1172"/>
  <c r="G1172" s="1"/>
  <c r="F1173"/>
  <c r="G1173" s="1"/>
  <c r="F1174"/>
  <c r="G1174" s="1"/>
  <c r="F1175"/>
  <c r="G1175" s="1"/>
  <c r="F1176"/>
  <c r="G1176" s="1"/>
  <c r="F1177"/>
  <c r="G1177" s="1"/>
  <c r="F1178"/>
  <c r="G1178" s="1"/>
  <c r="F1179"/>
  <c r="G1179" s="1"/>
  <c r="F1180"/>
  <c r="G1180" s="1"/>
  <c r="F1181"/>
  <c r="G1181" s="1"/>
  <c r="F1182"/>
  <c r="G1182" s="1"/>
  <c r="F1183"/>
  <c r="G1183" s="1"/>
  <c r="F1184"/>
  <c r="G1184" s="1"/>
  <c r="F1185"/>
  <c r="G1185" s="1"/>
  <c r="F1186"/>
  <c r="G1186" s="1"/>
  <c r="F1187"/>
  <c r="G1187" s="1"/>
  <c r="F1188"/>
  <c r="G1188" s="1"/>
  <c r="F1189"/>
  <c r="G1189" s="1"/>
  <c r="F1190"/>
  <c r="G1190" s="1"/>
  <c r="F1191"/>
  <c r="G1191" s="1"/>
  <c r="F1192"/>
  <c r="G1192" s="1"/>
  <c r="F1193"/>
  <c r="G1193" s="1"/>
  <c r="F1194"/>
  <c r="G1194" s="1"/>
  <c r="F1195"/>
  <c r="G1195" s="1"/>
  <c r="F1196"/>
  <c r="G1196" s="1"/>
  <c r="F1197"/>
  <c r="G1197" s="1"/>
  <c r="F1198"/>
  <c r="G1198" s="1"/>
  <c r="F1199"/>
  <c r="G1199" s="1"/>
  <c r="F1200"/>
  <c r="G1200" s="1"/>
  <c r="F1201"/>
  <c r="G1201" s="1"/>
  <c r="F1202"/>
  <c r="G1202" s="1"/>
  <c r="F1203"/>
  <c r="G1203" s="1"/>
  <c r="F1204"/>
  <c r="G1204" s="1"/>
  <c r="F1205"/>
  <c r="G1205" s="1"/>
  <c r="F1206"/>
  <c r="G1206" s="1"/>
  <c r="F1207"/>
  <c r="G1207" s="1"/>
  <c r="F1208"/>
  <c r="G1208" s="1"/>
  <c r="F1209"/>
  <c r="G1209" s="1"/>
  <c r="F1210"/>
  <c r="G1210" s="1"/>
  <c r="F1211"/>
  <c r="G1211" s="1"/>
  <c r="F1212"/>
  <c r="G1212" s="1"/>
  <c r="F1213"/>
  <c r="G1213" s="1"/>
  <c r="F1214"/>
  <c r="G1214" s="1"/>
  <c r="F1215"/>
  <c r="G1215" s="1"/>
  <c r="F1216"/>
  <c r="G1216" s="1"/>
  <c r="F1217"/>
  <c r="G1217" s="1"/>
  <c r="F1218"/>
  <c r="G1218" s="1"/>
  <c r="F1219"/>
  <c r="G1219" s="1"/>
  <c r="F1220"/>
  <c r="G1220" s="1"/>
  <c r="F1221"/>
  <c r="G1221" s="1"/>
  <c r="F1222"/>
  <c r="G1222" s="1"/>
  <c r="F1223"/>
  <c r="G1223" s="1"/>
  <c r="F1224"/>
  <c r="G1224" s="1"/>
  <c r="F1225"/>
  <c r="G1225" s="1"/>
  <c r="F1226"/>
  <c r="G1226" s="1"/>
  <c r="F1227"/>
  <c r="G1227" s="1"/>
  <c r="F1228"/>
  <c r="G1228" s="1"/>
  <c r="F1229"/>
  <c r="G1229" s="1"/>
  <c r="F1230"/>
  <c r="G1230" s="1"/>
  <c r="F1231"/>
  <c r="G1231" s="1"/>
  <c r="F1232"/>
  <c r="G1232" s="1"/>
  <c r="F1233"/>
  <c r="G1233" s="1"/>
  <c r="F1234"/>
  <c r="G1234" s="1"/>
  <c r="F1235"/>
  <c r="G1235" s="1"/>
  <c r="F1236"/>
  <c r="G1236" s="1"/>
  <c r="F1237"/>
  <c r="G1237" s="1"/>
  <c r="F1238"/>
  <c r="G1238" s="1"/>
  <c r="F1239"/>
  <c r="G1239" s="1"/>
  <c r="F1240"/>
  <c r="G1240" s="1"/>
  <c r="F1241"/>
  <c r="G1241" s="1"/>
  <c r="F1242"/>
  <c r="G1242" s="1"/>
  <c r="F1243"/>
  <c r="G1243" s="1"/>
  <c r="F1244"/>
  <c r="G1244" s="1"/>
  <c r="F1245"/>
  <c r="G1245" s="1"/>
  <c r="F1246"/>
  <c r="G1246" s="1"/>
  <c r="F1247"/>
  <c r="G1247" s="1"/>
  <c r="F1248"/>
  <c r="G1248" s="1"/>
  <c r="F1249"/>
  <c r="G1249" s="1"/>
  <c r="F1250"/>
  <c r="G1250" s="1"/>
  <c r="F1251"/>
  <c r="G1251" s="1"/>
  <c r="F1252"/>
  <c r="G1252" s="1"/>
  <c r="F1253"/>
  <c r="G1253" s="1"/>
  <c r="F1254"/>
  <c r="G1254" s="1"/>
  <c r="F1255"/>
  <c r="G1255" s="1"/>
  <c r="F1256"/>
  <c r="G1256" s="1"/>
  <c r="F1257"/>
  <c r="G1257" s="1"/>
  <c r="F1258"/>
  <c r="G1258" s="1"/>
  <c r="F1259"/>
  <c r="G1259" s="1"/>
  <c r="F1260"/>
  <c r="G1260" s="1"/>
  <c r="F1261"/>
  <c r="G1261" s="1"/>
  <c r="F1262"/>
  <c r="G1262" s="1"/>
  <c r="F1263"/>
  <c r="G1263" s="1"/>
  <c r="F1264"/>
  <c r="G1264" s="1"/>
  <c r="F1265"/>
  <c r="G1265" s="1"/>
  <c r="F1266"/>
  <c r="G1266" s="1"/>
  <c r="F1267"/>
  <c r="G1267" s="1"/>
  <c r="F1268"/>
  <c r="G1268" s="1"/>
  <c r="F1269"/>
  <c r="G1269" s="1"/>
  <c r="F1270"/>
  <c r="G1270" s="1"/>
  <c r="F1271"/>
  <c r="G1271" s="1"/>
  <c r="F1272"/>
  <c r="G1272" s="1"/>
  <c r="F1273"/>
  <c r="G1273" s="1"/>
  <c r="F1274"/>
  <c r="G1274" s="1"/>
  <c r="F1275"/>
  <c r="G1275" s="1"/>
  <c r="F1276"/>
  <c r="G1276" s="1"/>
  <c r="F1277"/>
  <c r="G1277" s="1"/>
  <c r="F1278"/>
  <c r="G1278" s="1"/>
  <c r="F1279"/>
  <c r="G1279" s="1"/>
  <c r="F1280"/>
  <c r="G1280" s="1"/>
  <c r="F1281"/>
  <c r="G1281" s="1"/>
  <c r="F1282"/>
  <c r="G1282" s="1"/>
  <c r="F1283"/>
  <c r="G1283" s="1"/>
  <c r="F1284"/>
  <c r="G1284" s="1"/>
  <c r="F1285"/>
  <c r="G1285" s="1"/>
  <c r="F1286"/>
  <c r="G1286" s="1"/>
  <c r="F1287"/>
  <c r="G1287" s="1"/>
  <c r="F1288"/>
  <c r="G1288" s="1"/>
  <c r="F1289"/>
  <c r="G1289" s="1"/>
  <c r="F1290"/>
  <c r="G1290" s="1"/>
  <c r="F1291"/>
  <c r="G1291" s="1"/>
  <c r="F1292"/>
  <c r="G1292" s="1"/>
  <c r="F1293"/>
  <c r="G1293" s="1"/>
  <c r="F1294"/>
  <c r="G1294" s="1"/>
  <c r="F1295"/>
  <c r="G1295" s="1"/>
  <c r="F1296"/>
  <c r="G1296" s="1"/>
  <c r="F1297"/>
  <c r="G1297" s="1"/>
  <c r="F1298"/>
  <c r="G1298" s="1"/>
  <c r="F1299"/>
  <c r="G1299" s="1"/>
  <c r="F1300"/>
  <c r="G1300" s="1"/>
  <c r="F1301"/>
  <c r="G1301" s="1"/>
  <c r="F1302"/>
  <c r="G1302" s="1"/>
  <c r="F1303"/>
  <c r="G1303" s="1"/>
  <c r="F1304"/>
  <c r="G1304" s="1"/>
  <c r="F1305"/>
  <c r="G1305" s="1"/>
  <c r="F1306"/>
  <c r="G1306" s="1"/>
  <c r="F1307"/>
  <c r="G1307" s="1"/>
  <c r="F1308"/>
  <c r="G1308" s="1"/>
  <c r="F1309"/>
  <c r="G1309" s="1"/>
  <c r="F1310"/>
  <c r="G1310" s="1"/>
  <c r="F1311"/>
  <c r="G1311" s="1"/>
  <c r="F1312"/>
  <c r="G1312" s="1"/>
  <c r="F1313"/>
  <c r="G1313" s="1"/>
  <c r="F1314"/>
  <c r="G1314" s="1"/>
  <c r="F1315"/>
  <c r="G1315" s="1"/>
  <c r="F1316"/>
  <c r="G1316" s="1"/>
  <c r="F1317"/>
  <c r="G1317" s="1"/>
  <c r="F1318"/>
  <c r="G1318" s="1"/>
  <c r="F1319"/>
  <c r="G1319" s="1"/>
  <c r="F1320"/>
  <c r="G1320" s="1"/>
  <c r="F1321"/>
  <c r="G1321" s="1"/>
  <c r="F1322"/>
  <c r="G1322" s="1"/>
  <c r="F1323"/>
  <c r="G1323" s="1"/>
  <c r="F1324"/>
  <c r="G1324" s="1"/>
  <c r="F1325"/>
  <c r="G1325" s="1"/>
  <c r="F1326"/>
  <c r="G1326" s="1"/>
  <c r="F1327"/>
  <c r="G1327" s="1"/>
  <c r="F1328"/>
  <c r="G1328" s="1"/>
  <c r="F1329"/>
  <c r="G1329" s="1"/>
  <c r="F1330"/>
  <c r="G1330" s="1"/>
  <c r="F1331"/>
  <c r="G1331" s="1"/>
  <c r="F1332"/>
  <c r="G1332" s="1"/>
  <c r="F1333"/>
  <c r="G1333" s="1"/>
  <c r="F1334"/>
  <c r="G1334" s="1"/>
  <c r="F1335"/>
  <c r="G1335" s="1"/>
  <c r="F1336"/>
  <c r="G1336" s="1"/>
  <c r="F1337"/>
  <c r="G1337" s="1"/>
  <c r="F1338"/>
  <c r="G1338" s="1"/>
  <c r="F1339"/>
  <c r="G1339" s="1"/>
  <c r="F1340"/>
  <c r="G1340" s="1"/>
  <c r="F1341"/>
  <c r="G1341" s="1"/>
  <c r="F1342"/>
  <c r="G1342" s="1"/>
  <c r="F1343"/>
  <c r="G1343" s="1"/>
  <c r="F1344"/>
  <c r="G1344" s="1"/>
  <c r="F1345"/>
  <c r="G1345" s="1"/>
  <c r="F1346"/>
  <c r="G1346" s="1"/>
  <c r="F1347"/>
  <c r="G1347" s="1"/>
  <c r="F1348"/>
  <c r="G1348" s="1"/>
  <c r="F1349"/>
  <c r="G1349" s="1"/>
  <c r="F1350"/>
  <c r="G1350" s="1"/>
  <c r="F1351"/>
  <c r="G1351" s="1"/>
  <c r="F1352"/>
  <c r="G1352" s="1"/>
  <c r="F1353"/>
  <c r="G1353" s="1"/>
  <c r="F1354"/>
  <c r="G1354" s="1"/>
  <c r="F1355"/>
  <c r="G1355" s="1"/>
  <c r="F1356"/>
  <c r="G1356" s="1"/>
  <c r="F1357"/>
  <c r="G1357" s="1"/>
  <c r="F1358"/>
  <c r="G1358" s="1"/>
  <c r="F1359"/>
  <c r="G1359" s="1"/>
  <c r="F1360"/>
  <c r="G1360" s="1"/>
  <c r="F1361"/>
  <c r="G1361" s="1"/>
  <c r="F1362"/>
  <c r="G1362" s="1"/>
  <c r="F1363"/>
  <c r="G1363" s="1"/>
  <c r="F1364"/>
  <c r="G1364" s="1"/>
  <c r="F1365"/>
  <c r="G1365" s="1"/>
  <c r="F1366"/>
  <c r="G1366" s="1"/>
  <c r="F1367"/>
  <c r="G1367" s="1"/>
  <c r="F1368"/>
  <c r="G1368" s="1"/>
  <c r="F1369"/>
  <c r="G1369" s="1"/>
  <c r="F1370"/>
  <c r="G1370" s="1"/>
  <c r="F1371"/>
  <c r="G1371" s="1"/>
  <c r="F1372"/>
  <c r="G1372" s="1"/>
  <c r="F1373"/>
  <c r="G1373" s="1"/>
  <c r="F1374"/>
  <c r="G1374" s="1"/>
  <c r="F1375"/>
  <c r="G1375" s="1"/>
  <c r="F1376"/>
  <c r="G1376" s="1"/>
  <c r="F1377"/>
  <c r="G1377" s="1"/>
  <c r="F1378"/>
  <c r="G1378" s="1"/>
  <c r="F1379"/>
  <c r="G1379" s="1"/>
  <c r="F1380"/>
  <c r="G1380" s="1"/>
  <c r="F1381"/>
  <c r="G1381" s="1"/>
  <c r="F1382"/>
  <c r="G1382" s="1"/>
  <c r="F1383"/>
  <c r="G1383" s="1"/>
  <c r="F1384"/>
  <c r="G1384" s="1"/>
  <c r="F1385"/>
  <c r="G1385" s="1"/>
  <c r="F1386"/>
  <c r="G1386" s="1"/>
  <c r="F1387"/>
  <c r="G1387" s="1"/>
  <c r="F1388"/>
  <c r="G1388" s="1"/>
  <c r="F1389"/>
  <c r="G1389" s="1"/>
  <c r="F1390"/>
  <c r="G1390" s="1"/>
  <c r="F1391"/>
  <c r="G1391" s="1"/>
  <c r="F1392"/>
  <c r="G1392" s="1"/>
  <c r="F1393"/>
  <c r="G1393" s="1"/>
  <c r="F1394"/>
  <c r="G1394" s="1"/>
  <c r="F1395"/>
  <c r="G1395" s="1"/>
  <c r="F1396"/>
  <c r="G1396" s="1"/>
  <c r="F1397"/>
  <c r="G1397" s="1"/>
  <c r="F1398"/>
  <c r="G1398" s="1"/>
  <c r="F1399"/>
  <c r="G1399" s="1"/>
  <c r="F1400"/>
  <c r="G1400" s="1"/>
  <c r="F1401"/>
  <c r="G1401" s="1"/>
  <c r="F1402"/>
  <c r="G1402" s="1"/>
  <c r="F1403"/>
  <c r="G1403" s="1"/>
  <c r="F1404"/>
  <c r="G1404" s="1"/>
  <c r="F1405"/>
  <c r="G1405" s="1"/>
  <c r="F1406"/>
  <c r="G1406" s="1"/>
  <c r="F1407"/>
  <c r="G1407" s="1"/>
  <c r="F1408"/>
  <c r="G1408" s="1"/>
  <c r="F1409"/>
  <c r="G1409" s="1"/>
  <c r="F1410"/>
  <c r="G1410" s="1"/>
  <c r="F1411"/>
  <c r="G1411" s="1"/>
  <c r="F1412"/>
  <c r="G1412" s="1"/>
  <c r="F1413"/>
  <c r="G1413" s="1"/>
  <c r="F1414"/>
  <c r="G1414" s="1"/>
  <c r="F1415"/>
  <c r="G1415" s="1"/>
  <c r="F1416"/>
  <c r="G1416" s="1"/>
  <c r="F1417"/>
  <c r="G1417" s="1"/>
  <c r="F1418"/>
  <c r="G1418" s="1"/>
  <c r="F1419"/>
  <c r="G1419" s="1"/>
  <c r="F1420"/>
  <c r="G1420" s="1"/>
  <c r="F1421"/>
  <c r="G1421" s="1"/>
  <c r="F1422"/>
  <c r="G1422" s="1"/>
  <c r="F1423"/>
  <c r="G1423" s="1"/>
  <c r="F1424"/>
  <c r="G1424" s="1"/>
  <c r="F1425"/>
  <c r="G1425" s="1"/>
  <c r="F1426"/>
  <c r="G1426" s="1"/>
  <c r="F1427"/>
  <c r="G1427" s="1"/>
  <c r="F1428"/>
  <c r="G1428" s="1"/>
  <c r="F1429"/>
  <c r="G1429" s="1"/>
  <c r="F1430"/>
  <c r="G1430" s="1"/>
  <c r="F1431"/>
  <c r="G1431" s="1"/>
  <c r="F1432"/>
  <c r="G1432" s="1"/>
  <c r="F1433"/>
  <c r="G1433" s="1"/>
  <c r="F1434"/>
  <c r="G1434" s="1"/>
  <c r="F1435"/>
  <c r="G1435" s="1"/>
  <c r="F1436"/>
  <c r="G1436" s="1"/>
  <c r="F1437"/>
  <c r="G1437" s="1"/>
  <c r="F1438"/>
  <c r="G1438" s="1"/>
  <c r="F1439"/>
  <c r="G1439" s="1"/>
  <c r="F1440"/>
  <c r="G1440" s="1"/>
  <c r="F1441"/>
  <c r="G1441" s="1"/>
  <c r="F1442"/>
  <c r="G1442" s="1"/>
  <c r="F1443"/>
  <c r="G1443" s="1"/>
  <c r="F1444"/>
  <c r="G1444" s="1"/>
  <c r="F1445"/>
  <c r="G1445" s="1"/>
  <c r="F1446"/>
  <c r="G1446" s="1"/>
  <c r="F1447"/>
  <c r="G1447" s="1"/>
  <c r="F1448"/>
  <c r="G1448" s="1"/>
  <c r="F1449"/>
  <c r="G1449" s="1"/>
  <c r="F1450"/>
  <c r="G1450" s="1"/>
  <c r="F1451"/>
  <c r="G1451" s="1"/>
  <c r="F1452"/>
  <c r="G1452" s="1"/>
  <c r="F1453"/>
  <c r="G1453" s="1"/>
  <c r="F1454"/>
  <c r="G1454" s="1"/>
  <c r="F1455"/>
  <c r="G1455" s="1"/>
  <c r="F1456"/>
  <c r="G1456" s="1"/>
  <c r="F1457"/>
  <c r="G1457" s="1"/>
  <c r="F1458"/>
  <c r="G1458" s="1"/>
  <c r="F1459"/>
  <c r="G1459" s="1"/>
  <c r="F1460"/>
  <c r="G1460" s="1"/>
  <c r="F1461"/>
  <c r="G1461" s="1"/>
  <c r="F1462"/>
  <c r="G1462" s="1"/>
  <c r="F1463"/>
  <c r="G1463" s="1"/>
  <c r="F1464"/>
  <c r="G1464" s="1"/>
  <c r="F1465"/>
  <c r="G1465" s="1"/>
  <c r="F1466"/>
  <c r="G1466" s="1"/>
  <c r="F1467"/>
  <c r="G1467" s="1"/>
  <c r="F1468"/>
  <c r="G1468" s="1"/>
  <c r="F1469"/>
  <c r="G1469" s="1"/>
  <c r="F1470"/>
  <c r="G1470" s="1"/>
  <c r="F1471"/>
  <c r="G1471" s="1"/>
  <c r="F1472"/>
  <c r="G1472" s="1"/>
  <c r="F1473"/>
  <c r="G1473" s="1"/>
  <c r="F1474"/>
  <c r="G1474" s="1"/>
  <c r="F1475"/>
  <c r="G1475" s="1"/>
  <c r="F1476"/>
  <c r="G1476" s="1"/>
  <c r="F1477"/>
  <c r="G1477" s="1"/>
  <c r="F1478"/>
  <c r="G1478" s="1"/>
  <c r="F1479"/>
  <c r="G1479" s="1"/>
  <c r="F1480"/>
  <c r="G1480" s="1"/>
  <c r="F1481"/>
  <c r="G1481" s="1"/>
  <c r="F1482"/>
  <c r="G1482" s="1"/>
  <c r="F1483"/>
  <c r="G1483" s="1"/>
  <c r="F1484"/>
  <c r="G1484" s="1"/>
  <c r="F1485"/>
  <c r="G1485" s="1"/>
  <c r="F1486"/>
  <c r="G1486" s="1"/>
  <c r="F1487"/>
  <c r="G1487" s="1"/>
  <c r="F1488"/>
  <c r="G1488" s="1"/>
  <c r="F1489"/>
  <c r="G1489" s="1"/>
  <c r="F1490"/>
  <c r="G1490" s="1"/>
  <c r="F1491"/>
  <c r="G1491" s="1"/>
  <c r="F1492"/>
  <c r="G1492" s="1"/>
  <c r="F1493"/>
  <c r="G1493" s="1"/>
  <c r="F1494"/>
  <c r="G1494" s="1"/>
  <c r="F1495"/>
  <c r="G1495" s="1"/>
  <c r="F1496"/>
  <c r="G1496" s="1"/>
  <c r="F1497"/>
  <c r="G1497" s="1"/>
  <c r="F1498"/>
  <c r="G1498" s="1"/>
  <c r="F1499"/>
  <c r="G1499" s="1"/>
  <c r="F1500"/>
  <c r="G1500" s="1"/>
  <c r="F1501"/>
  <c r="G1501" s="1"/>
  <c r="F1502"/>
  <c r="G1502" s="1"/>
  <c r="F1503"/>
  <c r="G1503" s="1"/>
  <c r="F1504"/>
  <c r="G1504" s="1"/>
  <c r="F1505"/>
  <c r="G1505" s="1"/>
  <c r="F1506"/>
  <c r="G1506" s="1"/>
  <c r="F1507"/>
  <c r="G1507" s="1"/>
  <c r="F1508"/>
  <c r="G1508" s="1"/>
  <c r="F1509"/>
  <c r="G1509" s="1"/>
  <c r="F1510"/>
  <c r="G1510" s="1"/>
  <c r="F1511"/>
  <c r="G1511" s="1"/>
  <c r="F1512"/>
  <c r="G1512" s="1"/>
  <c r="F1513"/>
  <c r="G1513" s="1"/>
  <c r="F1514"/>
  <c r="G1514" s="1"/>
  <c r="F1515"/>
  <c r="G1515" s="1"/>
  <c r="F1516"/>
  <c r="G1516" s="1"/>
  <c r="F1517"/>
  <c r="G1517" s="1"/>
  <c r="F1518"/>
  <c r="G1518" s="1"/>
  <c r="F1519"/>
  <c r="G1519" s="1"/>
  <c r="F1520"/>
  <c r="G1520" s="1"/>
  <c r="F1521"/>
  <c r="G1521" s="1"/>
  <c r="F1522"/>
  <c r="G1522" s="1"/>
  <c r="F1523"/>
  <c r="G1523" s="1"/>
  <c r="F1524"/>
  <c r="G1524" s="1"/>
  <c r="F1525"/>
  <c r="G1525" s="1"/>
  <c r="F1526"/>
  <c r="G1526" s="1"/>
  <c r="F1527"/>
  <c r="G1527" s="1"/>
  <c r="F1528"/>
  <c r="G1528" s="1"/>
  <c r="F1529"/>
  <c r="G1529" s="1"/>
  <c r="F1530"/>
  <c r="G1530" s="1"/>
  <c r="F1531"/>
  <c r="G1531" s="1"/>
  <c r="F1532"/>
  <c r="G1532" s="1"/>
  <c r="F1533"/>
  <c r="G1533" s="1"/>
  <c r="F1534"/>
  <c r="G1534" s="1"/>
  <c r="F1535"/>
  <c r="G1535" s="1"/>
  <c r="F1536"/>
  <c r="G1536" s="1"/>
  <c r="F1537"/>
  <c r="G1537" s="1"/>
  <c r="F1538"/>
  <c r="G1538" s="1"/>
  <c r="F1539"/>
  <c r="G1539" s="1"/>
  <c r="F1540"/>
  <c r="G1540" s="1"/>
  <c r="F1541"/>
  <c r="G1541" s="1"/>
  <c r="F1542"/>
  <c r="G1542" s="1"/>
  <c r="F1543"/>
  <c r="G1543" s="1"/>
  <c r="F1544"/>
  <c r="G1544" s="1"/>
  <c r="F1545"/>
  <c r="G1545" s="1"/>
  <c r="F1546"/>
  <c r="G1546" s="1"/>
  <c r="F1547"/>
  <c r="G1547" s="1"/>
  <c r="F1548"/>
  <c r="G1548" s="1"/>
  <c r="F1549"/>
  <c r="G1549" s="1"/>
  <c r="F1550"/>
  <c r="G1550" s="1"/>
  <c r="F1551"/>
  <c r="G1551" s="1"/>
  <c r="F1552"/>
  <c r="G1552" s="1"/>
  <c r="F1553"/>
  <c r="G1553" s="1"/>
  <c r="F1554"/>
  <c r="G1554" s="1"/>
  <c r="F1555"/>
  <c r="G1555" s="1"/>
  <c r="F1556"/>
  <c r="G1556" s="1"/>
  <c r="F1557"/>
  <c r="G1557" s="1"/>
  <c r="F1558"/>
  <c r="G1558" s="1"/>
  <c r="F1559"/>
  <c r="G1559" s="1"/>
  <c r="F1560"/>
  <c r="G1560" s="1"/>
  <c r="F1561"/>
  <c r="G1561" s="1"/>
  <c r="F1562"/>
  <c r="G1562" s="1"/>
  <c r="F1563"/>
  <c r="G1563" s="1"/>
  <c r="F1564"/>
  <c r="G1564" s="1"/>
  <c r="F1565"/>
  <c r="G1565" s="1"/>
  <c r="F1566"/>
  <c r="G1566" s="1"/>
  <c r="F1567"/>
  <c r="G1567" s="1"/>
  <c r="F1568"/>
  <c r="G1568" s="1"/>
  <c r="F1569"/>
  <c r="G1569" s="1"/>
  <c r="F1570"/>
  <c r="G1570" s="1"/>
  <c r="F1571"/>
  <c r="G1571" s="1"/>
  <c r="F1572"/>
  <c r="G1572" s="1"/>
  <c r="F1573"/>
  <c r="G1573" s="1"/>
  <c r="F1574"/>
  <c r="G1574" s="1"/>
  <c r="F1575"/>
  <c r="G1575" s="1"/>
  <c r="F1576"/>
  <c r="G1576" s="1"/>
  <c r="F1577"/>
  <c r="G1577" s="1"/>
  <c r="F1578"/>
  <c r="G1578" s="1"/>
  <c r="F1579"/>
  <c r="G1579" s="1"/>
  <c r="F1580"/>
  <c r="G1580" s="1"/>
  <c r="F1581"/>
  <c r="G1581" s="1"/>
  <c r="F1582"/>
  <c r="G1582" s="1"/>
  <c r="F1583"/>
  <c r="G1583" s="1"/>
  <c r="F1584"/>
  <c r="G1584" s="1"/>
  <c r="F1585"/>
  <c r="G1585" s="1"/>
  <c r="F1586"/>
  <c r="G1586" s="1"/>
  <c r="F1587"/>
  <c r="G1587" s="1"/>
  <c r="F1588"/>
  <c r="G1588" s="1"/>
  <c r="F1589"/>
  <c r="G1589" s="1"/>
  <c r="F1590"/>
  <c r="G1590" s="1"/>
  <c r="F1591"/>
  <c r="G1591" s="1"/>
  <c r="F1592"/>
  <c r="G1592" s="1"/>
  <c r="F1593"/>
  <c r="G1593" s="1"/>
  <c r="F1594"/>
  <c r="G1594" s="1"/>
  <c r="F1595"/>
  <c r="G1595" s="1"/>
  <c r="F1596"/>
  <c r="G1596" s="1"/>
  <c r="F1597"/>
  <c r="G1597" s="1"/>
  <c r="F1598"/>
  <c r="G1598" s="1"/>
  <c r="F1599"/>
  <c r="G1599" s="1"/>
  <c r="F1600"/>
  <c r="G1600" s="1"/>
  <c r="F1601"/>
  <c r="G1601" s="1"/>
  <c r="F1602"/>
  <c r="G1602" s="1"/>
  <c r="F1603"/>
  <c r="G1603" s="1"/>
  <c r="F1604"/>
  <c r="G1604" s="1"/>
  <c r="F1605"/>
  <c r="G1605" s="1"/>
  <c r="F1606"/>
  <c r="G1606" s="1"/>
  <c r="F1607"/>
  <c r="G1607" s="1"/>
  <c r="F1608"/>
  <c r="G1608" s="1"/>
  <c r="F1609"/>
  <c r="G1609" s="1"/>
  <c r="F1610"/>
  <c r="G1610" s="1"/>
  <c r="F1611"/>
  <c r="G1611" s="1"/>
  <c r="F1612"/>
  <c r="G1612" s="1"/>
  <c r="F1613"/>
  <c r="G1613" s="1"/>
  <c r="F1614"/>
  <c r="G1614" s="1"/>
  <c r="F1615"/>
  <c r="G1615" s="1"/>
  <c r="F1616"/>
  <c r="G1616" s="1"/>
  <c r="F1617"/>
  <c r="G1617" s="1"/>
  <c r="F1618"/>
  <c r="G1618" s="1"/>
  <c r="F1619"/>
  <c r="G1619" s="1"/>
  <c r="F1620"/>
  <c r="G1620" s="1"/>
  <c r="F1621"/>
  <c r="G1621" s="1"/>
  <c r="F1622"/>
  <c r="G1622" s="1"/>
  <c r="F1623"/>
  <c r="G1623" s="1"/>
  <c r="F1624"/>
  <c r="G1624" s="1"/>
  <c r="F1625"/>
  <c r="G1625" s="1"/>
  <c r="F1626"/>
  <c r="G1626" s="1"/>
  <c r="F1627"/>
  <c r="G1627" s="1"/>
  <c r="F1628"/>
  <c r="G1628" s="1"/>
  <c r="F1629"/>
  <c r="G1629" s="1"/>
  <c r="F1630"/>
  <c r="G1630" s="1"/>
  <c r="F1631"/>
  <c r="G1631" s="1"/>
  <c r="F1632"/>
  <c r="G1632" s="1"/>
  <c r="F1633"/>
  <c r="G1633" s="1"/>
  <c r="F1634"/>
  <c r="G1634" s="1"/>
  <c r="F1635"/>
  <c r="G1635" s="1"/>
  <c r="F1636"/>
  <c r="G1636" s="1"/>
  <c r="F1637"/>
  <c r="G1637" s="1"/>
  <c r="F1638"/>
  <c r="G1638" s="1"/>
  <c r="F1639"/>
  <c r="G1639" s="1"/>
  <c r="F1640"/>
  <c r="G1640" s="1"/>
  <c r="F1641"/>
  <c r="G1641" s="1"/>
  <c r="F1642"/>
  <c r="G1642" s="1"/>
  <c r="F1643"/>
  <c r="G1643" s="1"/>
  <c r="F1644"/>
  <c r="G1644" s="1"/>
  <c r="F1645"/>
  <c r="G1645" s="1"/>
  <c r="F1646"/>
  <c r="G1646" s="1"/>
  <c r="F1647"/>
  <c r="G1647" s="1"/>
  <c r="F1648"/>
  <c r="G1648" s="1"/>
  <c r="F1649"/>
  <c r="G1649" s="1"/>
  <c r="F1650"/>
  <c r="G1650" s="1"/>
  <c r="F1651"/>
  <c r="G1651" s="1"/>
  <c r="F1652"/>
  <c r="G1652" s="1"/>
  <c r="F1653"/>
  <c r="G1653" s="1"/>
  <c r="F1654"/>
  <c r="G1654" s="1"/>
  <c r="F1655"/>
  <c r="G1655" s="1"/>
  <c r="F1656"/>
  <c r="G1656" s="1"/>
  <c r="F1657"/>
  <c r="G1657" s="1"/>
  <c r="F1658"/>
  <c r="G1658" s="1"/>
  <c r="F1659"/>
  <c r="G1659" s="1"/>
  <c r="F1660"/>
  <c r="G1660" s="1"/>
  <c r="F1661"/>
  <c r="G1661" s="1"/>
  <c r="F1662"/>
  <c r="G1662" s="1"/>
  <c r="F1663"/>
  <c r="G1663" s="1"/>
  <c r="F1664"/>
  <c r="G1664" s="1"/>
  <c r="F1665"/>
  <c r="G1665" s="1"/>
  <c r="F1666"/>
  <c r="G1666" s="1"/>
  <c r="F1667"/>
  <c r="G1667" s="1"/>
  <c r="F1668"/>
  <c r="G1668" s="1"/>
  <c r="F1669"/>
  <c r="G1669" s="1"/>
  <c r="F1670"/>
  <c r="G1670" s="1"/>
  <c r="F1671"/>
  <c r="G1671" s="1"/>
  <c r="F1672"/>
  <c r="G1672" s="1"/>
  <c r="F1673"/>
  <c r="G1673" s="1"/>
  <c r="F1674"/>
  <c r="G1674" s="1"/>
  <c r="F1675"/>
  <c r="G1675" s="1"/>
  <c r="F1676"/>
  <c r="G1676" s="1"/>
  <c r="F1677"/>
  <c r="G1677" s="1"/>
  <c r="F1678"/>
  <c r="G1678" s="1"/>
  <c r="F1679"/>
  <c r="G1679" s="1"/>
  <c r="F1680"/>
  <c r="G1680" s="1"/>
  <c r="F1681"/>
  <c r="G1681" s="1"/>
  <c r="F1682"/>
  <c r="G1682" s="1"/>
  <c r="F1683"/>
  <c r="G1683" s="1"/>
  <c r="F1684"/>
  <c r="G1684" s="1"/>
  <c r="F1685"/>
  <c r="G1685" s="1"/>
  <c r="F1686"/>
  <c r="G1686" s="1"/>
  <c r="F1687"/>
  <c r="G1687" s="1"/>
  <c r="F1688"/>
  <c r="G1688" s="1"/>
  <c r="F1689"/>
  <c r="G1689" s="1"/>
  <c r="F1690"/>
  <c r="G1690" s="1"/>
  <c r="F1691"/>
  <c r="G1691" s="1"/>
  <c r="F1692"/>
  <c r="G1692" s="1"/>
  <c r="F1693"/>
  <c r="G1693" s="1"/>
  <c r="F1694"/>
  <c r="G1694" s="1"/>
  <c r="F1695"/>
  <c r="G1695" s="1"/>
  <c r="F1696"/>
  <c r="G1696" s="1"/>
  <c r="F1697"/>
  <c r="G1697" s="1"/>
  <c r="F1698"/>
  <c r="G1698" s="1"/>
  <c r="F1699"/>
  <c r="G1699" s="1"/>
  <c r="F1700"/>
  <c r="G1700" s="1"/>
  <c r="F1701"/>
  <c r="G1701" s="1"/>
  <c r="F1702"/>
  <c r="G1702" s="1"/>
  <c r="F1703"/>
  <c r="G1703" s="1"/>
  <c r="F1704"/>
  <c r="G1704" s="1"/>
  <c r="F1705"/>
  <c r="G1705" s="1"/>
  <c r="F1706"/>
  <c r="G1706" s="1"/>
  <c r="F1707"/>
  <c r="G1707" s="1"/>
  <c r="F1708"/>
  <c r="G1708" s="1"/>
  <c r="F1709"/>
  <c r="G1709" s="1"/>
  <c r="F1710"/>
  <c r="G1710" s="1"/>
  <c r="F1711"/>
  <c r="G1711" s="1"/>
  <c r="F1712"/>
  <c r="G1712" s="1"/>
  <c r="F1713"/>
  <c r="G1713" s="1"/>
  <c r="F1714"/>
  <c r="G1714" s="1"/>
  <c r="F1715"/>
  <c r="G1715" s="1"/>
  <c r="F1716"/>
  <c r="G1716" s="1"/>
  <c r="F1717"/>
  <c r="G1717" s="1"/>
  <c r="F1718"/>
  <c r="G1718" s="1"/>
  <c r="F1719"/>
  <c r="G1719" s="1"/>
  <c r="F1720"/>
  <c r="G1720" s="1"/>
  <c r="F1721"/>
  <c r="G1721" s="1"/>
  <c r="F1722"/>
  <c r="G1722" s="1"/>
  <c r="F1723"/>
  <c r="G1723" s="1"/>
  <c r="F1724"/>
  <c r="G1724" s="1"/>
  <c r="F1725"/>
  <c r="G1725" s="1"/>
  <c r="F1726"/>
  <c r="G1726" s="1"/>
  <c r="F1727"/>
  <c r="G1727" s="1"/>
  <c r="F1728"/>
  <c r="G1728" s="1"/>
  <c r="F1729"/>
  <c r="G1729" s="1"/>
  <c r="F1730"/>
  <c r="G1730" s="1"/>
  <c r="F1731"/>
  <c r="G1731" s="1"/>
  <c r="F1732"/>
  <c r="G1732" s="1"/>
  <c r="F1733"/>
  <c r="G1733" s="1"/>
  <c r="F1734"/>
  <c r="G1734" s="1"/>
  <c r="F1735"/>
  <c r="G1735" s="1"/>
  <c r="F1736"/>
  <c r="G1736" s="1"/>
  <c r="F1737"/>
  <c r="G1737" s="1"/>
  <c r="F1738"/>
  <c r="G1738" s="1"/>
  <c r="F1739"/>
  <c r="G1739" s="1"/>
  <c r="F1740"/>
  <c r="G1740" s="1"/>
  <c r="F1741"/>
  <c r="G1741" s="1"/>
  <c r="F1742"/>
  <c r="G1742" s="1"/>
  <c r="F1743"/>
  <c r="G1743" s="1"/>
  <c r="F1744"/>
  <c r="G1744" s="1"/>
  <c r="F1745"/>
  <c r="G1745" s="1"/>
  <c r="F1746"/>
  <c r="G1746" s="1"/>
  <c r="F1747"/>
  <c r="G1747" s="1"/>
  <c r="F1748"/>
  <c r="G1748" s="1"/>
  <c r="F1749"/>
  <c r="G1749" s="1"/>
  <c r="F1750"/>
  <c r="G1750" s="1"/>
  <c r="F1751"/>
  <c r="G1751" s="1"/>
  <c r="F1752"/>
  <c r="G1752" s="1"/>
  <c r="F1753"/>
  <c r="G1753" s="1"/>
  <c r="F1754"/>
  <c r="G1754" s="1"/>
  <c r="F1755"/>
  <c r="G1755" s="1"/>
  <c r="F1756"/>
  <c r="G1756" s="1"/>
  <c r="F1757"/>
  <c r="G1757" s="1"/>
  <c r="F1758"/>
  <c r="G1758" s="1"/>
  <c r="F1759"/>
  <c r="G1759" s="1"/>
  <c r="F1760"/>
  <c r="G1760" s="1"/>
  <c r="F1761"/>
  <c r="G1761" s="1"/>
  <c r="F1762"/>
  <c r="G1762" s="1"/>
  <c r="F1763"/>
  <c r="G1763" s="1"/>
  <c r="F1764"/>
  <c r="G1764" s="1"/>
  <c r="F1765"/>
  <c r="G1765" s="1"/>
  <c r="F1766"/>
  <c r="G1766" s="1"/>
  <c r="F1767"/>
  <c r="G1767" s="1"/>
  <c r="F1768"/>
  <c r="G1768" s="1"/>
  <c r="F1769"/>
  <c r="G1769" s="1"/>
  <c r="F1770"/>
  <c r="G1770" s="1"/>
  <c r="F1771"/>
  <c r="G1771" s="1"/>
  <c r="F1772"/>
  <c r="G1772" s="1"/>
  <c r="F1773"/>
  <c r="G1773" s="1"/>
  <c r="F1774"/>
  <c r="G1774" s="1"/>
  <c r="F1775"/>
  <c r="G1775" s="1"/>
  <c r="F1776"/>
  <c r="G1776" s="1"/>
  <c r="F1777"/>
  <c r="G1777" s="1"/>
  <c r="F1778"/>
  <c r="G1778" s="1"/>
  <c r="F1779"/>
  <c r="G1779" s="1"/>
  <c r="F1780"/>
  <c r="G1780" s="1"/>
  <c r="F1781"/>
  <c r="G1781" s="1"/>
  <c r="F1782"/>
  <c r="G1782" s="1"/>
  <c r="F1783"/>
  <c r="G1783" s="1"/>
  <c r="F1784"/>
  <c r="G1784" s="1"/>
  <c r="F1785"/>
  <c r="G1785" s="1"/>
  <c r="F1786"/>
  <c r="G1786" s="1"/>
  <c r="F1787"/>
  <c r="G1787" s="1"/>
  <c r="F1788"/>
  <c r="G1788" s="1"/>
  <c r="F1789"/>
  <c r="G1789" s="1"/>
  <c r="F1790"/>
  <c r="G1790" s="1"/>
  <c r="F1791"/>
  <c r="G1791" s="1"/>
  <c r="F1792"/>
  <c r="G1792" s="1"/>
  <c r="F1793"/>
  <c r="G1793" s="1"/>
  <c r="F1794"/>
  <c r="G1794" s="1"/>
  <c r="F1795"/>
  <c r="G1795" s="1"/>
  <c r="F1796"/>
  <c r="G1796" s="1"/>
  <c r="F1797"/>
  <c r="G1797" s="1"/>
  <c r="F1798"/>
  <c r="G1798" s="1"/>
  <c r="F1799"/>
  <c r="G1799" s="1"/>
  <c r="F1800"/>
  <c r="G1800" s="1"/>
  <c r="F1801"/>
  <c r="G1801" s="1"/>
  <c r="F1802"/>
  <c r="G1802" s="1"/>
  <c r="F1803"/>
  <c r="G1803" s="1"/>
  <c r="F1804"/>
  <c r="G1804" s="1"/>
  <c r="F1805"/>
  <c r="G1805" s="1"/>
  <c r="F1806"/>
  <c r="G1806" s="1"/>
  <c r="F1807"/>
  <c r="G1807" s="1"/>
  <c r="F1808"/>
  <c r="G1808" s="1"/>
  <c r="F1809"/>
  <c r="G1809" s="1"/>
  <c r="F1810"/>
  <c r="G1810" s="1"/>
  <c r="F1811"/>
  <c r="G1811" s="1"/>
  <c r="F1812"/>
  <c r="G1812" s="1"/>
  <c r="F1813"/>
  <c r="G1813" s="1"/>
  <c r="F1814"/>
  <c r="G1814" s="1"/>
  <c r="F1815"/>
  <c r="G1815" s="1"/>
  <c r="F1816"/>
  <c r="G1816" s="1"/>
  <c r="F1817"/>
  <c r="G1817" s="1"/>
  <c r="F1818"/>
  <c r="G1818" s="1"/>
  <c r="F1819"/>
  <c r="G1819" s="1"/>
  <c r="F1820"/>
  <c r="G1820" s="1"/>
  <c r="F1821"/>
  <c r="G1821" s="1"/>
  <c r="F1822"/>
  <c r="G1822" s="1"/>
  <c r="F1823"/>
  <c r="G1823" s="1"/>
  <c r="F1824"/>
  <c r="G1824" s="1"/>
  <c r="F1825"/>
  <c r="G1825" s="1"/>
  <c r="F1826"/>
  <c r="G1826" s="1"/>
  <c r="F1827"/>
  <c r="G1827" s="1"/>
  <c r="F1828"/>
  <c r="G1828" s="1"/>
  <c r="F1829"/>
  <c r="G1829" s="1"/>
  <c r="F1830"/>
  <c r="G1830" s="1"/>
  <c r="F1831"/>
  <c r="G1831" s="1"/>
  <c r="F1832"/>
  <c r="G1832" s="1"/>
  <c r="F1833"/>
  <c r="G1833" s="1"/>
  <c r="F1834"/>
  <c r="G1834" s="1"/>
  <c r="F1835"/>
  <c r="G1835" s="1"/>
  <c r="F1836"/>
  <c r="G1836" s="1"/>
  <c r="F1837"/>
  <c r="G1837" s="1"/>
  <c r="F1838"/>
  <c r="G1838" s="1"/>
  <c r="F1839"/>
  <c r="G1839" s="1"/>
  <c r="F1840"/>
  <c r="G1840" s="1"/>
  <c r="F1841"/>
  <c r="G1841" s="1"/>
  <c r="F1842"/>
  <c r="G1842" s="1"/>
  <c r="F1843"/>
  <c r="G1843" s="1"/>
  <c r="F1844"/>
  <c r="G1844" s="1"/>
  <c r="F1845"/>
  <c r="G1845" s="1"/>
  <c r="F1846"/>
  <c r="G1846" s="1"/>
  <c r="F1847"/>
  <c r="G1847" s="1"/>
  <c r="F1848"/>
  <c r="G1848" s="1"/>
  <c r="F1849"/>
  <c r="G1849" s="1"/>
  <c r="F1850"/>
  <c r="G1850" s="1"/>
  <c r="F1851"/>
  <c r="G1851" s="1"/>
  <c r="F1852"/>
  <c r="G1852" s="1"/>
  <c r="F1853"/>
  <c r="G1853" s="1"/>
  <c r="F1854"/>
  <c r="G1854" s="1"/>
  <c r="F1855"/>
  <c r="G1855" s="1"/>
  <c r="F1856"/>
  <c r="G1856" s="1"/>
  <c r="F1857"/>
  <c r="G1857" s="1"/>
  <c r="F1858"/>
  <c r="G1858" s="1"/>
  <c r="F1859"/>
  <c r="G1859" s="1"/>
  <c r="F1860"/>
  <c r="G1860" s="1"/>
  <c r="F1861"/>
  <c r="G1861" s="1"/>
  <c r="F1862"/>
  <c r="G1862" s="1"/>
  <c r="F1863"/>
  <c r="G1863" s="1"/>
  <c r="F1864"/>
  <c r="G1864" s="1"/>
  <c r="F1865"/>
  <c r="G1865" s="1"/>
  <c r="F1866"/>
  <c r="G1866" s="1"/>
  <c r="F1867"/>
  <c r="G1867" s="1"/>
  <c r="F1868"/>
  <c r="G1868" s="1"/>
  <c r="F1869"/>
  <c r="G1869" s="1"/>
  <c r="F1870"/>
  <c r="G1870" s="1"/>
  <c r="F1871"/>
  <c r="G1871" s="1"/>
  <c r="F1872"/>
  <c r="G1872" s="1"/>
  <c r="F1873"/>
  <c r="G1873" s="1"/>
  <c r="F1874"/>
  <c r="G1874" s="1"/>
  <c r="F1875"/>
  <c r="G1875" s="1"/>
  <c r="F1876"/>
  <c r="G1876" s="1"/>
  <c r="F1877"/>
  <c r="G1877" s="1"/>
  <c r="F1878"/>
  <c r="G1878" s="1"/>
  <c r="F1879"/>
  <c r="G1879" s="1"/>
  <c r="F1880"/>
  <c r="G1880" s="1"/>
  <c r="F1881"/>
  <c r="G1881" s="1"/>
  <c r="F1882"/>
  <c r="G1882" s="1"/>
  <c r="F1883"/>
  <c r="G1883" s="1"/>
  <c r="F1884"/>
  <c r="G1884" s="1"/>
  <c r="F1885"/>
  <c r="G1885" s="1"/>
  <c r="F1886"/>
  <c r="G1886" s="1"/>
  <c r="F1887"/>
  <c r="G1887" s="1"/>
  <c r="F1888"/>
  <c r="G1888" s="1"/>
  <c r="F1889"/>
  <c r="G1889" s="1"/>
  <c r="F1890"/>
  <c r="G1890" s="1"/>
  <c r="F1891"/>
  <c r="G1891" s="1"/>
  <c r="F1892"/>
  <c r="G1892" s="1"/>
  <c r="F1893"/>
  <c r="G1893" s="1"/>
  <c r="F1894"/>
  <c r="G1894" s="1"/>
  <c r="F1895"/>
  <c r="G1895" s="1"/>
  <c r="F1896"/>
  <c r="G1896" s="1"/>
  <c r="F1897"/>
  <c r="G1897" s="1"/>
  <c r="F1898"/>
  <c r="G1898" s="1"/>
  <c r="F1899"/>
  <c r="G1899" s="1"/>
  <c r="F1900"/>
  <c r="G1900" s="1"/>
  <c r="F1901"/>
  <c r="G1901" s="1"/>
  <c r="F1902"/>
  <c r="G1902" s="1"/>
  <c r="F1903"/>
  <c r="G1903" s="1"/>
  <c r="F1904"/>
  <c r="G1904" s="1"/>
  <c r="F1905"/>
  <c r="G1905" s="1"/>
  <c r="F1906"/>
  <c r="G1906" s="1"/>
  <c r="F1907"/>
  <c r="G1907" s="1"/>
  <c r="F1908"/>
  <c r="G1908" s="1"/>
  <c r="F1909"/>
  <c r="G1909" s="1"/>
  <c r="F1910"/>
  <c r="G1910" s="1"/>
  <c r="F1911"/>
  <c r="G1911" s="1"/>
  <c r="F1912"/>
  <c r="G1912" s="1"/>
  <c r="F1913"/>
  <c r="G1913" s="1"/>
  <c r="F1914"/>
  <c r="G1914" s="1"/>
  <c r="F1915"/>
  <c r="G1915" s="1"/>
  <c r="F1916"/>
  <c r="G1916" s="1"/>
  <c r="F1917"/>
  <c r="G1917" s="1"/>
  <c r="F1918"/>
  <c r="G1918" s="1"/>
  <c r="F1919"/>
  <c r="G1919" s="1"/>
  <c r="F1920"/>
  <c r="G1920" s="1"/>
  <c r="F1921"/>
  <c r="G1921" s="1"/>
  <c r="F1922"/>
  <c r="G1922" s="1"/>
  <c r="F1923"/>
  <c r="G1923" s="1"/>
  <c r="F1924"/>
  <c r="G1924" s="1"/>
  <c r="F1925"/>
  <c r="G1925" s="1"/>
  <c r="F1926"/>
  <c r="G1926" s="1"/>
  <c r="F1927"/>
  <c r="G1927" s="1"/>
  <c r="F1928"/>
  <c r="G1928" s="1"/>
  <c r="F1929"/>
  <c r="G1929" s="1"/>
  <c r="F1930"/>
  <c r="G1930" s="1"/>
  <c r="F1931"/>
  <c r="G1931" s="1"/>
  <c r="F1932"/>
  <c r="G1932" s="1"/>
  <c r="F1933"/>
  <c r="G1933" s="1"/>
  <c r="F1934"/>
  <c r="G1934" s="1"/>
  <c r="F1935"/>
  <c r="G1935" s="1"/>
  <c r="F1936"/>
  <c r="G1936" s="1"/>
  <c r="F1937"/>
  <c r="G1937" s="1"/>
  <c r="F1938"/>
  <c r="G1938" s="1"/>
  <c r="F1939"/>
  <c r="G1939" s="1"/>
  <c r="F1940"/>
  <c r="G1940" s="1"/>
  <c r="F1941"/>
  <c r="G1941" s="1"/>
  <c r="F1942"/>
  <c r="G1942" s="1"/>
  <c r="F1943"/>
  <c r="G1943" s="1"/>
  <c r="F1944"/>
  <c r="G1944" s="1"/>
  <c r="F1945"/>
  <c r="G1945" s="1"/>
  <c r="F1946"/>
  <c r="G1946" s="1"/>
  <c r="F1947"/>
  <c r="G1947" s="1"/>
  <c r="F1948"/>
  <c r="G1948" s="1"/>
  <c r="F1949"/>
  <c r="G1949" s="1"/>
  <c r="F1950"/>
  <c r="G1950" s="1"/>
  <c r="F1951"/>
  <c r="G1951" s="1"/>
  <c r="F1952"/>
  <c r="G1952" s="1"/>
  <c r="F1953"/>
  <c r="G1953" s="1"/>
  <c r="F1954"/>
  <c r="G1954" s="1"/>
  <c r="F1955"/>
  <c r="G1955" s="1"/>
  <c r="F1956"/>
  <c r="G1956" s="1"/>
  <c r="F1957"/>
  <c r="G1957" s="1"/>
  <c r="F1958"/>
  <c r="G1958" s="1"/>
  <c r="F1959"/>
  <c r="G1959" s="1"/>
  <c r="F1960"/>
  <c r="G1960" s="1"/>
  <c r="F1961"/>
  <c r="G1961" s="1"/>
  <c r="F1962"/>
  <c r="G1962" s="1"/>
  <c r="F1963"/>
  <c r="G1963" s="1"/>
  <c r="F1964"/>
  <c r="G1964" s="1"/>
  <c r="F1965"/>
  <c r="G1965" s="1"/>
  <c r="F1966"/>
  <c r="G1966" s="1"/>
  <c r="F1967"/>
  <c r="G1967" s="1"/>
  <c r="F1968"/>
  <c r="G1968" s="1"/>
  <c r="F1969"/>
  <c r="G1969" s="1"/>
  <c r="F1970"/>
  <c r="G1970" s="1"/>
  <c r="F1971"/>
  <c r="G1971" s="1"/>
  <c r="F1972"/>
  <c r="G1972" s="1"/>
  <c r="F1973"/>
  <c r="G1973" s="1"/>
  <c r="F1974"/>
  <c r="G1974" s="1"/>
  <c r="F1975"/>
  <c r="G1975" s="1"/>
  <c r="F1976"/>
  <c r="G1976" s="1"/>
  <c r="F1977"/>
  <c r="G1977" s="1"/>
  <c r="F1978"/>
  <c r="G1978" s="1"/>
  <c r="F1979"/>
  <c r="G1979" s="1"/>
  <c r="F1980"/>
  <c r="G1980" s="1"/>
  <c r="F1981"/>
  <c r="G1981" s="1"/>
  <c r="F1982"/>
  <c r="G1982" s="1"/>
  <c r="F1983"/>
  <c r="G1983" s="1"/>
  <c r="F1984"/>
  <c r="G1984" s="1"/>
  <c r="F1985"/>
  <c r="G1985" s="1"/>
  <c r="F1986"/>
  <c r="G1986" s="1"/>
  <c r="F1987"/>
  <c r="G1987" s="1"/>
  <c r="F1988"/>
  <c r="G1988" s="1"/>
  <c r="F1989"/>
  <c r="G1989" s="1"/>
  <c r="F1990"/>
  <c r="G1990" s="1"/>
  <c r="F1991"/>
  <c r="G1991" s="1"/>
  <c r="F1992"/>
  <c r="G1992" s="1"/>
  <c r="F1993"/>
  <c r="G1993" s="1"/>
  <c r="F1994"/>
  <c r="G1994" s="1"/>
  <c r="F1995"/>
  <c r="G1995" s="1"/>
  <c r="F1996"/>
  <c r="G1996" s="1"/>
  <c r="F1997"/>
  <c r="G1997" s="1"/>
  <c r="F1998"/>
  <c r="G1998" s="1"/>
  <c r="F1999"/>
  <c r="G1999" s="1"/>
  <c r="F2000"/>
  <c r="G2000" s="1"/>
  <c r="F2001"/>
  <c r="G2001" s="1"/>
  <c r="F2002"/>
  <c r="G2002" s="1"/>
  <c r="F2003"/>
  <c r="G2003" s="1"/>
  <c r="F2004"/>
  <c r="G2004" s="1"/>
  <c r="F2005"/>
  <c r="G2005" s="1"/>
  <c r="F2006"/>
  <c r="G2006" s="1"/>
  <c r="F2007"/>
  <c r="G2007" s="1"/>
  <c r="F2008"/>
  <c r="G2008" s="1"/>
  <c r="F2009"/>
  <c r="G2009" s="1"/>
  <c r="F2010"/>
  <c r="G2010" s="1"/>
  <c r="F2011"/>
  <c r="G2011" s="1"/>
  <c r="F2012"/>
  <c r="G2012" s="1"/>
  <c r="F2013"/>
  <c r="G2013" s="1"/>
  <c r="F2014"/>
  <c r="G2014" s="1"/>
  <c r="F2015"/>
  <c r="G2015" s="1"/>
  <c r="F2016"/>
  <c r="G2016" s="1"/>
  <c r="F2017"/>
  <c r="G2017" s="1"/>
  <c r="F2018"/>
  <c r="G2018" s="1"/>
  <c r="F2019"/>
  <c r="G2019" s="1"/>
  <c r="F2020"/>
  <c r="G2020" s="1"/>
  <c r="F2021"/>
  <c r="G2021" s="1"/>
  <c r="F2022"/>
  <c r="G2022" s="1"/>
  <c r="F2023"/>
  <c r="G2023" s="1"/>
  <c r="F2024"/>
  <c r="G2024" s="1"/>
  <c r="F2025"/>
  <c r="G2025" s="1"/>
  <c r="F2026"/>
  <c r="G2026" s="1"/>
  <c r="F2027"/>
  <c r="G2027" s="1"/>
  <c r="F2028"/>
  <c r="G2028" s="1"/>
  <c r="F2029"/>
  <c r="G2029" s="1"/>
  <c r="F2030"/>
  <c r="G2030" s="1"/>
  <c r="F2031"/>
  <c r="G2031" s="1"/>
  <c r="F2032"/>
  <c r="G2032" s="1"/>
  <c r="F2033"/>
  <c r="G2033" s="1"/>
  <c r="F2034"/>
  <c r="G2034" s="1"/>
  <c r="F2035"/>
  <c r="G2035" s="1"/>
  <c r="F2036"/>
  <c r="G2036" s="1"/>
  <c r="F2037"/>
  <c r="G2037" s="1"/>
  <c r="F2038"/>
  <c r="G2038" s="1"/>
  <c r="F2039"/>
  <c r="G2039" s="1"/>
  <c r="F2040"/>
  <c r="G2040" s="1"/>
  <c r="F2041"/>
  <c r="G2041" s="1"/>
  <c r="F2042"/>
  <c r="G2042" s="1"/>
  <c r="F2043"/>
  <c r="G2043" s="1"/>
  <c r="F2044"/>
  <c r="G2044" s="1"/>
  <c r="F2045"/>
  <c r="G2045" s="1"/>
  <c r="F2046"/>
  <c r="G2046" s="1"/>
  <c r="F2047"/>
  <c r="G2047" s="1"/>
  <c r="F2048"/>
  <c r="G2048" s="1"/>
  <c r="F2049"/>
  <c r="G2049" s="1"/>
  <c r="F2050"/>
  <c r="G2050" s="1"/>
  <c r="F2051"/>
  <c r="G2051" s="1"/>
  <c r="F2052"/>
  <c r="G2052" s="1"/>
  <c r="F2053"/>
  <c r="G2053" s="1"/>
  <c r="F2054"/>
  <c r="G2054" s="1"/>
  <c r="F2055"/>
  <c r="G2055" s="1"/>
  <c r="F2056"/>
  <c r="G2056" s="1"/>
  <c r="F2057"/>
  <c r="G2057" s="1"/>
  <c r="F2058"/>
  <c r="G2058" s="1"/>
  <c r="F2059"/>
  <c r="G2059" s="1"/>
  <c r="F2060"/>
  <c r="G2060" s="1"/>
  <c r="F2061"/>
  <c r="G2061" s="1"/>
  <c r="F2062"/>
  <c r="G2062" s="1"/>
  <c r="F2063"/>
  <c r="G2063" s="1"/>
  <c r="F2064"/>
  <c r="G2064" s="1"/>
  <c r="F2065"/>
  <c r="G2065" s="1"/>
  <c r="F2066"/>
  <c r="G2066" s="1"/>
  <c r="F2067"/>
  <c r="G2067" s="1"/>
  <c r="F2068"/>
  <c r="G2068" s="1"/>
  <c r="F2069"/>
  <c r="G2069" s="1"/>
  <c r="F2070"/>
  <c r="G2070" s="1"/>
  <c r="F2071"/>
  <c r="G2071" s="1"/>
  <c r="F2072"/>
  <c r="G2072" s="1"/>
  <c r="F2073"/>
  <c r="G2073" s="1"/>
  <c r="F2074"/>
  <c r="G2074" s="1"/>
  <c r="F2075"/>
  <c r="G2075" s="1"/>
  <c r="F2076"/>
  <c r="G2076" s="1"/>
  <c r="F2077"/>
  <c r="G2077" s="1"/>
  <c r="F2078"/>
  <c r="G2078" s="1"/>
  <c r="F2079"/>
  <c r="G2079" s="1"/>
  <c r="F2080"/>
  <c r="G2080" s="1"/>
  <c r="F2081"/>
  <c r="G2081" s="1"/>
  <c r="F2082"/>
  <c r="G2082" s="1"/>
  <c r="F2083"/>
  <c r="G2083" s="1"/>
  <c r="F2084"/>
  <c r="G2084" s="1"/>
  <c r="F2085"/>
  <c r="G2085" s="1"/>
  <c r="F2086"/>
  <c r="G2086" s="1"/>
  <c r="F2087"/>
  <c r="G2087" s="1"/>
  <c r="F2088"/>
  <c r="G2088" s="1"/>
  <c r="F2089"/>
  <c r="G2089" s="1"/>
  <c r="F2090"/>
  <c r="G2090" s="1"/>
  <c r="F2091"/>
  <c r="G2091" s="1"/>
  <c r="F2092"/>
  <c r="G2092" s="1"/>
  <c r="F2093"/>
  <c r="G2093" s="1"/>
  <c r="F2094"/>
  <c r="G2094" s="1"/>
  <c r="F2095"/>
  <c r="G2095" s="1"/>
  <c r="F2096"/>
  <c r="G2096" s="1"/>
  <c r="F2097"/>
  <c r="G2097" s="1"/>
  <c r="F2098"/>
  <c r="G2098" s="1"/>
  <c r="F2099"/>
  <c r="G2099" s="1"/>
  <c r="F2100"/>
  <c r="G2100" s="1"/>
  <c r="F2101"/>
  <c r="G2101" s="1"/>
  <c r="F2102"/>
  <c r="G2102" s="1"/>
  <c r="F2103"/>
  <c r="G2103" s="1"/>
  <c r="F2104"/>
  <c r="G2104" s="1"/>
  <c r="F2105"/>
  <c r="G2105" s="1"/>
  <c r="F2106"/>
  <c r="G2106" s="1"/>
  <c r="F2107"/>
  <c r="G2107" s="1"/>
  <c r="F2108"/>
  <c r="G2108" s="1"/>
  <c r="F2109"/>
  <c r="G2109" s="1"/>
  <c r="F2110"/>
  <c r="G2110" s="1"/>
  <c r="F2111"/>
  <c r="G2111" s="1"/>
  <c r="F2112"/>
  <c r="G2112" s="1"/>
  <c r="F2113"/>
  <c r="G2113" s="1"/>
  <c r="F2114"/>
  <c r="G2114" s="1"/>
  <c r="F2115"/>
  <c r="G2115" s="1"/>
  <c r="F2116"/>
  <c r="G2116" s="1"/>
  <c r="F2117"/>
  <c r="G2117" s="1"/>
  <c r="F2118"/>
  <c r="G2118" s="1"/>
  <c r="F2119"/>
  <c r="G2119" s="1"/>
  <c r="F2120"/>
  <c r="G2120" s="1"/>
  <c r="F2121"/>
  <c r="G2121" s="1"/>
  <c r="F2122"/>
  <c r="G2122" s="1"/>
  <c r="F2123"/>
  <c r="G2123" s="1"/>
  <c r="F2124"/>
  <c r="G2124" s="1"/>
  <c r="F2125"/>
  <c r="G2125" s="1"/>
  <c r="F2126"/>
  <c r="G2126" s="1"/>
  <c r="F2127"/>
  <c r="G2127" s="1"/>
  <c r="F2128"/>
  <c r="G2128" s="1"/>
  <c r="F2129"/>
  <c r="G2129" s="1"/>
  <c r="F2130"/>
  <c r="G2130" s="1"/>
  <c r="F2131"/>
  <c r="G2131" s="1"/>
  <c r="F2132"/>
  <c r="G2132" s="1"/>
  <c r="F2133"/>
  <c r="G2133" s="1"/>
  <c r="F2134"/>
  <c r="G2134" s="1"/>
  <c r="F2135"/>
  <c r="G2135" s="1"/>
  <c r="F2136"/>
  <c r="G2136" s="1"/>
  <c r="F2137"/>
  <c r="G2137" s="1"/>
  <c r="F2138"/>
  <c r="G2138" s="1"/>
  <c r="F2139"/>
  <c r="G2139" s="1"/>
  <c r="F2140"/>
  <c r="G2140" s="1"/>
  <c r="F2141"/>
  <c r="G2141" s="1"/>
  <c r="F2142"/>
  <c r="G2142" s="1"/>
  <c r="F2143"/>
  <c r="G2143" s="1"/>
  <c r="F2144"/>
  <c r="G2144" s="1"/>
  <c r="F2145"/>
  <c r="G2145" s="1"/>
  <c r="F2146"/>
  <c r="G2146" s="1"/>
  <c r="F2147"/>
  <c r="G2147" s="1"/>
  <c r="F2148"/>
  <c r="G2148" s="1"/>
  <c r="F2149"/>
  <c r="G2149" s="1"/>
  <c r="F2150"/>
  <c r="G2150" s="1"/>
  <c r="F2151"/>
  <c r="G2151" s="1"/>
  <c r="F2152"/>
  <c r="G2152" s="1"/>
  <c r="F2153"/>
  <c r="G2153" s="1"/>
  <c r="F2154"/>
  <c r="G2154" s="1"/>
  <c r="F2155"/>
  <c r="G2155" s="1"/>
  <c r="F2156"/>
  <c r="G2156" s="1"/>
  <c r="F2157"/>
  <c r="G2157" s="1"/>
  <c r="F2158"/>
  <c r="G2158" s="1"/>
  <c r="F2159"/>
  <c r="G2159" s="1"/>
  <c r="F2160"/>
  <c r="G2160" s="1"/>
  <c r="F2161"/>
  <c r="G2161" s="1"/>
  <c r="F2162"/>
  <c r="G2162" s="1"/>
  <c r="F2163"/>
  <c r="G2163" s="1"/>
  <c r="F2164"/>
  <c r="G2164" s="1"/>
  <c r="F2165"/>
  <c r="G2165" s="1"/>
  <c r="F2166"/>
  <c r="G2166" s="1"/>
  <c r="F2167"/>
  <c r="G2167" s="1"/>
  <c r="F2168"/>
  <c r="G2168" s="1"/>
  <c r="F2169"/>
  <c r="G2169" s="1"/>
  <c r="F2170"/>
  <c r="G2170" s="1"/>
  <c r="F2171"/>
  <c r="G2171" s="1"/>
  <c r="F2172"/>
  <c r="G2172" s="1"/>
  <c r="F2173"/>
  <c r="G2173" s="1"/>
  <c r="F2174"/>
  <c r="G2174" s="1"/>
  <c r="F2175"/>
  <c r="G2175" s="1"/>
  <c r="F2176"/>
  <c r="G2176" s="1"/>
  <c r="F2177"/>
  <c r="G2177" s="1"/>
  <c r="F2178"/>
  <c r="G2178" s="1"/>
  <c r="F2179"/>
  <c r="G2179" s="1"/>
  <c r="F2180"/>
  <c r="G2180" s="1"/>
  <c r="F2181"/>
  <c r="G2181" s="1"/>
  <c r="F2182"/>
  <c r="G2182" s="1"/>
  <c r="F2183"/>
  <c r="G2183" s="1"/>
  <c r="F2184"/>
  <c r="G2184" s="1"/>
  <c r="F2185"/>
  <c r="G2185" s="1"/>
  <c r="F2186"/>
  <c r="G2186" s="1"/>
  <c r="F2187"/>
  <c r="G2187" s="1"/>
  <c r="F2188"/>
  <c r="G2188" s="1"/>
  <c r="F2189"/>
  <c r="G2189" s="1"/>
  <c r="F2190"/>
  <c r="G2190" s="1"/>
  <c r="F2191"/>
  <c r="G2191" s="1"/>
  <c r="F2192"/>
  <c r="G2192" s="1"/>
  <c r="F2193"/>
  <c r="G2193" s="1"/>
  <c r="F2194"/>
  <c r="G2194" s="1"/>
  <c r="F2195"/>
  <c r="G2195" s="1"/>
  <c r="F2196"/>
  <c r="G2196" s="1"/>
  <c r="F2197"/>
  <c r="G2197" s="1"/>
  <c r="F2198"/>
  <c r="G2198" s="1"/>
  <c r="F2199"/>
  <c r="G2199" s="1"/>
  <c r="F2200"/>
  <c r="G2200" s="1"/>
  <c r="F2201"/>
  <c r="G2201" s="1"/>
  <c r="F2202"/>
  <c r="G2202" s="1"/>
  <c r="F2203"/>
  <c r="G2203" s="1"/>
  <c r="F2204"/>
  <c r="G2204" s="1"/>
  <c r="F2205"/>
  <c r="G2205" s="1"/>
  <c r="F2206"/>
  <c r="G2206" s="1"/>
  <c r="F2207"/>
  <c r="G2207" s="1"/>
  <c r="F2208"/>
  <c r="G2208" s="1"/>
  <c r="F2209"/>
  <c r="G2209" s="1"/>
  <c r="F2210"/>
  <c r="G2210" s="1"/>
  <c r="F2211"/>
  <c r="G2211" s="1"/>
  <c r="F2212"/>
  <c r="G2212" s="1"/>
  <c r="F2213"/>
  <c r="G2213" s="1"/>
  <c r="F2214"/>
  <c r="G2214" s="1"/>
  <c r="F2215"/>
  <c r="G2215" s="1"/>
  <c r="F2216"/>
  <c r="G2216" s="1"/>
  <c r="F2217"/>
  <c r="G2217" s="1"/>
  <c r="F2218"/>
  <c r="G2218" s="1"/>
  <c r="F2219"/>
  <c r="G2219" s="1"/>
  <c r="F2220"/>
  <c r="G2220" s="1"/>
  <c r="F2221"/>
  <c r="G2221" s="1"/>
  <c r="F2222"/>
  <c r="G2222" s="1"/>
  <c r="F2223"/>
  <c r="G2223" s="1"/>
  <c r="F2224"/>
  <c r="G2224" s="1"/>
  <c r="F2225"/>
  <c r="G2225" s="1"/>
  <c r="F2226"/>
  <c r="G2226" s="1"/>
  <c r="F2227"/>
  <c r="G2227" s="1"/>
  <c r="F2228"/>
  <c r="G2228" s="1"/>
  <c r="F2229"/>
  <c r="G2229" s="1"/>
  <c r="F2230"/>
  <c r="G2230" s="1"/>
  <c r="F2231"/>
  <c r="G2231" s="1"/>
  <c r="F2232"/>
  <c r="G2232" s="1"/>
  <c r="F2233"/>
  <c r="G2233" s="1"/>
  <c r="F2234"/>
  <c r="G2234" s="1"/>
  <c r="F2235"/>
  <c r="G2235" s="1"/>
  <c r="F2236"/>
  <c r="G2236" s="1"/>
  <c r="F2237"/>
  <c r="G2237" s="1"/>
  <c r="F2238"/>
  <c r="G2238" s="1"/>
  <c r="F2239"/>
  <c r="G2239" s="1"/>
  <c r="F2240"/>
  <c r="G2240" s="1"/>
  <c r="F2241"/>
  <c r="G2241" s="1"/>
  <c r="F2242"/>
  <c r="G2242" s="1"/>
  <c r="F2243"/>
  <c r="G2243" s="1"/>
  <c r="F2244"/>
  <c r="G2244" s="1"/>
  <c r="F2245"/>
  <c r="G2245" s="1"/>
  <c r="F2246"/>
  <c r="G2246" s="1"/>
  <c r="F2247"/>
  <c r="G2247" s="1"/>
  <c r="F2248"/>
  <c r="G2248" s="1"/>
  <c r="F2249"/>
  <c r="G2249" s="1"/>
  <c r="F2250"/>
  <c r="G2250" s="1"/>
  <c r="F2251"/>
  <c r="G2251" s="1"/>
  <c r="F2252"/>
  <c r="G2252" s="1"/>
  <c r="F2253"/>
  <c r="G2253" s="1"/>
  <c r="F2254"/>
  <c r="G2254" s="1"/>
  <c r="F2255"/>
  <c r="G2255" s="1"/>
  <c r="F2256"/>
  <c r="G2256" s="1"/>
  <c r="F2257"/>
  <c r="G2257" s="1"/>
  <c r="F2258"/>
  <c r="G2258" s="1"/>
  <c r="F2259"/>
  <c r="G2259" s="1"/>
  <c r="F2260"/>
  <c r="G2260" s="1"/>
  <c r="F2261"/>
  <c r="G2261" s="1"/>
  <c r="F2262"/>
  <c r="G2262" s="1"/>
  <c r="F2263"/>
  <c r="G2263" s="1"/>
  <c r="F2264"/>
  <c r="G2264" s="1"/>
  <c r="F2265"/>
  <c r="G2265" s="1"/>
  <c r="F2266"/>
  <c r="G2266" s="1"/>
  <c r="F2267"/>
  <c r="G2267" s="1"/>
  <c r="F2268"/>
  <c r="G2268" s="1"/>
  <c r="F2269"/>
  <c r="G2269" s="1"/>
  <c r="F2270"/>
  <c r="G2270" s="1"/>
  <c r="F2271"/>
  <c r="G2271" s="1"/>
  <c r="F2272"/>
  <c r="G2272" s="1"/>
  <c r="F2273"/>
  <c r="G2273" s="1"/>
  <c r="F2274"/>
  <c r="G2274" s="1"/>
  <c r="F2275"/>
  <c r="G2275" s="1"/>
  <c r="F2276"/>
  <c r="G2276" s="1"/>
  <c r="F2277"/>
  <c r="G2277" s="1"/>
  <c r="F2278"/>
  <c r="G2278" s="1"/>
  <c r="F2279"/>
  <c r="G2279" s="1"/>
  <c r="F2280"/>
  <c r="G2280" s="1"/>
  <c r="F2281"/>
  <c r="G2281" s="1"/>
  <c r="F2282"/>
  <c r="G2282" s="1"/>
  <c r="F2283"/>
  <c r="G2283" s="1"/>
  <c r="F2284"/>
  <c r="G2284" s="1"/>
  <c r="F2285"/>
  <c r="G2285" s="1"/>
  <c r="F2286"/>
  <c r="G2286" s="1"/>
  <c r="F2287"/>
  <c r="G2287" s="1"/>
  <c r="F2288"/>
  <c r="G2288" s="1"/>
  <c r="F2289"/>
  <c r="G2289" s="1"/>
  <c r="F2290"/>
  <c r="G2290" s="1"/>
  <c r="F2291"/>
  <c r="G2291" s="1"/>
  <c r="F2292"/>
  <c r="G2292" s="1"/>
  <c r="F2293"/>
  <c r="G2293" s="1"/>
  <c r="F2294"/>
  <c r="G2294" s="1"/>
  <c r="F2295"/>
  <c r="G2295" s="1"/>
  <c r="F2296"/>
  <c r="G2296" s="1"/>
  <c r="F2297"/>
  <c r="G2297" s="1"/>
  <c r="F2298"/>
  <c r="G2298" s="1"/>
  <c r="F2299"/>
  <c r="G2299" s="1"/>
  <c r="F2300"/>
  <c r="G2300" s="1"/>
  <c r="F2301"/>
  <c r="G2301" s="1"/>
  <c r="F2302"/>
  <c r="G2302" s="1"/>
  <c r="F2303"/>
  <c r="G2303" s="1"/>
  <c r="F2304"/>
  <c r="G2304" s="1"/>
  <c r="F2305"/>
  <c r="G2305" s="1"/>
  <c r="F2306"/>
  <c r="G2306" s="1"/>
  <c r="F2307"/>
  <c r="G2307" s="1"/>
  <c r="F2308"/>
  <c r="G2308" s="1"/>
  <c r="F2309"/>
  <c r="G2309" s="1"/>
  <c r="F2310"/>
  <c r="G2310" s="1"/>
  <c r="F2311"/>
  <c r="G2311" s="1"/>
  <c r="F2312"/>
  <c r="G2312" s="1"/>
  <c r="F2313"/>
  <c r="G2313" s="1"/>
  <c r="F2314"/>
  <c r="G2314" s="1"/>
  <c r="F2315"/>
  <c r="G2315" s="1"/>
  <c r="F2316"/>
  <c r="G2316" s="1"/>
  <c r="F2317"/>
  <c r="G2317" s="1"/>
  <c r="F2318"/>
  <c r="G2318" s="1"/>
  <c r="F2319"/>
  <c r="G2319" s="1"/>
  <c r="F2320"/>
  <c r="G2320" s="1"/>
  <c r="F2321"/>
  <c r="G2321" s="1"/>
  <c r="F2322"/>
  <c r="G2322" s="1"/>
  <c r="F2323"/>
  <c r="G2323" s="1"/>
  <c r="F2324"/>
  <c r="G2324" s="1"/>
  <c r="F2325"/>
  <c r="G2325" s="1"/>
  <c r="F2326"/>
  <c r="G2326" s="1"/>
  <c r="F2327"/>
  <c r="G2327" s="1"/>
  <c r="F2328"/>
  <c r="G2328" s="1"/>
  <c r="F2329"/>
  <c r="G2329" s="1"/>
  <c r="F2330"/>
  <c r="G2330" s="1"/>
  <c r="F2331"/>
  <c r="G2331" s="1"/>
  <c r="F2332"/>
  <c r="G2332" s="1"/>
  <c r="F2333"/>
  <c r="G2333" s="1"/>
  <c r="F2334"/>
  <c r="G2334" s="1"/>
  <c r="F2335"/>
  <c r="G2335" s="1"/>
  <c r="F2336"/>
  <c r="G2336" s="1"/>
  <c r="F2337"/>
  <c r="G2337" s="1"/>
  <c r="F2338"/>
  <c r="G2338" s="1"/>
  <c r="F2339"/>
  <c r="G2339" s="1"/>
  <c r="F2340"/>
  <c r="G2340" s="1"/>
  <c r="F2341"/>
  <c r="G2341" s="1"/>
  <c r="F2342"/>
  <c r="G2342" s="1"/>
  <c r="F2343"/>
  <c r="G2343" s="1"/>
  <c r="F2344"/>
  <c r="G2344" s="1"/>
  <c r="F2345"/>
  <c r="G2345" s="1"/>
  <c r="F2346"/>
  <c r="G2346" s="1"/>
  <c r="F2347"/>
  <c r="G2347" s="1"/>
  <c r="F2348"/>
  <c r="G2348" s="1"/>
  <c r="F2349"/>
  <c r="G2349" s="1"/>
  <c r="F2350"/>
  <c r="G2350" s="1"/>
  <c r="F2351"/>
  <c r="G2351" s="1"/>
  <c r="F2352"/>
  <c r="G2352" s="1"/>
  <c r="F2353"/>
  <c r="G2353" s="1"/>
  <c r="F2354"/>
  <c r="G2354" s="1"/>
  <c r="F2355"/>
  <c r="G2355" s="1"/>
  <c r="F2356"/>
  <c r="G2356" s="1"/>
  <c r="F2357"/>
  <c r="G2357" s="1"/>
  <c r="F2358"/>
  <c r="G2358" s="1"/>
  <c r="F2359"/>
  <c r="G2359" s="1"/>
  <c r="F2360"/>
  <c r="G2360" s="1"/>
  <c r="F2361"/>
  <c r="G2361" s="1"/>
  <c r="F2362"/>
  <c r="G2362" s="1"/>
  <c r="F2363"/>
  <c r="G2363" s="1"/>
  <c r="F2364"/>
  <c r="G2364" s="1"/>
  <c r="F2365"/>
  <c r="G2365" s="1"/>
  <c r="F2366"/>
  <c r="G2366" s="1"/>
  <c r="F2367"/>
  <c r="G2367" s="1"/>
  <c r="F2368"/>
  <c r="G2368" s="1"/>
  <c r="F2369"/>
  <c r="G2369" s="1"/>
  <c r="F2370"/>
  <c r="G2370" s="1"/>
  <c r="F2371"/>
  <c r="G2371" s="1"/>
  <c r="F2372"/>
  <c r="G2372" s="1"/>
  <c r="F2373"/>
  <c r="G2373" s="1"/>
  <c r="F2374"/>
  <c r="G2374" s="1"/>
  <c r="F2375"/>
  <c r="G2375" s="1"/>
  <c r="F2376"/>
  <c r="G2376" s="1"/>
  <c r="F2377"/>
  <c r="G2377" s="1"/>
  <c r="F2378"/>
  <c r="G2378" s="1"/>
  <c r="F2379"/>
  <c r="G2379" s="1"/>
  <c r="F2380"/>
  <c r="G2380" s="1"/>
  <c r="F2381"/>
  <c r="G2381" s="1"/>
  <c r="F2382"/>
  <c r="G2382" s="1"/>
  <c r="F2383"/>
  <c r="G2383" s="1"/>
  <c r="F2384"/>
  <c r="G2384" s="1"/>
  <c r="F2385"/>
  <c r="G2385" s="1"/>
  <c r="F2386"/>
  <c r="G2386" s="1"/>
  <c r="F2387"/>
  <c r="G2387" s="1"/>
  <c r="F2388"/>
  <c r="G2388" s="1"/>
  <c r="F2389"/>
  <c r="G2389" s="1"/>
  <c r="F2390"/>
  <c r="G2390" s="1"/>
  <c r="F2391"/>
  <c r="G2391" s="1"/>
  <c r="F2392"/>
  <c r="G2392" s="1"/>
  <c r="F2393"/>
  <c r="G2393" s="1"/>
  <c r="F2394"/>
  <c r="G2394" s="1"/>
  <c r="F2395"/>
  <c r="G2395" s="1"/>
  <c r="F2396"/>
  <c r="G2396" s="1"/>
  <c r="F2397"/>
  <c r="G2397" s="1"/>
  <c r="F2398"/>
  <c r="G2398" s="1"/>
  <c r="F2399"/>
  <c r="G2399" s="1"/>
  <c r="F2400"/>
  <c r="G2400" s="1"/>
  <c r="F2401"/>
  <c r="G2401" s="1"/>
  <c r="F2402"/>
  <c r="G2402" s="1"/>
  <c r="F2403"/>
  <c r="G2403" s="1"/>
  <c r="F2404"/>
  <c r="G2404" s="1"/>
  <c r="F2405"/>
  <c r="G2405" s="1"/>
  <c r="F2406"/>
  <c r="G2406" s="1"/>
  <c r="F2407"/>
  <c r="G2407" s="1"/>
  <c r="F2408"/>
  <c r="G2408" s="1"/>
  <c r="F2409"/>
  <c r="G2409" s="1"/>
  <c r="F2410"/>
  <c r="G2410" s="1"/>
  <c r="F2411"/>
  <c r="G2411" s="1"/>
  <c r="F2412"/>
  <c r="G2412" s="1"/>
  <c r="F2413"/>
  <c r="G2413" s="1"/>
  <c r="F2414"/>
  <c r="G2414" s="1"/>
  <c r="F2415"/>
  <c r="G2415" s="1"/>
  <c r="F2416"/>
  <c r="G2416" s="1"/>
  <c r="F2417"/>
  <c r="G2417" s="1"/>
  <c r="F2418"/>
  <c r="G2418" s="1"/>
  <c r="F2419"/>
  <c r="G2419" s="1"/>
  <c r="F2420"/>
  <c r="G2420" s="1"/>
  <c r="F2421"/>
  <c r="G2421" s="1"/>
  <c r="F2422"/>
  <c r="G2422" s="1"/>
  <c r="F2423"/>
  <c r="G2423" s="1"/>
  <c r="F2424"/>
  <c r="G2424" s="1"/>
  <c r="F2425"/>
  <c r="G2425" s="1"/>
  <c r="F2426"/>
  <c r="G2426" s="1"/>
  <c r="F2427"/>
  <c r="G2427" s="1"/>
  <c r="F2428"/>
  <c r="G2428" s="1"/>
  <c r="F2429"/>
  <c r="G2429" s="1"/>
  <c r="F2430"/>
  <c r="G2430" s="1"/>
  <c r="F2431"/>
  <c r="G2431" s="1"/>
  <c r="F2432"/>
  <c r="G2432" s="1"/>
  <c r="F2433"/>
  <c r="G2433" s="1"/>
  <c r="F2434"/>
  <c r="G2434" s="1"/>
  <c r="F2435"/>
  <c r="G2435" s="1"/>
  <c r="F2436"/>
  <c r="G2436" s="1"/>
  <c r="F2437"/>
  <c r="G2437" s="1"/>
  <c r="F2438"/>
  <c r="G2438" s="1"/>
  <c r="F2439"/>
  <c r="G2439" s="1"/>
  <c r="F2440"/>
  <c r="G2440" s="1"/>
  <c r="F2441"/>
  <c r="G2441" s="1"/>
  <c r="F2442"/>
  <c r="G2442" s="1"/>
  <c r="F2443"/>
  <c r="G2443" s="1"/>
  <c r="F2444"/>
  <c r="G2444" s="1"/>
  <c r="F2445"/>
  <c r="G2445" s="1"/>
  <c r="F2446"/>
  <c r="G2446" s="1"/>
  <c r="F2447"/>
  <c r="G2447" s="1"/>
  <c r="F2448"/>
  <c r="G2448" s="1"/>
  <c r="F2449"/>
  <c r="G2449" s="1"/>
  <c r="F2450"/>
  <c r="G2450" s="1"/>
  <c r="F2451"/>
  <c r="G2451" s="1"/>
  <c r="F2452"/>
  <c r="G2452" s="1"/>
  <c r="F2453"/>
  <c r="G2453" s="1"/>
  <c r="F2454"/>
  <c r="G2454" s="1"/>
  <c r="F2455"/>
  <c r="G2455" s="1"/>
  <c r="F2456"/>
  <c r="G2456" s="1"/>
  <c r="F2457"/>
  <c r="G2457" s="1"/>
  <c r="F2458"/>
  <c r="G2458" s="1"/>
  <c r="F2459"/>
  <c r="G2459" s="1"/>
  <c r="F2460"/>
  <c r="G2460" s="1"/>
  <c r="F2461"/>
  <c r="G2461" s="1"/>
  <c r="F2462"/>
  <c r="G2462" s="1"/>
  <c r="F2463"/>
  <c r="G2463" s="1"/>
  <c r="F2464"/>
  <c r="G2464" s="1"/>
  <c r="F2465"/>
  <c r="G2465" s="1"/>
  <c r="F2466"/>
  <c r="G2466" s="1"/>
  <c r="F2467"/>
  <c r="G2467" s="1"/>
  <c r="F2468"/>
  <c r="G2468" s="1"/>
  <c r="F2469"/>
  <c r="G2469" s="1"/>
  <c r="F2470"/>
  <c r="G2470" s="1"/>
  <c r="F2471"/>
  <c r="G2471" s="1"/>
  <c r="F2472"/>
  <c r="G2472" s="1"/>
  <c r="F2473"/>
  <c r="G2473" s="1"/>
  <c r="F2474"/>
  <c r="G2474" s="1"/>
  <c r="F2475"/>
  <c r="G2475" s="1"/>
  <c r="F2476"/>
  <c r="G2476" s="1"/>
  <c r="F2477"/>
  <c r="G2477" s="1"/>
  <c r="F2478"/>
  <c r="G2478" s="1"/>
  <c r="F2479"/>
  <c r="G2479" s="1"/>
  <c r="F2480"/>
  <c r="G2480" s="1"/>
  <c r="F2481"/>
  <c r="G2481" s="1"/>
  <c r="F2482"/>
  <c r="G2482" s="1"/>
  <c r="F2483"/>
  <c r="G2483" s="1"/>
  <c r="F2484"/>
  <c r="G2484" s="1"/>
  <c r="F2485"/>
  <c r="G2485" s="1"/>
  <c r="F2486"/>
  <c r="G2486" s="1"/>
  <c r="F2487"/>
  <c r="G2487" s="1"/>
  <c r="F2488"/>
  <c r="G2488" s="1"/>
  <c r="F2489"/>
  <c r="G2489" s="1"/>
  <c r="F2490"/>
  <c r="G2490" s="1"/>
  <c r="F2491"/>
  <c r="G2491" s="1"/>
  <c r="F2492"/>
  <c r="G2492" s="1"/>
  <c r="F2493"/>
  <c r="G2493" s="1"/>
  <c r="F2494"/>
  <c r="G2494" s="1"/>
  <c r="F2495"/>
  <c r="G2495" s="1"/>
  <c r="F2496"/>
  <c r="G2496" s="1"/>
  <c r="F2497"/>
  <c r="G2497" s="1"/>
  <c r="F2498"/>
  <c r="G2498" s="1"/>
  <c r="F2499"/>
  <c r="G2499" s="1"/>
  <c r="F2500"/>
  <c r="G2500" s="1"/>
  <c r="F2501"/>
  <c r="G2501" s="1"/>
  <c r="F2502"/>
  <c r="G2502" s="1"/>
  <c r="F2503"/>
  <c r="G2503" s="1"/>
  <c r="F2504"/>
  <c r="G2504" s="1"/>
  <c r="F2505"/>
  <c r="G2505" s="1"/>
  <c r="F2506"/>
  <c r="G2506" s="1"/>
  <c r="F2507"/>
  <c r="G2507" s="1"/>
  <c r="F2508"/>
  <c r="G2508" s="1"/>
  <c r="F2509"/>
  <c r="G2509" s="1"/>
  <c r="F2510"/>
  <c r="G2510" s="1"/>
  <c r="F2511"/>
  <c r="G2511" s="1"/>
  <c r="F2512"/>
  <c r="G2512" s="1"/>
  <c r="F2513"/>
  <c r="G2513" s="1"/>
  <c r="F2514"/>
  <c r="G2514" s="1"/>
  <c r="F2515"/>
  <c r="G2515" s="1"/>
  <c r="F2516"/>
  <c r="G2516" s="1"/>
  <c r="F2517"/>
  <c r="G2517" s="1"/>
  <c r="F2518"/>
  <c r="G2518" s="1"/>
  <c r="F2519"/>
  <c r="G2519" s="1"/>
  <c r="F2520"/>
  <c r="G2520" s="1"/>
  <c r="F2521"/>
  <c r="G2521" s="1"/>
  <c r="F2522"/>
  <c r="G2522" s="1"/>
  <c r="F2523"/>
  <c r="G2523" s="1"/>
  <c r="F2524"/>
  <c r="G2524" s="1"/>
  <c r="F2525"/>
  <c r="G2525" s="1"/>
  <c r="F2526"/>
  <c r="G2526" s="1"/>
  <c r="F2527"/>
  <c r="G2527" s="1"/>
  <c r="F2528"/>
  <c r="G2528" s="1"/>
  <c r="F2529"/>
  <c r="G2529" s="1"/>
  <c r="F2530"/>
  <c r="G2530" s="1"/>
  <c r="F2531"/>
  <c r="G2531" s="1"/>
  <c r="F2532"/>
  <c r="G2532" s="1"/>
  <c r="F2533"/>
  <c r="G2533" s="1"/>
  <c r="F2534"/>
  <c r="G2534" s="1"/>
  <c r="F2535"/>
  <c r="G2535" s="1"/>
  <c r="F2536"/>
  <c r="G2536" s="1"/>
  <c r="F2537"/>
  <c r="G2537" s="1"/>
  <c r="F2538"/>
  <c r="G2538" s="1"/>
  <c r="F2539"/>
  <c r="G2539" s="1"/>
  <c r="F2540"/>
  <c r="G2540" s="1"/>
  <c r="F2541"/>
  <c r="G2541" s="1"/>
  <c r="F2542"/>
  <c r="G2542" s="1"/>
  <c r="F2543"/>
  <c r="G2543" s="1"/>
  <c r="F2544"/>
  <c r="G2544" s="1"/>
  <c r="F2545"/>
  <c r="G2545" s="1"/>
  <c r="F2546"/>
  <c r="G2546" s="1"/>
  <c r="F2547"/>
  <c r="G2547" s="1"/>
  <c r="F2548"/>
  <c r="G2548" s="1"/>
  <c r="F2549"/>
  <c r="G2549" s="1"/>
  <c r="F2550"/>
  <c r="G2550" s="1"/>
  <c r="F2551"/>
  <c r="G2551" s="1"/>
  <c r="F2552"/>
  <c r="G2552" s="1"/>
  <c r="F2553"/>
  <c r="G2553" s="1"/>
  <c r="F2554"/>
  <c r="G2554" s="1"/>
  <c r="F2555"/>
  <c r="G2555" s="1"/>
  <c r="F2556"/>
  <c r="G2556" s="1"/>
  <c r="F2557"/>
  <c r="G2557" s="1"/>
  <c r="F2558"/>
  <c r="G2558" s="1"/>
  <c r="F2559"/>
  <c r="G2559" s="1"/>
  <c r="F2560"/>
  <c r="G2560" s="1"/>
  <c r="F2561"/>
  <c r="G2561" s="1"/>
  <c r="F2562"/>
  <c r="G2562" s="1"/>
  <c r="F2563"/>
  <c r="G2563" s="1"/>
  <c r="F2564"/>
  <c r="G2564" s="1"/>
  <c r="F2565"/>
  <c r="G2565" s="1"/>
  <c r="F2566"/>
  <c r="G2566" s="1"/>
  <c r="F2567"/>
  <c r="G2567" s="1"/>
  <c r="F2568"/>
  <c r="G2568" s="1"/>
  <c r="F2569"/>
  <c r="G2569" s="1"/>
  <c r="F2570"/>
  <c r="G2570" s="1"/>
  <c r="F2571"/>
  <c r="G2571" s="1"/>
  <c r="F2572"/>
  <c r="G2572" s="1"/>
  <c r="F2573"/>
  <c r="G2573" s="1"/>
  <c r="F2574"/>
  <c r="G2574" s="1"/>
  <c r="F2575"/>
  <c r="G2575" s="1"/>
  <c r="F2576"/>
  <c r="G2576" s="1"/>
  <c r="F2577"/>
  <c r="G2577" s="1"/>
  <c r="F2578"/>
  <c r="G2578" s="1"/>
  <c r="F2579"/>
  <c r="G2579" s="1"/>
  <c r="F2580"/>
  <c r="G2580" s="1"/>
  <c r="F2581"/>
  <c r="G2581" s="1"/>
  <c r="F2582"/>
  <c r="G2582" s="1"/>
  <c r="F2583"/>
  <c r="G2583" s="1"/>
  <c r="F2584"/>
  <c r="G2584" s="1"/>
  <c r="F2585"/>
  <c r="G2585" s="1"/>
  <c r="F2586"/>
  <c r="G2586" s="1"/>
  <c r="F2587"/>
  <c r="G2587" s="1"/>
  <c r="F2588"/>
  <c r="G2588" s="1"/>
  <c r="F2589"/>
  <c r="G2589" s="1"/>
  <c r="F2590"/>
  <c r="G2590" s="1"/>
  <c r="F2591"/>
  <c r="G2591" s="1"/>
  <c r="F2592"/>
  <c r="G2592" s="1"/>
  <c r="F2593"/>
  <c r="G2593" s="1"/>
  <c r="F2594"/>
  <c r="G2594" s="1"/>
  <c r="F2595"/>
  <c r="G2595" s="1"/>
  <c r="F2596"/>
  <c r="G2596" s="1"/>
  <c r="F2597"/>
  <c r="G2597" s="1"/>
  <c r="F2598"/>
  <c r="G2598" s="1"/>
  <c r="F2599"/>
  <c r="G2599" s="1"/>
  <c r="F2600"/>
  <c r="G2600" s="1"/>
  <c r="F2601"/>
  <c r="G2601" s="1"/>
  <c r="F2602"/>
  <c r="G2602" s="1"/>
  <c r="F2603"/>
  <c r="G2603" s="1"/>
  <c r="F2604"/>
  <c r="G2604" s="1"/>
  <c r="F2605"/>
  <c r="G2605" s="1"/>
  <c r="F2606"/>
  <c r="G2606" s="1"/>
  <c r="F2607"/>
  <c r="G2607" s="1"/>
  <c r="F2608"/>
  <c r="G2608" s="1"/>
  <c r="F2609"/>
  <c r="G2609" s="1"/>
  <c r="F2610"/>
  <c r="G2610" s="1"/>
  <c r="F2611"/>
  <c r="G2611" s="1"/>
  <c r="F2612"/>
  <c r="G2612" s="1"/>
  <c r="F2613"/>
  <c r="G2613" s="1"/>
  <c r="F2614"/>
  <c r="G2614" s="1"/>
  <c r="F2615"/>
  <c r="G2615" s="1"/>
  <c r="F2616"/>
  <c r="G2616" s="1"/>
  <c r="F2617"/>
  <c r="G2617" s="1"/>
  <c r="F2618"/>
  <c r="G2618" s="1"/>
  <c r="F2619"/>
  <c r="G2619" s="1"/>
  <c r="F2620"/>
  <c r="G2620" s="1"/>
  <c r="F2621"/>
  <c r="G2621" s="1"/>
  <c r="F2622"/>
  <c r="G2622" s="1"/>
  <c r="F2623"/>
  <c r="G2623" s="1"/>
  <c r="F2624"/>
  <c r="G2624" s="1"/>
  <c r="F2625"/>
  <c r="G2625" s="1"/>
  <c r="F2626"/>
  <c r="G2626" s="1"/>
  <c r="F2627"/>
  <c r="G2627" s="1"/>
  <c r="F2628"/>
  <c r="G2628" s="1"/>
  <c r="F2629"/>
  <c r="G2629" s="1"/>
  <c r="F2630"/>
  <c r="G2630" s="1"/>
  <c r="F2631"/>
  <c r="G2631" s="1"/>
  <c r="F2632"/>
  <c r="G2632" s="1"/>
  <c r="F2633"/>
  <c r="G2633" s="1"/>
  <c r="F2634"/>
  <c r="G2634" s="1"/>
  <c r="F2635"/>
  <c r="G2635" s="1"/>
  <c r="F2636"/>
  <c r="G2636" s="1"/>
  <c r="F2637"/>
  <c r="G2637" s="1"/>
  <c r="F2638"/>
  <c r="G2638" s="1"/>
  <c r="F2639"/>
  <c r="G2639" s="1"/>
  <c r="F2640"/>
  <c r="G2640" s="1"/>
  <c r="F2641"/>
  <c r="G2641" s="1"/>
  <c r="F2642"/>
  <c r="G2642" s="1"/>
  <c r="F2643"/>
  <c r="G2643" s="1"/>
  <c r="F2644"/>
  <c r="G2644" s="1"/>
  <c r="F2645"/>
  <c r="G2645" s="1"/>
  <c r="F2646"/>
  <c r="G2646" s="1"/>
  <c r="F2647"/>
  <c r="G2647" s="1"/>
  <c r="F2648"/>
  <c r="G2648" s="1"/>
  <c r="F2649"/>
  <c r="G2649" s="1"/>
  <c r="F2650"/>
  <c r="G2650" s="1"/>
  <c r="F2651"/>
  <c r="G2651" s="1"/>
  <c r="F2652"/>
  <c r="G2652" s="1"/>
  <c r="F2653"/>
  <c r="G2653" s="1"/>
  <c r="F2654"/>
  <c r="G2654" s="1"/>
  <c r="F2655"/>
  <c r="G2655" s="1"/>
  <c r="F2656"/>
  <c r="G2656" s="1"/>
  <c r="F2657"/>
  <c r="G2657" s="1"/>
  <c r="F2658"/>
  <c r="G2658" s="1"/>
  <c r="F2659"/>
  <c r="G2659" s="1"/>
  <c r="F2660"/>
  <c r="G2660" s="1"/>
  <c r="F2661"/>
  <c r="G2661" s="1"/>
  <c r="F2662"/>
  <c r="G2662" s="1"/>
  <c r="F2663"/>
  <c r="G2663" s="1"/>
  <c r="F2664"/>
  <c r="G2664" s="1"/>
  <c r="F2665"/>
  <c r="G2665" s="1"/>
  <c r="F2666"/>
  <c r="G2666" s="1"/>
  <c r="F2667"/>
  <c r="G2667" s="1"/>
  <c r="F2668"/>
  <c r="G2668" s="1"/>
  <c r="F2669"/>
  <c r="G2669" s="1"/>
  <c r="F2670"/>
  <c r="G2670" s="1"/>
  <c r="F2671"/>
  <c r="G2671" s="1"/>
  <c r="F2672"/>
  <c r="G2672" s="1"/>
  <c r="F2673"/>
  <c r="G2673" s="1"/>
  <c r="F2674"/>
  <c r="G2674" s="1"/>
  <c r="F2675"/>
  <c r="G2675" s="1"/>
  <c r="F2676"/>
  <c r="G2676" s="1"/>
  <c r="F2677"/>
  <c r="G2677" s="1"/>
  <c r="F2678"/>
  <c r="G2678" s="1"/>
  <c r="F2679"/>
  <c r="G2679" s="1"/>
  <c r="F2680"/>
  <c r="G2680" s="1"/>
  <c r="F2681"/>
  <c r="G2681" s="1"/>
  <c r="F2682"/>
  <c r="G2682" s="1"/>
  <c r="F2683"/>
  <c r="G2683" s="1"/>
  <c r="F2684"/>
  <c r="G2684" s="1"/>
  <c r="F2685"/>
  <c r="G2685" s="1"/>
  <c r="F2686"/>
  <c r="G2686" s="1"/>
  <c r="F2687"/>
  <c r="G2687" s="1"/>
  <c r="F2688"/>
  <c r="G2688" s="1"/>
  <c r="F2689"/>
  <c r="G2689" s="1"/>
  <c r="F2690"/>
  <c r="G2690" s="1"/>
  <c r="F2691"/>
  <c r="G2691" s="1"/>
  <c r="F2692"/>
  <c r="G2692" s="1"/>
  <c r="F2693"/>
  <c r="G2693" s="1"/>
  <c r="F2694"/>
  <c r="G2694" s="1"/>
  <c r="F2695"/>
  <c r="G2695" s="1"/>
  <c r="F2696"/>
  <c r="G2696" s="1"/>
  <c r="F2697"/>
  <c r="G2697" s="1"/>
  <c r="F2698"/>
  <c r="G2698" s="1"/>
  <c r="F2699"/>
  <c r="G2699" s="1"/>
  <c r="F2700"/>
  <c r="G2700" s="1"/>
  <c r="F2701"/>
  <c r="G2701" s="1"/>
  <c r="F2702"/>
  <c r="G2702" s="1"/>
  <c r="F2703"/>
  <c r="G2703" s="1"/>
  <c r="F2704"/>
  <c r="G2704" s="1"/>
  <c r="F2705"/>
  <c r="G2705" s="1"/>
  <c r="F2706"/>
  <c r="G2706" s="1"/>
  <c r="F2707"/>
  <c r="G2707" s="1"/>
  <c r="F2708"/>
  <c r="G2708" s="1"/>
  <c r="F2709"/>
  <c r="G2709" s="1"/>
  <c r="F2710"/>
  <c r="G2710" s="1"/>
  <c r="F2711"/>
  <c r="G2711" s="1"/>
  <c r="F2712"/>
  <c r="G2712" s="1"/>
  <c r="F2713"/>
  <c r="G2713" s="1"/>
  <c r="F2714"/>
  <c r="G2714" s="1"/>
  <c r="F2715"/>
  <c r="G2715" s="1"/>
  <c r="F2716"/>
  <c r="G2716" s="1"/>
  <c r="F2717"/>
  <c r="G2717" s="1"/>
  <c r="F2718"/>
  <c r="G2718" s="1"/>
  <c r="F2719"/>
  <c r="G2719" s="1"/>
  <c r="F2720"/>
  <c r="G2720" s="1"/>
  <c r="F2721"/>
  <c r="G2721" s="1"/>
  <c r="F2722"/>
  <c r="G2722" s="1"/>
  <c r="F2723"/>
  <c r="G2723" s="1"/>
  <c r="F2724"/>
  <c r="G2724" s="1"/>
  <c r="F2725"/>
  <c r="G2725" s="1"/>
  <c r="F2726"/>
  <c r="G2726" s="1"/>
  <c r="F2727"/>
  <c r="G2727" s="1"/>
  <c r="F2728"/>
  <c r="G2728" s="1"/>
  <c r="F2729"/>
  <c r="G2729" s="1"/>
  <c r="F2730"/>
  <c r="G2730" s="1"/>
  <c r="F2731"/>
  <c r="G2731" s="1"/>
  <c r="F2732"/>
  <c r="G2732" s="1"/>
  <c r="F2733"/>
  <c r="G2733" s="1"/>
  <c r="F2734"/>
  <c r="G2734" s="1"/>
  <c r="F2735"/>
  <c r="G2735" s="1"/>
  <c r="F2736"/>
  <c r="G2736" s="1"/>
  <c r="F2737"/>
  <c r="G2737" s="1"/>
  <c r="F2738"/>
  <c r="G2738" s="1"/>
  <c r="F2739"/>
  <c r="G2739" s="1"/>
  <c r="F2740"/>
  <c r="G2740" s="1"/>
  <c r="F2741"/>
  <c r="G2741" s="1"/>
  <c r="F2742"/>
  <c r="G2742" s="1"/>
  <c r="F2743"/>
  <c r="G2743" s="1"/>
  <c r="F2744"/>
  <c r="G2744" s="1"/>
  <c r="F2745"/>
  <c r="G2745" s="1"/>
  <c r="F2746"/>
  <c r="G2746" s="1"/>
  <c r="F2747"/>
  <c r="G2747" s="1"/>
  <c r="F2748"/>
  <c r="G2748" s="1"/>
  <c r="F2749"/>
  <c r="G2749" s="1"/>
  <c r="F2750"/>
  <c r="G2750" s="1"/>
  <c r="F2751"/>
  <c r="G2751" s="1"/>
  <c r="F2752"/>
  <c r="G2752" s="1"/>
  <c r="F2753"/>
  <c r="G2753" s="1"/>
  <c r="F2754"/>
  <c r="G2754" s="1"/>
  <c r="F2755"/>
  <c r="G2755" s="1"/>
  <c r="F2756"/>
  <c r="G2756" s="1"/>
  <c r="F2757"/>
  <c r="G2757" s="1"/>
  <c r="F2758"/>
  <c r="G2758" s="1"/>
  <c r="F2759"/>
  <c r="G2759" s="1"/>
  <c r="F2760"/>
  <c r="G2760" s="1"/>
  <c r="F2761"/>
  <c r="G2761" s="1"/>
  <c r="F2762"/>
  <c r="G2762" s="1"/>
  <c r="F2763"/>
  <c r="G2763" s="1"/>
  <c r="F2764"/>
  <c r="G2764" s="1"/>
  <c r="F2765"/>
  <c r="G2765" s="1"/>
  <c r="F2766"/>
  <c r="G2766" s="1"/>
  <c r="F2767"/>
  <c r="G2767" s="1"/>
  <c r="F2768"/>
  <c r="G2768" s="1"/>
  <c r="F2769"/>
  <c r="G2769" s="1"/>
  <c r="F2770"/>
  <c r="G2770" s="1"/>
  <c r="F2771"/>
  <c r="G2771" s="1"/>
  <c r="F2772"/>
  <c r="G2772" s="1"/>
  <c r="F2773"/>
  <c r="G2773" s="1"/>
  <c r="F2774"/>
  <c r="G2774" s="1"/>
  <c r="F2775"/>
  <c r="G2775" s="1"/>
  <c r="F2776"/>
  <c r="G2776" s="1"/>
  <c r="F2777"/>
  <c r="G2777" s="1"/>
  <c r="F2778"/>
  <c r="G2778" s="1"/>
  <c r="F2779"/>
  <c r="G2779" s="1"/>
  <c r="F2780"/>
  <c r="G2780" s="1"/>
  <c r="F2781"/>
  <c r="G2781" s="1"/>
  <c r="F2782"/>
  <c r="G2782" s="1"/>
  <c r="F2783"/>
  <c r="G2783" s="1"/>
  <c r="F2784"/>
  <c r="G2784" s="1"/>
  <c r="F2785"/>
  <c r="G2785" s="1"/>
  <c r="F2786"/>
  <c r="G2786" s="1"/>
  <c r="F2787"/>
  <c r="G2787" s="1"/>
  <c r="F2788"/>
  <c r="G2788" s="1"/>
  <c r="F2789"/>
  <c r="G2789" s="1"/>
  <c r="F2790"/>
  <c r="G2790" s="1"/>
  <c r="F2791"/>
  <c r="G2791" s="1"/>
  <c r="F2792"/>
  <c r="G2792" s="1"/>
  <c r="F2793"/>
  <c r="G2793" s="1"/>
  <c r="F2794"/>
  <c r="G2794" s="1"/>
  <c r="F2795"/>
  <c r="G2795" s="1"/>
  <c r="F2796"/>
  <c r="G2796" s="1"/>
  <c r="F2797"/>
  <c r="G2797" s="1"/>
  <c r="F2798"/>
  <c r="G2798" s="1"/>
  <c r="F2799"/>
  <c r="G2799" s="1"/>
  <c r="F2800"/>
  <c r="G2800" s="1"/>
  <c r="F2801"/>
  <c r="G2801" s="1"/>
  <c r="F2802"/>
  <c r="G2802" s="1"/>
  <c r="F2803"/>
  <c r="G2803" s="1"/>
  <c r="F2804"/>
  <c r="G2804" s="1"/>
  <c r="F2805"/>
  <c r="G2805" s="1"/>
  <c r="F2806"/>
  <c r="G2806" s="1"/>
  <c r="F2807"/>
  <c r="G2807" s="1"/>
  <c r="F2808"/>
  <c r="G2808" s="1"/>
  <c r="F2809"/>
  <c r="G2809" s="1"/>
  <c r="F2810"/>
  <c r="G2810" s="1"/>
  <c r="F2811"/>
  <c r="G2811" s="1"/>
  <c r="F2812"/>
  <c r="G2812" s="1"/>
  <c r="F2813"/>
  <c r="G2813" s="1"/>
  <c r="F2814"/>
  <c r="G2814" s="1"/>
  <c r="F2815"/>
  <c r="G2815" s="1"/>
  <c r="F2816"/>
  <c r="G2816" s="1"/>
  <c r="F2817"/>
  <c r="G2817" s="1"/>
  <c r="F2818"/>
  <c r="G2818" s="1"/>
  <c r="F2819"/>
  <c r="G2819" s="1"/>
  <c r="F2820"/>
  <c r="G2820" s="1"/>
  <c r="F2821"/>
  <c r="G2821" s="1"/>
  <c r="F2822"/>
  <c r="G2822" s="1"/>
  <c r="F2823"/>
  <c r="G2823" s="1"/>
  <c r="F2824"/>
  <c r="G2824" s="1"/>
  <c r="F2825"/>
  <c r="G2825" s="1"/>
  <c r="F2826"/>
  <c r="G2826" s="1"/>
  <c r="F2827"/>
  <c r="G2827" s="1"/>
  <c r="F2828"/>
  <c r="G2828" s="1"/>
  <c r="F2829"/>
  <c r="G2829" s="1"/>
  <c r="F2830"/>
  <c r="G2830" s="1"/>
  <c r="F2831"/>
  <c r="G2831" s="1"/>
  <c r="F2832"/>
  <c r="G2832" s="1"/>
  <c r="F2833"/>
  <c r="G2833" s="1"/>
  <c r="F2834"/>
  <c r="G2834" s="1"/>
  <c r="F2835"/>
  <c r="G2835" s="1"/>
  <c r="F2836"/>
  <c r="G2836" s="1"/>
  <c r="F2837"/>
  <c r="G2837" s="1"/>
  <c r="F2838"/>
  <c r="G2838" s="1"/>
  <c r="F2839"/>
  <c r="G2839" s="1"/>
  <c r="F2840"/>
  <c r="G2840" s="1"/>
  <c r="F2841"/>
  <c r="G2841" s="1"/>
  <c r="F2842"/>
  <c r="G2842" s="1"/>
  <c r="F2843"/>
  <c r="G2843" s="1"/>
  <c r="F2844"/>
  <c r="G2844" s="1"/>
  <c r="F2845"/>
  <c r="G2845" s="1"/>
  <c r="F2846"/>
  <c r="G2846" s="1"/>
  <c r="F2847"/>
  <c r="G2847" s="1"/>
  <c r="F2848"/>
  <c r="G2848" s="1"/>
  <c r="F2849"/>
  <c r="G2849" s="1"/>
  <c r="F2850"/>
  <c r="G2850" s="1"/>
  <c r="F2851"/>
  <c r="G2851" s="1"/>
  <c r="F2852"/>
  <c r="G2852" s="1"/>
  <c r="F2853"/>
  <c r="G2853" s="1"/>
  <c r="F2854"/>
  <c r="G2854" s="1"/>
  <c r="F2855"/>
  <c r="G2855" s="1"/>
  <c r="F2856"/>
  <c r="G2856" s="1"/>
  <c r="F2857"/>
  <c r="G2857" s="1"/>
  <c r="F2858"/>
  <c r="G2858" s="1"/>
  <c r="F2859"/>
  <c r="G2859" s="1"/>
  <c r="F2860"/>
  <c r="G2860" s="1"/>
  <c r="F2861"/>
  <c r="G2861" s="1"/>
  <c r="F2862"/>
  <c r="G2862" s="1"/>
  <c r="F2863"/>
  <c r="G2863" s="1"/>
  <c r="F2864"/>
  <c r="G2864" s="1"/>
  <c r="F2865"/>
  <c r="G2865" s="1"/>
  <c r="F2866"/>
  <c r="G2866" s="1"/>
  <c r="F2867"/>
  <c r="G2867" s="1"/>
  <c r="F2868"/>
  <c r="G2868" s="1"/>
  <c r="F2869"/>
  <c r="G2869" s="1"/>
  <c r="F2870"/>
  <c r="G2870" s="1"/>
  <c r="F2871"/>
  <c r="G2871" s="1"/>
  <c r="F2872"/>
  <c r="G2872" s="1"/>
  <c r="F2873"/>
  <c r="G2873" s="1"/>
  <c r="F2874"/>
  <c r="G2874" s="1"/>
  <c r="F2875"/>
  <c r="G2875" s="1"/>
  <c r="F2876"/>
  <c r="G2876" s="1"/>
  <c r="F2877"/>
  <c r="G2877" s="1"/>
  <c r="F2878"/>
  <c r="G2878" s="1"/>
  <c r="F2879"/>
  <c r="G2879" s="1"/>
  <c r="F2880"/>
  <c r="G2880" s="1"/>
  <c r="F2881"/>
  <c r="G2881" s="1"/>
  <c r="F2882"/>
  <c r="G2882" s="1"/>
  <c r="F2883"/>
  <c r="G2883" s="1"/>
  <c r="F2884"/>
  <c r="G2884" s="1"/>
  <c r="F2885"/>
  <c r="G2885" s="1"/>
  <c r="F2886"/>
  <c r="G2886" s="1"/>
  <c r="F2887"/>
  <c r="G2887" s="1"/>
  <c r="F2888"/>
  <c r="G2888" s="1"/>
  <c r="F2889"/>
  <c r="G2889" s="1"/>
  <c r="F2890"/>
  <c r="G2890" s="1"/>
  <c r="F2891"/>
  <c r="G2891" s="1"/>
  <c r="F2892"/>
  <c r="G2892" s="1"/>
  <c r="F2893"/>
  <c r="G2893" s="1"/>
  <c r="F2894"/>
  <c r="G2894" s="1"/>
  <c r="F2895"/>
  <c r="G2895" s="1"/>
  <c r="F2896"/>
  <c r="G2896" s="1"/>
  <c r="F2897"/>
  <c r="G2897" s="1"/>
  <c r="F2898"/>
  <c r="G2898" s="1"/>
  <c r="F2899"/>
  <c r="G2899" s="1"/>
  <c r="F2900"/>
  <c r="G2900" s="1"/>
  <c r="F2901"/>
  <c r="G2901" s="1"/>
  <c r="F2902"/>
  <c r="G2902" s="1"/>
  <c r="F2903"/>
  <c r="G2903" s="1"/>
  <c r="F2904"/>
  <c r="G2904" s="1"/>
  <c r="F2905"/>
  <c r="G2905" s="1"/>
  <c r="F2906"/>
  <c r="G2906" s="1"/>
  <c r="F2907"/>
  <c r="G2907" s="1"/>
  <c r="F2908"/>
  <c r="G2908" s="1"/>
  <c r="F2909"/>
  <c r="G2909" s="1"/>
  <c r="F2910"/>
  <c r="G2910" s="1"/>
  <c r="F2911"/>
  <c r="G2911" s="1"/>
  <c r="F2912"/>
  <c r="G2912" s="1"/>
  <c r="F2913"/>
  <c r="G2913" s="1"/>
  <c r="F2914"/>
  <c r="G2914" s="1"/>
  <c r="F2915"/>
  <c r="G2915" s="1"/>
  <c r="F2916"/>
  <c r="G2916" s="1"/>
  <c r="F2917"/>
  <c r="G2917" s="1"/>
  <c r="F2918"/>
  <c r="G2918" s="1"/>
  <c r="F2919"/>
  <c r="G2919" s="1"/>
  <c r="F2920"/>
  <c r="G2920" s="1"/>
  <c r="F2921"/>
  <c r="G2921" s="1"/>
  <c r="F2922"/>
  <c r="G2922" s="1"/>
  <c r="F2923"/>
  <c r="G2923" s="1"/>
  <c r="F2924"/>
  <c r="G2924" s="1"/>
  <c r="F2925"/>
  <c r="G2925" s="1"/>
  <c r="F2926"/>
  <c r="G2926" s="1"/>
  <c r="F2927"/>
  <c r="G2927" s="1"/>
  <c r="F2928"/>
  <c r="G2928" s="1"/>
  <c r="F2929"/>
  <c r="G2929" s="1"/>
  <c r="F2930"/>
  <c r="G2930" s="1"/>
  <c r="F2931"/>
  <c r="G2931" s="1"/>
  <c r="F2932"/>
  <c r="G2932" s="1"/>
  <c r="F2933"/>
  <c r="G2933" s="1"/>
  <c r="F2934"/>
  <c r="G2934" s="1"/>
  <c r="F2935"/>
  <c r="G2935" s="1"/>
  <c r="F2936"/>
  <c r="G2936" s="1"/>
  <c r="F2937"/>
  <c r="G2937" s="1"/>
  <c r="F2938"/>
  <c r="G2938" s="1"/>
  <c r="F2939"/>
  <c r="G2939" s="1"/>
  <c r="F2940"/>
  <c r="G2940" s="1"/>
  <c r="F2941"/>
  <c r="G2941" s="1"/>
  <c r="F2942"/>
  <c r="G2942" s="1"/>
  <c r="F2943"/>
  <c r="G2943" s="1"/>
  <c r="F2944"/>
  <c r="G2944" s="1"/>
  <c r="F2945"/>
  <c r="G2945" s="1"/>
  <c r="F2946"/>
  <c r="G2946" s="1"/>
  <c r="F2947"/>
  <c r="G2947" s="1"/>
  <c r="F2948"/>
  <c r="G2948" s="1"/>
  <c r="F2949"/>
  <c r="G2949" s="1"/>
  <c r="F2950"/>
  <c r="G2950" s="1"/>
  <c r="F2951"/>
  <c r="G2951" s="1"/>
  <c r="F2952"/>
  <c r="G2952" s="1"/>
  <c r="F2953"/>
  <c r="G2953" s="1"/>
  <c r="F2954"/>
  <c r="G2954" s="1"/>
  <c r="F2955"/>
  <c r="G2955" s="1"/>
  <c r="F2956"/>
  <c r="G2956" s="1"/>
  <c r="F2957"/>
  <c r="G2957" s="1"/>
  <c r="F2958"/>
  <c r="G2958" s="1"/>
  <c r="F2959"/>
  <c r="G2959" s="1"/>
  <c r="F2960"/>
  <c r="G2960" s="1"/>
  <c r="F2961"/>
  <c r="G2961" s="1"/>
  <c r="F2962"/>
  <c r="G2962" s="1"/>
  <c r="F2963"/>
  <c r="G2963" s="1"/>
  <c r="F2964"/>
  <c r="G2964" s="1"/>
  <c r="F2965"/>
  <c r="G2965" s="1"/>
  <c r="F2966"/>
  <c r="G2966" s="1"/>
  <c r="F2967"/>
  <c r="G2967" s="1"/>
  <c r="F2968"/>
  <c r="G2968" s="1"/>
  <c r="F2969"/>
  <c r="G2969" s="1"/>
  <c r="F2970"/>
  <c r="G2970" s="1"/>
  <c r="F2971"/>
  <c r="G2971" s="1"/>
  <c r="F2972"/>
  <c r="G2972" s="1"/>
  <c r="F2973"/>
  <c r="G2973" s="1"/>
  <c r="F2974"/>
  <c r="G2974" s="1"/>
  <c r="F2975"/>
  <c r="G2975" s="1"/>
  <c r="F2976"/>
  <c r="G2976" s="1"/>
  <c r="F2977"/>
  <c r="G2977" s="1"/>
  <c r="F2978"/>
  <c r="G2978" s="1"/>
  <c r="F2979"/>
  <c r="G2979" s="1"/>
  <c r="F2980"/>
  <c r="G2980" s="1"/>
  <c r="F2981"/>
  <c r="G2981" s="1"/>
  <c r="F2982"/>
  <c r="G2982" s="1"/>
  <c r="F2983"/>
  <c r="G2983" s="1"/>
  <c r="F2984"/>
  <c r="G2984" s="1"/>
  <c r="F2985"/>
  <c r="G2985" s="1"/>
  <c r="F2986"/>
  <c r="G2986" s="1"/>
  <c r="F2987"/>
  <c r="G2987" s="1"/>
  <c r="F2988"/>
  <c r="G2988" s="1"/>
  <c r="F2989"/>
  <c r="G2989" s="1"/>
  <c r="F2990"/>
  <c r="G2990" s="1"/>
  <c r="F2991"/>
  <c r="G2991" s="1"/>
  <c r="F2992"/>
  <c r="G2992" s="1"/>
  <c r="F2993"/>
  <c r="G2993" s="1"/>
  <c r="F2994"/>
  <c r="G2994" s="1"/>
  <c r="F2995"/>
  <c r="G2995" s="1"/>
  <c r="F2996"/>
  <c r="G2996" s="1"/>
  <c r="F2997"/>
  <c r="G2997" s="1"/>
  <c r="F2998"/>
  <c r="G2998" s="1"/>
  <c r="F2999"/>
  <c r="G2999" s="1"/>
  <c r="F3000"/>
  <c r="G3000" s="1"/>
  <c r="F3001"/>
  <c r="G3001" s="1"/>
  <c r="F3002"/>
  <c r="G3002" s="1"/>
  <c r="F3003"/>
  <c r="G3003" s="1"/>
  <c r="F3004"/>
  <c r="G3004" s="1"/>
  <c r="F3005"/>
  <c r="G3005" s="1"/>
  <c r="F3006"/>
  <c r="G3006" s="1"/>
  <c r="F3007"/>
  <c r="G3007" s="1"/>
  <c r="F3008"/>
  <c r="G3008" s="1"/>
  <c r="F3009"/>
  <c r="G3009" s="1"/>
  <c r="F3010"/>
  <c r="G3010" s="1"/>
  <c r="F3011"/>
  <c r="G3011" s="1"/>
  <c r="F3012"/>
  <c r="G3012" s="1"/>
  <c r="F3013"/>
  <c r="G3013" s="1"/>
  <c r="F3014"/>
  <c r="G3014" s="1"/>
  <c r="F3015"/>
  <c r="G3015" s="1"/>
  <c r="F3016"/>
  <c r="G3016" s="1"/>
  <c r="F3017"/>
  <c r="G3017" s="1"/>
  <c r="F3018"/>
  <c r="G3018" s="1"/>
  <c r="F3019"/>
  <c r="G3019" s="1"/>
  <c r="F3020"/>
  <c r="G3020" s="1"/>
  <c r="F3021"/>
  <c r="G3021" s="1"/>
  <c r="F3022"/>
  <c r="G3022" s="1"/>
  <c r="F3023"/>
  <c r="G3023" s="1"/>
  <c r="F3024"/>
  <c r="G3024" s="1"/>
  <c r="F3025"/>
  <c r="G3025" s="1"/>
  <c r="F3026"/>
  <c r="G3026" s="1"/>
  <c r="F3027"/>
  <c r="G3027" s="1"/>
  <c r="F3028"/>
  <c r="G3028" s="1"/>
  <c r="F3029"/>
  <c r="G3029" s="1"/>
  <c r="F3030"/>
  <c r="G3030" s="1"/>
  <c r="F3031"/>
  <c r="G3031" s="1"/>
  <c r="F3032"/>
  <c r="G3032" s="1"/>
  <c r="F3033"/>
  <c r="G3033" s="1"/>
  <c r="F3034"/>
  <c r="G3034" s="1"/>
  <c r="F3035"/>
  <c r="G3035" s="1"/>
  <c r="F3036"/>
  <c r="G3036" s="1"/>
  <c r="F3037"/>
  <c r="G3037" s="1"/>
  <c r="F3038"/>
  <c r="G3038" s="1"/>
  <c r="F3039"/>
  <c r="G3039" s="1"/>
  <c r="F3040"/>
  <c r="G3040" s="1"/>
  <c r="F3041"/>
  <c r="G3041" s="1"/>
  <c r="F3042"/>
  <c r="G3042" s="1"/>
  <c r="F3043"/>
  <c r="G3043" s="1"/>
  <c r="F3044"/>
  <c r="G3044" s="1"/>
  <c r="F3045"/>
  <c r="G3045" s="1"/>
  <c r="F3046"/>
  <c r="G3046" s="1"/>
  <c r="F3047"/>
  <c r="G3047" s="1"/>
  <c r="F3048"/>
  <c r="G3048" s="1"/>
  <c r="F3049"/>
  <c r="G3049" s="1"/>
  <c r="F3050"/>
  <c r="G3050" s="1"/>
  <c r="F3051"/>
  <c r="G3051" s="1"/>
  <c r="F3052"/>
  <c r="G3052" s="1"/>
  <c r="F3053"/>
  <c r="G3053" s="1"/>
  <c r="F3054"/>
  <c r="G3054" s="1"/>
  <c r="F3055"/>
  <c r="G3055" s="1"/>
  <c r="F3056"/>
  <c r="G3056" s="1"/>
  <c r="F3057"/>
  <c r="G3057" s="1"/>
  <c r="F3058"/>
  <c r="G3058" s="1"/>
  <c r="F3059"/>
  <c r="G3059" s="1"/>
  <c r="F3060"/>
  <c r="G3060" s="1"/>
  <c r="F3061"/>
  <c r="G3061" s="1"/>
  <c r="F3062"/>
  <c r="G3062" s="1"/>
  <c r="F3063"/>
  <c r="G3063" s="1"/>
  <c r="F3064"/>
  <c r="G3064" s="1"/>
  <c r="F3065"/>
  <c r="G3065" s="1"/>
  <c r="F3066"/>
  <c r="G3066" s="1"/>
  <c r="F3067"/>
  <c r="G3067" s="1"/>
  <c r="F3068"/>
  <c r="G3068" s="1"/>
  <c r="F3069"/>
  <c r="G3069" s="1"/>
  <c r="F3070"/>
  <c r="G3070" s="1"/>
  <c r="F3071"/>
  <c r="G3071" s="1"/>
  <c r="F3072"/>
  <c r="G3072" s="1"/>
  <c r="F3073"/>
  <c r="G3073" s="1"/>
  <c r="F3074"/>
  <c r="G3074" s="1"/>
  <c r="F3075"/>
  <c r="G3075" s="1"/>
  <c r="F3076"/>
  <c r="G3076" s="1"/>
  <c r="F3077"/>
  <c r="G3077" s="1"/>
  <c r="F3078"/>
  <c r="G3078" s="1"/>
  <c r="F3079"/>
  <c r="G3079" s="1"/>
  <c r="F3080"/>
  <c r="G3080" s="1"/>
  <c r="F3081"/>
  <c r="G3081" s="1"/>
  <c r="F3082"/>
  <c r="G3082" s="1"/>
  <c r="F3083"/>
  <c r="G3083" s="1"/>
  <c r="F3084"/>
  <c r="G3084" s="1"/>
  <c r="F3085"/>
  <c r="G3085" s="1"/>
  <c r="F3086"/>
  <c r="G3086" s="1"/>
  <c r="F3087"/>
  <c r="G3087" s="1"/>
  <c r="F3088"/>
  <c r="G3088" s="1"/>
  <c r="F3089"/>
  <c r="G3089" s="1"/>
  <c r="F3090"/>
  <c r="G3090" s="1"/>
  <c r="F3091"/>
  <c r="G3091" s="1"/>
  <c r="F3092"/>
  <c r="G3092" s="1"/>
  <c r="F3093"/>
  <c r="G3093" s="1"/>
  <c r="F3094"/>
  <c r="G3094" s="1"/>
  <c r="F3095"/>
  <c r="G3095" s="1"/>
  <c r="F3096"/>
  <c r="G3096" s="1"/>
  <c r="F3097"/>
  <c r="G3097" s="1"/>
  <c r="F3098"/>
  <c r="G3098" s="1"/>
  <c r="F3099"/>
  <c r="G3099" s="1"/>
  <c r="F3100"/>
  <c r="G3100" s="1"/>
  <c r="F3101"/>
  <c r="G3101" s="1"/>
  <c r="F3102"/>
  <c r="G3102" s="1"/>
  <c r="F3103"/>
  <c r="G3103" s="1"/>
  <c r="F3104"/>
  <c r="G3104" s="1"/>
  <c r="F3105"/>
  <c r="G3105" s="1"/>
  <c r="F3106"/>
  <c r="G3106" s="1"/>
  <c r="F3107"/>
  <c r="G3107" s="1"/>
  <c r="F3108"/>
  <c r="G3108" s="1"/>
  <c r="F3109"/>
  <c r="G3109" s="1"/>
  <c r="F3110"/>
  <c r="G3110" s="1"/>
  <c r="F3111"/>
  <c r="G3111" s="1"/>
  <c r="F3112"/>
  <c r="G3112" s="1"/>
  <c r="F3113"/>
  <c r="G3113" s="1"/>
  <c r="F3114"/>
  <c r="G3114" s="1"/>
  <c r="F3115"/>
  <c r="G3115" s="1"/>
  <c r="F3116"/>
  <c r="G3116" s="1"/>
  <c r="F3117"/>
  <c r="G3117" s="1"/>
  <c r="F3118"/>
  <c r="G3118" s="1"/>
  <c r="F3119"/>
  <c r="G3119" s="1"/>
  <c r="F3120"/>
  <c r="G3120" s="1"/>
  <c r="F3121"/>
  <c r="G3121" s="1"/>
  <c r="F3122"/>
  <c r="G3122" s="1"/>
  <c r="F3123"/>
  <c r="G3123" s="1"/>
  <c r="F3124"/>
  <c r="G3124" s="1"/>
  <c r="F3125"/>
  <c r="G3125" s="1"/>
  <c r="F3126"/>
  <c r="G3126" s="1"/>
  <c r="F3127"/>
  <c r="G3127" s="1"/>
  <c r="F3128"/>
  <c r="G3128" s="1"/>
  <c r="F3129"/>
  <c r="G3129" s="1"/>
  <c r="F3130"/>
  <c r="G3130" s="1"/>
  <c r="F3131"/>
  <c r="G3131" s="1"/>
  <c r="F3132"/>
  <c r="G3132" s="1"/>
  <c r="F3133"/>
  <c r="G3133" s="1"/>
  <c r="F3134"/>
  <c r="G3134" s="1"/>
  <c r="F3135"/>
  <c r="G3135" s="1"/>
  <c r="F3136"/>
  <c r="G3136" s="1"/>
  <c r="F3137"/>
  <c r="G3137" s="1"/>
  <c r="F3138"/>
  <c r="G3138" s="1"/>
  <c r="F3139"/>
  <c r="G3139" s="1"/>
  <c r="F3140"/>
  <c r="G3140" s="1"/>
  <c r="F3141"/>
  <c r="G3141" s="1"/>
  <c r="F3142"/>
  <c r="G3142" s="1"/>
  <c r="F3143"/>
  <c r="G3143" s="1"/>
  <c r="F3144"/>
  <c r="G3144" s="1"/>
  <c r="F3145"/>
  <c r="G3145" s="1"/>
  <c r="F3146"/>
  <c r="G3146" s="1"/>
  <c r="F3147"/>
  <c r="G3147" s="1"/>
  <c r="F3148"/>
  <c r="G3148" s="1"/>
  <c r="F3149"/>
  <c r="G3149" s="1"/>
  <c r="F3150"/>
  <c r="G3150" s="1"/>
  <c r="F3151"/>
  <c r="G3151" s="1"/>
  <c r="F3152"/>
  <c r="G3152" s="1"/>
  <c r="F3153"/>
  <c r="G3153" s="1"/>
  <c r="F3154"/>
  <c r="G3154" s="1"/>
  <c r="F3155"/>
  <c r="G3155" s="1"/>
  <c r="F3156"/>
  <c r="G3156" s="1"/>
  <c r="F3157"/>
  <c r="G3157" s="1"/>
  <c r="F3158"/>
  <c r="G3158" s="1"/>
  <c r="F3159"/>
  <c r="G3159" s="1"/>
  <c r="F3160"/>
  <c r="G3160" s="1"/>
  <c r="F3161"/>
  <c r="G3161" s="1"/>
  <c r="F3162"/>
  <c r="G3162" s="1"/>
  <c r="F3163"/>
  <c r="G3163" s="1"/>
  <c r="F3164"/>
  <c r="G3164" s="1"/>
  <c r="F3165"/>
  <c r="G3165" s="1"/>
  <c r="F3166"/>
  <c r="G3166" s="1"/>
  <c r="F3167"/>
  <c r="G3167" s="1"/>
  <c r="F3168"/>
  <c r="G3168" s="1"/>
  <c r="F3169"/>
  <c r="G3169" s="1"/>
  <c r="F3170"/>
  <c r="G3170" s="1"/>
  <c r="F3171"/>
  <c r="G3171" s="1"/>
  <c r="F3172"/>
  <c r="G3172" s="1"/>
  <c r="F3173"/>
  <c r="G3173" s="1"/>
  <c r="F3174"/>
  <c r="G3174" s="1"/>
  <c r="F3175"/>
  <c r="G3175" s="1"/>
  <c r="F3176"/>
  <c r="G3176" s="1"/>
  <c r="F3177"/>
  <c r="G3177" s="1"/>
  <c r="F3178"/>
  <c r="G3178" s="1"/>
  <c r="F3179"/>
  <c r="G3179" s="1"/>
  <c r="F3180"/>
  <c r="G3180" s="1"/>
  <c r="F3181"/>
  <c r="G3181" s="1"/>
  <c r="F3182"/>
  <c r="G3182" s="1"/>
  <c r="F3183"/>
  <c r="G3183" s="1"/>
  <c r="F3184"/>
  <c r="G3184" s="1"/>
  <c r="F3185"/>
  <c r="G3185" s="1"/>
  <c r="F3186"/>
  <c r="G3186" s="1"/>
  <c r="F3187"/>
  <c r="G3187" s="1"/>
  <c r="F3188"/>
  <c r="G3188" s="1"/>
  <c r="F3189"/>
  <c r="G3189" s="1"/>
  <c r="F3190"/>
  <c r="G3190" s="1"/>
  <c r="F3191"/>
  <c r="G3191" s="1"/>
  <c r="F3192"/>
  <c r="G3192" s="1"/>
  <c r="F3193"/>
  <c r="G3193" s="1"/>
  <c r="F3194"/>
  <c r="G3194" s="1"/>
  <c r="F3195"/>
  <c r="G3195" s="1"/>
  <c r="F3196"/>
  <c r="G3196" s="1"/>
  <c r="F3197"/>
  <c r="G3197" s="1"/>
  <c r="F3198"/>
  <c r="G3198" s="1"/>
  <c r="F3199"/>
  <c r="G3199" s="1"/>
  <c r="F3200"/>
  <c r="G3200" s="1"/>
  <c r="F3201"/>
  <c r="G3201" s="1"/>
  <c r="F3202"/>
  <c r="G3202" s="1"/>
  <c r="F3203"/>
  <c r="G3203" s="1"/>
  <c r="F3204"/>
  <c r="G3204" s="1"/>
  <c r="F3205"/>
  <c r="G3205" s="1"/>
  <c r="F3206"/>
  <c r="G3206" s="1"/>
  <c r="F3207"/>
  <c r="G3207" s="1"/>
  <c r="F3208"/>
  <c r="G3208" s="1"/>
  <c r="F3209"/>
  <c r="G3209" s="1"/>
  <c r="F3210"/>
  <c r="G3210" s="1"/>
  <c r="F3211"/>
  <c r="G3211" s="1"/>
  <c r="F3212"/>
  <c r="G3212" s="1"/>
  <c r="F3213"/>
  <c r="G3213" s="1"/>
  <c r="F3214"/>
  <c r="G3214" s="1"/>
  <c r="F3215"/>
  <c r="G3215" s="1"/>
  <c r="F3216"/>
  <c r="G3216" s="1"/>
  <c r="F3217"/>
  <c r="G3217" s="1"/>
  <c r="F3218"/>
  <c r="G3218" s="1"/>
  <c r="F3219"/>
  <c r="G3219" s="1"/>
  <c r="F3220"/>
  <c r="G3220" s="1"/>
  <c r="F3221"/>
  <c r="G3221" s="1"/>
  <c r="F3222"/>
  <c r="G3222" s="1"/>
  <c r="F3223"/>
  <c r="G3223" s="1"/>
  <c r="F3224"/>
  <c r="G3224" s="1"/>
  <c r="F3225"/>
  <c r="G3225" s="1"/>
  <c r="F3226"/>
  <c r="G3226" s="1"/>
  <c r="F3227"/>
  <c r="G3227" s="1"/>
  <c r="F3228"/>
  <c r="G3228" s="1"/>
  <c r="F3229"/>
  <c r="G3229" s="1"/>
  <c r="F3230"/>
  <c r="G3230" s="1"/>
  <c r="F3231"/>
  <c r="G3231" s="1"/>
  <c r="F3232"/>
  <c r="G3232" s="1"/>
  <c r="F3233"/>
  <c r="G3233" s="1"/>
  <c r="F3234"/>
  <c r="G3234" s="1"/>
  <c r="F3235"/>
  <c r="G3235" s="1"/>
  <c r="F3236"/>
  <c r="G3236" s="1"/>
  <c r="F3237"/>
  <c r="G3237" s="1"/>
  <c r="F3238"/>
  <c r="G3238" s="1"/>
  <c r="F3239"/>
  <c r="G3239" s="1"/>
  <c r="F3240"/>
  <c r="G3240" s="1"/>
  <c r="F3241"/>
  <c r="G3241" s="1"/>
  <c r="F3242"/>
  <c r="G3242" s="1"/>
  <c r="F3243"/>
  <c r="G3243" s="1"/>
  <c r="F3244"/>
  <c r="G3244" s="1"/>
  <c r="F3245"/>
  <c r="G3245" s="1"/>
  <c r="F3246"/>
  <c r="G3246" s="1"/>
  <c r="F3247"/>
  <c r="G3247" s="1"/>
  <c r="F3248"/>
  <c r="G3248" s="1"/>
  <c r="F3249"/>
  <c r="G3249" s="1"/>
  <c r="F3250"/>
  <c r="G3250" s="1"/>
  <c r="F3251"/>
  <c r="G3251" s="1"/>
  <c r="F3252"/>
  <c r="G3252" s="1"/>
  <c r="F3253"/>
  <c r="G3253" s="1"/>
  <c r="F3254"/>
  <c r="G3254" s="1"/>
  <c r="F3255"/>
  <c r="G3255" s="1"/>
  <c r="F3256"/>
  <c r="G3256" s="1"/>
  <c r="F3257"/>
  <c r="G3257" s="1"/>
  <c r="F3258"/>
  <c r="G3258" s="1"/>
  <c r="F3259"/>
  <c r="G3259" s="1"/>
  <c r="F3260"/>
  <c r="G3260" s="1"/>
  <c r="F3261"/>
  <c r="G3261" s="1"/>
  <c r="F3262"/>
  <c r="G3262" s="1"/>
  <c r="F3263"/>
  <c r="G3263" s="1"/>
  <c r="F3264"/>
  <c r="G3264" s="1"/>
  <c r="F3265"/>
  <c r="G3265" s="1"/>
  <c r="F3266"/>
  <c r="G3266" s="1"/>
  <c r="F3267"/>
  <c r="G3267" s="1"/>
  <c r="F3268"/>
  <c r="G3268" s="1"/>
  <c r="F3269"/>
  <c r="G3269" s="1"/>
  <c r="F3270"/>
  <c r="G3270" s="1"/>
  <c r="F3271"/>
  <c r="G3271" s="1"/>
  <c r="F3272"/>
  <c r="G3272" s="1"/>
  <c r="F3273"/>
  <c r="G3273" s="1"/>
  <c r="F3274"/>
  <c r="G3274" s="1"/>
  <c r="F3275"/>
  <c r="G3275" s="1"/>
  <c r="F3276"/>
  <c r="G3276" s="1"/>
  <c r="F3277"/>
  <c r="G3277" s="1"/>
  <c r="F3278"/>
  <c r="G3278" s="1"/>
  <c r="F3279"/>
  <c r="G3279" s="1"/>
  <c r="F3280"/>
  <c r="G3280" s="1"/>
  <c r="F3281"/>
  <c r="G3281" s="1"/>
  <c r="F3282"/>
  <c r="G3282" s="1"/>
  <c r="F3283"/>
  <c r="G3283" s="1"/>
  <c r="F3284"/>
  <c r="G3284" s="1"/>
  <c r="F3285"/>
  <c r="G3285" s="1"/>
  <c r="F3286"/>
  <c r="G3286" s="1"/>
  <c r="F3287"/>
  <c r="G3287" s="1"/>
  <c r="F3288"/>
  <c r="G3288" s="1"/>
  <c r="F3289"/>
  <c r="G3289" s="1"/>
  <c r="F3290"/>
  <c r="G3290" s="1"/>
  <c r="F3291"/>
  <c r="G3291" s="1"/>
  <c r="F3292"/>
  <c r="G3292" s="1"/>
  <c r="F3293"/>
  <c r="G3293" s="1"/>
  <c r="F3294"/>
  <c r="G3294" s="1"/>
  <c r="F3295"/>
  <c r="G3295" s="1"/>
  <c r="F3296"/>
  <c r="G3296" s="1"/>
  <c r="F3297"/>
  <c r="G3297" s="1"/>
  <c r="F3298"/>
  <c r="G3298" s="1"/>
  <c r="F3299"/>
  <c r="G3299" s="1"/>
  <c r="F3300"/>
  <c r="G3300" s="1"/>
  <c r="F3301"/>
  <c r="G3301" s="1"/>
  <c r="F3302"/>
  <c r="G3302" s="1"/>
  <c r="F3303"/>
  <c r="G3303" s="1"/>
  <c r="F3304"/>
  <c r="G3304" s="1"/>
  <c r="F3305"/>
  <c r="G3305" s="1"/>
  <c r="F3306"/>
  <c r="G3306" s="1"/>
  <c r="F3307"/>
  <c r="G3307" s="1"/>
  <c r="F3308"/>
  <c r="G3308" s="1"/>
  <c r="F3309"/>
  <c r="G3309" s="1"/>
  <c r="F3310"/>
  <c r="G3310" s="1"/>
  <c r="F3311"/>
  <c r="G3311" s="1"/>
  <c r="F3312"/>
  <c r="G3312" s="1"/>
  <c r="F3313"/>
  <c r="G3313" s="1"/>
  <c r="F3314"/>
  <c r="G3314" s="1"/>
  <c r="F3315"/>
  <c r="G3315" s="1"/>
  <c r="F3316"/>
  <c r="G3316" s="1"/>
  <c r="F3317"/>
  <c r="G3317" s="1"/>
  <c r="F3318"/>
  <c r="G3318" s="1"/>
  <c r="F3319"/>
  <c r="G3319" s="1"/>
  <c r="F3320"/>
  <c r="G3320" s="1"/>
  <c r="F3321"/>
  <c r="G3321" s="1"/>
  <c r="F3322"/>
  <c r="G3322" s="1"/>
  <c r="F3323"/>
  <c r="G3323" s="1"/>
  <c r="F3324"/>
  <c r="G3324" s="1"/>
  <c r="F3325"/>
  <c r="G3325" s="1"/>
  <c r="F3326"/>
  <c r="G3326" s="1"/>
  <c r="F3327"/>
  <c r="G3327" s="1"/>
  <c r="F3328"/>
  <c r="G3328" s="1"/>
  <c r="F3329"/>
  <c r="G3329" s="1"/>
  <c r="F3330"/>
  <c r="G3330" s="1"/>
  <c r="F3331"/>
  <c r="G3331" s="1"/>
  <c r="F3332"/>
  <c r="G3332" s="1"/>
  <c r="F3333"/>
  <c r="G3333" s="1"/>
  <c r="F3334"/>
  <c r="G3334" s="1"/>
  <c r="F3335"/>
  <c r="G3335" s="1"/>
  <c r="F3336"/>
  <c r="G3336" s="1"/>
  <c r="F3337"/>
  <c r="G3337" s="1"/>
  <c r="F3338"/>
  <c r="G3338" s="1"/>
  <c r="F3339"/>
  <c r="G3339" s="1"/>
  <c r="F3340"/>
  <c r="G3340" s="1"/>
  <c r="F3341"/>
  <c r="G3341" s="1"/>
  <c r="F3342"/>
  <c r="G3342" s="1"/>
  <c r="F3343"/>
  <c r="G3343" s="1"/>
  <c r="F3344"/>
  <c r="G3344" s="1"/>
  <c r="F3345"/>
  <c r="G3345" s="1"/>
  <c r="F3346"/>
  <c r="G3346" s="1"/>
  <c r="F3347"/>
  <c r="G3347" s="1"/>
  <c r="F3348"/>
  <c r="G3348" s="1"/>
  <c r="F3349"/>
  <c r="G3349" s="1"/>
  <c r="F3350"/>
  <c r="G3350" s="1"/>
  <c r="F3351"/>
  <c r="G3351" s="1"/>
  <c r="F3352"/>
  <c r="G3352" s="1"/>
  <c r="F3353"/>
  <c r="G3353" s="1"/>
  <c r="F3354"/>
  <c r="G3354" s="1"/>
  <c r="F3355"/>
  <c r="G3355" s="1"/>
  <c r="F3356"/>
  <c r="G3356" s="1"/>
  <c r="F3357"/>
  <c r="G3357" s="1"/>
  <c r="F3358"/>
  <c r="G3358" s="1"/>
  <c r="F3359"/>
  <c r="G3359" s="1"/>
  <c r="F3360"/>
  <c r="G3360" s="1"/>
  <c r="F3361"/>
  <c r="G3361" s="1"/>
  <c r="F3362"/>
  <c r="G3362" s="1"/>
  <c r="F3363"/>
  <c r="G3363" s="1"/>
  <c r="F3364"/>
  <c r="G3364" s="1"/>
  <c r="F3365"/>
  <c r="G3365" s="1"/>
  <c r="F3366"/>
  <c r="G3366" s="1"/>
  <c r="F3367"/>
  <c r="G3367" s="1"/>
  <c r="F3368"/>
  <c r="G3368" s="1"/>
  <c r="F3369"/>
  <c r="G3369" s="1"/>
  <c r="F3370"/>
  <c r="G3370" s="1"/>
  <c r="F3371"/>
  <c r="G3371" s="1"/>
  <c r="F3372"/>
  <c r="G3372" s="1"/>
  <c r="F3373"/>
  <c r="G3373" s="1"/>
  <c r="F3374"/>
  <c r="G3374" s="1"/>
  <c r="F3375"/>
  <c r="G3375" s="1"/>
  <c r="F3376"/>
  <c r="G3376" s="1"/>
  <c r="F3377"/>
  <c r="G3377" s="1"/>
  <c r="F3378"/>
  <c r="G3378" s="1"/>
  <c r="F3379"/>
  <c r="G3379" s="1"/>
  <c r="F3380"/>
  <c r="G3380" s="1"/>
  <c r="F3381"/>
  <c r="G3381" s="1"/>
  <c r="F3382"/>
  <c r="G3382" s="1"/>
  <c r="F3383"/>
  <c r="G3383" s="1"/>
  <c r="F3384"/>
  <c r="G3384" s="1"/>
  <c r="F3385"/>
  <c r="G3385" s="1"/>
  <c r="F3386"/>
  <c r="G3386" s="1"/>
  <c r="F3387"/>
  <c r="G3387" s="1"/>
  <c r="F3388"/>
  <c r="G3388" s="1"/>
  <c r="F3389"/>
  <c r="G3389" s="1"/>
  <c r="F3390"/>
  <c r="G3390" s="1"/>
  <c r="F3391"/>
  <c r="G3391" s="1"/>
  <c r="F3392"/>
  <c r="G3392" s="1"/>
  <c r="F3393"/>
  <c r="G3393" s="1"/>
  <c r="F3394"/>
  <c r="G3394" s="1"/>
  <c r="F3395"/>
  <c r="G3395" s="1"/>
  <c r="F3396"/>
  <c r="G3396" s="1"/>
  <c r="F3397"/>
  <c r="G3397" s="1"/>
  <c r="F3398"/>
  <c r="G3398" s="1"/>
  <c r="F3399"/>
  <c r="G3399" s="1"/>
  <c r="F3400"/>
  <c r="G3400" s="1"/>
  <c r="F3401"/>
  <c r="G3401" s="1"/>
  <c r="F3402"/>
  <c r="G3402" s="1"/>
  <c r="F3403"/>
  <c r="G3403" s="1"/>
  <c r="F3404"/>
  <c r="G3404" s="1"/>
  <c r="F3405"/>
  <c r="G3405" s="1"/>
  <c r="F3406"/>
  <c r="G3406" s="1"/>
  <c r="F3407"/>
  <c r="G3407" s="1"/>
  <c r="F3408"/>
  <c r="G3408" s="1"/>
  <c r="F3409"/>
  <c r="G3409" s="1"/>
  <c r="F3410"/>
  <c r="G3410" s="1"/>
  <c r="F3411"/>
  <c r="G3411" s="1"/>
  <c r="F3412"/>
  <c r="G3412" s="1"/>
  <c r="F3413"/>
  <c r="G3413" s="1"/>
  <c r="F3414"/>
  <c r="G3414" s="1"/>
  <c r="F3415"/>
  <c r="G3415" s="1"/>
  <c r="F3416"/>
  <c r="G3416" s="1"/>
  <c r="F3417"/>
  <c r="G3417" s="1"/>
  <c r="F3418"/>
  <c r="G3418" s="1"/>
  <c r="F3419"/>
  <c r="G3419" s="1"/>
  <c r="F3420"/>
  <c r="G3420" s="1"/>
  <c r="F3421"/>
  <c r="G3421" s="1"/>
  <c r="F3422"/>
  <c r="G3422" s="1"/>
  <c r="F3423"/>
  <c r="G3423" s="1"/>
  <c r="F3424"/>
  <c r="G3424" s="1"/>
  <c r="F3425"/>
  <c r="G3425" s="1"/>
  <c r="F3426"/>
  <c r="G3426" s="1"/>
  <c r="F3427"/>
  <c r="G3427" s="1"/>
  <c r="F3428"/>
  <c r="G3428" s="1"/>
  <c r="F3429"/>
  <c r="G3429" s="1"/>
  <c r="F3430"/>
  <c r="G3430" s="1"/>
  <c r="F3431"/>
  <c r="G3431" s="1"/>
  <c r="F3432"/>
  <c r="G3432" s="1"/>
  <c r="F3433"/>
  <c r="G3433" s="1"/>
  <c r="F3434"/>
  <c r="G3434" s="1"/>
  <c r="F3435"/>
  <c r="G3435" s="1"/>
  <c r="F3436"/>
  <c r="G3436" s="1"/>
  <c r="F3437"/>
  <c r="G3437" s="1"/>
  <c r="F3438"/>
  <c r="G3438" s="1"/>
  <c r="F3439"/>
  <c r="G3439" s="1"/>
  <c r="F3440"/>
  <c r="G3440" s="1"/>
  <c r="F3441"/>
  <c r="G3441" s="1"/>
  <c r="F3442"/>
  <c r="G3442" s="1"/>
  <c r="F3443"/>
  <c r="G3443" s="1"/>
  <c r="F3444"/>
  <c r="G3444" s="1"/>
  <c r="F3445"/>
  <c r="G3445" s="1"/>
  <c r="F3446"/>
  <c r="G3446" s="1"/>
  <c r="F3447"/>
  <c r="G3447" s="1"/>
  <c r="F3448"/>
  <c r="G3448" s="1"/>
  <c r="F3449"/>
  <c r="G3449" s="1"/>
  <c r="F3450"/>
  <c r="G3450" s="1"/>
  <c r="F3451"/>
  <c r="G3451" s="1"/>
  <c r="F3452"/>
  <c r="G3452" s="1"/>
  <c r="F3453"/>
  <c r="G3453" s="1"/>
  <c r="F3454"/>
  <c r="G3454" s="1"/>
  <c r="F3455"/>
  <c r="G3455" s="1"/>
  <c r="F3456"/>
  <c r="G3456" s="1"/>
  <c r="F3457"/>
  <c r="G3457" s="1"/>
  <c r="F3458"/>
  <c r="G3458" s="1"/>
  <c r="F3459"/>
  <c r="G3459" s="1"/>
  <c r="F3460"/>
  <c r="G3460" s="1"/>
  <c r="F3461"/>
  <c r="G3461" s="1"/>
  <c r="F3462"/>
  <c r="G3462" s="1"/>
  <c r="F3463"/>
  <c r="G3463" s="1"/>
  <c r="F3464"/>
  <c r="G3464" s="1"/>
  <c r="F3465"/>
  <c r="G3465" s="1"/>
  <c r="F3466"/>
  <c r="G3466" s="1"/>
  <c r="F3467"/>
  <c r="G3467" s="1"/>
  <c r="F3468"/>
  <c r="G3468" s="1"/>
  <c r="F3469"/>
  <c r="G3469" s="1"/>
  <c r="F3470"/>
  <c r="G3470" s="1"/>
  <c r="F3471"/>
  <c r="G3471" s="1"/>
  <c r="F3472"/>
  <c r="G3472" s="1"/>
  <c r="F3473"/>
  <c r="G3473" s="1"/>
  <c r="F3474"/>
  <c r="G3474" s="1"/>
  <c r="F3475"/>
  <c r="G3475" s="1"/>
  <c r="F3476"/>
  <c r="G3476" s="1"/>
  <c r="F3477"/>
  <c r="G3477" s="1"/>
  <c r="F3478"/>
  <c r="G3478" s="1"/>
  <c r="F3479"/>
  <c r="G3479" s="1"/>
  <c r="F3480"/>
  <c r="G3480" s="1"/>
  <c r="F3481"/>
  <c r="G3481" s="1"/>
  <c r="F3482"/>
  <c r="G3482" s="1"/>
  <c r="F3483"/>
  <c r="G3483" s="1"/>
  <c r="F3484"/>
  <c r="G3484" s="1"/>
  <c r="F3485"/>
  <c r="G3485" s="1"/>
  <c r="F3486"/>
  <c r="G3486" s="1"/>
  <c r="F3487"/>
  <c r="G3487" s="1"/>
  <c r="F3488"/>
  <c r="G3488" s="1"/>
  <c r="F3489"/>
  <c r="G3489" s="1"/>
  <c r="F3490"/>
  <c r="G3490" s="1"/>
  <c r="F3491"/>
  <c r="G3491" s="1"/>
  <c r="F3492"/>
  <c r="G3492" s="1"/>
  <c r="F2"/>
  <c r="G2" s="1"/>
  <c r="N2"/>
  <c r="M2"/>
  <c r="H3"/>
  <c r="H4"/>
  <c r="H5"/>
  <c r="H6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H71"/>
  <c r="H72"/>
  <c r="H73"/>
  <c r="H74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H371"/>
  <c r="H372"/>
  <c r="H373"/>
  <c r="H374"/>
  <c r="H375"/>
  <c r="H376"/>
  <c r="H377"/>
  <c r="H378"/>
  <c r="H379"/>
  <c r="H380"/>
  <c r="H381"/>
  <c r="H382"/>
  <c r="H383"/>
  <c r="H384"/>
  <c r="H385"/>
  <c r="H386"/>
  <c r="H387"/>
  <c r="H388"/>
  <c r="H389"/>
  <c r="H390"/>
  <c r="H391"/>
  <c r="H392"/>
  <c r="H393"/>
  <c r="H394"/>
  <c r="H395"/>
  <c r="H396"/>
  <c r="H397"/>
  <c r="H398"/>
  <c r="H399"/>
  <c r="H400"/>
  <c r="H401"/>
  <c r="H402"/>
  <c r="H403"/>
  <c r="H404"/>
  <c r="H405"/>
  <c r="H406"/>
  <c r="H407"/>
  <c r="H408"/>
  <c r="H409"/>
  <c r="H410"/>
  <c r="H411"/>
  <c r="H412"/>
  <c r="H413"/>
  <c r="H414"/>
  <c r="H415"/>
  <c r="H416"/>
  <c r="H417"/>
  <c r="H418"/>
  <c r="H419"/>
  <c r="H420"/>
  <c r="H421"/>
  <c r="H422"/>
  <c r="H423"/>
  <c r="H424"/>
  <c r="H425"/>
  <c r="H426"/>
  <c r="H427"/>
  <c r="H428"/>
  <c r="H429"/>
  <c r="H430"/>
  <c r="H431"/>
  <c r="H432"/>
  <c r="H433"/>
  <c r="H434"/>
  <c r="H435"/>
  <c r="H436"/>
  <c r="H437"/>
  <c r="H438"/>
  <c r="H439"/>
  <c r="H440"/>
  <c r="H441"/>
  <c r="H442"/>
  <c r="H443"/>
  <c r="H444"/>
  <c r="H445"/>
  <c r="H446"/>
  <c r="H447"/>
  <c r="H448"/>
  <c r="H449"/>
  <c r="H450"/>
  <c r="H451"/>
  <c r="H452"/>
  <c r="H453"/>
  <c r="H454"/>
  <c r="H455"/>
  <c r="H456"/>
  <c r="H457"/>
  <c r="H458"/>
  <c r="H459"/>
  <c r="H460"/>
  <c r="H461"/>
  <c r="H462"/>
  <c r="H463"/>
  <c r="H464"/>
  <c r="H465"/>
  <c r="H466"/>
  <c r="H467"/>
  <c r="H468"/>
  <c r="H469"/>
  <c r="H470"/>
  <c r="H471"/>
  <c r="H472"/>
  <c r="H473"/>
  <c r="H474"/>
  <c r="H475"/>
  <c r="H476"/>
  <c r="H477"/>
  <c r="H478"/>
  <c r="H479"/>
  <c r="H480"/>
  <c r="H481"/>
  <c r="H482"/>
  <c r="H483"/>
  <c r="H484"/>
  <c r="H485"/>
  <c r="H486"/>
  <c r="H487"/>
  <c r="H488"/>
  <c r="H489"/>
  <c r="H490"/>
  <c r="H491"/>
  <c r="H492"/>
  <c r="H493"/>
  <c r="H494"/>
  <c r="H495"/>
  <c r="H496"/>
  <c r="H497"/>
  <c r="H498"/>
  <c r="H499"/>
  <c r="H500"/>
  <c r="H501"/>
  <c r="H502"/>
  <c r="H503"/>
  <c r="H504"/>
  <c r="H505"/>
  <c r="H506"/>
  <c r="H507"/>
  <c r="H508"/>
  <c r="H509"/>
  <c r="H510"/>
  <c r="H511"/>
  <c r="H512"/>
  <c r="H513"/>
  <c r="H514"/>
  <c r="H515"/>
  <c r="H516"/>
  <c r="H517"/>
  <c r="H518"/>
  <c r="H519"/>
  <c r="H520"/>
  <c r="H521"/>
  <c r="H522"/>
  <c r="H523"/>
  <c r="H524"/>
  <c r="H525"/>
  <c r="H526"/>
  <c r="H527"/>
  <c r="H528"/>
  <c r="H529"/>
  <c r="H530"/>
  <c r="H531"/>
  <c r="H532"/>
  <c r="H533"/>
  <c r="H534"/>
  <c r="H535"/>
  <c r="H536"/>
  <c r="H537"/>
  <c r="H538"/>
  <c r="H539"/>
  <c r="H540"/>
  <c r="H541"/>
  <c r="H542"/>
  <c r="H543"/>
  <c r="H544"/>
  <c r="H545"/>
  <c r="H546"/>
  <c r="H547"/>
  <c r="H548"/>
  <c r="H549"/>
  <c r="H550"/>
  <c r="H551"/>
  <c r="H552"/>
  <c r="H553"/>
  <c r="H554"/>
  <c r="H555"/>
  <c r="H556"/>
  <c r="H557"/>
  <c r="H558"/>
  <c r="H559"/>
  <c r="H560"/>
  <c r="H561"/>
  <c r="H562"/>
  <c r="H563"/>
  <c r="H564"/>
  <c r="H565"/>
  <c r="H566"/>
  <c r="H567"/>
  <c r="H568"/>
  <c r="H569"/>
  <c r="H570"/>
  <c r="H571"/>
  <c r="H572"/>
  <c r="H573"/>
  <c r="H574"/>
  <c r="H575"/>
  <c r="H576"/>
  <c r="H577"/>
  <c r="H578"/>
  <c r="H579"/>
  <c r="H580"/>
  <c r="H581"/>
  <c r="H582"/>
  <c r="H583"/>
  <c r="H584"/>
  <c r="H585"/>
  <c r="H586"/>
  <c r="H587"/>
  <c r="H588"/>
  <c r="H589"/>
  <c r="H590"/>
  <c r="H591"/>
  <c r="H592"/>
  <c r="H593"/>
  <c r="H594"/>
  <c r="H595"/>
  <c r="H596"/>
  <c r="H597"/>
  <c r="H598"/>
  <c r="H599"/>
  <c r="H600"/>
  <c r="H601"/>
  <c r="H602"/>
  <c r="H603"/>
  <c r="H604"/>
  <c r="H605"/>
  <c r="H606"/>
  <c r="H607"/>
  <c r="H608"/>
  <c r="H609"/>
  <c r="H610"/>
  <c r="H611"/>
  <c r="H612"/>
  <c r="H613"/>
  <c r="H614"/>
  <c r="H615"/>
  <c r="H616"/>
  <c r="H617"/>
  <c r="H618"/>
  <c r="H619"/>
  <c r="H620"/>
  <c r="H621"/>
  <c r="H622"/>
  <c r="H623"/>
  <c r="H624"/>
  <c r="H625"/>
  <c r="H626"/>
  <c r="H627"/>
  <c r="H628"/>
  <c r="H629"/>
  <c r="H630"/>
  <c r="H631"/>
  <c r="H632"/>
  <c r="H633"/>
  <c r="H634"/>
  <c r="H635"/>
  <c r="H636"/>
  <c r="H637"/>
  <c r="H638"/>
  <c r="H639"/>
  <c r="H640"/>
  <c r="H641"/>
  <c r="H642"/>
  <c r="H643"/>
  <c r="H644"/>
  <c r="H645"/>
  <c r="H646"/>
  <c r="H647"/>
  <c r="H648"/>
  <c r="H649"/>
  <c r="H650"/>
  <c r="H651"/>
  <c r="H652"/>
  <c r="H653"/>
  <c r="H654"/>
  <c r="H655"/>
  <c r="H656"/>
  <c r="H657"/>
  <c r="H658"/>
  <c r="H659"/>
  <c r="H660"/>
  <c r="H661"/>
  <c r="H662"/>
  <c r="H663"/>
  <c r="H664"/>
  <c r="H665"/>
  <c r="H666"/>
  <c r="H667"/>
  <c r="H668"/>
  <c r="H669"/>
  <c r="H670"/>
  <c r="H671"/>
  <c r="H672"/>
  <c r="H673"/>
  <c r="H674"/>
  <c r="H675"/>
  <c r="H676"/>
  <c r="H677"/>
  <c r="H678"/>
  <c r="H679"/>
  <c r="H680"/>
  <c r="H681"/>
  <c r="H682"/>
  <c r="H683"/>
  <c r="H684"/>
  <c r="H685"/>
  <c r="H686"/>
  <c r="H687"/>
  <c r="H688"/>
  <c r="H689"/>
  <c r="H690"/>
  <c r="H691"/>
  <c r="H692"/>
  <c r="H693"/>
  <c r="H694"/>
  <c r="H695"/>
  <c r="H696"/>
  <c r="H697"/>
  <c r="H698"/>
  <c r="H699"/>
  <c r="H700"/>
  <c r="H701"/>
  <c r="H702"/>
  <c r="H703"/>
  <c r="H704"/>
  <c r="H705"/>
  <c r="H706"/>
  <c r="H707"/>
  <c r="H708"/>
  <c r="H709"/>
  <c r="H710"/>
  <c r="H711"/>
  <c r="H712"/>
  <c r="H713"/>
  <c r="H714"/>
  <c r="H715"/>
  <c r="H716"/>
  <c r="H717"/>
  <c r="H718"/>
  <c r="H719"/>
  <c r="H720"/>
  <c r="H721"/>
  <c r="H722"/>
  <c r="H723"/>
  <c r="H724"/>
  <c r="H725"/>
  <c r="H726"/>
  <c r="H727"/>
  <c r="H728"/>
  <c r="H729"/>
  <c r="H730"/>
  <c r="H731"/>
  <c r="H732"/>
  <c r="H733"/>
  <c r="H734"/>
  <c r="H735"/>
  <c r="H736"/>
  <c r="H737"/>
  <c r="H738"/>
  <c r="H739"/>
  <c r="H740"/>
  <c r="H741"/>
  <c r="H742"/>
  <c r="H743"/>
  <c r="H744"/>
  <c r="H745"/>
  <c r="H746"/>
  <c r="H747"/>
  <c r="H748"/>
  <c r="H749"/>
  <c r="H750"/>
  <c r="H751"/>
  <c r="H752"/>
  <c r="H753"/>
  <c r="H754"/>
  <c r="H755"/>
  <c r="H756"/>
  <c r="H757"/>
  <c r="H758"/>
  <c r="H759"/>
  <c r="H760"/>
  <c r="H761"/>
  <c r="H762"/>
  <c r="H763"/>
  <c r="H764"/>
  <c r="H765"/>
  <c r="H766"/>
  <c r="H767"/>
  <c r="H768"/>
  <c r="H769"/>
  <c r="H770"/>
  <c r="H771"/>
  <c r="H772"/>
  <c r="H773"/>
  <c r="H774"/>
  <c r="H775"/>
  <c r="H776"/>
  <c r="H777"/>
  <c r="H778"/>
  <c r="H779"/>
  <c r="H780"/>
  <c r="H781"/>
  <c r="H782"/>
  <c r="H783"/>
  <c r="H784"/>
  <c r="H785"/>
  <c r="H786"/>
  <c r="H787"/>
  <c r="H788"/>
  <c r="H789"/>
  <c r="H790"/>
  <c r="H791"/>
  <c r="H792"/>
  <c r="H793"/>
  <c r="H794"/>
  <c r="H795"/>
  <c r="H796"/>
  <c r="H797"/>
  <c r="H798"/>
  <c r="H799"/>
  <c r="H800"/>
  <c r="H801"/>
  <c r="H802"/>
  <c r="H803"/>
  <c r="H804"/>
  <c r="H805"/>
  <c r="H806"/>
  <c r="H807"/>
  <c r="H808"/>
  <c r="H809"/>
  <c r="H810"/>
  <c r="H811"/>
  <c r="H812"/>
  <c r="H813"/>
  <c r="H814"/>
  <c r="H815"/>
  <c r="H816"/>
  <c r="H817"/>
  <c r="H818"/>
  <c r="H819"/>
  <c r="H820"/>
  <c r="H821"/>
  <c r="H822"/>
  <c r="H823"/>
  <c r="H824"/>
  <c r="H825"/>
  <c r="H826"/>
  <c r="H827"/>
  <c r="H828"/>
  <c r="H829"/>
  <c r="H830"/>
  <c r="H831"/>
  <c r="H832"/>
  <c r="H833"/>
  <c r="H834"/>
  <c r="H835"/>
  <c r="H836"/>
  <c r="H837"/>
  <c r="H838"/>
  <c r="H839"/>
  <c r="H840"/>
  <c r="H841"/>
  <c r="H842"/>
  <c r="H843"/>
  <c r="H844"/>
  <c r="H845"/>
  <c r="H846"/>
  <c r="H847"/>
  <c r="H848"/>
  <c r="H849"/>
  <c r="H850"/>
  <c r="H851"/>
  <c r="H852"/>
  <c r="H853"/>
  <c r="H854"/>
  <c r="H855"/>
  <c r="H856"/>
  <c r="H857"/>
  <c r="H858"/>
  <c r="H859"/>
  <c r="H860"/>
  <c r="H861"/>
  <c r="H862"/>
  <c r="H863"/>
  <c r="H864"/>
  <c r="H865"/>
  <c r="H866"/>
  <c r="H867"/>
  <c r="H868"/>
  <c r="H869"/>
  <c r="H870"/>
  <c r="H871"/>
  <c r="H872"/>
  <c r="H873"/>
  <c r="H874"/>
  <c r="H875"/>
  <c r="H876"/>
  <c r="H877"/>
  <c r="H878"/>
  <c r="H879"/>
  <c r="H880"/>
  <c r="H881"/>
  <c r="H882"/>
  <c r="H883"/>
  <c r="H884"/>
  <c r="H885"/>
  <c r="H886"/>
  <c r="H887"/>
  <c r="H888"/>
  <c r="H889"/>
  <c r="H890"/>
  <c r="H891"/>
  <c r="H892"/>
  <c r="H893"/>
  <c r="H894"/>
  <c r="H895"/>
  <c r="H896"/>
  <c r="H897"/>
  <c r="H898"/>
  <c r="H899"/>
  <c r="H900"/>
  <c r="H901"/>
  <c r="H902"/>
  <c r="H903"/>
  <c r="H904"/>
  <c r="H905"/>
  <c r="H906"/>
  <c r="H907"/>
  <c r="H908"/>
  <c r="H909"/>
  <c r="H910"/>
  <c r="H911"/>
  <c r="H912"/>
  <c r="H913"/>
  <c r="H914"/>
  <c r="H915"/>
  <c r="H916"/>
  <c r="H917"/>
  <c r="H918"/>
  <c r="H919"/>
  <c r="H920"/>
  <c r="H921"/>
  <c r="H922"/>
  <c r="H923"/>
  <c r="H924"/>
  <c r="H925"/>
  <c r="H926"/>
  <c r="H927"/>
  <c r="H928"/>
  <c r="H929"/>
  <c r="H930"/>
  <c r="H931"/>
  <c r="H932"/>
  <c r="H933"/>
  <c r="H934"/>
  <c r="H935"/>
  <c r="H936"/>
  <c r="H937"/>
  <c r="H938"/>
  <c r="H939"/>
  <c r="H940"/>
  <c r="H941"/>
  <c r="H942"/>
  <c r="H943"/>
  <c r="H944"/>
  <c r="H945"/>
  <c r="H946"/>
  <c r="H947"/>
  <c r="H948"/>
  <c r="H949"/>
  <c r="H950"/>
  <c r="H951"/>
  <c r="H952"/>
  <c r="H953"/>
  <c r="H954"/>
  <c r="H955"/>
  <c r="H956"/>
  <c r="H957"/>
  <c r="H958"/>
  <c r="H959"/>
  <c r="H960"/>
  <c r="H961"/>
  <c r="H962"/>
  <c r="H963"/>
  <c r="H964"/>
  <c r="H965"/>
  <c r="H966"/>
  <c r="H967"/>
  <c r="H968"/>
  <c r="H969"/>
  <c r="H970"/>
  <c r="H971"/>
  <c r="H972"/>
  <c r="H973"/>
  <c r="H974"/>
  <c r="H975"/>
  <c r="H976"/>
  <c r="H977"/>
  <c r="H978"/>
  <c r="H979"/>
  <c r="H980"/>
  <c r="H981"/>
  <c r="H982"/>
  <c r="H983"/>
  <c r="H984"/>
  <c r="H985"/>
  <c r="H986"/>
  <c r="H987"/>
  <c r="H988"/>
  <c r="H989"/>
  <c r="H990"/>
  <c r="H991"/>
  <c r="H992"/>
  <c r="H993"/>
  <c r="H994"/>
  <c r="H995"/>
  <c r="H996"/>
  <c r="H997"/>
  <c r="H998"/>
  <c r="H999"/>
  <c r="H1000"/>
  <c r="H1001"/>
  <c r="H1002"/>
  <c r="H1003"/>
  <c r="H1004"/>
  <c r="H1005"/>
  <c r="H1006"/>
  <c r="H1007"/>
  <c r="H1008"/>
  <c r="H1009"/>
  <c r="H1010"/>
  <c r="H1011"/>
  <c r="H1012"/>
  <c r="H1013"/>
  <c r="H1014"/>
  <c r="H1015"/>
  <c r="H1016"/>
  <c r="H1017"/>
  <c r="H1018"/>
  <c r="H1019"/>
  <c r="H1020"/>
  <c r="H1021"/>
  <c r="H1022"/>
  <c r="H1023"/>
  <c r="H1024"/>
  <c r="H1025"/>
  <c r="H1026"/>
  <c r="H1027"/>
  <c r="H1028"/>
  <c r="H1029"/>
  <c r="H1030"/>
  <c r="H1031"/>
  <c r="H1032"/>
  <c r="H1033"/>
  <c r="H1034"/>
  <c r="H1035"/>
  <c r="H1036"/>
  <c r="H1037"/>
  <c r="H1038"/>
  <c r="H1039"/>
  <c r="H1040"/>
  <c r="H1041"/>
  <c r="H1042"/>
  <c r="H1043"/>
  <c r="H1044"/>
  <c r="H1045"/>
  <c r="H1046"/>
  <c r="H1047"/>
  <c r="H1048"/>
  <c r="H1049"/>
  <c r="H1050"/>
  <c r="H1051"/>
  <c r="H1052"/>
  <c r="H1053"/>
  <c r="H1054"/>
  <c r="H1055"/>
  <c r="H1056"/>
  <c r="H1057"/>
  <c r="H1058"/>
  <c r="H1059"/>
  <c r="H1060"/>
  <c r="H1061"/>
  <c r="H1062"/>
  <c r="H1063"/>
  <c r="H1064"/>
  <c r="H1065"/>
  <c r="H1066"/>
  <c r="H1067"/>
  <c r="H1068"/>
  <c r="H1069"/>
  <c r="H1070"/>
  <c r="H1071"/>
  <c r="H1072"/>
  <c r="H1073"/>
  <c r="H1074"/>
  <c r="H1075"/>
  <c r="H1076"/>
  <c r="H1077"/>
  <c r="H1078"/>
  <c r="H1079"/>
  <c r="H1080"/>
  <c r="H1081"/>
  <c r="H1082"/>
  <c r="H1083"/>
  <c r="H1084"/>
  <c r="H1085"/>
  <c r="H1086"/>
  <c r="H1087"/>
  <c r="H1088"/>
  <c r="H1089"/>
  <c r="H1090"/>
  <c r="H1091"/>
  <c r="H1092"/>
  <c r="H1093"/>
  <c r="H1094"/>
  <c r="H1095"/>
  <c r="H1096"/>
  <c r="H1097"/>
  <c r="H1098"/>
  <c r="H1099"/>
  <c r="H1100"/>
  <c r="H1101"/>
  <c r="H1102"/>
  <c r="H1103"/>
  <c r="H1104"/>
  <c r="H1105"/>
  <c r="H1106"/>
  <c r="H1107"/>
  <c r="H1108"/>
  <c r="H1109"/>
  <c r="H1110"/>
  <c r="H1111"/>
  <c r="H1112"/>
  <c r="H1113"/>
  <c r="H1114"/>
  <c r="H1115"/>
  <c r="H1116"/>
  <c r="H1117"/>
  <c r="H1118"/>
  <c r="H1119"/>
  <c r="H1120"/>
  <c r="H1121"/>
  <c r="H1122"/>
  <c r="H1123"/>
  <c r="H1124"/>
  <c r="H1125"/>
  <c r="H1126"/>
  <c r="H1127"/>
  <c r="H1128"/>
  <c r="H1129"/>
  <c r="H1130"/>
  <c r="H1131"/>
  <c r="H1132"/>
  <c r="H1133"/>
  <c r="H1134"/>
  <c r="H1135"/>
  <c r="H1136"/>
  <c r="H1137"/>
  <c r="H1138"/>
  <c r="H1139"/>
  <c r="H1140"/>
  <c r="H1141"/>
  <c r="H1142"/>
  <c r="H1143"/>
  <c r="H1144"/>
  <c r="H1145"/>
  <c r="H1146"/>
  <c r="H1147"/>
  <c r="H1148"/>
  <c r="H1149"/>
  <c r="H1150"/>
  <c r="H1151"/>
  <c r="H1152"/>
  <c r="H1153"/>
  <c r="H1154"/>
  <c r="H1155"/>
  <c r="H1156"/>
  <c r="H1157"/>
  <c r="H1158"/>
  <c r="H1159"/>
  <c r="H1160"/>
  <c r="H1161"/>
  <c r="H1162"/>
  <c r="H1163"/>
  <c r="H1164"/>
  <c r="H1165"/>
  <c r="H1166"/>
  <c r="H1167"/>
  <c r="H1168"/>
  <c r="H1169"/>
  <c r="H1170"/>
  <c r="H1171"/>
  <c r="H1172"/>
  <c r="H1173"/>
  <c r="H1174"/>
  <c r="H1175"/>
  <c r="H1176"/>
  <c r="H1177"/>
  <c r="H1178"/>
  <c r="H1179"/>
  <c r="H1180"/>
  <c r="H1181"/>
  <c r="H1182"/>
  <c r="H1183"/>
  <c r="H1184"/>
  <c r="H1185"/>
  <c r="H1186"/>
  <c r="H1187"/>
  <c r="H1188"/>
  <c r="H1189"/>
  <c r="H1190"/>
  <c r="H1191"/>
  <c r="H1192"/>
  <c r="H1193"/>
  <c r="H1194"/>
  <c r="H1195"/>
  <c r="H1196"/>
  <c r="H1197"/>
  <c r="H1198"/>
  <c r="H1199"/>
  <c r="H1200"/>
  <c r="H1201"/>
  <c r="H1202"/>
  <c r="H1203"/>
  <c r="H1204"/>
  <c r="H1205"/>
  <c r="H1206"/>
  <c r="H1207"/>
  <c r="H1208"/>
  <c r="H1209"/>
  <c r="H1210"/>
  <c r="H1211"/>
  <c r="H1212"/>
  <c r="H1213"/>
  <c r="H1214"/>
  <c r="H1215"/>
  <c r="H1216"/>
  <c r="H1217"/>
  <c r="H1218"/>
  <c r="H1219"/>
  <c r="H1220"/>
  <c r="H1221"/>
  <c r="H1222"/>
  <c r="H1223"/>
  <c r="H1224"/>
  <c r="H1225"/>
  <c r="H1226"/>
  <c r="H1227"/>
  <c r="H1228"/>
  <c r="H1229"/>
  <c r="H1230"/>
  <c r="H1231"/>
  <c r="H1232"/>
  <c r="H1233"/>
  <c r="H1234"/>
  <c r="H1235"/>
  <c r="H1236"/>
  <c r="H1237"/>
  <c r="H1238"/>
  <c r="H1239"/>
  <c r="H1240"/>
  <c r="H1241"/>
  <c r="H1242"/>
  <c r="H1243"/>
  <c r="H1244"/>
  <c r="H1245"/>
  <c r="H1246"/>
  <c r="H1247"/>
  <c r="H1248"/>
  <c r="H1249"/>
  <c r="H1250"/>
  <c r="H1251"/>
  <c r="H1252"/>
  <c r="H1253"/>
  <c r="H1254"/>
  <c r="H1255"/>
  <c r="H1256"/>
  <c r="H1257"/>
  <c r="H1258"/>
  <c r="H1259"/>
  <c r="H1260"/>
  <c r="H1261"/>
  <c r="H1262"/>
  <c r="H1263"/>
  <c r="H1264"/>
  <c r="H1265"/>
  <c r="H1266"/>
  <c r="H1267"/>
  <c r="H1268"/>
  <c r="H1269"/>
  <c r="H1270"/>
  <c r="H1271"/>
  <c r="H1272"/>
  <c r="H1273"/>
  <c r="H1274"/>
  <c r="H1275"/>
  <c r="H1276"/>
  <c r="H1277"/>
  <c r="H1278"/>
  <c r="H1279"/>
  <c r="H1280"/>
  <c r="H1281"/>
  <c r="H1282"/>
  <c r="H1283"/>
  <c r="H1284"/>
  <c r="H1285"/>
  <c r="H1286"/>
  <c r="H1287"/>
  <c r="H1288"/>
  <c r="H1289"/>
  <c r="H1290"/>
  <c r="H1291"/>
  <c r="H1292"/>
  <c r="H1293"/>
  <c r="H1294"/>
  <c r="H1295"/>
  <c r="H1296"/>
  <c r="H1297"/>
  <c r="H1298"/>
  <c r="H1299"/>
  <c r="H1300"/>
  <c r="H1301"/>
  <c r="H1302"/>
  <c r="H1303"/>
  <c r="H1304"/>
  <c r="H1305"/>
  <c r="H1306"/>
  <c r="H1307"/>
  <c r="H1308"/>
  <c r="H1309"/>
  <c r="H1310"/>
  <c r="H1311"/>
  <c r="H1312"/>
  <c r="H1313"/>
  <c r="H1314"/>
  <c r="H1315"/>
  <c r="H1316"/>
  <c r="H1317"/>
  <c r="H1318"/>
  <c r="H1319"/>
  <c r="H1320"/>
  <c r="H1321"/>
  <c r="H1322"/>
  <c r="H1323"/>
  <c r="H1324"/>
  <c r="H1325"/>
  <c r="H1326"/>
  <c r="H1327"/>
  <c r="H1328"/>
  <c r="H1329"/>
  <c r="H1330"/>
  <c r="H1331"/>
  <c r="H1332"/>
  <c r="H1333"/>
  <c r="H1334"/>
  <c r="H1335"/>
  <c r="H1336"/>
  <c r="H1337"/>
  <c r="H1338"/>
  <c r="H1339"/>
  <c r="H1340"/>
  <c r="H1341"/>
  <c r="H1342"/>
  <c r="H1343"/>
  <c r="H1344"/>
  <c r="H1345"/>
  <c r="H1346"/>
  <c r="H1347"/>
  <c r="H1348"/>
  <c r="H1349"/>
  <c r="H1350"/>
  <c r="H1351"/>
  <c r="H1352"/>
  <c r="H1353"/>
  <c r="H1354"/>
  <c r="H1355"/>
  <c r="H1356"/>
  <c r="H1357"/>
  <c r="H1358"/>
  <c r="H1359"/>
  <c r="H1360"/>
  <c r="H1361"/>
  <c r="H1362"/>
  <c r="H1363"/>
  <c r="H1364"/>
  <c r="H1365"/>
  <c r="H1366"/>
  <c r="H1367"/>
  <c r="H1368"/>
  <c r="H1369"/>
  <c r="H1370"/>
  <c r="H1371"/>
  <c r="H1372"/>
  <c r="H1373"/>
  <c r="H1374"/>
  <c r="H1375"/>
  <c r="H1376"/>
  <c r="H1377"/>
  <c r="H1378"/>
  <c r="H1379"/>
  <c r="H1380"/>
  <c r="H1381"/>
  <c r="H1382"/>
  <c r="H1383"/>
  <c r="H1384"/>
  <c r="H1385"/>
  <c r="H1386"/>
  <c r="H1387"/>
  <c r="H1388"/>
  <c r="H1389"/>
  <c r="H1390"/>
  <c r="H1391"/>
  <c r="H1392"/>
  <c r="H1393"/>
  <c r="H1394"/>
  <c r="H1395"/>
  <c r="H1396"/>
  <c r="H1397"/>
  <c r="H1398"/>
  <c r="H1399"/>
  <c r="H1400"/>
  <c r="H1401"/>
  <c r="H1402"/>
  <c r="H1403"/>
  <c r="H1404"/>
  <c r="H1405"/>
  <c r="H1406"/>
  <c r="H1407"/>
  <c r="H1408"/>
  <c r="H1409"/>
  <c r="H1410"/>
  <c r="H1411"/>
  <c r="H1412"/>
  <c r="H1413"/>
  <c r="H1414"/>
  <c r="H1415"/>
  <c r="H1416"/>
  <c r="H1417"/>
  <c r="H1418"/>
  <c r="H1419"/>
  <c r="H1420"/>
  <c r="H1421"/>
  <c r="H1422"/>
  <c r="H1423"/>
  <c r="H1424"/>
  <c r="H1425"/>
  <c r="H1426"/>
  <c r="H1427"/>
  <c r="H1428"/>
  <c r="H1429"/>
  <c r="H1430"/>
  <c r="H1431"/>
  <c r="H1432"/>
  <c r="H1433"/>
  <c r="H1434"/>
  <c r="H1435"/>
  <c r="H1436"/>
  <c r="H1437"/>
  <c r="H1438"/>
  <c r="H1439"/>
  <c r="H1440"/>
  <c r="H1441"/>
  <c r="H1442"/>
  <c r="H1443"/>
  <c r="H1444"/>
  <c r="H1445"/>
  <c r="H1446"/>
  <c r="H1447"/>
  <c r="H1448"/>
  <c r="H1449"/>
  <c r="H1450"/>
  <c r="H1451"/>
  <c r="H1452"/>
  <c r="H1453"/>
  <c r="H1454"/>
  <c r="H1455"/>
  <c r="H1456"/>
  <c r="H1457"/>
  <c r="H1458"/>
  <c r="H1459"/>
  <c r="H1460"/>
  <c r="H1461"/>
  <c r="H1462"/>
  <c r="H1463"/>
  <c r="H1464"/>
  <c r="H1465"/>
  <c r="H1466"/>
  <c r="H1467"/>
  <c r="H1468"/>
  <c r="H1469"/>
  <c r="H1470"/>
  <c r="H1471"/>
  <c r="H1472"/>
  <c r="H1473"/>
  <c r="H1474"/>
  <c r="H1475"/>
  <c r="H1476"/>
  <c r="H1477"/>
  <c r="H1478"/>
  <c r="H1479"/>
  <c r="H1480"/>
  <c r="H1481"/>
  <c r="H1482"/>
  <c r="H1483"/>
  <c r="H1484"/>
  <c r="H1485"/>
  <c r="H1486"/>
  <c r="H1487"/>
  <c r="H1488"/>
  <c r="H1489"/>
  <c r="H1490"/>
  <c r="H1491"/>
  <c r="H1492"/>
  <c r="H1493"/>
  <c r="H1494"/>
  <c r="H1495"/>
  <c r="H1496"/>
  <c r="H1497"/>
  <c r="H1498"/>
  <c r="H1499"/>
  <c r="H1500"/>
  <c r="H1501"/>
  <c r="H1502"/>
  <c r="H1503"/>
  <c r="H1504"/>
  <c r="H1505"/>
  <c r="H1506"/>
  <c r="H1507"/>
  <c r="H1508"/>
  <c r="H1509"/>
  <c r="H1510"/>
  <c r="H1511"/>
  <c r="H1512"/>
  <c r="H1513"/>
  <c r="H1514"/>
  <c r="H1515"/>
  <c r="H1516"/>
  <c r="H1517"/>
  <c r="H1518"/>
  <c r="H1519"/>
  <c r="H1520"/>
  <c r="H1521"/>
  <c r="H1522"/>
  <c r="H1523"/>
  <c r="H1524"/>
  <c r="H1525"/>
  <c r="H1526"/>
  <c r="H1527"/>
  <c r="H1528"/>
  <c r="H1529"/>
  <c r="H1530"/>
  <c r="H1531"/>
  <c r="H1532"/>
  <c r="H1533"/>
  <c r="H1534"/>
  <c r="H1535"/>
  <c r="H1536"/>
  <c r="H1537"/>
  <c r="H1538"/>
  <c r="H1539"/>
  <c r="H1540"/>
  <c r="H1541"/>
  <c r="H1542"/>
  <c r="H1543"/>
  <c r="H1544"/>
  <c r="H1545"/>
  <c r="H1546"/>
  <c r="H1547"/>
  <c r="H1548"/>
  <c r="H1549"/>
  <c r="H1550"/>
  <c r="H1551"/>
  <c r="H1552"/>
  <c r="H1553"/>
  <c r="H1554"/>
  <c r="H1555"/>
  <c r="H1556"/>
  <c r="H1557"/>
  <c r="H1558"/>
  <c r="H1559"/>
  <c r="H1560"/>
  <c r="H1561"/>
  <c r="H1562"/>
  <c r="H1563"/>
  <c r="H1564"/>
  <c r="H1565"/>
  <c r="H1566"/>
  <c r="H1567"/>
  <c r="H1568"/>
  <c r="H1569"/>
  <c r="H1570"/>
  <c r="H1571"/>
  <c r="H1572"/>
  <c r="H1573"/>
  <c r="H1574"/>
  <c r="H1575"/>
  <c r="H1576"/>
  <c r="H1577"/>
  <c r="H1578"/>
  <c r="H1579"/>
  <c r="H1580"/>
  <c r="H1581"/>
  <c r="H1582"/>
  <c r="H1583"/>
  <c r="H1584"/>
  <c r="H1585"/>
  <c r="H1586"/>
  <c r="H1587"/>
  <c r="H1588"/>
  <c r="H1589"/>
  <c r="H1590"/>
  <c r="H1591"/>
  <c r="H1592"/>
  <c r="H1593"/>
  <c r="H1594"/>
  <c r="H1595"/>
  <c r="H1596"/>
  <c r="H1597"/>
  <c r="H1598"/>
  <c r="H1599"/>
  <c r="H1600"/>
  <c r="H1601"/>
  <c r="H1602"/>
  <c r="H1603"/>
  <c r="H1604"/>
  <c r="H1605"/>
  <c r="H1606"/>
  <c r="H1607"/>
  <c r="H1608"/>
  <c r="H1609"/>
  <c r="H1610"/>
  <c r="H1611"/>
  <c r="H1612"/>
  <c r="H1613"/>
  <c r="H1614"/>
  <c r="H1615"/>
  <c r="H1616"/>
  <c r="H1617"/>
  <c r="H1618"/>
  <c r="H1619"/>
  <c r="H1620"/>
  <c r="H1621"/>
  <c r="H1622"/>
  <c r="H1623"/>
  <c r="H1624"/>
  <c r="H1625"/>
  <c r="H1626"/>
  <c r="H1627"/>
  <c r="H1628"/>
  <c r="H1629"/>
  <c r="H1630"/>
  <c r="H1631"/>
  <c r="H1632"/>
  <c r="H1633"/>
  <c r="H1634"/>
  <c r="H1635"/>
  <c r="H1636"/>
  <c r="H1637"/>
  <c r="H1638"/>
  <c r="H1639"/>
  <c r="H1640"/>
  <c r="H1641"/>
  <c r="H1642"/>
  <c r="H1643"/>
  <c r="H1644"/>
  <c r="H1645"/>
  <c r="H1646"/>
  <c r="H1647"/>
  <c r="H1648"/>
  <c r="H1649"/>
  <c r="H1650"/>
  <c r="H1651"/>
  <c r="H1652"/>
  <c r="H1653"/>
  <c r="H1654"/>
  <c r="H1655"/>
  <c r="H1656"/>
  <c r="H1657"/>
  <c r="H1658"/>
  <c r="H1659"/>
  <c r="H1660"/>
  <c r="H1661"/>
  <c r="H1662"/>
  <c r="H1663"/>
  <c r="H1664"/>
  <c r="H1665"/>
  <c r="H1666"/>
  <c r="H1667"/>
  <c r="H1668"/>
  <c r="H1669"/>
  <c r="H1670"/>
  <c r="H1671"/>
  <c r="H1672"/>
  <c r="H1673"/>
  <c r="H1674"/>
  <c r="H1675"/>
  <c r="H1676"/>
  <c r="H1677"/>
  <c r="H1678"/>
  <c r="H1679"/>
  <c r="H1680"/>
  <c r="H1681"/>
  <c r="H1682"/>
  <c r="H1683"/>
  <c r="H1684"/>
  <c r="H1685"/>
  <c r="H1686"/>
  <c r="H1687"/>
  <c r="H1688"/>
  <c r="H1689"/>
  <c r="H1690"/>
  <c r="H1691"/>
  <c r="H1692"/>
  <c r="H1693"/>
  <c r="H1694"/>
  <c r="H1695"/>
  <c r="H1696"/>
  <c r="H1697"/>
  <c r="H1698"/>
  <c r="H1699"/>
  <c r="H1700"/>
  <c r="H1701"/>
  <c r="H1702"/>
  <c r="H1703"/>
  <c r="H1704"/>
  <c r="H1705"/>
  <c r="H1706"/>
  <c r="H1707"/>
  <c r="H1708"/>
  <c r="H1709"/>
  <c r="H1710"/>
  <c r="H1711"/>
  <c r="H1712"/>
  <c r="H1713"/>
  <c r="H1714"/>
  <c r="H1715"/>
  <c r="H1716"/>
  <c r="H1717"/>
  <c r="H1718"/>
  <c r="H1719"/>
  <c r="H1720"/>
  <c r="H1721"/>
  <c r="H1722"/>
  <c r="H1723"/>
  <c r="H1724"/>
  <c r="H1725"/>
  <c r="H1726"/>
  <c r="H1727"/>
  <c r="H1728"/>
  <c r="H1729"/>
  <c r="H1730"/>
  <c r="H1731"/>
  <c r="H1732"/>
  <c r="H1733"/>
  <c r="H1734"/>
  <c r="H1735"/>
  <c r="H1736"/>
  <c r="H1737"/>
  <c r="H1738"/>
  <c r="H1739"/>
  <c r="H1740"/>
  <c r="H1741"/>
  <c r="H1742"/>
  <c r="H1743"/>
  <c r="H1744"/>
  <c r="H1745"/>
  <c r="H1746"/>
  <c r="H1747"/>
  <c r="H1748"/>
  <c r="H1749"/>
  <c r="H1750"/>
  <c r="H1751"/>
  <c r="H1752"/>
  <c r="H1753"/>
  <c r="H1754"/>
  <c r="H1755"/>
  <c r="H1756"/>
  <c r="H1757"/>
  <c r="H1758"/>
  <c r="H1759"/>
  <c r="H1760"/>
  <c r="H1761"/>
  <c r="H1762"/>
  <c r="H1763"/>
  <c r="H1764"/>
  <c r="H1765"/>
  <c r="H1766"/>
  <c r="H1767"/>
  <c r="H1768"/>
  <c r="H1769"/>
  <c r="H1770"/>
  <c r="H1771"/>
  <c r="H1772"/>
  <c r="H1773"/>
  <c r="H1774"/>
  <c r="H1775"/>
  <c r="H1776"/>
  <c r="H1777"/>
  <c r="H1778"/>
  <c r="H1779"/>
  <c r="H1780"/>
  <c r="H1781"/>
  <c r="H1782"/>
  <c r="H1783"/>
  <c r="H1784"/>
  <c r="H1785"/>
  <c r="H1786"/>
  <c r="H1787"/>
  <c r="H1788"/>
  <c r="H1789"/>
  <c r="H1790"/>
  <c r="H1791"/>
  <c r="H1792"/>
  <c r="H1793"/>
  <c r="H1794"/>
  <c r="H1795"/>
  <c r="H1796"/>
  <c r="H1797"/>
  <c r="H1798"/>
  <c r="H1799"/>
  <c r="H1800"/>
  <c r="H1801"/>
  <c r="H1802"/>
  <c r="H1803"/>
  <c r="H1804"/>
  <c r="H1805"/>
  <c r="H1806"/>
  <c r="H1807"/>
  <c r="H1808"/>
  <c r="H1809"/>
  <c r="H1810"/>
  <c r="H1811"/>
  <c r="H1812"/>
  <c r="H1813"/>
  <c r="H1814"/>
  <c r="H1815"/>
  <c r="H1816"/>
  <c r="H1817"/>
  <c r="H1818"/>
  <c r="H1819"/>
  <c r="H1820"/>
  <c r="H1821"/>
  <c r="H1822"/>
  <c r="H1823"/>
  <c r="H1824"/>
  <c r="H1825"/>
  <c r="H1826"/>
  <c r="H1827"/>
  <c r="H1828"/>
  <c r="H1829"/>
  <c r="H1830"/>
  <c r="H1831"/>
  <c r="H1832"/>
  <c r="H1833"/>
  <c r="H1834"/>
  <c r="H1835"/>
  <c r="H1836"/>
  <c r="H1837"/>
  <c r="H1838"/>
  <c r="H1839"/>
  <c r="H1840"/>
  <c r="H1841"/>
  <c r="H1842"/>
  <c r="H1843"/>
  <c r="H1844"/>
  <c r="H1845"/>
  <c r="H1846"/>
  <c r="H1847"/>
  <c r="H1848"/>
  <c r="H1849"/>
  <c r="H1850"/>
  <c r="H1851"/>
  <c r="H1852"/>
  <c r="H1853"/>
  <c r="H1854"/>
  <c r="H1855"/>
  <c r="H1856"/>
  <c r="H1857"/>
  <c r="H1858"/>
  <c r="H1859"/>
  <c r="H1860"/>
  <c r="H1861"/>
  <c r="H1862"/>
  <c r="H1863"/>
  <c r="H1864"/>
  <c r="H1865"/>
  <c r="H1866"/>
  <c r="H1867"/>
  <c r="H1868"/>
  <c r="H1869"/>
  <c r="H1870"/>
  <c r="H1871"/>
  <c r="H1872"/>
  <c r="H1873"/>
  <c r="H1874"/>
  <c r="H1875"/>
  <c r="H1876"/>
  <c r="H1877"/>
  <c r="H1878"/>
  <c r="H1879"/>
  <c r="H1880"/>
  <c r="H1881"/>
  <c r="H1882"/>
  <c r="H1883"/>
  <c r="H1884"/>
  <c r="H1885"/>
  <c r="H1886"/>
  <c r="H1887"/>
  <c r="H1888"/>
  <c r="H1889"/>
  <c r="H1890"/>
  <c r="H1891"/>
  <c r="H1892"/>
  <c r="H1893"/>
  <c r="H1894"/>
  <c r="H1895"/>
  <c r="H1896"/>
  <c r="H1897"/>
  <c r="H1898"/>
  <c r="H1899"/>
  <c r="H1900"/>
  <c r="H1901"/>
  <c r="H1902"/>
  <c r="H1903"/>
  <c r="H1904"/>
  <c r="H1905"/>
  <c r="H1906"/>
  <c r="H1907"/>
  <c r="H1908"/>
  <c r="H1909"/>
  <c r="H1910"/>
  <c r="H1911"/>
  <c r="H1912"/>
  <c r="H1913"/>
  <c r="H1914"/>
  <c r="H1915"/>
  <c r="H1916"/>
  <c r="H1917"/>
  <c r="H1918"/>
  <c r="H1919"/>
  <c r="H1920"/>
  <c r="H1921"/>
  <c r="H1922"/>
  <c r="H1923"/>
  <c r="H1924"/>
  <c r="H1925"/>
  <c r="H1926"/>
  <c r="H1927"/>
  <c r="H1928"/>
  <c r="H1929"/>
  <c r="H1930"/>
  <c r="H1931"/>
  <c r="H1932"/>
  <c r="H1933"/>
  <c r="H1934"/>
  <c r="H1935"/>
  <c r="H1936"/>
  <c r="H1937"/>
  <c r="H1938"/>
  <c r="H1939"/>
  <c r="H1940"/>
  <c r="H1941"/>
  <c r="H1942"/>
  <c r="H1943"/>
  <c r="H1944"/>
  <c r="H1945"/>
  <c r="H1946"/>
  <c r="H1947"/>
  <c r="H1948"/>
  <c r="H1949"/>
  <c r="H1950"/>
  <c r="H1951"/>
  <c r="H1952"/>
  <c r="H1953"/>
  <c r="H1954"/>
  <c r="H1955"/>
  <c r="H1956"/>
  <c r="H1957"/>
  <c r="H1958"/>
  <c r="H1959"/>
  <c r="H1960"/>
  <c r="H1961"/>
  <c r="H1962"/>
  <c r="H1963"/>
  <c r="H1964"/>
  <c r="H1965"/>
  <c r="H1966"/>
  <c r="H1967"/>
  <c r="H1968"/>
  <c r="H1969"/>
  <c r="H1970"/>
  <c r="H1971"/>
  <c r="H1972"/>
  <c r="H1973"/>
  <c r="H1974"/>
  <c r="H1975"/>
  <c r="H1976"/>
  <c r="H1977"/>
  <c r="H1978"/>
  <c r="H1979"/>
  <c r="H1980"/>
  <c r="H1981"/>
  <c r="H1982"/>
  <c r="H1983"/>
  <c r="H1984"/>
  <c r="H1985"/>
  <c r="H1986"/>
  <c r="H1987"/>
  <c r="H1988"/>
  <c r="H1989"/>
  <c r="H1990"/>
  <c r="H1991"/>
  <c r="H1992"/>
  <c r="H1993"/>
  <c r="H1994"/>
  <c r="H1995"/>
  <c r="H1996"/>
  <c r="H1997"/>
  <c r="H1998"/>
  <c r="H1999"/>
  <c r="H2000"/>
  <c r="H2001"/>
  <c r="H2002"/>
  <c r="H2003"/>
  <c r="H2004"/>
  <c r="H2005"/>
  <c r="H2006"/>
  <c r="H2007"/>
  <c r="H2008"/>
  <c r="H2009"/>
  <c r="H2010"/>
  <c r="H2011"/>
  <c r="H2012"/>
  <c r="H2013"/>
  <c r="H2014"/>
  <c r="H2015"/>
  <c r="H2016"/>
  <c r="H2017"/>
  <c r="H2018"/>
  <c r="H2019"/>
  <c r="H2020"/>
  <c r="H2021"/>
  <c r="H2022"/>
  <c r="H2023"/>
  <c r="H2024"/>
  <c r="H2025"/>
  <c r="H2026"/>
  <c r="H2027"/>
  <c r="H2028"/>
  <c r="H2029"/>
  <c r="H2030"/>
  <c r="H2031"/>
  <c r="H2032"/>
  <c r="H2033"/>
  <c r="H2034"/>
  <c r="H2035"/>
  <c r="H2036"/>
  <c r="H2037"/>
  <c r="H2038"/>
  <c r="H2039"/>
  <c r="H2040"/>
  <c r="H2041"/>
  <c r="H2042"/>
  <c r="H2043"/>
  <c r="H2044"/>
  <c r="H2045"/>
  <c r="H2046"/>
  <c r="H2047"/>
  <c r="H2048"/>
  <c r="H2049"/>
  <c r="H2050"/>
  <c r="H2051"/>
  <c r="H2052"/>
  <c r="H2053"/>
  <c r="H2054"/>
  <c r="H2055"/>
  <c r="H2056"/>
  <c r="H2057"/>
  <c r="H2058"/>
  <c r="H2059"/>
  <c r="H2060"/>
  <c r="H2061"/>
  <c r="H2062"/>
  <c r="H2063"/>
  <c r="H2064"/>
  <c r="H2065"/>
  <c r="H2066"/>
  <c r="H2067"/>
  <c r="H2068"/>
  <c r="H2069"/>
  <c r="H2070"/>
  <c r="H2071"/>
  <c r="H2072"/>
  <c r="H2073"/>
  <c r="H2074"/>
  <c r="H2075"/>
  <c r="H2076"/>
  <c r="H2077"/>
  <c r="H2078"/>
  <c r="H2079"/>
  <c r="H2080"/>
  <c r="H2081"/>
  <c r="H2082"/>
  <c r="H2083"/>
  <c r="H2084"/>
  <c r="H2085"/>
  <c r="H2086"/>
  <c r="H2087"/>
  <c r="H2088"/>
  <c r="H2089"/>
  <c r="H2090"/>
  <c r="H2091"/>
  <c r="H2092"/>
  <c r="H2093"/>
  <c r="H2094"/>
  <c r="H2095"/>
  <c r="H2096"/>
  <c r="H2097"/>
  <c r="H2098"/>
  <c r="H2099"/>
  <c r="H2100"/>
  <c r="H2101"/>
  <c r="H2102"/>
  <c r="H2103"/>
  <c r="H2104"/>
  <c r="H2105"/>
  <c r="H2106"/>
  <c r="H2107"/>
  <c r="H2108"/>
  <c r="H2109"/>
  <c r="H2110"/>
  <c r="H2111"/>
  <c r="H2112"/>
  <c r="H2113"/>
  <c r="H2114"/>
  <c r="H2115"/>
  <c r="H2116"/>
  <c r="H2117"/>
  <c r="H2118"/>
  <c r="H2119"/>
  <c r="H2120"/>
  <c r="H2121"/>
  <c r="H2122"/>
  <c r="H2123"/>
  <c r="H2124"/>
  <c r="H2125"/>
  <c r="H2126"/>
  <c r="H2127"/>
  <c r="H2128"/>
  <c r="H2129"/>
  <c r="H2130"/>
  <c r="H2131"/>
  <c r="H2132"/>
  <c r="H2133"/>
  <c r="H2134"/>
  <c r="H2135"/>
  <c r="H2136"/>
  <c r="H2137"/>
  <c r="H2138"/>
  <c r="H2139"/>
  <c r="H2140"/>
  <c r="H2141"/>
  <c r="H2142"/>
  <c r="H2143"/>
  <c r="H2144"/>
  <c r="H2145"/>
  <c r="H2146"/>
  <c r="H2147"/>
  <c r="H2148"/>
  <c r="H2149"/>
  <c r="H2150"/>
  <c r="H2151"/>
  <c r="H2152"/>
  <c r="H2153"/>
  <c r="H2154"/>
  <c r="H2155"/>
  <c r="H2156"/>
  <c r="H2157"/>
  <c r="H2158"/>
  <c r="H2159"/>
  <c r="H2160"/>
  <c r="H2161"/>
  <c r="H2162"/>
  <c r="H2163"/>
  <c r="H2164"/>
  <c r="H2165"/>
  <c r="H2166"/>
  <c r="H2167"/>
  <c r="H2168"/>
  <c r="H2169"/>
  <c r="H2170"/>
  <c r="H2171"/>
  <c r="H2172"/>
  <c r="H2173"/>
  <c r="H2174"/>
  <c r="H2175"/>
  <c r="H2176"/>
  <c r="H2177"/>
  <c r="H2178"/>
  <c r="H2179"/>
  <c r="H2180"/>
  <c r="H2181"/>
  <c r="H2182"/>
  <c r="H2183"/>
  <c r="H2184"/>
  <c r="H2185"/>
  <c r="H2186"/>
  <c r="H2187"/>
  <c r="H2188"/>
  <c r="H2189"/>
  <c r="H2190"/>
  <c r="H2191"/>
  <c r="H2192"/>
  <c r="H2193"/>
  <c r="H2194"/>
  <c r="H2195"/>
  <c r="H2196"/>
  <c r="H2197"/>
  <c r="H2198"/>
  <c r="H2199"/>
  <c r="H2200"/>
  <c r="H2201"/>
  <c r="H2202"/>
  <c r="H2203"/>
  <c r="H2204"/>
  <c r="H2205"/>
  <c r="H2206"/>
  <c r="H2207"/>
  <c r="H2208"/>
  <c r="H2209"/>
  <c r="H2210"/>
  <c r="H2211"/>
  <c r="H2212"/>
  <c r="H2213"/>
  <c r="H2214"/>
  <c r="H2215"/>
  <c r="H2216"/>
  <c r="H2217"/>
  <c r="H2218"/>
  <c r="H2219"/>
  <c r="H2220"/>
  <c r="H2221"/>
  <c r="H2222"/>
  <c r="H2223"/>
  <c r="H2224"/>
  <c r="H2225"/>
  <c r="H2226"/>
  <c r="H2227"/>
  <c r="H2228"/>
  <c r="H2229"/>
  <c r="H2230"/>
  <c r="H2231"/>
  <c r="H2232"/>
  <c r="H2233"/>
  <c r="H2234"/>
  <c r="H2235"/>
  <c r="H2236"/>
  <c r="H2237"/>
  <c r="H2238"/>
  <c r="H2239"/>
  <c r="H2240"/>
  <c r="H2241"/>
  <c r="H2242"/>
  <c r="H2243"/>
  <c r="H2244"/>
  <c r="H2245"/>
  <c r="H2246"/>
  <c r="H2247"/>
  <c r="H2248"/>
  <c r="H2249"/>
  <c r="H2250"/>
  <c r="H2251"/>
  <c r="H2252"/>
  <c r="H2253"/>
  <c r="H2254"/>
  <c r="H2255"/>
  <c r="H2256"/>
  <c r="H2257"/>
  <c r="H2258"/>
  <c r="H2259"/>
  <c r="H2260"/>
  <c r="H2261"/>
  <c r="H2262"/>
  <c r="H2263"/>
  <c r="H2264"/>
  <c r="H2265"/>
  <c r="H2266"/>
  <c r="H2267"/>
  <c r="H2268"/>
  <c r="H2269"/>
  <c r="H2270"/>
  <c r="H2271"/>
  <c r="H2272"/>
  <c r="H2273"/>
  <c r="H2274"/>
  <c r="H2275"/>
  <c r="H2276"/>
  <c r="H2277"/>
  <c r="H2278"/>
  <c r="H2279"/>
  <c r="H2280"/>
  <c r="H2281"/>
  <c r="H2282"/>
  <c r="H2283"/>
  <c r="H2284"/>
  <c r="H2285"/>
  <c r="H2286"/>
  <c r="H2287"/>
  <c r="H2288"/>
  <c r="H2289"/>
  <c r="H2290"/>
  <c r="H2291"/>
  <c r="H2292"/>
  <c r="H2293"/>
  <c r="H2294"/>
  <c r="H2295"/>
  <c r="H2296"/>
  <c r="H2297"/>
  <c r="H2298"/>
  <c r="H2299"/>
  <c r="H2300"/>
  <c r="H2301"/>
  <c r="H2302"/>
  <c r="H2303"/>
  <c r="H2304"/>
  <c r="H2305"/>
  <c r="H2306"/>
  <c r="H2307"/>
  <c r="H2308"/>
  <c r="H2309"/>
  <c r="H2310"/>
  <c r="H2311"/>
  <c r="H2312"/>
  <c r="H2313"/>
  <c r="H2314"/>
  <c r="H2315"/>
  <c r="H2316"/>
  <c r="H2317"/>
  <c r="H2318"/>
  <c r="H2319"/>
  <c r="H2320"/>
  <c r="H2321"/>
  <c r="H2322"/>
  <c r="H2323"/>
  <c r="H2324"/>
  <c r="H2325"/>
  <c r="H2326"/>
  <c r="H2327"/>
  <c r="H2328"/>
  <c r="H2329"/>
  <c r="H2330"/>
  <c r="H2331"/>
  <c r="H2332"/>
  <c r="H2333"/>
  <c r="H2334"/>
  <c r="H2335"/>
  <c r="H2336"/>
  <c r="H2337"/>
  <c r="H2338"/>
  <c r="H2339"/>
  <c r="H2340"/>
  <c r="H2341"/>
  <c r="H2342"/>
  <c r="H2343"/>
  <c r="H2344"/>
  <c r="H2345"/>
  <c r="H2346"/>
  <c r="H2347"/>
  <c r="H2348"/>
  <c r="H2349"/>
  <c r="H2350"/>
  <c r="H2351"/>
  <c r="H2352"/>
  <c r="H2353"/>
  <c r="H2354"/>
  <c r="H2355"/>
  <c r="H2356"/>
  <c r="H2357"/>
  <c r="H2358"/>
  <c r="H2359"/>
  <c r="H2360"/>
  <c r="H2361"/>
  <c r="H2362"/>
  <c r="H2363"/>
  <c r="H2364"/>
  <c r="H2365"/>
  <c r="H2366"/>
  <c r="H2367"/>
  <c r="H2368"/>
  <c r="H2369"/>
  <c r="H2370"/>
  <c r="H2371"/>
  <c r="H2372"/>
  <c r="H2373"/>
  <c r="H2374"/>
  <c r="H2375"/>
  <c r="H2376"/>
  <c r="H2377"/>
  <c r="H2378"/>
  <c r="H2379"/>
  <c r="H2380"/>
  <c r="H2381"/>
  <c r="H2382"/>
  <c r="H2383"/>
  <c r="H2384"/>
  <c r="H2385"/>
  <c r="H2386"/>
  <c r="H2387"/>
  <c r="H2388"/>
  <c r="H2389"/>
  <c r="H2390"/>
  <c r="H2391"/>
  <c r="H2392"/>
  <c r="H2393"/>
  <c r="H2394"/>
  <c r="H2395"/>
  <c r="H2396"/>
  <c r="H2397"/>
  <c r="H2398"/>
  <c r="H2399"/>
  <c r="H2400"/>
  <c r="H2401"/>
  <c r="H2402"/>
  <c r="H2403"/>
  <c r="H2404"/>
  <c r="H2405"/>
  <c r="H2406"/>
  <c r="H2407"/>
  <c r="H2408"/>
  <c r="H2409"/>
  <c r="H2410"/>
  <c r="H2411"/>
  <c r="H2412"/>
  <c r="H2413"/>
  <c r="H2414"/>
  <c r="H2415"/>
  <c r="H2416"/>
  <c r="H2417"/>
  <c r="H2418"/>
  <c r="H2419"/>
  <c r="H2420"/>
  <c r="H2421"/>
  <c r="H2422"/>
  <c r="H2423"/>
  <c r="H2424"/>
  <c r="H2425"/>
  <c r="H2426"/>
  <c r="H2427"/>
  <c r="H2428"/>
  <c r="H2429"/>
  <c r="H2430"/>
  <c r="H2431"/>
  <c r="H2432"/>
  <c r="H2433"/>
  <c r="H2434"/>
  <c r="H2435"/>
  <c r="H2436"/>
  <c r="H2437"/>
  <c r="H2438"/>
  <c r="H2439"/>
  <c r="H2440"/>
  <c r="H2441"/>
  <c r="H2442"/>
  <c r="H2443"/>
  <c r="H2444"/>
  <c r="H2445"/>
  <c r="H2446"/>
  <c r="H2447"/>
  <c r="H2448"/>
  <c r="H2449"/>
  <c r="H2450"/>
  <c r="H2451"/>
  <c r="H2452"/>
  <c r="H2453"/>
  <c r="H2454"/>
  <c r="H2455"/>
  <c r="H2456"/>
  <c r="H2457"/>
  <c r="H2458"/>
  <c r="H2459"/>
  <c r="H2460"/>
  <c r="H2461"/>
  <c r="H2462"/>
  <c r="H2463"/>
  <c r="H2464"/>
  <c r="H2465"/>
  <c r="H2466"/>
  <c r="H2467"/>
  <c r="H2468"/>
  <c r="H2469"/>
  <c r="H2470"/>
  <c r="H2471"/>
  <c r="H2472"/>
  <c r="H2473"/>
  <c r="H2474"/>
  <c r="H2475"/>
  <c r="H2476"/>
  <c r="H2477"/>
  <c r="H2478"/>
  <c r="H2479"/>
  <c r="H2480"/>
  <c r="H2481"/>
  <c r="H2482"/>
  <c r="H2483"/>
  <c r="H2484"/>
  <c r="H2485"/>
  <c r="H2486"/>
  <c r="H2487"/>
  <c r="H2488"/>
  <c r="H2489"/>
  <c r="H2490"/>
  <c r="H2491"/>
  <c r="H2492"/>
  <c r="H2493"/>
  <c r="H2494"/>
  <c r="H2495"/>
  <c r="H2496"/>
  <c r="H2497"/>
  <c r="H2498"/>
  <c r="H2499"/>
  <c r="H2500"/>
  <c r="H2501"/>
  <c r="H2502"/>
  <c r="H2503"/>
  <c r="H2504"/>
  <c r="H2505"/>
  <c r="H2506"/>
  <c r="H2507"/>
  <c r="H2508"/>
  <c r="H2509"/>
  <c r="H2510"/>
  <c r="H2511"/>
  <c r="H2512"/>
  <c r="H2513"/>
  <c r="H2514"/>
  <c r="H2515"/>
  <c r="H2516"/>
  <c r="H2517"/>
  <c r="H2518"/>
  <c r="H2519"/>
  <c r="H2520"/>
  <c r="H2521"/>
  <c r="H2522"/>
  <c r="H2523"/>
  <c r="H2524"/>
  <c r="H2525"/>
  <c r="H2526"/>
  <c r="H2527"/>
  <c r="H2528"/>
  <c r="H2529"/>
  <c r="H2530"/>
  <c r="H2531"/>
  <c r="H2532"/>
  <c r="H2533"/>
  <c r="H2534"/>
  <c r="H2535"/>
  <c r="H2536"/>
  <c r="H2537"/>
  <c r="H2538"/>
  <c r="H2539"/>
  <c r="H2540"/>
  <c r="H2541"/>
  <c r="H2542"/>
  <c r="H2543"/>
  <c r="H2544"/>
  <c r="H2545"/>
  <c r="H2546"/>
  <c r="H2547"/>
  <c r="H2548"/>
  <c r="H2549"/>
  <c r="H2550"/>
  <c r="H2551"/>
  <c r="H2552"/>
  <c r="H2553"/>
  <c r="H2554"/>
  <c r="H2555"/>
  <c r="H2556"/>
  <c r="H2557"/>
  <c r="H2558"/>
  <c r="H2559"/>
  <c r="H2560"/>
  <c r="H2561"/>
  <c r="H2562"/>
  <c r="H2563"/>
  <c r="H2564"/>
  <c r="H2565"/>
  <c r="H2566"/>
  <c r="H2567"/>
  <c r="H2568"/>
  <c r="H2569"/>
  <c r="H2570"/>
  <c r="H2571"/>
  <c r="H2572"/>
  <c r="H2573"/>
  <c r="H2574"/>
  <c r="H2575"/>
  <c r="H2576"/>
  <c r="H2577"/>
  <c r="H2578"/>
  <c r="H2579"/>
  <c r="H2580"/>
  <c r="H2581"/>
  <c r="H2582"/>
  <c r="H2583"/>
  <c r="H2584"/>
  <c r="H2585"/>
  <c r="H2586"/>
  <c r="H2587"/>
  <c r="H2588"/>
  <c r="H2589"/>
  <c r="H2590"/>
  <c r="H2591"/>
  <c r="H2592"/>
  <c r="H2593"/>
  <c r="H2594"/>
  <c r="H2595"/>
  <c r="H2596"/>
  <c r="H2597"/>
  <c r="H2598"/>
  <c r="H2599"/>
  <c r="H2600"/>
  <c r="H2601"/>
  <c r="H2602"/>
  <c r="H2603"/>
  <c r="H2604"/>
  <c r="H2605"/>
  <c r="H2606"/>
  <c r="H2607"/>
  <c r="H2608"/>
  <c r="H2609"/>
  <c r="H2610"/>
  <c r="H2611"/>
  <c r="H2612"/>
  <c r="H2613"/>
  <c r="H2614"/>
  <c r="H2615"/>
  <c r="H2616"/>
  <c r="H2617"/>
  <c r="H2618"/>
  <c r="H2619"/>
  <c r="H2620"/>
  <c r="H2621"/>
  <c r="H2622"/>
  <c r="H2623"/>
  <c r="H2624"/>
  <c r="H2625"/>
  <c r="H2626"/>
  <c r="H2627"/>
  <c r="H2628"/>
  <c r="H2629"/>
  <c r="H2630"/>
  <c r="H2631"/>
  <c r="H2632"/>
  <c r="H2633"/>
  <c r="H2634"/>
  <c r="H2635"/>
  <c r="H2636"/>
  <c r="H2637"/>
  <c r="H2638"/>
  <c r="H2639"/>
  <c r="H2640"/>
  <c r="H2641"/>
  <c r="H2642"/>
  <c r="H2643"/>
  <c r="H2644"/>
  <c r="H2645"/>
  <c r="H2646"/>
  <c r="H2647"/>
  <c r="H2648"/>
  <c r="H2649"/>
  <c r="H2650"/>
  <c r="H2651"/>
  <c r="H2652"/>
  <c r="H2653"/>
  <c r="H2654"/>
  <c r="H2655"/>
  <c r="H2656"/>
  <c r="H2657"/>
  <c r="H2658"/>
  <c r="H2659"/>
  <c r="H2660"/>
  <c r="H2661"/>
  <c r="H2662"/>
  <c r="H2663"/>
  <c r="H2664"/>
  <c r="H2665"/>
  <c r="H2666"/>
  <c r="H2667"/>
  <c r="H2668"/>
  <c r="H2669"/>
  <c r="H2670"/>
  <c r="H2671"/>
  <c r="H2672"/>
  <c r="H2673"/>
  <c r="H2674"/>
  <c r="H2675"/>
  <c r="H2676"/>
  <c r="H2677"/>
  <c r="H2678"/>
  <c r="H2679"/>
  <c r="H2680"/>
  <c r="H2681"/>
  <c r="H2682"/>
  <c r="H2683"/>
  <c r="H2684"/>
  <c r="H2685"/>
  <c r="H2686"/>
  <c r="H2687"/>
  <c r="H2688"/>
  <c r="H2689"/>
  <c r="H2690"/>
  <c r="H2691"/>
  <c r="H2692"/>
  <c r="H2693"/>
  <c r="H2694"/>
  <c r="H2695"/>
  <c r="H2696"/>
  <c r="H2697"/>
  <c r="H2698"/>
  <c r="H2699"/>
  <c r="H2700"/>
  <c r="H2701"/>
  <c r="H2702"/>
  <c r="H2703"/>
  <c r="H2704"/>
  <c r="H2705"/>
  <c r="H2706"/>
  <c r="H2707"/>
  <c r="H2708"/>
  <c r="H2709"/>
  <c r="H2710"/>
  <c r="H2711"/>
  <c r="H2712"/>
  <c r="H2713"/>
  <c r="H2714"/>
  <c r="H2715"/>
  <c r="H2716"/>
  <c r="H2717"/>
  <c r="H2718"/>
  <c r="H2719"/>
  <c r="H2720"/>
  <c r="H2721"/>
  <c r="H2722"/>
  <c r="H2723"/>
  <c r="H2724"/>
  <c r="H2725"/>
  <c r="H2726"/>
  <c r="H2727"/>
  <c r="H2728"/>
  <c r="H2729"/>
  <c r="H2730"/>
  <c r="H2731"/>
  <c r="H2732"/>
  <c r="H2733"/>
  <c r="H2734"/>
  <c r="H2735"/>
  <c r="H2736"/>
  <c r="H2737"/>
  <c r="H2738"/>
  <c r="H2739"/>
  <c r="H2740"/>
  <c r="H2741"/>
  <c r="H2742"/>
  <c r="H2743"/>
  <c r="H2744"/>
  <c r="H2745"/>
  <c r="H2746"/>
  <c r="H2747"/>
  <c r="H2748"/>
  <c r="H2749"/>
  <c r="H2750"/>
  <c r="H2751"/>
  <c r="H2752"/>
  <c r="H2753"/>
  <c r="H2754"/>
  <c r="H2755"/>
  <c r="H2756"/>
  <c r="H2757"/>
  <c r="H2758"/>
  <c r="H2759"/>
  <c r="H2760"/>
  <c r="H2761"/>
  <c r="H2762"/>
  <c r="H2763"/>
  <c r="H2764"/>
  <c r="H2765"/>
  <c r="H2766"/>
  <c r="H2767"/>
  <c r="H2768"/>
  <c r="H2769"/>
  <c r="H2770"/>
  <c r="H2771"/>
  <c r="H2772"/>
  <c r="H2773"/>
  <c r="H2774"/>
  <c r="H2775"/>
  <c r="H2776"/>
  <c r="H2777"/>
  <c r="H2778"/>
  <c r="H2779"/>
  <c r="H2780"/>
  <c r="H2781"/>
  <c r="H2782"/>
  <c r="H2783"/>
  <c r="H2784"/>
  <c r="H2785"/>
  <c r="H2786"/>
  <c r="H2787"/>
  <c r="H2788"/>
  <c r="H2789"/>
  <c r="H2790"/>
  <c r="H2791"/>
  <c r="H2792"/>
  <c r="H2793"/>
  <c r="H2794"/>
  <c r="H2795"/>
  <c r="H2796"/>
  <c r="H2797"/>
  <c r="H2798"/>
  <c r="H2799"/>
  <c r="H2800"/>
  <c r="H2801"/>
  <c r="H2802"/>
  <c r="H2803"/>
  <c r="H2804"/>
  <c r="H2805"/>
  <c r="H2806"/>
  <c r="H2807"/>
  <c r="H2808"/>
  <c r="H2809"/>
  <c r="H2810"/>
  <c r="H2811"/>
  <c r="H2812"/>
  <c r="H2813"/>
  <c r="H2814"/>
  <c r="H2815"/>
  <c r="H2816"/>
  <c r="H2817"/>
  <c r="H2818"/>
  <c r="H2819"/>
  <c r="H2820"/>
  <c r="H2821"/>
  <c r="H2822"/>
  <c r="H2823"/>
  <c r="H2824"/>
  <c r="H2825"/>
  <c r="H2826"/>
  <c r="H2827"/>
  <c r="H2828"/>
  <c r="H2829"/>
  <c r="H2830"/>
  <c r="H2831"/>
  <c r="H2832"/>
  <c r="H2833"/>
  <c r="H2834"/>
  <c r="H2835"/>
  <c r="H2836"/>
  <c r="H2837"/>
  <c r="H2838"/>
  <c r="H2839"/>
  <c r="H2840"/>
  <c r="H2841"/>
  <c r="H2842"/>
  <c r="H2843"/>
  <c r="H2844"/>
  <c r="H2845"/>
  <c r="H2846"/>
  <c r="H2847"/>
  <c r="H2848"/>
  <c r="H2849"/>
  <c r="H2850"/>
  <c r="H2851"/>
  <c r="H2852"/>
  <c r="H2853"/>
  <c r="H2854"/>
  <c r="H2855"/>
  <c r="H2856"/>
  <c r="H2857"/>
  <c r="H2858"/>
  <c r="H2859"/>
  <c r="H2860"/>
  <c r="H2861"/>
  <c r="H2862"/>
  <c r="H2863"/>
  <c r="H2864"/>
  <c r="H2865"/>
  <c r="H2866"/>
  <c r="H2867"/>
  <c r="H2868"/>
  <c r="H2869"/>
  <c r="H2870"/>
  <c r="H2871"/>
  <c r="H2872"/>
  <c r="H2873"/>
  <c r="H2874"/>
  <c r="H2875"/>
  <c r="H2876"/>
  <c r="H2877"/>
  <c r="H2878"/>
  <c r="H2879"/>
  <c r="H2880"/>
  <c r="H2881"/>
  <c r="H2882"/>
  <c r="H2883"/>
  <c r="H2884"/>
  <c r="H2885"/>
  <c r="H2886"/>
  <c r="H2887"/>
  <c r="H2888"/>
  <c r="H2889"/>
  <c r="H2890"/>
  <c r="H2891"/>
  <c r="H2892"/>
  <c r="H2893"/>
  <c r="H2894"/>
  <c r="H2895"/>
  <c r="H2896"/>
  <c r="H2897"/>
  <c r="H2898"/>
  <c r="H2899"/>
  <c r="H2900"/>
  <c r="H2901"/>
  <c r="H2902"/>
  <c r="H2903"/>
  <c r="H2904"/>
  <c r="H2905"/>
  <c r="H2906"/>
  <c r="H2907"/>
  <c r="H2908"/>
  <c r="H2909"/>
  <c r="H2910"/>
  <c r="H2911"/>
  <c r="H2912"/>
  <c r="H2913"/>
  <c r="H2914"/>
  <c r="H2915"/>
  <c r="H2916"/>
  <c r="H2917"/>
  <c r="H2918"/>
  <c r="H2919"/>
  <c r="H2920"/>
  <c r="H2921"/>
  <c r="H2922"/>
  <c r="H2923"/>
  <c r="H2924"/>
  <c r="H2925"/>
  <c r="H2926"/>
  <c r="H2927"/>
  <c r="H2928"/>
  <c r="H2929"/>
  <c r="H2930"/>
  <c r="H2931"/>
  <c r="H2932"/>
  <c r="H2933"/>
  <c r="H2934"/>
  <c r="H2935"/>
  <c r="H2936"/>
  <c r="H2937"/>
  <c r="H2938"/>
  <c r="H2939"/>
  <c r="H2940"/>
  <c r="H2941"/>
  <c r="H2942"/>
  <c r="H2943"/>
  <c r="H2944"/>
  <c r="H2945"/>
  <c r="H2946"/>
  <c r="H2947"/>
  <c r="H2948"/>
  <c r="H2949"/>
  <c r="H2950"/>
  <c r="H2951"/>
  <c r="H2952"/>
  <c r="H2953"/>
  <c r="H2954"/>
  <c r="H2955"/>
  <c r="H2956"/>
  <c r="H2957"/>
  <c r="H2958"/>
  <c r="H2959"/>
  <c r="H2960"/>
  <c r="H2961"/>
  <c r="H2962"/>
  <c r="H2963"/>
  <c r="H2964"/>
  <c r="H2965"/>
  <c r="H2966"/>
  <c r="H2967"/>
  <c r="H2968"/>
  <c r="H2969"/>
  <c r="H2970"/>
  <c r="H2971"/>
  <c r="H2972"/>
  <c r="H2973"/>
  <c r="H2974"/>
  <c r="H2975"/>
  <c r="H2976"/>
  <c r="H2977"/>
  <c r="H2978"/>
  <c r="H2979"/>
  <c r="H2980"/>
  <c r="H2981"/>
  <c r="H2982"/>
  <c r="H2983"/>
  <c r="H2984"/>
  <c r="H2985"/>
  <c r="H2986"/>
  <c r="H2987"/>
  <c r="H2988"/>
  <c r="H2989"/>
  <c r="H2990"/>
  <c r="H2991"/>
  <c r="H2992"/>
  <c r="H2993"/>
  <c r="H2994"/>
  <c r="H2995"/>
  <c r="H2996"/>
  <c r="H2997"/>
  <c r="H2998"/>
  <c r="H2999"/>
  <c r="H3000"/>
  <c r="H3001"/>
  <c r="H3002"/>
  <c r="H3003"/>
  <c r="H3004"/>
  <c r="H3005"/>
  <c r="H3006"/>
  <c r="H3007"/>
  <c r="H3008"/>
  <c r="H3009"/>
  <c r="H3010"/>
  <c r="H3011"/>
  <c r="H3012"/>
  <c r="H3013"/>
  <c r="H3014"/>
  <c r="H3015"/>
  <c r="H3016"/>
  <c r="H3017"/>
  <c r="H3018"/>
  <c r="H3019"/>
  <c r="H3020"/>
  <c r="H3021"/>
  <c r="H3022"/>
  <c r="H3023"/>
  <c r="H3024"/>
  <c r="H3025"/>
  <c r="H3026"/>
  <c r="H3027"/>
  <c r="H3028"/>
  <c r="H3029"/>
  <c r="H3030"/>
  <c r="H3031"/>
  <c r="H3032"/>
  <c r="H3033"/>
  <c r="H3034"/>
  <c r="H3035"/>
  <c r="H3036"/>
  <c r="H3037"/>
  <c r="H3038"/>
  <c r="H3039"/>
  <c r="H3040"/>
  <c r="H3041"/>
  <c r="H3042"/>
  <c r="H3043"/>
  <c r="H3044"/>
  <c r="H3045"/>
  <c r="H3046"/>
  <c r="H3047"/>
  <c r="H3048"/>
  <c r="H3049"/>
  <c r="H3050"/>
  <c r="H3051"/>
  <c r="H3052"/>
  <c r="H3053"/>
  <c r="H3054"/>
  <c r="H3055"/>
  <c r="H3056"/>
  <c r="H3057"/>
  <c r="H3058"/>
  <c r="H3059"/>
  <c r="H3060"/>
  <c r="H3061"/>
  <c r="H3062"/>
  <c r="H3063"/>
  <c r="H3064"/>
  <c r="H3065"/>
  <c r="H3066"/>
  <c r="H3067"/>
  <c r="H3068"/>
  <c r="H3069"/>
  <c r="H3070"/>
  <c r="H3071"/>
  <c r="H3072"/>
  <c r="H3073"/>
  <c r="H3074"/>
  <c r="H3075"/>
  <c r="H3076"/>
  <c r="H3077"/>
  <c r="H3078"/>
  <c r="H3079"/>
  <c r="H3080"/>
  <c r="H3081"/>
  <c r="H3082"/>
  <c r="H3083"/>
  <c r="H3084"/>
  <c r="H3085"/>
  <c r="H3086"/>
  <c r="H3087"/>
  <c r="H3088"/>
  <c r="H3089"/>
  <c r="H3090"/>
  <c r="H3091"/>
  <c r="H3092"/>
  <c r="H3093"/>
  <c r="H3094"/>
  <c r="H3095"/>
  <c r="H3096"/>
  <c r="H3097"/>
  <c r="H3098"/>
  <c r="H3099"/>
  <c r="H3100"/>
  <c r="H3101"/>
  <c r="H3102"/>
  <c r="H3103"/>
  <c r="H3104"/>
  <c r="H3105"/>
  <c r="H3106"/>
  <c r="H3107"/>
  <c r="H3108"/>
  <c r="H3109"/>
  <c r="H3110"/>
  <c r="H3111"/>
  <c r="H3112"/>
  <c r="H3113"/>
  <c r="H3114"/>
  <c r="H3115"/>
  <c r="H3116"/>
  <c r="H3117"/>
  <c r="H3118"/>
  <c r="H3119"/>
  <c r="H3120"/>
  <c r="H3121"/>
  <c r="H3122"/>
  <c r="H3123"/>
  <c r="H3124"/>
  <c r="H3125"/>
  <c r="H3126"/>
  <c r="H3127"/>
  <c r="H3128"/>
  <c r="H3129"/>
  <c r="H3130"/>
  <c r="H3131"/>
  <c r="H3132"/>
  <c r="H3133"/>
  <c r="H3134"/>
  <c r="H3135"/>
  <c r="H3136"/>
  <c r="H3137"/>
  <c r="H3138"/>
  <c r="H3139"/>
  <c r="H3140"/>
  <c r="H3141"/>
  <c r="H3142"/>
  <c r="H3143"/>
  <c r="H3144"/>
  <c r="H3145"/>
  <c r="H3146"/>
  <c r="H3147"/>
  <c r="H3148"/>
  <c r="H3149"/>
  <c r="H3150"/>
  <c r="H3151"/>
  <c r="H3152"/>
  <c r="H3153"/>
  <c r="H3154"/>
  <c r="H3155"/>
  <c r="H3156"/>
  <c r="H3157"/>
  <c r="H3158"/>
  <c r="H3159"/>
  <c r="H3160"/>
  <c r="H3161"/>
  <c r="H3162"/>
  <c r="H3163"/>
  <c r="H3164"/>
  <c r="H3165"/>
  <c r="H3166"/>
  <c r="H3167"/>
  <c r="H3168"/>
  <c r="H3169"/>
  <c r="H3170"/>
  <c r="H3171"/>
  <c r="H3172"/>
  <c r="H3173"/>
  <c r="H3174"/>
  <c r="H3175"/>
  <c r="H3176"/>
  <c r="H3177"/>
  <c r="H3178"/>
  <c r="H3179"/>
  <c r="H3180"/>
  <c r="H3181"/>
  <c r="H3182"/>
  <c r="H3183"/>
  <c r="H3184"/>
  <c r="H3185"/>
  <c r="H3186"/>
  <c r="H3187"/>
  <c r="H3188"/>
  <c r="H3189"/>
  <c r="H3190"/>
  <c r="H3191"/>
  <c r="H3192"/>
  <c r="H3193"/>
  <c r="H3194"/>
  <c r="H3195"/>
  <c r="H3196"/>
  <c r="H3197"/>
  <c r="H3198"/>
  <c r="H3199"/>
  <c r="H3200"/>
  <c r="H3201"/>
  <c r="H3202"/>
  <c r="H3203"/>
  <c r="H3204"/>
  <c r="H3205"/>
  <c r="H3206"/>
  <c r="H3207"/>
  <c r="H3208"/>
  <c r="H3209"/>
  <c r="H3210"/>
  <c r="H3211"/>
  <c r="H3212"/>
  <c r="H3213"/>
  <c r="H3214"/>
  <c r="H3215"/>
  <c r="H3216"/>
  <c r="H3217"/>
  <c r="H3218"/>
  <c r="H3219"/>
  <c r="H3220"/>
  <c r="H3221"/>
  <c r="H3222"/>
  <c r="H3223"/>
  <c r="H3224"/>
  <c r="H3225"/>
  <c r="H3226"/>
  <c r="H3227"/>
  <c r="H3228"/>
  <c r="H3229"/>
  <c r="H3230"/>
  <c r="H3231"/>
  <c r="H3232"/>
  <c r="H3233"/>
  <c r="H3234"/>
  <c r="H3235"/>
  <c r="H3236"/>
  <c r="H3237"/>
  <c r="H3238"/>
  <c r="H3239"/>
  <c r="H3240"/>
  <c r="H3241"/>
  <c r="H3242"/>
  <c r="H3243"/>
  <c r="H3244"/>
  <c r="H3245"/>
  <c r="H3246"/>
  <c r="H3247"/>
  <c r="H3248"/>
  <c r="H3249"/>
  <c r="H3250"/>
  <c r="H3251"/>
  <c r="H3252"/>
  <c r="H3253"/>
  <c r="H3254"/>
  <c r="H3255"/>
  <c r="H3256"/>
  <c r="H3257"/>
  <c r="H3258"/>
  <c r="H3259"/>
  <c r="H3260"/>
  <c r="H3261"/>
  <c r="H3262"/>
  <c r="H3263"/>
  <c r="H3264"/>
  <c r="H3265"/>
  <c r="H3266"/>
  <c r="H3267"/>
  <c r="H3268"/>
  <c r="H3269"/>
  <c r="H3270"/>
  <c r="H3271"/>
  <c r="H3272"/>
  <c r="H3273"/>
  <c r="H3274"/>
  <c r="H3275"/>
  <c r="H3276"/>
  <c r="H3277"/>
  <c r="H3278"/>
  <c r="H3279"/>
  <c r="H3280"/>
  <c r="H3281"/>
  <c r="H3282"/>
  <c r="H3283"/>
  <c r="H3284"/>
  <c r="H3285"/>
  <c r="H3286"/>
  <c r="H3287"/>
  <c r="H3288"/>
  <c r="H3289"/>
  <c r="H3290"/>
  <c r="H3291"/>
  <c r="H3292"/>
  <c r="H3293"/>
  <c r="H3294"/>
  <c r="H3295"/>
  <c r="H3296"/>
  <c r="H3297"/>
  <c r="H3298"/>
  <c r="H3299"/>
  <c r="H3300"/>
  <c r="H3301"/>
  <c r="H3302"/>
  <c r="H3303"/>
  <c r="H3304"/>
  <c r="H3305"/>
  <c r="H3306"/>
  <c r="H3307"/>
  <c r="H3308"/>
  <c r="H3309"/>
  <c r="H3310"/>
  <c r="H3311"/>
  <c r="H3312"/>
  <c r="H3313"/>
  <c r="H3314"/>
  <c r="H3315"/>
  <c r="H3316"/>
  <c r="H3317"/>
  <c r="H3318"/>
  <c r="H3319"/>
  <c r="H3320"/>
  <c r="H3321"/>
  <c r="H3322"/>
  <c r="H3323"/>
  <c r="H3324"/>
  <c r="H3325"/>
  <c r="H3326"/>
  <c r="H3327"/>
  <c r="H3328"/>
  <c r="H3329"/>
  <c r="H3330"/>
  <c r="H3331"/>
  <c r="H3332"/>
  <c r="H3333"/>
  <c r="H3334"/>
  <c r="H3335"/>
  <c r="H3336"/>
  <c r="H3337"/>
  <c r="H3338"/>
  <c r="H3339"/>
  <c r="H3340"/>
  <c r="H3341"/>
  <c r="H3342"/>
  <c r="H3343"/>
  <c r="H3344"/>
  <c r="H3345"/>
  <c r="H3346"/>
  <c r="H3347"/>
  <c r="H3348"/>
  <c r="H3349"/>
  <c r="H3350"/>
  <c r="H3351"/>
  <c r="H3352"/>
  <c r="H3353"/>
  <c r="H3354"/>
  <c r="H3355"/>
  <c r="H3356"/>
  <c r="H3357"/>
  <c r="H3358"/>
  <c r="H3359"/>
  <c r="H3360"/>
  <c r="H3361"/>
  <c r="H3362"/>
  <c r="H3363"/>
  <c r="H3364"/>
  <c r="H3365"/>
  <c r="H3366"/>
  <c r="H3367"/>
  <c r="H3368"/>
  <c r="H3369"/>
  <c r="H3370"/>
  <c r="H3371"/>
  <c r="H3372"/>
  <c r="H3373"/>
  <c r="H3374"/>
  <c r="H3375"/>
  <c r="H3376"/>
  <c r="H3377"/>
  <c r="H3378"/>
  <c r="H3379"/>
  <c r="H3380"/>
  <c r="H3381"/>
  <c r="H3382"/>
  <c r="H3383"/>
  <c r="H3384"/>
  <c r="H3385"/>
  <c r="H3386"/>
  <c r="H3387"/>
  <c r="H3388"/>
  <c r="H3389"/>
  <c r="H3390"/>
  <c r="H3391"/>
  <c r="H3392"/>
  <c r="H3393"/>
  <c r="H3394"/>
  <c r="H3395"/>
  <c r="H3396"/>
  <c r="H3397"/>
  <c r="H3398"/>
  <c r="H3399"/>
  <c r="H3400"/>
  <c r="H3401"/>
  <c r="H3402"/>
  <c r="H3403"/>
  <c r="H3404"/>
  <c r="H3405"/>
  <c r="H3406"/>
  <c r="H3407"/>
  <c r="H3408"/>
  <c r="H3409"/>
  <c r="H3410"/>
  <c r="H3411"/>
  <c r="H3412"/>
  <c r="H3413"/>
  <c r="H3414"/>
  <c r="H3415"/>
  <c r="H3416"/>
  <c r="H3417"/>
  <c r="H3418"/>
  <c r="H3419"/>
  <c r="H3420"/>
  <c r="H3421"/>
  <c r="H3422"/>
  <c r="H3423"/>
  <c r="H3424"/>
  <c r="H3425"/>
  <c r="H3426"/>
  <c r="H3427"/>
  <c r="H3428"/>
  <c r="H3429"/>
  <c r="H3430"/>
  <c r="H3431"/>
  <c r="H3432"/>
  <c r="H3433"/>
  <c r="H3434"/>
  <c r="H3435"/>
  <c r="H3436"/>
  <c r="H3437"/>
  <c r="H3438"/>
  <c r="H3439"/>
  <c r="H3440"/>
  <c r="H3441"/>
  <c r="H3442"/>
  <c r="H3443"/>
  <c r="H3444"/>
  <c r="H3445"/>
  <c r="H3446"/>
  <c r="H3447"/>
  <c r="H3448"/>
  <c r="H3449"/>
  <c r="H3450"/>
  <c r="H3451"/>
  <c r="H3452"/>
  <c r="H3453"/>
  <c r="H3454"/>
  <c r="H3455"/>
  <c r="H3456"/>
  <c r="H3457"/>
  <c r="H3458"/>
  <c r="H3459"/>
  <c r="H3460"/>
  <c r="H3461"/>
  <c r="H3462"/>
  <c r="H3463"/>
  <c r="H3464"/>
  <c r="H3465"/>
  <c r="H3466"/>
  <c r="H3467"/>
  <c r="H3468"/>
  <c r="H3469"/>
  <c r="H3470"/>
  <c r="H3471"/>
  <c r="H3472"/>
  <c r="H3473"/>
  <c r="H3474"/>
  <c r="H3475"/>
  <c r="H3476"/>
  <c r="H3477"/>
  <c r="H3478"/>
  <c r="H3479"/>
  <c r="H3480"/>
  <c r="H3481"/>
  <c r="H3482"/>
  <c r="H3483"/>
  <c r="H3484"/>
  <c r="H3485"/>
  <c r="H3486"/>
  <c r="H3487"/>
  <c r="H3488"/>
  <c r="H3489"/>
  <c r="H3490"/>
  <c r="H3491"/>
  <c r="H3492"/>
  <c r="H2"/>
  <c r="D4" i="1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D910"/>
  <c r="D911"/>
  <c r="D912"/>
  <c r="D913"/>
  <c r="D914"/>
  <c r="D915"/>
  <c r="D916"/>
  <c r="D917"/>
  <c r="D918"/>
  <c r="D919"/>
  <c r="D920"/>
  <c r="D921"/>
  <c r="D922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D2896"/>
  <c r="D2897"/>
  <c r="D2898"/>
  <c r="D2899"/>
  <c r="D2900"/>
  <c r="D2901"/>
  <c r="D2902"/>
  <c r="D2903"/>
  <c r="D2904"/>
  <c r="D2905"/>
  <c r="D2906"/>
  <c r="D2907"/>
  <c r="D2908"/>
  <c r="D2909"/>
  <c r="D2910"/>
  <c r="D2911"/>
  <c r="D2912"/>
  <c r="D2913"/>
  <c r="D2914"/>
  <c r="D2915"/>
  <c r="D2916"/>
  <c r="D2917"/>
  <c r="D2918"/>
  <c r="D2919"/>
  <c r="D2920"/>
  <c r="D2921"/>
  <c r="D2922"/>
  <c r="D2923"/>
  <c r="D2924"/>
  <c r="D2925"/>
  <c r="D2926"/>
  <c r="D2927"/>
  <c r="D2928"/>
  <c r="D2929"/>
  <c r="D2930"/>
  <c r="D2931"/>
  <c r="D2932"/>
  <c r="D2933"/>
  <c r="D2934"/>
  <c r="D2935"/>
  <c r="D2936"/>
  <c r="D2937"/>
  <c r="D2938"/>
  <c r="D2939"/>
  <c r="D2940"/>
  <c r="D2941"/>
  <c r="D2942"/>
  <c r="D2943"/>
  <c r="D2944"/>
  <c r="D2945"/>
  <c r="D2946"/>
  <c r="D2947"/>
  <c r="D2948"/>
  <c r="D2949"/>
  <c r="D2950"/>
  <c r="D2951"/>
  <c r="D2952"/>
  <c r="D2953"/>
  <c r="D2954"/>
  <c r="D2955"/>
  <c r="D2956"/>
  <c r="D2957"/>
  <c r="D2958"/>
  <c r="D2959"/>
  <c r="D2960"/>
  <c r="D2961"/>
  <c r="D2962"/>
  <c r="D2963"/>
  <c r="D2964"/>
  <c r="D2965"/>
  <c r="D2966"/>
  <c r="D2967"/>
  <c r="D2968"/>
  <c r="D2969"/>
  <c r="D2970"/>
  <c r="D2971"/>
  <c r="D2972"/>
  <c r="D2973"/>
  <c r="D2974"/>
  <c r="D2975"/>
  <c r="D2976"/>
  <c r="D2977"/>
  <c r="D2978"/>
  <c r="D2979"/>
  <c r="D2980"/>
  <c r="D2981"/>
  <c r="D2982"/>
  <c r="D2983"/>
  <c r="D2984"/>
  <c r="D2985"/>
  <c r="D2986"/>
  <c r="D2987"/>
  <c r="D2988"/>
  <c r="D2989"/>
  <c r="D2990"/>
  <c r="D2991"/>
  <c r="D2992"/>
  <c r="D2993"/>
  <c r="D2994"/>
  <c r="D2995"/>
  <c r="D2996"/>
  <c r="D2997"/>
  <c r="D2998"/>
  <c r="D2999"/>
  <c r="D3000"/>
  <c r="D3001"/>
  <c r="D3002"/>
  <c r="D3003"/>
  <c r="D3004"/>
  <c r="D3005"/>
  <c r="D3006"/>
  <c r="D3007"/>
  <c r="D3008"/>
  <c r="D3009"/>
  <c r="D3010"/>
  <c r="D3011"/>
  <c r="D3012"/>
  <c r="D3013"/>
  <c r="D3014"/>
  <c r="D3015"/>
  <c r="D3016"/>
  <c r="D3017"/>
  <c r="D3018"/>
  <c r="D3019"/>
  <c r="D3020"/>
  <c r="D3021"/>
  <c r="D3022"/>
  <c r="D3023"/>
  <c r="D3024"/>
  <c r="D3025"/>
  <c r="D3026"/>
  <c r="D3027"/>
  <c r="D3028"/>
  <c r="D3029"/>
  <c r="D3030"/>
  <c r="D3031"/>
  <c r="D3032"/>
  <c r="D3033"/>
  <c r="D3034"/>
  <c r="D3035"/>
  <c r="D3036"/>
  <c r="D3037"/>
  <c r="D3038"/>
  <c r="D3039"/>
  <c r="D3040"/>
  <c r="D3041"/>
  <c r="D3042"/>
  <c r="D3043"/>
  <c r="D3044"/>
  <c r="D3045"/>
  <c r="D3046"/>
  <c r="D3047"/>
  <c r="D3048"/>
  <c r="D3049"/>
  <c r="D3050"/>
  <c r="D3051"/>
  <c r="D3052"/>
  <c r="D3053"/>
  <c r="D3054"/>
  <c r="D3055"/>
  <c r="D3056"/>
  <c r="D3057"/>
  <c r="D3058"/>
  <c r="D3059"/>
  <c r="D3060"/>
  <c r="D3061"/>
  <c r="D3062"/>
  <c r="D3063"/>
  <c r="D3064"/>
  <c r="D3065"/>
  <c r="D3066"/>
  <c r="D3067"/>
  <c r="D3068"/>
  <c r="D3069"/>
  <c r="D3070"/>
  <c r="D3071"/>
  <c r="D3072"/>
  <c r="D3073"/>
  <c r="D3074"/>
  <c r="D3075"/>
  <c r="D3076"/>
  <c r="D3077"/>
  <c r="D3078"/>
  <c r="D3079"/>
  <c r="D3080"/>
  <c r="D3081"/>
  <c r="D3082"/>
  <c r="D3083"/>
  <c r="D3084"/>
  <c r="D3085"/>
  <c r="D3086"/>
  <c r="D3087"/>
  <c r="D3088"/>
  <c r="D3089"/>
  <c r="D3090"/>
  <c r="D3091"/>
  <c r="D3092"/>
  <c r="D3093"/>
  <c r="D3094"/>
  <c r="D3095"/>
  <c r="D3096"/>
  <c r="D3097"/>
  <c r="D3098"/>
  <c r="D3099"/>
  <c r="D3100"/>
  <c r="D3101"/>
  <c r="D3102"/>
  <c r="D3103"/>
  <c r="D3104"/>
  <c r="D3105"/>
  <c r="D3106"/>
  <c r="D3107"/>
  <c r="D3108"/>
  <c r="D3109"/>
  <c r="D3110"/>
  <c r="D3111"/>
  <c r="D3112"/>
  <c r="D3113"/>
  <c r="D3114"/>
  <c r="D3115"/>
  <c r="D3116"/>
  <c r="D3117"/>
  <c r="D3118"/>
  <c r="D3119"/>
  <c r="D3120"/>
  <c r="D3121"/>
  <c r="D3122"/>
  <c r="D3123"/>
  <c r="D3124"/>
  <c r="D3125"/>
  <c r="D3126"/>
  <c r="D3127"/>
  <c r="D3128"/>
  <c r="D3129"/>
  <c r="D3130"/>
  <c r="D3131"/>
  <c r="D3132"/>
  <c r="D3133"/>
  <c r="D3134"/>
  <c r="D3135"/>
  <c r="D3136"/>
  <c r="D3137"/>
  <c r="D3138"/>
  <c r="D3139"/>
  <c r="D3140"/>
  <c r="D3141"/>
  <c r="D3142"/>
  <c r="D3143"/>
  <c r="D3144"/>
  <c r="D3145"/>
  <c r="D3146"/>
  <c r="D3147"/>
  <c r="D3148"/>
  <c r="D3149"/>
  <c r="D3150"/>
  <c r="D3151"/>
  <c r="D3152"/>
  <c r="D3153"/>
  <c r="D3154"/>
  <c r="D3155"/>
  <c r="D3156"/>
  <c r="D3157"/>
  <c r="D3158"/>
  <c r="D3159"/>
  <c r="D3160"/>
  <c r="D3161"/>
  <c r="D3162"/>
  <c r="D3163"/>
  <c r="D3164"/>
  <c r="D3165"/>
  <c r="D3166"/>
  <c r="D3167"/>
  <c r="D3168"/>
  <c r="D3169"/>
  <c r="D3170"/>
  <c r="D3171"/>
  <c r="D3172"/>
  <c r="D3173"/>
  <c r="D3174"/>
  <c r="D3175"/>
  <c r="D3176"/>
  <c r="D3177"/>
  <c r="D3178"/>
  <c r="D3179"/>
  <c r="D3180"/>
  <c r="D3181"/>
  <c r="D3182"/>
  <c r="D3183"/>
  <c r="D3184"/>
  <c r="D3185"/>
  <c r="D3186"/>
  <c r="D3187"/>
  <c r="D3188"/>
  <c r="D3189"/>
  <c r="D3190"/>
  <c r="D3191"/>
  <c r="D3192"/>
  <c r="D3193"/>
  <c r="D3194"/>
  <c r="D3195"/>
  <c r="D3196"/>
  <c r="D3197"/>
  <c r="D3198"/>
  <c r="D3199"/>
  <c r="D3200"/>
  <c r="D3201"/>
  <c r="D3202"/>
  <c r="D3203"/>
  <c r="D3204"/>
  <c r="D3205"/>
  <c r="D3206"/>
  <c r="D3207"/>
  <c r="D3208"/>
  <c r="D3209"/>
  <c r="D3210"/>
  <c r="D3211"/>
  <c r="D3212"/>
  <c r="D3213"/>
  <c r="D3214"/>
  <c r="D3215"/>
  <c r="D3216"/>
  <c r="D3217"/>
  <c r="D3218"/>
  <c r="D3219"/>
  <c r="D3220"/>
  <c r="D3221"/>
  <c r="D3222"/>
  <c r="D3223"/>
  <c r="D3224"/>
  <c r="D3225"/>
  <c r="D3226"/>
  <c r="D3227"/>
  <c r="D3228"/>
  <c r="D3229"/>
  <c r="D3230"/>
  <c r="D3231"/>
  <c r="D3232"/>
  <c r="D3233"/>
  <c r="D3234"/>
  <c r="D3235"/>
  <c r="D3236"/>
  <c r="D3237"/>
  <c r="D3238"/>
  <c r="D3239"/>
  <c r="D3240"/>
  <c r="D3241"/>
  <c r="D3242"/>
  <c r="D3243"/>
  <c r="D3244"/>
  <c r="D3245"/>
  <c r="D3246"/>
  <c r="D3247"/>
  <c r="D3248"/>
  <c r="D3249"/>
  <c r="D3250"/>
  <c r="D3251"/>
  <c r="D3252"/>
  <c r="D3253"/>
  <c r="D3254"/>
  <c r="D3255"/>
  <c r="D3256"/>
  <c r="D3257"/>
  <c r="D3258"/>
  <c r="D3259"/>
  <c r="D3260"/>
  <c r="D3261"/>
  <c r="D3262"/>
  <c r="D3263"/>
  <c r="D3264"/>
  <c r="D3265"/>
  <c r="D3266"/>
  <c r="D3267"/>
  <c r="D3268"/>
  <c r="D3269"/>
  <c r="D3270"/>
  <c r="D3271"/>
  <c r="D3272"/>
  <c r="D3273"/>
  <c r="D3274"/>
  <c r="D3275"/>
  <c r="D3276"/>
  <c r="D3277"/>
  <c r="D3278"/>
  <c r="D3279"/>
  <c r="D3280"/>
  <c r="D3281"/>
  <c r="D3282"/>
  <c r="D3283"/>
  <c r="D3284"/>
  <c r="D3285"/>
  <c r="D3286"/>
  <c r="D3287"/>
  <c r="D3288"/>
  <c r="D3289"/>
  <c r="D3290"/>
  <c r="D3291"/>
  <c r="D3292"/>
  <c r="D3293"/>
  <c r="D3294"/>
  <c r="D3295"/>
  <c r="D3296"/>
  <c r="D3297"/>
  <c r="D3298"/>
  <c r="D3299"/>
  <c r="D3300"/>
  <c r="D3301"/>
  <c r="D3302"/>
  <c r="D3303"/>
  <c r="D3304"/>
  <c r="D3305"/>
  <c r="D3306"/>
  <c r="D3307"/>
  <c r="D3308"/>
  <c r="D3309"/>
  <c r="D3310"/>
  <c r="D3311"/>
  <c r="D3312"/>
  <c r="D3313"/>
  <c r="D3314"/>
  <c r="D3315"/>
  <c r="D3316"/>
  <c r="D3317"/>
  <c r="D3318"/>
  <c r="D3319"/>
  <c r="D3320"/>
  <c r="D3321"/>
  <c r="D3322"/>
  <c r="D3323"/>
  <c r="D3324"/>
  <c r="D3325"/>
  <c r="D3326"/>
  <c r="D3327"/>
  <c r="D3328"/>
  <c r="D3329"/>
  <c r="D3330"/>
  <c r="D3331"/>
  <c r="D3332"/>
  <c r="D3333"/>
  <c r="D3334"/>
  <c r="D3335"/>
  <c r="D3336"/>
  <c r="D3337"/>
  <c r="D3338"/>
  <c r="D3339"/>
  <c r="D3340"/>
  <c r="D3341"/>
  <c r="D3342"/>
  <c r="D3343"/>
  <c r="D3344"/>
  <c r="D3345"/>
  <c r="D3346"/>
  <c r="D3347"/>
  <c r="D3348"/>
  <c r="D3349"/>
  <c r="D3350"/>
  <c r="D3351"/>
  <c r="D3352"/>
  <c r="D3353"/>
  <c r="D3354"/>
  <c r="D3355"/>
  <c r="D3356"/>
  <c r="D3357"/>
  <c r="D3358"/>
  <c r="D3359"/>
  <c r="D3360"/>
  <c r="D3361"/>
  <c r="D3362"/>
  <c r="D3363"/>
  <c r="D3364"/>
  <c r="D3365"/>
  <c r="D3366"/>
  <c r="D3367"/>
  <c r="D3368"/>
  <c r="D3369"/>
  <c r="D3370"/>
  <c r="D3371"/>
  <c r="D3372"/>
  <c r="D3373"/>
  <c r="D3374"/>
  <c r="D3375"/>
  <c r="D3376"/>
  <c r="D3377"/>
  <c r="D3378"/>
  <c r="D3379"/>
  <c r="D3380"/>
  <c r="D3381"/>
  <c r="D3382"/>
  <c r="D3383"/>
  <c r="D3384"/>
  <c r="D3385"/>
  <c r="D3386"/>
  <c r="D3387"/>
  <c r="D3388"/>
  <c r="D3389"/>
  <c r="D3390"/>
  <c r="D3391"/>
  <c r="D3392"/>
  <c r="D3393"/>
  <c r="D3394"/>
  <c r="D3395"/>
  <c r="D3396"/>
  <c r="D3397"/>
  <c r="D3398"/>
  <c r="D3399"/>
  <c r="D3400"/>
  <c r="D3401"/>
  <c r="D3402"/>
  <c r="D3403"/>
  <c r="D3404"/>
  <c r="D3405"/>
  <c r="D3406"/>
  <c r="D3407"/>
  <c r="D3408"/>
  <c r="D3409"/>
  <c r="D3410"/>
  <c r="D3411"/>
  <c r="D3412"/>
  <c r="D3413"/>
  <c r="D3414"/>
  <c r="D3415"/>
  <c r="D3416"/>
  <c r="D3417"/>
  <c r="D3418"/>
  <c r="D3419"/>
  <c r="D3420"/>
  <c r="D3421"/>
  <c r="D3422"/>
  <c r="D3423"/>
  <c r="D3424"/>
  <c r="D3425"/>
  <c r="D3426"/>
  <c r="D3427"/>
  <c r="D3428"/>
  <c r="D3429"/>
  <c r="D3430"/>
  <c r="D3431"/>
  <c r="D3432"/>
  <c r="D3433"/>
  <c r="D3434"/>
  <c r="D3435"/>
  <c r="D3436"/>
  <c r="D3437"/>
  <c r="D3438"/>
  <c r="D3439"/>
  <c r="D3440"/>
  <c r="D3441"/>
  <c r="D3442"/>
  <c r="D3443"/>
  <c r="D3444"/>
  <c r="D3445"/>
  <c r="D3446"/>
  <c r="D3447"/>
  <c r="D3448"/>
  <c r="D3449"/>
  <c r="D3450"/>
  <c r="D3451"/>
  <c r="D3452"/>
  <c r="D3453"/>
  <c r="D3454"/>
  <c r="D3455"/>
  <c r="D3456"/>
  <c r="D3457"/>
  <c r="D3458"/>
  <c r="D3459"/>
  <c r="D3460"/>
  <c r="D3461"/>
  <c r="D3462"/>
  <c r="D3463"/>
  <c r="D3464"/>
  <c r="D3465"/>
  <c r="D3466"/>
  <c r="D3467"/>
  <c r="D3468"/>
  <c r="D3469"/>
  <c r="D3470"/>
  <c r="D3471"/>
  <c r="D3472"/>
  <c r="D3473"/>
  <c r="D3474"/>
  <c r="D3475"/>
  <c r="D3476"/>
  <c r="D3477"/>
  <c r="D3478"/>
  <c r="D3479"/>
  <c r="D3480"/>
  <c r="D3481"/>
  <c r="D3482"/>
  <c r="D3483"/>
  <c r="D3484"/>
  <c r="D3485"/>
  <c r="D3486"/>
  <c r="D3487"/>
  <c r="D3488"/>
  <c r="D3489"/>
  <c r="D3490"/>
  <c r="D3491"/>
  <c r="D3492"/>
  <c r="D3493"/>
  <c r="D3"/>
  <c r="E3493" i="4"/>
  <c r="V3493" s="1"/>
  <c r="E3492"/>
  <c r="V3492" s="1"/>
  <c r="E3491"/>
  <c r="V3491" s="1"/>
  <c r="E3490"/>
  <c r="V3490" s="1"/>
  <c r="E3489"/>
  <c r="V3489" s="1"/>
  <c r="E3488"/>
  <c r="V3488" s="1"/>
  <c r="E3487"/>
  <c r="V3487" s="1"/>
  <c r="E3486"/>
  <c r="V3486" s="1"/>
  <c r="E3485"/>
  <c r="V3485" s="1"/>
  <c r="E3484"/>
  <c r="V3484" s="1"/>
  <c r="E3483"/>
  <c r="V3483" s="1"/>
  <c r="E3482"/>
  <c r="V3482" s="1"/>
  <c r="E3481"/>
  <c r="V3481" s="1"/>
  <c r="E3480"/>
  <c r="V3480" s="1"/>
  <c r="E3479"/>
  <c r="V3479" s="1"/>
  <c r="E3478"/>
  <c r="V3478" s="1"/>
  <c r="E3477"/>
  <c r="V3477" s="1"/>
  <c r="E3476"/>
  <c r="V3476" s="1"/>
  <c r="E3475"/>
  <c r="V3475" s="1"/>
  <c r="E3474"/>
  <c r="V3474" s="1"/>
  <c r="E3473"/>
  <c r="V3473" s="1"/>
  <c r="E3472"/>
  <c r="V3472" s="1"/>
  <c r="E3471"/>
  <c r="V3471" s="1"/>
  <c r="E3470"/>
  <c r="V3470" s="1"/>
  <c r="E3469"/>
  <c r="V3469" s="1"/>
  <c r="E3468"/>
  <c r="V3468" s="1"/>
  <c r="E3467"/>
  <c r="V3467" s="1"/>
  <c r="E3466"/>
  <c r="V3466" s="1"/>
  <c r="E3465"/>
  <c r="V3465" s="1"/>
  <c r="E3464"/>
  <c r="V3464" s="1"/>
  <c r="E3463"/>
  <c r="V3463" s="1"/>
  <c r="E3462"/>
  <c r="V3462" s="1"/>
  <c r="E3461"/>
  <c r="V3461" s="1"/>
  <c r="E3460"/>
  <c r="V3460" s="1"/>
  <c r="E3459"/>
  <c r="V3459" s="1"/>
  <c r="E3458"/>
  <c r="V3458" s="1"/>
  <c r="E3457"/>
  <c r="V3457" s="1"/>
  <c r="E3456"/>
  <c r="V3456" s="1"/>
  <c r="E3455"/>
  <c r="V3455" s="1"/>
  <c r="E3454"/>
  <c r="V3454" s="1"/>
  <c r="E3453"/>
  <c r="V3453" s="1"/>
  <c r="E3452"/>
  <c r="V3452" s="1"/>
  <c r="E3451"/>
  <c r="V3451" s="1"/>
  <c r="E3450"/>
  <c r="V3450" s="1"/>
  <c r="E3449"/>
  <c r="V3449" s="1"/>
  <c r="E3448"/>
  <c r="V3448" s="1"/>
  <c r="E3447"/>
  <c r="V3447" s="1"/>
  <c r="E3446"/>
  <c r="V3446" s="1"/>
  <c r="E3445"/>
  <c r="V3445" s="1"/>
  <c r="E3444"/>
  <c r="V3444" s="1"/>
  <c r="E3443"/>
  <c r="V3443" s="1"/>
  <c r="E3442"/>
  <c r="V3442" s="1"/>
  <c r="E3441"/>
  <c r="V3441" s="1"/>
  <c r="E3440"/>
  <c r="V3440" s="1"/>
  <c r="E3439"/>
  <c r="V3439" s="1"/>
  <c r="E3438"/>
  <c r="V3438" s="1"/>
  <c r="E3437"/>
  <c r="V3437" s="1"/>
  <c r="E3436"/>
  <c r="V3436" s="1"/>
  <c r="E3435"/>
  <c r="V3435" s="1"/>
  <c r="E3434"/>
  <c r="V3434" s="1"/>
  <c r="E3433"/>
  <c r="V3433" s="1"/>
  <c r="E3432"/>
  <c r="V3432" s="1"/>
  <c r="E3431"/>
  <c r="V3431" s="1"/>
  <c r="E3430"/>
  <c r="V3430" s="1"/>
  <c r="E3429"/>
  <c r="V3429" s="1"/>
  <c r="E3428"/>
  <c r="V3428" s="1"/>
  <c r="E3427"/>
  <c r="V3427" s="1"/>
  <c r="E3426"/>
  <c r="V3426" s="1"/>
  <c r="E3425"/>
  <c r="V3425" s="1"/>
  <c r="E3424"/>
  <c r="V3424" s="1"/>
  <c r="E3423"/>
  <c r="V3423" s="1"/>
  <c r="E3422"/>
  <c r="V3422" s="1"/>
  <c r="E3421"/>
  <c r="V3421" s="1"/>
  <c r="E3420"/>
  <c r="V3420" s="1"/>
  <c r="E3419"/>
  <c r="V3419" s="1"/>
  <c r="E3418"/>
  <c r="V3418" s="1"/>
  <c r="E3417"/>
  <c r="V3417" s="1"/>
  <c r="E3416"/>
  <c r="V3416" s="1"/>
  <c r="E3415"/>
  <c r="V3415" s="1"/>
  <c r="E3414"/>
  <c r="V3414" s="1"/>
  <c r="E3413"/>
  <c r="V3413" s="1"/>
  <c r="E3412"/>
  <c r="V3412" s="1"/>
  <c r="E3411"/>
  <c r="V3411" s="1"/>
  <c r="E3410"/>
  <c r="V3410" s="1"/>
  <c r="E3409"/>
  <c r="V3409" s="1"/>
  <c r="E3408"/>
  <c r="V3408" s="1"/>
  <c r="E3407"/>
  <c r="V3407" s="1"/>
  <c r="E3406"/>
  <c r="V3406" s="1"/>
  <c r="E3405"/>
  <c r="V3405" s="1"/>
  <c r="E3404"/>
  <c r="V3404" s="1"/>
  <c r="E3403"/>
  <c r="V3403" s="1"/>
  <c r="E3402"/>
  <c r="V3402" s="1"/>
  <c r="E3401"/>
  <c r="V3401" s="1"/>
  <c r="E3400"/>
  <c r="V3400" s="1"/>
  <c r="E3399"/>
  <c r="V3399" s="1"/>
  <c r="E3398"/>
  <c r="V3398" s="1"/>
  <c r="E3397"/>
  <c r="V3397" s="1"/>
  <c r="E3396"/>
  <c r="V3396" s="1"/>
  <c r="E3395"/>
  <c r="V3395" s="1"/>
  <c r="E3394"/>
  <c r="V3394" s="1"/>
  <c r="E3393"/>
  <c r="V3393" s="1"/>
  <c r="E3392"/>
  <c r="V3392" s="1"/>
  <c r="E3391"/>
  <c r="V3391" s="1"/>
  <c r="E3390"/>
  <c r="V3390" s="1"/>
  <c r="E3389"/>
  <c r="V3389" s="1"/>
  <c r="E3388"/>
  <c r="V3388" s="1"/>
  <c r="E3387"/>
  <c r="V3387" s="1"/>
  <c r="E3386"/>
  <c r="V3386" s="1"/>
  <c r="E3385"/>
  <c r="V3385" s="1"/>
  <c r="E3384"/>
  <c r="V3384" s="1"/>
  <c r="E3383"/>
  <c r="V3383" s="1"/>
  <c r="E3382"/>
  <c r="V3382" s="1"/>
  <c r="E3381"/>
  <c r="V3381" s="1"/>
  <c r="E3380"/>
  <c r="V3380" s="1"/>
  <c r="E3379"/>
  <c r="V3379" s="1"/>
  <c r="E3378"/>
  <c r="V3378" s="1"/>
  <c r="E3377"/>
  <c r="V3377" s="1"/>
  <c r="E3376"/>
  <c r="V3376" s="1"/>
  <c r="E3375"/>
  <c r="V3375" s="1"/>
  <c r="E3374"/>
  <c r="V3374" s="1"/>
  <c r="E3373"/>
  <c r="V3373" s="1"/>
  <c r="E3372"/>
  <c r="V3372" s="1"/>
  <c r="E3371"/>
  <c r="V3371" s="1"/>
  <c r="E3370"/>
  <c r="V3370" s="1"/>
  <c r="E3369"/>
  <c r="V3369" s="1"/>
  <c r="E3368"/>
  <c r="V3368" s="1"/>
  <c r="E3367"/>
  <c r="V3367" s="1"/>
  <c r="E3366"/>
  <c r="V3366" s="1"/>
  <c r="E3365"/>
  <c r="V3365" s="1"/>
  <c r="E3364"/>
  <c r="V3364" s="1"/>
  <c r="E3363"/>
  <c r="V3363" s="1"/>
  <c r="E3362"/>
  <c r="V3362" s="1"/>
  <c r="E3361"/>
  <c r="V3361" s="1"/>
  <c r="E3360"/>
  <c r="V3360" s="1"/>
  <c r="E3359"/>
  <c r="V3359" s="1"/>
  <c r="E3358"/>
  <c r="V3358" s="1"/>
  <c r="E3357"/>
  <c r="V3357" s="1"/>
  <c r="E3356"/>
  <c r="V3356" s="1"/>
  <c r="E3355"/>
  <c r="V3355" s="1"/>
  <c r="E3354"/>
  <c r="V3354" s="1"/>
  <c r="E3353"/>
  <c r="V3353" s="1"/>
  <c r="E3352"/>
  <c r="V3352" s="1"/>
  <c r="E3351"/>
  <c r="V3351" s="1"/>
  <c r="E3350"/>
  <c r="V3350" s="1"/>
  <c r="E3349"/>
  <c r="V3349" s="1"/>
  <c r="E3348"/>
  <c r="V3348" s="1"/>
  <c r="E3347"/>
  <c r="V3347" s="1"/>
  <c r="E3346"/>
  <c r="V3346" s="1"/>
  <c r="E3345"/>
  <c r="V3345" s="1"/>
  <c r="E3344"/>
  <c r="V3344" s="1"/>
  <c r="E3343"/>
  <c r="V3343" s="1"/>
  <c r="E3342"/>
  <c r="V3342" s="1"/>
  <c r="E3341"/>
  <c r="V3341" s="1"/>
  <c r="E3340"/>
  <c r="V3340" s="1"/>
  <c r="E3339"/>
  <c r="V3339" s="1"/>
  <c r="E3338"/>
  <c r="V3338" s="1"/>
  <c r="E3337"/>
  <c r="V3337" s="1"/>
  <c r="E3336"/>
  <c r="V3336" s="1"/>
  <c r="E3335"/>
  <c r="V3335" s="1"/>
  <c r="E3334"/>
  <c r="V3334" s="1"/>
  <c r="E3333"/>
  <c r="V3333" s="1"/>
  <c r="E3332"/>
  <c r="V3332" s="1"/>
  <c r="E3331"/>
  <c r="V3331" s="1"/>
  <c r="E3330"/>
  <c r="V3330" s="1"/>
  <c r="E3329"/>
  <c r="V3329" s="1"/>
  <c r="E3328"/>
  <c r="V3328" s="1"/>
  <c r="E3327"/>
  <c r="V3327" s="1"/>
  <c r="E3326"/>
  <c r="V3326" s="1"/>
  <c r="E3325"/>
  <c r="V3325" s="1"/>
  <c r="E3324"/>
  <c r="V3324" s="1"/>
  <c r="E3323"/>
  <c r="V3323" s="1"/>
  <c r="E3322"/>
  <c r="V3322" s="1"/>
  <c r="E3321"/>
  <c r="V3321" s="1"/>
  <c r="E3320"/>
  <c r="V3320" s="1"/>
  <c r="E3319"/>
  <c r="V3319" s="1"/>
  <c r="E3318"/>
  <c r="V3318" s="1"/>
  <c r="E3317"/>
  <c r="V3317" s="1"/>
  <c r="E3316"/>
  <c r="V3316" s="1"/>
  <c r="E3315"/>
  <c r="V3315" s="1"/>
  <c r="E3314"/>
  <c r="V3314" s="1"/>
  <c r="E3313"/>
  <c r="V3313" s="1"/>
  <c r="E3312"/>
  <c r="V3312" s="1"/>
  <c r="E3311"/>
  <c r="V3311" s="1"/>
  <c r="E3310"/>
  <c r="V3310" s="1"/>
  <c r="E3309"/>
  <c r="V3309" s="1"/>
  <c r="E3308"/>
  <c r="V3308" s="1"/>
  <c r="E3307"/>
  <c r="V3307" s="1"/>
  <c r="E3306"/>
  <c r="V3306" s="1"/>
  <c r="E3305"/>
  <c r="V3305" s="1"/>
  <c r="E3304"/>
  <c r="V3304" s="1"/>
  <c r="E3303"/>
  <c r="V3303" s="1"/>
  <c r="E3302"/>
  <c r="V3302" s="1"/>
  <c r="E3301"/>
  <c r="V3301" s="1"/>
  <c r="E3300"/>
  <c r="V3300" s="1"/>
  <c r="E3299"/>
  <c r="V3299" s="1"/>
  <c r="E3298"/>
  <c r="V3298" s="1"/>
  <c r="E3297"/>
  <c r="V3297" s="1"/>
  <c r="E3296"/>
  <c r="V3296" s="1"/>
  <c r="E3295"/>
  <c r="V3295" s="1"/>
  <c r="E3294"/>
  <c r="V3294" s="1"/>
  <c r="E3293"/>
  <c r="V3293" s="1"/>
  <c r="E3292"/>
  <c r="V3292" s="1"/>
  <c r="E3291"/>
  <c r="V3291" s="1"/>
  <c r="E3290"/>
  <c r="V3290" s="1"/>
  <c r="E3289"/>
  <c r="V3289" s="1"/>
  <c r="E3288"/>
  <c r="V3288" s="1"/>
  <c r="E3287"/>
  <c r="V3287" s="1"/>
  <c r="E3286"/>
  <c r="V3286" s="1"/>
  <c r="E3285"/>
  <c r="V3285" s="1"/>
  <c r="E3284"/>
  <c r="V3284" s="1"/>
  <c r="E3283"/>
  <c r="V3283" s="1"/>
  <c r="E3282"/>
  <c r="V3282" s="1"/>
  <c r="E3281"/>
  <c r="V3281" s="1"/>
  <c r="E3280"/>
  <c r="V3280" s="1"/>
  <c r="E3279"/>
  <c r="V3279" s="1"/>
  <c r="E3278"/>
  <c r="V3278" s="1"/>
  <c r="E3277"/>
  <c r="V3277" s="1"/>
  <c r="E3276"/>
  <c r="V3276" s="1"/>
  <c r="E3275"/>
  <c r="V3275" s="1"/>
  <c r="E3274"/>
  <c r="V3274" s="1"/>
  <c r="E3273"/>
  <c r="V3273" s="1"/>
  <c r="E3272"/>
  <c r="V3272" s="1"/>
  <c r="E3271"/>
  <c r="V3271" s="1"/>
  <c r="E3270"/>
  <c r="V3270" s="1"/>
  <c r="E3269"/>
  <c r="V3269" s="1"/>
  <c r="E3268"/>
  <c r="V3268" s="1"/>
  <c r="E3267"/>
  <c r="V3267" s="1"/>
  <c r="E3266"/>
  <c r="V3266" s="1"/>
  <c r="E3265"/>
  <c r="V3265" s="1"/>
  <c r="E3264"/>
  <c r="V3264" s="1"/>
  <c r="E3263"/>
  <c r="V3263" s="1"/>
  <c r="E3262"/>
  <c r="V3262" s="1"/>
  <c r="E3261"/>
  <c r="V3261" s="1"/>
  <c r="E3260"/>
  <c r="V3260" s="1"/>
  <c r="E3259"/>
  <c r="V3259" s="1"/>
  <c r="E3258"/>
  <c r="V3258" s="1"/>
  <c r="E3257"/>
  <c r="V3257" s="1"/>
  <c r="E3256"/>
  <c r="V3256" s="1"/>
  <c r="E3255"/>
  <c r="V3255" s="1"/>
  <c r="E3254"/>
  <c r="V3254" s="1"/>
  <c r="E3253"/>
  <c r="V3253" s="1"/>
  <c r="E3252"/>
  <c r="V3252" s="1"/>
  <c r="E3251"/>
  <c r="V3251" s="1"/>
  <c r="E3250"/>
  <c r="V3250" s="1"/>
  <c r="E3249"/>
  <c r="V3249" s="1"/>
  <c r="E3248"/>
  <c r="V3248" s="1"/>
  <c r="E3247"/>
  <c r="V3247" s="1"/>
  <c r="E3246"/>
  <c r="V3246" s="1"/>
  <c r="E3245"/>
  <c r="V3245" s="1"/>
  <c r="E3244"/>
  <c r="V3244" s="1"/>
  <c r="E3243"/>
  <c r="V3243" s="1"/>
  <c r="E3242"/>
  <c r="V3242" s="1"/>
  <c r="E3241"/>
  <c r="V3241" s="1"/>
  <c r="E3240"/>
  <c r="V3240" s="1"/>
  <c r="E3239"/>
  <c r="V3239" s="1"/>
  <c r="E3238"/>
  <c r="V3238" s="1"/>
  <c r="E3237"/>
  <c r="V3237" s="1"/>
  <c r="E3236"/>
  <c r="V3236" s="1"/>
  <c r="E3235"/>
  <c r="V3235" s="1"/>
  <c r="E3234"/>
  <c r="V3234" s="1"/>
  <c r="E3233"/>
  <c r="V3233" s="1"/>
  <c r="E3232"/>
  <c r="V3232" s="1"/>
  <c r="E3231"/>
  <c r="V3231" s="1"/>
  <c r="E3230"/>
  <c r="V3230" s="1"/>
  <c r="E3229"/>
  <c r="V3229" s="1"/>
  <c r="E3228"/>
  <c r="V3228" s="1"/>
  <c r="E3227"/>
  <c r="V3227" s="1"/>
  <c r="E3226"/>
  <c r="V3226" s="1"/>
  <c r="E3225"/>
  <c r="V3225" s="1"/>
  <c r="E3224"/>
  <c r="V3224" s="1"/>
  <c r="E3223"/>
  <c r="V3223" s="1"/>
  <c r="E3222"/>
  <c r="V3222" s="1"/>
  <c r="E3221"/>
  <c r="V3221" s="1"/>
  <c r="E3220"/>
  <c r="V3220" s="1"/>
  <c r="E3219"/>
  <c r="V3219" s="1"/>
  <c r="E3218"/>
  <c r="V3218" s="1"/>
  <c r="E3217"/>
  <c r="V3217" s="1"/>
  <c r="E3216"/>
  <c r="V3216" s="1"/>
  <c r="E3215"/>
  <c r="V3215" s="1"/>
  <c r="E3214"/>
  <c r="V3214" s="1"/>
  <c r="E3213"/>
  <c r="V3213" s="1"/>
  <c r="E3212"/>
  <c r="V3212" s="1"/>
  <c r="E3211"/>
  <c r="V3211" s="1"/>
  <c r="E3210"/>
  <c r="V3210" s="1"/>
  <c r="E3209"/>
  <c r="V3209" s="1"/>
  <c r="E3208"/>
  <c r="V3208" s="1"/>
  <c r="E3207"/>
  <c r="V3207" s="1"/>
  <c r="E3206"/>
  <c r="V3206" s="1"/>
  <c r="E3205"/>
  <c r="V3205" s="1"/>
  <c r="E3204"/>
  <c r="V3204" s="1"/>
  <c r="E3203"/>
  <c r="V3203" s="1"/>
  <c r="E3202"/>
  <c r="V3202" s="1"/>
  <c r="E3201"/>
  <c r="V3201" s="1"/>
  <c r="E3200"/>
  <c r="V3200" s="1"/>
  <c r="E3199"/>
  <c r="V3199" s="1"/>
  <c r="E3198"/>
  <c r="V3198" s="1"/>
  <c r="E3197"/>
  <c r="V3197" s="1"/>
  <c r="E3196"/>
  <c r="V3196" s="1"/>
  <c r="E3195"/>
  <c r="V3195" s="1"/>
  <c r="E3194"/>
  <c r="V3194" s="1"/>
  <c r="E3193"/>
  <c r="V3193" s="1"/>
  <c r="E3192"/>
  <c r="V3192" s="1"/>
  <c r="E3191"/>
  <c r="V3191" s="1"/>
  <c r="E3190"/>
  <c r="V3190" s="1"/>
  <c r="E3189"/>
  <c r="V3189" s="1"/>
  <c r="E3188"/>
  <c r="V3188" s="1"/>
  <c r="E3187"/>
  <c r="V3187" s="1"/>
  <c r="E3186"/>
  <c r="V3186" s="1"/>
  <c r="E3185"/>
  <c r="V3185" s="1"/>
  <c r="E3184"/>
  <c r="V3184" s="1"/>
  <c r="E3183"/>
  <c r="V3183" s="1"/>
  <c r="E3182"/>
  <c r="V3182" s="1"/>
  <c r="E3181"/>
  <c r="V3181" s="1"/>
  <c r="E3180"/>
  <c r="V3180" s="1"/>
  <c r="E3179"/>
  <c r="V3179" s="1"/>
  <c r="E3178"/>
  <c r="V3178" s="1"/>
  <c r="E3177"/>
  <c r="V3177" s="1"/>
  <c r="E3176"/>
  <c r="V3176" s="1"/>
  <c r="E3175"/>
  <c r="V3175" s="1"/>
  <c r="E3174"/>
  <c r="V3174" s="1"/>
  <c r="E3173"/>
  <c r="V3173" s="1"/>
  <c r="E3172"/>
  <c r="V3172" s="1"/>
  <c r="E3171"/>
  <c r="V3171" s="1"/>
  <c r="E3170"/>
  <c r="V3170" s="1"/>
  <c r="E3169"/>
  <c r="V3169" s="1"/>
  <c r="E3168"/>
  <c r="V3168" s="1"/>
  <c r="E3167"/>
  <c r="V3167" s="1"/>
  <c r="E3166"/>
  <c r="V3166" s="1"/>
  <c r="E3165"/>
  <c r="V3165" s="1"/>
  <c r="E3164"/>
  <c r="V3164" s="1"/>
  <c r="E3163"/>
  <c r="V3163" s="1"/>
  <c r="E3162"/>
  <c r="V3162" s="1"/>
  <c r="E3161"/>
  <c r="V3161" s="1"/>
  <c r="E3160"/>
  <c r="V3160" s="1"/>
  <c r="E3159"/>
  <c r="V3159" s="1"/>
  <c r="E3158"/>
  <c r="V3158" s="1"/>
  <c r="E3157"/>
  <c r="V3157" s="1"/>
  <c r="E3156"/>
  <c r="V3156" s="1"/>
  <c r="E3155"/>
  <c r="V3155" s="1"/>
  <c r="E3154"/>
  <c r="V3154" s="1"/>
  <c r="E3153"/>
  <c r="V3153" s="1"/>
  <c r="E3152"/>
  <c r="V3152" s="1"/>
  <c r="E3151"/>
  <c r="V3151" s="1"/>
  <c r="E3150"/>
  <c r="V3150" s="1"/>
  <c r="E3149"/>
  <c r="V3149" s="1"/>
  <c r="E3148"/>
  <c r="V3148" s="1"/>
  <c r="E3147"/>
  <c r="V3147" s="1"/>
  <c r="E3146"/>
  <c r="V3146" s="1"/>
  <c r="E3145"/>
  <c r="V3145" s="1"/>
  <c r="E3144"/>
  <c r="V3144" s="1"/>
  <c r="E3143"/>
  <c r="V3143" s="1"/>
  <c r="E3142"/>
  <c r="V3142" s="1"/>
  <c r="E3141"/>
  <c r="V3141" s="1"/>
  <c r="E3140"/>
  <c r="V3140" s="1"/>
  <c r="E3139"/>
  <c r="V3139" s="1"/>
  <c r="E3138"/>
  <c r="V3138" s="1"/>
  <c r="E3137"/>
  <c r="V3137" s="1"/>
  <c r="E3136"/>
  <c r="V3136" s="1"/>
  <c r="E3135"/>
  <c r="V3135" s="1"/>
  <c r="E3134"/>
  <c r="V3134" s="1"/>
  <c r="E3133"/>
  <c r="V3133" s="1"/>
  <c r="E3132"/>
  <c r="V3132" s="1"/>
  <c r="E3131"/>
  <c r="V3131" s="1"/>
  <c r="E3130"/>
  <c r="V3130" s="1"/>
  <c r="E3129"/>
  <c r="V3129" s="1"/>
  <c r="E3128"/>
  <c r="V3128" s="1"/>
  <c r="E3127"/>
  <c r="V3127" s="1"/>
  <c r="E3126"/>
  <c r="V3126" s="1"/>
  <c r="E3125"/>
  <c r="V3125" s="1"/>
  <c r="E3124"/>
  <c r="V3124" s="1"/>
  <c r="E3123"/>
  <c r="V3123" s="1"/>
  <c r="E3122"/>
  <c r="V3122" s="1"/>
  <c r="E3121"/>
  <c r="V3121" s="1"/>
  <c r="E3120"/>
  <c r="V3120" s="1"/>
  <c r="E3119"/>
  <c r="V3119" s="1"/>
  <c r="E3118"/>
  <c r="V3118" s="1"/>
  <c r="E3117"/>
  <c r="V3117" s="1"/>
  <c r="E3116"/>
  <c r="V3116" s="1"/>
  <c r="E3115"/>
  <c r="V3115" s="1"/>
  <c r="E3114"/>
  <c r="V3114" s="1"/>
  <c r="E3113"/>
  <c r="V3113" s="1"/>
  <c r="E3112"/>
  <c r="V3112" s="1"/>
  <c r="E3111"/>
  <c r="V3111" s="1"/>
  <c r="E3110"/>
  <c r="V3110" s="1"/>
  <c r="E3109"/>
  <c r="V3109" s="1"/>
  <c r="E3108"/>
  <c r="V3108" s="1"/>
  <c r="E3107"/>
  <c r="V3107" s="1"/>
  <c r="E3106"/>
  <c r="V3106" s="1"/>
  <c r="E3105"/>
  <c r="V3105" s="1"/>
  <c r="E3104"/>
  <c r="V3104" s="1"/>
  <c r="E3103"/>
  <c r="V3103" s="1"/>
  <c r="E3102"/>
  <c r="V3102" s="1"/>
  <c r="E3101"/>
  <c r="V3101" s="1"/>
  <c r="E3100"/>
  <c r="V3100" s="1"/>
  <c r="E3099"/>
  <c r="V3099" s="1"/>
  <c r="E3098"/>
  <c r="V3098" s="1"/>
  <c r="E3097"/>
  <c r="V3097" s="1"/>
  <c r="E3096"/>
  <c r="V3096" s="1"/>
  <c r="E3095"/>
  <c r="V3095" s="1"/>
  <c r="E3094"/>
  <c r="V3094" s="1"/>
  <c r="E3093"/>
  <c r="V3093" s="1"/>
  <c r="E3092"/>
  <c r="V3092" s="1"/>
  <c r="E3091"/>
  <c r="V3091" s="1"/>
  <c r="E3090"/>
  <c r="V3090" s="1"/>
  <c r="E3089"/>
  <c r="V3089" s="1"/>
  <c r="E3088"/>
  <c r="V3088" s="1"/>
  <c r="E3087"/>
  <c r="V3087" s="1"/>
  <c r="E3086"/>
  <c r="V3086" s="1"/>
  <c r="E3085"/>
  <c r="V3085" s="1"/>
  <c r="E3084"/>
  <c r="V3084" s="1"/>
  <c r="E3083"/>
  <c r="V3083" s="1"/>
  <c r="E3082"/>
  <c r="V3082" s="1"/>
  <c r="E3081"/>
  <c r="V3081" s="1"/>
  <c r="E3080"/>
  <c r="V3080" s="1"/>
  <c r="E3079"/>
  <c r="V3079" s="1"/>
  <c r="E3078"/>
  <c r="V3078" s="1"/>
  <c r="E3077"/>
  <c r="V3077" s="1"/>
  <c r="E3076"/>
  <c r="V3076" s="1"/>
  <c r="E3075"/>
  <c r="V3075" s="1"/>
  <c r="E3074"/>
  <c r="V3074" s="1"/>
  <c r="E3073"/>
  <c r="V3073" s="1"/>
  <c r="E3072"/>
  <c r="V3072" s="1"/>
  <c r="E3071"/>
  <c r="V3071" s="1"/>
  <c r="E3070"/>
  <c r="V3070" s="1"/>
  <c r="E3069"/>
  <c r="V3069" s="1"/>
  <c r="E3068"/>
  <c r="V3068" s="1"/>
  <c r="E3067"/>
  <c r="V3067" s="1"/>
  <c r="E3066"/>
  <c r="V3066" s="1"/>
  <c r="E3065"/>
  <c r="V3065" s="1"/>
  <c r="E3064"/>
  <c r="V3064" s="1"/>
  <c r="E3063"/>
  <c r="V3063" s="1"/>
  <c r="E3062"/>
  <c r="V3062" s="1"/>
  <c r="E3061"/>
  <c r="V3061" s="1"/>
  <c r="E3060"/>
  <c r="V3060" s="1"/>
  <c r="E3059"/>
  <c r="V3059" s="1"/>
  <c r="E3058"/>
  <c r="V3058" s="1"/>
  <c r="E3057"/>
  <c r="V3057" s="1"/>
  <c r="E3056"/>
  <c r="V3056" s="1"/>
  <c r="E3055"/>
  <c r="V3055" s="1"/>
  <c r="E3054"/>
  <c r="V3054" s="1"/>
  <c r="E3053"/>
  <c r="V3053" s="1"/>
  <c r="E3052"/>
  <c r="V3052" s="1"/>
  <c r="E3051"/>
  <c r="V3051" s="1"/>
  <c r="E3050"/>
  <c r="V3050" s="1"/>
  <c r="E3049"/>
  <c r="V3049" s="1"/>
  <c r="E3048"/>
  <c r="V3048" s="1"/>
  <c r="E3047"/>
  <c r="V3047" s="1"/>
  <c r="E3046"/>
  <c r="V3046" s="1"/>
  <c r="E3045"/>
  <c r="V3045" s="1"/>
  <c r="E3044"/>
  <c r="V3044" s="1"/>
  <c r="E3043"/>
  <c r="V3043" s="1"/>
  <c r="E3042"/>
  <c r="V3042" s="1"/>
  <c r="E3041"/>
  <c r="V3041" s="1"/>
  <c r="E3040"/>
  <c r="V3040" s="1"/>
  <c r="E3039"/>
  <c r="V3039" s="1"/>
  <c r="E3038"/>
  <c r="V3038" s="1"/>
  <c r="E3037"/>
  <c r="V3037" s="1"/>
  <c r="E3036"/>
  <c r="V3036" s="1"/>
  <c r="E3035"/>
  <c r="V3035" s="1"/>
  <c r="E3034"/>
  <c r="V3034" s="1"/>
  <c r="E3033"/>
  <c r="V3033" s="1"/>
  <c r="E3032"/>
  <c r="V3032" s="1"/>
  <c r="E3031"/>
  <c r="V3031" s="1"/>
  <c r="E3030"/>
  <c r="V3030" s="1"/>
  <c r="E3029"/>
  <c r="V3029" s="1"/>
  <c r="E3028"/>
  <c r="V3028" s="1"/>
  <c r="E3027"/>
  <c r="V3027" s="1"/>
  <c r="E3026"/>
  <c r="V3026" s="1"/>
  <c r="E3025"/>
  <c r="V3025" s="1"/>
  <c r="E3024"/>
  <c r="V3024" s="1"/>
  <c r="E3023"/>
  <c r="V3023" s="1"/>
  <c r="E3022"/>
  <c r="V3022" s="1"/>
  <c r="E3021"/>
  <c r="V3021" s="1"/>
  <c r="E3020"/>
  <c r="V3020" s="1"/>
  <c r="E3019"/>
  <c r="V3019" s="1"/>
  <c r="E3018"/>
  <c r="V3018" s="1"/>
  <c r="E3017"/>
  <c r="V3017" s="1"/>
  <c r="E3016"/>
  <c r="V3016" s="1"/>
  <c r="E3015"/>
  <c r="V3015" s="1"/>
  <c r="E3014"/>
  <c r="V3014" s="1"/>
  <c r="E3013"/>
  <c r="V3013" s="1"/>
  <c r="E3012"/>
  <c r="V3012" s="1"/>
  <c r="E3011"/>
  <c r="V3011" s="1"/>
  <c r="E3010"/>
  <c r="V3010" s="1"/>
  <c r="E3009"/>
  <c r="V3009" s="1"/>
  <c r="E3008"/>
  <c r="V3008" s="1"/>
  <c r="E3007"/>
  <c r="V3007" s="1"/>
  <c r="E3006"/>
  <c r="V3006" s="1"/>
  <c r="E3005"/>
  <c r="V3005" s="1"/>
  <c r="E3004"/>
  <c r="V3004" s="1"/>
  <c r="E3003"/>
  <c r="V3003" s="1"/>
  <c r="E3002"/>
  <c r="V3002" s="1"/>
  <c r="E3001"/>
  <c r="V3001" s="1"/>
  <c r="E3000"/>
  <c r="V3000" s="1"/>
  <c r="E2999"/>
  <c r="V2999" s="1"/>
  <c r="E2998"/>
  <c r="V2998" s="1"/>
  <c r="E2997"/>
  <c r="V2997" s="1"/>
  <c r="E2996"/>
  <c r="V2996" s="1"/>
  <c r="E2995"/>
  <c r="V2995" s="1"/>
  <c r="E2994"/>
  <c r="V2994" s="1"/>
  <c r="E2993"/>
  <c r="V2993" s="1"/>
  <c r="E2992"/>
  <c r="V2992" s="1"/>
  <c r="E2991"/>
  <c r="V2991" s="1"/>
  <c r="E2990"/>
  <c r="V2990" s="1"/>
  <c r="E2989"/>
  <c r="V2989" s="1"/>
  <c r="E2988"/>
  <c r="V2988" s="1"/>
  <c r="E2987"/>
  <c r="V2987" s="1"/>
  <c r="E2986"/>
  <c r="V2986" s="1"/>
  <c r="E2985"/>
  <c r="V2985" s="1"/>
  <c r="E2984"/>
  <c r="V2984" s="1"/>
  <c r="E2983"/>
  <c r="V2983" s="1"/>
  <c r="E2982"/>
  <c r="V2982" s="1"/>
  <c r="E2981"/>
  <c r="V2981" s="1"/>
  <c r="E2980"/>
  <c r="V2980" s="1"/>
  <c r="E2979"/>
  <c r="V2979" s="1"/>
  <c r="E2978"/>
  <c r="V2978" s="1"/>
  <c r="E2977"/>
  <c r="V2977" s="1"/>
  <c r="E2976"/>
  <c r="V2976" s="1"/>
  <c r="E2975"/>
  <c r="V2975" s="1"/>
  <c r="E2974"/>
  <c r="V2974" s="1"/>
  <c r="E2973"/>
  <c r="V2973" s="1"/>
  <c r="E2972"/>
  <c r="V2972" s="1"/>
  <c r="E2971"/>
  <c r="V2971" s="1"/>
  <c r="E2970"/>
  <c r="V2970" s="1"/>
  <c r="E2969"/>
  <c r="V2969" s="1"/>
  <c r="E2968"/>
  <c r="V2968" s="1"/>
  <c r="E2967"/>
  <c r="V2967" s="1"/>
  <c r="E2966"/>
  <c r="V2966" s="1"/>
  <c r="E2965"/>
  <c r="V2965" s="1"/>
  <c r="E2964"/>
  <c r="V2964" s="1"/>
  <c r="E2963"/>
  <c r="V2963" s="1"/>
  <c r="E2962"/>
  <c r="V2962" s="1"/>
  <c r="E2961"/>
  <c r="V2961" s="1"/>
  <c r="E2960"/>
  <c r="V2960" s="1"/>
  <c r="E2959"/>
  <c r="V2959" s="1"/>
  <c r="E2958"/>
  <c r="V2958" s="1"/>
  <c r="E2957"/>
  <c r="V2957" s="1"/>
  <c r="E2956"/>
  <c r="V2956" s="1"/>
  <c r="E2955"/>
  <c r="V2955" s="1"/>
  <c r="E2954"/>
  <c r="V2954" s="1"/>
  <c r="E2953"/>
  <c r="V2953" s="1"/>
  <c r="E2952"/>
  <c r="V2952" s="1"/>
  <c r="E2951"/>
  <c r="V2951" s="1"/>
  <c r="E2950"/>
  <c r="V2950" s="1"/>
  <c r="E2949"/>
  <c r="V2949" s="1"/>
  <c r="E2948"/>
  <c r="V2948" s="1"/>
  <c r="E2947"/>
  <c r="V2947" s="1"/>
  <c r="E2946"/>
  <c r="V2946" s="1"/>
  <c r="E2945"/>
  <c r="V2945" s="1"/>
  <c r="E2944"/>
  <c r="V2944" s="1"/>
  <c r="E2943"/>
  <c r="V2943" s="1"/>
  <c r="E2942"/>
  <c r="V2942" s="1"/>
  <c r="E2941"/>
  <c r="V2941" s="1"/>
  <c r="E2940"/>
  <c r="V2940" s="1"/>
  <c r="E2939"/>
  <c r="V2939" s="1"/>
  <c r="E2938"/>
  <c r="V2938" s="1"/>
  <c r="E2937"/>
  <c r="V2937" s="1"/>
  <c r="E2936"/>
  <c r="V2936" s="1"/>
  <c r="E2935"/>
  <c r="V2935" s="1"/>
  <c r="E2934"/>
  <c r="V2934" s="1"/>
  <c r="E2933"/>
  <c r="V2933" s="1"/>
  <c r="E2932"/>
  <c r="V2932" s="1"/>
  <c r="E2931"/>
  <c r="V2931" s="1"/>
  <c r="E2930"/>
  <c r="V2930" s="1"/>
  <c r="E2929"/>
  <c r="V2929" s="1"/>
  <c r="E2928"/>
  <c r="V2928" s="1"/>
  <c r="E2927"/>
  <c r="V2927" s="1"/>
  <c r="E2926"/>
  <c r="V2926" s="1"/>
  <c r="E2925"/>
  <c r="V2925" s="1"/>
  <c r="E2924"/>
  <c r="V2924" s="1"/>
  <c r="E2923"/>
  <c r="V2923" s="1"/>
  <c r="E2922"/>
  <c r="V2922" s="1"/>
  <c r="E2921"/>
  <c r="V2921" s="1"/>
  <c r="E2920"/>
  <c r="V2920" s="1"/>
  <c r="E2919"/>
  <c r="V2919" s="1"/>
  <c r="E2918"/>
  <c r="V2918" s="1"/>
  <c r="E2917"/>
  <c r="V2917" s="1"/>
  <c r="E2916"/>
  <c r="V2916" s="1"/>
  <c r="E2915"/>
  <c r="V2915" s="1"/>
  <c r="E2914"/>
  <c r="V2914" s="1"/>
  <c r="E2913"/>
  <c r="V2913" s="1"/>
  <c r="E2912"/>
  <c r="V2912" s="1"/>
  <c r="E2911"/>
  <c r="V2911" s="1"/>
  <c r="E2910"/>
  <c r="V2910" s="1"/>
  <c r="E2909"/>
  <c r="V2909" s="1"/>
  <c r="E2908"/>
  <c r="V2908" s="1"/>
  <c r="E2907"/>
  <c r="V2907" s="1"/>
  <c r="E2906"/>
  <c r="V2906" s="1"/>
  <c r="E2905"/>
  <c r="V2905" s="1"/>
  <c r="E2904"/>
  <c r="V2904" s="1"/>
  <c r="E2903"/>
  <c r="V2903" s="1"/>
  <c r="E2902"/>
  <c r="V2902" s="1"/>
  <c r="E2901"/>
  <c r="V2901" s="1"/>
  <c r="E2900"/>
  <c r="V2900" s="1"/>
  <c r="E2899"/>
  <c r="V2899" s="1"/>
  <c r="E2898"/>
  <c r="V2898" s="1"/>
  <c r="E2897"/>
  <c r="V2897" s="1"/>
  <c r="E2896"/>
  <c r="V2896" s="1"/>
  <c r="E2895"/>
  <c r="V2895" s="1"/>
  <c r="E2894"/>
  <c r="V2894" s="1"/>
  <c r="E2893"/>
  <c r="V2893" s="1"/>
  <c r="E2892"/>
  <c r="V2892" s="1"/>
  <c r="E2891"/>
  <c r="V2891" s="1"/>
  <c r="E2890"/>
  <c r="V2890" s="1"/>
  <c r="E2889"/>
  <c r="V2889" s="1"/>
  <c r="E2888"/>
  <c r="V2888" s="1"/>
  <c r="E2887"/>
  <c r="V2887" s="1"/>
  <c r="E2886"/>
  <c r="V2886" s="1"/>
  <c r="E2885"/>
  <c r="V2885" s="1"/>
  <c r="E2884"/>
  <c r="V2884" s="1"/>
  <c r="E2883"/>
  <c r="V2883" s="1"/>
  <c r="E2882"/>
  <c r="V2882" s="1"/>
  <c r="E2881"/>
  <c r="V2881" s="1"/>
  <c r="E2880"/>
  <c r="V2880" s="1"/>
  <c r="E2879"/>
  <c r="V2879" s="1"/>
  <c r="E2878"/>
  <c r="V2878" s="1"/>
  <c r="E2877"/>
  <c r="V2877" s="1"/>
  <c r="E2876"/>
  <c r="V2876" s="1"/>
  <c r="E2875"/>
  <c r="V2875" s="1"/>
  <c r="E2874"/>
  <c r="V2874" s="1"/>
  <c r="E2873"/>
  <c r="V2873" s="1"/>
  <c r="E2872"/>
  <c r="V2872" s="1"/>
  <c r="E2871"/>
  <c r="V2871" s="1"/>
  <c r="E2870"/>
  <c r="V2870" s="1"/>
  <c r="E2869"/>
  <c r="V2869" s="1"/>
  <c r="E2868"/>
  <c r="V2868" s="1"/>
  <c r="E2867"/>
  <c r="V2867" s="1"/>
  <c r="E2866"/>
  <c r="V2866" s="1"/>
  <c r="E2865"/>
  <c r="V2865" s="1"/>
  <c r="E2864"/>
  <c r="V2864" s="1"/>
  <c r="E2863"/>
  <c r="V2863" s="1"/>
  <c r="E2862"/>
  <c r="V2862" s="1"/>
  <c r="E2861"/>
  <c r="V2861" s="1"/>
  <c r="E2860"/>
  <c r="V2860" s="1"/>
  <c r="E2859"/>
  <c r="V2859" s="1"/>
  <c r="E2858"/>
  <c r="V2858" s="1"/>
  <c r="E2857"/>
  <c r="V2857" s="1"/>
  <c r="E2856"/>
  <c r="V2856" s="1"/>
  <c r="E2855"/>
  <c r="V2855" s="1"/>
  <c r="E2854"/>
  <c r="V2854" s="1"/>
  <c r="E2853"/>
  <c r="V2853" s="1"/>
  <c r="E2852"/>
  <c r="V2852" s="1"/>
  <c r="E2851"/>
  <c r="V2851" s="1"/>
  <c r="E2850"/>
  <c r="V2850" s="1"/>
  <c r="E2849"/>
  <c r="V2849" s="1"/>
  <c r="E2848"/>
  <c r="V2848" s="1"/>
  <c r="E2847"/>
  <c r="V2847" s="1"/>
  <c r="E2846"/>
  <c r="V2846" s="1"/>
  <c r="E2845"/>
  <c r="V2845" s="1"/>
  <c r="E2844"/>
  <c r="V2844" s="1"/>
  <c r="E2843"/>
  <c r="V2843" s="1"/>
  <c r="E2842"/>
  <c r="V2842" s="1"/>
  <c r="E2841"/>
  <c r="V2841" s="1"/>
  <c r="E2840"/>
  <c r="V2840" s="1"/>
  <c r="E2839"/>
  <c r="V2839" s="1"/>
  <c r="E2838"/>
  <c r="V2838" s="1"/>
  <c r="E2837"/>
  <c r="V2837" s="1"/>
  <c r="E2836"/>
  <c r="V2836" s="1"/>
  <c r="E2835"/>
  <c r="V2835" s="1"/>
  <c r="E2834"/>
  <c r="V2834" s="1"/>
  <c r="E2833"/>
  <c r="V2833" s="1"/>
  <c r="E2832"/>
  <c r="V2832" s="1"/>
  <c r="E2831"/>
  <c r="V2831" s="1"/>
  <c r="E2830"/>
  <c r="V2830" s="1"/>
  <c r="E2829"/>
  <c r="V2829" s="1"/>
  <c r="E2828"/>
  <c r="V2828" s="1"/>
  <c r="E2827"/>
  <c r="V2827" s="1"/>
  <c r="E2826"/>
  <c r="V2826" s="1"/>
  <c r="E2825"/>
  <c r="V2825" s="1"/>
  <c r="E2824"/>
  <c r="V2824" s="1"/>
  <c r="E2823"/>
  <c r="V2823" s="1"/>
  <c r="E2822"/>
  <c r="V2822" s="1"/>
  <c r="E2821"/>
  <c r="V2821" s="1"/>
  <c r="E2820"/>
  <c r="V2820" s="1"/>
  <c r="E2819"/>
  <c r="V2819" s="1"/>
  <c r="E2818"/>
  <c r="V2818" s="1"/>
  <c r="E2817"/>
  <c r="V2817" s="1"/>
  <c r="E2816"/>
  <c r="V2816" s="1"/>
  <c r="E2815"/>
  <c r="V2815" s="1"/>
  <c r="E2814"/>
  <c r="V2814" s="1"/>
  <c r="E2813"/>
  <c r="V2813" s="1"/>
  <c r="E2812"/>
  <c r="V2812" s="1"/>
  <c r="E2811"/>
  <c r="V2811" s="1"/>
  <c r="E2810"/>
  <c r="V2810" s="1"/>
  <c r="E2809"/>
  <c r="V2809" s="1"/>
  <c r="E2808"/>
  <c r="V2808" s="1"/>
  <c r="E2807"/>
  <c r="V2807" s="1"/>
  <c r="E2806"/>
  <c r="V2806" s="1"/>
  <c r="E2805"/>
  <c r="V2805" s="1"/>
  <c r="E2804"/>
  <c r="V2804" s="1"/>
  <c r="E2803"/>
  <c r="V2803" s="1"/>
  <c r="E2802"/>
  <c r="V2802" s="1"/>
  <c r="E2801"/>
  <c r="V2801" s="1"/>
  <c r="E2800"/>
  <c r="V2800" s="1"/>
  <c r="E2799"/>
  <c r="V2799" s="1"/>
  <c r="E2798"/>
  <c r="V2798" s="1"/>
  <c r="E2797"/>
  <c r="V2797" s="1"/>
  <c r="E2796"/>
  <c r="V2796" s="1"/>
  <c r="E2795"/>
  <c r="V2795" s="1"/>
  <c r="E2794"/>
  <c r="V2794" s="1"/>
  <c r="E2793"/>
  <c r="V2793" s="1"/>
  <c r="E2792"/>
  <c r="V2792" s="1"/>
  <c r="E2791"/>
  <c r="V2791" s="1"/>
  <c r="E2790"/>
  <c r="V2790" s="1"/>
  <c r="E2789"/>
  <c r="V2789" s="1"/>
  <c r="E2788"/>
  <c r="V2788" s="1"/>
  <c r="E2787"/>
  <c r="V2787" s="1"/>
  <c r="E2786"/>
  <c r="V2786" s="1"/>
  <c r="E2785"/>
  <c r="V2785" s="1"/>
  <c r="E2784"/>
  <c r="V2784" s="1"/>
  <c r="E2783"/>
  <c r="V2783" s="1"/>
  <c r="E2782"/>
  <c r="V2782" s="1"/>
  <c r="E2781"/>
  <c r="V2781" s="1"/>
  <c r="E2780"/>
  <c r="V2780" s="1"/>
  <c r="E2779"/>
  <c r="V2779" s="1"/>
  <c r="E2778"/>
  <c r="V2778" s="1"/>
  <c r="E2777"/>
  <c r="V2777" s="1"/>
  <c r="E2776"/>
  <c r="V2776" s="1"/>
  <c r="E2775"/>
  <c r="V2775" s="1"/>
  <c r="E2774"/>
  <c r="V2774" s="1"/>
  <c r="E2773"/>
  <c r="V2773" s="1"/>
  <c r="E2772"/>
  <c r="V2772" s="1"/>
  <c r="E2771"/>
  <c r="V2771" s="1"/>
  <c r="E2770"/>
  <c r="V2770" s="1"/>
  <c r="E2769"/>
  <c r="V2769" s="1"/>
  <c r="E2768"/>
  <c r="V2768" s="1"/>
  <c r="E2767"/>
  <c r="V2767" s="1"/>
  <c r="E2766"/>
  <c r="V2766" s="1"/>
  <c r="E2765"/>
  <c r="V2765" s="1"/>
  <c r="E2764"/>
  <c r="V2764" s="1"/>
  <c r="E2763"/>
  <c r="V2763" s="1"/>
  <c r="E2762"/>
  <c r="V2762" s="1"/>
  <c r="E2761"/>
  <c r="V2761" s="1"/>
  <c r="E2760"/>
  <c r="V2760" s="1"/>
  <c r="E2759"/>
  <c r="V2759" s="1"/>
  <c r="E2758"/>
  <c r="V2758" s="1"/>
  <c r="E2757"/>
  <c r="V2757" s="1"/>
  <c r="E2756"/>
  <c r="V2756" s="1"/>
  <c r="E2755"/>
  <c r="V2755" s="1"/>
  <c r="E2754"/>
  <c r="V2754" s="1"/>
  <c r="E2753"/>
  <c r="V2753" s="1"/>
  <c r="E2752"/>
  <c r="V2752" s="1"/>
  <c r="E2751"/>
  <c r="V2751" s="1"/>
  <c r="E2750"/>
  <c r="V2750" s="1"/>
  <c r="E2749"/>
  <c r="V2749" s="1"/>
  <c r="E2748"/>
  <c r="V2748" s="1"/>
  <c r="E2747"/>
  <c r="V2747" s="1"/>
  <c r="E2746"/>
  <c r="V2746" s="1"/>
  <c r="E2745"/>
  <c r="V2745" s="1"/>
  <c r="E2744"/>
  <c r="V2744" s="1"/>
  <c r="E2743"/>
  <c r="V2743" s="1"/>
  <c r="E2742"/>
  <c r="V2742" s="1"/>
  <c r="E2741"/>
  <c r="V2741" s="1"/>
  <c r="E2740"/>
  <c r="V2740" s="1"/>
  <c r="E2739"/>
  <c r="V2739" s="1"/>
  <c r="E2738"/>
  <c r="V2738" s="1"/>
  <c r="E2737"/>
  <c r="V2737" s="1"/>
  <c r="E2736"/>
  <c r="V2736" s="1"/>
  <c r="E2735"/>
  <c r="V2735" s="1"/>
  <c r="E2734"/>
  <c r="V2734" s="1"/>
  <c r="E2733"/>
  <c r="V2733" s="1"/>
  <c r="E2732"/>
  <c r="V2732" s="1"/>
  <c r="E2731"/>
  <c r="V2731" s="1"/>
  <c r="E2730"/>
  <c r="V2730" s="1"/>
  <c r="E2729"/>
  <c r="V2729" s="1"/>
  <c r="E2728"/>
  <c r="V2728" s="1"/>
  <c r="E2727"/>
  <c r="V2727" s="1"/>
  <c r="E2726"/>
  <c r="V2726" s="1"/>
  <c r="E2725"/>
  <c r="V2725" s="1"/>
  <c r="E2724"/>
  <c r="V2724" s="1"/>
  <c r="E2723"/>
  <c r="V2723" s="1"/>
  <c r="E2722"/>
  <c r="V2722" s="1"/>
  <c r="E2721"/>
  <c r="V2721" s="1"/>
  <c r="E2720"/>
  <c r="V2720" s="1"/>
  <c r="E2719"/>
  <c r="V2719" s="1"/>
  <c r="E2718"/>
  <c r="V2718" s="1"/>
  <c r="E2717"/>
  <c r="V2717" s="1"/>
  <c r="E2716"/>
  <c r="V2716" s="1"/>
  <c r="E2715"/>
  <c r="V2715" s="1"/>
  <c r="E2714"/>
  <c r="V2714" s="1"/>
  <c r="E2713"/>
  <c r="V2713" s="1"/>
  <c r="E2712"/>
  <c r="V2712" s="1"/>
  <c r="E2711"/>
  <c r="V2711" s="1"/>
  <c r="E2710"/>
  <c r="V2710" s="1"/>
  <c r="E2709"/>
  <c r="V2709" s="1"/>
  <c r="E2708"/>
  <c r="V2708" s="1"/>
  <c r="E2707"/>
  <c r="V2707" s="1"/>
  <c r="E2706"/>
  <c r="V2706" s="1"/>
  <c r="E2705"/>
  <c r="V2705" s="1"/>
  <c r="E2704"/>
  <c r="V2704" s="1"/>
  <c r="E2703"/>
  <c r="V2703" s="1"/>
  <c r="E2702"/>
  <c r="V2702" s="1"/>
  <c r="E2701"/>
  <c r="V2701" s="1"/>
  <c r="E2700"/>
  <c r="V2700" s="1"/>
  <c r="E2699"/>
  <c r="V2699" s="1"/>
  <c r="E2698"/>
  <c r="V2698" s="1"/>
  <c r="E2697"/>
  <c r="V2697" s="1"/>
  <c r="E2696"/>
  <c r="V2696" s="1"/>
  <c r="E2695"/>
  <c r="V2695" s="1"/>
  <c r="E2694"/>
  <c r="V2694" s="1"/>
  <c r="E2693"/>
  <c r="V2693" s="1"/>
  <c r="E2692"/>
  <c r="V2692" s="1"/>
  <c r="E2691"/>
  <c r="V2691" s="1"/>
  <c r="E2690"/>
  <c r="V2690" s="1"/>
  <c r="E2689"/>
  <c r="V2689" s="1"/>
  <c r="E2688"/>
  <c r="V2688" s="1"/>
  <c r="E2687"/>
  <c r="V2687" s="1"/>
  <c r="E2686"/>
  <c r="V2686" s="1"/>
  <c r="E2685"/>
  <c r="V2685" s="1"/>
  <c r="E2684"/>
  <c r="V2684" s="1"/>
  <c r="E2683"/>
  <c r="V2683" s="1"/>
  <c r="E2682"/>
  <c r="V2682" s="1"/>
  <c r="E2681"/>
  <c r="V2681" s="1"/>
  <c r="E2680"/>
  <c r="V2680" s="1"/>
  <c r="E2679"/>
  <c r="V2679" s="1"/>
  <c r="E2678"/>
  <c r="V2678" s="1"/>
  <c r="E2677"/>
  <c r="V2677" s="1"/>
  <c r="E2676"/>
  <c r="V2676" s="1"/>
  <c r="E2675"/>
  <c r="V2675" s="1"/>
  <c r="E2674"/>
  <c r="V2674" s="1"/>
  <c r="E2673"/>
  <c r="V2673" s="1"/>
  <c r="E2672"/>
  <c r="V2672" s="1"/>
  <c r="E2671"/>
  <c r="V2671" s="1"/>
  <c r="E2670"/>
  <c r="V2670" s="1"/>
  <c r="E2669"/>
  <c r="V2669" s="1"/>
  <c r="E2668"/>
  <c r="V2668" s="1"/>
  <c r="E2667"/>
  <c r="V2667" s="1"/>
  <c r="E2666"/>
  <c r="V2666" s="1"/>
  <c r="E2665"/>
  <c r="V2665" s="1"/>
  <c r="E2664"/>
  <c r="V2664" s="1"/>
  <c r="E2663"/>
  <c r="V2663" s="1"/>
  <c r="E2662"/>
  <c r="V2662" s="1"/>
  <c r="E2661"/>
  <c r="V2661" s="1"/>
  <c r="E2660"/>
  <c r="V2660" s="1"/>
  <c r="E2659"/>
  <c r="V2659" s="1"/>
  <c r="E2658"/>
  <c r="V2658" s="1"/>
  <c r="E2657"/>
  <c r="V2657" s="1"/>
  <c r="E2656"/>
  <c r="V2656" s="1"/>
  <c r="E2655"/>
  <c r="V2655" s="1"/>
  <c r="E2654"/>
  <c r="V2654" s="1"/>
  <c r="E2653"/>
  <c r="V2653" s="1"/>
  <c r="E2652"/>
  <c r="V2652" s="1"/>
  <c r="E2651"/>
  <c r="V2651" s="1"/>
  <c r="E2650"/>
  <c r="V2650" s="1"/>
  <c r="E2649"/>
  <c r="V2649" s="1"/>
  <c r="E2648"/>
  <c r="V2648" s="1"/>
  <c r="E2647"/>
  <c r="V2647" s="1"/>
  <c r="E2646"/>
  <c r="V2646" s="1"/>
  <c r="E2645"/>
  <c r="V2645" s="1"/>
  <c r="E2644"/>
  <c r="V2644" s="1"/>
  <c r="E2643"/>
  <c r="V2643" s="1"/>
  <c r="E2642"/>
  <c r="V2642" s="1"/>
  <c r="E2641"/>
  <c r="V2641" s="1"/>
  <c r="E2640"/>
  <c r="V2640" s="1"/>
  <c r="E2639"/>
  <c r="V2639" s="1"/>
  <c r="E2638"/>
  <c r="V2638" s="1"/>
  <c r="E2637"/>
  <c r="V2637" s="1"/>
  <c r="E2636"/>
  <c r="V2636" s="1"/>
  <c r="E2635"/>
  <c r="V2635" s="1"/>
  <c r="E2634"/>
  <c r="V2634" s="1"/>
  <c r="E2633"/>
  <c r="V2633" s="1"/>
  <c r="E2632"/>
  <c r="V2632" s="1"/>
  <c r="E2631"/>
  <c r="V2631" s="1"/>
  <c r="E2630"/>
  <c r="V2630" s="1"/>
  <c r="E2629"/>
  <c r="V2629" s="1"/>
  <c r="E2628"/>
  <c r="V2628" s="1"/>
  <c r="E2627"/>
  <c r="V2627" s="1"/>
  <c r="E2626"/>
  <c r="V2626" s="1"/>
  <c r="E2625"/>
  <c r="V2625" s="1"/>
  <c r="E2624"/>
  <c r="V2624" s="1"/>
  <c r="E2623"/>
  <c r="V2623" s="1"/>
  <c r="E2622"/>
  <c r="V2622" s="1"/>
  <c r="E2621"/>
  <c r="V2621" s="1"/>
  <c r="E2620"/>
  <c r="V2620" s="1"/>
  <c r="E2619"/>
  <c r="V2619" s="1"/>
  <c r="E2618"/>
  <c r="V2618" s="1"/>
  <c r="E2617"/>
  <c r="V2617" s="1"/>
  <c r="E2616"/>
  <c r="V2616" s="1"/>
  <c r="E2615"/>
  <c r="V2615" s="1"/>
  <c r="E2614"/>
  <c r="V2614" s="1"/>
  <c r="E2613"/>
  <c r="V2613" s="1"/>
  <c r="E2612"/>
  <c r="V2612" s="1"/>
  <c r="E2611"/>
  <c r="V2611" s="1"/>
  <c r="E2610"/>
  <c r="V2610" s="1"/>
  <c r="E2609"/>
  <c r="V2609" s="1"/>
  <c r="E2608"/>
  <c r="V2608" s="1"/>
  <c r="E2607"/>
  <c r="V2607" s="1"/>
  <c r="E2606"/>
  <c r="V2606" s="1"/>
  <c r="E2605"/>
  <c r="V2605" s="1"/>
  <c r="E2604"/>
  <c r="V2604" s="1"/>
  <c r="E2603"/>
  <c r="V2603" s="1"/>
  <c r="E2602"/>
  <c r="V2602" s="1"/>
  <c r="E2601"/>
  <c r="V2601" s="1"/>
  <c r="E2600"/>
  <c r="V2600" s="1"/>
  <c r="E2599"/>
  <c r="V2599" s="1"/>
  <c r="E2598"/>
  <c r="V2598" s="1"/>
  <c r="E2597"/>
  <c r="V2597" s="1"/>
  <c r="E2596"/>
  <c r="V2596" s="1"/>
  <c r="E2595"/>
  <c r="V2595" s="1"/>
  <c r="E2594"/>
  <c r="V2594" s="1"/>
  <c r="E2593"/>
  <c r="V2593" s="1"/>
  <c r="E2592"/>
  <c r="V2592" s="1"/>
  <c r="E2591"/>
  <c r="V2591" s="1"/>
  <c r="E2590"/>
  <c r="V2590" s="1"/>
  <c r="E2589"/>
  <c r="V2589" s="1"/>
  <c r="E2588"/>
  <c r="V2588" s="1"/>
  <c r="E2587"/>
  <c r="V2587" s="1"/>
  <c r="E2586"/>
  <c r="V2586" s="1"/>
  <c r="E2585"/>
  <c r="V2585" s="1"/>
  <c r="E2584"/>
  <c r="V2584" s="1"/>
  <c r="E2583"/>
  <c r="V2583" s="1"/>
  <c r="E2582"/>
  <c r="V2582" s="1"/>
  <c r="E2581"/>
  <c r="V2581" s="1"/>
  <c r="E2580"/>
  <c r="V2580" s="1"/>
  <c r="E2579"/>
  <c r="V2579" s="1"/>
  <c r="E2578"/>
  <c r="V2578" s="1"/>
  <c r="E2577"/>
  <c r="V2577" s="1"/>
  <c r="E2576"/>
  <c r="V2576" s="1"/>
  <c r="E2575"/>
  <c r="V2575" s="1"/>
  <c r="E2574"/>
  <c r="V2574" s="1"/>
  <c r="E2573"/>
  <c r="V2573" s="1"/>
  <c r="E2572"/>
  <c r="V2572" s="1"/>
  <c r="E2571"/>
  <c r="V2571" s="1"/>
  <c r="E2570"/>
  <c r="V2570" s="1"/>
  <c r="E2569"/>
  <c r="V2569" s="1"/>
  <c r="E2568"/>
  <c r="V2568" s="1"/>
  <c r="E2567"/>
  <c r="V2567" s="1"/>
  <c r="E2566"/>
  <c r="V2566" s="1"/>
  <c r="E2565"/>
  <c r="V2565" s="1"/>
  <c r="E2564"/>
  <c r="V2564" s="1"/>
  <c r="E2563"/>
  <c r="V2563" s="1"/>
  <c r="E2562"/>
  <c r="V2562" s="1"/>
  <c r="E2561"/>
  <c r="V2561" s="1"/>
  <c r="E2560"/>
  <c r="V2560" s="1"/>
  <c r="E2559"/>
  <c r="V2559" s="1"/>
  <c r="E2558"/>
  <c r="V2558" s="1"/>
  <c r="E2557"/>
  <c r="V2557" s="1"/>
  <c r="E2556"/>
  <c r="V2556" s="1"/>
  <c r="E2555"/>
  <c r="V2555" s="1"/>
  <c r="E2554"/>
  <c r="V2554" s="1"/>
  <c r="E2553"/>
  <c r="V2553" s="1"/>
  <c r="E2552"/>
  <c r="V2552" s="1"/>
  <c r="E2551"/>
  <c r="V2551" s="1"/>
  <c r="E2550"/>
  <c r="V2550" s="1"/>
  <c r="E2549"/>
  <c r="V2549" s="1"/>
  <c r="E2548"/>
  <c r="V2548" s="1"/>
  <c r="E2547"/>
  <c r="V2547" s="1"/>
  <c r="E2546"/>
  <c r="V2546" s="1"/>
  <c r="E2545"/>
  <c r="V2545" s="1"/>
  <c r="E2544"/>
  <c r="V2544" s="1"/>
  <c r="E2543"/>
  <c r="V2543" s="1"/>
  <c r="E2542"/>
  <c r="V2542" s="1"/>
  <c r="E2541"/>
  <c r="V2541" s="1"/>
  <c r="E2540"/>
  <c r="V2540" s="1"/>
  <c r="E2539"/>
  <c r="V2539" s="1"/>
  <c r="E2538"/>
  <c r="V2538" s="1"/>
  <c r="E2537"/>
  <c r="V2537" s="1"/>
  <c r="E2536"/>
  <c r="V2536" s="1"/>
  <c r="E2535"/>
  <c r="V2535" s="1"/>
  <c r="E2534"/>
  <c r="V2534" s="1"/>
  <c r="E2533"/>
  <c r="V2533" s="1"/>
  <c r="E2532"/>
  <c r="V2532" s="1"/>
  <c r="E2531"/>
  <c r="V2531" s="1"/>
  <c r="E2530"/>
  <c r="V2530" s="1"/>
  <c r="E2529"/>
  <c r="V2529" s="1"/>
  <c r="E2528"/>
  <c r="V2528" s="1"/>
  <c r="E2527"/>
  <c r="V2527" s="1"/>
  <c r="E2526"/>
  <c r="V2526" s="1"/>
  <c r="E2525"/>
  <c r="V2525" s="1"/>
  <c r="E2524"/>
  <c r="V2524" s="1"/>
  <c r="E2523"/>
  <c r="V2523" s="1"/>
  <c r="E2522"/>
  <c r="V2522" s="1"/>
  <c r="E2521"/>
  <c r="V2521" s="1"/>
  <c r="E2520"/>
  <c r="V2520" s="1"/>
  <c r="E2519"/>
  <c r="V2519" s="1"/>
  <c r="E2518"/>
  <c r="V2518" s="1"/>
  <c r="E2517"/>
  <c r="V2517" s="1"/>
  <c r="E2516"/>
  <c r="V2516" s="1"/>
  <c r="E2515"/>
  <c r="V2515" s="1"/>
  <c r="E2514"/>
  <c r="V2514" s="1"/>
  <c r="E2513"/>
  <c r="V2513" s="1"/>
  <c r="E2512"/>
  <c r="V2512" s="1"/>
  <c r="E2511"/>
  <c r="V2511" s="1"/>
  <c r="E2510"/>
  <c r="V2510" s="1"/>
  <c r="E2509"/>
  <c r="V2509" s="1"/>
  <c r="E2508"/>
  <c r="V2508" s="1"/>
  <c r="E2507"/>
  <c r="V2507" s="1"/>
  <c r="E2506"/>
  <c r="V2506" s="1"/>
  <c r="E2505"/>
  <c r="V2505" s="1"/>
  <c r="E2504"/>
  <c r="V2504" s="1"/>
  <c r="E2503"/>
  <c r="V2503" s="1"/>
  <c r="E2502"/>
  <c r="V2502" s="1"/>
  <c r="E2501"/>
  <c r="V2501" s="1"/>
  <c r="E2500"/>
  <c r="V2500" s="1"/>
  <c r="E2499"/>
  <c r="V2499" s="1"/>
  <c r="E2498"/>
  <c r="V2498" s="1"/>
  <c r="E2497"/>
  <c r="V2497" s="1"/>
  <c r="E2496"/>
  <c r="V2496" s="1"/>
  <c r="E2495"/>
  <c r="V2495" s="1"/>
  <c r="E2494"/>
  <c r="V2494" s="1"/>
  <c r="E2493"/>
  <c r="V2493" s="1"/>
  <c r="E2492"/>
  <c r="V2492" s="1"/>
  <c r="E2491"/>
  <c r="V2491" s="1"/>
  <c r="E2490"/>
  <c r="V2490" s="1"/>
  <c r="E2489"/>
  <c r="V2489" s="1"/>
  <c r="E2488"/>
  <c r="V2488" s="1"/>
  <c r="E2487"/>
  <c r="V2487" s="1"/>
  <c r="E2486"/>
  <c r="V2486" s="1"/>
  <c r="E2485"/>
  <c r="V2485" s="1"/>
  <c r="E2484"/>
  <c r="V2484" s="1"/>
  <c r="E2483"/>
  <c r="V2483" s="1"/>
  <c r="E2482"/>
  <c r="V2482" s="1"/>
  <c r="E2481"/>
  <c r="V2481" s="1"/>
  <c r="E2480"/>
  <c r="V2480" s="1"/>
  <c r="E2479"/>
  <c r="V2479" s="1"/>
  <c r="E2478"/>
  <c r="V2478" s="1"/>
  <c r="E2477"/>
  <c r="V2477" s="1"/>
  <c r="E2476"/>
  <c r="V2476" s="1"/>
  <c r="E2475"/>
  <c r="V2475" s="1"/>
  <c r="E2474"/>
  <c r="V2474" s="1"/>
  <c r="E2473"/>
  <c r="V2473" s="1"/>
  <c r="E2472"/>
  <c r="V2472" s="1"/>
  <c r="E2471"/>
  <c r="V2471" s="1"/>
  <c r="E2470"/>
  <c r="V2470" s="1"/>
  <c r="E2469"/>
  <c r="V2469" s="1"/>
  <c r="E2468"/>
  <c r="V2468" s="1"/>
  <c r="E2467"/>
  <c r="V2467" s="1"/>
  <c r="E2466"/>
  <c r="V2466" s="1"/>
  <c r="E2465"/>
  <c r="V2465" s="1"/>
  <c r="E2464"/>
  <c r="V2464" s="1"/>
  <c r="E2463"/>
  <c r="V2463" s="1"/>
  <c r="E2462"/>
  <c r="V2462" s="1"/>
  <c r="E2461"/>
  <c r="V2461" s="1"/>
  <c r="E2460"/>
  <c r="V2460" s="1"/>
  <c r="E2459"/>
  <c r="V2459" s="1"/>
  <c r="E2458"/>
  <c r="V2458" s="1"/>
  <c r="E2457"/>
  <c r="V2457" s="1"/>
  <c r="E2456"/>
  <c r="V2456" s="1"/>
  <c r="E2455"/>
  <c r="V2455" s="1"/>
  <c r="E2454"/>
  <c r="V2454" s="1"/>
  <c r="E2453"/>
  <c r="V2453" s="1"/>
  <c r="E2452"/>
  <c r="V2452" s="1"/>
  <c r="E2451"/>
  <c r="V2451" s="1"/>
  <c r="E2450"/>
  <c r="V2450" s="1"/>
  <c r="E2449"/>
  <c r="V2449" s="1"/>
  <c r="E2448"/>
  <c r="V2448" s="1"/>
  <c r="E2447"/>
  <c r="V2447" s="1"/>
  <c r="E2446"/>
  <c r="V2446" s="1"/>
  <c r="E2445"/>
  <c r="V2445" s="1"/>
  <c r="E2444"/>
  <c r="V2444" s="1"/>
  <c r="E2443"/>
  <c r="V2443" s="1"/>
  <c r="E2442"/>
  <c r="V2442" s="1"/>
  <c r="E2441"/>
  <c r="V2441" s="1"/>
  <c r="E2440"/>
  <c r="V2440" s="1"/>
  <c r="E2439"/>
  <c r="V2439" s="1"/>
  <c r="E2438"/>
  <c r="V2438" s="1"/>
  <c r="E2437"/>
  <c r="V2437" s="1"/>
  <c r="E2436"/>
  <c r="V2436" s="1"/>
  <c r="E2435"/>
  <c r="V2435" s="1"/>
  <c r="E2434"/>
  <c r="V2434" s="1"/>
  <c r="E2433"/>
  <c r="V2433" s="1"/>
  <c r="E2432"/>
  <c r="V2432" s="1"/>
  <c r="E2431"/>
  <c r="V2431" s="1"/>
  <c r="E2430"/>
  <c r="V2430" s="1"/>
  <c r="E2429"/>
  <c r="V2429" s="1"/>
  <c r="E2428"/>
  <c r="V2428" s="1"/>
  <c r="E2427"/>
  <c r="V2427" s="1"/>
  <c r="E2426"/>
  <c r="V2426" s="1"/>
  <c r="E2425"/>
  <c r="V2425" s="1"/>
  <c r="E2424"/>
  <c r="V2424" s="1"/>
  <c r="E2423"/>
  <c r="V2423" s="1"/>
  <c r="E2422"/>
  <c r="V2422" s="1"/>
  <c r="E2421"/>
  <c r="V2421" s="1"/>
  <c r="E2420"/>
  <c r="V2420" s="1"/>
  <c r="E2419"/>
  <c r="V2419" s="1"/>
  <c r="E2418"/>
  <c r="V2418" s="1"/>
  <c r="E2417"/>
  <c r="V2417" s="1"/>
  <c r="E2416"/>
  <c r="V2416" s="1"/>
  <c r="E2415"/>
  <c r="V2415" s="1"/>
  <c r="E2414"/>
  <c r="V2414" s="1"/>
  <c r="E2413"/>
  <c r="V2413" s="1"/>
  <c r="E2412"/>
  <c r="V2412" s="1"/>
  <c r="E2411"/>
  <c r="V2411" s="1"/>
  <c r="E2410"/>
  <c r="V2410" s="1"/>
  <c r="E2409"/>
  <c r="V2409" s="1"/>
  <c r="E2408"/>
  <c r="V2408" s="1"/>
  <c r="E2407"/>
  <c r="V2407" s="1"/>
  <c r="E2406"/>
  <c r="V2406" s="1"/>
  <c r="E2405"/>
  <c r="V2405" s="1"/>
  <c r="E2404"/>
  <c r="V2404" s="1"/>
  <c r="E2403"/>
  <c r="V2403" s="1"/>
  <c r="E2402"/>
  <c r="V2402" s="1"/>
  <c r="E2401"/>
  <c r="V2401" s="1"/>
  <c r="E2400"/>
  <c r="V2400" s="1"/>
  <c r="E2399"/>
  <c r="V2399" s="1"/>
  <c r="E2398"/>
  <c r="V2398" s="1"/>
  <c r="E2397"/>
  <c r="V2397" s="1"/>
  <c r="E2396"/>
  <c r="V2396" s="1"/>
  <c r="E2395"/>
  <c r="V2395" s="1"/>
  <c r="E2394"/>
  <c r="V2394" s="1"/>
  <c r="E2393"/>
  <c r="V2393" s="1"/>
  <c r="E2392"/>
  <c r="V2392" s="1"/>
  <c r="E2391"/>
  <c r="V2391" s="1"/>
  <c r="E2390"/>
  <c r="V2390" s="1"/>
  <c r="E2389"/>
  <c r="V2389" s="1"/>
  <c r="E2388"/>
  <c r="V2388" s="1"/>
  <c r="E2387"/>
  <c r="V2387" s="1"/>
  <c r="E2386"/>
  <c r="V2386" s="1"/>
  <c r="E2385"/>
  <c r="V2385" s="1"/>
  <c r="E2384"/>
  <c r="V2384" s="1"/>
  <c r="E2383"/>
  <c r="V2383" s="1"/>
  <c r="E2382"/>
  <c r="V2382" s="1"/>
  <c r="E2381"/>
  <c r="V2381" s="1"/>
  <c r="E2380"/>
  <c r="V2380" s="1"/>
  <c r="E2379"/>
  <c r="V2379" s="1"/>
  <c r="E2378"/>
  <c r="V2378" s="1"/>
  <c r="E2377"/>
  <c r="V2377" s="1"/>
  <c r="E2376"/>
  <c r="V2376" s="1"/>
  <c r="E2375"/>
  <c r="V2375" s="1"/>
  <c r="E2374"/>
  <c r="V2374" s="1"/>
  <c r="E2373"/>
  <c r="V2373" s="1"/>
  <c r="E2372"/>
  <c r="V2372" s="1"/>
  <c r="E2371"/>
  <c r="V2371" s="1"/>
  <c r="E2370"/>
  <c r="V2370" s="1"/>
  <c r="E2369"/>
  <c r="V2369" s="1"/>
  <c r="E2368"/>
  <c r="V2368" s="1"/>
  <c r="E2367"/>
  <c r="V2367" s="1"/>
  <c r="E2366"/>
  <c r="V2366" s="1"/>
  <c r="E2365"/>
  <c r="V2365" s="1"/>
  <c r="E2364"/>
  <c r="V2364" s="1"/>
  <c r="E2363"/>
  <c r="V2363" s="1"/>
  <c r="E2362"/>
  <c r="V2362" s="1"/>
  <c r="E2361"/>
  <c r="V2361" s="1"/>
  <c r="E2360"/>
  <c r="V2360" s="1"/>
  <c r="E2359"/>
  <c r="V2359" s="1"/>
  <c r="E2358"/>
  <c r="V2358" s="1"/>
  <c r="E2357"/>
  <c r="V2357" s="1"/>
  <c r="E2356"/>
  <c r="V2356" s="1"/>
  <c r="E2355"/>
  <c r="V2355" s="1"/>
  <c r="E2354"/>
  <c r="V2354" s="1"/>
  <c r="E2353"/>
  <c r="V2353" s="1"/>
  <c r="E2352"/>
  <c r="V2352" s="1"/>
  <c r="E2351"/>
  <c r="V2351" s="1"/>
  <c r="E2350"/>
  <c r="V2350" s="1"/>
  <c r="E2349"/>
  <c r="V2349" s="1"/>
  <c r="E2348"/>
  <c r="V2348" s="1"/>
  <c r="E2347"/>
  <c r="V2347" s="1"/>
  <c r="E2346"/>
  <c r="V2346" s="1"/>
  <c r="E2345"/>
  <c r="V2345" s="1"/>
  <c r="E2344"/>
  <c r="V2344" s="1"/>
  <c r="E2343"/>
  <c r="V2343" s="1"/>
  <c r="E2342"/>
  <c r="V2342" s="1"/>
  <c r="E2341"/>
  <c r="V2341" s="1"/>
  <c r="E2340"/>
  <c r="V2340" s="1"/>
  <c r="E2339"/>
  <c r="V2339" s="1"/>
  <c r="E2338"/>
  <c r="V2338" s="1"/>
  <c r="E2337"/>
  <c r="V2337" s="1"/>
  <c r="E2336"/>
  <c r="V2336" s="1"/>
  <c r="E2335"/>
  <c r="V2335" s="1"/>
  <c r="E2334"/>
  <c r="V2334" s="1"/>
  <c r="E2333"/>
  <c r="V2333" s="1"/>
  <c r="E2332"/>
  <c r="V2332" s="1"/>
  <c r="E2331"/>
  <c r="V2331" s="1"/>
  <c r="E2330"/>
  <c r="V2330" s="1"/>
  <c r="E2329"/>
  <c r="V2329" s="1"/>
  <c r="E2328"/>
  <c r="V2328" s="1"/>
  <c r="E2327"/>
  <c r="V2327" s="1"/>
  <c r="E2326"/>
  <c r="V2326" s="1"/>
  <c r="E2325"/>
  <c r="V2325" s="1"/>
  <c r="E2324"/>
  <c r="V2324" s="1"/>
  <c r="E2323"/>
  <c r="V2323" s="1"/>
  <c r="E2322"/>
  <c r="V2322" s="1"/>
  <c r="E2321"/>
  <c r="V2321" s="1"/>
  <c r="E2320"/>
  <c r="V2320" s="1"/>
  <c r="E2319"/>
  <c r="V2319" s="1"/>
  <c r="E2318"/>
  <c r="V2318" s="1"/>
  <c r="E2317"/>
  <c r="V2317" s="1"/>
  <c r="E2316"/>
  <c r="V2316" s="1"/>
  <c r="E2315"/>
  <c r="V2315" s="1"/>
  <c r="E2314"/>
  <c r="V2314" s="1"/>
  <c r="E2313"/>
  <c r="V2313" s="1"/>
  <c r="E2312"/>
  <c r="V2312" s="1"/>
  <c r="E2311"/>
  <c r="V2311" s="1"/>
  <c r="E2310"/>
  <c r="V2310" s="1"/>
  <c r="E2309"/>
  <c r="V2309" s="1"/>
  <c r="E2308"/>
  <c r="V2308" s="1"/>
  <c r="E2307"/>
  <c r="V2307" s="1"/>
  <c r="E2306"/>
  <c r="V2306" s="1"/>
  <c r="E2305"/>
  <c r="V2305" s="1"/>
  <c r="E2304"/>
  <c r="V2304" s="1"/>
  <c r="E2303"/>
  <c r="V2303" s="1"/>
  <c r="E2302"/>
  <c r="V2302" s="1"/>
  <c r="E2301"/>
  <c r="V2301" s="1"/>
  <c r="E2300"/>
  <c r="V2300" s="1"/>
  <c r="E2299"/>
  <c r="V2299" s="1"/>
  <c r="E2298"/>
  <c r="V2298" s="1"/>
  <c r="E2297"/>
  <c r="V2297" s="1"/>
  <c r="E2296"/>
  <c r="V2296" s="1"/>
  <c r="E2295"/>
  <c r="V2295" s="1"/>
  <c r="E2294"/>
  <c r="V2294" s="1"/>
  <c r="E2293"/>
  <c r="V2293" s="1"/>
  <c r="E2292"/>
  <c r="V2292" s="1"/>
  <c r="E2291"/>
  <c r="V2291" s="1"/>
  <c r="E2290"/>
  <c r="V2290" s="1"/>
  <c r="E2289"/>
  <c r="V2289" s="1"/>
  <c r="E2288"/>
  <c r="V2288" s="1"/>
  <c r="E2287"/>
  <c r="V2287" s="1"/>
  <c r="E2286"/>
  <c r="V2286" s="1"/>
  <c r="E2285"/>
  <c r="V2285" s="1"/>
  <c r="E2284"/>
  <c r="V2284" s="1"/>
  <c r="E2283"/>
  <c r="V2283" s="1"/>
  <c r="E2282"/>
  <c r="V2282" s="1"/>
  <c r="E2281"/>
  <c r="V2281" s="1"/>
  <c r="E2280"/>
  <c r="V2280" s="1"/>
  <c r="E2279"/>
  <c r="V2279" s="1"/>
  <c r="E2278"/>
  <c r="V2278" s="1"/>
  <c r="E2277"/>
  <c r="V2277" s="1"/>
  <c r="E2276"/>
  <c r="V2276" s="1"/>
  <c r="E2275"/>
  <c r="V2275" s="1"/>
  <c r="E2274"/>
  <c r="V2274" s="1"/>
  <c r="E2273"/>
  <c r="V2273" s="1"/>
  <c r="E2272"/>
  <c r="V2272" s="1"/>
  <c r="E2271"/>
  <c r="V2271" s="1"/>
  <c r="E2270"/>
  <c r="V2270" s="1"/>
  <c r="E2269"/>
  <c r="V2269" s="1"/>
  <c r="E2268"/>
  <c r="V2268" s="1"/>
  <c r="E2267"/>
  <c r="V2267" s="1"/>
  <c r="E2266"/>
  <c r="V2266" s="1"/>
  <c r="E2265"/>
  <c r="V2265" s="1"/>
  <c r="E2264"/>
  <c r="V2264" s="1"/>
  <c r="E2263"/>
  <c r="V2263" s="1"/>
  <c r="E2262"/>
  <c r="V2262" s="1"/>
  <c r="E2261"/>
  <c r="V2261" s="1"/>
  <c r="E2260"/>
  <c r="V2260" s="1"/>
  <c r="E2259"/>
  <c r="V2259" s="1"/>
  <c r="E2258"/>
  <c r="V2258" s="1"/>
  <c r="E2257"/>
  <c r="V2257" s="1"/>
  <c r="E2256"/>
  <c r="V2256" s="1"/>
  <c r="E2255"/>
  <c r="V2255" s="1"/>
  <c r="E2254"/>
  <c r="V2254" s="1"/>
  <c r="E2253"/>
  <c r="V2253" s="1"/>
  <c r="E2252"/>
  <c r="V2252" s="1"/>
  <c r="E2251"/>
  <c r="V2251" s="1"/>
  <c r="E2250"/>
  <c r="V2250" s="1"/>
  <c r="E2249"/>
  <c r="V2249" s="1"/>
  <c r="E2248"/>
  <c r="V2248" s="1"/>
  <c r="E2247"/>
  <c r="V2247" s="1"/>
  <c r="E2246"/>
  <c r="V2246" s="1"/>
  <c r="E2245"/>
  <c r="V2245" s="1"/>
  <c r="E2244"/>
  <c r="V2244" s="1"/>
  <c r="E2243"/>
  <c r="V2243" s="1"/>
  <c r="E2242"/>
  <c r="V2242" s="1"/>
  <c r="E2241"/>
  <c r="V2241" s="1"/>
  <c r="E2240"/>
  <c r="V2240" s="1"/>
  <c r="E2239"/>
  <c r="V2239" s="1"/>
  <c r="E2238"/>
  <c r="V2238" s="1"/>
  <c r="E2237"/>
  <c r="V2237" s="1"/>
  <c r="E2236"/>
  <c r="V2236" s="1"/>
  <c r="E2235"/>
  <c r="V2235" s="1"/>
  <c r="E2234"/>
  <c r="V2234" s="1"/>
  <c r="E2233"/>
  <c r="V2233" s="1"/>
  <c r="E2232"/>
  <c r="V2232" s="1"/>
  <c r="E2231"/>
  <c r="V2231" s="1"/>
  <c r="E2230"/>
  <c r="V2230" s="1"/>
  <c r="E2229"/>
  <c r="V2229" s="1"/>
  <c r="E2228"/>
  <c r="V2228" s="1"/>
  <c r="E2227"/>
  <c r="V2227" s="1"/>
  <c r="E2226"/>
  <c r="V2226" s="1"/>
  <c r="E2225"/>
  <c r="V2225" s="1"/>
  <c r="E2224"/>
  <c r="V2224" s="1"/>
  <c r="E2223"/>
  <c r="V2223" s="1"/>
  <c r="E2222"/>
  <c r="V2222" s="1"/>
  <c r="E2221"/>
  <c r="V2221" s="1"/>
  <c r="E2220"/>
  <c r="V2220" s="1"/>
  <c r="E2219"/>
  <c r="V2219" s="1"/>
  <c r="E2218"/>
  <c r="V2218" s="1"/>
  <c r="E2217"/>
  <c r="V2217" s="1"/>
  <c r="E2216"/>
  <c r="V2216" s="1"/>
  <c r="E2215"/>
  <c r="V2215" s="1"/>
  <c r="E2214"/>
  <c r="V2214" s="1"/>
  <c r="E2213"/>
  <c r="V2213" s="1"/>
  <c r="E2212"/>
  <c r="V2212" s="1"/>
  <c r="E2211"/>
  <c r="V2211" s="1"/>
  <c r="E2210"/>
  <c r="V2210" s="1"/>
  <c r="E2209"/>
  <c r="V2209" s="1"/>
  <c r="E2208"/>
  <c r="V2208" s="1"/>
  <c r="E2207"/>
  <c r="V2207" s="1"/>
  <c r="E2206"/>
  <c r="V2206" s="1"/>
  <c r="E2205"/>
  <c r="V2205" s="1"/>
  <c r="E2204"/>
  <c r="V2204" s="1"/>
  <c r="E2203"/>
  <c r="V2203" s="1"/>
  <c r="E2202"/>
  <c r="V2202" s="1"/>
  <c r="E2201"/>
  <c r="V2201" s="1"/>
  <c r="E2200"/>
  <c r="V2200" s="1"/>
  <c r="E2199"/>
  <c r="V2199" s="1"/>
  <c r="E2198"/>
  <c r="V2198" s="1"/>
  <c r="E2197"/>
  <c r="V2197" s="1"/>
  <c r="E2196"/>
  <c r="V2196" s="1"/>
  <c r="E2195"/>
  <c r="V2195" s="1"/>
  <c r="E2194"/>
  <c r="V2194" s="1"/>
  <c r="E2193"/>
  <c r="V2193" s="1"/>
  <c r="E2192"/>
  <c r="V2192" s="1"/>
  <c r="E2191"/>
  <c r="V2191" s="1"/>
  <c r="E2190"/>
  <c r="V2190" s="1"/>
  <c r="E2189"/>
  <c r="V2189" s="1"/>
  <c r="E2188"/>
  <c r="V2188" s="1"/>
  <c r="E2187"/>
  <c r="V2187" s="1"/>
  <c r="E2186"/>
  <c r="V2186" s="1"/>
  <c r="E2185"/>
  <c r="V2185" s="1"/>
  <c r="E2184"/>
  <c r="V2184" s="1"/>
  <c r="E2183"/>
  <c r="V2183" s="1"/>
  <c r="E2182"/>
  <c r="V2182" s="1"/>
  <c r="E2181"/>
  <c r="V2181" s="1"/>
  <c r="E2180"/>
  <c r="V2180" s="1"/>
  <c r="E2179"/>
  <c r="V2179" s="1"/>
  <c r="E2178"/>
  <c r="V2178" s="1"/>
  <c r="E2177"/>
  <c r="V2177" s="1"/>
  <c r="E2176"/>
  <c r="V2176" s="1"/>
  <c r="E2175"/>
  <c r="V2175" s="1"/>
  <c r="E2174"/>
  <c r="V2174" s="1"/>
  <c r="E2173"/>
  <c r="V2173" s="1"/>
  <c r="E2172"/>
  <c r="V2172" s="1"/>
  <c r="E2171"/>
  <c r="V2171" s="1"/>
  <c r="E2170"/>
  <c r="V2170" s="1"/>
  <c r="E2169"/>
  <c r="V2169" s="1"/>
  <c r="E2168"/>
  <c r="V2168" s="1"/>
  <c r="E2167"/>
  <c r="V2167" s="1"/>
  <c r="E2166"/>
  <c r="V2166" s="1"/>
  <c r="E2165"/>
  <c r="V2165" s="1"/>
  <c r="E2164"/>
  <c r="V2164" s="1"/>
  <c r="E2163"/>
  <c r="V2163" s="1"/>
  <c r="E2162"/>
  <c r="V2162" s="1"/>
  <c r="E2161"/>
  <c r="V2161" s="1"/>
  <c r="E2160"/>
  <c r="V2160" s="1"/>
  <c r="E2159"/>
  <c r="V2159" s="1"/>
  <c r="E2158"/>
  <c r="V2158" s="1"/>
  <c r="E2157"/>
  <c r="V2157" s="1"/>
  <c r="E2156"/>
  <c r="V2156" s="1"/>
  <c r="E2155"/>
  <c r="V2155" s="1"/>
  <c r="E2154"/>
  <c r="V2154" s="1"/>
  <c r="E2153"/>
  <c r="V2153" s="1"/>
  <c r="E2152"/>
  <c r="V2152" s="1"/>
  <c r="E2151"/>
  <c r="V2151" s="1"/>
  <c r="E2150"/>
  <c r="V2150" s="1"/>
  <c r="E2149"/>
  <c r="V2149" s="1"/>
  <c r="E2148"/>
  <c r="V2148" s="1"/>
  <c r="E2147"/>
  <c r="V2147" s="1"/>
  <c r="E2146"/>
  <c r="V2146" s="1"/>
  <c r="E2145"/>
  <c r="V2145" s="1"/>
  <c r="E2144"/>
  <c r="V2144" s="1"/>
  <c r="E2143"/>
  <c r="V2143" s="1"/>
  <c r="E2142"/>
  <c r="V2142" s="1"/>
  <c r="E2141"/>
  <c r="V2141" s="1"/>
  <c r="E2140"/>
  <c r="V2140" s="1"/>
  <c r="E2139"/>
  <c r="V2139" s="1"/>
  <c r="E2138"/>
  <c r="V2138" s="1"/>
  <c r="E2137"/>
  <c r="V2137" s="1"/>
  <c r="E2136"/>
  <c r="V2136" s="1"/>
  <c r="E2135"/>
  <c r="V2135" s="1"/>
  <c r="E2134"/>
  <c r="V2134" s="1"/>
  <c r="E2133"/>
  <c r="V2133" s="1"/>
  <c r="E2132"/>
  <c r="V2132" s="1"/>
  <c r="E2131"/>
  <c r="V2131" s="1"/>
  <c r="E2130"/>
  <c r="V2130" s="1"/>
  <c r="E2129"/>
  <c r="V2129" s="1"/>
  <c r="E2128"/>
  <c r="V2128" s="1"/>
  <c r="E2127"/>
  <c r="V2127" s="1"/>
  <c r="E2126"/>
  <c r="V2126" s="1"/>
  <c r="E2125"/>
  <c r="V2125" s="1"/>
  <c r="E2124"/>
  <c r="V2124" s="1"/>
  <c r="E2123"/>
  <c r="V2123" s="1"/>
  <c r="E2122"/>
  <c r="V2122" s="1"/>
  <c r="E2121"/>
  <c r="V2121" s="1"/>
  <c r="E2120"/>
  <c r="V2120" s="1"/>
  <c r="E2119"/>
  <c r="V2119" s="1"/>
  <c r="E2118"/>
  <c r="V2118" s="1"/>
  <c r="E2117"/>
  <c r="V2117" s="1"/>
  <c r="E2116"/>
  <c r="V2116" s="1"/>
  <c r="E2115"/>
  <c r="V2115" s="1"/>
  <c r="E2114"/>
  <c r="V2114" s="1"/>
  <c r="E2113"/>
  <c r="V2113" s="1"/>
  <c r="E2112"/>
  <c r="V2112" s="1"/>
  <c r="E2111"/>
  <c r="V2111" s="1"/>
  <c r="E2110"/>
  <c r="V2110" s="1"/>
  <c r="E2109"/>
  <c r="V2109" s="1"/>
  <c r="E2108"/>
  <c r="V2108" s="1"/>
  <c r="E2107"/>
  <c r="V2107" s="1"/>
  <c r="E2106"/>
  <c r="V2106" s="1"/>
  <c r="E2105"/>
  <c r="V2105" s="1"/>
  <c r="E2104"/>
  <c r="V2104" s="1"/>
  <c r="E2103"/>
  <c r="V2103" s="1"/>
  <c r="E2102"/>
  <c r="V2102" s="1"/>
  <c r="E2101"/>
  <c r="V2101" s="1"/>
  <c r="E2100"/>
  <c r="V2100" s="1"/>
  <c r="E2099"/>
  <c r="V2099" s="1"/>
  <c r="E2098"/>
  <c r="V2098" s="1"/>
  <c r="E2097"/>
  <c r="V2097" s="1"/>
  <c r="E2096"/>
  <c r="V2096" s="1"/>
  <c r="E2095"/>
  <c r="V2095" s="1"/>
  <c r="E2094"/>
  <c r="V2094" s="1"/>
  <c r="E2093"/>
  <c r="V2093" s="1"/>
  <c r="E2092"/>
  <c r="V2092" s="1"/>
  <c r="E2091"/>
  <c r="V2091" s="1"/>
  <c r="E2090"/>
  <c r="V2090" s="1"/>
  <c r="E2089"/>
  <c r="V2089" s="1"/>
  <c r="E2088"/>
  <c r="V2088" s="1"/>
  <c r="E2087"/>
  <c r="V2087" s="1"/>
  <c r="E2086"/>
  <c r="V2086" s="1"/>
  <c r="E2085"/>
  <c r="V2085" s="1"/>
  <c r="E2084"/>
  <c r="V2084" s="1"/>
  <c r="E2083"/>
  <c r="V2083" s="1"/>
  <c r="E2082"/>
  <c r="V2082" s="1"/>
  <c r="E2081"/>
  <c r="V2081" s="1"/>
  <c r="E2080"/>
  <c r="V2080" s="1"/>
  <c r="E2079"/>
  <c r="V2079" s="1"/>
  <c r="E2078"/>
  <c r="V2078" s="1"/>
  <c r="E2077"/>
  <c r="V2077" s="1"/>
  <c r="E2076"/>
  <c r="V2076" s="1"/>
  <c r="E2075"/>
  <c r="V2075" s="1"/>
  <c r="E2074"/>
  <c r="V2074" s="1"/>
  <c r="E2073"/>
  <c r="V2073" s="1"/>
  <c r="E2072"/>
  <c r="V2072" s="1"/>
  <c r="E2071"/>
  <c r="V2071" s="1"/>
  <c r="E2070"/>
  <c r="V2070" s="1"/>
  <c r="E2069"/>
  <c r="V2069" s="1"/>
  <c r="E2068"/>
  <c r="V2068" s="1"/>
  <c r="E2067"/>
  <c r="V2067" s="1"/>
  <c r="E2066"/>
  <c r="V2066" s="1"/>
  <c r="E2065"/>
  <c r="V2065" s="1"/>
  <c r="E2064"/>
  <c r="V2064" s="1"/>
  <c r="E2063"/>
  <c r="V2063" s="1"/>
  <c r="E2062"/>
  <c r="V2062" s="1"/>
  <c r="E2061"/>
  <c r="V2061" s="1"/>
  <c r="E2060"/>
  <c r="V2060" s="1"/>
  <c r="E2059"/>
  <c r="V2059" s="1"/>
  <c r="E2058"/>
  <c r="V2058" s="1"/>
  <c r="E2057"/>
  <c r="V2057" s="1"/>
  <c r="E2056"/>
  <c r="V2056" s="1"/>
  <c r="E2055"/>
  <c r="V2055" s="1"/>
  <c r="E2054"/>
  <c r="V2054" s="1"/>
  <c r="E2053"/>
  <c r="V2053" s="1"/>
  <c r="E2052"/>
  <c r="V2052" s="1"/>
  <c r="E2051"/>
  <c r="V2051" s="1"/>
  <c r="E2050"/>
  <c r="V2050" s="1"/>
  <c r="E2049"/>
  <c r="V2049" s="1"/>
  <c r="E2048"/>
  <c r="V2048" s="1"/>
  <c r="E2047"/>
  <c r="V2047" s="1"/>
  <c r="E2046"/>
  <c r="V2046" s="1"/>
  <c r="E2045"/>
  <c r="V2045" s="1"/>
  <c r="E2044"/>
  <c r="V2044" s="1"/>
  <c r="E2043"/>
  <c r="V2043" s="1"/>
  <c r="E2042"/>
  <c r="V2042" s="1"/>
  <c r="E2041"/>
  <c r="V2041" s="1"/>
  <c r="E2040"/>
  <c r="V2040" s="1"/>
  <c r="E2039"/>
  <c r="V2039" s="1"/>
  <c r="E2038"/>
  <c r="V2038" s="1"/>
  <c r="E2037"/>
  <c r="V2037" s="1"/>
  <c r="E2036"/>
  <c r="V2036" s="1"/>
  <c r="E2035"/>
  <c r="V2035" s="1"/>
  <c r="E2034"/>
  <c r="V2034" s="1"/>
  <c r="E2033"/>
  <c r="V2033" s="1"/>
  <c r="E2032"/>
  <c r="V2032" s="1"/>
  <c r="E2031"/>
  <c r="V2031" s="1"/>
  <c r="E2030"/>
  <c r="V2030" s="1"/>
  <c r="E2029"/>
  <c r="V2029" s="1"/>
  <c r="E2028"/>
  <c r="V2028" s="1"/>
  <c r="E2027"/>
  <c r="V2027" s="1"/>
  <c r="E2026"/>
  <c r="V2026" s="1"/>
  <c r="E2025"/>
  <c r="V2025" s="1"/>
  <c r="E2024"/>
  <c r="V2024" s="1"/>
  <c r="E2023"/>
  <c r="V2023" s="1"/>
  <c r="E2022"/>
  <c r="V2022" s="1"/>
  <c r="E2021"/>
  <c r="V2021" s="1"/>
  <c r="E2020"/>
  <c r="V2020" s="1"/>
  <c r="E2019"/>
  <c r="V2019" s="1"/>
  <c r="E2018"/>
  <c r="V2018" s="1"/>
  <c r="E2017"/>
  <c r="V2017" s="1"/>
  <c r="E2016"/>
  <c r="V2016" s="1"/>
  <c r="E2015"/>
  <c r="V2015" s="1"/>
  <c r="E2014"/>
  <c r="V2014" s="1"/>
  <c r="E2013"/>
  <c r="V2013" s="1"/>
  <c r="E2012"/>
  <c r="V2012" s="1"/>
  <c r="E2011"/>
  <c r="V2011" s="1"/>
  <c r="E2010"/>
  <c r="V2010" s="1"/>
  <c r="E2009"/>
  <c r="V2009" s="1"/>
  <c r="E2008"/>
  <c r="V2008" s="1"/>
  <c r="E2007"/>
  <c r="V2007" s="1"/>
  <c r="E2006"/>
  <c r="V2006" s="1"/>
  <c r="E2005"/>
  <c r="V2005" s="1"/>
  <c r="E2004"/>
  <c r="V2004" s="1"/>
  <c r="E2003"/>
  <c r="V2003" s="1"/>
  <c r="E2002"/>
  <c r="V2002" s="1"/>
  <c r="E2001"/>
  <c r="V2001" s="1"/>
  <c r="E2000"/>
  <c r="V2000" s="1"/>
  <c r="E1999"/>
  <c r="V1999" s="1"/>
  <c r="E1998"/>
  <c r="V1998" s="1"/>
  <c r="E1997"/>
  <c r="V1997" s="1"/>
  <c r="E1996"/>
  <c r="V1996" s="1"/>
  <c r="E1995"/>
  <c r="V1995" s="1"/>
  <c r="E1994"/>
  <c r="V1994" s="1"/>
  <c r="E1993"/>
  <c r="V1993" s="1"/>
  <c r="E1992"/>
  <c r="V1992" s="1"/>
  <c r="E1991"/>
  <c r="V1991" s="1"/>
  <c r="E1990"/>
  <c r="V1990" s="1"/>
  <c r="E1989"/>
  <c r="V1989" s="1"/>
  <c r="E1988"/>
  <c r="V1988" s="1"/>
  <c r="E1987"/>
  <c r="V1987" s="1"/>
  <c r="E1986"/>
  <c r="V1986" s="1"/>
  <c r="E1985"/>
  <c r="V1985" s="1"/>
  <c r="E1984"/>
  <c r="V1984" s="1"/>
  <c r="E1983"/>
  <c r="V1983" s="1"/>
  <c r="E1982"/>
  <c r="V1982" s="1"/>
  <c r="E1981"/>
  <c r="V1981" s="1"/>
  <c r="E1980"/>
  <c r="V1980" s="1"/>
  <c r="E1979"/>
  <c r="V1979" s="1"/>
  <c r="E1978"/>
  <c r="V1978" s="1"/>
  <c r="E1977"/>
  <c r="V1977" s="1"/>
  <c r="E1976"/>
  <c r="V1976" s="1"/>
  <c r="E1975"/>
  <c r="V1975" s="1"/>
  <c r="E1974"/>
  <c r="V1974" s="1"/>
  <c r="E1973"/>
  <c r="V1973" s="1"/>
  <c r="E1972"/>
  <c r="V1972" s="1"/>
  <c r="E1971"/>
  <c r="V1971" s="1"/>
  <c r="E1970"/>
  <c r="V1970" s="1"/>
  <c r="E1969"/>
  <c r="V1969" s="1"/>
  <c r="E1968"/>
  <c r="V1968" s="1"/>
  <c r="E1967"/>
  <c r="V1967" s="1"/>
  <c r="E1966"/>
  <c r="V1966" s="1"/>
  <c r="E1965"/>
  <c r="V1965" s="1"/>
  <c r="E1964"/>
  <c r="V1964" s="1"/>
  <c r="E1963"/>
  <c r="V1963" s="1"/>
  <c r="E1962"/>
  <c r="V1962" s="1"/>
  <c r="E1961"/>
  <c r="V1961" s="1"/>
  <c r="E1960"/>
  <c r="V1960" s="1"/>
  <c r="E1959"/>
  <c r="V1959" s="1"/>
  <c r="E1958"/>
  <c r="V1958" s="1"/>
  <c r="E1957"/>
  <c r="V1957" s="1"/>
  <c r="E1956"/>
  <c r="V1956" s="1"/>
  <c r="E1955"/>
  <c r="V1955" s="1"/>
  <c r="E1954"/>
  <c r="V1954" s="1"/>
  <c r="E1953"/>
  <c r="V1953" s="1"/>
  <c r="E1952"/>
  <c r="V1952" s="1"/>
  <c r="E1951"/>
  <c r="V1951" s="1"/>
  <c r="E1950"/>
  <c r="V1950" s="1"/>
  <c r="E1949"/>
  <c r="V1949" s="1"/>
  <c r="E1948"/>
  <c r="V1948" s="1"/>
  <c r="E1947"/>
  <c r="V1947" s="1"/>
  <c r="E1946"/>
  <c r="V1946" s="1"/>
  <c r="E1945"/>
  <c r="V1945" s="1"/>
  <c r="E1944"/>
  <c r="V1944" s="1"/>
  <c r="E1943"/>
  <c r="V1943" s="1"/>
  <c r="E1942"/>
  <c r="V1942" s="1"/>
  <c r="E1941"/>
  <c r="V1941" s="1"/>
  <c r="E1940"/>
  <c r="V1940" s="1"/>
  <c r="E1939"/>
  <c r="V1939" s="1"/>
  <c r="E1938"/>
  <c r="V1938" s="1"/>
  <c r="E1937"/>
  <c r="V1937" s="1"/>
  <c r="E1936"/>
  <c r="V1936" s="1"/>
  <c r="E1935"/>
  <c r="V1935" s="1"/>
  <c r="E1934"/>
  <c r="V1934" s="1"/>
  <c r="E1933"/>
  <c r="V1933" s="1"/>
  <c r="E1932"/>
  <c r="V1932" s="1"/>
  <c r="E1931"/>
  <c r="V1931" s="1"/>
  <c r="E1930"/>
  <c r="V1930" s="1"/>
  <c r="E1929"/>
  <c r="V1929" s="1"/>
  <c r="E1928"/>
  <c r="V1928" s="1"/>
  <c r="E1927"/>
  <c r="V1927" s="1"/>
  <c r="E1926"/>
  <c r="V1926" s="1"/>
  <c r="E1925"/>
  <c r="V1925" s="1"/>
  <c r="E1924"/>
  <c r="V1924" s="1"/>
  <c r="E1923"/>
  <c r="V1923" s="1"/>
  <c r="E1922"/>
  <c r="V1922" s="1"/>
  <c r="E1921"/>
  <c r="V1921" s="1"/>
  <c r="E1920"/>
  <c r="V1920" s="1"/>
  <c r="E1919"/>
  <c r="V1919" s="1"/>
  <c r="E1918"/>
  <c r="V1918" s="1"/>
  <c r="E1917"/>
  <c r="V1917" s="1"/>
  <c r="E1916"/>
  <c r="V1916" s="1"/>
  <c r="E1915"/>
  <c r="V1915" s="1"/>
  <c r="E1914"/>
  <c r="V1914" s="1"/>
  <c r="E1913"/>
  <c r="V1913" s="1"/>
  <c r="E1912"/>
  <c r="V1912" s="1"/>
  <c r="E1911"/>
  <c r="V1911" s="1"/>
  <c r="E1910"/>
  <c r="V1910" s="1"/>
  <c r="E1909"/>
  <c r="V1909" s="1"/>
  <c r="E1908"/>
  <c r="V1908" s="1"/>
  <c r="E1907"/>
  <c r="V1907" s="1"/>
  <c r="E1906"/>
  <c r="V1906" s="1"/>
  <c r="E1905"/>
  <c r="V1905" s="1"/>
  <c r="E1904"/>
  <c r="V1904" s="1"/>
  <c r="E1903"/>
  <c r="V1903" s="1"/>
  <c r="E1902"/>
  <c r="V1902" s="1"/>
  <c r="E1901"/>
  <c r="V1901" s="1"/>
  <c r="E1900"/>
  <c r="V1900" s="1"/>
  <c r="E1899"/>
  <c r="V1899" s="1"/>
  <c r="E1898"/>
  <c r="V1898" s="1"/>
  <c r="E1897"/>
  <c r="V1897" s="1"/>
  <c r="E1896"/>
  <c r="V1896" s="1"/>
  <c r="E1895"/>
  <c r="V1895" s="1"/>
  <c r="E1894"/>
  <c r="V1894" s="1"/>
  <c r="E1893"/>
  <c r="V1893" s="1"/>
  <c r="E1892"/>
  <c r="V1892" s="1"/>
  <c r="E1891"/>
  <c r="V1891" s="1"/>
  <c r="E1890"/>
  <c r="V1890" s="1"/>
  <c r="E1889"/>
  <c r="V1889" s="1"/>
  <c r="E1888"/>
  <c r="V1888" s="1"/>
  <c r="E1887"/>
  <c r="V1887" s="1"/>
  <c r="E1886"/>
  <c r="V1886" s="1"/>
  <c r="E1885"/>
  <c r="V1885" s="1"/>
  <c r="E1884"/>
  <c r="V1884" s="1"/>
  <c r="E1883"/>
  <c r="V1883" s="1"/>
  <c r="E1882"/>
  <c r="V1882" s="1"/>
  <c r="E1881"/>
  <c r="V1881" s="1"/>
  <c r="E1880"/>
  <c r="V1880" s="1"/>
  <c r="E1879"/>
  <c r="V1879" s="1"/>
  <c r="E1878"/>
  <c r="V1878" s="1"/>
  <c r="E1877"/>
  <c r="V1877" s="1"/>
  <c r="E1876"/>
  <c r="V1876" s="1"/>
  <c r="E1875"/>
  <c r="V1875" s="1"/>
  <c r="E1874"/>
  <c r="V1874" s="1"/>
  <c r="E1873"/>
  <c r="V1873" s="1"/>
  <c r="E1872"/>
  <c r="V1872" s="1"/>
  <c r="E1871"/>
  <c r="V1871" s="1"/>
  <c r="E1870"/>
  <c r="V1870" s="1"/>
  <c r="E1869"/>
  <c r="V1869" s="1"/>
  <c r="E1868"/>
  <c r="V1868" s="1"/>
  <c r="E1867"/>
  <c r="V1867" s="1"/>
  <c r="E1866"/>
  <c r="V1866" s="1"/>
  <c r="E1865"/>
  <c r="V1865" s="1"/>
  <c r="E1864"/>
  <c r="V1864" s="1"/>
  <c r="E1863"/>
  <c r="V1863" s="1"/>
  <c r="E1862"/>
  <c r="V1862" s="1"/>
  <c r="E1861"/>
  <c r="V1861" s="1"/>
  <c r="E1860"/>
  <c r="V1860" s="1"/>
  <c r="E1859"/>
  <c r="V1859" s="1"/>
  <c r="E1858"/>
  <c r="V1858" s="1"/>
  <c r="E1857"/>
  <c r="V1857" s="1"/>
  <c r="E1856"/>
  <c r="V1856" s="1"/>
  <c r="E1855"/>
  <c r="V1855" s="1"/>
  <c r="E1854"/>
  <c r="V1854" s="1"/>
  <c r="E1853"/>
  <c r="V1853" s="1"/>
  <c r="E1852"/>
  <c r="V1852" s="1"/>
  <c r="E1851"/>
  <c r="V1851" s="1"/>
  <c r="E1850"/>
  <c r="V1850" s="1"/>
  <c r="E1849"/>
  <c r="V1849" s="1"/>
  <c r="E1848"/>
  <c r="V1848" s="1"/>
  <c r="E1847"/>
  <c r="V1847" s="1"/>
  <c r="E1846"/>
  <c r="V1846" s="1"/>
  <c r="E1845"/>
  <c r="V1845" s="1"/>
  <c r="E1844"/>
  <c r="V1844" s="1"/>
  <c r="E1843"/>
  <c r="V1843" s="1"/>
  <c r="E1842"/>
  <c r="V1842" s="1"/>
  <c r="E1841"/>
  <c r="V1841" s="1"/>
  <c r="E1840"/>
  <c r="V1840" s="1"/>
  <c r="E1839"/>
  <c r="V1839" s="1"/>
  <c r="E1838"/>
  <c r="V1838" s="1"/>
  <c r="E1837"/>
  <c r="V1837" s="1"/>
  <c r="E1836"/>
  <c r="V1836" s="1"/>
  <c r="E1835"/>
  <c r="V1835" s="1"/>
  <c r="E1834"/>
  <c r="V1834" s="1"/>
  <c r="E1833"/>
  <c r="V1833" s="1"/>
  <c r="E1832"/>
  <c r="V1832" s="1"/>
  <c r="E1831"/>
  <c r="V1831" s="1"/>
  <c r="E1830"/>
  <c r="V1830" s="1"/>
  <c r="E1829"/>
  <c r="V1829" s="1"/>
  <c r="E1828"/>
  <c r="V1828" s="1"/>
  <c r="E1827"/>
  <c r="V1827" s="1"/>
  <c r="E1826"/>
  <c r="V1826" s="1"/>
  <c r="E1825"/>
  <c r="V1825" s="1"/>
  <c r="E1824"/>
  <c r="V1824" s="1"/>
  <c r="E1823"/>
  <c r="V1823" s="1"/>
  <c r="E1822"/>
  <c r="V1822" s="1"/>
  <c r="E1821"/>
  <c r="V1821" s="1"/>
  <c r="E1820"/>
  <c r="V1820" s="1"/>
  <c r="E1819"/>
  <c r="V1819" s="1"/>
  <c r="E1818"/>
  <c r="V1818" s="1"/>
  <c r="E1817"/>
  <c r="V1817" s="1"/>
  <c r="E1816"/>
  <c r="V1816" s="1"/>
  <c r="E1815"/>
  <c r="V1815" s="1"/>
  <c r="E1814"/>
  <c r="V1814" s="1"/>
  <c r="E1813"/>
  <c r="V1813" s="1"/>
  <c r="E1812"/>
  <c r="V1812" s="1"/>
  <c r="E1811"/>
  <c r="V1811" s="1"/>
  <c r="E1810"/>
  <c r="V1810" s="1"/>
  <c r="E1809"/>
  <c r="V1809" s="1"/>
  <c r="E1808"/>
  <c r="V1808" s="1"/>
  <c r="E1807"/>
  <c r="V1807" s="1"/>
  <c r="E1806"/>
  <c r="V1806" s="1"/>
  <c r="E1805"/>
  <c r="V1805" s="1"/>
  <c r="E1804"/>
  <c r="V1804" s="1"/>
  <c r="E1803"/>
  <c r="V1803" s="1"/>
  <c r="E1802"/>
  <c r="V1802" s="1"/>
  <c r="E1801"/>
  <c r="V1801" s="1"/>
  <c r="E1800"/>
  <c r="V1800" s="1"/>
  <c r="E1799"/>
  <c r="V1799" s="1"/>
  <c r="E1798"/>
  <c r="V1798" s="1"/>
  <c r="E1797"/>
  <c r="V1797" s="1"/>
  <c r="E1796"/>
  <c r="V1796" s="1"/>
  <c r="E1795"/>
  <c r="V1795" s="1"/>
  <c r="E1794"/>
  <c r="V1794" s="1"/>
  <c r="E1793"/>
  <c r="V1793" s="1"/>
  <c r="E1792"/>
  <c r="V1792" s="1"/>
  <c r="E1791"/>
  <c r="V1791" s="1"/>
  <c r="E1790"/>
  <c r="V1790" s="1"/>
  <c r="E1789"/>
  <c r="V1789" s="1"/>
  <c r="E1788"/>
  <c r="V1788" s="1"/>
  <c r="E1787"/>
  <c r="V1787" s="1"/>
  <c r="E1786"/>
  <c r="V1786" s="1"/>
  <c r="E1785"/>
  <c r="V1785" s="1"/>
  <c r="E1784"/>
  <c r="V1784" s="1"/>
  <c r="E1783"/>
  <c r="V1783" s="1"/>
  <c r="E1782"/>
  <c r="V1782" s="1"/>
  <c r="E1781"/>
  <c r="V1781" s="1"/>
  <c r="E1780"/>
  <c r="V1780" s="1"/>
  <c r="E1779"/>
  <c r="V1779" s="1"/>
  <c r="E1778"/>
  <c r="V1778" s="1"/>
  <c r="E1777"/>
  <c r="V1777" s="1"/>
  <c r="E1776"/>
  <c r="V1776" s="1"/>
  <c r="E1775"/>
  <c r="V1775" s="1"/>
  <c r="E1774"/>
  <c r="V1774" s="1"/>
  <c r="E1773"/>
  <c r="V1773" s="1"/>
  <c r="E1772"/>
  <c r="V1772" s="1"/>
  <c r="E1771"/>
  <c r="V1771" s="1"/>
  <c r="E1770"/>
  <c r="V1770" s="1"/>
  <c r="E1769"/>
  <c r="V1769" s="1"/>
  <c r="E1768"/>
  <c r="V1768" s="1"/>
  <c r="E1767"/>
  <c r="V1767" s="1"/>
  <c r="E1766"/>
  <c r="V1766" s="1"/>
  <c r="E1765"/>
  <c r="V1765" s="1"/>
  <c r="E1764"/>
  <c r="V1764" s="1"/>
  <c r="E1763"/>
  <c r="V1763" s="1"/>
  <c r="E1762"/>
  <c r="V1762" s="1"/>
  <c r="E1761"/>
  <c r="V1761" s="1"/>
  <c r="E1760"/>
  <c r="V1760" s="1"/>
  <c r="E1759"/>
  <c r="V1759" s="1"/>
  <c r="E1758"/>
  <c r="V1758" s="1"/>
  <c r="E1757"/>
  <c r="V1757" s="1"/>
  <c r="E1756"/>
  <c r="V1756" s="1"/>
  <c r="E1755"/>
  <c r="V1755" s="1"/>
  <c r="E1754"/>
  <c r="V1754" s="1"/>
  <c r="E1753"/>
  <c r="V1753" s="1"/>
  <c r="E1752"/>
  <c r="V1752" s="1"/>
  <c r="E1751"/>
  <c r="V1751" s="1"/>
  <c r="E1750"/>
  <c r="V1750" s="1"/>
  <c r="E1749"/>
  <c r="V1749" s="1"/>
  <c r="E1748"/>
  <c r="V1748" s="1"/>
  <c r="E1747"/>
  <c r="V1747" s="1"/>
  <c r="E1746"/>
  <c r="V1746" s="1"/>
  <c r="E1745"/>
  <c r="V1745" s="1"/>
  <c r="E1744"/>
  <c r="V1744" s="1"/>
  <c r="E1743"/>
  <c r="V1743" s="1"/>
  <c r="E1742"/>
  <c r="V1742" s="1"/>
  <c r="E1741"/>
  <c r="V1741" s="1"/>
  <c r="E1740"/>
  <c r="V1740" s="1"/>
  <c r="E1739"/>
  <c r="V1739" s="1"/>
  <c r="E1738"/>
  <c r="V1738" s="1"/>
  <c r="E1737"/>
  <c r="V1737" s="1"/>
  <c r="E1736"/>
  <c r="V1736" s="1"/>
  <c r="E1735"/>
  <c r="V1735" s="1"/>
  <c r="E1734"/>
  <c r="V1734" s="1"/>
  <c r="E1733"/>
  <c r="V1733" s="1"/>
  <c r="E1732"/>
  <c r="V1732" s="1"/>
  <c r="E1731"/>
  <c r="V1731" s="1"/>
  <c r="E1730"/>
  <c r="V1730" s="1"/>
  <c r="E1729"/>
  <c r="V1729" s="1"/>
  <c r="E1728"/>
  <c r="V1728" s="1"/>
  <c r="E1727"/>
  <c r="V1727" s="1"/>
  <c r="E1726"/>
  <c r="V1726" s="1"/>
  <c r="E1725"/>
  <c r="V1725" s="1"/>
  <c r="E1724"/>
  <c r="V1724" s="1"/>
  <c r="E1723"/>
  <c r="V1723" s="1"/>
  <c r="E1722"/>
  <c r="V1722" s="1"/>
  <c r="E1721"/>
  <c r="V1721" s="1"/>
  <c r="E1720"/>
  <c r="V1720" s="1"/>
  <c r="E1719"/>
  <c r="V1719" s="1"/>
  <c r="E1718"/>
  <c r="V1718" s="1"/>
  <c r="E1717"/>
  <c r="V1717" s="1"/>
  <c r="E1716"/>
  <c r="V1716" s="1"/>
  <c r="E1715"/>
  <c r="V1715" s="1"/>
  <c r="E1714"/>
  <c r="V1714" s="1"/>
  <c r="E1713"/>
  <c r="V1713" s="1"/>
  <c r="E1712"/>
  <c r="V1712" s="1"/>
  <c r="E1711"/>
  <c r="V1711" s="1"/>
  <c r="E1710"/>
  <c r="V1710" s="1"/>
  <c r="E1709"/>
  <c r="V1709" s="1"/>
  <c r="E1708"/>
  <c r="V1708" s="1"/>
  <c r="E1707"/>
  <c r="V1707" s="1"/>
  <c r="E1706"/>
  <c r="V1706" s="1"/>
  <c r="E1705"/>
  <c r="V1705" s="1"/>
  <c r="E1704"/>
  <c r="V1704" s="1"/>
  <c r="E1703"/>
  <c r="V1703" s="1"/>
  <c r="E1702"/>
  <c r="V1702" s="1"/>
  <c r="E1701"/>
  <c r="V1701" s="1"/>
  <c r="E1700"/>
  <c r="V1700" s="1"/>
  <c r="E1699"/>
  <c r="V1699" s="1"/>
  <c r="E1698"/>
  <c r="V1698" s="1"/>
  <c r="E1697"/>
  <c r="V1697" s="1"/>
  <c r="E1696"/>
  <c r="V1696" s="1"/>
  <c r="E1695"/>
  <c r="V1695" s="1"/>
  <c r="E1694"/>
  <c r="V1694" s="1"/>
  <c r="E1693"/>
  <c r="V1693" s="1"/>
  <c r="E1692"/>
  <c r="V1692" s="1"/>
  <c r="E1691"/>
  <c r="V1691" s="1"/>
  <c r="E1690"/>
  <c r="V1690" s="1"/>
  <c r="E1689"/>
  <c r="V1689" s="1"/>
  <c r="E1688"/>
  <c r="V1688" s="1"/>
  <c r="E1687"/>
  <c r="V1687" s="1"/>
  <c r="E1686"/>
  <c r="V1686" s="1"/>
  <c r="E1685"/>
  <c r="V1685" s="1"/>
  <c r="E1684"/>
  <c r="V1684" s="1"/>
  <c r="E1683"/>
  <c r="V1683" s="1"/>
  <c r="E1682"/>
  <c r="V1682" s="1"/>
  <c r="E1681"/>
  <c r="V1681" s="1"/>
  <c r="E1680"/>
  <c r="V1680" s="1"/>
  <c r="E1679"/>
  <c r="V1679" s="1"/>
  <c r="E1678"/>
  <c r="V1678" s="1"/>
  <c r="E1677"/>
  <c r="V1677" s="1"/>
  <c r="E1676"/>
  <c r="V1676" s="1"/>
  <c r="E1675"/>
  <c r="V1675" s="1"/>
  <c r="E1674"/>
  <c r="V1674" s="1"/>
  <c r="E1673"/>
  <c r="V1673" s="1"/>
  <c r="E1672"/>
  <c r="V1672" s="1"/>
  <c r="E1671"/>
  <c r="V1671" s="1"/>
  <c r="E1670"/>
  <c r="V1670" s="1"/>
  <c r="E1669"/>
  <c r="V1669" s="1"/>
  <c r="E1668"/>
  <c r="V1668" s="1"/>
  <c r="E1667"/>
  <c r="V1667" s="1"/>
  <c r="E1666"/>
  <c r="V1666" s="1"/>
  <c r="E1665"/>
  <c r="V1665" s="1"/>
  <c r="E1664"/>
  <c r="V1664" s="1"/>
  <c r="E1663"/>
  <c r="V1663" s="1"/>
  <c r="E1662"/>
  <c r="V1662" s="1"/>
  <c r="E1661"/>
  <c r="V1661" s="1"/>
  <c r="E1660"/>
  <c r="V1660" s="1"/>
  <c r="E1659"/>
  <c r="V1659" s="1"/>
  <c r="E1658"/>
  <c r="V1658" s="1"/>
  <c r="E1657"/>
  <c r="V1657" s="1"/>
  <c r="E1656"/>
  <c r="V1656" s="1"/>
  <c r="E1655"/>
  <c r="V1655" s="1"/>
  <c r="E1654"/>
  <c r="V1654" s="1"/>
  <c r="E1653"/>
  <c r="V1653" s="1"/>
  <c r="E1652"/>
  <c r="V1652" s="1"/>
  <c r="E1651"/>
  <c r="V1651" s="1"/>
  <c r="E1650"/>
  <c r="V1650" s="1"/>
  <c r="E1649"/>
  <c r="V1649" s="1"/>
  <c r="E1648"/>
  <c r="V1648" s="1"/>
  <c r="E1647"/>
  <c r="V1647" s="1"/>
  <c r="E1646"/>
  <c r="V1646" s="1"/>
  <c r="E1645"/>
  <c r="V1645" s="1"/>
  <c r="E1644"/>
  <c r="V1644" s="1"/>
  <c r="E1643"/>
  <c r="V1643" s="1"/>
  <c r="E1642"/>
  <c r="V1642" s="1"/>
  <c r="E1641"/>
  <c r="V1641" s="1"/>
  <c r="E1640"/>
  <c r="V1640" s="1"/>
  <c r="E1639"/>
  <c r="V1639" s="1"/>
  <c r="E1638"/>
  <c r="V1638" s="1"/>
  <c r="E1637"/>
  <c r="V1637" s="1"/>
  <c r="E1636"/>
  <c r="V1636" s="1"/>
  <c r="E1635"/>
  <c r="V1635" s="1"/>
  <c r="E1634"/>
  <c r="V1634" s="1"/>
  <c r="E1633"/>
  <c r="V1633" s="1"/>
  <c r="E1632"/>
  <c r="V1632" s="1"/>
  <c r="E1631"/>
  <c r="V1631" s="1"/>
  <c r="E1630"/>
  <c r="V1630" s="1"/>
  <c r="E1629"/>
  <c r="V1629" s="1"/>
  <c r="E1628"/>
  <c r="V1628" s="1"/>
  <c r="E1627"/>
  <c r="V1627" s="1"/>
  <c r="E1626"/>
  <c r="V1626" s="1"/>
  <c r="E1625"/>
  <c r="V1625" s="1"/>
  <c r="E1624"/>
  <c r="V1624" s="1"/>
  <c r="E1623"/>
  <c r="V1623" s="1"/>
  <c r="E1622"/>
  <c r="V1622" s="1"/>
  <c r="E1621"/>
  <c r="V1621" s="1"/>
  <c r="E1620"/>
  <c r="V1620" s="1"/>
  <c r="E1619"/>
  <c r="V1619" s="1"/>
  <c r="E1618"/>
  <c r="V1618" s="1"/>
  <c r="E1617"/>
  <c r="V1617" s="1"/>
  <c r="E1616"/>
  <c r="V1616" s="1"/>
  <c r="E1615"/>
  <c r="V1615" s="1"/>
  <c r="E1614"/>
  <c r="V1614" s="1"/>
  <c r="E1613"/>
  <c r="V1613" s="1"/>
  <c r="E1612"/>
  <c r="V1612" s="1"/>
  <c r="E1611"/>
  <c r="V1611" s="1"/>
  <c r="E1610"/>
  <c r="V1610" s="1"/>
  <c r="E1609"/>
  <c r="V1609" s="1"/>
  <c r="E1608"/>
  <c r="V1608" s="1"/>
  <c r="E1607"/>
  <c r="V1607" s="1"/>
  <c r="E1606"/>
  <c r="V1606" s="1"/>
  <c r="E1605"/>
  <c r="V1605" s="1"/>
  <c r="E1604"/>
  <c r="V1604" s="1"/>
  <c r="E1603"/>
  <c r="V1603" s="1"/>
  <c r="E1602"/>
  <c r="V1602" s="1"/>
  <c r="E1601"/>
  <c r="V1601" s="1"/>
  <c r="E1600"/>
  <c r="V1600" s="1"/>
  <c r="E1599"/>
  <c r="V1599" s="1"/>
  <c r="E1598"/>
  <c r="V1598" s="1"/>
  <c r="E1597"/>
  <c r="V1597" s="1"/>
  <c r="E1596"/>
  <c r="V1596" s="1"/>
  <c r="E1595"/>
  <c r="V1595" s="1"/>
  <c r="E1594"/>
  <c r="V1594" s="1"/>
  <c r="E1593"/>
  <c r="V1593" s="1"/>
  <c r="E1592"/>
  <c r="V1592" s="1"/>
  <c r="E1591"/>
  <c r="V1591" s="1"/>
  <c r="E1590"/>
  <c r="V1590" s="1"/>
  <c r="E1589"/>
  <c r="V1589" s="1"/>
  <c r="E1588"/>
  <c r="V1588" s="1"/>
  <c r="E1587"/>
  <c r="V1587" s="1"/>
  <c r="E1586"/>
  <c r="V1586" s="1"/>
  <c r="E1585"/>
  <c r="V1585" s="1"/>
  <c r="E1584"/>
  <c r="V1584" s="1"/>
  <c r="E1583"/>
  <c r="V1583" s="1"/>
  <c r="E1582"/>
  <c r="V1582" s="1"/>
  <c r="E1581"/>
  <c r="V1581" s="1"/>
  <c r="E1580"/>
  <c r="V1580" s="1"/>
  <c r="E1579"/>
  <c r="V1579" s="1"/>
  <c r="E1578"/>
  <c r="V1578" s="1"/>
  <c r="E1577"/>
  <c r="V1577" s="1"/>
  <c r="E1576"/>
  <c r="V1576" s="1"/>
  <c r="E1575"/>
  <c r="V1575" s="1"/>
  <c r="E1574"/>
  <c r="V1574" s="1"/>
  <c r="E1573"/>
  <c r="V1573" s="1"/>
  <c r="E1572"/>
  <c r="V1572" s="1"/>
  <c r="E1571"/>
  <c r="V1571" s="1"/>
  <c r="E1570"/>
  <c r="V1570" s="1"/>
  <c r="E1569"/>
  <c r="V1569" s="1"/>
  <c r="E1568"/>
  <c r="V1568" s="1"/>
  <c r="E1567"/>
  <c r="V1567" s="1"/>
  <c r="E1566"/>
  <c r="V1566" s="1"/>
  <c r="E1565"/>
  <c r="V1565" s="1"/>
  <c r="E1564"/>
  <c r="V1564" s="1"/>
  <c r="E1563"/>
  <c r="V1563" s="1"/>
  <c r="E1562"/>
  <c r="V1562" s="1"/>
  <c r="E1561"/>
  <c r="V1561" s="1"/>
  <c r="E1560"/>
  <c r="V1560" s="1"/>
  <c r="E1559"/>
  <c r="V1559" s="1"/>
  <c r="E1558"/>
  <c r="V1558" s="1"/>
  <c r="E1557"/>
  <c r="V1557" s="1"/>
  <c r="E1556"/>
  <c r="V1556" s="1"/>
  <c r="E1555"/>
  <c r="V1555" s="1"/>
  <c r="E1554"/>
  <c r="V1554" s="1"/>
  <c r="E1553"/>
  <c r="V1553" s="1"/>
  <c r="E1552"/>
  <c r="V1552" s="1"/>
  <c r="E1551"/>
  <c r="V1551" s="1"/>
  <c r="E1550"/>
  <c r="V1550" s="1"/>
  <c r="E1549"/>
  <c r="V1549" s="1"/>
  <c r="E1548"/>
  <c r="V1548" s="1"/>
  <c r="E1547"/>
  <c r="V1547" s="1"/>
  <c r="E1546"/>
  <c r="V1546" s="1"/>
  <c r="E1545"/>
  <c r="V1545" s="1"/>
  <c r="E1544"/>
  <c r="V1544" s="1"/>
  <c r="E1543"/>
  <c r="V1543" s="1"/>
  <c r="E1542"/>
  <c r="V1542" s="1"/>
  <c r="E1541"/>
  <c r="V1541" s="1"/>
  <c r="E1540"/>
  <c r="V1540" s="1"/>
  <c r="E1539"/>
  <c r="V1539" s="1"/>
  <c r="E1538"/>
  <c r="V1538" s="1"/>
  <c r="E1537"/>
  <c r="V1537" s="1"/>
  <c r="E1536"/>
  <c r="V1536" s="1"/>
  <c r="E1535"/>
  <c r="V1535" s="1"/>
  <c r="E1534"/>
  <c r="V1534" s="1"/>
  <c r="E1533"/>
  <c r="V1533" s="1"/>
  <c r="E1532"/>
  <c r="V1532" s="1"/>
  <c r="E1531"/>
  <c r="V1531" s="1"/>
  <c r="E1530"/>
  <c r="V1530" s="1"/>
  <c r="E1529"/>
  <c r="V1529" s="1"/>
  <c r="E1528"/>
  <c r="V1528" s="1"/>
  <c r="E1527"/>
  <c r="V1527" s="1"/>
  <c r="E1526"/>
  <c r="V1526" s="1"/>
  <c r="E1525"/>
  <c r="V1525" s="1"/>
  <c r="E1524"/>
  <c r="V1524" s="1"/>
  <c r="E1523"/>
  <c r="V1523" s="1"/>
  <c r="E1522"/>
  <c r="V1522" s="1"/>
  <c r="E1521"/>
  <c r="V1521" s="1"/>
  <c r="E1520"/>
  <c r="V1520" s="1"/>
  <c r="E1519"/>
  <c r="V1519" s="1"/>
  <c r="E1518"/>
  <c r="V1518" s="1"/>
  <c r="E1517"/>
  <c r="V1517" s="1"/>
  <c r="E1516"/>
  <c r="V1516" s="1"/>
  <c r="E1515"/>
  <c r="V1515" s="1"/>
  <c r="E1514"/>
  <c r="V1514" s="1"/>
  <c r="E1513"/>
  <c r="V1513" s="1"/>
  <c r="E1512"/>
  <c r="V1512" s="1"/>
  <c r="E1511"/>
  <c r="V1511" s="1"/>
  <c r="E1510"/>
  <c r="V1510" s="1"/>
  <c r="E1509"/>
  <c r="V1509" s="1"/>
  <c r="E1508"/>
  <c r="V1508" s="1"/>
  <c r="E1507"/>
  <c r="V1507" s="1"/>
  <c r="E1506"/>
  <c r="V1506" s="1"/>
  <c r="E1505"/>
  <c r="V1505" s="1"/>
  <c r="E1504"/>
  <c r="V1504" s="1"/>
  <c r="E1503"/>
  <c r="V1503" s="1"/>
  <c r="E1502"/>
  <c r="V1502" s="1"/>
  <c r="E1501"/>
  <c r="V1501" s="1"/>
  <c r="E1500"/>
  <c r="V1500" s="1"/>
  <c r="E1499"/>
  <c r="V1499" s="1"/>
  <c r="E1498"/>
  <c r="V1498" s="1"/>
  <c r="E1497"/>
  <c r="V1497" s="1"/>
  <c r="E1496"/>
  <c r="V1496" s="1"/>
  <c r="E1495"/>
  <c r="V1495" s="1"/>
  <c r="E1494"/>
  <c r="V1494" s="1"/>
  <c r="E1493"/>
  <c r="V1493" s="1"/>
  <c r="E1492"/>
  <c r="V1492" s="1"/>
  <c r="E1491"/>
  <c r="V1491" s="1"/>
  <c r="E1490"/>
  <c r="V1490" s="1"/>
  <c r="E1489"/>
  <c r="V1489" s="1"/>
  <c r="E1488"/>
  <c r="V1488" s="1"/>
  <c r="E1487"/>
  <c r="V1487" s="1"/>
  <c r="E1486"/>
  <c r="V1486" s="1"/>
  <c r="E1485"/>
  <c r="V1485" s="1"/>
  <c r="E1484"/>
  <c r="V1484" s="1"/>
  <c r="E1483"/>
  <c r="V1483" s="1"/>
  <c r="E1482"/>
  <c r="V1482" s="1"/>
  <c r="E1481"/>
  <c r="V1481" s="1"/>
  <c r="E1480"/>
  <c r="V1480" s="1"/>
  <c r="E1479"/>
  <c r="V1479" s="1"/>
  <c r="E1478"/>
  <c r="V1478" s="1"/>
  <c r="E1477"/>
  <c r="V1477" s="1"/>
  <c r="E1476"/>
  <c r="V1476" s="1"/>
  <c r="E1475"/>
  <c r="V1475" s="1"/>
  <c r="E1474"/>
  <c r="V1474" s="1"/>
  <c r="E1473"/>
  <c r="V1473" s="1"/>
  <c r="E1472"/>
  <c r="V1472" s="1"/>
  <c r="E1471"/>
  <c r="V1471" s="1"/>
  <c r="E1470"/>
  <c r="V1470" s="1"/>
  <c r="E1469"/>
  <c r="V1469" s="1"/>
  <c r="E1468"/>
  <c r="V1468" s="1"/>
  <c r="E1467"/>
  <c r="V1467" s="1"/>
  <c r="E1466"/>
  <c r="V1466" s="1"/>
  <c r="E1465"/>
  <c r="V1465" s="1"/>
  <c r="E1464"/>
  <c r="V1464" s="1"/>
  <c r="E1463"/>
  <c r="V1463" s="1"/>
  <c r="E1462"/>
  <c r="V1462" s="1"/>
  <c r="E1461"/>
  <c r="V1461" s="1"/>
  <c r="E1460"/>
  <c r="V1460" s="1"/>
  <c r="E1459"/>
  <c r="V1459" s="1"/>
  <c r="E1458"/>
  <c r="V1458" s="1"/>
  <c r="E1457"/>
  <c r="V1457" s="1"/>
  <c r="E1456"/>
  <c r="V1456" s="1"/>
  <c r="E1455"/>
  <c r="V1455" s="1"/>
  <c r="E1454"/>
  <c r="V1454" s="1"/>
  <c r="E1453"/>
  <c r="V1453" s="1"/>
  <c r="E1452"/>
  <c r="V1452" s="1"/>
  <c r="E1451"/>
  <c r="V1451" s="1"/>
  <c r="E1450"/>
  <c r="V1450" s="1"/>
  <c r="E1449"/>
  <c r="V1449" s="1"/>
  <c r="E1448"/>
  <c r="V1448" s="1"/>
  <c r="E1447"/>
  <c r="V1447" s="1"/>
  <c r="E1446"/>
  <c r="V1446" s="1"/>
  <c r="E1445"/>
  <c r="V1445" s="1"/>
  <c r="E1444"/>
  <c r="V1444" s="1"/>
  <c r="E1443"/>
  <c r="V1443" s="1"/>
  <c r="E1442"/>
  <c r="V1442" s="1"/>
  <c r="E1441"/>
  <c r="V1441" s="1"/>
  <c r="E1440"/>
  <c r="V1440" s="1"/>
  <c r="E1439"/>
  <c r="V1439" s="1"/>
  <c r="E1438"/>
  <c r="V1438" s="1"/>
  <c r="E1437"/>
  <c r="V1437" s="1"/>
  <c r="E1436"/>
  <c r="V1436" s="1"/>
  <c r="E1435"/>
  <c r="V1435" s="1"/>
  <c r="E1434"/>
  <c r="V1434" s="1"/>
  <c r="E1433"/>
  <c r="V1433" s="1"/>
  <c r="E1432"/>
  <c r="V1432" s="1"/>
  <c r="E1431"/>
  <c r="V1431" s="1"/>
  <c r="E1430"/>
  <c r="V1430" s="1"/>
  <c r="E1429"/>
  <c r="V1429" s="1"/>
  <c r="E1428"/>
  <c r="V1428" s="1"/>
  <c r="E1427"/>
  <c r="V1427" s="1"/>
  <c r="E1426"/>
  <c r="V1426" s="1"/>
  <c r="E1425"/>
  <c r="V1425" s="1"/>
  <c r="E1424"/>
  <c r="V1424" s="1"/>
  <c r="E1423"/>
  <c r="V1423" s="1"/>
  <c r="E1422"/>
  <c r="V1422" s="1"/>
  <c r="E1421"/>
  <c r="V1421" s="1"/>
  <c r="E1420"/>
  <c r="V1420" s="1"/>
  <c r="E1419"/>
  <c r="V1419" s="1"/>
  <c r="E1418"/>
  <c r="V1418" s="1"/>
  <c r="E1417"/>
  <c r="V1417" s="1"/>
  <c r="E1416"/>
  <c r="V1416" s="1"/>
  <c r="E1415"/>
  <c r="V1415" s="1"/>
  <c r="E1414"/>
  <c r="V1414" s="1"/>
  <c r="E1413"/>
  <c r="V1413" s="1"/>
  <c r="E1412"/>
  <c r="V1412" s="1"/>
  <c r="E1411"/>
  <c r="V1411" s="1"/>
  <c r="E1410"/>
  <c r="V1410" s="1"/>
  <c r="E1409"/>
  <c r="V1409" s="1"/>
  <c r="E1408"/>
  <c r="V1408" s="1"/>
  <c r="E1407"/>
  <c r="V1407" s="1"/>
  <c r="E1406"/>
  <c r="V1406" s="1"/>
  <c r="E1405"/>
  <c r="V1405" s="1"/>
  <c r="E1404"/>
  <c r="V1404" s="1"/>
  <c r="E1403"/>
  <c r="V1403" s="1"/>
  <c r="E1402"/>
  <c r="V1402" s="1"/>
  <c r="E1401"/>
  <c r="V1401" s="1"/>
  <c r="E1400"/>
  <c r="V1400" s="1"/>
  <c r="E1399"/>
  <c r="V1399" s="1"/>
  <c r="E1398"/>
  <c r="V1398" s="1"/>
  <c r="E1397"/>
  <c r="V1397" s="1"/>
  <c r="E1396"/>
  <c r="V1396" s="1"/>
  <c r="E1395"/>
  <c r="V1395" s="1"/>
  <c r="E1394"/>
  <c r="V1394" s="1"/>
  <c r="E1393"/>
  <c r="V1393" s="1"/>
  <c r="E1392"/>
  <c r="V1392" s="1"/>
  <c r="E1391"/>
  <c r="V1391" s="1"/>
  <c r="E1390"/>
  <c r="V1390" s="1"/>
  <c r="E1389"/>
  <c r="V1389" s="1"/>
  <c r="E1388"/>
  <c r="V1388" s="1"/>
  <c r="E1387"/>
  <c r="V1387" s="1"/>
  <c r="E1386"/>
  <c r="V1386" s="1"/>
  <c r="E1385"/>
  <c r="V1385" s="1"/>
  <c r="E1384"/>
  <c r="V1384" s="1"/>
  <c r="E1383"/>
  <c r="V1383" s="1"/>
  <c r="E1382"/>
  <c r="V1382" s="1"/>
  <c r="E1381"/>
  <c r="V1381" s="1"/>
  <c r="E1380"/>
  <c r="V1380" s="1"/>
  <c r="E1379"/>
  <c r="V1379" s="1"/>
  <c r="E1378"/>
  <c r="V1378" s="1"/>
  <c r="E1377"/>
  <c r="V1377" s="1"/>
  <c r="E1376"/>
  <c r="V1376" s="1"/>
  <c r="E1375"/>
  <c r="V1375" s="1"/>
  <c r="E1374"/>
  <c r="V1374" s="1"/>
  <c r="E1373"/>
  <c r="V1373" s="1"/>
  <c r="E1372"/>
  <c r="V1372" s="1"/>
  <c r="E1371"/>
  <c r="V1371" s="1"/>
  <c r="E1370"/>
  <c r="V1370" s="1"/>
  <c r="E1369"/>
  <c r="V1369" s="1"/>
  <c r="E1368"/>
  <c r="V1368" s="1"/>
  <c r="E1367"/>
  <c r="V1367" s="1"/>
  <c r="E1366"/>
  <c r="V1366" s="1"/>
  <c r="E1365"/>
  <c r="V1365" s="1"/>
  <c r="E1364"/>
  <c r="V1364" s="1"/>
  <c r="E1363"/>
  <c r="V1363" s="1"/>
  <c r="E1362"/>
  <c r="V1362" s="1"/>
  <c r="E1361"/>
  <c r="V1361" s="1"/>
  <c r="E1360"/>
  <c r="V1360" s="1"/>
  <c r="E1359"/>
  <c r="V1359" s="1"/>
  <c r="E1358"/>
  <c r="V1358" s="1"/>
  <c r="E1357"/>
  <c r="V1357" s="1"/>
  <c r="E1356"/>
  <c r="V1356" s="1"/>
  <c r="E1355"/>
  <c r="V1355" s="1"/>
  <c r="E1354"/>
  <c r="V1354" s="1"/>
  <c r="E1353"/>
  <c r="V1353" s="1"/>
  <c r="E1352"/>
  <c r="V1352" s="1"/>
  <c r="E1351"/>
  <c r="V1351" s="1"/>
  <c r="E1350"/>
  <c r="V1350" s="1"/>
  <c r="E1349"/>
  <c r="V1349" s="1"/>
  <c r="E1348"/>
  <c r="V1348" s="1"/>
  <c r="E1347"/>
  <c r="V1347" s="1"/>
  <c r="E1346"/>
  <c r="V1346" s="1"/>
  <c r="E1345"/>
  <c r="V1345" s="1"/>
  <c r="E1344"/>
  <c r="V1344" s="1"/>
  <c r="E1343"/>
  <c r="V1343" s="1"/>
  <c r="E1342"/>
  <c r="V1342" s="1"/>
  <c r="E1341"/>
  <c r="V1341" s="1"/>
  <c r="E1340"/>
  <c r="V1340" s="1"/>
  <c r="E1339"/>
  <c r="V1339" s="1"/>
  <c r="E1338"/>
  <c r="V1338" s="1"/>
  <c r="E1337"/>
  <c r="V1337" s="1"/>
  <c r="E1336"/>
  <c r="V1336" s="1"/>
  <c r="E1335"/>
  <c r="V1335" s="1"/>
  <c r="E1334"/>
  <c r="V1334" s="1"/>
  <c r="E1333"/>
  <c r="V1333" s="1"/>
  <c r="E1332"/>
  <c r="V1332" s="1"/>
  <c r="E1331"/>
  <c r="V1331" s="1"/>
  <c r="E1330"/>
  <c r="V1330" s="1"/>
  <c r="E1329"/>
  <c r="V1329" s="1"/>
  <c r="E1328"/>
  <c r="V1328" s="1"/>
  <c r="E1327"/>
  <c r="V1327" s="1"/>
  <c r="E1326"/>
  <c r="V1326" s="1"/>
  <c r="E1325"/>
  <c r="V1325" s="1"/>
  <c r="E1324"/>
  <c r="V1324" s="1"/>
  <c r="E1323"/>
  <c r="V1323" s="1"/>
  <c r="E1322"/>
  <c r="V1322" s="1"/>
  <c r="E1321"/>
  <c r="V1321" s="1"/>
  <c r="E1320"/>
  <c r="V1320" s="1"/>
  <c r="E1319"/>
  <c r="V1319" s="1"/>
  <c r="E1318"/>
  <c r="V1318" s="1"/>
  <c r="E1317"/>
  <c r="V1317" s="1"/>
  <c r="E1316"/>
  <c r="V1316" s="1"/>
  <c r="E1315"/>
  <c r="V1315" s="1"/>
  <c r="E1314"/>
  <c r="V1314" s="1"/>
  <c r="E1313"/>
  <c r="V1313" s="1"/>
  <c r="E1312"/>
  <c r="V1312" s="1"/>
  <c r="E1311"/>
  <c r="V1311" s="1"/>
  <c r="E1310"/>
  <c r="V1310" s="1"/>
  <c r="E1309"/>
  <c r="V1309" s="1"/>
  <c r="E1308"/>
  <c r="V1308" s="1"/>
  <c r="E1307"/>
  <c r="V1307" s="1"/>
  <c r="E1306"/>
  <c r="V1306" s="1"/>
  <c r="E1305"/>
  <c r="V1305" s="1"/>
  <c r="E1304"/>
  <c r="V1304" s="1"/>
  <c r="E1303"/>
  <c r="V1303" s="1"/>
  <c r="E1302"/>
  <c r="V1302" s="1"/>
  <c r="E1301"/>
  <c r="V1301" s="1"/>
  <c r="E1300"/>
  <c r="V1300" s="1"/>
  <c r="E1299"/>
  <c r="V1299" s="1"/>
  <c r="E1298"/>
  <c r="V1298" s="1"/>
  <c r="E1297"/>
  <c r="V1297" s="1"/>
  <c r="E1296"/>
  <c r="V1296" s="1"/>
  <c r="E1295"/>
  <c r="V1295" s="1"/>
  <c r="E1294"/>
  <c r="V1294" s="1"/>
  <c r="E1293"/>
  <c r="V1293" s="1"/>
  <c r="E1292"/>
  <c r="V1292" s="1"/>
  <c r="E1291"/>
  <c r="V1291" s="1"/>
  <c r="E1290"/>
  <c r="V1290" s="1"/>
  <c r="E1289"/>
  <c r="V1289" s="1"/>
  <c r="E1288"/>
  <c r="V1288" s="1"/>
  <c r="E1287"/>
  <c r="V1287" s="1"/>
  <c r="E1286"/>
  <c r="V1286" s="1"/>
  <c r="E1285"/>
  <c r="V1285" s="1"/>
  <c r="E1284"/>
  <c r="V1284" s="1"/>
  <c r="E1283"/>
  <c r="V1283" s="1"/>
  <c r="E1282"/>
  <c r="V1282" s="1"/>
  <c r="E1281"/>
  <c r="V1281" s="1"/>
  <c r="E1280"/>
  <c r="V1280" s="1"/>
  <c r="E1279"/>
  <c r="V1279" s="1"/>
  <c r="E1278"/>
  <c r="V1278" s="1"/>
  <c r="E1277"/>
  <c r="V1277" s="1"/>
  <c r="E1276"/>
  <c r="V1276" s="1"/>
  <c r="E1275"/>
  <c r="V1275" s="1"/>
  <c r="E1274"/>
  <c r="V1274" s="1"/>
  <c r="E1273"/>
  <c r="V1273" s="1"/>
  <c r="E1272"/>
  <c r="V1272" s="1"/>
  <c r="E1271"/>
  <c r="V1271" s="1"/>
  <c r="E1270"/>
  <c r="V1270" s="1"/>
  <c r="E1269"/>
  <c r="V1269" s="1"/>
  <c r="E1268"/>
  <c r="V1268" s="1"/>
  <c r="E1267"/>
  <c r="V1267" s="1"/>
  <c r="E1266"/>
  <c r="V1266" s="1"/>
  <c r="E1265"/>
  <c r="V1265" s="1"/>
  <c r="E1264"/>
  <c r="V1264" s="1"/>
  <c r="E1263"/>
  <c r="V1263" s="1"/>
  <c r="E1262"/>
  <c r="V1262" s="1"/>
  <c r="E1261"/>
  <c r="V1261" s="1"/>
  <c r="E1260"/>
  <c r="V1260" s="1"/>
  <c r="E1259"/>
  <c r="V1259" s="1"/>
  <c r="E1258"/>
  <c r="V1258" s="1"/>
  <c r="E1257"/>
  <c r="V1257" s="1"/>
  <c r="E1256"/>
  <c r="V1256" s="1"/>
  <c r="E1255"/>
  <c r="V1255" s="1"/>
  <c r="E1254"/>
  <c r="V1254" s="1"/>
  <c r="E1253"/>
  <c r="V1253" s="1"/>
  <c r="E1252"/>
  <c r="V1252" s="1"/>
  <c r="E1251"/>
  <c r="V1251" s="1"/>
  <c r="E1250"/>
  <c r="V1250" s="1"/>
  <c r="E1249"/>
  <c r="V1249" s="1"/>
  <c r="E1248"/>
  <c r="V1248" s="1"/>
  <c r="E1247"/>
  <c r="V1247" s="1"/>
  <c r="E1246"/>
  <c r="V1246" s="1"/>
  <c r="E1245"/>
  <c r="V1245" s="1"/>
  <c r="E1244"/>
  <c r="V1244" s="1"/>
  <c r="E1243"/>
  <c r="V1243" s="1"/>
  <c r="E1242"/>
  <c r="V1242" s="1"/>
  <c r="E1241"/>
  <c r="V1241" s="1"/>
  <c r="E1240"/>
  <c r="V1240" s="1"/>
  <c r="E1239"/>
  <c r="V1239" s="1"/>
  <c r="E1238"/>
  <c r="V1238" s="1"/>
  <c r="E1237"/>
  <c r="V1237" s="1"/>
  <c r="E1236"/>
  <c r="V1236" s="1"/>
  <c r="E1235"/>
  <c r="V1235" s="1"/>
  <c r="E1234"/>
  <c r="V1234" s="1"/>
  <c r="E1233"/>
  <c r="V1233" s="1"/>
  <c r="E1232"/>
  <c r="V1232" s="1"/>
  <c r="E1231"/>
  <c r="V1231" s="1"/>
  <c r="E1230"/>
  <c r="V1230" s="1"/>
  <c r="E1229"/>
  <c r="V1229" s="1"/>
  <c r="E1228"/>
  <c r="V1228" s="1"/>
  <c r="E1227"/>
  <c r="V1227" s="1"/>
  <c r="E1226"/>
  <c r="V1226" s="1"/>
  <c r="E1225"/>
  <c r="V1225" s="1"/>
  <c r="E1224"/>
  <c r="V1224" s="1"/>
  <c r="E1223"/>
  <c r="V1223" s="1"/>
  <c r="E1222"/>
  <c r="V1222" s="1"/>
  <c r="E1221"/>
  <c r="V1221" s="1"/>
  <c r="E1220"/>
  <c r="V1220" s="1"/>
  <c r="E1219"/>
  <c r="V1219" s="1"/>
  <c r="E1218"/>
  <c r="V1218" s="1"/>
  <c r="E1217"/>
  <c r="V1217" s="1"/>
  <c r="E1216"/>
  <c r="V1216" s="1"/>
  <c r="E1215"/>
  <c r="V1215" s="1"/>
  <c r="E1214"/>
  <c r="V1214" s="1"/>
  <c r="E1213"/>
  <c r="V1213" s="1"/>
  <c r="E1212"/>
  <c r="V1212" s="1"/>
  <c r="E1211"/>
  <c r="V1211" s="1"/>
  <c r="E1210"/>
  <c r="V1210" s="1"/>
  <c r="E1209"/>
  <c r="V1209" s="1"/>
  <c r="E1208"/>
  <c r="V1208" s="1"/>
  <c r="E1207"/>
  <c r="V1207" s="1"/>
  <c r="E1206"/>
  <c r="V1206" s="1"/>
  <c r="E1205"/>
  <c r="V1205" s="1"/>
  <c r="E1204"/>
  <c r="V1204" s="1"/>
  <c r="E1203"/>
  <c r="V1203" s="1"/>
  <c r="E1202"/>
  <c r="V1202" s="1"/>
  <c r="E1201"/>
  <c r="V1201" s="1"/>
  <c r="E1200"/>
  <c r="V1200" s="1"/>
  <c r="E1199"/>
  <c r="V1199" s="1"/>
  <c r="E1198"/>
  <c r="V1198" s="1"/>
  <c r="E1197"/>
  <c r="V1197" s="1"/>
  <c r="E1196"/>
  <c r="V1196" s="1"/>
  <c r="E1195"/>
  <c r="V1195" s="1"/>
  <c r="E1194"/>
  <c r="V1194" s="1"/>
  <c r="E1193"/>
  <c r="V1193" s="1"/>
  <c r="E1192"/>
  <c r="V1192" s="1"/>
  <c r="E1191"/>
  <c r="V1191" s="1"/>
  <c r="E1190"/>
  <c r="V1190" s="1"/>
  <c r="E1189"/>
  <c r="V1189" s="1"/>
  <c r="E1188"/>
  <c r="V1188" s="1"/>
  <c r="E1187"/>
  <c r="V1187" s="1"/>
  <c r="E1186"/>
  <c r="V1186" s="1"/>
  <c r="E1185"/>
  <c r="V1185" s="1"/>
  <c r="E1184"/>
  <c r="V1184" s="1"/>
  <c r="E1183"/>
  <c r="V1183" s="1"/>
  <c r="E1182"/>
  <c r="V1182" s="1"/>
  <c r="E1181"/>
  <c r="V1181" s="1"/>
  <c r="E1180"/>
  <c r="V1180" s="1"/>
  <c r="E1179"/>
  <c r="V1179" s="1"/>
  <c r="E1178"/>
  <c r="V1178" s="1"/>
  <c r="E1177"/>
  <c r="V1177" s="1"/>
  <c r="E1176"/>
  <c r="V1176" s="1"/>
  <c r="E1175"/>
  <c r="V1175" s="1"/>
  <c r="E1174"/>
  <c r="V1174" s="1"/>
  <c r="E1173"/>
  <c r="V1173" s="1"/>
  <c r="E1172"/>
  <c r="V1172" s="1"/>
  <c r="E1171"/>
  <c r="V1171" s="1"/>
  <c r="E1170"/>
  <c r="V1170" s="1"/>
  <c r="E1169"/>
  <c r="V1169" s="1"/>
  <c r="E1168"/>
  <c r="V1168" s="1"/>
  <c r="E1167"/>
  <c r="V1167" s="1"/>
  <c r="E1166"/>
  <c r="V1166" s="1"/>
  <c r="E1165"/>
  <c r="V1165" s="1"/>
  <c r="E1164"/>
  <c r="V1164" s="1"/>
  <c r="E1163"/>
  <c r="V1163" s="1"/>
  <c r="E1162"/>
  <c r="V1162" s="1"/>
  <c r="E1161"/>
  <c r="V1161" s="1"/>
  <c r="E1160"/>
  <c r="V1160" s="1"/>
  <c r="E1159"/>
  <c r="V1159" s="1"/>
  <c r="E1158"/>
  <c r="V1158" s="1"/>
  <c r="E1157"/>
  <c r="V1157" s="1"/>
  <c r="E1156"/>
  <c r="V1156" s="1"/>
  <c r="E1155"/>
  <c r="V1155" s="1"/>
  <c r="E1154"/>
  <c r="V1154" s="1"/>
  <c r="E1153"/>
  <c r="V1153" s="1"/>
  <c r="E1152"/>
  <c r="V1152" s="1"/>
  <c r="E1151"/>
  <c r="V1151" s="1"/>
  <c r="E1150"/>
  <c r="V1150" s="1"/>
  <c r="E1149"/>
  <c r="V1149" s="1"/>
  <c r="E1148"/>
  <c r="V1148" s="1"/>
  <c r="E1147"/>
  <c r="V1147" s="1"/>
  <c r="E1146"/>
  <c r="V1146" s="1"/>
  <c r="E1145"/>
  <c r="V1145" s="1"/>
  <c r="E1144"/>
  <c r="V1144" s="1"/>
  <c r="E1143"/>
  <c r="V1143" s="1"/>
  <c r="E1142"/>
  <c r="V1142" s="1"/>
  <c r="E1141"/>
  <c r="V1141" s="1"/>
  <c r="E1140"/>
  <c r="V1140" s="1"/>
  <c r="E1139"/>
  <c r="V1139" s="1"/>
  <c r="E1138"/>
  <c r="V1138" s="1"/>
  <c r="E1137"/>
  <c r="V1137" s="1"/>
  <c r="E1136"/>
  <c r="V1136" s="1"/>
  <c r="E1135"/>
  <c r="V1135" s="1"/>
  <c r="E1134"/>
  <c r="V1134" s="1"/>
  <c r="E1133"/>
  <c r="V1133" s="1"/>
  <c r="E1132"/>
  <c r="V1132" s="1"/>
  <c r="E1131"/>
  <c r="V1131" s="1"/>
  <c r="E1130"/>
  <c r="V1130" s="1"/>
  <c r="E1129"/>
  <c r="V1129" s="1"/>
  <c r="E1128"/>
  <c r="V1128" s="1"/>
  <c r="E1127"/>
  <c r="V1127" s="1"/>
  <c r="E1126"/>
  <c r="V1126" s="1"/>
  <c r="E1125"/>
  <c r="V1125" s="1"/>
  <c r="E1124"/>
  <c r="V1124" s="1"/>
  <c r="E1123"/>
  <c r="V1123" s="1"/>
  <c r="E1122"/>
  <c r="V1122" s="1"/>
  <c r="E1121"/>
  <c r="V1121" s="1"/>
  <c r="E1120"/>
  <c r="V1120" s="1"/>
  <c r="E1119"/>
  <c r="V1119" s="1"/>
  <c r="E1118"/>
  <c r="V1118" s="1"/>
  <c r="E1117"/>
  <c r="V1117" s="1"/>
  <c r="E1116"/>
  <c r="V1116" s="1"/>
  <c r="E1115"/>
  <c r="V1115" s="1"/>
  <c r="E1114"/>
  <c r="V1114" s="1"/>
  <c r="E1113"/>
  <c r="V1113" s="1"/>
  <c r="E1112"/>
  <c r="V1112" s="1"/>
  <c r="E1111"/>
  <c r="V1111" s="1"/>
  <c r="E1110"/>
  <c r="V1110" s="1"/>
  <c r="E1109"/>
  <c r="V1109" s="1"/>
  <c r="E1108"/>
  <c r="V1108" s="1"/>
  <c r="E1107"/>
  <c r="V1107" s="1"/>
  <c r="E1106"/>
  <c r="V1106" s="1"/>
  <c r="E1105"/>
  <c r="V1105" s="1"/>
  <c r="E1104"/>
  <c r="V1104" s="1"/>
  <c r="E1103"/>
  <c r="V1103" s="1"/>
  <c r="E1102"/>
  <c r="V1102" s="1"/>
  <c r="E1101"/>
  <c r="V1101" s="1"/>
  <c r="E1100"/>
  <c r="V1100" s="1"/>
  <c r="E1099"/>
  <c r="V1099" s="1"/>
  <c r="E1098"/>
  <c r="V1098" s="1"/>
  <c r="E1097"/>
  <c r="V1097" s="1"/>
  <c r="E1096"/>
  <c r="V1096" s="1"/>
  <c r="E1095"/>
  <c r="V1095" s="1"/>
  <c r="E1094"/>
  <c r="V1094" s="1"/>
  <c r="E1093"/>
  <c r="V1093" s="1"/>
  <c r="E1092"/>
  <c r="V1092" s="1"/>
  <c r="E1091"/>
  <c r="V1091" s="1"/>
  <c r="E1090"/>
  <c r="V1090" s="1"/>
  <c r="E1089"/>
  <c r="V1089" s="1"/>
  <c r="E1088"/>
  <c r="V1088" s="1"/>
  <c r="E1087"/>
  <c r="V1087" s="1"/>
  <c r="E1086"/>
  <c r="V1086" s="1"/>
  <c r="E1085"/>
  <c r="V1085" s="1"/>
  <c r="E1084"/>
  <c r="V1084" s="1"/>
  <c r="E1083"/>
  <c r="V1083" s="1"/>
  <c r="E1082"/>
  <c r="V1082" s="1"/>
  <c r="E1081"/>
  <c r="V1081" s="1"/>
  <c r="E1080"/>
  <c r="V1080" s="1"/>
  <c r="E1079"/>
  <c r="V1079" s="1"/>
  <c r="E1078"/>
  <c r="V1078" s="1"/>
  <c r="E1077"/>
  <c r="V1077" s="1"/>
  <c r="E1076"/>
  <c r="V1076" s="1"/>
  <c r="E1075"/>
  <c r="V1075" s="1"/>
  <c r="E1074"/>
  <c r="V1074" s="1"/>
  <c r="E1073"/>
  <c r="V1073" s="1"/>
  <c r="E1072"/>
  <c r="V1072" s="1"/>
  <c r="E1071"/>
  <c r="V1071" s="1"/>
  <c r="E1070"/>
  <c r="V1070" s="1"/>
  <c r="E1069"/>
  <c r="V1069" s="1"/>
  <c r="E1068"/>
  <c r="V1068" s="1"/>
  <c r="E1067"/>
  <c r="V1067" s="1"/>
  <c r="E1066"/>
  <c r="V1066" s="1"/>
  <c r="E1065"/>
  <c r="V1065" s="1"/>
  <c r="E1064"/>
  <c r="V1064" s="1"/>
  <c r="E1063"/>
  <c r="V1063" s="1"/>
  <c r="E1062"/>
  <c r="V1062" s="1"/>
  <c r="E1061"/>
  <c r="V1061" s="1"/>
  <c r="E1060"/>
  <c r="V1060" s="1"/>
  <c r="E1059"/>
  <c r="V1059" s="1"/>
  <c r="E1058"/>
  <c r="V1058" s="1"/>
  <c r="E1057"/>
  <c r="V1057" s="1"/>
  <c r="E1056"/>
  <c r="V1056" s="1"/>
  <c r="E1055"/>
  <c r="V1055" s="1"/>
  <c r="E1054"/>
  <c r="V1054" s="1"/>
  <c r="E1053"/>
  <c r="V1053" s="1"/>
  <c r="E1052"/>
  <c r="V1052" s="1"/>
  <c r="E1051"/>
  <c r="V1051" s="1"/>
  <c r="E1050"/>
  <c r="V1050" s="1"/>
  <c r="E1049"/>
  <c r="V1049" s="1"/>
  <c r="E1048"/>
  <c r="V1048" s="1"/>
  <c r="E1047"/>
  <c r="V1047" s="1"/>
  <c r="E1046"/>
  <c r="V1046" s="1"/>
  <c r="E1045"/>
  <c r="V1045" s="1"/>
  <c r="E1044"/>
  <c r="V1044" s="1"/>
  <c r="E1043"/>
  <c r="V1043" s="1"/>
  <c r="E1042"/>
  <c r="V1042" s="1"/>
  <c r="E1041"/>
  <c r="V1041" s="1"/>
  <c r="E1040"/>
  <c r="V1040" s="1"/>
  <c r="E1039"/>
  <c r="V1039" s="1"/>
  <c r="E1038"/>
  <c r="V1038" s="1"/>
  <c r="E1037"/>
  <c r="V1037" s="1"/>
  <c r="E1036"/>
  <c r="V1036" s="1"/>
  <c r="E1035"/>
  <c r="V1035" s="1"/>
  <c r="E1034"/>
  <c r="V1034" s="1"/>
  <c r="E1033"/>
  <c r="V1033" s="1"/>
  <c r="E1032"/>
  <c r="V1032" s="1"/>
  <c r="E1031"/>
  <c r="V1031" s="1"/>
  <c r="E1030"/>
  <c r="V1030" s="1"/>
  <c r="E1029"/>
  <c r="V1029" s="1"/>
  <c r="E1028"/>
  <c r="V1028" s="1"/>
  <c r="E1027"/>
  <c r="V1027" s="1"/>
  <c r="E1026"/>
  <c r="V1026" s="1"/>
  <c r="E1025"/>
  <c r="V1025" s="1"/>
  <c r="E1024"/>
  <c r="V1024" s="1"/>
  <c r="E1023"/>
  <c r="V1023" s="1"/>
  <c r="E1022"/>
  <c r="V1022" s="1"/>
  <c r="E1021"/>
  <c r="V1021" s="1"/>
  <c r="E1020"/>
  <c r="V1020" s="1"/>
  <c r="E1019"/>
  <c r="V1019" s="1"/>
  <c r="E1018"/>
  <c r="V1018" s="1"/>
  <c r="E1017"/>
  <c r="V1017" s="1"/>
  <c r="E1016"/>
  <c r="V1016" s="1"/>
  <c r="E1015"/>
  <c r="V1015" s="1"/>
  <c r="E1014"/>
  <c r="V1014" s="1"/>
  <c r="E1013"/>
  <c r="V1013" s="1"/>
  <c r="E1012"/>
  <c r="V1012" s="1"/>
  <c r="E1011"/>
  <c r="V1011" s="1"/>
  <c r="E1010"/>
  <c r="V1010" s="1"/>
  <c r="E1009"/>
  <c r="V1009" s="1"/>
  <c r="E1008"/>
  <c r="V1008" s="1"/>
  <c r="E1007"/>
  <c r="V1007" s="1"/>
  <c r="E1006"/>
  <c r="V1006" s="1"/>
  <c r="E1005"/>
  <c r="V1005" s="1"/>
  <c r="E1004"/>
  <c r="V1004" s="1"/>
  <c r="E1003"/>
  <c r="V1003" s="1"/>
  <c r="E1002"/>
  <c r="V1002" s="1"/>
  <c r="E1001"/>
  <c r="V1001" s="1"/>
  <c r="E1000"/>
  <c r="V1000" s="1"/>
  <c r="E999"/>
  <c r="V999" s="1"/>
  <c r="E998"/>
  <c r="V998" s="1"/>
  <c r="E997"/>
  <c r="V997" s="1"/>
  <c r="E996"/>
  <c r="V996" s="1"/>
  <c r="E995"/>
  <c r="V995" s="1"/>
  <c r="E994"/>
  <c r="V994" s="1"/>
  <c r="E993"/>
  <c r="V993" s="1"/>
  <c r="E992"/>
  <c r="V992" s="1"/>
  <c r="E991"/>
  <c r="V991" s="1"/>
  <c r="E990"/>
  <c r="V990" s="1"/>
  <c r="E989"/>
  <c r="V989" s="1"/>
  <c r="E988"/>
  <c r="V988" s="1"/>
  <c r="E987"/>
  <c r="V987" s="1"/>
  <c r="E986"/>
  <c r="V986" s="1"/>
  <c r="E985"/>
  <c r="V985" s="1"/>
  <c r="E984"/>
  <c r="V984" s="1"/>
  <c r="E983"/>
  <c r="V983" s="1"/>
  <c r="E982"/>
  <c r="V982" s="1"/>
  <c r="E981"/>
  <c r="V981" s="1"/>
  <c r="E980"/>
  <c r="V980" s="1"/>
  <c r="E979"/>
  <c r="V979" s="1"/>
  <c r="E978"/>
  <c r="V978" s="1"/>
  <c r="E977"/>
  <c r="V977" s="1"/>
  <c r="E976"/>
  <c r="V976" s="1"/>
  <c r="E975"/>
  <c r="V975" s="1"/>
  <c r="E974"/>
  <c r="V974" s="1"/>
  <c r="E973"/>
  <c r="V973" s="1"/>
  <c r="E972"/>
  <c r="V972" s="1"/>
  <c r="E971"/>
  <c r="V971" s="1"/>
  <c r="E970"/>
  <c r="V970" s="1"/>
  <c r="E969"/>
  <c r="V969" s="1"/>
  <c r="E968"/>
  <c r="V968" s="1"/>
  <c r="E967"/>
  <c r="V967" s="1"/>
  <c r="E966"/>
  <c r="V966" s="1"/>
  <c r="E965"/>
  <c r="V965" s="1"/>
  <c r="E964"/>
  <c r="V964" s="1"/>
  <c r="E963"/>
  <c r="V963" s="1"/>
  <c r="E962"/>
  <c r="V962" s="1"/>
  <c r="E961"/>
  <c r="V961" s="1"/>
  <c r="E960"/>
  <c r="V960" s="1"/>
  <c r="E959"/>
  <c r="V959" s="1"/>
  <c r="E958"/>
  <c r="V958" s="1"/>
  <c r="E957"/>
  <c r="V957" s="1"/>
  <c r="E956"/>
  <c r="V956" s="1"/>
  <c r="E955"/>
  <c r="V955" s="1"/>
  <c r="E954"/>
  <c r="V954" s="1"/>
  <c r="E953"/>
  <c r="V953" s="1"/>
  <c r="E952"/>
  <c r="V952" s="1"/>
  <c r="E951"/>
  <c r="V951" s="1"/>
  <c r="E950"/>
  <c r="V950" s="1"/>
  <c r="E949"/>
  <c r="V949" s="1"/>
  <c r="E948"/>
  <c r="V948" s="1"/>
  <c r="E947"/>
  <c r="V947" s="1"/>
  <c r="E946"/>
  <c r="V946" s="1"/>
  <c r="E945"/>
  <c r="V945" s="1"/>
  <c r="E944"/>
  <c r="V944" s="1"/>
  <c r="E943"/>
  <c r="V943" s="1"/>
  <c r="E942"/>
  <c r="V942" s="1"/>
  <c r="E941"/>
  <c r="V941" s="1"/>
  <c r="E940"/>
  <c r="V940" s="1"/>
  <c r="E939"/>
  <c r="V939" s="1"/>
  <c r="E938"/>
  <c r="V938" s="1"/>
  <c r="E937"/>
  <c r="V937" s="1"/>
  <c r="E936"/>
  <c r="V936" s="1"/>
  <c r="E935"/>
  <c r="V935" s="1"/>
  <c r="E934"/>
  <c r="V934" s="1"/>
  <c r="E933"/>
  <c r="V933" s="1"/>
  <c r="E932"/>
  <c r="V932" s="1"/>
  <c r="E931"/>
  <c r="V931" s="1"/>
  <c r="E930"/>
  <c r="V930" s="1"/>
  <c r="E929"/>
  <c r="V929" s="1"/>
  <c r="E928"/>
  <c r="V928" s="1"/>
  <c r="E927"/>
  <c r="V927" s="1"/>
  <c r="E926"/>
  <c r="V926" s="1"/>
  <c r="E925"/>
  <c r="V925" s="1"/>
  <c r="E924"/>
  <c r="V924" s="1"/>
  <c r="E923"/>
  <c r="V923" s="1"/>
  <c r="E922"/>
  <c r="V922" s="1"/>
  <c r="E921"/>
  <c r="V921" s="1"/>
  <c r="E920"/>
  <c r="V920" s="1"/>
  <c r="E919"/>
  <c r="V919" s="1"/>
  <c r="E918"/>
  <c r="V918" s="1"/>
  <c r="E917"/>
  <c r="V917" s="1"/>
  <c r="E916"/>
  <c r="V916" s="1"/>
  <c r="E915"/>
  <c r="V915" s="1"/>
  <c r="E914"/>
  <c r="V914" s="1"/>
  <c r="E913"/>
  <c r="V913" s="1"/>
  <c r="E912"/>
  <c r="V912" s="1"/>
  <c r="E911"/>
  <c r="V911" s="1"/>
  <c r="E910"/>
  <c r="V910" s="1"/>
  <c r="E909"/>
  <c r="V909" s="1"/>
  <c r="E908"/>
  <c r="V908" s="1"/>
  <c r="E907"/>
  <c r="V907" s="1"/>
  <c r="E906"/>
  <c r="V906" s="1"/>
  <c r="E905"/>
  <c r="V905" s="1"/>
  <c r="E904"/>
  <c r="V904" s="1"/>
  <c r="E903"/>
  <c r="V903" s="1"/>
  <c r="E902"/>
  <c r="V902" s="1"/>
  <c r="E901"/>
  <c r="V901" s="1"/>
  <c r="E900"/>
  <c r="V900" s="1"/>
  <c r="E899"/>
  <c r="V899" s="1"/>
  <c r="E898"/>
  <c r="V898" s="1"/>
  <c r="E897"/>
  <c r="V897" s="1"/>
  <c r="E896"/>
  <c r="V896" s="1"/>
  <c r="E895"/>
  <c r="V895" s="1"/>
  <c r="E894"/>
  <c r="V894" s="1"/>
  <c r="E893"/>
  <c r="V893" s="1"/>
  <c r="E892"/>
  <c r="V892" s="1"/>
  <c r="E891"/>
  <c r="V891" s="1"/>
  <c r="E890"/>
  <c r="V890" s="1"/>
  <c r="E889"/>
  <c r="V889" s="1"/>
  <c r="E888"/>
  <c r="V888" s="1"/>
  <c r="E887"/>
  <c r="V887" s="1"/>
  <c r="E886"/>
  <c r="V886" s="1"/>
  <c r="E885"/>
  <c r="V885" s="1"/>
  <c r="E884"/>
  <c r="V884" s="1"/>
  <c r="E883"/>
  <c r="V883" s="1"/>
  <c r="E882"/>
  <c r="V882" s="1"/>
  <c r="E881"/>
  <c r="V881" s="1"/>
  <c r="E880"/>
  <c r="V880" s="1"/>
  <c r="E879"/>
  <c r="V879" s="1"/>
  <c r="E878"/>
  <c r="V878" s="1"/>
  <c r="E877"/>
  <c r="V877" s="1"/>
  <c r="E876"/>
  <c r="V876" s="1"/>
  <c r="E875"/>
  <c r="V875" s="1"/>
  <c r="E874"/>
  <c r="V874" s="1"/>
  <c r="E873"/>
  <c r="V873" s="1"/>
  <c r="E872"/>
  <c r="V872" s="1"/>
  <c r="E871"/>
  <c r="V871" s="1"/>
  <c r="E870"/>
  <c r="V870" s="1"/>
  <c r="E869"/>
  <c r="V869" s="1"/>
  <c r="E868"/>
  <c r="V868" s="1"/>
  <c r="E867"/>
  <c r="V867" s="1"/>
  <c r="E866"/>
  <c r="V866" s="1"/>
  <c r="E865"/>
  <c r="V865" s="1"/>
  <c r="E864"/>
  <c r="V864" s="1"/>
  <c r="E863"/>
  <c r="V863" s="1"/>
  <c r="E862"/>
  <c r="V862" s="1"/>
  <c r="E861"/>
  <c r="V861" s="1"/>
  <c r="E860"/>
  <c r="V860" s="1"/>
  <c r="E859"/>
  <c r="V859" s="1"/>
  <c r="E858"/>
  <c r="V858" s="1"/>
  <c r="E857"/>
  <c r="V857" s="1"/>
  <c r="E856"/>
  <c r="V856" s="1"/>
  <c r="E855"/>
  <c r="V855" s="1"/>
  <c r="E854"/>
  <c r="V854" s="1"/>
  <c r="E853"/>
  <c r="V853" s="1"/>
  <c r="E852"/>
  <c r="V852" s="1"/>
  <c r="E851"/>
  <c r="V851" s="1"/>
  <c r="E850"/>
  <c r="V850" s="1"/>
  <c r="E849"/>
  <c r="V849" s="1"/>
  <c r="E848"/>
  <c r="V848" s="1"/>
  <c r="E847"/>
  <c r="V847" s="1"/>
  <c r="E846"/>
  <c r="V846" s="1"/>
  <c r="E845"/>
  <c r="V845" s="1"/>
  <c r="E844"/>
  <c r="V844" s="1"/>
  <c r="E843"/>
  <c r="V843" s="1"/>
  <c r="E842"/>
  <c r="V842" s="1"/>
  <c r="E841"/>
  <c r="V841" s="1"/>
  <c r="E840"/>
  <c r="V840" s="1"/>
  <c r="E839"/>
  <c r="V839" s="1"/>
  <c r="E838"/>
  <c r="V838" s="1"/>
  <c r="E837"/>
  <c r="V837" s="1"/>
  <c r="E836"/>
  <c r="V836" s="1"/>
  <c r="E835"/>
  <c r="V835" s="1"/>
  <c r="E834"/>
  <c r="V834" s="1"/>
  <c r="E833"/>
  <c r="V833" s="1"/>
  <c r="E832"/>
  <c r="V832" s="1"/>
  <c r="E831"/>
  <c r="V831" s="1"/>
  <c r="E830"/>
  <c r="V830" s="1"/>
  <c r="E829"/>
  <c r="V829" s="1"/>
  <c r="E828"/>
  <c r="V828" s="1"/>
  <c r="E827"/>
  <c r="V827" s="1"/>
  <c r="E826"/>
  <c r="V826" s="1"/>
  <c r="E825"/>
  <c r="V825" s="1"/>
  <c r="E824"/>
  <c r="V824" s="1"/>
  <c r="E823"/>
  <c r="V823" s="1"/>
  <c r="E822"/>
  <c r="V822" s="1"/>
  <c r="E821"/>
  <c r="V821" s="1"/>
  <c r="E820"/>
  <c r="V820" s="1"/>
  <c r="E819"/>
  <c r="V819" s="1"/>
  <c r="E818"/>
  <c r="V818" s="1"/>
  <c r="E817"/>
  <c r="V817" s="1"/>
  <c r="E816"/>
  <c r="V816" s="1"/>
  <c r="E815"/>
  <c r="V815" s="1"/>
  <c r="E814"/>
  <c r="V814" s="1"/>
  <c r="E813"/>
  <c r="V813" s="1"/>
  <c r="E812"/>
  <c r="V812" s="1"/>
  <c r="E811"/>
  <c r="V811" s="1"/>
  <c r="E810"/>
  <c r="V810" s="1"/>
  <c r="E809"/>
  <c r="V809" s="1"/>
  <c r="E808"/>
  <c r="V808" s="1"/>
  <c r="E807"/>
  <c r="V807" s="1"/>
  <c r="E806"/>
  <c r="V806" s="1"/>
  <c r="E805"/>
  <c r="V805" s="1"/>
  <c r="E804"/>
  <c r="V804" s="1"/>
  <c r="E803"/>
  <c r="V803" s="1"/>
  <c r="E802"/>
  <c r="V802" s="1"/>
  <c r="E801"/>
  <c r="V801" s="1"/>
  <c r="E800"/>
  <c r="V800" s="1"/>
  <c r="E799"/>
  <c r="V799" s="1"/>
  <c r="E798"/>
  <c r="V798" s="1"/>
  <c r="E797"/>
  <c r="V797" s="1"/>
  <c r="E796"/>
  <c r="V796" s="1"/>
  <c r="E795"/>
  <c r="V795" s="1"/>
  <c r="E794"/>
  <c r="V794" s="1"/>
  <c r="E793"/>
  <c r="V793" s="1"/>
  <c r="E792"/>
  <c r="V792" s="1"/>
  <c r="E791"/>
  <c r="V791" s="1"/>
  <c r="E790"/>
  <c r="V790" s="1"/>
  <c r="E789"/>
  <c r="V789" s="1"/>
  <c r="E788"/>
  <c r="V788" s="1"/>
  <c r="E787"/>
  <c r="V787" s="1"/>
  <c r="E786"/>
  <c r="V786" s="1"/>
  <c r="E785"/>
  <c r="V785" s="1"/>
  <c r="E784"/>
  <c r="V784" s="1"/>
  <c r="E783"/>
  <c r="V783" s="1"/>
  <c r="E782"/>
  <c r="V782" s="1"/>
  <c r="E781"/>
  <c r="V781" s="1"/>
  <c r="E780"/>
  <c r="V780" s="1"/>
  <c r="E779"/>
  <c r="V779" s="1"/>
  <c r="E778"/>
  <c r="V778" s="1"/>
  <c r="E777"/>
  <c r="V777" s="1"/>
  <c r="E776"/>
  <c r="V776" s="1"/>
  <c r="E775"/>
  <c r="V775" s="1"/>
  <c r="E774"/>
  <c r="V774" s="1"/>
  <c r="E773"/>
  <c r="V773" s="1"/>
  <c r="E772"/>
  <c r="V772" s="1"/>
  <c r="E771"/>
  <c r="V771" s="1"/>
  <c r="E770"/>
  <c r="V770" s="1"/>
  <c r="E769"/>
  <c r="V769" s="1"/>
  <c r="E768"/>
  <c r="V768" s="1"/>
  <c r="E767"/>
  <c r="V767" s="1"/>
  <c r="E766"/>
  <c r="V766" s="1"/>
  <c r="E765"/>
  <c r="V765" s="1"/>
  <c r="E764"/>
  <c r="V764" s="1"/>
  <c r="E763"/>
  <c r="V763" s="1"/>
  <c r="E762"/>
  <c r="V762" s="1"/>
  <c r="E761"/>
  <c r="V761" s="1"/>
  <c r="E760"/>
  <c r="V760" s="1"/>
  <c r="E759"/>
  <c r="V759" s="1"/>
  <c r="E758"/>
  <c r="V758" s="1"/>
  <c r="E757"/>
  <c r="V757" s="1"/>
  <c r="E756"/>
  <c r="V756" s="1"/>
  <c r="E755"/>
  <c r="V755" s="1"/>
  <c r="E754"/>
  <c r="V754" s="1"/>
  <c r="E753"/>
  <c r="V753" s="1"/>
  <c r="E752"/>
  <c r="V752" s="1"/>
  <c r="E751"/>
  <c r="V751" s="1"/>
  <c r="E750"/>
  <c r="V750" s="1"/>
  <c r="E749"/>
  <c r="V749" s="1"/>
  <c r="E748"/>
  <c r="V748" s="1"/>
  <c r="E747"/>
  <c r="V747" s="1"/>
  <c r="E746"/>
  <c r="V746" s="1"/>
  <c r="E745"/>
  <c r="V745" s="1"/>
  <c r="E744"/>
  <c r="V744" s="1"/>
  <c r="E743"/>
  <c r="V743" s="1"/>
  <c r="E742"/>
  <c r="V742" s="1"/>
  <c r="E741"/>
  <c r="V741" s="1"/>
  <c r="E740"/>
  <c r="V740" s="1"/>
  <c r="E739"/>
  <c r="V739" s="1"/>
  <c r="E738"/>
  <c r="V738" s="1"/>
  <c r="E737"/>
  <c r="V737" s="1"/>
  <c r="E736"/>
  <c r="V736" s="1"/>
  <c r="E735"/>
  <c r="V735" s="1"/>
  <c r="E734"/>
  <c r="V734" s="1"/>
  <c r="E733"/>
  <c r="V733" s="1"/>
  <c r="E732"/>
  <c r="V732" s="1"/>
  <c r="E731"/>
  <c r="V731" s="1"/>
  <c r="E730"/>
  <c r="V730" s="1"/>
  <c r="E729"/>
  <c r="V729" s="1"/>
  <c r="E728"/>
  <c r="V728" s="1"/>
  <c r="E727"/>
  <c r="V727" s="1"/>
  <c r="E726"/>
  <c r="V726" s="1"/>
  <c r="E725"/>
  <c r="V725" s="1"/>
  <c r="E724"/>
  <c r="V724" s="1"/>
  <c r="E723"/>
  <c r="V723" s="1"/>
  <c r="E722"/>
  <c r="V722" s="1"/>
  <c r="E721"/>
  <c r="V721" s="1"/>
  <c r="E720"/>
  <c r="V720" s="1"/>
  <c r="E719"/>
  <c r="V719" s="1"/>
  <c r="E718"/>
  <c r="V718" s="1"/>
  <c r="E717"/>
  <c r="V717" s="1"/>
  <c r="E716"/>
  <c r="V716" s="1"/>
  <c r="E715"/>
  <c r="V715" s="1"/>
  <c r="E714"/>
  <c r="V714" s="1"/>
  <c r="E713"/>
  <c r="V713" s="1"/>
  <c r="E712"/>
  <c r="V712" s="1"/>
  <c r="E711"/>
  <c r="V711" s="1"/>
  <c r="E710"/>
  <c r="V710" s="1"/>
  <c r="E709"/>
  <c r="V709" s="1"/>
  <c r="E708"/>
  <c r="V708" s="1"/>
  <c r="E707"/>
  <c r="V707" s="1"/>
  <c r="E706"/>
  <c r="V706" s="1"/>
  <c r="E705"/>
  <c r="V705" s="1"/>
  <c r="E704"/>
  <c r="V704" s="1"/>
  <c r="E703"/>
  <c r="V703" s="1"/>
  <c r="E702"/>
  <c r="V702" s="1"/>
  <c r="E701"/>
  <c r="V701" s="1"/>
  <c r="E700"/>
  <c r="V700" s="1"/>
  <c r="E699"/>
  <c r="V699" s="1"/>
  <c r="E698"/>
  <c r="V698" s="1"/>
  <c r="E697"/>
  <c r="V697" s="1"/>
  <c r="E696"/>
  <c r="V696" s="1"/>
  <c r="E695"/>
  <c r="V695" s="1"/>
  <c r="E694"/>
  <c r="V694" s="1"/>
  <c r="E693"/>
  <c r="V693" s="1"/>
  <c r="E692"/>
  <c r="V692" s="1"/>
  <c r="E691"/>
  <c r="V691" s="1"/>
  <c r="E690"/>
  <c r="V690" s="1"/>
  <c r="E689"/>
  <c r="V689" s="1"/>
  <c r="E688"/>
  <c r="V688" s="1"/>
  <c r="E687"/>
  <c r="V687" s="1"/>
  <c r="E686"/>
  <c r="V686" s="1"/>
  <c r="E685"/>
  <c r="V685" s="1"/>
  <c r="E684"/>
  <c r="V684" s="1"/>
  <c r="E683"/>
  <c r="V683" s="1"/>
  <c r="E682"/>
  <c r="V682" s="1"/>
  <c r="E681"/>
  <c r="V681" s="1"/>
  <c r="E680"/>
  <c r="V680" s="1"/>
  <c r="E679"/>
  <c r="V679" s="1"/>
  <c r="E678"/>
  <c r="V678" s="1"/>
  <c r="E677"/>
  <c r="V677" s="1"/>
  <c r="E676"/>
  <c r="V676" s="1"/>
  <c r="E675"/>
  <c r="V675" s="1"/>
  <c r="E674"/>
  <c r="V674" s="1"/>
  <c r="E673"/>
  <c r="V673" s="1"/>
  <c r="E672"/>
  <c r="V672" s="1"/>
  <c r="E671"/>
  <c r="V671" s="1"/>
  <c r="E670"/>
  <c r="V670" s="1"/>
  <c r="E669"/>
  <c r="V669" s="1"/>
  <c r="E668"/>
  <c r="V668" s="1"/>
  <c r="E667"/>
  <c r="V667" s="1"/>
  <c r="E666"/>
  <c r="V666" s="1"/>
  <c r="E665"/>
  <c r="V665" s="1"/>
  <c r="E664"/>
  <c r="V664" s="1"/>
  <c r="E663"/>
  <c r="V663" s="1"/>
  <c r="E662"/>
  <c r="V662" s="1"/>
  <c r="E661"/>
  <c r="V661" s="1"/>
  <c r="E660"/>
  <c r="V660" s="1"/>
  <c r="E659"/>
  <c r="V659" s="1"/>
  <c r="E658"/>
  <c r="V658" s="1"/>
  <c r="E657"/>
  <c r="V657" s="1"/>
  <c r="E656"/>
  <c r="V656" s="1"/>
  <c r="E655"/>
  <c r="V655" s="1"/>
  <c r="E654"/>
  <c r="V654" s="1"/>
  <c r="E653"/>
  <c r="V653" s="1"/>
  <c r="E652"/>
  <c r="V652" s="1"/>
  <c r="E651"/>
  <c r="V651" s="1"/>
  <c r="E650"/>
  <c r="V650" s="1"/>
  <c r="E649"/>
  <c r="V649" s="1"/>
  <c r="E648"/>
  <c r="V648" s="1"/>
  <c r="E647"/>
  <c r="V647" s="1"/>
  <c r="E646"/>
  <c r="V646" s="1"/>
  <c r="E645"/>
  <c r="V645" s="1"/>
  <c r="E644"/>
  <c r="V644" s="1"/>
  <c r="E643"/>
  <c r="V643" s="1"/>
  <c r="E642"/>
  <c r="V642" s="1"/>
  <c r="E641"/>
  <c r="V641" s="1"/>
  <c r="E640"/>
  <c r="V640" s="1"/>
  <c r="E639"/>
  <c r="V639" s="1"/>
  <c r="E638"/>
  <c r="V638" s="1"/>
  <c r="E637"/>
  <c r="V637" s="1"/>
  <c r="E636"/>
  <c r="V636" s="1"/>
  <c r="E635"/>
  <c r="V635" s="1"/>
  <c r="E634"/>
  <c r="V634" s="1"/>
  <c r="E633"/>
  <c r="V633" s="1"/>
  <c r="E632"/>
  <c r="V632" s="1"/>
  <c r="E631"/>
  <c r="V631" s="1"/>
  <c r="E630"/>
  <c r="V630" s="1"/>
  <c r="E629"/>
  <c r="V629" s="1"/>
  <c r="E628"/>
  <c r="V628" s="1"/>
  <c r="E627"/>
  <c r="V627" s="1"/>
  <c r="E626"/>
  <c r="V626" s="1"/>
  <c r="E625"/>
  <c r="V625" s="1"/>
  <c r="E624"/>
  <c r="V624" s="1"/>
  <c r="E623"/>
  <c r="V623" s="1"/>
  <c r="E622"/>
  <c r="V622" s="1"/>
  <c r="E621"/>
  <c r="V621" s="1"/>
  <c r="E620"/>
  <c r="V620" s="1"/>
  <c r="E619"/>
  <c r="V619" s="1"/>
  <c r="E618"/>
  <c r="V618" s="1"/>
  <c r="E617"/>
  <c r="V617" s="1"/>
  <c r="E616"/>
  <c r="V616" s="1"/>
  <c r="E615"/>
  <c r="V615" s="1"/>
  <c r="E614"/>
  <c r="V614" s="1"/>
  <c r="E613"/>
  <c r="V613" s="1"/>
  <c r="E612"/>
  <c r="V612" s="1"/>
  <c r="E611"/>
  <c r="V611" s="1"/>
  <c r="E610"/>
  <c r="V610" s="1"/>
  <c r="E609"/>
  <c r="V609" s="1"/>
  <c r="E608"/>
  <c r="V608" s="1"/>
  <c r="E607"/>
  <c r="V607" s="1"/>
  <c r="E606"/>
  <c r="V606" s="1"/>
  <c r="E605"/>
  <c r="V605" s="1"/>
  <c r="E604"/>
  <c r="V604" s="1"/>
  <c r="E603"/>
  <c r="V603" s="1"/>
  <c r="E602"/>
  <c r="V602" s="1"/>
  <c r="E601"/>
  <c r="V601" s="1"/>
  <c r="E600"/>
  <c r="V600" s="1"/>
  <c r="E599"/>
  <c r="V599" s="1"/>
  <c r="E598"/>
  <c r="V598" s="1"/>
  <c r="E597"/>
  <c r="V597" s="1"/>
  <c r="E596"/>
  <c r="V596" s="1"/>
  <c r="E595"/>
  <c r="V595" s="1"/>
  <c r="E594"/>
  <c r="V594" s="1"/>
  <c r="E593"/>
  <c r="V593" s="1"/>
  <c r="E592"/>
  <c r="V592" s="1"/>
  <c r="E591"/>
  <c r="V591" s="1"/>
  <c r="E590"/>
  <c r="V590" s="1"/>
  <c r="E589"/>
  <c r="V589" s="1"/>
  <c r="E588"/>
  <c r="V588" s="1"/>
  <c r="E587"/>
  <c r="V587" s="1"/>
  <c r="E586"/>
  <c r="V586" s="1"/>
  <c r="E585"/>
  <c r="V585" s="1"/>
  <c r="E584"/>
  <c r="V584" s="1"/>
  <c r="E583"/>
  <c r="V583" s="1"/>
  <c r="E582"/>
  <c r="V582" s="1"/>
  <c r="E581"/>
  <c r="V581" s="1"/>
  <c r="E580"/>
  <c r="V580" s="1"/>
  <c r="E579"/>
  <c r="V579" s="1"/>
  <c r="E578"/>
  <c r="V578" s="1"/>
  <c r="E577"/>
  <c r="V577" s="1"/>
  <c r="E576"/>
  <c r="V576" s="1"/>
  <c r="E575"/>
  <c r="V575" s="1"/>
  <c r="E574"/>
  <c r="V574" s="1"/>
  <c r="E573"/>
  <c r="V573" s="1"/>
  <c r="E572"/>
  <c r="V572" s="1"/>
  <c r="E571"/>
  <c r="V571" s="1"/>
  <c r="E570"/>
  <c r="V570" s="1"/>
  <c r="E569"/>
  <c r="V569" s="1"/>
  <c r="E568"/>
  <c r="V568" s="1"/>
  <c r="E567"/>
  <c r="V567" s="1"/>
  <c r="E566"/>
  <c r="V566" s="1"/>
  <c r="E565"/>
  <c r="V565" s="1"/>
  <c r="E564"/>
  <c r="V564" s="1"/>
  <c r="E563"/>
  <c r="V563" s="1"/>
  <c r="E562"/>
  <c r="V562" s="1"/>
  <c r="E561"/>
  <c r="V561" s="1"/>
  <c r="E560"/>
  <c r="V560" s="1"/>
  <c r="E559"/>
  <c r="V559" s="1"/>
  <c r="E558"/>
  <c r="V558" s="1"/>
  <c r="E557"/>
  <c r="V557" s="1"/>
  <c r="E556"/>
  <c r="V556" s="1"/>
  <c r="E555"/>
  <c r="V555" s="1"/>
  <c r="E554"/>
  <c r="V554" s="1"/>
  <c r="E553"/>
  <c r="V553" s="1"/>
  <c r="E552"/>
  <c r="V552" s="1"/>
  <c r="E551"/>
  <c r="V551" s="1"/>
  <c r="E550"/>
  <c r="V550" s="1"/>
  <c r="E549"/>
  <c r="V549" s="1"/>
  <c r="E548"/>
  <c r="V548" s="1"/>
  <c r="E547"/>
  <c r="V547" s="1"/>
  <c r="E546"/>
  <c r="V546" s="1"/>
  <c r="E545"/>
  <c r="V545" s="1"/>
  <c r="E544"/>
  <c r="V544" s="1"/>
  <c r="E543"/>
  <c r="V543" s="1"/>
  <c r="E542"/>
  <c r="V542" s="1"/>
  <c r="E541"/>
  <c r="V541" s="1"/>
  <c r="E540"/>
  <c r="V540" s="1"/>
  <c r="E539"/>
  <c r="V539" s="1"/>
  <c r="E538"/>
  <c r="V538" s="1"/>
  <c r="E537"/>
  <c r="V537" s="1"/>
  <c r="E536"/>
  <c r="V536" s="1"/>
  <c r="E535"/>
  <c r="V535" s="1"/>
  <c r="E534"/>
  <c r="V534" s="1"/>
  <c r="E533"/>
  <c r="V533" s="1"/>
  <c r="E532"/>
  <c r="V532" s="1"/>
  <c r="E531"/>
  <c r="V531" s="1"/>
  <c r="E530"/>
  <c r="V530" s="1"/>
  <c r="E529"/>
  <c r="V529" s="1"/>
  <c r="E528"/>
  <c r="V528" s="1"/>
  <c r="E527"/>
  <c r="V527" s="1"/>
  <c r="E526"/>
  <c r="V526" s="1"/>
  <c r="E525"/>
  <c r="V525" s="1"/>
  <c r="E524"/>
  <c r="V524" s="1"/>
  <c r="E523"/>
  <c r="V523" s="1"/>
  <c r="E522"/>
  <c r="V522" s="1"/>
  <c r="E521"/>
  <c r="V521" s="1"/>
  <c r="E520"/>
  <c r="V520" s="1"/>
  <c r="E519"/>
  <c r="V519" s="1"/>
  <c r="E518"/>
  <c r="V518" s="1"/>
  <c r="E517"/>
  <c r="V517" s="1"/>
  <c r="E516"/>
  <c r="V516" s="1"/>
  <c r="E515"/>
  <c r="V515" s="1"/>
  <c r="E514"/>
  <c r="V514" s="1"/>
  <c r="E513"/>
  <c r="V513" s="1"/>
  <c r="E512"/>
  <c r="V512" s="1"/>
  <c r="E511"/>
  <c r="V511" s="1"/>
  <c r="E510"/>
  <c r="V510" s="1"/>
  <c r="E509"/>
  <c r="V509" s="1"/>
  <c r="E508"/>
  <c r="V508" s="1"/>
  <c r="E507"/>
  <c r="V507" s="1"/>
  <c r="E506"/>
  <c r="V506" s="1"/>
  <c r="E505"/>
  <c r="V505" s="1"/>
  <c r="E504"/>
  <c r="V504" s="1"/>
  <c r="E503"/>
  <c r="V503" s="1"/>
  <c r="E502"/>
  <c r="V502" s="1"/>
  <c r="E501"/>
  <c r="V501" s="1"/>
  <c r="E500"/>
  <c r="V500" s="1"/>
  <c r="E499"/>
  <c r="V499" s="1"/>
  <c r="E498"/>
  <c r="V498" s="1"/>
  <c r="E497"/>
  <c r="V497" s="1"/>
  <c r="E496"/>
  <c r="V496" s="1"/>
  <c r="E495"/>
  <c r="V495" s="1"/>
  <c r="E494"/>
  <c r="V494" s="1"/>
  <c r="E493"/>
  <c r="V493" s="1"/>
  <c r="E492"/>
  <c r="V492" s="1"/>
  <c r="E491"/>
  <c r="V491" s="1"/>
  <c r="E490"/>
  <c r="V490" s="1"/>
  <c r="E489"/>
  <c r="V489" s="1"/>
  <c r="E488"/>
  <c r="V488" s="1"/>
  <c r="E487"/>
  <c r="V487" s="1"/>
  <c r="E486"/>
  <c r="V486" s="1"/>
  <c r="E485"/>
  <c r="V485" s="1"/>
  <c r="E484"/>
  <c r="V484" s="1"/>
  <c r="E483"/>
  <c r="V483" s="1"/>
  <c r="E482"/>
  <c r="V482" s="1"/>
  <c r="E481"/>
  <c r="V481" s="1"/>
  <c r="E480"/>
  <c r="V480" s="1"/>
  <c r="E479"/>
  <c r="V479" s="1"/>
  <c r="E478"/>
  <c r="V478" s="1"/>
  <c r="E477"/>
  <c r="V477" s="1"/>
  <c r="E476"/>
  <c r="V476" s="1"/>
  <c r="E475"/>
  <c r="V475" s="1"/>
  <c r="E474"/>
  <c r="V474" s="1"/>
  <c r="E473"/>
  <c r="V473" s="1"/>
  <c r="E472"/>
  <c r="V472" s="1"/>
  <c r="E471"/>
  <c r="V471" s="1"/>
  <c r="E470"/>
  <c r="V470" s="1"/>
  <c r="E469"/>
  <c r="V469" s="1"/>
  <c r="E468"/>
  <c r="V468" s="1"/>
  <c r="E467"/>
  <c r="V467" s="1"/>
  <c r="E466"/>
  <c r="V466" s="1"/>
  <c r="E465"/>
  <c r="V465" s="1"/>
  <c r="E464"/>
  <c r="V464" s="1"/>
  <c r="E463"/>
  <c r="V463" s="1"/>
  <c r="E462"/>
  <c r="V462" s="1"/>
  <c r="E461"/>
  <c r="V461" s="1"/>
  <c r="E460"/>
  <c r="V460" s="1"/>
  <c r="E459"/>
  <c r="V459" s="1"/>
  <c r="E458"/>
  <c r="V458" s="1"/>
  <c r="E457"/>
  <c r="V457" s="1"/>
  <c r="E456"/>
  <c r="V456" s="1"/>
  <c r="E455"/>
  <c r="V455" s="1"/>
  <c r="E454"/>
  <c r="V454" s="1"/>
  <c r="E453"/>
  <c r="V453" s="1"/>
  <c r="E452"/>
  <c r="V452" s="1"/>
  <c r="E451"/>
  <c r="V451" s="1"/>
  <c r="E450"/>
  <c r="V450" s="1"/>
  <c r="E449"/>
  <c r="V449" s="1"/>
  <c r="E448"/>
  <c r="V448" s="1"/>
  <c r="E447"/>
  <c r="V447" s="1"/>
  <c r="E446"/>
  <c r="V446" s="1"/>
  <c r="E445"/>
  <c r="V445" s="1"/>
  <c r="E444"/>
  <c r="V444" s="1"/>
  <c r="E443"/>
  <c r="V443" s="1"/>
  <c r="E442"/>
  <c r="V442" s="1"/>
  <c r="E441"/>
  <c r="V441" s="1"/>
  <c r="E440"/>
  <c r="V440" s="1"/>
  <c r="E439"/>
  <c r="V439" s="1"/>
  <c r="E438"/>
  <c r="V438" s="1"/>
  <c r="E437"/>
  <c r="V437" s="1"/>
  <c r="E436"/>
  <c r="V436" s="1"/>
  <c r="E435"/>
  <c r="V435" s="1"/>
  <c r="E434"/>
  <c r="V434" s="1"/>
  <c r="E433"/>
  <c r="V433" s="1"/>
  <c r="E432"/>
  <c r="V432" s="1"/>
  <c r="E431"/>
  <c r="V431" s="1"/>
  <c r="E430"/>
  <c r="V430" s="1"/>
  <c r="E429"/>
  <c r="V429" s="1"/>
  <c r="E428"/>
  <c r="V428" s="1"/>
  <c r="E427"/>
  <c r="V427" s="1"/>
  <c r="E426"/>
  <c r="V426" s="1"/>
  <c r="E425"/>
  <c r="V425" s="1"/>
  <c r="E424"/>
  <c r="V424" s="1"/>
  <c r="E423"/>
  <c r="V423" s="1"/>
  <c r="E422"/>
  <c r="V422" s="1"/>
  <c r="E421"/>
  <c r="V421" s="1"/>
  <c r="E420"/>
  <c r="V420" s="1"/>
  <c r="E419"/>
  <c r="V419" s="1"/>
  <c r="E418"/>
  <c r="V418" s="1"/>
  <c r="E417"/>
  <c r="V417" s="1"/>
  <c r="E416"/>
  <c r="V416" s="1"/>
  <c r="E415"/>
  <c r="V415" s="1"/>
  <c r="E414"/>
  <c r="V414" s="1"/>
  <c r="E413"/>
  <c r="V413" s="1"/>
  <c r="E412"/>
  <c r="V412" s="1"/>
  <c r="E411"/>
  <c r="V411" s="1"/>
  <c r="E410"/>
  <c r="V410" s="1"/>
  <c r="E409"/>
  <c r="V409" s="1"/>
  <c r="E408"/>
  <c r="V408" s="1"/>
  <c r="E407"/>
  <c r="V407" s="1"/>
  <c r="E406"/>
  <c r="V406" s="1"/>
  <c r="E405"/>
  <c r="V405" s="1"/>
  <c r="E404"/>
  <c r="V404" s="1"/>
  <c r="E403"/>
  <c r="V403" s="1"/>
  <c r="E402"/>
  <c r="V402" s="1"/>
  <c r="E401"/>
  <c r="V401" s="1"/>
  <c r="E400"/>
  <c r="V400" s="1"/>
  <c r="E399"/>
  <c r="V399" s="1"/>
  <c r="E398"/>
  <c r="V398" s="1"/>
  <c r="E397"/>
  <c r="V397" s="1"/>
  <c r="E396"/>
  <c r="V396" s="1"/>
  <c r="E395"/>
  <c r="V395" s="1"/>
  <c r="E394"/>
  <c r="V394" s="1"/>
  <c r="E393"/>
  <c r="V393" s="1"/>
  <c r="E392"/>
  <c r="V392" s="1"/>
  <c r="E391"/>
  <c r="V391" s="1"/>
  <c r="E390"/>
  <c r="V390" s="1"/>
  <c r="E389"/>
  <c r="V389" s="1"/>
  <c r="E388"/>
  <c r="V388" s="1"/>
  <c r="E387"/>
  <c r="V387" s="1"/>
  <c r="E386"/>
  <c r="V386" s="1"/>
  <c r="E385"/>
  <c r="V385" s="1"/>
  <c r="E384"/>
  <c r="V384" s="1"/>
  <c r="E383"/>
  <c r="V383" s="1"/>
  <c r="E382"/>
  <c r="V382" s="1"/>
  <c r="E381"/>
  <c r="V381" s="1"/>
  <c r="E380"/>
  <c r="V380" s="1"/>
  <c r="E379"/>
  <c r="V379" s="1"/>
  <c r="E378"/>
  <c r="V378" s="1"/>
  <c r="E377"/>
  <c r="V377" s="1"/>
  <c r="E376"/>
  <c r="V376" s="1"/>
  <c r="E375"/>
  <c r="V375" s="1"/>
  <c r="E374"/>
  <c r="V374" s="1"/>
  <c r="E373"/>
  <c r="V373" s="1"/>
  <c r="E372"/>
  <c r="V372" s="1"/>
  <c r="E371"/>
  <c r="V371" s="1"/>
  <c r="E370"/>
  <c r="V370" s="1"/>
  <c r="E369"/>
  <c r="V369" s="1"/>
  <c r="E368"/>
  <c r="V368" s="1"/>
  <c r="E367"/>
  <c r="V367" s="1"/>
  <c r="E366"/>
  <c r="V366" s="1"/>
  <c r="E365"/>
  <c r="V365" s="1"/>
  <c r="E364"/>
  <c r="V364" s="1"/>
  <c r="E363"/>
  <c r="V363" s="1"/>
  <c r="E362"/>
  <c r="V362" s="1"/>
  <c r="E361"/>
  <c r="V361" s="1"/>
  <c r="E360"/>
  <c r="V360" s="1"/>
  <c r="E359"/>
  <c r="V359" s="1"/>
  <c r="E358"/>
  <c r="V358" s="1"/>
  <c r="E357"/>
  <c r="V357" s="1"/>
  <c r="E356"/>
  <c r="V356" s="1"/>
  <c r="E355"/>
  <c r="V355" s="1"/>
  <c r="E354"/>
  <c r="V354" s="1"/>
  <c r="E353"/>
  <c r="V353" s="1"/>
  <c r="E352"/>
  <c r="V352" s="1"/>
  <c r="E351"/>
  <c r="V351" s="1"/>
  <c r="E350"/>
  <c r="V350" s="1"/>
  <c r="E349"/>
  <c r="V349" s="1"/>
  <c r="E348"/>
  <c r="V348" s="1"/>
  <c r="E347"/>
  <c r="V347" s="1"/>
  <c r="E346"/>
  <c r="V346" s="1"/>
  <c r="E345"/>
  <c r="V345" s="1"/>
  <c r="E344"/>
  <c r="V344" s="1"/>
  <c r="E343"/>
  <c r="V343" s="1"/>
  <c r="E342"/>
  <c r="V342" s="1"/>
  <c r="E341"/>
  <c r="V341" s="1"/>
  <c r="E340"/>
  <c r="V340" s="1"/>
  <c r="E339"/>
  <c r="V339" s="1"/>
  <c r="E338"/>
  <c r="V338" s="1"/>
  <c r="E337"/>
  <c r="V337" s="1"/>
  <c r="E336"/>
  <c r="V336" s="1"/>
  <c r="E335"/>
  <c r="V335" s="1"/>
  <c r="E334"/>
  <c r="V334" s="1"/>
  <c r="E333"/>
  <c r="V333" s="1"/>
  <c r="E332"/>
  <c r="V332" s="1"/>
  <c r="E331"/>
  <c r="V331" s="1"/>
  <c r="E330"/>
  <c r="V330" s="1"/>
  <c r="E329"/>
  <c r="V329" s="1"/>
  <c r="E328"/>
  <c r="V328" s="1"/>
  <c r="E327"/>
  <c r="V327" s="1"/>
  <c r="E326"/>
  <c r="V326" s="1"/>
  <c r="E325"/>
  <c r="V325" s="1"/>
  <c r="E324"/>
  <c r="V324" s="1"/>
  <c r="E323"/>
  <c r="V323" s="1"/>
  <c r="E322"/>
  <c r="V322" s="1"/>
  <c r="E321"/>
  <c r="V321" s="1"/>
  <c r="E320"/>
  <c r="V320" s="1"/>
  <c r="E319"/>
  <c r="V319" s="1"/>
  <c r="E318"/>
  <c r="V318" s="1"/>
  <c r="E317"/>
  <c r="V317" s="1"/>
  <c r="E316"/>
  <c r="V316" s="1"/>
  <c r="E315"/>
  <c r="V315" s="1"/>
  <c r="E314"/>
  <c r="V314" s="1"/>
  <c r="E313"/>
  <c r="V313" s="1"/>
  <c r="E312"/>
  <c r="V312" s="1"/>
  <c r="E311"/>
  <c r="V311" s="1"/>
  <c r="E310"/>
  <c r="V310" s="1"/>
  <c r="E309"/>
  <c r="V309" s="1"/>
  <c r="E308"/>
  <c r="V308" s="1"/>
  <c r="E307"/>
  <c r="V307" s="1"/>
  <c r="E306"/>
  <c r="V306" s="1"/>
  <c r="E305"/>
  <c r="V305" s="1"/>
  <c r="E304"/>
  <c r="V304" s="1"/>
  <c r="E303"/>
  <c r="V303" s="1"/>
  <c r="E302"/>
  <c r="V302" s="1"/>
  <c r="E301"/>
  <c r="V301" s="1"/>
  <c r="E300"/>
  <c r="V300" s="1"/>
  <c r="E299"/>
  <c r="V299" s="1"/>
  <c r="E298"/>
  <c r="V298" s="1"/>
  <c r="E297"/>
  <c r="V297" s="1"/>
  <c r="E296"/>
  <c r="V296" s="1"/>
  <c r="E295"/>
  <c r="V295" s="1"/>
  <c r="E294"/>
  <c r="V294" s="1"/>
  <c r="E293"/>
  <c r="V293" s="1"/>
  <c r="E292"/>
  <c r="V292" s="1"/>
  <c r="E291"/>
  <c r="V291" s="1"/>
  <c r="E290"/>
  <c r="V290" s="1"/>
  <c r="E289"/>
  <c r="V289" s="1"/>
  <c r="E288"/>
  <c r="V288" s="1"/>
  <c r="E287"/>
  <c r="V287" s="1"/>
  <c r="E286"/>
  <c r="V286" s="1"/>
  <c r="E285"/>
  <c r="V285" s="1"/>
  <c r="E284"/>
  <c r="V284" s="1"/>
  <c r="E283"/>
  <c r="V283" s="1"/>
  <c r="E282"/>
  <c r="V282" s="1"/>
  <c r="E281"/>
  <c r="V281" s="1"/>
  <c r="E280"/>
  <c r="V280" s="1"/>
  <c r="E279"/>
  <c r="V279" s="1"/>
  <c r="E278"/>
  <c r="V278" s="1"/>
  <c r="E277"/>
  <c r="V277" s="1"/>
  <c r="E276"/>
  <c r="V276" s="1"/>
  <c r="E275"/>
  <c r="V275" s="1"/>
  <c r="E274"/>
  <c r="V274" s="1"/>
  <c r="E273"/>
  <c r="V273" s="1"/>
  <c r="E272"/>
  <c r="V272" s="1"/>
  <c r="E271"/>
  <c r="V271" s="1"/>
  <c r="E270"/>
  <c r="V270" s="1"/>
  <c r="E269"/>
  <c r="V269" s="1"/>
  <c r="E268"/>
  <c r="V268" s="1"/>
  <c r="E267"/>
  <c r="V267" s="1"/>
  <c r="E266"/>
  <c r="V266" s="1"/>
  <c r="E265"/>
  <c r="V265" s="1"/>
  <c r="E264"/>
  <c r="V264" s="1"/>
  <c r="E263"/>
  <c r="V263" s="1"/>
  <c r="E262"/>
  <c r="V262" s="1"/>
  <c r="E261"/>
  <c r="V261" s="1"/>
  <c r="E260"/>
  <c r="V260" s="1"/>
  <c r="E259"/>
  <c r="V259" s="1"/>
  <c r="E258"/>
  <c r="V258" s="1"/>
  <c r="E257"/>
  <c r="V257" s="1"/>
  <c r="E256"/>
  <c r="V256" s="1"/>
  <c r="E255"/>
  <c r="V255" s="1"/>
  <c r="E254"/>
  <c r="V254" s="1"/>
  <c r="E253"/>
  <c r="V253" s="1"/>
  <c r="E252"/>
  <c r="V252" s="1"/>
  <c r="E251"/>
  <c r="V251" s="1"/>
  <c r="E250"/>
  <c r="V250" s="1"/>
  <c r="E249"/>
  <c r="V249" s="1"/>
  <c r="E248"/>
  <c r="V248" s="1"/>
  <c r="E247"/>
  <c r="V247" s="1"/>
  <c r="E246"/>
  <c r="V246" s="1"/>
  <c r="E245"/>
  <c r="V245" s="1"/>
  <c r="E244"/>
  <c r="V244" s="1"/>
  <c r="E243"/>
  <c r="V243" s="1"/>
  <c r="E242"/>
  <c r="V242" s="1"/>
  <c r="E241"/>
  <c r="V241" s="1"/>
  <c r="E240"/>
  <c r="V240" s="1"/>
  <c r="E239"/>
  <c r="V239" s="1"/>
  <c r="E238"/>
  <c r="V238" s="1"/>
  <c r="E237"/>
  <c r="V237" s="1"/>
  <c r="E236"/>
  <c r="V236" s="1"/>
  <c r="E235"/>
  <c r="V235" s="1"/>
  <c r="E234"/>
  <c r="V234" s="1"/>
  <c r="E233"/>
  <c r="V233" s="1"/>
  <c r="E232"/>
  <c r="V232" s="1"/>
  <c r="E231"/>
  <c r="V231" s="1"/>
  <c r="E230"/>
  <c r="V230" s="1"/>
  <c r="E229"/>
  <c r="V229" s="1"/>
  <c r="E228"/>
  <c r="V228" s="1"/>
  <c r="E227"/>
  <c r="V227" s="1"/>
  <c r="E226"/>
  <c r="V226" s="1"/>
  <c r="E225"/>
  <c r="V225" s="1"/>
  <c r="E224"/>
  <c r="V224" s="1"/>
  <c r="E223"/>
  <c r="V223" s="1"/>
  <c r="E222"/>
  <c r="V222" s="1"/>
  <c r="E221"/>
  <c r="V221" s="1"/>
  <c r="E220"/>
  <c r="V220" s="1"/>
  <c r="E219"/>
  <c r="V219" s="1"/>
  <c r="E218"/>
  <c r="V218" s="1"/>
  <c r="E217"/>
  <c r="V217" s="1"/>
  <c r="E216"/>
  <c r="V216" s="1"/>
  <c r="E215"/>
  <c r="V215" s="1"/>
  <c r="E214"/>
  <c r="V214" s="1"/>
  <c r="E213"/>
  <c r="V213" s="1"/>
  <c r="E212"/>
  <c r="V212" s="1"/>
  <c r="E211"/>
  <c r="V211" s="1"/>
  <c r="E210"/>
  <c r="V210" s="1"/>
  <c r="E209"/>
  <c r="V209" s="1"/>
  <c r="E208"/>
  <c r="V208" s="1"/>
  <c r="E207"/>
  <c r="V207" s="1"/>
  <c r="E206"/>
  <c r="V206" s="1"/>
  <c r="E205"/>
  <c r="V205" s="1"/>
  <c r="E204"/>
  <c r="V204" s="1"/>
  <c r="E203"/>
  <c r="V203" s="1"/>
  <c r="E202"/>
  <c r="V202" s="1"/>
  <c r="E201"/>
  <c r="V201" s="1"/>
  <c r="E200"/>
  <c r="V200" s="1"/>
  <c r="E199"/>
  <c r="V199" s="1"/>
  <c r="E198"/>
  <c r="V198" s="1"/>
  <c r="E197"/>
  <c r="V197" s="1"/>
  <c r="E196"/>
  <c r="V196" s="1"/>
  <c r="E195"/>
  <c r="V195" s="1"/>
  <c r="E194"/>
  <c r="V194" s="1"/>
  <c r="E193"/>
  <c r="V193" s="1"/>
  <c r="E192"/>
  <c r="V192" s="1"/>
  <c r="E191"/>
  <c r="V191" s="1"/>
  <c r="E190"/>
  <c r="V190" s="1"/>
  <c r="E189"/>
  <c r="V189" s="1"/>
  <c r="E188"/>
  <c r="V188" s="1"/>
  <c r="E187"/>
  <c r="V187" s="1"/>
  <c r="E186"/>
  <c r="V186" s="1"/>
  <c r="E185"/>
  <c r="V185" s="1"/>
  <c r="E184"/>
  <c r="V184" s="1"/>
  <c r="E183"/>
  <c r="V183" s="1"/>
  <c r="E182"/>
  <c r="V182" s="1"/>
  <c r="E181"/>
  <c r="V181" s="1"/>
  <c r="E180"/>
  <c r="V180" s="1"/>
  <c r="E179"/>
  <c r="V179" s="1"/>
  <c r="E178"/>
  <c r="V178" s="1"/>
  <c r="E177"/>
  <c r="V177" s="1"/>
  <c r="E176"/>
  <c r="V176" s="1"/>
  <c r="E175"/>
  <c r="V175" s="1"/>
  <c r="E174"/>
  <c r="V174" s="1"/>
  <c r="E173"/>
  <c r="V173" s="1"/>
  <c r="E172"/>
  <c r="V172" s="1"/>
  <c r="E171"/>
  <c r="V171" s="1"/>
  <c r="E170"/>
  <c r="V170" s="1"/>
  <c r="E169"/>
  <c r="V169" s="1"/>
  <c r="E168"/>
  <c r="V168" s="1"/>
  <c r="E167"/>
  <c r="V167" s="1"/>
  <c r="E166"/>
  <c r="V166" s="1"/>
  <c r="E165"/>
  <c r="V165" s="1"/>
  <c r="E164"/>
  <c r="V164" s="1"/>
  <c r="E163"/>
  <c r="V163" s="1"/>
  <c r="E162"/>
  <c r="V162" s="1"/>
  <c r="E161"/>
  <c r="V161" s="1"/>
  <c r="E160"/>
  <c r="V160" s="1"/>
  <c r="E159"/>
  <c r="V159" s="1"/>
  <c r="E158"/>
  <c r="V158" s="1"/>
  <c r="E157"/>
  <c r="V157" s="1"/>
  <c r="E156"/>
  <c r="V156" s="1"/>
  <c r="E155"/>
  <c r="V155" s="1"/>
  <c r="E154"/>
  <c r="V154" s="1"/>
  <c r="E153"/>
  <c r="V153" s="1"/>
  <c r="E152"/>
  <c r="V152" s="1"/>
  <c r="E151"/>
  <c r="V151" s="1"/>
  <c r="E150"/>
  <c r="V150" s="1"/>
  <c r="E149"/>
  <c r="V149" s="1"/>
  <c r="E148"/>
  <c r="V148" s="1"/>
  <c r="E147"/>
  <c r="V147" s="1"/>
  <c r="E146"/>
  <c r="V146" s="1"/>
  <c r="E145"/>
  <c r="V145" s="1"/>
  <c r="E144"/>
  <c r="V144" s="1"/>
  <c r="E143"/>
  <c r="V143" s="1"/>
  <c r="E142"/>
  <c r="V142" s="1"/>
  <c r="E141"/>
  <c r="V141" s="1"/>
  <c r="E140"/>
  <c r="V140" s="1"/>
  <c r="E139"/>
  <c r="V139" s="1"/>
  <c r="E138"/>
  <c r="V138" s="1"/>
  <c r="E137"/>
  <c r="V137" s="1"/>
  <c r="E136"/>
  <c r="V136" s="1"/>
  <c r="E135"/>
  <c r="V135" s="1"/>
  <c r="E134"/>
  <c r="V134" s="1"/>
  <c r="E133"/>
  <c r="V133" s="1"/>
  <c r="E132"/>
  <c r="V132" s="1"/>
  <c r="E131"/>
  <c r="V131" s="1"/>
  <c r="E130"/>
  <c r="V130" s="1"/>
  <c r="E129"/>
  <c r="V129" s="1"/>
  <c r="E128"/>
  <c r="V128" s="1"/>
  <c r="E127"/>
  <c r="V127" s="1"/>
  <c r="E126"/>
  <c r="V126" s="1"/>
  <c r="E125"/>
  <c r="V125" s="1"/>
  <c r="E124"/>
  <c r="V124" s="1"/>
  <c r="E123"/>
  <c r="V123" s="1"/>
  <c r="E122"/>
  <c r="V122" s="1"/>
  <c r="E121"/>
  <c r="V121" s="1"/>
  <c r="E120"/>
  <c r="V120" s="1"/>
  <c r="E119"/>
  <c r="V119" s="1"/>
  <c r="E118"/>
  <c r="V118" s="1"/>
  <c r="E117"/>
  <c r="V117" s="1"/>
  <c r="E116"/>
  <c r="V116" s="1"/>
  <c r="E115"/>
  <c r="V115" s="1"/>
  <c r="E114"/>
  <c r="V114" s="1"/>
  <c r="E113"/>
  <c r="V113" s="1"/>
  <c r="E112"/>
  <c r="V112" s="1"/>
  <c r="E111"/>
  <c r="V111" s="1"/>
  <c r="E110"/>
  <c r="V110" s="1"/>
  <c r="E109"/>
  <c r="V109" s="1"/>
  <c r="E108"/>
  <c r="V108" s="1"/>
  <c r="E107"/>
  <c r="V107" s="1"/>
  <c r="E106"/>
  <c r="V106" s="1"/>
  <c r="E105"/>
  <c r="V105" s="1"/>
  <c r="E104"/>
  <c r="V104" s="1"/>
  <c r="E103"/>
  <c r="V103" s="1"/>
  <c r="E102"/>
  <c r="V102" s="1"/>
  <c r="E101"/>
  <c r="V101" s="1"/>
  <c r="E100"/>
  <c r="V100" s="1"/>
  <c r="E99"/>
  <c r="V99" s="1"/>
  <c r="E98"/>
  <c r="V98" s="1"/>
  <c r="E97"/>
  <c r="V97" s="1"/>
  <c r="E96"/>
  <c r="V96" s="1"/>
  <c r="E95"/>
  <c r="V95" s="1"/>
  <c r="E94"/>
  <c r="V94" s="1"/>
  <c r="E93"/>
  <c r="V93" s="1"/>
  <c r="E92"/>
  <c r="V92" s="1"/>
  <c r="E91"/>
  <c r="V91" s="1"/>
  <c r="E90"/>
  <c r="V90" s="1"/>
  <c r="E89"/>
  <c r="V89" s="1"/>
  <c r="E88"/>
  <c r="V88" s="1"/>
  <c r="E87"/>
  <c r="V87" s="1"/>
  <c r="E86"/>
  <c r="V86" s="1"/>
  <c r="E85"/>
  <c r="V85" s="1"/>
  <c r="E84"/>
  <c r="V84" s="1"/>
  <c r="E83"/>
  <c r="V83" s="1"/>
  <c r="E82"/>
  <c r="V82" s="1"/>
  <c r="E81"/>
  <c r="V81" s="1"/>
  <c r="E80"/>
  <c r="V80" s="1"/>
  <c r="E79"/>
  <c r="V79" s="1"/>
  <c r="E78"/>
  <c r="V78" s="1"/>
  <c r="E77"/>
  <c r="V77" s="1"/>
  <c r="E76"/>
  <c r="V76" s="1"/>
  <c r="E75"/>
  <c r="V75" s="1"/>
  <c r="E74"/>
  <c r="V74" s="1"/>
  <c r="E73"/>
  <c r="V73" s="1"/>
  <c r="E72"/>
  <c r="V72" s="1"/>
  <c r="E71"/>
  <c r="V71" s="1"/>
  <c r="E70"/>
  <c r="V70" s="1"/>
  <c r="E69"/>
  <c r="V69" s="1"/>
  <c r="E68"/>
  <c r="V68" s="1"/>
  <c r="E67"/>
  <c r="V67" s="1"/>
  <c r="E66"/>
  <c r="V66" s="1"/>
  <c r="E65"/>
  <c r="V65" s="1"/>
  <c r="E64"/>
  <c r="V64" s="1"/>
  <c r="E63"/>
  <c r="V63" s="1"/>
  <c r="E62"/>
  <c r="V62" s="1"/>
  <c r="E61"/>
  <c r="V61" s="1"/>
  <c r="E60"/>
  <c r="V60" s="1"/>
  <c r="E59"/>
  <c r="V59" s="1"/>
  <c r="E58"/>
  <c r="V58" s="1"/>
  <c r="E57"/>
  <c r="V57" s="1"/>
  <c r="E56"/>
  <c r="V56" s="1"/>
  <c r="E55"/>
  <c r="V55" s="1"/>
  <c r="E54"/>
  <c r="V54" s="1"/>
  <c r="E53"/>
  <c r="V53" s="1"/>
  <c r="E52"/>
  <c r="V52" s="1"/>
  <c r="E51"/>
  <c r="V51" s="1"/>
  <c r="E50"/>
  <c r="V50" s="1"/>
  <c r="E49"/>
  <c r="V49" s="1"/>
  <c r="E48"/>
  <c r="V48" s="1"/>
  <c r="E47"/>
  <c r="V47" s="1"/>
  <c r="E46"/>
  <c r="V46" s="1"/>
  <c r="E45"/>
  <c r="V45" s="1"/>
  <c r="E44"/>
  <c r="V44" s="1"/>
  <c r="E43"/>
  <c r="V43" s="1"/>
  <c r="E42"/>
  <c r="V42" s="1"/>
  <c r="E41"/>
  <c r="V41" s="1"/>
  <c r="E40"/>
  <c r="V40" s="1"/>
  <c r="E39"/>
  <c r="V39" s="1"/>
  <c r="E38"/>
  <c r="V38" s="1"/>
  <c r="E37"/>
  <c r="V37" s="1"/>
  <c r="E36"/>
  <c r="V36" s="1"/>
  <c r="E35"/>
  <c r="V35" s="1"/>
  <c r="E34"/>
  <c r="V34" s="1"/>
  <c r="E33"/>
  <c r="V33" s="1"/>
  <c r="E32"/>
  <c r="V32" s="1"/>
  <c r="E31"/>
  <c r="V31" s="1"/>
  <c r="E30"/>
  <c r="V30" s="1"/>
  <c r="E29"/>
  <c r="V29" s="1"/>
  <c r="E28"/>
  <c r="V28" s="1"/>
  <c r="E27"/>
  <c r="V27" s="1"/>
  <c r="E26"/>
  <c r="V26" s="1"/>
  <c r="E25"/>
  <c r="V25" s="1"/>
  <c r="E24"/>
  <c r="V24" s="1"/>
  <c r="E23"/>
  <c r="V23" s="1"/>
  <c r="E22"/>
  <c r="V22" s="1"/>
  <c r="E21"/>
  <c r="V21" s="1"/>
  <c r="E20"/>
  <c r="V20" s="1"/>
  <c r="E19"/>
  <c r="V19" s="1"/>
  <c r="E18"/>
  <c r="V18" s="1"/>
  <c r="E17"/>
  <c r="V17" s="1"/>
  <c r="E16"/>
  <c r="V16" s="1"/>
  <c r="E15"/>
  <c r="V15" s="1"/>
  <c r="E14"/>
  <c r="V14" s="1"/>
  <c r="E13"/>
  <c r="V13" s="1"/>
  <c r="E12"/>
  <c r="V12" s="1"/>
  <c r="E11"/>
  <c r="V11" s="1"/>
  <c r="E10"/>
  <c r="V10" s="1"/>
  <c r="E9"/>
  <c r="V9" s="1"/>
  <c r="E8"/>
  <c r="V8" s="1"/>
  <c r="E7"/>
  <c r="V7" s="1"/>
  <c r="E6"/>
  <c r="V6" s="1"/>
  <c r="E5"/>
  <c r="V5" s="1"/>
  <c r="E4"/>
  <c r="V4" s="1"/>
  <c r="M3" i="3" l="1"/>
  <c r="N6" i="5"/>
  <c r="I21" s="1"/>
  <c r="M5" i="3"/>
  <c r="M6"/>
  <c r="F3493" i="4"/>
  <c r="F3491"/>
  <c r="F3489"/>
  <c r="F3487"/>
  <c r="F3485"/>
  <c r="F3483"/>
  <c r="F3481"/>
  <c r="F3479"/>
  <c r="F3477"/>
  <c r="F3475"/>
  <c r="F3473"/>
  <c r="F3471"/>
  <c r="F3469"/>
  <c r="F3467"/>
  <c r="F3465"/>
  <c r="F3463"/>
  <c r="F3461"/>
  <c r="F3459"/>
  <c r="F3457"/>
  <c r="F3455"/>
  <c r="F3453"/>
  <c r="F3451"/>
  <c r="F3449"/>
  <c r="F3447"/>
  <c r="F3445"/>
  <c r="F3443"/>
  <c r="F3441"/>
  <c r="F3439"/>
  <c r="F3437"/>
  <c r="F3435"/>
  <c r="F3433"/>
  <c r="F3431"/>
  <c r="F3429"/>
  <c r="F3427"/>
  <c r="F3425"/>
  <c r="F3423"/>
  <c r="F3421"/>
  <c r="F3419"/>
  <c r="F3417"/>
  <c r="F3415"/>
  <c r="F3413"/>
  <c r="F3411"/>
  <c r="F3409"/>
  <c r="F3407"/>
  <c r="F3405"/>
  <c r="F3403"/>
  <c r="F3401"/>
  <c r="F3399"/>
  <c r="F3397"/>
  <c r="F3395"/>
  <c r="F3393"/>
  <c r="F3391"/>
  <c r="F3389"/>
  <c r="F3387"/>
  <c r="F3385"/>
  <c r="F3383"/>
  <c r="F3381"/>
  <c r="F3379"/>
  <c r="F3377"/>
  <c r="F3375"/>
  <c r="F3373"/>
  <c r="F3371"/>
  <c r="F3369"/>
  <c r="F3367"/>
  <c r="F3365"/>
  <c r="F3363"/>
  <c r="F3361"/>
  <c r="F3359"/>
  <c r="F3357"/>
  <c r="F3355"/>
  <c r="F3353"/>
  <c r="F3351"/>
  <c r="F3349"/>
  <c r="F3347"/>
  <c r="F3345"/>
  <c r="F3343"/>
  <c r="F3341"/>
  <c r="F3339"/>
  <c r="F3337"/>
  <c r="F3335"/>
  <c r="F3333"/>
  <c r="F3331"/>
  <c r="F3329"/>
  <c r="F3327"/>
  <c r="F3325"/>
  <c r="F3323"/>
  <c r="F3321"/>
  <c r="F3319"/>
  <c r="F3317"/>
  <c r="F3315"/>
  <c r="F3313"/>
  <c r="F3311"/>
  <c r="F3309"/>
  <c r="F3307"/>
  <c r="F3305"/>
  <c r="F3303"/>
  <c r="F3301"/>
  <c r="F3299"/>
  <c r="F3297"/>
  <c r="F3295"/>
  <c r="F3293"/>
  <c r="F3291"/>
  <c r="F3289"/>
  <c r="F3287"/>
  <c r="F3285"/>
  <c r="F3283"/>
  <c r="F3281"/>
  <c r="F3279"/>
  <c r="F3277"/>
  <c r="F3275"/>
  <c r="F3273"/>
  <c r="F3271"/>
  <c r="F3269"/>
  <c r="F3267"/>
  <c r="F3265"/>
  <c r="F3263"/>
  <c r="F3261"/>
  <c r="F3259"/>
  <c r="F3257"/>
  <c r="F3255"/>
  <c r="F3253"/>
  <c r="F3251"/>
  <c r="F3249"/>
  <c r="F3247"/>
  <c r="F3245"/>
  <c r="F3243"/>
  <c r="F3241"/>
  <c r="F3239"/>
  <c r="F3237"/>
  <c r="F3235"/>
  <c r="F3233"/>
  <c r="F3231"/>
  <c r="F3229"/>
  <c r="F3227"/>
  <c r="F3225"/>
  <c r="F3223"/>
  <c r="F3221"/>
  <c r="F3219"/>
  <c r="F3217"/>
  <c r="F3215"/>
  <c r="F3213"/>
  <c r="F3211"/>
  <c r="F3209"/>
  <c r="F3207"/>
  <c r="F3205"/>
  <c r="F3203"/>
  <c r="F3201"/>
  <c r="F3199"/>
  <c r="F3197"/>
  <c r="F3195"/>
  <c r="F3193"/>
  <c r="F3191"/>
  <c r="F3189"/>
  <c r="F3187"/>
  <c r="F3185"/>
  <c r="F3183"/>
  <c r="F3181"/>
  <c r="F3179"/>
  <c r="F3177"/>
  <c r="F3175"/>
  <c r="F3173"/>
  <c r="F3171"/>
  <c r="F3169"/>
  <c r="F3167"/>
  <c r="F3165"/>
  <c r="F3163"/>
  <c r="F3161"/>
  <c r="F3159"/>
  <c r="F3157"/>
  <c r="F3155"/>
  <c r="F3153"/>
  <c r="F3151"/>
  <c r="F3149"/>
  <c r="F3147"/>
  <c r="F3145"/>
  <c r="F3143"/>
  <c r="F3141"/>
  <c r="F3139"/>
  <c r="F3137"/>
  <c r="F3135"/>
  <c r="F3133"/>
  <c r="F3131"/>
  <c r="F3129"/>
  <c r="F3127"/>
  <c r="F3125"/>
  <c r="F3123"/>
  <c r="F3121"/>
  <c r="F3119"/>
  <c r="F3117"/>
  <c r="F3115"/>
  <c r="F3113"/>
  <c r="F3111"/>
  <c r="F3109"/>
  <c r="F3107"/>
  <c r="F3105"/>
  <c r="F3103"/>
  <c r="F3101"/>
  <c r="F3099"/>
  <c r="F3097"/>
  <c r="F3095"/>
  <c r="F3093"/>
  <c r="F3091"/>
  <c r="F3089"/>
  <c r="F3087"/>
  <c r="F3085"/>
  <c r="F3083"/>
  <c r="F3081"/>
  <c r="F3079"/>
  <c r="F3077"/>
  <c r="F3075"/>
  <c r="F3073"/>
  <c r="F3071"/>
  <c r="F3069"/>
  <c r="F3067"/>
  <c r="F3065"/>
  <c r="F3063"/>
  <c r="F3061"/>
  <c r="F3059"/>
  <c r="F3057"/>
  <c r="F3055"/>
  <c r="F3053"/>
  <c r="F3051"/>
  <c r="F3049"/>
  <c r="F3047"/>
  <c r="F3045"/>
  <c r="F3043"/>
  <c r="F3041"/>
  <c r="F3039"/>
  <c r="F3037"/>
  <c r="F3035"/>
  <c r="F3033"/>
  <c r="F3031"/>
  <c r="F3029"/>
  <c r="F3027"/>
  <c r="F3025"/>
  <c r="F3023"/>
  <c r="F3021"/>
  <c r="F3019"/>
  <c r="F3017"/>
  <c r="F3015"/>
  <c r="F3013"/>
  <c r="F3011"/>
  <c r="F3009"/>
  <c r="F3007"/>
  <c r="F3005"/>
  <c r="F3003"/>
  <c r="F3001"/>
  <c r="F2999"/>
  <c r="F2997"/>
  <c r="F2995"/>
  <c r="F2993"/>
  <c r="F2991"/>
  <c r="F2989"/>
  <c r="F2987"/>
  <c r="F2985"/>
  <c r="F2983"/>
  <c r="F2981"/>
  <c r="F2979"/>
  <c r="F2977"/>
  <c r="F2975"/>
  <c r="F2973"/>
  <c r="F2971"/>
  <c r="F2969"/>
  <c r="F2967"/>
  <c r="F2965"/>
  <c r="F2963"/>
  <c r="F2961"/>
  <c r="F2959"/>
  <c r="F2957"/>
  <c r="F2955"/>
  <c r="F2953"/>
  <c r="F2951"/>
  <c r="F2949"/>
  <c r="F2947"/>
  <c r="F2945"/>
  <c r="F2943"/>
  <c r="F2941"/>
  <c r="F2939"/>
  <c r="F2937"/>
  <c r="F2935"/>
  <c r="F2933"/>
  <c r="F2931"/>
  <c r="F2929"/>
  <c r="F2927"/>
  <c r="F2925"/>
  <c r="F2923"/>
  <c r="F2921"/>
  <c r="F2919"/>
  <c r="F2917"/>
  <c r="F2915"/>
  <c r="F2913"/>
  <c r="F2911"/>
  <c r="F2909"/>
  <c r="F2907"/>
  <c r="F2905"/>
  <c r="F2903"/>
  <c r="F2901"/>
  <c r="F2899"/>
  <c r="F2897"/>
  <c r="F2895"/>
  <c r="F2893"/>
  <c r="F2891"/>
  <c r="F2889"/>
  <c r="F2887"/>
  <c r="F2885"/>
  <c r="F2883"/>
  <c r="F2881"/>
  <c r="F2879"/>
  <c r="F2877"/>
  <c r="F2875"/>
  <c r="F2873"/>
  <c r="F2871"/>
  <c r="F2869"/>
  <c r="F2867"/>
  <c r="F2865"/>
  <c r="F2863"/>
  <c r="F2861"/>
  <c r="F2859"/>
  <c r="F2857"/>
  <c r="F2855"/>
  <c r="F2853"/>
  <c r="F2851"/>
  <c r="F2849"/>
  <c r="F2847"/>
  <c r="F2845"/>
  <c r="F2843"/>
  <c r="F2841"/>
  <c r="F2839"/>
  <c r="F2837"/>
  <c r="F2835"/>
  <c r="F2833"/>
  <c r="F2831"/>
  <c r="F2829"/>
  <c r="F2827"/>
  <c r="F2825"/>
  <c r="F2823"/>
  <c r="F2821"/>
  <c r="F2819"/>
  <c r="F2817"/>
  <c r="F2815"/>
  <c r="F2813"/>
  <c r="F2811"/>
  <c r="F2809"/>
  <c r="F2807"/>
  <c r="F2805"/>
  <c r="F2803"/>
  <c r="F2801"/>
  <c r="F2799"/>
  <c r="F2797"/>
  <c r="F2795"/>
  <c r="F2793"/>
  <c r="F2791"/>
  <c r="F2789"/>
  <c r="F2787"/>
  <c r="F2785"/>
  <c r="F2783"/>
  <c r="F2781"/>
  <c r="F2779"/>
  <c r="F2777"/>
  <c r="F2775"/>
  <c r="F2773"/>
  <c r="F2771"/>
  <c r="F2769"/>
  <c r="F2767"/>
  <c r="F2765"/>
  <c r="F2763"/>
  <c r="F2761"/>
  <c r="F2759"/>
  <c r="F2757"/>
  <c r="F2755"/>
  <c r="F2753"/>
  <c r="F2751"/>
  <c r="F2749"/>
  <c r="F2747"/>
  <c r="F2745"/>
  <c r="F2743"/>
  <c r="F2741"/>
  <c r="F2739"/>
  <c r="F2737"/>
  <c r="F2735"/>
  <c r="F2733"/>
  <c r="F2731"/>
  <c r="F2729"/>
  <c r="F2727"/>
  <c r="F2725"/>
  <c r="F2723"/>
  <c r="F2721"/>
  <c r="F2719"/>
  <c r="F2717"/>
  <c r="F2715"/>
  <c r="F2713"/>
  <c r="F2711"/>
  <c r="F2709"/>
  <c r="F2707"/>
  <c r="F2705"/>
  <c r="F2703"/>
  <c r="F2701"/>
  <c r="F2699"/>
  <c r="F2697"/>
  <c r="F2695"/>
  <c r="F2693"/>
  <c r="F2691"/>
  <c r="F2689"/>
  <c r="F2687"/>
  <c r="F2685"/>
  <c r="F2683"/>
  <c r="F2681"/>
  <c r="F2679"/>
  <c r="F2677"/>
  <c r="F2675"/>
  <c r="F2673"/>
  <c r="F2671"/>
  <c r="F2669"/>
  <c r="F2667"/>
  <c r="F2665"/>
  <c r="F2663"/>
  <c r="F2661"/>
  <c r="F2659"/>
  <c r="F2657"/>
  <c r="F2655"/>
  <c r="F2653"/>
  <c r="F2651"/>
  <c r="F2649"/>
  <c r="F2647"/>
  <c r="F2645"/>
  <c r="F2643"/>
  <c r="F2641"/>
  <c r="F2639"/>
  <c r="F2637"/>
  <c r="F2635"/>
  <c r="F2633"/>
  <c r="F2631"/>
  <c r="F2629"/>
  <c r="F2627"/>
  <c r="F2625"/>
  <c r="F2623"/>
  <c r="F2621"/>
  <c r="F2619"/>
  <c r="F2617"/>
  <c r="F2615"/>
  <c r="F2613"/>
  <c r="F2611"/>
  <c r="F2609"/>
  <c r="F2607"/>
  <c r="F2605"/>
  <c r="F2603"/>
  <c r="F2601"/>
  <c r="F2599"/>
  <c r="F2597"/>
  <c r="F2595"/>
  <c r="F2593"/>
  <c r="F2591"/>
  <c r="F2589"/>
  <c r="F2587"/>
  <c r="F2585"/>
  <c r="F2583"/>
  <c r="F2581"/>
  <c r="F2579"/>
  <c r="F2577"/>
  <c r="F2575"/>
  <c r="F2573"/>
  <c r="F2571"/>
  <c r="F2569"/>
  <c r="F2567"/>
  <c r="F2565"/>
  <c r="F2563"/>
  <c r="F2561"/>
  <c r="F2559"/>
  <c r="F2557"/>
  <c r="F2555"/>
  <c r="F2553"/>
  <c r="F2551"/>
  <c r="F2549"/>
  <c r="F2547"/>
  <c r="F2545"/>
  <c r="F2543"/>
  <c r="F2541"/>
  <c r="F2539"/>
  <c r="F2537"/>
  <c r="F2535"/>
  <c r="F2533"/>
  <c r="F2531"/>
  <c r="F2529"/>
  <c r="F2527"/>
  <c r="F2525"/>
  <c r="F2523"/>
  <c r="F2521"/>
  <c r="F2519"/>
  <c r="F2517"/>
  <c r="F2515"/>
  <c r="F2513"/>
  <c r="F2511"/>
  <c r="F2509"/>
  <c r="F2507"/>
  <c r="F2505"/>
  <c r="F2503"/>
  <c r="F2501"/>
  <c r="F2499"/>
  <c r="F2497"/>
  <c r="F2495"/>
  <c r="F2493"/>
  <c r="F2491"/>
  <c r="F2489"/>
  <c r="F2487"/>
  <c r="F2485"/>
  <c r="F2483"/>
  <c r="F2481"/>
  <c r="F2479"/>
  <c r="F2477"/>
  <c r="F2475"/>
  <c r="F2473"/>
  <c r="F2471"/>
  <c r="F2469"/>
  <c r="F2467"/>
  <c r="F2465"/>
  <c r="F2463"/>
  <c r="F2461"/>
  <c r="F2459"/>
  <c r="F2457"/>
  <c r="F2455"/>
  <c r="F2453"/>
  <c r="F2451"/>
  <c r="F2449"/>
  <c r="F2447"/>
  <c r="F2445"/>
  <c r="F2443"/>
  <c r="F2441"/>
  <c r="F2439"/>
  <c r="F2437"/>
  <c r="F2435"/>
  <c r="F2433"/>
  <c r="F2431"/>
  <c r="F2429"/>
  <c r="F2427"/>
  <c r="F2425"/>
  <c r="F2423"/>
  <c r="F2421"/>
  <c r="F2419"/>
  <c r="F2417"/>
  <c r="F2415"/>
  <c r="F2413"/>
  <c r="F2411"/>
  <c r="F2409"/>
  <c r="F2407"/>
  <c r="F2405"/>
  <c r="F2403"/>
  <c r="F2401"/>
  <c r="F2399"/>
  <c r="F2397"/>
  <c r="F2395"/>
  <c r="F2393"/>
  <c r="F2391"/>
  <c r="F2389"/>
  <c r="F2387"/>
  <c r="F2385"/>
  <c r="F2383"/>
  <c r="F2381"/>
  <c r="F2379"/>
  <c r="F2377"/>
  <c r="F2375"/>
  <c r="F2373"/>
  <c r="F2371"/>
  <c r="F2369"/>
  <c r="F2367"/>
  <c r="F2365"/>
  <c r="F2363"/>
  <c r="F2361"/>
  <c r="F2359"/>
  <c r="F2357"/>
  <c r="F2355"/>
  <c r="F2353"/>
  <c r="F2351"/>
  <c r="F2349"/>
  <c r="F2347"/>
  <c r="F2345"/>
  <c r="F2343"/>
  <c r="F2341"/>
  <c r="F2339"/>
  <c r="F2337"/>
  <c r="F2335"/>
  <c r="F2333"/>
  <c r="F2331"/>
  <c r="F2329"/>
  <c r="F2327"/>
  <c r="F2325"/>
  <c r="F2323"/>
  <c r="F2321"/>
  <c r="F2319"/>
  <c r="F2317"/>
  <c r="F2315"/>
  <c r="F2313"/>
  <c r="F2311"/>
  <c r="F2309"/>
  <c r="F2307"/>
  <c r="F2305"/>
  <c r="F2303"/>
  <c r="F2301"/>
  <c r="F2299"/>
  <c r="F2297"/>
  <c r="F2295"/>
  <c r="F2293"/>
  <c r="F2291"/>
  <c r="F2289"/>
  <c r="F2287"/>
  <c r="F2285"/>
  <c r="F2283"/>
  <c r="F2281"/>
  <c r="F2279"/>
  <c r="F2277"/>
  <c r="F2275"/>
  <c r="F2273"/>
  <c r="F2271"/>
  <c r="F2269"/>
  <c r="F2267"/>
  <c r="F2265"/>
  <c r="F2263"/>
  <c r="F2261"/>
  <c r="F2259"/>
  <c r="F2257"/>
  <c r="F2255"/>
  <c r="F2253"/>
  <c r="F2251"/>
  <c r="F2249"/>
  <c r="F2247"/>
  <c r="F2245"/>
  <c r="F2243"/>
  <c r="F2241"/>
  <c r="F2239"/>
  <c r="F2237"/>
  <c r="F2235"/>
  <c r="F2233"/>
  <c r="F2231"/>
  <c r="F2229"/>
  <c r="F2227"/>
  <c r="F2225"/>
  <c r="F2223"/>
  <c r="F2221"/>
  <c r="F2219"/>
  <c r="F2217"/>
  <c r="F2215"/>
  <c r="F2213"/>
  <c r="F2211"/>
  <c r="F2209"/>
  <c r="F2207"/>
  <c r="F2205"/>
  <c r="F2203"/>
  <c r="F2201"/>
  <c r="F2199"/>
  <c r="F2197"/>
  <c r="F2195"/>
  <c r="F2193"/>
  <c r="F2191"/>
  <c r="F2189"/>
  <c r="F2187"/>
  <c r="F2185"/>
  <c r="F2183"/>
  <c r="F2181"/>
  <c r="F2179"/>
  <c r="F2177"/>
  <c r="F2175"/>
  <c r="F2173"/>
  <c r="F2171"/>
  <c r="F2169"/>
  <c r="F2167"/>
  <c r="F2165"/>
  <c r="F2163"/>
  <c r="F2161"/>
  <c r="F2159"/>
  <c r="F2157"/>
  <c r="F2155"/>
  <c r="F2153"/>
  <c r="F2151"/>
  <c r="F2149"/>
  <c r="F2147"/>
  <c r="F2145"/>
  <c r="F2143"/>
  <c r="F2141"/>
  <c r="F2139"/>
  <c r="F2137"/>
  <c r="F2135"/>
  <c r="F2133"/>
  <c r="F2131"/>
  <c r="F2129"/>
  <c r="F2127"/>
  <c r="F2125"/>
  <c r="F2123"/>
  <c r="F2121"/>
  <c r="F2119"/>
  <c r="F2117"/>
  <c r="F2115"/>
  <c r="F2113"/>
  <c r="F2111"/>
  <c r="F2109"/>
  <c r="F2107"/>
  <c r="F2105"/>
  <c r="F2103"/>
  <c r="F2101"/>
  <c r="F2099"/>
  <c r="F2097"/>
  <c r="F2095"/>
  <c r="F2093"/>
  <c r="F2091"/>
  <c r="F2089"/>
  <c r="F2087"/>
  <c r="F2085"/>
  <c r="F2083"/>
  <c r="F2081"/>
  <c r="F2079"/>
  <c r="F2077"/>
  <c r="F2075"/>
  <c r="F2073"/>
  <c r="F2071"/>
  <c r="F2069"/>
  <c r="F2067"/>
  <c r="F2065"/>
  <c r="F2063"/>
  <c r="F2061"/>
  <c r="F2059"/>
  <c r="F2057"/>
  <c r="F2055"/>
  <c r="F2053"/>
  <c r="F2051"/>
  <c r="F2049"/>
  <c r="F2047"/>
  <c r="F2045"/>
  <c r="F2043"/>
  <c r="F2041"/>
  <c r="F2039"/>
  <c r="F2037"/>
  <c r="F2035"/>
  <c r="F2033"/>
  <c r="F2031"/>
  <c r="F2029"/>
  <c r="F2027"/>
  <c r="F2025"/>
  <c r="F2023"/>
  <c r="F2021"/>
  <c r="F2019"/>
  <c r="F2017"/>
  <c r="F2015"/>
  <c r="F2013"/>
  <c r="F2011"/>
  <c r="F2009"/>
  <c r="F2007"/>
  <c r="F2005"/>
  <c r="F2003"/>
  <c r="F2001"/>
  <c r="F1999"/>
  <c r="F1997"/>
  <c r="F1995"/>
  <c r="F1993"/>
  <c r="F1991"/>
  <c r="F1989"/>
  <c r="F1987"/>
  <c r="F1985"/>
  <c r="F1983"/>
  <c r="F1981"/>
  <c r="F1979"/>
  <c r="F1977"/>
  <c r="F1975"/>
  <c r="F1973"/>
  <c r="F1971"/>
  <c r="F1969"/>
  <c r="F1967"/>
  <c r="F1965"/>
  <c r="F1963"/>
  <c r="F1961"/>
  <c r="F1959"/>
  <c r="F1957"/>
  <c r="F1955"/>
  <c r="F1953"/>
  <c r="F1951"/>
  <c r="F1949"/>
  <c r="F1947"/>
  <c r="F1945"/>
  <c r="F1943"/>
  <c r="F1941"/>
  <c r="F1939"/>
  <c r="F1937"/>
  <c r="F1935"/>
  <c r="F1933"/>
  <c r="F1931"/>
  <c r="F1929"/>
  <c r="F1927"/>
  <c r="F1925"/>
  <c r="F1923"/>
  <c r="F1921"/>
  <c r="F1919"/>
  <c r="F1917"/>
  <c r="F1915"/>
  <c r="F1913"/>
  <c r="F1911"/>
  <c r="F1909"/>
  <c r="F1907"/>
  <c r="F1905"/>
  <c r="F1903"/>
  <c r="F1901"/>
  <c r="F1899"/>
  <c r="F1897"/>
  <c r="F1895"/>
  <c r="F1893"/>
  <c r="F1891"/>
  <c r="F1889"/>
  <c r="F1887"/>
  <c r="F1885"/>
  <c r="F1883"/>
  <c r="F1881"/>
  <c r="F1879"/>
  <c r="F1877"/>
  <c r="F1875"/>
  <c r="F1873"/>
  <c r="F1871"/>
  <c r="F1869"/>
  <c r="F1867"/>
  <c r="F1865"/>
  <c r="F1863"/>
  <c r="F1861"/>
  <c r="F1859"/>
  <c r="F1857"/>
  <c r="F1855"/>
  <c r="F1853"/>
  <c r="F1851"/>
  <c r="F1849"/>
  <c r="F1847"/>
  <c r="F1845"/>
  <c r="F1843"/>
  <c r="F1841"/>
  <c r="F1839"/>
  <c r="F1837"/>
  <c r="F1835"/>
  <c r="F1833"/>
  <c r="F1831"/>
  <c r="F1829"/>
  <c r="F1827"/>
  <c r="F1825"/>
  <c r="F1823"/>
  <c r="F1821"/>
  <c r="F1819"/>
  <c r="F1817"/>
  <c r="F1815"/>
  <c r="F1813"/>
  <c r="F1811"/>
  <c r="F1809"/>
  <c r="F1807"/>
  <c r="F1805"/>
  <c r="F1803"/>
  <c r="F1801"/>
  <c r="F1799"/>
  <c r="F1797"/>
  <c r="F1795"/>
  <c r="F1793"/>
  <c r="F1791"/>
  <c r="F1789"/>
  <c r="F1787"/>
  <c r="F1785"/>
  <c r="F1783"/>
  <c r="F1781"/>
  <c r="F1779"/>
  <c r="F1777"/>
  <c r="F1775"/>
  <c r="F1773"/>
  <c r="F1771"/>
  <c r="F1769"/>
  <c r="F1767"/>
  <c r="F1765"/>
  <c r="F1763"/>
  <c r="F1761"/>
  <c r="F1759"/>
  <c r="F1757"/>
  <c r="F1755"/>
  <c r="F1753"/>
  <c r="F1751"/>
  <c r="F1749"/>
  <c r="F1747"/>
  <c r="F1745"/>
  <c r="F1743"/>
  <c r="F1741"/>
  <c r="F1739"/>
  <c r="F1737"/>
  <c r="F1735"/>
  <c r="F1733"/>
  <c r="F1731"/>
  <c r="F1729"/>
  <c r="F1727"/>
  <c r="F1725"/>
  <c r="F1723"/>
  <c r="F1721"/>
  <c r="F1719"/>
  <c r="F1717"/>
  <c r="F1715"/>
  <c r="F1713"/>
  <c r="F1711"/>
  <c r="F1709"/>
  <c r="F1707"/>
  <c r="F1705"/>
  <c r="F1703"/>
  <c r="F1701"/>
  <c r="F1699"/>
  <c r="F1697"/>
  <c r="F1695"/>
  <c r="F1693"/>
  <c r="F1691"/>
  <c r="F1689"/>
  <c r="F1687"/>
  <c r="F1685"/>
  <c r="F1683"/>
  <c r="F1681"/>
  <c r="F1679"/>
  <c r="F1677"/>
  <c r="F1675"/>
  <c r="F1673"/>
  <c r="F1671"/>
  <c r="F1669"/>
  <c r="F1667"/>
  <c r="F1665"/>
  <c r="F1663"/>
  <c r="F1661"/>
  <c r="F1659"/>
  <c r="F1657"/>
  <c r="F1655"/>
  <c r="F1653"/>
  <c r="F1651"/>
  <c r="F1649"/>
  <c r="F1647"/>
  <c r="F1645"/>
  <c r="F1643"/>
  <c r="F1641"/>
  <c r="F1639"/>
  <c r="F1637"/>
  <c r="F1635"/>
  <c r="F1633"/>
  <c r="F1631"/>
  <c r="F1629"/>
  <c r="F1627"/>
  <c r="F1625"/>
  <c r="F1623"/>
  <c r="F1621"/>
  <c r="F1619"/>
  <c r="F1617"/>
  <c r="F1615"/>
  <c r="F1613"/>
  <c r="F1611"/>
  <c r="F1609"/>
  <c r="F1607"/>
  <c r="F1605"/>
  <c r="F3492"/>
  <c r="F3490"/>
  <c r="F3488"/>
  <c r="F3486"/>
  <c r="F3484"/>
  <c r="F3482"/>
  <c r="F3480"/>
  <c r="F3478"/>
  <c r="F3476"/>
  <c r="F3474"/>
  <c r="F3472"/>
  <c r="F3470"/>
  <c r="F3468"/>
  <c r="F3466"/>
  <c r="F3464"/>
  <c r="F3462"/>
  <c r="F3460"/>
  <c r="F3458"/>
  <c r="F3456"/>
  <c r="F3454"/>
  <c r="F3452"/>
  <c r="F3450"/>
  <c r="F3448"/>
  <c r="F3446"/>
  <c r="F3444"/>
  <c r="F3442"/>
  <c r="F3440"/>
  <c r="F3438"/>
  <c r="F3436"/>
  <c r="F3434"/>
  <c r="F3432"/>
  <c r="F3430"/>
  <c r="F3428"/>
  <c r="F3426"/>
  <c r="F3424"/>
  <c r="F3422"/>
  <c r="F3420"/>
  <c r="F3418"/>
  <c r="F3416"/>
  <c r="F3414"/>
  <c r="F3412"/>
  <c r="F3410"/>
  <c r="F3408"/>
  <c r="F3406"/>
  <c r="F3404"/>
  <c r="F3402"/>
  <c r="F3400"/>
  <c r="F3398"/>
  <c r="F3396"/>
  <c r="F3394"/>
  <c r="F3392"/>
  <c r="F3390"/>
  <c r="F3388"/>
  <c r="F3386"/>
  <c r="F3384"/>
  <c r="F3382"/>
  <c r="F3380"/>
  <c r="F3378"/>
  <c r="F3376"/>
  <c r="F3374"/>
  <c r="F3372"/>
  <c r="F3370"/>
  <c r="F3368"/>
  <c r="F3366"/>
  <c r="F3364"/>
  <c r="F3362"/>
  <c r="F3360"/>
  <c r="F3358"/>
  <c r="F3356"/>
  <c r="F3354"/>
  <c r="F3352"/>
  <c r="F3350"/>
  <c r="F3348"/>
  <c r="F3346"/>
  <c r="F3344"/>
  <c r="F3342"/>
  <c r="F3340"/>
  <c r="F3338"/>
  <c r="F3336"/>
  <c r="F3334"/>
  <c r="F3332"/>
  <c r="F3330"/>
  <c r="F3328"/>
  <c r="F3326"/>
  <c r="F3324"/>
  <c r="F3322"/>
  <c r="F3320"/>
  <c r="F3318"/>
  <c r="F3316"/>
  <c r="F3314"/>
  <c r="F3312"/>
  <c r="F3310"/>
  <c r="F3308"/>
  <c r="F3306"/>
  <c r="F3304"/>
  <c r="F3302"/>
  <c r="F3300"/>
  <c r="F3298"/>
  <c r="F3296"/>
  <c r="F3294"/>
  <c r="F3292"/>
  <c r="F3290"/>
  <c r="F3288"/>
  <c r="F3286"/>
  <c r="F3284"/>
  <c r="F3282"/>
  <c r="F3280"/>
  <c r="F3278"/>
  <c r="F3276"/>
  <c r="F3274"/>
  <c r="F3272"/>
  <c r="F3270"/>
  <c r="F3268"/>
  <c r="F3266"/>
  <c r="F3264"/>
  <c r="F3262"/>
  <c r="F3260"/>
  <c r="F3258"/>
  <c r="F3256"/>
  <c r="F3254"/>
  <c r="F3252"/>
  <c r="F3250"/>
  <c r="F3248"/>
  <c r="F3246"/>
  <c r="F3244"/>
  <c r="F3242"/>
  <c r="F3240"/>
  <c r="F3238"/>
  <c r="F3236"/>
  <c r="F3234"/>
  <c r="F3232"/>
  <c r="F3230"/>
  <c r="F3228"/>
  <c r="F3226"/>
  <c r="F3224"/>
  <c r="F3222"/>
  <c r="F3220"/>
  <c r="F3218"/>
  <c r="F3216"/>
  <c r="F3214"/>
  <c r="F3212"/>
  <c r="F3210"/>
  <c r="F3208"/>
  <c r="F3206"/>
  <c r="F3204"/>
  <c r="F3202"/>
  <c r="F3200"/>
  <c r="F3198"/>
  <c r="F3196"/>
  <c r="F3194"/>
  <c r="F3192"/>
  <c r="F3190"/>
  <c r="F3188"/>
  <c r="F3186"/>
  <c r="F3184"/>
  <c r="F3182"/>
  <c r="F3180"/>
  <c r="F3178"/>
  <c r="F3176"/>
  <c r="F3174"/>
  <c r="F3172"/>
  <c r="F3170"/>
  <c r="F3168"/>
  <c r="F3166"/>
  <c r="F3164"/>
  <c r="F3162"/>
  <c r="F3160"/>
  <c r="F3158"/>
  <c r="F3156"/>
  <c r="F3154"/>
  <c r="F3152"/>
  <c r="F3150"/>
  <c r="F3148"/>
  <c r="F3146"/>
  <c r="F3144"/>
  <c r="F3142"/>
  <c r="F3140"/>
  <c r="F3138"/>
  <c r="F3136"/>
  <c r="F3134"/>
  <c r="F3132"/>
  <c r="F3130"/>
  <c r="F3128"/>
  <c r="F3126"/>
  <c r="F3124"/>
  <c r="F3122"/>
  <c r="F3120"/>
  <c r="F3118"/>
  <c r="F3116"/>
  <c r="F3114"/>
  <c r="F3112"/>
  <c r="F3110"/>
  <c r="F3108"/>
  <c r="F3106"/>
  <c r="F3104"/>
  <c r="F3102"/>
  <c r="F3100"/>
  <c r="F3098"/>
  <c r="F3096"/>
  <c r="F3094"/>
  <c r="F3092"/>
  <c r="F3090"/>
  <c r="F3088"/>
  <c r="F3086"/>
  <c r="F3084"/>
  <c r="F3082"/>
  <c r="F3080"/>
  <c r="F3078"/>
  <c r="F3076"/>
  <c r="F3074"/>
  <c r="F3072"/>
  <c r="F3070"/>
  <c r="F3068"/>
  <c r="F3066"/>
  <c r="F3064"/>
  <c r="F3062"/>
  <c r="F3060"/>
  <c r="F3058"/>
  <c r="F3056"/>
  <c r="F3054"/>
  <c r="F3052"/>
  <c r="F3050"/>
  <c r="F3048"/>
  <c r="F3046"/>
  <c r="F3044"/>
  <c r="F3042"/>
  <c r="F3040"/>
  <c r="F3038"/>
  <c r="F3036"/>
  <c r="F3034"/>
  <c r="F3032"/>
  <c r="F3030"/>
  <c r="F3028"/>
  <c r="F3026"/>
  <c r="F3024"/>
  <c r="F3022"/>
  <c r="F3020"/>
  <c r="F3018"/>
  <c r="F3016"/>
  <c r="F3014"/>
  <c r="F3012"/>
  <c r="F3010"/>
  <c r="F3008"/>
  <c r="F3006"/>
  <c r="F3004"/>
  <c r="F3002"/>
  <c r="F3000"/>
  <c r="F2998"/>
  <c r="F2996"/>
  <c r="F2994"/>
  <c r="F2992"/>
  <c r="F2990"/>
  <c r="F2988"/>
  <c r="F2986"/>
  <c r="F2984"/>
  <c r="F2982"/>
  <c r="F2980"/>
  <c r="F2978"/>
  <c r="F2976"/>
  <c r="F2974"/>
  <c r="F2972"/>
  <c r="F2970"/>
  <c r="F2968"/>
  <c r="F2966"/>
  <c r="F2964"/>
  <c r="F2962"/>
  <c r="F2960"/>
  <c r="F2958"/>
  <c r="F2956"/>
  <c r="F2954"/>
  <c r="F2952"/>
  <c r="F2950"/>
  <c r="F2948"/>
  <c r="F2946"/>
  <c r="F2944"/>
  <c r="F2942"/>
  <c r="F2940"/>
  <c r="F2938"/>
  <c r="F2936"/>
  <c r="F2934"/>
  <c r="F2932"/>
  <c r="F2930"/>
  <c r="F2928"/>
  <c r="F2926"/>
  <c r="F2924"/>
  <c r="F2922"/>
  <c r="F2920"/>
  <c r="F2918"/>
  <c r="F2916"/>
  <c r="F2914"/>
  <c r="F2912"/>
  <c r="F2910"/>
  <c r="F2908"/>
  <c r="F2906"/>
  <c r="F2904"/>
  <c r="F2902"/>
  <c r="F2900"/>
  <c r="F2898"/>
  <c r="F2896"/>
  <c r="F2894"/>
  <c r="F2892"/>
  <c r="F2890"/>
  <c r="F2888"/>
  <c r="F2886"/>
  <c r="F2884"/>
  <c r="F2882"/>
  <c r="F2880"/>
  <c r="F2878"/>
  <c r="F2876"/>
  <c r="F2874"/>
  <c r="F2872"/>
  <c r="F2870"/>
  <c r="F2868"/>
  <c r="F2866"/>
  <c r="F2864"/>
  <c r="F2862"/>
  <c r="F2860"/>
  <c r="F2858"/>
  <c r="F2856"/>
  <c r="F2854"/>
  <c r="F2852"/>
  <c r="F2850"/>
  <c r="F2848"/>
  <c r="F2846"/>
  <c r="F2844"/>
  <c r="F2842"/>
  <c r="F2840"/>
  <c r="F2838"/>
  <c r="F2836"/>
  <c r="F2834"/>
  <c r="F2832"/>
  <c r="F2830"/>
  <c r="F2828"/>
  <c r="F2826"/>
  <c r="F2824"/>
  <c r="F2822"/>
  <c r="F2820"/>
  <c r="F2818"/>
  <c r="F2816"/>
  <c r="F2814"/>
  <c r="F2812"/>
  <c r="F2810"/>
  <c r="F2808"/>
  <c r="F2806"/>
  <c r="F2804"/>
  <c r="F2802"/>
  <c r="F2800"/>
  <c r="F2798"/>
  <c r="F2796"/>
  <c r="F2794"/>
  <c r="F2792"/>
  <c r="F2790"/>
  <c r="F2788"/>
  <c r="F2786"/>
  <c r="F2784"/>
  <c r="F2782"/>
  <c r="F2780"/>
  <c r="F2778"/>
  <c r="F2776"/>
  <c r="F2774"/>
  <c r="F2772"/>
  <c r="F2770"/>
  <c r="F2768"/>
  <c r="F2766"/>
  <c r="F2764"/>
  <c r="F2762"/>
  <c r="F2760"/>
  <c r="F2758"/>
  <c r="F2756"/>
  <c r="F2754"/>
  <c r="F2752"/>
  <c r="F2750"/>
  <c r="F2748"/>
  <c r="F2746"/>
  <c r="F2744"/>
  <c r="F2742"/>
  <c r="F2740"/>
  <c r="F2738"/>
  <c r="F2736"/>
  <c r="F2734"/>
  <c r="F2732"/>
  <c r="F2730"/>
  <c r="F2728"/>
  <c r="F2726"/>
  <c r="F2724"/>
  <c r="F2722"/>
  <c r="F2720"/>
  <c r="F2718"/>
  <c r="F2716"/>
  <c r="F2714"/>
  <c r="F2712"/>
  <c r="F2710"/>
  <c r="F2708"/>
  <c r="F2706"/>
  <c r="F2704"/>
  <c r="F2702"/>
  <c r="F2700"/>
  <c r="F2698"/>
  <c r="F2696"/>
  <c r="F2694"/>
  <c r="F2692"/>
  <c r="F2690"/>
  <c r="F2688"/>
  <c r="F2686"/>
  <c r="F2684"/>
  <c r="F2682"/>
  <c r="F2680"/>
  <c r="F2678"/>
  <c r="F2676"/>
  <c r="F2674"/>
  <c r="F2672"/>
  <c r="F2670"/>
  <c r="F2668"/>
  <c r="F2666"/>
  <c r="F2664"/>
  <c r="F2662"/>
  <c r="F2660"/>
  <c r="F2658"/>
  <c r="F2656"/>
  <c r="F2654"/>
  <c r="F2652"/>
  <c r="F2650"/>
  <c r="F2648"/>
  <c r="F2646"/>
  <c r="F2644"/>
  <c r="F2642"/>
  <c r="F2640"/>
  <c r="F2638"/>
  <c r="F2636"/>
  <c r="F2634"/>
  <c r="F2632"/>
  <c r="F2630"/>
  <c r="F2628"/>
  <c r="F2626"/>
  <c r="F2624"/>
  <c r="F2622"/>
  <c r="F2620"/>
  <c r="F2618"/>
  <c r="F2616"/>
  <c r="F2614"/>
  <c r="F2612"/>
  <c r="F2610"/>
  <c r="F2608"/>
  <c r="F2606"/>
  <c r="F2604"/>
  <c r="F2602"/>
  <c r="F2600"/>
  <c r="F2598"/>
  <c r="F2596"/>
  <c r="F2594"/>
  <c r="F2592"/>
  <c r="F2590"/>
  <c r="F2588"/>
  <c r="F2586"/>
  <c r="F2584"/>
  <c r="F2582"/>
  <c r="F2580"/>
  <c r="F2578"/>
  <c r="F2576"/>
  <c r="F2574"/>
  <c r="F2572"/>
  <c r="F2570"/>
  <c r="F2568"/>
  <c r="F2566"/>
  <c r="F2564"/>
  <c r="F2562"/>
  <c r="F2560"/>
  <c r="F2558"/>
  <c r="F2556"/>
  <c r="F2554"/>
  <c r="F2552"/>
  <c r="F2550"/>
  <c r="F2548"/>
  <c r="F2546"/>
  <c r="F2544"/>
  <c r="F2542"/>
  <c r="F2540"/>
  <c r="F2538"/>
  <c r="F2536"/>
  <c r="F2534"/>
  <c r="F2532"/>
  <c r="F2530"/>
  <c r="F2528"/>
  <c r="F2526"/>
  <c r="F2524"/>
  <c r="F2522"/>
  <c r="F2520"/>
  <c r="F2518"/>
  <c r="F2516"/>
  <c r="F2514"/>
  <c r="F2512"/>
  <c r="F2510"/>
  <c r="F2508"/>
  <c r="F2506"/>
  <c r="F2504"/>
  <c r="F2502"/>
  <c r="F2500"/>
  <c r="F2498"/>
  <c r="F2496"/>
  <c r="F2494"/>
  <c r="F2492"/>
  <c r="F2490"/>
  <c r="F2488"/>
  <c r="F2486"/>
  <c r="F2484"/>
  <c r="F2482"/>
  <c r="F2480"/>
  <c r="F2478"/>
  <c r="F2476"/>
  <c r="F2474"/>
  <c r="F2472"/>
  <c r="F2470"/>
  <c r="F2468"/>
  <c r="F2466"/>
  <c r="F2464"/>
  <c r="F2462"/>
  <c r="F2460"/>
  <c r="F2458"/>
  <c r="F2456"/>
  <c r="F2454"/>
  <c r="F2452"/>
  <c r="F2450"/>
  <c r="F2448"/>
  <c r="F2446"/>
  <c r="F2444"/>
  <c r="F2442"/>
  <c r="F2440"/>
  <c r="F2438"/>
  <c r="F2436"/>
  <c r="F2434"/>
  <c r="F2432"/>
  <c r="F2430"/>
  <c r="F2428"/>
  <c r="F2426"/>
  <c r="F2424"/>
  <c r="F2422"/>
  <c r="F2420"/>
  <c r="F2418"/>
  <c r="F2416"/>
  <c r="F2414"/>
  <c r="F2412"/>
  <c r="F2410"/>
  <c r="F2408"/>
  <c r="F2406"/>
  <c r="F2404"/>
  <c r="F2402"/>
  <c r="F2400"/>
  <c r="F2398"/>
  <c r="F2396"/>
  <c r="F2394"/>
  <c r="F2392"/>
  <c r="F2390"/>
  <c r="F2388"/>
  <c r="F2386"/>
  <c r="F2384"/>
  <c r="F2382"/>
  <c r="F2380"/>
  <c r="F2378"/>
  <c r="F2376"/>
  <c r="F2374"/>
  <c r="F2372"/>
  <c r="F2370"/>
  <c r="F2368"/>
  <c r="F2366"/>
  <c r="F2364"/>
  <c r="F2362"/>
  <c r="F2360"/>
  <c r="F2358"/>
  <c r="F2356"/>
  <c r="F2354"/>
  <c r="F2352"/>
  <c r="F2350"/>
  <c r="F2348"/>
  <c r="F2346"/>
  <c r="F2344"/>
  <c r="F2342"/>
  <c r="F2340"/>
  <c r="F2338"/>
  <c r="F2336"/>
  <c r="F2334"/>
  <c r="F2332"/>
  <c r="F2330"/>
  <c r="F2328"/>
  <c r="F2326"/>
  <c r="F2324"/>
  <c r="F2322"/>
  <c r="F2320"/>
  <c r="F2318"/>
  <c r="F2316"/>
  <c r="F2314"/>
  <c r="F2312"/>
  <c r="F2310"/>
  <c r="F2308"/>
  <c r="F2306"/>
  <c r="F2304"/>
  <c r="F2302"/>
  <c r="F2300"/>
  <c r="F2298"/>
  <c r="F2296"/>
  <c r="F2294"/>
  <c r="F2292"/>
  <c r="F2290"/>
  <c r="F2288"/>
  <c r="F2286"/>
  <c r="F2284"/>
  <c r="F2282"/>
  <c r="F2280"/>
  <c r="F2278"/>
  <c r="F2276"/>
  <c r="F2274"/>
  <c r="F2272"/>
  <c r="F2270"/>
  <c r="F2268"/>
  <c r="F2266"/>
  <c r="F2264"/>
  <c r="F2262"/>
  <c r="F2260"/>
  <c r="F2258"/>
  <c r="F2256"/>
  <c r="F2254"/>
  <c r="F2252"/>
  <c r="F2250"/>
  <c r="F2248"/>
  <c r="F2246"/>
  <c r="F2244"/>
  <c r="F2242"/>
  <c r="F2240"/>
  <c r="F2238"/>
  <c r="F2236"/>
  <c r="F2234"/>
  <c r="F2232"/>
  <c r="F2230"/>
  <c r="F2228"/>
  <c r="F2226"/>
  <c r="F2224"/>
  <c r="F2222"/>
  <c r="F2220"/>
  <c r="F2218"/>
  <c r="F2216"/>
  <c r="F2214"/>
  <c r="F2212"/>
  <c r="F2210"/>
  <c r="F2208"/>
  <c r="F2206"/>
  <c r="F2204"/>
  <c r="F2202"/>
  <c r="F2200"/>
  <c r="F2198"/>
  <c r="F2196"/>
  <c r="F2194"/>
  <c r="F2192"/>
  <c r="F2190"/>
  <c r="F2188"/>
  <c r="F2186"/>
  <c r="F2184"/>
  <c r="F2182"/>
  <c r="F2180"/>
  <c r="F2178"/>
  <c r="F2176"/>
  <c r="F2174"/>
  <c r="F2172"/>
  <c r="F2170"/>
  <c r="F2168"/>
  <c r="F2166"/>
  <c r="F2164"/>
  <c r="F2162"/>
  <c r="F2160"/>
  <c r="F2158"/>
  <c r="F2156"/>
  <c r="F2154"/>
  <c r="F2152"/>
  <c r="F2150"/>
  <c r="F2148"/>
  <c r="F2146"/>
  <c r="F2144"/>
  <c r="F2142"/>
  <c r="F2140"/>
  <c r="F2138"/>
  <c r="F2136"/>
  <c r="F2134"/>
  <c r="F2132"/>
  <c r="F2130"/>
  <c r="F2128"/>
  <c r="F2126"/>
  <c r="F2124"/>
  <c r="F2122"/>
  <c r="F2120"/>
  <c r="F2118"/>
  <c r="F2116"/>
  <c r="F2114"/>
  <c r="F2112"/>
  <c r="F2110"/>
  <c r="F2108"/>
  <c r="F2106"/>
  <c r="F2104"/>
  <c r="F2102"/>
  <c r="F2100"/>
  <c r="F2098"/>
  <c r="F2096"/>
  <c r="F2094"/>
  <c r="F2092"/>
  <c r="F2090"/>
  <c r="F2088"/>
  <c r="F2086"/>
  <c r="F2084"/>
  <c r="F2082"/>
  <c r="F2080"/>
  <c r="F2078"/>
  <c r="F2076"/>
  <c r="F2074"/>
  <c r="F2072"/>
  <c r="F2070"/>
  <c r="F2068"/>
  <c r="F2066"/>
  <c r="F2064"/>
  <c r="F2062"/>
  <c r="F2060"/>
  <c r="F2058"/>
  <c r="F2056"/>
  <c r="F2054"/>
  <c r="F2052"/>
  <c r="F2050"/>
  <c r="F2048"/>
  <c r="F2046"/>
  <c r="F2044"/>
  <c r="F2042"/>
  <c r="F2040"/>
  <c r="F2038"/>
  <c r="F2036"/>
  <c r="F2034"/>
  <c r="F2032"/>
  <c r="F2030"/>
  <c r="F2028"/>
  <c r="F2026"/>
  <c r="F2024"/>
  <c r="F2022"/>
  <c r="F2020"/>
  <c r="F2018"/>
  <c r="F2016"/>
  <c r="F2014"/>
  <c r="F2012"/>
  <c r="F2010"/>
  <c r="F2008"/>
  <c r="F2006"/>
  <c r="F2004"/>
  <c r="F2002"/>
  <c r="F2000"/>
  <c r="F1998"/>
  <c r="F1996"/>
  <c r="F1994"/>
  <c r="F1992"/>
  <c r="F1990"/>
  <c r="F1988"/>
  <c r="F1986"/>
  <c r="F1984"/>
  <c r="F1982"/>
  <c r="F1980"/>
  <c r="F1978"/>
  <c r="F1976"/>
  <c r="F1974"/>
  <c r="F1972"/>
  <c r="F1970"/>
  <c r="F1968"/>
  <c r="F1966"/>
  <c r="F1964"/>
  <c r="F1962"/>
  <c r="F1960"/>
  <c r="F1958"/>
  <c r="F1956"/>
  <c r="F1954"/>
  <c r="F1952"/>
  <c r="F1950"/>
  <c r="F1948"/>
  <c r="F1946"/>
  <c r="F1944"/>
  <c r="F1942"/>
  <c r="F1940"/>
  <c r="F1938"/>
  <c r="F1936"/>
  <c r="F1934"/>
  <c r="F1932"/>
  <c r="F1930"/>
  <c r="F1928"/>
  <c r="F1926"/>
  <c r="F1924"/>
  <c r="F1922"/>
  <c r="F1920"/>
  <c r="F1918"/>
  <c r="F1916"/>
  <c r="F1914"/>
  <c r="F1912"/>
  <c r="F1910"/>
  <c r="F1908"/>
  <c r="F1906"/>
  <c r="F1904"/>
  <c r="F1902"/>
  <c r="F1900"/>
  <c r="F1898"/>
  <c r="F1896"/>
  <c r="F1894"/>
  <c r="F1892"/>
  <c r="F1890"/>
  <c r="F1888"/>
  <c r="F1886"/>
  <c r="F1884"/>
  <c r="F1882"/>
  <c r="F1880"/>
  <c r="F1878"/>
  <c r="F1876"/>
  <c r="F1874"/>
  <c r="F1872"/>
  <c r="F1870"/>
  <c r="F1868"/>
  <c r="F1866"/>
  <c r="F1864"/>
  <c r="F1862"/>
  <c r="F1860"/>
  <c r="F1858"/>
  <c r="F1856"/>
  <c r="F1854"/>
  <c r="F1852"/>
  <c r="F1850"/>
  <c r="F1848"/>
  <c r="F1846"/>
  <c r="F1844"/>
  <c r="F1842"/>
  <c r="F1840"/>
  <c r="F1838"/>
  <c r="F1836"/>
  <c r="F1834"/>
  <c r="F1832"/>
  <c r="F1830"/>
  <c r="F1828"/>
  <c r="F1826"/>
  <c r="F1824"/>
  <c r="F1822"/>
  <c r="F1820"/>
  <c r="F1818"/>
  <c r="F1816"/>
  <c r="F1814"/>
  <c r="F1812"/>
  <c r="F1810"/>
  <c r="F1808"/>
  <c r="F1806"/>
  <c r="F1804"/>
  <c r="F1802"/>
  <c r="F1800"/>
  <c r="F1798"/>
  <c r="F1796"/>
  <c r="F1794"/>
  <c r="F1792"/>
  <c r="F1790"/>
  <c r="F1788"/>
  <c r="F1786"/>
  <c r="F1784"/>
  <c r="F1782"/>
  <c r="F1780"/>
  <c r="F1778"/>
  <c r="F1776"/>
  <c r="F1774"/>
  <c r="F1772"/>
  <c r="F1770"/>
  <c r="F1768"/>
  <c r="F1766"/>
  <c r="F1764"/>
  <c r="F1762"/>
  <c r="F1760"/>
  <c r="F1758"/>
  <c r="F1756"/>
  <c r="F1754"/>
  <c r="F1752"/>
  <c r="F1750"/>
  <c r="F1748"/>
  <c r="F1746"/>
  <c r="F1744"/>
  <c r="F1742"/>
  <c r="F1740"/>
  <c r="F1738"/>
  <c r="F1736"/>
  <c r="F1734"/>
  <c r="F1732"/>
  <c r="F1730"/>
  <c r="F1728"/>
  <c r="F1726"/>
  <c r="F1724"/>
  <c r="F1722"/>
  <c r="F1720"/>
  <c r="F1718"/>
  <c r="F1716"/>
  <c r="F1714"/>
  <c r="F1712"/>
  <c r="F1710"/>
  <c r="F1708"/>
  <c r="F1706"/>
  <c r="F1704"/>
  <c r="F1702"/>
  <c r="F1700"/>
  <c r="F1698"/>
  <c r="F1696"/>
  <c r="F1694"/>
  <c r="F1692"/>
  <c r="F1690"/>
  <c r="F1688"/>
  <c r="F1686"/>
  <c r="F1684"/>
  <c r="F1682"/>
  <c r="F1680"/>
  <c r="F1678"/>
  <c r="F1676"/>
  <c r="F1674"/>
  <c r="F1672"/>
  <c r="F1670"/>
  <c r="F1668"/>
  <c r="F1666"/>
  <c r="F1664"/>
  <c r="F1662"/>
  <c r="F1660"/>
  <c r="F1658"/>
  <c r="F1656"/>
  <c r="F1654"/>
  <c r="F1652"/>
  <c r="F1650"/>
  <c r="F1648"/>
  <c r="F1646"/>
  <c r="F1644"/>
  <c r="F1642"/>
  <c r="F1640"/>
  <c r="F1638"/>
  <c r="F1636"/>
  <c r="F1634"/>
  <c r="F1632"/>
  <c r="F1630"/>
  <c r="F1628"/>
  <c r="F1626"/>
  <c r="F1624"/>
  <c r="F1622"/>
  <c r="F1620"/>
  <c r="F1618"/>
  <c r="F1616"/>
  <c r="F1614"/>
  <c r="F1612"/>
  <c r="F1610"/>
  <c r="F1608"/>
  <c r="F1606"/>
  <c r="F1604"/>
  <c r="F1603"/>
  <c r="F1601"/>
  <c r="F1599"/>
  <c r="F1597"/>
  <c r="F1595"/>
  <c r="F1593"/>
  <c r="F1591"/>
  <c r="F1589"/>
  <c r="F1587"/>
  <c r="F1585"/>
  <c r="F1583"/>
  <c r="F1581"/>
  <c r="F1579"/>
  <c r="F1577"/>
  <c r="F1575"/>
  <c r="F1573"/>
  <c r="F1571"/>
  <c r="F1569"/>
  <c r="F1567"/>
  <c r="F1565"/>
  <c r="F1563"/>
  <c r="F1561"/>
  <c r="F1559"/>
  <c r="F1557"/>
  <c r="F1555"/>
  <c r="F1553"/>
  <c r="F1551"/>
  <c r="F1549"/>
  <c r="F1547"/>
  <c r="F1545"/>
  <c r="F1543"/>
  <c r="F1541"/>
  <c r="F1539"/>
  <c r="F1537"/>
  <c r="F1535"/>
  <c r="F1533"/>
  <c r="F1531"/>
  <c r="F1529"/>
  <c r="F1527"/>
  <c r="F1525"/>
  <c r="F1523"/>
  <c r="F1521"/>
  <c r="F1519"/>
  <c r="F1517"/>
  <c r="F1515"/>
  <c r="F1513"/>
  <c r="F1511"/>
  <c r="F1509"/>
  <c r="F1507"/>
  <c r="F1505"/>
  <c r="F1503"/>
  <c r="F1501"/>
  <c r="F1499"/>
  <c r="F1497"/>
  <c r="F1495"/>
  <c r="F1493"/>
  <c r="F1491"/>
  <c r="F1489"/>
  <c r="F1487"/>
  <c r="F1485"/>
  <c r="F1483"/>
  <c r="F1481"/>
  <c r="F1479"/>
  <c r="F1477"/>
  <c r="F1475"/>
  <c r="F1473"/>
  <c r="F1471"/>
  <c r="F1469"/>
  <c r="F1467"/>
  <c r="F1465"/>
  <c r="F1463"/>
  <c r="F1461"/>
  <c r="F1459"/>
  <c r="F1457"/>
  <c r="F1455"/>
  <c r="F1453"/>
  <c r="F1451"/>
  <c r="F1449"/>
  <c r="F1447"/>
  <c r="F1445"/>
  <c r="F1443"/>
  <c r="F1441"/>
  <c r="F1439"/>
  <c r="F1437"/>
  <c r="F1435"/>
  <c r="F1433"/>
  <c r="F1431"/>
  <c r="F1429"/>
  <c r="F1427"/>
  <c r="F1425"/>
  <c r="F1423"/>
  <c r="F1421"/>
  <c r="F1419"/>
  <c r="F1417"/>
  <c r="F1415"/>
  <c r="F1413"/>
  <c r="F1411"/>
  <c r="F1409"/>
  <c r="F1407"/>
  <c r="F1405"/>
  <c r="F1403"/>
  <c r="F1401"/>
  <c r="F1399"/>
  <c r="F1397"/>
  <c r="F1395"/>
  <c r="F1393"/>
  <c r="F1391"/>
  <c r="F1389"/>
  <c r="F1387"/>
  <c r="F1385"/>
  <c r="F1383"/>
  <c r="F1381"/>
  <c r="F1379"/>
  <c r="F1377"/>
  <c r="F1375"/>
  <c r="F1373"/>
  <c r="F1371"/>
  <c r="F1369"/>
  <c r="F1367"/>
  <c r="F1365"/>
  <c r="F1363"/>
  <c r="F1361"/>
  <c r="F1359"/>
  <c r="F1357"/>
  <c r="F1355"/>
  <c r="F1353"/>
  <c r="F1351"/>
  <c r="F1349"/>
  <c r="F1347"/>
  <c r="F1345"/>
  <c r="F1343"/>
  <c r="F1341"/>
  <c r="F1339"/>
  <c r="F1337"/>
  <c r="F1335"/>
  <c r="F1333"/>
  <c r="F1331"/>
  <c r="F1329"/>
  <c r="F1327"/>
  <c r="F1325"/>
  <c r="F1323"/>
  <c r="F1321"/>
  <c r="F1319"/>
  <c r="F1317"/>
  <c r="F1315"/>
  <c r="F1313"/>
  <c r="F1311"/>
  <c r="F1309"/>
  <c r="F1307"/>
  <c r="F1305"/>
  <c r="F1303"/>
  <c r="F1301"/>
  <c r="F1299"/>
  <c r="F1297"/>
  <c r="F1295"/>
  <c r="F1293"/>
  <c r="F1291"/>
  <c r="F1289"/>
  <c r="F1287"/>
  <c r="F1285"/>
  <c r="F1283"/>
  <c r="F1281"/>
  <c r="F1279"/>
  <c r="F1277"/>
  <c r="F1275"/>
  <c r="F1273"/>
  <c r="F1271"/>
  <c r="F1269"/>
  <c r="F1267"/>
  <c r="F1265"/>
  <c r="F1263"/>
  <c r="F1261"/>
  <c r="F1259"/>
  <c r="F1257"/>
  <c r="F1255"/>
  <c r="F1253"/>
  <c r="F1251"/>
  <c r="F1249"/>
  <c r="F1247"/>
  <c r="F1245"/>
  <c r="F1243"/>
  <c r="F1241"/>
  <c r="F1239"/>
  <c r="F1237"/>
  <c r="F1235"/>
  <c r="F1233"/>
  <c r="F1231"/>
  <c r="F1229"/>
  <c r="F1227"/>
  <c r="F1225"/>
  <c r="F1223"/>
  <c r="F1221"/>
  <c r="F1219"/>
  <c r="F1217"/>
  <c r="F1215"/>
  <c r="F1213"/>
  <c r="F1211"/>
  <c r="F1209"/>
  <c r="F1207"/>
  <c r="F1205"/>
  <c r="F1203"/>
  <c r="F1201"/>
  <c r="F1199"/>
  <c r="F1197"/>
  <c r="F1195"/>
  <c r="F1193"/>
  <c r="F1191"/>
  <c r="F1189"/>
  <c r="F1187"/>
  <c r="F1185"/>
  <c r="F1183"/>
  <c r="F1181"/>
  <c r="F1179"/>
  <c r="F1177"/>
  <c r="F1175"/>
  <c r="F1173"/>
  <c r="F1171"/>
  <c r="F1169"/>
  <c r="F1167"/>
  <c r="F1165"/>
  <c r="F1163"/>
  <c r="F1161"/>
  <c r="F1159"/>
  <c r="F1157"/>
  <c r="F1155"/>
  <c r="F1153"/>
  <c r="F1151"/>
  <c r="F1149"/>
  <c r="F1147"/>
  <c r="F1145"/>
  <c r="F1143"/>
  <c r="F1141"/>
  <c r="F1139"/>
  <c r="F1137"/>
  <c r="F1135"/>
  <c r="F1133"/>
  <c r="F1131"/>
  <c r="F1129"/>
  <c r="F1127"/>
  <c r="F1125"/>
  <c r="F1123"/>
  <c r="F1121"/>
  <c r="F1119"/>
  <c r="F1117"/>
  <c r="F1115"/>
  <c r="F1113"/>
  <c r="F1111"/>
  <c r="F1109"/>
  <c r="F1107"/>
  <c r="F1105"/>
  <c r="F1103"/>
  <c r="F1101"/>
  <c r="F1099"/>
  <c r="F1097"/>
  <c r="F1095"/>
  <c r="F1093"/>
  <c r="F1091"/>
  <c r="F1089"/>
  <c r="F1087"/>
  <c r="F1085"/>
  <c r="F1083"/>
  <c r="F1081"/>
  <c r="F1079"/>
  <c r="F1077"/>
  <c r="F1075"/>
  <c r="F1073"/>
  <c r="F1071"/>
  <c r="F1069"/>
  <c r="F1067"/>
  <c r="F1065"/>
  <c r="F1063"/>
  <c r="F1061"/>
  <c r="F1059"/>
  <c r="F1057"/>
  <c r="F1055"/>
  <c r="F1053"/>
  <c r="F1051"/>
  <c r="F1049"/>
  <c r="F1047"/>
  <c r="F1045"/>
  <c r="F1043"/>
  <c r="F1041"/>
  <c r="F1039"/>
  <c r="F1037"/>
  <c r="F1035"/>
  <c r="F1033"/>
  <c r="F1031"/>
  <c r="F1029"/>
  <c r="F1027"/>
  <c r="F1025"/>
  <c r="F1023"/>
  <c r="F1021"/>
  <c r="F1019"/>
  <c r="F1017"/>
  <c r="F1015"/>
  <c r="F1013"/>
  <c r="F1011"/>
  <c r="F1009"/>
  <c r="F1007"/>
  <c r="F1005"/>
  <c r="F1003"/>
  <c r="F1001"/>
  <c r="F999"/>
  <c r="F997"/>
  <c r="F995"/>
  <c r="F993"/>
  <c r="F991"/>
  <c r="F989"/>
  <c r="F987"/>
  <c r="F985"/>
  <c r="F983"/>
  <c r="F981"/>
  <c r="F979"/>
  <c r="F977"/>
  <c r="F975"/>
  <c r="F973"/>
  <c r="F971"/>
  <c r="F969"/>
  <c r="F967"/>
  <c r="F965"/>
  <c r="F963"/>
  <c r="F961"/>
  <c r="F959"/>
  <c r="F957"/>
  <c r="F955"/>
  <c r="F953"/>
  <c r="F951"/>
  <c r="F949"/>
  <c r="F947"/>
  <c r="F945"/>
  <c r="F943"/>
  <c r="F941"/>
  <c r="F939"/>
  <c r="F937"/>
  <c r="F935"/>
  <c r="F933"/>
  <c r="F931"/>
  <c r="F929"/>
  <c r="F927"/>
  <c r="F925"/>
  <c r="F923"/>
  <c r="F921"/>
  <c r="F919"/>
  <c r="F917"/>
  <c r="F915"/>
  <c r="F913"/>
  <c r="F911"/>
  <c r="F909"/>
  <c r="F907"/>
  <c r="F905"/>
  <c r="F903"/>
  <c r="F901"/>
  <c r="F899"/>
  <c r="F897"/>
  <c r="F895"/>
  <c r="F893"/>
  <c r="F891"/>
  <c r="F889"/>
  <c r="F887"/>
  <c r="F885"/>
  <c r="F883"/>
  <c r="F881"/>
  <c r="F879"/>
  <c r="F877"/>
  <c r="F875"/>
  <c r="F873"/>
  <c r="F871"/>
  <c r="F869"/>
  <c r="F867"/>
  <c r="F865"/>
  <c r="F863"/>
  <c r="F861"/>
  <c r="F859"/>
  <c r="F857"/>
  <c r="F855"/>
  <c r="F853"/>
  <c r="F851"/>
  <c r="F849"/>
  <c r="F847"/>
  <c r="F845"/>
  <c r="F843"/>
  <c r="F841"/>
  <c r="F839"/>
  <c r="F837"/>
  <c r="F835"/>
  <c r="F833"/>
  <c r="F831"/>
  <c r="F829"/>
  <c r="F827"/>
  <c r="F825"/>
  <c r="F823"/>
  <c r="F821"/>
  <c r="F819"/>
  <c r="F817"/>
  <c r="F815"/>
  <c r="F813"/>
  <c r="F811"/>
  <c r="F809"/>
  <c r="F807"/>
  <c r="F805"/>
  <c r="F803"/>
  <c r="F801"/>
  <c r="F799"/>
  <c r="F797"/>
  <c r="F795"/>
  <c r="F793"/>
  <c r="F791"/>
  <c r="F789"/>
  <c r="F787"/>
  <c r="F785"/>
  <c r="F783"/>
  <c r="F781"/>
  <c r="F779"/>
  <c r="F777"/>
  <c r="F775"/>
  <c r="F773"/>
  <c r="F771"/>
  <c r="F769"/>
  <c r="F767"/>
  <c r="F765"/>
  <c r="F763"/>
  <c r="F761"/>
  <c r="F759"/>
  <c r="F757"/>
  <c r="F755"/>
  <c r="F753"/>
  <c r="F751"/>
  <c r="F749"/>
  <c r="F747"/>
  <c r="F745"/>
  <c r="F743"/>
  <c r="F741"/>
  <c r="F739"/>
  <c r="F737"/>
  <c r="F735"/>
  <c r="F733"/>
  <c r="F731"/>
  <c r="F729"/>
  <c r="F727"/>
  <c r="F725"/>
  <c r="F723"/>
  <c r="F721"/>
  <c r="F719"/>
  <c r="F717"/>
  <c r="F715"/>
  <c r="F713"/>
  <c r="F711"/>
  <c r="F709"/>
  <c r="F707"/>
  <c r="F705"/>
  <c r="F703"/>
  <c r="F701"/>
  <c r="F699"/>
  <c r="F697"/>
  <c r="F695"/>
  <c r="F693"/>
  <c r="F691"/>
  <c r="F689"/>
  <c r="F687"/>
  <c r="F685"/>
  <c r="F683"/>
  <c r="F681"/>
  <c r="F679"/>
  <c r="F677"/>
  <c r="F675"/>
  <c r="F673"/>
  <c r="F671"/>
  <c r="F669"/>
  <c r="F667"/>
  <c r="F665"/>
  <c r="F663"/>
  <c r="F661"/>
  <c r="F659"/>
  <c r="F657"/>
  <c r="F655"/>
  <c r="F653"/>
  <c r="F651"/>
  <c r="F649"/>
  <c r="F647"/>
  <c r="F645"/>
  <c r="F643"/>
  <c r="F641"/>
  <c r="F639"/>
  <c r="F637"/>
  <c r="F635"/>
  <c r="F633"/>
  <c r="F631"/>
  <c r="F629"/>
  <c r="F627"/>
  <c r="F625"/>
  <c r="F623"/>
  <c r="F621"/>
  <c r="F619"/>
  <c r="F617"/>
  <c r="F615"/>
  <c r="F613"/>
  <c r="F611"/>
  <c r="F609"/>
  <c r="F607"/>
  <c r="F605"/>
  <c r="F603"/>
  <c r="F601"/>
  <c r="F599"/>
  <c r="F597"/>
  <c r="F595"/>
  <c r="F593"/>
  <c r="F591"/>
  <c r="F589"/>
  <c r="F587"/>
  <c r="F585"/>
  <c r="F583"/>
  <c r="F581"/>
  <c r="F579"/>
  <c r="F577"/>
  <c r="F575"/>
  <c r="F573"/>
  <c r="F571"/>
  <c r="F569"/>
  <c r="F567"/>
  <c r="F565"/>
  <c r="F563"/>
  <c r="F561"/>
  <c r="F559"/>
  <c r="F557"/>
  <c r="F555"/>
  <c r="F553"/>
  <c r="F551"/>
  <c r="F549"/>
  <c r="F547"/>
  <c r="F545"/>
  <c r="F543"/>
  <c r="F541"/>
  <c r="F539"/>
  <c r="F537"/>
  <c r="F535"/>
  <c r="F533"/>
  <c r="F531"/>
  <c r="F529"/>
  <c r="F527"/>
  <c r="F525"/>
  <c r="F523"/>
  <c r="F521"/>
  <c r="F519"/>
  <c r="F517"/>
  <c r="F515"/>
  <c r="F513"/>
  <c r="F511"/>
  <c r="F509"/>
  <c r="F507"/>
  <c r="F505"/>
  <c r="F503"/>
  <c r="F501"/>
  <c r="F499"/>
  <c r="F497"/>
  <c r="F495"/>
  <c r="F493"/>
  <c r="F491"/>
  <c r="F489"/>
  <c r="F487"/>
  <c r="F485"/>
  <c r="F483"/>
  <c r="F481"/>
  <c r="F479"/>
  <c r="F477"/>
  <c r="F475"/>
  <c r="F473"/>
  <c r="F471"/>
  <c r="F469"/>
  <c r="F467"/>
  <c r="F465"/>
  <c r="F463"/>
  <c r="F461"/>
  <c r="F459"/>
  <c r="F457"/>
  <c r="F455"/>
  <c r="F453"/>
  <c r="F451"/>
  <c r="F449"/>
  <c r="F447"/>
  <c r="F445"/>
  <c r="F443"/>
  <c r="F441"/>
  <c r="F439"/>
  <c r="F437"/>
  <c r="F435"/>
  <c r="F433"/>
  <c r="F431"/>
  <c r="F429"/>
  <c r="F427"/>
  <c r="F425"/>
  <c r="F423"/>
  <c r="F421"/>
  <c r="F419"/>
  <c r="F417"/>
  <c r="F415"/>
  <c r="F413"/>
  <c r="F411"/>
  <c r="F409"/>
  <c r="F407"/>
  <c r="F405"/>
  <c r="F403"/>
  <c r="F401"/>
  <c r="F399"/>
  <c r="F397"/>
  <c r="F395"/>
  <c r="F393"/>
  <c r="F391"/>
  <c r="F389"/>
  <c r="F387"/>
  <c r="F385"/>
  <c r="F383"/>
  <c r="F381"/>
  <c r="F379"/>
  <c r="F377"/>
  <c r="F375"/>
  <c r="F373"/>
  <c r="F371"/>
  <c r="F369"/>
  <c r="F367"/>
  <c r="F365"/>
  <c r="F363"/>
  <c r="F361"/>
  <c r="F359"/>
  <c r="F357"/>
  <c r="F355"/>
  <c r="F353"/>
  <c r="F351"/>
  <c r="F349"/>
  <c r="F347"/>
  <c r="F345"/>
  <c r="F343"/>
  <c r="F341"/>
  <c r="F339"/>
  <c r="F337"/>
  <c r="F335"/>
  <c r="F333"/>
  <c r="F331"/>
  <c r="F329"/>
  <c r="F327"/>
  <c r="F325"/>
  <c r="F323"/>
  <c r="F321"/>
  <c r="F319"/>
  <c r="F317"/>
  <c r="F315"/>
  <c r="F313"/>
  <c r="F311"/>
  <c r="F309"/>
  <c r="F307"/>
  <c r="F305"/>
  <c r="F303"/>
  <c r="F301"/>
  <c r="F299"/>
  <c r="F297"/>
  <c r="F295"/>
  <c r="F293"/>
  <c r="F291"/>
  <c r="F289"/>
  <c r="F287"/>
  <c r="F285"/>
  <c r="F283"/>
  <c r="F281"/>
  <c r="F279"/>
  <c r="F277"/>
  <c r="F275"/>
  <c r="F273"/>
  <c r="F271"/>
  <c r="F269"/>
  <c r="F267"/>
  <c r="F265"/>
  <c r="F263"/>
  <c r="F261"/>
  <c r="F259"/>
  <c r="F257"/>
  <c r="F255"/>
  <c r="F253"/>
  <c r="F251"/>
  <c r="F249"/>
  <c r="F247"/>
  <c r="F245"/>
  <c r="F243"/>
  <c r="F241"/>
  <c r="F239"/>
  <c r="F237"/>
  <c r="F235"/>
  <c r="F233"/>
  <c r="F231"/>
  <c r="F229"/>
  <c r="F227"/>
  <c r="F225"/>
  <c r="F223"/>
  <c r="F221"/>
  <c r="F219"/>
  <c r="F217"/>
  <c r="F215"/>
  <c r="F213"/>
  <c r="F211"/>
  <c r="F209"/>
  <c r="F207"/>
  <c r="F205"/>
  <c r="F203"/>
  <c r="F201"/>
  <c r="F199"/>
  <c r="F197"/>
  <c r="F195"/>
  <c r="F193"/>
  <c r="F191"/>
  <c r="F189"/>
  <c r="F187"/>
  <c r="F185"/>
  <c r="F183"/>
  <c r="F181"/>
  <c r="F179"/>
  <c r="F177"/>
  <c r="F175"/>
  <c r="F173"/>
  <c r="F171"/>
  <c r="F169"/>
  <c r="F167"/>
  <c r="F165"/>
  <c r="F163"/>
  <c r="F161"/>
  <c r="F159"/>
  <c r="F157"/>
  <c r="F155"/>
  <c r="F153"/>
  <c r="F151"/>
  <c r="F149"/>
  <c r="F147"/>
  <c r="F145"/>
  <c r="F143"/>
  <c r="F141"/>
  <c r="F139"/>
  <c r="F137"/>
  <c r="F135"/>
  <c r="F133"/>
  <c r="F131"/>
  <c r="F129"/>
  <c r="F127"/>
  <c r="F125"/>
  <c r="F123"/>
  <c r="F121"/>
  <c r="F119"/>
  <c r="F117"/>
  <c r="F115"/>
  <c r="F113"/>
  <c r="F111"/>
  <c r="F109"/>
  <c r="F107"/>
  <c r="F105"/>
  <c r="F103"/>
  <c r="F101"/>
  <c r="F99"/>
  <c r="F97"/>
  <c r="F95"/>
  <c r="F93"/>
  <c r="F91"/>
  <c r="F89"/>
  <c r="F87"/>
  <c r="F85"/>
  <c r="F83"/>
  <c r="F81"/>
  <c r="F79"/>
  <c r="F77"/>
  <c r="F75"/>
  <c r="F73"/>
  <c r="F71"/>
  <c r="F69"/>
  <c r="F67"/>
  <c r="F65"/>
  <c r="F63"/>
  <c r="F61"/>
  <c r="F59"/>
  <c r="F57"/>
  <c r="F55"/>
  <c r="F53"/>
  <c r="F51"/>
  <c r="F49"/>
  <c r="F47"/>
  <c r="F45"/>
  <c r="F43"/>
  <c r="F41"/>
  <c r="F39"/>
  <c r="F37"/>
  <c r="F35"/>
  <c r="F33"/>
  <c r="F31"/>
  <c r="F29"/>
  <c r="F27"/>
  <c r="F25"/>
  <c r="F23"/>
  <c r="F21"/>
  <c r="F19"/>
  <c r="F17"/>
  <c r="F15"/>
  <c r="F13"/>
  <c r="F11"/>
  <c r="F9"/>
  <c r="F7"/>
  <c r="F5"/>
  <c r="F1602"/>
  <c r="F1600"/>
  <c r="F1598"/>
  <c r="F1596"/>
  <c r="F1594"/>
  <c r="F1592"/>
  <c r="F1590"/>
  <c r="F1588"/>
  <c r="F1586"/>
  <c r="F1584"/>
  <c r="F1582"/>
  <c r="F1580"/>
  <c r="F1578"/>
  <c r="F1576"/>
  <c r="F1574"/>
  <c r="F1572"/>
  <c r="F1570"/>
  <c r="F1568"/>
  <c r="F1566"/>
  <c r="F1564"/>
  <c r="F1562"/>
  <c r="F1560"/>
  <c r="F1558"/>
  <c r="F1556"/>
  <c r="F1554"/>
  <c r="F1552"/>
  <c r="F1550"/>
  <c r="F1548"/>
  <c r="F1546"/>
  <c r="F1544"/>
  <c r="F1542"/>
  <c r="F1540"/>
  <c r="F1538"/>
  <c r="F1536"/>
  <c r="F1534"/>
  <c r="F1532"/>
  <c r="F1530"/>
  <c r="F1528"/>
  <c r="F1526"/>
  <c r="F1524"/>
  <c r="F1522"/>
  <c r="F1520"/>
  <c r="F1518"/>
  <c r="F1516"/>
  <c r="F1514"/>
  <c r="F1512"/>
  <c r="F1510"/>
  <c r="F1508"/>
  <c r="F1506"/>
  <c r="F1504"/>
  <c r="F1502"/>
  <c r="F1500"/>
  <c r="F1498"/>
  <c r="F1496"/>
  <c r="F1494"/>
  <c r="F1492"/>
  <c r="F1490"/>
  <c r="F1488"/>
  <c r="F1486"/>
  <c r="F1484"/>
  <c r="F1482"/>
  <c r="F1480"/>
  <c r="F1478"/>
  <c r="F1476"/>
  <c r="F1474"/>
  <c r="F1472"/>
  <c r="F1470"/>
  <c r="F1468"/>
  <c r="F1466"/>
  <c r="F1464"/>
  <c r="F1462"/>
  <c r="F1460"/>
  <c r="F1458"/>
  <c r="F1456"/>
  <c r="F1454"/>
  <c r="F1452"/>
  <c r="F1450"/>
  <c r="F1448"/>
  <c r="F1446"/>
  <c r="F1444"/>
  <c r="F1442"/>
  <c r="F1440"/>
  <c r="F1438"/>
  <c r="F1436"/>
  <c r="F1434"/>
  <c r="F1432"/>
  <c r="F1430"/>
  <c r="F1428"/>
  <c r="F1426"/>
  <c r="F1424"/>
  <c r="F1422"/>
  <c r="F1420"/>
  <c r="F1418"/>
  <c r="F1416"/>
  <c r="F1414"/>
  <c r="F1412"/>
  <c r="F1410"/>
  <c r="F1408"/>
  <c r="F1406"/>
  <c r="F1404"/>
  <c r="F1402"/>
  <c r="F1400"/>
  <c r="F1398"/>
  <c r="F1396"/>
  <c r="F1394"/>
  <c r="F1392"/>
  <c r="F1390"/>
  <c r="F1388"/>
  <c r="F1386"/>
  <c r="F1384"/>
  <c r="F1382"/>
  <c r="F1380"/>
  <c r="F1378"/>
  <c r="F1376"/>
  <c r="F1374"/>
  <c r="F1372"/>
  <c r="F1370"/>
  <c r="F1368"/>
  <c r="F1366"/>
  <c r="F1364"/>
  <c r="F1362"/>
  <c r="F1360"/>
  <c r="F1358"/>
  <c r="F1356"/>
  <c r="F1354"/>
  <c r="F1352"/>
  <c r="F1350"/>
  <c r="F1348"/>
  <c r="F1346"/>
  <c r="F1344"/>
  <c r="F1342"/>
  <c r="F1340"/>
  <c r="F1338"/>
  <c r="F1336"/>
  <c r="F1334"/>
  <c r="F1332"/>
  <c r="F1330"/>
  <c r="F1328"/>
  <c r="F1326"/>
  <c r="F1324"/>
  <c r="F1322"/>
  <c r="F1320"/>
  <c r="F1318"/>
  <c r="F1316"/>
  <c r="F1314"/>
  <c r="F1312"/>
  <c r="F1310"/>
  <c r="F1308"/>
  <c r="F1306"/>
  <c r="F1304"/>
  <c r="F1302"/>
  <c r="F1300"/>
  <c r="F1298"/>
  <c r="F1296"/>
  <c r="F1294"/>
  <c r="F1292"/>
  <c r="F1290"/>
  <c r="F1288"/>
  <c r="F1286"/>
  <c r="F1284"/>
  <c r="F1282"/>
  <c r="F1280"/>
  <c r="F1278"/>
  <c r="F1276"/>
  <c r="F1274"/>
  <c r="F1272"/>
  <c r="F1270"/>
  <c r="F1268"/>
  <c r="F1266"/>
  <c r="F1264"/>
  <c r="F1262"/>
  <c r="F1260"/>
  <c r="F1258"/>
  <c r="F1256"/>
  <c r="F1254"/>
  <c r="F1252"/>
  <c r="F1250"/>
  <c r="F1248"/>
  <c r="F1246"/>
  <c r="F1244"/>
  <c r="F1242"/>
  <c r="F1240"/>
  <c r="F1238"/>
  <c r="F1236"/>
  <c r="F1234"/>
  <c r="F1232"/>
  <c r="F1230"/>
  <c r="F1228"/>
  <c r="F1226"/>
  <c r="F1224"/>
  <c r="F1222"/>
  <c r="F1220"/>
  <c r="F1218"/>
  <c r="F1216"/>
  <c r="F1214"/>
  <c r="F1212"/>
  <c r="F1210"/>
  <c r="F1208"/>
  <c r="F1206"/>
  <c r="F1204"/>
  <c r="F1202"/>
  <c r="F1200"/>
  <c r="F1198"/>
  <c r="F1196"/>
  <c r="F1194"/>
  <c r="F1192"/>
  <c r="F1190"/>
  <c r="F1188"/>
  <c r="F1186"/>
  <c r="F1184"/>
  <c r="F1182"/>
  <c r="F1180"/>
  <c r="F1178"/>
  <c r="F1176"/>
  <c r="F1174"/>
  <c r="F1172"/>
  <c r="F1170"/>
  <c r="F1168"/>
  <c r="F1166"/>
  <c r="F1164"/>
  <c r="F1162"/>
  <c r="F1160"/>
  <c r="F1158"/>
  <c r="F1156"/>
  <c r="F1154"/>
  <c r="F1152"/>
  <c r="F1150"/>
  <c r="F1148"/>
  <c r="F1146"/>
  <c r="F1144"/>
  <c r="F1142"/>
  <c r="F1140"/>
  <c r="F1138"/>
  <c r="F1136"/>
  <c r="F1134"/>
  <c r="F1132"/>
  <c r="F1130"/>
  <c r="F1128"/>
  <c r="F1126"/>
  <c r="F1124"/>
  <c r="F1122"/>
  <c r="F1120"/>
  <c r="F1118"/>
  <c r="F1116"/>
  <c r="F1114"/>
  <c r="F1112"/>
  <c r="F1110"/>
  <c r="F1108"/>
  <c r="F1106"/>
  <c r="F1104"/>
  <c r="F1102"/>
  <c r="F1100"/>
  <c r="F1098"/>
  <c r="F1096"/>
  <c r="F1094"/>
  <c r="F1092"/>
  <c r="F1090"/>
  <c r="F1088"/>
  <c r="F1086"/>
  <c r="F1084"/>
  <c r="F1082"/>
  <c r="F1080"/>
  <c r="F1078"/>
  <c r="F1076"/>
  <c r="F1074"/>
  <c r="F1072"/>
  <c r="F1070"/>
  <c r="F1068"/>
  <c r="F1066"/>
  <c r="F1064"/>
  <c r="F1062"/>
  <c r="F1060"/>
  <c r="F1058"/>
  <c r="F1056"/>
  <c r="F1054"/>
  <c r="F1052"/>
  <c r="F1050"/>
  <c r="F1048"/>
  <c r="F1046"/>
  <c r="F1044"/>
  <c r="F1042"/>
  <c r="F1040"/>
  <c r="F1038"/>
  <c r="F1036"/>
  <c r="F1034"/>
  <c r="F1032"/>
  <c r="F1030"/>
  <c r="F1028"/>
  <c r="F1026"/>
  <c r="F1024"/>
  <c r="F1022"/>
  <c r="F1020"/>
  <c r="F1018"/>
  <c r="F1016"/>
  <c r="F1014"/>
  <c r="F1012"/>
  <c r="F1010"/>
  <c r="F1008"/>
  <c r="F1006"/>
  <c r="F1004"/>
  <c r="F1002"/>
  <c r="F1000"/>
  <c r="F998"/>
  <c r="F996"/>
  <c r="F994"/>
  <c r="F992"/>
  <c r="F990"/>
  <c r="F988"/>
  <c r="F986"/>
  <c r="F984"/>
  <c r="F982"/>
  <c r="F980"/>
  <c r="F978"/>
  <c r="F976"/>
  <c r="F974"/>
  <c r="F972"/>
  <c r="F970"/>
  <c r="F968"/>
  <c r="F966"/>
  <c r="F964"/>
  <c r="F962"/>
  <c r="F960"/>
  <c r="F958"/>
  <c r="F956"/>
  <c r="F954"/>
  <c r="F952"/>
  <c r="F950"/>
  <c r="F948"/>
  <c r="F946"/>
  <c r="F944"/>
  <c r="F942"/>
  <c r="F940"/>
  <c r="F938"/>
  <c r="F936"/>
  <c r="F934"/>
  <c r="F932"/>
  <c r="F930"/>
  <c r="F928"/>
  <c r="F926"/>
  <c r="F924"/>
  <c r="F922"/>
  <c r="F920"/>
  <c r="F918"/>
  <c r="F916"/>
  <c r="F914"/>
  <c r="F912"/>
  <c r="F910"/>
  <c r="F908"/>
  <c r="F906"/>
  <c r="F904"/>
  <c r="F902"/>
  <c r="F900"/>
  <c r="F898"/>
  <c r="F896"/>
  <c r="F894"/>
  <c r="F892"/>
  <c r="F890"/>
  <c r="F888"/>
  <c r="F886"/>
  <c r="F884"/>
  <c r="F882"/>
  <c r="F880"/>
  <c r="F878"/>
  <c r="F876"/>
  <c r="F874"/>
  <c r="F872"/>
  <c r="F870"/>
  <c r="F868"/>
  <c r="F866"/>
  <c r="F864"/>
  <c r="F862"/>
  <c r="F860"/>
  <c r="F858"/>
  <c r="F856"/>
  <c r="F854"/>
  <c r="F852"/>
  <c r="F850"/>
  <c r="F848"/>
  <c r="F846"/>
  <c r="F844"/>
  <c r="F842"/>
  <c r="F840"/>
  <c r="F838"/>
  <c r="F836"/>
  <c r="F834"/>
  <c r="F832"/>
  <c r="F830"/>
  <c r="F828"/>
  <c r="F826"/>
  <c r="F824"/>
  <c r="F822"/>
  <c r="F820"/>
  <c r="F818"/>
  <c r="F816"/>
  <c r="F814"/>
  <c r="F812"/>
  <c r="F810"/>
  <c r="F808"/>
  <c r="F806"/>
  <c r="F804"/>
  <c r="F802"/>
  <c r="F800"/>
  <c r="F798"/>
  <c r="F796"/>
  <c r="F794"/>
  <c r="F792"/>
  <c r="F790"/>
  <c r="F788"/>
  <c r="F786"/>
  <c r="F784"/>
  <c r="F782"/>
  <c r="F780"/>
  <c r="F778"/>
  <c r="F776"/>
  <c r="F774"/>
  <c r="F772"/>
  <c r="F770"/>
  <c r="F768"/>
  <c r="F766"/>
  <c r="F764"/>
  <c r="F762"/>
  <c r="F760"/>
  <c r="F758"/>
  <c r="F756"/>
  <c r="F754"/>
  <c r="F752"/>
  <c r="F750"/>
  <c r="F748"/>
  <c r="F746"/>
  <c r="F744"/>
  <c r="F742"/>
  <c r="F740"/>
  <c r="F738"/>
  <c r="F736"/>
  <c r="F734"/>
  <c r="F732"/>
  <c r="F730"/>
  <c r="F728"/>
  <c r="F726"/>
  <c r="F724"/>
  <c r="F722"/>
  <c r="F720"/>
  <c r="F718"/>
  <c r="F716"/>
  <c r="F714"/>
  <c r="F712"/>
  <c r="F710"/>
  <c r="F708"/>
  <c r="F706"/>
  <c r="F704"/>
  <c r="F702"/>
  <c r="F700"/>
  <c r="F698"/>
  <c r="F696"/>
  <c r="F694"/>
  <c r="F692"/>
  <c r="F690"/>
  <c r="F688"/>
  <c r="F686"/>
  <c r="F684"/>
  <c r="F682"/>
  <c r="F680"/>
  <c r="F678"/>
  <c r="F676"/>
  <c r="F674"/>
  <c r="F672"/>
  <c r="F670"/>
  <c r="F668"/>
  <c r="F666"/>
  <c r="F664"/>
  <c r="F662"/>
  <c r="F660"/>
  <c r="F658"/>
  <c r="F656"/>
  <c r="F654"/>
  <c r="F652"/>
  <c r="F650"/>
  <c r="F648"/>
  <c r="F646"/>
  <c r="F644"/>
  <c r="F642"/>
  <c r="F640"/>
  <c r="F638"/>
  <c r="F636"/>
  <c r="F634"/>
  <c r="F632"/>
  <c r="F630"/>
  <c r="F628"/>
  <c r="F626"/>
  <c r="F624"/>
  <c r="F622"/>
  <c r="F620"/>
  <c r="F618"/>
  <c r="F616"/>
  <c r="F614"/>
  <c r="F612"/>
  <c r="F610"/>
  <c r="F608"/>
  <c r="F606"/>
  <c r="F604"/>
  <c r="F602"/>
  <c r="F600"/>
  <c r="F598"/>
  <c r="F596"/>
  <c r="F594"/>
  <c r="F592"/>
  <c r="F590"/>
  <c r="F588"/>
  <c r="F586"/>
  <c r="F584"/>
  <c r="F582"/>
  <c r="F580"/>
  <c r="F578"/>
  <c r="F576"/>
  <c r="F574"/>
  <c r="F572"/>
  <c r="F570"/>
  <c r="F568"/>
  <c r="F566"/>
  <c r="F564"/>
  <c r="F562"/>
  <c r="F560"/>
  <c r="F558"/>
  <c r="F556"/>
  <c r="F554"/>
  <c r="F552"/>
  <c r="F550"/>
  <c r="F548"/>
  <c r="F546"/>
  <c r="F544"/>
  <c r="F542"/>
  <c r="F540"/>
  <c r="F538"/>
  <c r="F536"/>
  <c r="F534"/>
  <c r="F532"/>
  <c r="F530"/>
  <c r="F528"/>
  <c r="F526"/>
  <c r="F524"/>
  <c r="F522"/>
  <c r="F520"/>
  <c r="F518"/>
  <c r="F516"/>
  <c r="F514"/>
  <c r="F512"/>
  <c r="F510"/>
  <c r="F508"/>
  <c r="F506"/>
  <c r="F504"/>
  <c r="F502"/>
  <c r="F500"/>
  <c r="F498"/>
  <c r="F496"/>
  <c r="F494"/>
  <c r="F492"/>
  <c r="F490"/>
  <c r="F488"/>
  <c r="F486"/>
  <c r="F484"/>
  <c r="F482"/>
  <c r="F480"/>
  <c r="F478"/>
  <c r="F476"/>
  <c r="F474"/>
  <c r="F472"/>
  <c r="F470"/>
  <c r="F468"/>
  <c r="F466"/>
  <c r="F464"/>
  <c r="F462"/>
  <c r="F460"/>
  <c r="F458"/>
  <c r="F456"/>
  <c r="F454"/>
  <c r="F452"/>
  <c r="F450"/>
  <c r="F448"/>
  <c r="F446"/>
  <c r="F444"/>
  <c r="F442"/>
  <c r="F440"/>
  <c r="F438"/>
  <c r="F436"/>
  <c r="F434"/>
  <c r="F432"/>
  <c r="F430"/>
  <c r="F428"/>
  <c r="F426"/>
  <c r="F424"/>
  <c r="F422"/>
  <c r="F420"/>
  <c r="F418"/>
  <c r="F416"/>
  <c r="F414"/>
  <c r="F412"/>
  <c r="F410"/>
  <c r="F408"/>
  <c r="F406"/>
  <c r="F404"/>
  <c r="F402"/>
  <c r="F400"/>
  <c r="F398"/>
  <c r="F396"/>
  <c r="F394"/>
  <c r="F392"/>
  <c r="F390"/>
  <c r="F388"/>
  <c r="F386"/>
  <c r="F384"/>
  <c r="F382"/>
  <c r="F380"/>
  <c r="F378"/>
  <c r="F376"/>
  <c r="F374"/>
  <c r="F372"/>
  <c r="F370"/>
  <c r="F368"/>
  <c r="F366"/>
  <c r="F364"/>
  <c r="F362"/>
  <c r="F360"/>
  <c r="F358"/>
  <c r="F356"/>
  <c r="F354"/>
  <c r="F352"/>
  <c r="F350"/>
  <c r="F348"/>
  <c r="F346"/>
  <c r="F344"/>
  <c r="F342"/>
  <c r="F340"/>
  <c r="F338"/>
  <c r="F336"/>
  <c r="F334"/>
  <c r="F332"/>
  <c r="F330"/>
  <c r="F328"/>
  <c r="F326"/>
  <c r="F324"/>
  <c r="F322"/>
  <c r="F320"/>
  <c r="F318"/>
  <c r="F316"/>
  <c r="F314"/>
  <c r="F312"/>
  <c r="F310"/>
  <c r="F308"/>
  <c r="F306"/>
  <c r="F304"/>
  <c r="F302"/>
  <c r="F300"/>
  <c r="F298"/>
  <c r="F296"/>
  <c r="F294"/>
  <c r="F292"/>
  <c r="F290"/>
  <c r="F288"/>
  <c r="F286"/>
  <c r="F284"/>
  <c r="F282"/>
  <c r="F280"/>
  <c r="F278"/>
  <c r="F276"/>
  <c r="F274"/>
  <c r="F272"/>
  <c r="F270"/>
  <c r="F268"/>
  <c r="F266"/>
  <c r="F264"/>
  <c r="F262"/>
  <c r="F260"/>
  <c r="F258"/>
  <c r="F256"/>
  <c r="F254"/>
  <c r="F252"/>
  <c r="F250"/>
  <c r="F248"/>
  <c r="F246"/>
  <c r="F244"/>
  <c r="F242"/>
  <c r="F240"/>
  <c r="F238"/>
  <c r="F236"/>
  <c r="F234"/>
  <c r="F232"/>
  <c r="F230"/>
  <c r="F228"/>
  <c r="F226"/>
  <c r="F224"/>
  <c r="F222"/>
  <c r="F220"/>
  <c r="F218"/>
  <c r="F216"/>
  <c r="F214"/>
  <c r="F212"/>
  <c r="F210"/>
  <c r="F208"/>
  <c r="F206"/>
  <c r="F204"/>
  <c r="F202"/>
  <c r="F200"/>
  <c r="F198"/>
  <c r="F196"/>
  <c r="F194"/>
  <c r="F192"/>
  <c r="F190"/>
  <c r="F188"/>
  <c r="F186"/>
  <c r="F184"/>
  <c r="F182"/>
  <c r="F180"/>
  <c r="F178"/>
  <c r="F176"/>
  <c r="F174"/>
  <c r="F172"/>
  <c r="F170"/>
  <c r="F168"/>
  <c r="F166"/>
  <c r="F164"/>
  <c r="F162"/>
  <c r="F160"/>
  <c r="F158"/>
  <c r="F156"/>
  <c r="F154"/>
  <c r="F152"/>
  <c r="F150"/>
  <c r="F148"/>
  <c r="F146"/>
  <c r="F144"/>
  <c r="F142"/>
  <c r="F140"/>
  <c r="F138"/>
  <c r="F136"/>
  <c r="F134"/>
  <c r="F132"/>
  <c r="F130"/>
  <c r="F128"/>
  <c r="F126"/>
  <c r="F124"/>
  <c r="F122"/>
  <c r="F120"/>
  <c r="F118"/>
  <c r="F116"/>
  <c r="F114"/>
  <c r="F112"/>
  <c r="F110"/>
  <c r="F108"/>
  <c r="F106"/>
  <c r="F104"/>
  <c r="F102"/>
  <c r="F100"/>
  <c r="F98"/>
  <c r="F96"/>
  <c r="F94"/>
  <c r="F92"/>
  <c r="F90"/>
  <c r="F88"/>
  <c r="F86"/>
  <c r="F84"/>
  <c r="F82"/>
  <c r="F80"/>
  <c r="F78"/>
  <c r="F76"/>
  <c r="F74"/>
  <c r="F72"/>
  <c r="F70"/>
  <c r="F68"/>
  <c r="F66"/>
  <c r="F64"/>
  <c r="F62"/>
  <c r="F60"/>
  <c r="F58"/>
  <c r="F56"/>
  <c r="F54"/>
  <c r="F52"/>
  <c r="F50"/>
  <c r="F48"/>
  <c r="F46"/>
  <c r="F44"/>
  <c r="F42"/>
  <c r="F40"/>
  <c r="F38"/>
  <c r="F36"/>
  <c r="F34"/>
  <c r="F32"/>
  <c r="F30"/>
  <c r="F28"/>
  <c r="F26"/>
  <c r="F24"/>
  <c r="F22"/>
  <c r="F20"/>
  <c r="F18"/>
  <c r="F16"/>
  <c r="F14"/>
  <c r="F12"/>
  <c r="F10"/>
  <c r="F8"/>
  <c r="F6"/>
  <c r="F4"/>
  <c r="F3"/>
  <c r="P2" i="3"/>
  <c r="E3493" i="1"/>
  <c r="F3493" s="1"/>
  <c r="E3491"/>
  <c r="F3491" s="1"/>
  <c r="E3489"/>
  <c r="F3489" s="1"/>
  <c r="E3487"/>
  <c r="F3487" s="1"/>
  <c r="E3485"/>
  <c r="F3485" s="1"/>
  <c r="E3483"/>
  <c r="F3483" s="1"/>
  <c r="E3481"/>
  <c r="F3481" s="1"/>
  <c r="E3479"/>
  <c r="F3479" s="1"/>
  <c r="E3477"/>
  <c r="F3477" s="1"/>
  <c r="E3475"/>
  <c r="F3475" s="1"/>
  <c r="E3473"/>
  <c r="F3473" s="1"/>
  <c r="E3471"/>
  <c r="F3471" s="1"/>
  <c r="E3469"/>
  <c r="F3469" s="1"/>
  <c r="E3467"/>
  <c r="F3467" s="1"/>
  <c r="E3465"/>
  <c r="F3465" s="1"/>
  <c r="E3463"/>
  <c r="F3463" s="1"/>
  <c r="E3461"/>
  <c r="F3461" s="1"/>
  <c r="E3459"/>
  <c r="F3459" s="1"/>
  <c r="E3457"/>
  <c r="F3457" s="1"/>
  <c r="E3455"/>
  <c r="F3455" s="1"/>
  <c r="E3453"/>
  <c r="F3453" s="1"/>
  <c r="E3451"/>
  <c r="F3451" s="1"/>
  <c r="E3449"/>
  <c r="F3449" s="1"/>
  <c r="E3447"/>
  <c r="F3447" s="1"/>
  <c r="E3445"/>
  <c r="F3445" s="1"/>
  <c r="E3443"/>
  <c r="F3443" s="1"/>
  <c r="E3441"/>
  <c r="F3441" s="1"/>
  <c r="E3439"/>
  <c r="F3439" s="1"/>
  <c r="E3437"/>
  <c r="F3437" s="1"/>
  <c r="E3435"/>
  <c r="F3435" s="1"/>
  <c r="E3433"/>
  <c r="F3433" s="1"/>
  <c r="E3431"/>
  <c r="F3431" s="1"/>
  <c r="E3429"/>
  <c r="F3429" s="1"/>
  <c r="E3427"/>
  <c r="F3427" s="1"/>
  <c r="E3425"/>
  <c r="F3425" s="1"/>
  <c r="E3423"/>
  <c r="F3423" s="1"/>
  <c r="E3421"/>
  <c r="F3421" s="1"/>
  <c r="E3419"/>
  <c r="F3419" s="1"/>
  <c r="E3417"/>
  <c r="F3417" s="1"/>
  <c r="E3415"/>
  <c r="F3415" s="1"/>
  <c r="E3413"/>
  <c r="F3413" s="1"/>
  <c r="E3411"/>
  <c r="F3411" s="1"/>
  <c r="E3409"/>
  <c r="F3409" s="1"/>
  <c r="E3407"/>
  <c r="F3407" s="1"/>
  <c r="E3405"/>
  <c r="F3405" s="1"/>
  <c r="E3403"/>
  <c r="F3403" s="1"/>
  <c r="E3401"/>
  <c r="F3401" s="1"/>
  <c r="E3399"/>
  <c r="F3399" s="1"/>
  <c r="E3397"/>
  <c r="F3397" s="1"/>
  <c r="E3395"/>
  <c r="F3395" s="1"/>
  <c r="E3393"/>
  <c r="F3393" s="1"/>
  <c r="E3391"/>
  <c r="F3391" s="1"/>
  <c r="E3389"/>
  <c r="F3389" s="1"/>
  <c r="E3387"/>
  <c r="F3387" s="1"/>
  <c r="E3385"/>
  <c r="F3385" s="1"/>
  <c r="E3383"/>
  <c r="F3383" s="1"/>
  <c r="E3381"/>
  <c r="F3381" s="1"/>
  <c r="E3379"/>
  <c r="F3379" s="1"/>
  <c r="E3377"/>
  <c r="F3377" s="1"/>
  <c r="E3375"/>
  <c r="F3375" s="1"/>
  <c r="E3373"/>
  <c r="F3373" s="1"/>
  <c r="E3371"/>
  <c r="F3371" s="1"/>
  <c r="E3369"/>
  <c r="F3369" s="1"/>
  <c r="E3367"/>
  <c r="F3367" s="1"/>
  <c r="E3365"/>
  <c r="F3365" s="1"/>
  <c r="E3363"/>
  <c r="F3363" s="1"/>
  <c r="E3361"/>
  <c r="F3361" s="1"/>
  <c r="E3359"/>
  <c r="F3359" s="1"/>
  <c r="E3357"/>
  <c r="F3357" s="1"/>
  <c r="E3355"/>
  <c r="F3355" s="1"/>
  <c r="E3353"/>
  <c r="F3353" s="1"/>
  <c r="E3351"/>
  <c r="F3351" s="1"/>
  <c r="E3349"/>
  <c r="F3349" s="1"/>
  <c r="E3347"/>
  <c r="F3347" s="1"/>
  <c r="E3345"/>
  <c r="F3345" s="1"/>
  <c r="E3343"/>
  <c r="F3343" s="1"/>
  <c r="E3341"/>
  <c r="F3341" s="1"/>
  <c r="E3339"/>
  <c r="F3339" s="1"/>
  <c r="E3337"/>
  <c r="F3337" s="1"/>
  <c r="E3335"/>
  <c r="F3335" s="1"/>
  <c r="E3333"/>
  <c r="F3333" s="1"/>
  <c r="E3331"/>
  <c r="F3331" s="1"/>
  <c r="E3329"/>
  <c r="F3329" s="1"/>
  <c r="E3327"/>
  <c r="F3327" s="1"/>
  <c r="E3325"/>
  <c r="F3325" s="1"/>
  <c r="E3323"/>
  <c r="F3323" s="1"/>
  <c r="E3321"/>
  <c r="F3321" s="1"/>
  <c r="E3319"/>
  <c r="F3319" s="1"/>
  <c r="E3317"/>
  <c r="F3317" s="1"/>
  <c r="E3315"/>
  <c r="F3315" s="1"/>
  <c r="E3313"/>
  <c r="F3313" s="1"/>
  <c r="E3311"/>
  <c r="F3311" s="1"/>
  <c r="E3309"/>
  <c r="F3309" s="1"/>
  <c r="E3307"/>
  <c r="F3307" s="1"/>
  <c r="E3305"/>
  <c r="F3305" s="1"/>
  <c r="E3303"/>
  <c r="F3303" s="1"/>
  <c r="E3301"/>
  <c r="F3301" s="1"/>
  <c r="E3299"/>
  <c r="F3299" s="1"/>
  <c r="E3297"/>
  <c r="F3297" s="1"/>
  <c r="E3295"/>
  <c r="F3295" s="1"/>
  <c r="E3293"/>
  <c r="F3293" s="1"/>
  <c r="E3291"/>
  <c r="F3291" s="1"/>
  <c r="E3289"/>
  <c r="F3289" s="1"/>
  <c r="E3287"/>
  <c r="F3287" s="1"/>
  <c r="E3285"/>
  <c r="F3285" s="1"/>
  <c r="E3283"/>
  <c r="F3283" s="1"/>
  <c r="E3281"/>
  <c r="F3281" s="1"/>
  <c r="E3279"/>
  <c r="F3279" s="1"/>
  <c r="E3277"/>
  <c r="F3277" s="1"/>
  <c r="E3275"/>
  <c r="F3275" s="1"/>
  <c r="E3273"/>
  <c r="F3273" s="1"/>
  <c r="E3271"/>
  <c r="F3271" s="1"/>
  <c r="E3269"/>
  <c r="F3269" s="1"/>
  <c r="E3267"/>
  <c r="F3267" s="1"/>
  <c r="E3265"/>
  <c r="F3265" s="1"/>
  <c r="E3263"/>
  <c r="F3263" s="1"/>
  <c r="E3261"/>
  <c r="F3261" s="1"/>
  <c r="E3259"/>
  <c r="F3259" s="1"/>
  <c r="E3257"/>
  <c r="F3257" s="1"/>
  <c r="E3255"/>
  <c r="F3255" s="1"/>
  <c r="E3253"/>
  <c r="F3253" s="1"/>
  <c r="E3251"/>
  <c r="F3251" s="1"/>
  <c r="E3249"/>
  <c r="F3249" s="1"/>
  <c r="E3247"/>
  <c r="F3247" s="1"/>
  <c r="E3245"/>
  <c r="F3245" s="1"/>
  <c r="E3243"/>
  <c r="F3243" s="1"/>
  <c r="E3241"/>
  <c r="F3241" s="1"/>
  <c r="E3239"/>
  <c r="F3239" s="1"/>
  <c r="E3237"/>
  <c r="F3237" s="1"/>
  <c r="E3235"/>
  <c r="F3235" s="1"/>
  <c r="E3233"/>
  <c r="F3233" s="1"/>
  <c r="E3231"/>
  <c r="F3231" s="1"/>
  <c r="E3229"/>
  <c r="F3229" s="1"/>
  <c r="E3227"/>
  <c r="F3227" s="1"/>
  <c r="E3225"/>
  <c r="F3225" s="1"/>
  <c r="E3223"/>
  <c r="F3223" s="1"/>
  <c r="E3221"/>
  <c r="F3221" s="1"/>
  <c r="E3219"/>
  <c r="F3219" s="1"/>
  <c r="E3217"/>
  <c r="F3217" s="1"/>
  <c r="E3215"/>
  <c r="F3215" s="1"/>
  <c r="E3213"/>
  <c r="F3213" s="1"/>
  <c r="E3211"/>
  <c r="F3211" s="1"/>
  <c r="E3209"/>
  <c r="F3209" s="1"/>
  <c r="E3207"/>
  <c r="F3207" s="1"/>
  <c r="E3205"/>
  <c r="F3205" s="1"/>
  <c r="E3203"/>
  <c r="F3203" s="1"/>
  <c r="E3201"/>
  <c r="F3201" s="1"/>
  <c r="E3199"/>
  <c r="F3199" s="1"/>
  <c r="E3197"/>
  <c r="F3197" s="1"/>
  <c r="E3195"/>
  <c r="F3195" s="1"/>
  <c r="E3193"/>
  <c r="F3193" s="1"/>
  <c r="E3191"/>
  <c r="F3191" s="1"/>
  <c r="E3189"/>
  <c r="F3189" s="1"/>
  <c r="E3187"/>
  <c r="F3187" s="1"/>
  <c r="E3185"/>
  <c r="F3185" s="1"/>
  <c r="E3183"/>
  <c r="F3183" s="1"/>
  <c r="E3181"/>
  <c r="F3181" s="1"/>
  <c r="E3179"/>
  <c r="F3179" s="1"/>
  <c r="E3177"/>
  <c r="F3177" s="1"/>
  <c r="E3175"/>
  <c r="F3175" s="1"/>
  <c r="E3173"/>
  <c r="F3173" s="1"/>
  <c r="E3171"/>
  <c r="F3171" s="1"/>
  <c r="E3169"/>
  <c r="F3169" s="1"/>
  <c r="E3167"/>
  <c r="F3167" s="1"/>
  <c r="E3165"/>
  <c r="F3165" s="1"/>
  <c r="E3163"/>
  <c r="F3163" s="1"/>
  <c r="E3161"/>
  <c r="F3161" s="1"/>
  <c r="E3159"/>
  <c r="F3159" s="1"/>
  <c r="E3157"/>
  <c r="F3157" s="1"/>
  <c r="E3155"/>
  <c r="F3155" s="1"/>
  <c r="E3153"/>
  <c r="F3153" s="1"/>
  <c r="E3151"/>
  <c r="F3151" s="1"/>
  <c r="E3149"/>
  <c r="F3149" s="1"/>
  <c r="E3147"/>
  <c r="F3147" s="1"/>
  <c r="E3145"/>
  <c r="F3145" s="1"/>
  <c r="E3143"/>
  <c r="F3143" s="1"/>
  <c r="E3141"/>
  <c r="F3141" s="1"/>
  <c r="E3139"/>
  <c r="F3139" s="1"/>
  <c r="E3137"/>
  <c r="F3137" s="1"/>
  <c r="E3135"/>
  <c r="F3135" s="1"/>
  <c r="E3133"/>
  <c r="F3133" s="1"/>
  <c r="E3131"/>
  <c r="F3131" s="1"/>
  <c r="E3129"/>
  <c r="F3129" s="1"/>
  <c r="E3127"/>
  <c r="F3127" s="1"/>
  <c r="E3125"/>
  <c r="F3125" s="1"/>
  <c r="E3123"/>
  <c r="F3123" s="1"/>
  <c r="E3121"/>
  <c r="F3121" s="1"/>
  <c r="E3119"/>
  <c r="F3119" s="1"/>
  <c r="E3117"/>
  <c r="F3117" s="1"/>
  <c r="E3115"/>
  <c r="F3115" s="1"/>
  <c r="E3113"/>
  <c r="F3113" s="1"/>
  <c r="E3111"/>
  <c r="F3111" s="1"/>
  <c r="E3109"/>
  <c r="F3109" s="1"/>
  <c r="E3107"/>
  <c r="F3107" s="1"/>
  <c r="E3105"/>
  <c r="F3105" s="1"/>
  <c r="E3103"/>
  <c r="F3103" s="1"/>
  <c r="E3101"/>
  <c r="F3101" s="1"/>
  <c r="E3099"/>
  <c r="F3099" s="1"/>
  <c r="E3097"/>
  <c r="F3097" s="1"/>
  <c r="E3095"/>
  <c r="F3095" s="1"/>
  <c r="E3093"/>
  <c r="F3093" s="1"/>
  <c r="E3091"/>
  <c r="F3091" s="1"/>
  <c r="E3089"/>
  <c r="F3089" s="1"/>
  <c r="E3087"/>
  <c r="F3087" s="1"/>
  <c r="E3085"/>
  <c r="F3085" s="1"/>
  <c r="E3083"/>
  <c r="F3083" s="1"/>
  <c r="E3081"/>
  <c r="F3081" s="1"/>
  <c r="E3079"/>
  <c r="F3079" s="1"/>
  <c r="E3077"/>
  <c r="F3077" s="1"/>
  <c r="E3075"/>
  <c r="F3075" s="1"/>
  <c r="E3073"/>
  <c r="F3073" s="1"/>
  <c r="E3"/>
  <c r="F3" s="1"/>
  <c r="E3492"/>
  <c r="F3492" s="1"/>
  <c r="E3490"/>
  <c r="F3490" s="1"/>
  <c r="E3488"/>
  <c r="F3488" s="1"/>
  <c r="E3486"/>
  <c r="F3486" s="1"/>
  <c r="E3484"/>
  <c r="F3484" s="1"/>
  <c r="E3482"/>
  <c r="F3482" s="1"/>
  <c r="E3480"/>
  <c r="F3480" s="1"/>
  <c r="E3478"/>
  <c r="F3478" s="1"/>
  <c r="E3476"/>
  <c r="F3476" s="1"/>
  <c r="E3474"/>
  <c r="F3474" s="1"/>
  <c r="E3472"/>
  <c r="F3472" s="1"/>
  <c r="E3470"/>
  <c r="F3470" s="1"/>
  <c r="E3468"/>
  <c r="F3468" s="1"/>
  <c r="E3466"/>
  <c r="F3466" s="1"/>
  <c r="E3464"/>
  <c r="F3464" s="1"/>
  <c r="E3462"/>
  <c r="F3462" s="1"/>
  <c r="E3460"/>
  <c r="F3460" s="1"/>
  <c r="E3458"/>
  <c r="F3458" s="1"/>
  <c r="E3456"/>
  <c r="F3456" s="1"/>
  <c r="E3454"/>
  <c r="F3454" s="1"/>
  <c r="E3452"/>
  <c r="F3452" s="1"/>
  <c r="E3450"/>
  <c r="F3450" s="1"/>
  <c r="E3448"/>
  <c r="F3448" s="1"/>
  <c r="E3446"/>
  <c r="F3446" s="1"/>
  <c r="E3444"/>
  <c r="F3444" s="1"/>
  <c r="E3442"/>
  <c r="F3442" s="1"/>
  <c r="E3440"/>
  <c r="F3440" s="1"/>
  <c r="E3438"/>
  <c r="F3438" s="1"/>
  <c r="E3436"/>
  <c r="F3436" s="1"/>
  <c r="E3434"/>
  <c r="F3434" s="1"/>
  <c r="E3432"/>
  <c r="F3432" s="1"/>
  <c r="E3430"/>
  <c r="F3430" s="1"/>
  <c r="E3428"/>
  <c r="F3428" s="1"/>
  <c r="E3426"/>
  <c r="F3426" s="1"/>
  <c r="E3424"/>
  <c r="F3424" s="1"/>
  <c r="E3422"/>
  <c r="F3422" s="1"/>
  <c r="E3420"/>
  <c r="F3420" s="1"/>
  <c r="E3418"/>
  <c r="F3418" s="1"/>
  <c r="E3416"/>
  <c r="F3416" s="1"/>
  <c r="E3414"/>
  <c r="F3414" s="1"/>
  <c r="E3412"/>
  <c r="F3412" s="1"/>
  <c r="E3410"/>
  <c r="F3410" s="1"/>
  <c r="E3408"/>
  <c r="F3408" s="1"/>
  <c r="E3406"/>
  <c r="F3406" s="1"/>
  <c r="E3404"/>
  <c r="F3404" s="1"/>
  <c r="E3402"/>
  <c r="F3402" s="1"/>
  <c r="E3400"/>
  <c r="F3400" s="1"/>
  <c r="E3398"/>
  <c r="F3398" s="1"/>
  <c r="E3396"/>
  <c r="F3396" s="1"/>
  <c r="E3394"/>
  <c r="F3394" s="1"/>
  <c r="E3392"/>
  <c r="F3392" s="1"/>
  <c r="E3390"/>
  <c r="F3390" s="1"/>
  <c r="E3388"/>
  <c r="F3388" s="1"/>
  <c r="E3386"/>
  <c r="F3386" s="1"/>
  <c r="E3384"/>
  <c r="F3384" s="1"/>
  <c r="E3382"/>
  <c r="F3382" s="1"/>
  <c r="E3380"/>
  <c r="F3380" s="1"/>
  <c r="E3378"/>
  <c r="F3378" s="1"/>
  <c r="E3376"/>
  <c r="F3376" s="1"/>
  <c r="E3374"/>
  <c r="F3374" s="1"/>
  <c r="E3372"/>
  <c r="F3372" s="1"/>
  <c r="E3370"/>
  <c r="F3370" s="1"/>
  <c r="E3368"/>
  <c r="F3368" s="1"/>
  <c r="E3366"/>
  <c r="F3366" s="1"/>
  <c r="E3364"/>
  <c r="F3364" s="1"/>
  <c r="E3362"/>
  <c r="F3362" s="1"/>
  <c r="E3360"/>
  <c r="F3360" s="1"/>
  <c r="E3358"/>
  <c r="F3358" s="1"/>
  <c r="E3356"/>
  <c r="F3356" s="1"/>
  <c r="E3354"/>
  <c r="F3354" s="1"/>
  <c r="E3352"/>
  <c r="F3352" s="1"/>
  <c r="E3350"/>
  <c r="F3350" s="1"/>
  <c r="E3348"/>
  <c r="F3348" s="1"/>
  <c r="E3346"/>
  <c r="F3346" s="1"/>
  <c r="E3344"/>
  <c r="F3344" s="1"/>
  <c r="E3342"/>
  <c r="F3342" s="1"/>
  <c r="E3340"/>
  <c r="F3340" s="1"/>
  <c r="E3338"/>
  <c r="F3338" s="1"/>
  <c r="E3336"/>
  <c r="F3336" s="1"/>
  <c r="E3334"/>
  <c r="F3334" s="1"/>
  <c r="E3332"/>
  <c r="F3332" s="1"/>
  <c r="E3330"/>
  <c r="F3330" s="1"/>
  <c r="E3328"/>
  <c r="F3328" s="1"/>
  <c r="E3326"/>
  <c r="F3326" s="1"/>
  <c r="E3324"/>
  <c r="F3324" s="1"/>
  <c r="E3322"/>
  <c r="F3322" s="1"/>
  <c r="E3320"/>
  <c r="F3320" s="1"/>
  <c r="E3318"/>
  <c r="F3318" s="1"/>
  <c r="E3316"/>
  <c r="F3316" s="1"/>
  <c r="E3314"/>
  <c r="F3314" s="1"/>
  <c r="E3312"/>
  <c r="F3312" s="1"/>
  <c r="E3310"/>
  <c r="F3310" s="1"/>
  <c r="E3308"/>
  <c r="F3308" s="1"/>
  <c r="E3306"/>
  <c r="F3306" s="1"/>
  <c r="E3304"/>
  <c r="F3304" s="1"/>
  <c r="E3302"/>
  <c r="F3302" s="1"/>
  <c r="E3300"/>
  <c r="F3300" s="1"/>
  <c r="E3298"/>
  <c r="F3298" s="1"/>
  <c r="E3296"/>
  <c r="F3296" s="1"/>
  <c r="E3294"/>
  <c r="F3294" s="1"/>
  <c r="E3292"/>
  <c r="F3292" s="1"/>
  <c r="E3290"/>
  <c r="F3290" s="1"/>
  <c r="E3288"/>
  <c r="F3288" s="1"/>
  <c r="E3286"/>
  <c r="F3286" s="1"/>
  <c r="E3284"/>
  <c r="F3284" s="1"/>
  <c r="E3282"/>
  <c r="F3282" s="1"/>
  <c r="E3280"/>
  <c r="F3280" s="1"/>
  <c r="E3278"/>
  <c r="F3278" s="1"/>
  <c r="E3276"/>
  <c r="F3276" s="1"/>
  <c r="E3274"/>
  <c r="F3274" s="1"/>
  <c r="E3272"/>
  <c r="F3272" s="1"/>
  <c r="E3270"/>
  <c r="F3270" s="1"/>
  <c r="E3268"/>
  <c r="F3268" s="1"/>
  <c r="E3266"/>
  <c r="F3266" s="1"/>
  <c r="E3264"/>
  <c r="F3264" s="1"/>
  <c r="E3262"/>
  <c r="F3262" s="1"/>
  <c r="E3260"/>
  <c r="F3260" s="1"/>
  <c r="E3258"/>
  <c r="F3258" s="1"/>
  <c r="E3256"/>
  <c r="F3256" s="1"/>
  <c r="E3254"/>
  <c r="F3254" s="1"/>
  <c r="E3252"/>
  <c r="F3252" s="1"/>
  <c r="E3250"/>
  <c r="F3250" s="1"/>
  <c r="E3248"/>
  <c r="F3248" s="1"/>
  <c r="E3246"/>
  <c r="F3246" s="1"/>
  <c r="E3244"/>
  <c r="F3244" s="1"/>
  <c r="E3242"/>
  <c r="F3242" s="1"/>
  <c r="E3240"/>
  <c r="F3240" s="1"/>
  <c r="E3238"/>
  <c r="F3238" s="1"/>
  <c r="E3236"/>
  <c r="F3236" s="1"/>
  <c r="E3234"/>
  <c r="F3234" s="1"/>
  <c r="E3232"/>
  <c r="F3232" s="1"/>
  <c r="E3230"/>
  <c r="F3230" s="1"/>
  <c r="E3228"/>
  <c r="F3228" s="1"/>
  <c r="E3226"/>
  <c r="F3226" s="1"/>
  <c r="E3224"/>
  <c r="F3224" s="1"/>
  <c r="E3222"/>
  <c r="F3222" s="1"/>
  <c r="E3220"/>
  <c r="F3220" s="1"/>
  <c r="E3218"/>
  <c r="F3218" s="1"/>
  <c r="E3216"/>
  <c r="F3216" s="1"/>
  <c r="E3214"/>
  <c r="F3214" s="1"/>
  <c r="E3212"/>
  <c r="F3212" s="1"/>
  <c r="E3210"/>
  <c r="F3210" s="1"/>
  <c r="E3208"/>
  <c r="F3208" s="1"/>
  <c r="E3206"/>
  <c r="F3206" s="1"/>
  <c r="E3204"/>
  <c r="F3204" s="1"/>
  <c r="E3202"/>
  <c r="F3202" s="1"/>
  <c r="E3200"/>
  <c r="F3200" s="1"/>
  <c r="E3198"/>
  <c r="F3198" s="1"/>
  <c r="E3196"/>
  <c r="F3196" s="1"/>
  <c r="E3194"/>
  <c r="F3194" s="1"/>
  <c r="E3192"/>
  <c r="F3192" s="1"/>
  <c r="E3190"/>
  <c r="F3190" s="1"/>
  <c r="E3188"/>
  <c r="F3188" s="1"/>
  <c r="E3186"/>
  <c r="F3186" s="1"/>
  <c r="E3184"/>
  <c r="F3184" s="1"/>
  <c r="E3182"/>
  <c r="F3182" s="1"/>
  <c r="E3180"/>
  <c r="F3180" s="1"/>
  <c r="E3178"/>
  <c r="F3178" s="1"/>
  <c r="E3176"/>
  <c r="F3176" s="1"/>
  <c r="E3174"/>
  <c r="F3174" s="1"/>
  <c r="E3172"/>
  <c r="F3172" s="1"/>
  <c r="E3170"/>
  <c r="F3170" s="1"/>
  <c r="E3168"/>
  <c r="F3168" s="1"/>
  <c r="E3166"/>
  <c r="F3166" s="1"/>
  <c r="E3164"/>
  <c r="F3164" s="1"/>
  <c r="E3162"/>
  <c r="F3162" s="1"/>
  <c r="E3160"/>
  <c r="F3160" s="1"/>
  <c r="E3158"/>
  <c r="F3158" s="1"/>
  <c r="E3156"/>
  <c r="F3156" s="1"/>
  <c r="E3154"/>
  <c r="F3154" s="1"/>
  <c r="E3152"/>
  <c r="F3152" s="1"/>
  <c r="E3150"/>
  <c r="F3150" s="1"/>
  <c r="E3148"/>
  <c r="F3148" s="1"/>
  <c r="E3146"/>
  <c r="F3146" s="1"/>
  <c r="E3144"/>
  <c r="F3144" s="1"/>
  <c r="E3142"/>
  <c r="F3142" s="1"/>
  <c r="E3140"/>
  <c r="F3140" s="1"/>
  <c r="E3138"/>
  <c r="F3138" s="1"/>
  <c r="E3136"/>
  <c r="F3136" s="1"/>
  <c r="E3134"/>
  <c r="F3134" s="1"/>
  <c r="E3132"/>
  <c r="F3132" s="1"/>
  <c r="E3130"/>
  <c r="F3130" s="1"/>
  <c r="E3128"/>
  <c r="F3128" s="1"/>
  <c r="E3126"/>
  <c r="F3126" s="1"/>
  <c r="E3124"/>
  <c r="F3124" s="1"/>
  <c r="E3122"/>
  <c r="F3122" s="1"/>
  <c r="E3120"/>
  <c r="F3120" s="1"/>
  <c r="E3118"/>
  <c r="F3118" s="1"/>
  <c r="E3116"/>
  <c r="F3116" s="1"/>
  <c r="E3114"/>
  <c r="F3114" s="1"/>
  <c r="E3112"/>
  <c r="F3112" s="1"/>
  <c r="E3110"/>
  <c r="F3110" s="1"/>
  <c r="E3108"/>
  <c r="F3108" s="1"/>
  <c r="E3106"/>
  <c r="F3106" s="1"/>
  <c r="E3104"/>
  <c r="F3104" s="1"/>
  <c r="E3102"/>
  <c r="F3102" s="1"/>
  <c r="E3100"/>
  <c r="F3100" s="1"/>
  <c r="E3098"/>
  <c r="F3098" s="1"/>
  <c r="E3096"/>
  <c r="F3096" s="1"/>
  <c r="E3094"/>
  <c r="F3094" s="1"/>
  <c r="E3092"/>
  <c r="F3092" s="1"/>
  <c r="E3090"/>
  <c r="F3090" s="1"/>
  <c r="E3088"/>
  <c r="F3088" s="1"/>
  <c r="E3086"/>
  <c r="F3086" s="1"/>
  <c r="E3084"/>
  <c r="F3084" s="1"/>
  <c r="E3082"/>
  <c r="F3082" s="1"/>
  <c r="E3080"/>
  <c r="F3080" s="1"/>
  <c r="E3078"/>
  <c r="F3078" s="1"/>
  <c r="E3071"/>
  <c r="F3071" s="1"/>
  <c r="E3069"/>
  <c r="F3069" s="1"/>
  <c r="E3067"/>
  <c r="F3067" s="1"/>
  <c r="E3065"/>
  <c r="F3065" s="1"/>
  <c r="E3063"/>
  <c r="F3063" s="1"/>
  <c r="E3061"/>
  <c r="F3061" s="1"/>
  <c r="E3059"/>
  <c r="F3059" s="1"/>
  <c r="E3057"/>
  <c r="F3057" s="1"/>
  <c r="E3055"/>
  <c r="F3055" s="1"/>
  <c r="E3053"/>
  <c r="F3053" s="1"/>
  <c r="E3051"/>
  <c r="F3051" s="1"/>
  <c r="E3049"/>
  <c r="F3049" s="1"/>
  <c r="E3047"/>
  <c r="F3047" s="1"/>
  <c r="E3045"/>
  <c r="F3045" s="1"/>
  <c r="E3043"/>
  <c r="F3043" s="1"/>
  <c r="E3041"/>
  <c r="F3041" s="1"/>
  <c r="E3039"/>
  <c r="F3039" s="1"/>
  <c r="E3037"/>
  <c r="F3037" s="1"/>
  <c r="E3035"/>
  <c r="F3035" s="1"/>
  <c r="E3033"/>
  <c r="F3033" s="1"/>
  <c r="E3031"/>
  <c r="F3031" s="1"/>
  <c r="E3029"/>
  <c r="F3029" s="1"/>
  <c r="E3027"/>
  <c r="F3027" s="1"/>
  <c r="E3025"/>
  <c r="F3025" s="1"/>
  <c r="E3023"/>
  <c r="F3023" s="1"/>
  <c r="E3021"/>
  <c r="F3021" s="1"/>
  <c r="E3019"/>
  <c r="F3019" s="1"/>
  <c r="E3017"/>
  <c r="F3017" s="1"/>
  <c r="E3015"/>
  <c r="F3015" s="1"/>
  <c r="E3013"/>
  <c r="F3013" s="1"/>
  <c r="E3011"/>
  <c r="F3011" s="1"/>
  <c r="E3009"/>
  <c r="F3009" s="1"/>
  <c r="E3007"/>
  <c r="F3007" s="1"/>
  <c r="E3005"/>
  <c r="F3005" s="1"/>
  <c r="E3003"/>
  <c r="F3003" s="1"/>
  <c r="E3001"/>
  <c r="F3001" s="1"/>
  <c r="E2999"/>
  <c r="F2999" s="1"/>
  <c r="E2997"/>
  <c r="F2997" s="1"/>
  <c r="E2995"/>
  <c r="F2995" s="1"/>
  <c r="E2993"/>
  <c r="F2993" s="1"/>
  <c r="E2991"/>
  <c r="F2991" s="1"/>
  <c r="E2989"/>
  <c r="F2989" s="1"/>
  <c r="E2987"/>
  <c r="F2987" s="1"/>
  <c r="E2985"/>
  <c r="F2985" s="1"/>
  <c r="E2983"/>
  <c r="F2983" s="1"/>
  <c r="E2981"/>
  <c r="F2981" s="1"/>
  <c r="E2979"/>
  <c r="F2979" s="1"/>
  <c r="E2977"/>
  <c r="F2977" s="1"/>
  <c r="E2975"/>
  <c r="F2975" s="1"/>
  <c r="E2973"/>
  <c r="F2973" s="1"/>
  <c r="E2971"/>
  <c r="F2971" s="1"/>
  <c r="E2969"/>
  <c r="F2969" s="1"/>
  <c r="E2967"/>
  <c r="F2967" s="1"/>
  <c r="E2965"/>
  <c r="F2965" s="1"/>
  <c r="E2963"/>
  <c r="F2963" s="1"/>
  <c r="E2961"/>
  <c r="F2961" s="1"/>
  <c r="E2959"/>
  <c r="F2959" s="1"/>
  <c r="E2957"/>
  <c r="F2957" s="1"/>
  <c r="E2955"/>
  <c r="F2955" s="1"/>
  <c r="E2953"/>
  <c r="F2953" s="1"/>
  <c r="E2951"/>
  <c r="F2951" s="1"/>
  <c r="E2949"/>
  <c r="F2949" s="1"/>
  <c r="E2947"/>
  <c r="F2947" s="1"/>
  <c r="E2945"/>
  <c r="F2945" s="1"/>
  <c r="E2943"/>
  <c r="F2943" s="1"/>
  <c r="E2941"/>
  <c r="F2941" s="1"/>
  <c r="E2939"/>
  <c r="F2939" s="1"/>
  <c r="E2937"/>
  <c r="F2937" s="1"/>
  <c r="E2935"/>
  <c r="F2935" s="1"/>
  <c r="E2933"/>
  <c r="F2933" s="1"/>
  <c r="E2931"/>
  <c r="F2931" s="1"/>
  <c r="E2929"/>
  <c r="F2929" s="1"/>
  <c r="E2927"/>
  <c r="F2927" s="1"/>
  <c r="E2925"/>
  <c r="F2925" s="1"/>
  <c r="E2923"/>
  <c r="F2923" s="1"/>
  <c r="E2921"/>
  <c r="F2921" s="1"/>
  <c r="E2919"/>
  <c r="F2919" s="1"/>
  <c r="E2917"/>
  <c r="F2917" s="1"/>
  <c r="E2915"/>
  <c r="F2915" s="1"/>
  <c r="E2913"/>
  <c r="F2913" s="1"/>
  <c r="E2911"/>
  <c r="F2911" s="1"/>
  <c r="E2909"/>
  <c r="F2909" s="1"/>
  <c r="E2907"/>
  <c r="F2907" s="1"/>
  <c r="E2905"/>
  <c r="F2905" s="1"/>
  <c r="E2903"/>
  <c r="F2903" s="1"/>
  <c r="E2901"/>
  <c r="F2901" s="1"/>
  <c r="E2899"/>
  <c r="F2899" s="1"/>
  <c r="E2897"/>
  <c r="F2897" s="1"/>
  <c r="E2895"/>
  <c r="F2895" s="1"/>
  <c r="E2893"/>
  <c r="F2893" s="1"/>
  <c r="E2891"/>
  <c r="F2891" s="1"/>
  <c r="E2889"/>
  <c r="F2889" s="1"/>
  <c r="E2887"/>
  <c r="F2887" s="1"/>
  <c r="E2885"/>
  <c r="F2885" s="1"/>
  <c r="E2883"/>
  <c r="F2883" s="1"/>
  <c r="E2881"/>
  <c r="F2881" s="1"/>
  <c r="E2879"/>
  <c r="F2879" s="1"/>
  <c r="E2877"/>
  <c r="F2877" s="1"/>
  <c r="E2875"/>
  <c r="F2875" s="1"/>
  <c r="E2873"/>
  <c r="F2873" s="1"/>
  <c r="E2871"/>
  <c r="F2871" s="1"/>
  <c r="E2869"/>
  <c r="F2869" s="1"/>
  <c r="E2867"/>
  <c r="F2867" s="1"/>
  <c r="E2865"/>
  <c r="F2865" s="1"/>
  <c r="E2863"/>
  <c r="F2863" s="1"/>
  <c r="E2861"/>
  <c r="F2861" s="1"/>
  <c r="E2859"/>
  <c r="F2859" s="1"/>
  <c r="E2857"/>
  <c r="F2857" s="1"/>
  <c r="E2855"/>
  <c r="F2855" s="1"/>
  <c r="E2853"/>
  <c r="F2853" s="1"/>
  <c r="E2851"/>
  <c r="F2851" s="1"/>
  <c r="E2849"/>
  <c r="F2849" s="1"/>
  <c r="E2847"/>
  <c r="F2847" s="1"/>
  <c r="E2845"/>
  <c r="F2845" s="1"/>
  <c r="E2843"/>
  <c r="F2843" s="1"/>
  <c r="E2841"/>
  <c r="F2841" s="1"/>
  <c r="E2839"/>
  <c r="F2839" s="1"/>
  <c r="E2837"/>
  <c r="F2837" s="1"/>
  <c r="E2835"/>
  <c r="F2835" s="1"/>
  <c r="E2833"/>
  <c r="F2833" s="1"/>
  <c r="E2831"/>
  <c r="F2831" s="1"/>
  <c r="E2829"/>
  <c r="F2829" s="1"/>
  <c r="E2827"/>
  <c r="F2827" s="1"/>
  <c r="E2825"/>
  <c r="F2825" s="1"/>
  <c r="E2823"/>
  <c r="F2823" s="1"/>
  <c r="E2821"/>
  <c r="F2821" s="1"/>
  <c r="E2819"/>
  <c r="F2819" s="1"/>
  <c r="E2817"/>
  <c r="F2817" s="1"/>
  <c r="E2815"/>
  <c r="F2815" s="1"/>
  <c r="E2813"/>
  <c r="F2813" s="1"/>
  <c r="E2811"/>
  <c r="F2811" s="1"/>
  <c r="E2809"/>
  <c r="F2809" s="1"/>
  <c r="E2807"/>
  <c r="F2807" s="1"/>
  <c r="E2805"/>
  <c r="F2805" s="1"/>
  <c r="E2803"/>
  <c r="F2803" s="1"/>
  <c r="E2801"/>
  <c r="F2801" s="1"/>
  <c r="E2799"/>
  <c r="F2799" s="1"/>
  <c r="E2797"/>
  <c r="F2797" s="1"/>
  <c r="E2795"/>
  <c r="F2795" s="1"/>
  <c r="E2793"/>
  <c r="F2793" s="1"/>
  <c r="E2791"/>
  <c r="F2791" s="1"/>
  <c r="E2789"/>
  <c r="F2789" s="1"/>
  <c r="E2787"/>
  <c r="F2787" s="1"/>
  <c r="E2785"/>
  <c r="F2785" s="1"/>
  <c r="E2783"/>
  <c r="F2783" s="1"/>
  <c r="E2781"/>
  <c r="F2781" s="1"/>
  <c r="E2779"/>
  <c r="F2779" s="1"/>
  <c r="E2777"/>
  <c r="F2777" s="1"/>
  <c r="E2775"/>
  <c r="F2775" s="1"/>
  <c r="E2773"/>
  <c r="F2773" s="1"/>
  <c r="E2771"/>
  <c r="F2771" s="1"/>
  <c r="E2769"/>
  <c r="F2769" s="1"/>
  <c r="E2767"/>
  <c r="F2767" s="1"/>
  <c r="E2765"/>
  <c r="F2765" s="1"/>
  <c r="E2763"/>
  <c r="F2763" s="1"/>
  <c r="E2761"/>
  <c r="F2761" s="1"/>
  <c r="E2759"/>
  <c r="F2759" s="1"/>
  <c r="E2757"/>
  <c r="F2757" s="1"/>
  <c r="E2755"/>
  <c r="F2755" s="1"/>
  <c r="E2753"/>
  <c r="F2753" s="1"/>
  <c r="E2751"/>
  <c r="F2751" s="1"/>
  <c r="E2749"/>
  <c r="F2749" s="1"/>
  <c r="E2747"/>
  <c r="F2747" s="1"/>
  <c r="E2745"/>
  <c r="F2745" s="1"/>
  <c r="E2743"/>
  <c r="F2743" s="1"/>
  <c r="E2741"/>
  <c r="F2741" s="1"/>
  <c r="E2739"/>
  <c r="F2739" s="1"/>
  <c r="E2737"/>
  <c r="F2737" s="1"/>
  <c r="E2735"/>
  <c r="F2735" s="1"/>
  <c r="E2733"/>
  <c r="F2733" s="1"/>
  <c r="E2731"/>
  <c r="F2731" s="1"/>
  <c r="E2729"/>
  <c r="F2729" s="1"/>
  <c r="E2727"/>
  <c r="F2727" s="1"/>
  <c r="E2725"/>
  <c r="F2725" s="1"/>
  <c r="E2723"/>
  <c r="F2723" s="1"/>
  <c r="E2721"/>
  <c r="F2721" s="1"/>
  <c r="E2719"/>
  <c r="F2719" s="1"/>
  <c r="E2717"/>
  <c r="F2717" s="1"/>
  <c r="E2715"/>
  <c r="F2715" s="1"/>
  <c r="E2713"/>
  <c r="F2713" s="1"/>
  <c r="E2711"/>
  <c r="F2711" s="1"/>
  <c r="E2709"/>
  <c r="F2709" s="1"/>
  <c r="E2707"/>
  <c r="F2707" s="1"/>
  <c r="E2705"/>
  <c r="F2705" s="1"/>
  <c r="E2703"/>
  <c r="F2703" s="1"/>
  <c r="E2701"/>
  <c r="F2701" s="1"/>
  <c r="E2699"/>
  <c r="F2699" s="1"/>
  <c r="E2697"/>
  <c r="F2697" s="1"/>
  <c r="E2695"/>
  <c r="F2695" s="1"/>
  <c r="E2693"/>
  <c r="F2693" s="1"/>
  <c r="E2691"/>
  <c r="F2691" s="1"/>
  <c r="E2689"/>
  <c r="F2689" s="1"/>
  <c r="E2687"/>
  <c r="F2687" s="1"/>
  <c r="E2685"/>
  <c r="F2685" s="1"/>
  <c r="E2683"/>
  <c r="F2683" s="1"/>
  <c r="E2681"/>
  <c r="F2681" s="1"/>
  <c r="E2679"/>
  <c r="F2679" s="1"/>
  <c r="E2677"/>
  <c r="F2677" s="1"/>
  <c r="E2675"/>
  <c r="F2675" s="1"/>
  <c r="E2673"/>
  <c r="F2673" s="1"/>
  <c r="E2671"/>
  <c r="F2671" s="1"/>
  <c r="E2669"/>
  <c r="F2669" s="1"/>
  <c r="E2667"/>
  <c r="F2667" s="1"/>
  <c r="E2665"/>
  <c r="F2665" s="1"/>
  <c r="E2663"/>
  <c r="F2663" s="1"/>
  <c r="E2661"/>
  <c r="F2661" s="1"/>
  <c r="E2659"/>
  <c r="F2659" s="1"/>
  <c r="E2657"/>
  <c r="F2657" s="1"/>
  <c r="E2655"/>
  <c r="F2655" s="1"/>
  <c r="E2653"/>
  <c r="F2653" s="1"/>
  <c r="E2651"/>
  <c r="F2651" s="1"/>
  <c r="E2649"/>
  <c r="F2649" s="1"/>
  <c r="E2647"/>
  <c r="F2647" s="1"/>
  <c r="E2645"/>
  <c r="F2645" s="1"/>
  <c r="E2643"/>
  <c r="F2643" s="1"/>
  <c r="E2641"/>
  <c r="F2641" s="1"/>
  <c r="E2639"/>
  <c r="F2639" s="1"/>
  <c r="E2637"/>
  <c r="F2637" s="1"/>
  <c r="E2635"/>
  <c r="F2635" s="1"/>
  <c r="E2633"/>
  <c r="F2633" s="1"/>
  <c r="E2631"/>
  <c r="F2631" s="1"/>
  <c r="E2629"/>
  <c r="F2629" s="1"/>
  <c r="E2627"/>
  <c r="F2627" s="1"/>
  <c r="E2625"/>
  <c r="F2625" s="1"/>
  <c r="E2623"/>
  <c r="F2623" s="1"/>
  <c r="E2621"/>
  <c r="F2621" s="1"/>
  <c r="E2619"/>
  <c r="F2619" s="1"/>
  <c r="E2617"/>
  <c r="F2617" s="1"/>
  <c r="E2615"/>
  <c r="F2615" s="1"/>
  <c r="E2613"/>
  <c r="F2613" s="1"/>
  <c r="E2611"/>
  <c r="F2611" s="1"/>
  <c r="E2609"/>
  <c r="F2609" s="1"/>
  <c r="E2607"/>
  <c r="F2607" s="1"/>
  <c r="E2605"/>
  <c r="F2605" s="1"/>
  <c r="E2603"/>
  <c r="F2603" s="1"/>
  <c r="E2601"/>
  <c r="F2601" s="1"/>
  <c r="E2599"/>
  <c r="F2599" s="1"/>
  <c r="E2597"/>
  <c r="F2597" s="1"/>
  <c r="E2595"/>
  <c r="F2595" s="1"/>
  <c r="E2593"/>
  <c r="F2593" s="1"/>
  <c r="E2591"/>
  <c r="F2591" s="1"/>
  <c r="E2589"/>
  <c r="F2589" s="1"/>
  <c r="E2587"/>
  <c r="F2587" s="1"/>
  <c r="E2585"/>
  <c r="F2585" s="1"/>
  <c r="E2583"/>
  <c r="F2583" s="1"/>
  <c r="E2581"/>
  <c r="F2581" s="1"/>
  <c r="E2579"/>
  <c r="F2579" s="1"/>
  <c r="E2577"/>
  <c r="F2577" s="1"/>
  <c r="E2575"/>
  <c r="F2575" s="1"/>
  <c r="E2573"/>
  <c r="F2573" s="1"/>
  <c r="E2571"/>
  <c r="F2571" s="1"/>
  <c r="E2569"/>
  <c r="F2569" s="1"/>
  <c r="E2567"/>
  <c r="F2567" s="1"/>
  <c r="E2565"/>
  <c r="F2565" s="1"/>
  <c r="E2563"/>
  <c r="F2563" s="1"/>
  <c r="E2561"/>
  <c r="F2561" s="1"/>
  <c r="E2559"/>
  <c r="F2559" s="1"/>
  <c r="E2557"/>
  <c r="F2557" s="1"/>
  <c r="E2555"/>
  <c r="F2555" s="1"/>
  <c r="E2553"/>
  <c r="F2553" s="1"/>
  <c r="E2551"/>
  <c r="F2551" s="1"/>
  <c r="E2549"/>
  <c r="F2549" s="1"/>
  <c r="E2547"/>
  <c r="F2547" s="1"/>
  <c r="E2545"/>
  <c r="F2545" s="1"/>
  <c r="E2543"/>
  <c r="F2543" s="1"/>
  <c r="E2541"/>
  <c r="F2541" s="1"/>
  <c r="E2539"/>
  <c r="F2539" s="1"/>
  <c r="E2537"/>
  <c r="F2537" s="1"/>
  <c r="E2535"/>
  <c r="F2535" s="1"/>
  <c r="E2533"/>
  <c r="F2533" s="1"/>
  <c r="E2531"/>
  <c r="F2531" s="1"/>
  <c r="E2529"/>
  <c r="F2529" s="1"/>
  <c r="E2527"/>
  <c r="F2527" s="1"/>
  <c r="E2525"/>
  <c r="F2525" s="1"/>
  <c r="E2523"/>
  <c r="F2523" s="1"/>
  <c r="E2521"/>
  <c r="F2521" s="1"/>
  <c r="E2519"/>
  <c r="F2519" s="1"/>
  <c r="E2517"/>
  <c r="F2517" s="1"/>
  <c r="E2515"/>
  <c r="F2515" s="1"/>
  <c r="E2513"/>
  <c r="F2513" s="1"/>
  <c r="E2511"/>
  <c r="F2511" s="1"/>
  <c r="E2509"/>
  <c r="F2509" s="1"/>
  <c r="E2507"/>
  <c r="F2507" s="1"/>
  <c r="E2505"/>
  <c r="F2505" s="1"/>
  <c r="E2503"/>
  <c r="F2503" s="1"/>
  <c r="E2501"/>
  <c r="F2501" s="1"/>
  <c r="E2499"/>
  <c r="F2499" s="1"/>
  <c r="E2497"/>
  <c r="F2497" s="1"/>
  <c r="E2495"/>
  <c r="F2495" s="1"/>
  <c r="E2493"/>
  <c r="F2493" s="1"/>
  <c r="E2491"/>
  <c r="F2491" s="1"/>
  <c r="E2489"/>
  <c r="F2489" s="1"/>
  <c r="E2487"/>
  <c r="F2487" s="1"/>
  <c r="E2485"/>
  <c r="F2485" s="1"/>
  <c r="E2483"/>
  <c r="F2483" s="1"/>
  <c r="E2481"/>
  <c r="F2481" s="1"/>
  <c r="E2479"/>
  <c r="F2479" s="1"/>
  <c r="E2477"/>
  <c r="F2477" s="1"/>
  <c r="E2475"/>
  <c r="F2475" s="1"/>
  <c r="E2473"/>
  <c r="F2473" s="1"/>
  <c r="E2471"/>
  <c r="F2471" s="1"/>
  <c r="E2469"/>
  <c r="F2469" s="1"/>
  <c r="E2467"/>
  <c r="F2467" s="1"/>
  <c r="E2465"/>
  <c r="F2465" s="1"/>
  <c r="E2463"/>
  <c r="F2463" s="1"/>
  <c r="E2461"/>
  <c r="F2461" s="1"/>
  <c r="E2459"/>
  <c r="F2459" s="1"/>
  <c r="E2457"/>
  <c r="F2457" s="1"/>
  <c r="E2455"/>
  <c r="F2455" s="1"/>
  <c r="E2453"/>
  <c r="F2453" s="1"/>
  <c r="E2451"/>
  <c r="F2451" s="1"/>
  <c r="E2449"/>
  <c r="F2449" s="1"/>
  <c r="E2447"/>
  <c r="F2447" s="1"/>
  <c r="E2445"/>
  <c r="F2445" s="1"/>
  <c r="E2443"/>
  <c r="F2443" s="1"/>
  <c r="E2441"/>
  <c r="F2441" s="1"/>
  <c r="E2439"/>
  <c r="F2439" s="1"/>
  <c r="E2437"/>
  <c r="F2437" s="1"/>
  <c r="E2435"/>
  <c r="F2435" s="1"/>
  <c r="E2433"/>
  <c r="F2433" s="1"/>
  <c r="E2431"/>
  <c r="F2431" s="1"/>
  <c r="E2429"/>
  <c r="F2429" s="1"/>
  <c r="E2427"/>
  <c r="F2427" s="1"/>
  <c r="E2425"/>
  <c r="F2425" s="1"/>
  <c r="E2423"/>
  <c r="F2423" s="1"/>
  <c r="E2421"/>
  <c r="F2421" s="1"/>
  <c r="E2419"/>
  <c r="F2419" s="1"/>
  <c r="E2417"/>
  <c r="F2417" s="1"/>
  <c r="E2415"/>
  <c r="F2415" s="1"/>
  <c r="E2413"/>
  <c r="F2413" s="1"/>
  <c r="E2411"/>
  <c r="F2411" s="1"/>
  <c r="E2409"/>
  <c r="F2409" s="1"/>
  <c r="E2407"/>
  <c r="F2407" s="1"/>
  <c r="E2405"/>
  <c r="F2405" s="1"/>
  <c r="E2403"/>
  <c r="F2403" s="1"/>
  <c r="E2401"/>
  <c r="F2401" s="1"/>
  <c r="E2399"/>
  <c r="F2399" s="1"/>
  <c r="E2397"/>
  <c r="F2397" s="1"/>
  <c r="E2395"/>
  <c r="F2395" s="1"/>
  <c r="E2393"/>
  <c r="F2393" s="1"/>
  <c r="E2391"/>
  <c r="F2391" s="1"/>
  <c r="E2389"/>
  <c r="F2389" s="1"/>
  <c r="E2387"/>
  <c r="F2387" s="1"/>
  <c r="E2385"/>
  <c r="F2385" s="1"/>
  <c r="E2383"/>
  <c r="F2383" s="1"/>
  <c r="E2381"/>
  <c r="F2381" s="1"/>
  <c r="E2379"/>
  <c r="F2379" s="1"/>
  <c r="E2377"/>
  <c r="F2377" s="1"/>
  <c r="E2375"/>
  <c r="F2375" s="1"/>
  <c r="E2373"/>
  <c r="F2373" s="1"/>
  <c r="E2371"/>
  <c r="F2371" s="1"/>
  <c r="E2369"/>
  <c r="F2369" s="1"/>
  <c r="E2367"/>
  <c r="F2367" s="1"/>
  <c r="E2365"/>
  <c r="F2365" s="1"/>
  <c r="E2363"/>
  <c r="F2363" s="1"/>
  <c r="E2361"/>
  <c r="F2361" s="1"/>
  <c r="E2359"/>
  <c r="F2359" s="1"/>
  <c r="E2357"/>
  <c r="F2357" s="1"/>
  <c r="E2355"/>
  <c r="F2355" s="1"/>
  <c r="E2353"/>
  <c r="F2353" s="1"/>
  <c r="E2351"/>
  <c r="F2351" s="1"/>
  <c r="E2349"/>
  <c r="F2349" s="1"/>
  <c r="E2347"/>
  <c r="F2347" s="1"/>
  <c r="E2345"/>
  <c r="F2345" s="1"/>
  <c r="E2343"/>
  <c r="F2343" s="1"/>
  <c r="E2341"/>
  <c r="F2341" s="1"/>
  <c r="E2339"/>
  <c r="F2339" s="1"/>
  <c r="E2337"/>
  <c r="F2337" s="1"/>
  <c r="E2335"/>
  <c r="F2335" s="1"/>
  <c r="E2333"/>
  <c r="F2333" s="1"/>
  <c r="E2331"/>
  <c r="F2331" s="1"/>
  <c r="E2329"/>
  <c r="F2329" s="1"/>
  <c r="E2327"/>
  <c r="F2327" s="1"/>
  <c r="E2325"/>
  <c r="F2325" s="1"/>
  <c r="E2323"/>
  <c r="F2323" s="1"/>
  <c r="E2321"/>
  <c r="F2321" s="1"/>
  <c r="E2319"/>
  <c r="F2319" s="1"/>
  <c r="E2317"/>
  <c r="F2317" s="1"/>
  <c r="E2315"/>
  <c r="F2315" s="1"/>
  <c r="E2313"/>
  <c r="F2313" s="1"/>
  <c r="E2311"/>
  <c r="F2311" s="1"/>
  <c r="E2309"/>
  <c r="F2309" s="1"/>
  <c r="E2307"/>
  <c r="F2307" s="1"/>
  <c r="E2305"/>
  <c r="F2305" s="1"/>
  <c r="E2303"/>
  <c r="F2303" s="1"/>
  <c r="E2301"/>
  <c r="F2301" s="1"/>
  <c r="E2299"/>
  <c r="F2299" s="1"/>
  <c r="E2297"/>
  <c r="F2297" s="1"/>
  <c r="E2295"/>
  <c r="F2295" s="1"/>
  <c r="E2293"/>
  <c r="F2293" s="1"/>
  <c r="E2291"/>
  <c r="F2291" s="1"/>
  <c r="E2289"/>
  <c r="F2289" s="1"/>
  <c r="E2287"/>
  <c r="F2287" s="1"/>
  <c r="E2285"/>
  <c r="F2285" s="1"/>
  <c r="E2283"/>
  <c r="F2283" s="1"/>
  <c r="E2281"/>
  <c r="F2281" s="1"/>
  <c r="E2279"/>
  <c r="F2279" s="1"/>
  <c r="E2277"/>
  <c r="F2277" s="1"/>
  <c r="E2275"/>
  <c r="F2275" s="1"/>
  <c r="E2273"/>
  <c r="F2273" s="1"/>
  <c r="E2271"/>
  <c r="F2271" s="1"/>
  <c r="E2269"/>
  <c r="F2269" s="1"/>
  <c r="E2267"/>
  <c r="F2267" s="1"/>
  <c r="E2265"/>
  <c r="F2265" s="1"/>
  <c r="E2263"/>
  <c r="F2263" s="1"/>
  <c r="E2261"/>
  <c r="F2261" s="1"/>
  <c r="E2259"/>
  <c r="F2259" s="1"/>
  <c r="E2257"/>
  <c r="F2257" s="1"/>
  <c r="E2255"/>
  <c r="F2255" s="1"/>
  <c r="E2253"/>
  <c r="F2253" s="1"/>
  <c r="E2251"/>
  <c r="F2251" s="1"/>
  <c r="E2249"/>
  <c r="F2249" s="1"/>
  <c r="E2247"/>
  <c r="F2247" s="1"/>
  <c r="E2245"/>
  <c r="F2245" s="1"/>
  <c r="E2243"/>
  <c r="F2243" s="1"/>
  <c r="E2241"/>
  <c r="F2241" s="1"/>
  <c r="E2239"/>
  <c r="F2239" s="1"/>
  <c r="E2237"/>
  <c r="F2237" s="1"/>
  <c r="E2235"/>
  <c r="F2235" s="1"/>
  <c r="E2233"/>
  <c r="F2233" s="1"/>
  <c r="E2231"/>
  <c r="F2231" s="1"/>
  <c r="E2229"/>
  <c r="F2229" s="1"/>
  <c r="E2227"/>
  <c r="F2227" s="1"/>
  <c r="E2225"/>
  <c r="F2225" s="1"/>
  <c r="E2223"/>
  <c r="F2223" s="1"/>
  <c r="E2221"/>
  <c r="F2221" s="1"/>
  <c r="E2219"/>
  <c r="F2219" s="1"/>
  <c r="E2217"/>
  <c r="F2217" s="1"/>
  <c r="E2215"/>
  <c r="F2215" s="1"/>
  <c r="E2213"/>
  <c r="F2213" s="1"/>
  <c r="E2211"/>
  <c r="F2211" s="1"/>
  <c r="E2209"/>
  <c r="F2209" s="1"/>
  <c r="E2207"/>
  <c r="F2207" s="1"/>
  <c r="E2205"/>
  <c r="F2205" s="1"/>
  <c r="E2203"/>
  <c r="F2203" s="1"/>
  <c r="E2201"/>
  <c r="F2201" s="1"/>
  <c r="E2199"/>
  <c r="F2199" s="1"/>
  <c r="E2197"/>
  <c r="F2197" s="1"/>
  <c r="E2195"/>
  <c r="F2195" s="1"/>
  <c r="E2193"/>
  <c r="F2193" s="1"/>
  <c r="E2191"/>
  <c r="F2191" s="1"/>
  <c r="E2189"/>
  <c r="F2189" s="1"/>
  <c r="E2187"/>
  <c r="F2187" s="1"/>
  <c r="E2185"/>
  <c r="F2185" s="1"/>
  <c r="E2183"/>
  <c r="F2183" s="1"/>
  <c r="E2181"/>
  <c r="F2181" s="1"/>
  <c r="E2179"/>
  <c r="F2179" s="1"/>
  <c r="E2177"/>
  <c r="F2177" s="1"/>
  <c r="E2175"/>
  <c r="F2175" s="1"/>
  <c r="E2173"/>
  <c r="F2173" s="1"/>
  <c r="E2171"/>
  <c r="F2171" s="1"/>
  <c r="E2169"/>
  <c r="F2169" s="1"/>
  <c r="E2167"/>
  <c r="F2167" s="1"/>
  <c r="E2165"/>
  <c r="F2165" s="1"/>
  <c r="E2163"/>
  <c r="F2163" s="1"/>
  <c r="E2161"/>
  <c r="F2161" s="1"/>
  <c r="E2159"/>
  <c r="F2159" s="1"/>
  <c r="E2157"/>
  <c r="F2157" s="1"/>
  <c r="E2155"/>
  <c r="F2155" s="1"/>
  <c r="E2153"/>
  <c r="F2153" s="1"/>
  <c r="E2151"/>
  <c r="F2151" s="1"/>
  <c r="E2149"/>
  <c r="F2149" s="1"/>
  <c r="E2147"/>
  <c r="F2147" s="1"/>
  <c r="E2145"/>
  <c r="F2145" s="1"/>
  <c r="E2143"/>
  <c r="F2143" s="1"/>
  <c r="E2141"/>
  <c r="F2141" s="1"/>
  <c r="E2139"/>
  <c r="F2139" s="1"/>
  <c r="E2137"/>
  <c r="F2137" s="1"/>
  <c r="E2135"/>
  <c r="F2135" s="1"/>
  <c r="E2133"/>
  <c r="F2133" s="1"/>
  <c r="E2131"/>
  <c r="F2131" s="1"/>
  <c r="E2129"/>
  <c r="F2129" s="1"/>
  <c r="E2127"/>
  <c r="F2127" s="1"/>
  <c r="E2125"/>
  <c r="F2125" s="1"/>
  <c r="E2123"/>
  <c r="F2123" s="1"/>
  <c r="E2121"/>
  <c r="F2121" s="1"/>
  <c r="E2119"/>
  <c r="F2119" s="1"/>
  <c r="E2117"/>
  <c r="F2117" s="1"/>
  <c r="E2115"/>
  <c r="F2115" s="1"/>
  <c r="E2113"/>
  <c r="F2113" s="1"/>
  <c r="E2111"/>
  <c r="F2111" s="1"/>
  <c r="E2109"/>
  <c r="F2109" s="1"/>
  <c r="E2107"/>
  <c r="F2107" s="1"/>
  <c r="E2105"/>
  <c r="F2105" s="1"/>
  <c r="E2103"/>
  <c r="F2103" s="1"/>
  <c r="E2101"/>
  <c r="F2101" s="1"/>
  <c r="E2099"/>
  <c r="F2099" s="1"/>
  <c r="E2097"/>
  <c r="F2097" s="1"/>
  <c r="E2095"/>
  <c r="F2095" s="1"/>
  <c r="E2093"/>
  <c r="F2093" s="1"/>
  <c r="E2091"/>
  <c r="F2091" s="1"/>
  <c r="E2089"/>
  <c r="F2089" s="1"/>
  <c r="E2087"/>
  <c r="F2087" s="1"/>
  <c r="E2085"/>
  <c r="F2085" s="1"/>
  <c r="E2083"/>
  <c r="F2083" s="1"/>
  <c r="E2081"/>
  <c r="F2081" s="1"/>
  <c r="E2079"/>
  <c r="F2079" s="1"/>
  <c r="E2077"/>
  <c r="F2077" s="1"/>
  <c r="E2075"/>
  <c r="F2075" s="1"/>
  <c r="E2073"/>
  <c r="F2073" s="1"/>
  <c r="E2071"/>
  <c r="F2071" s="1"/>
  <c r="E2069"/>
  <c r="F2069" s="1"/>
  <c r="E2067"/>
  <c r="F2067" s="1"/>
  <c r="E2065"/>
  <c r="F2065" s="1"/>
  <c r="E2063"/>
  <c r="F2063" s="1"/>
  <c r="E2061"/>
  <c r="F2061" s="1"/>
  <c r="E2059"/>
  <c r="F2059" s="1"/>
  <c r="E2057"/>
  <c r="F2057" s="1"/>
  <c r="E2055"/>
  <c r="F2055" s="1"/>
  <c r="E2053"/>
  <c r="F2053" s="1"/>
  <c r="E3076"/>
  <c r="F3076" s="1"/>
  <c r="E3074"/>
  <c r="F3074" s="1"/>
  <c r="E3072"/>
  <c r="F3072" s="1"/>
  <c r="E3070"/>
  <c r="F3070" s="1"/>
  <c r="E3068"/>
  <c r="F3068" s="1"/>
  <c r="E3066"/>
  <c r="F3066" s="1"/>
  <c r="E3064"/>
  <c r="F3064" s="1"/>
  <c r="E3062"/>
  <c r="F3062" s="1"/>
  <c r="E3060"/>
  <c r="F3060" s="1"/>
  <c r="E3058"/>
  <c r="F3058" s="1"/>
  <c r="E3056"/>
  <c r="F3056" s="1"/>
  <c r="E3054"/>
  <c r="F3054" s="1"/>
  <c r="E3052"/>
  <c r="F3052" s="1"/>
  <c r="E3050"/>
  <c r="F3050" s="1"/>
  <c r="E3048"/>
  <c r="F3048" s="1"/>
  <c r="E3046"/>
  <c r="F3046" s="1"/>
  <c r="E3044"/>
  <c r="F3044" s="1"/>
  <c r="E3042"/>
  <c r="F3042" s="1"/>
  <c r="E3040"/>
  <c r="F3040" s="1"/>
  <c r="E3038"/>
  <c r="F3038" s="1"/>
  <c r="E3036"/>
  <c r="F3036" s="1"/>
  <c r="E3034"/>
  <c r="F3034" s="1"/>
  <c r="E3032"/>
  <c r="F3032" s="1"/>
  <c r="E3030"/>
  <c r="F3030" s="1"/>
  <c r="E3028"/>
  <c r="F3028" s="1"/>
  <c r="E3026"/>
  <c r="F3026" s="1"/>
  <c r="E3024"/>
  <c r="F3024" s="1"/>
  <c r="E3022"/>
  <c r="F3022" s="1"/>
  <c r="E3020"/>
  <c r="F3020" s="1"/>
  <c r="E3018"/>
  <c r="F3018" s="1"/>
  <c r="E3016"/>
  <c r="F3016" s="1"/>
  <c r="E3014"/>
  <c r="F3014" s="1"/>
  <c r="E3012"/>
  <c r="F3012" s="1"/>
  <c r="E3010"/>
  <c r="F3010" s="1"/>
  <c r="E3008"/>
  <c r="F3008" s="1"/>
  <c r="E3006"/>
  <c r="F3006" s="1"/>
  <c r="E3004"/>
  <c r="F3004" s="1"/>
  <c r="E3002"/>
  <c r="F3002" s="1"/>
  <c r="E3000"/>
  <c r="F3000" s="1"/>
  <c r="E2998"/>
  <c r="F2998" s="1"/>
  <c r="E2996"/>
  <c r="F2996" s="1"/>
  <c r="E2994"/>
  <c r="F2994" s="1"/>
  <c r="E2992"/>
  <c r="F2992" s="1"/>
  <c r="E2990"/>
  <c r="F2990" s="1"/>
  <c r="E2988"/>
  <c r="F2988" s="1"/>
  <c r="E2986"/>
  <c r="F2986" s="1"/>
  <c r="E2984"/>
  <c r="F2984" s="1"/>
  <c r="E2982"/>
  <c r="F2982" s="1"/>
  <c r="E2980"/>
  <c r="F2980" s="1"/>
  <c r="E2978"/>
  <c r="F2978" s="1"/>
  <c r="E2976"/>
  <c r="F2976" s="1"/>
  <c r="E2974"/>
  <c r="F2974" s="1"/>
  <c r="E2972"/>
  <c r="F2972" s="1"/>
  <c r="E2970"/>
  <c r="F2970" s="1"/>
  <c r="E2968"/>
  <c r="F2968" s="1"/>
  <c r="E2966"/>
  <c r="F2966" s="1"/>
  <c r="E2964"/>
  <c r="F2964" s="1"/>
  <c r="E2962"/>
  <c r="F2962" s="1"/>
  <c r="E2960"/>
  <c r="F2960" s="1"/>
  <c r="E2958"/>
  <c r="F2958" s="1"/>
  <c r="E2956"/>
  <c r="F2956" s="1"/>
  <c r="E2954"/>
  <c r="F2954" s="1"/>
  <c r="E2952"/>
  <c r="F2952" s="1"/>
  <c r="E2950"/>
  <c r="F2950" s="1"/>
  <c r="E2948"/>
  <c r="F2948" s="1"/>
  <c r="E2946"/>
  <c r="F2946" s="1"/>
  <c r="E2944"/>
  <c r="F2944" s="1"/>
  <c r="E2942"/>
  <c r="F2942" s="1"/>
  <c r="E2940"/>
  <c r="F2940" s="1"/>
  <c r="E2938"/>
  <c r="F2938" s="1"/>
  <c r="E2936"/>
  <c r="F2936" s="1"/>
  <c r="E2934"/>
  <c r="F2934" s="1"/>
  <c r="E2932"/>
  <c r="F2932" s="1"/>
  <c r="E2930"/>
  <c r="F2930" s="1"/>
  <c r="E2928"/>
  <c r="F2928" s="1"/>
  <c r="E2926"/>
  <c r="F2926" s="1"/>
  <c r="E2924"/>
  <c r="F2924" s="1"/>
  <c r="E2922"/>
  <c r="F2922" s="1"/>
  <c r="E2920"/>
  <c r="F2920" s="1"/>
  <c r="E2918"/>
  <c r="F2918" s="1"/>
  <c r="E2916"/>
  <c r="F2916" s="1"/>
  <c r="E2914"/>
  <c r="F2914" s="1"/>
  <c r="E2912"/>
  <c r="F2912" s="1"/>
  <c r="E2910"/>
  <c r="F2910" s="1"/>
  <c r="E2908"/>
  <c r="F2908" s="1"/>
  <c r="E2906"/>
  <c r="F2906" s="1"/>
  <c r="E2904"/>
  <c r="F2904" s="1"/>
  <c r="E2902"/>
  <c r="F2902" s="1"/>
  <c r="E2900"/>
  <c r="F2900" s="1"/>
  <c r="E2898"/>
  <c r="F2898" s="1"/>
  <c r="E2896"/>
  <c r="F2896" s="1"/>
  <c r="E2894"/>
  <c r="F2894" s="1"/>
  <c r="E2892"/>
  <c r="F2892" s="1"/>
  <c r="E2890"/>
  <c r="F2890" s="1"/>
  <c r="E2888"/>
  <c r="F2888" s="1"/>
  <c r="E2886"/>
  <c r="F2886" s="1"/>
  <c r="E2884"/>
  <c r="F2884" s="1"/>
  <c r="E2882"/>
  <c r="F2882" s="1"/>
  <c r="E2880"/>
  <c r="F2880" s="1"/>
  <c r="E2878"/>
  <c r="F2878" s="1"/>
  <c r="E2876"/>
  <c r="F2876" s="1"/>
  <c r="E2874"/>
  <c r="F2874" s="1"/>
  <c r="E2872"/>
  <c r="F2872" s="1"/>
  <c r="E2870"/>
  <c r="F2870" s="1"/>
  <c r="E2868"/>
  <c r="F2868" s="1"/>
  <c r="E2866"/>
  <c r="F2866" s="1"/>
  <c r="E2864"/>
  <c r="F2864" s="1"/>
  <c r="E2862"/>
  <c r="F2862" s="1"/>
  <c r="E2860"/>
  <c r="F2860" s="1"/>
  <c r="E2858"/>
  <c r="F2858" s="1"/>
  <c r="E2856"/>
  <c r="F2856" s="1"/>
  <c r="E2854"/>
  <c r="F2854" s="1"/>
  <c r="E2852"/>
  <c r="F2852" s="1"/>
  <c r="E2850"/>
  <c r="F2850" s="1"/>
  <c r="E2848"/>
  <c r="F2848" s="1"/>
  <c r="E2846"/>
  <c r="F2846" s="1"/>
  <c r="E2844"/>
  <c r="F2844" s="1"/>
  <c r="E2842"/>
  <c r="F2842" s="1"/>
  <c r="E2840"/>
  <c r="F2840" s="1"/>
  <c r="E2838"/>
  <c r="F2838" s="1"/>
  <c r="E2836"/>
  <c r="F2836" s="1"/>
  <c r="E2834"/>
  <c r="F2834" s="1"/>
  <c r="E2832"/>
  <c r="F2832" s="1"/>
  <c r="E2830"/>
  <c r="F2830" s="1"/>
  <c r="E2828"/>
  <c r="F2828" s="1"/>
  <c r="E2826"/>
  <c r="F2826" s="1"/>
  <c r="E2824"/>
  <c r="F2824" s="1"/>
  <c r="E2822"/>
  <c r="F2822" s="1"/>
  <c r="E2820"/>
  <c r="F2820" s="1"/>
  <c r="E2818"/>
  <c r="F2818" s="1"/>
  <c r="E2816"/>
  <c r="F2816" s="1"/>
  <c r="E2814"/>
  <c r="F2814" s="1"/>
  <c r="E2812"/>
  <c r="F2812" s="1"/>
  <c r="E2810"/>
  <c r="F2810" s="1"/>
  <c r="E2808"/>
  <c r="F2808" s="1"/>
  <c r="E2806"/>
  <c r="F2806" s="1"/>
  <c r="E2804"/>
  <c r="F2804" s="1"/>
  <c r="E2802"/>
  <c r="F2802" s="1"/>
  <c r="E2800"/>
  <c r="F2800" s="1"/>
  <c r="E2798"/>
  <c r="F2798" s="1"/>
  <c r="E2796"/>
  <c r="F2796" s="1"/>
  <c r="E2794"/>
  <c r="F2794" s="1"/>
  <c r="E2792"/>
  <c r="F2792" s="1"/>
  <c r="E2790"/>
  <c r="F2790" s="1"/>
  <c r="E2788"/>
  <c r="F2788" s="1"/>
  <c r="E2786"/>
  <c r="F2786" s="1"/>
  <c r="E2784"/>
  <c r="F2784" s="1"/>
  <c r="E2782"/>
  <c r="F2782" s="1"/>
  <c r="E2780"/>
  <c r="F2780" s="1"/>
  <c r="E2778"/>
  <c r="F2778" s="1"/>
  <c r="E2776"/>
  <c r="F2776" s="1"/>
  <c r="E2774"/>
  <c r="F2774" s="1"/>
  <c r="E2772"/>
  <c r="F2772" s="1"/>
  <c r="E2770"/>
  <c r="F2770" s="1"/>
  <c r="E2768"/>
  <c r="F2768" s="1"/>
  <c r="E2766"/>
  <c r="F2766" s="1"/>
  <c r="E2764"/>
  <c r="F2764" s="1"/>
  <c r="E2762"/>
  <c r="F2762" s="1"/>
  <c r="E2760"/>
  <c r="F2760" s="1"/>
  <c r="E2758"/>
  <c r="F2758" s="1"/>
  <c r="E2756"/>
  <c r="F2756" s="1"/>
  <c r="E2754"/>
  <c r="F2754" s="1"/>
  <c r="E2752"/>
  <c r="F2752" s="1"/>
  <c r="E2750"/>
  <c r="F2750" s="1"/>
  <c r="E2748"/>
  <c r="F2748" s="1"/>
  <c r="E2746"/>
  <c r="F2746" s="1"/>
  <c r="E2744"/>
  <c r="F2744" s="1"/>
  <c r="E2742"/>
  <c r="F2742" s="1"/>
  <c r="E2740"/>
  <c r="F2740" s="1"/>
  <c r="E2738"/>
  <c r="F2738" s="1"/>
  <c r="E2736"/>
  <c r="F2736" s="1"/>
  <c r="E2734"/>
  <c r="F2734" s="1"/>
  <c r="E2732"/>
  <c r="F2732" s="1"/>
  <c r="E2730"/>
  <c r="F2730" s="1"/>
  <c r="E2728"/>
  <c r="F2728" s="1"/>
  <c r="E2726"/>
  <c r="F2726" s="1"/>
  <c r="E2724"/>
  <c r="F2724" s="1"/>
  <c r="E2722"/>
  <c r="F2722" s="1"/>
  <c r="E2720"/>
  <c r="F2720" s="1"/>
  <c r="E2718"/>
  <c r="F2718" s="1"/>
  <c r="E2716"/>
  <c r="F2716" s="1"/>
  <c r="E2714"/>
  <c r="F2714" s="1"/>
  <c r="E2712"/>
  <c r="F2712" s="1"/>
  <c r="E2710"/>
  <c r="F2710" s="1"/>
  <c r="E2708"/>
  <c r="F2708" s="1"/>
  <c r="E2706"/>
  <c r="F2706" s="1"/>
  <c r="E2704"/>
  <c r="F2704" s="1"/>
  <c r="E2702"/>
  <c r="F2702" s="1"/>
  <c r="E2700"/>
  <c r="F2700" s="1"/>
  <c r="E2698"/>
  <c r="F2698" s="1"/>
  <c r="E2696"/>
  <c r="F2696" s="1"/>
  <c r="E2694"/>
  <c r="F2694" s="1"/>
  <c r="E2692"/>
  <c r="F2692" s="1"/>
  <c r="E2690"/>
  <c r="F2690" s="1"/>
  <c r="E2688"/>
  <c r="F2688" s="1"/>
  <c r="E2686"/>
  <c r="F2686" s="1"/>
  <c r="E2684"/>
  <c r="F2684" s="1"/>
  <c r="E2682"/>
  <c r="F2682" s="1"/>
  <c r="E2680"/>
  <c r="F2680" s="1"/>
  <c r="E2678"/>
  <c r="F2678" s="1"/>
  <c r="E2676"/>
  <c r="F2676" s="1"/>
  <c r="E2674"/>
  <c r="F2674" s="1"/>
  <c r="E2672"/>
  <c r="F2672" s="1"/>
  <c r="E2670"/>
  <c r="F2670" s="1"/>
  <c r="E2668"/>
  <c r="F2668" s="1"/>
  <c r="E2666"/>
  <c r="F2666" s="1"/>
  <c r="E2664"/>
  <c r="F2664" s="1"/>
  <c r="E2662"/>
  <c r="F2662" s="1"/>
  <c r="E2660"/>
  <c r="F2660" s="1"/>
  <c r="E2658"/>
  <c r="F2658" s="1"/>
  <c r="E2656"/>
  <c r="F2656" s="1"/>
  <c r="E2654"/>
  <c r="F2654" s="1"/>
  <c r="E2652"/>
  <c r="F2652" s="1"/>
  <c r="E2650"/>
  <c r="F2650" s="1"/>
  <c r="E2648"/>
  <c r="F2648" s="1"/>
  <c r="E2646"/>
  <c r="F2646" s="1"/>
  <c r="E2644"/>
  <c r="F2644" s="1"/>
  <c r="E2642"/>
  <c r="F2642" s="1"/>
  <c r="E2640"/>
  <c r="F2640" s="1"/>
  <c r="E2638"/>
  <c r="F2638" s="1"/>
  <c r="E2636"/>
  <c r="F2636" s="1"/>
  <c r="E2634"/>
  <c r="F2634" s="1"/>
  <c r="E2632"/>
  <c r="F2632" s="1"/>
  <c r="E2630"/>
  <c r="F2630" s="1"/>
  <c r="E2628"/>
  <c r="F2628" s="1"/>
  <c r="E2626"/>
  <c r="F2626" s="1"/>
  <c r="E2624"/>
  <c r="F2624" s="1"/>
  <c r="E2622"/>
  <c r="F2622" s="1"/>
  <c r="E2620"/>
  <c r="F2620" s="1"/>
  <c r="E2618"/>
  <c r="F2618" s="1"/>
  <c r="E2616"/>
  <c r="F2616" s="1"/>
  <c r="E2614"/>
  <c r="F2614" s="1"/>
  <c r="E2612"/>
  <c r="F2612" s="1"/>
  <c r="E2610"/>
  <c r="F2610" s="1"/>
  <c r="E2608"/>
  <c r="F2608" s="1"/>
  <c r="E2606"/>
  <c r="F2606" s="1"/>
  <c r="E2604"/>
  <c r="F2604" s="1"/>
  <c r="E2602"/>
  <c r="F2602" s="1"/>
  <c r="E2600"/>
  <c r="F2600" s="1"/>
  <c r="E2598"/>
  <c r="F2598" s="1"/>
  <c r="E2596"/>
  <c r="F2596" s="1"/>
  <c r="E2594"/>
  <c r="F2594" s="1"/>
  <c r="E2592"/>
  <c r="F2592" s="1"/>
  <c r="E2590"/>
  <c r="F2590" s="1"/>
  <c r="E2588"/>
  <c r="F2588" s="1"/>
  <c r="E2586"/>
  <c r="F2586" s="1"/>
  <c r="E2584"/>
  <c r="F2584" s="1"/>
  <c r="E2582"/>
  <c r="F2582" s="1"/>
  <c r="E2580"/>
  <c r="F2580" s="1"/>
  <c r="E2578"/>
  <c r="F2578" s="1"/>
  <c r="E2576"/>
  <c r="F2576" s="1"/>
  <c r="E2574"/>
  <c r="F2574" s="1"/>
  <c r="E2572"/>
  <c r="F2572" s="1"/>
  <c r="E2570"/>
  <c r="F2570" s="1"/>
  <c r="E2568"/>
  <c r="F2568" s="1"/>
  <c r="E2566"/>
  <c r="F2566" s="1"/>
  <c r="E2564"/>
  <c r="F2564" s="1"/>
  <c r="E2562"/>
  <c r="F2562" s="1"/>
  <c r="E2560"/>
  <c r="F2560" s="1"/>
  <c r="E2558"/>
  <c r="F2558" s="1"/>
  <c r="E2556"/>
  <c r="F2556" s="1"/>
  <c r="E2554"/>
  <c r="F2554" s="1"/>
  <c r="E2552"/>
  <c r="F2552" s="1"/>
  <c r="E2550"/>
  <c r="F2550" s="1"/>
  <c r="E2548"/>
  <c r="F2548" s="1"/>
  <c r="E2546"/>
  <c r="F2546" s="1"/>
  <c r="E2544"/>
  <c r="F2544" s="1"/>
  <c r="E2542"/>
  <c r="F2542" s="1"/>
  <c r="E2540"/>
  <c r="F2540" s="1"/>
  <c r="E2538"/>
  <c r="F2538" s="1"/>
  <c r="E2536"/>
  <c r="F2536" s="1"/>
  <c r="E2534"/>
  <c r="F2534" s="1"/>
  <c r="E2532"/>
  <c r="F2532" s="1"/>
  <c r="E2530"/>
  <c r="F2530" s="1"/>
  <c r="E2528"/>
  <c r="F2528" s="1"/>
  <c r="E2526"/>
  <c r="F2526" s="1"/>
  <c r="E2524"/>
  <c r="F2524" s="1"/>
  <c r="E2522"/>
  <c r="F2522" s="1"/>
  <c r="E2520"/>
  <c r="F2520" s="1"/>
  <c r="E2518"/>
  <c r="F2518" s="1"/>
  <c r="E2516"/>
  <c r="F2516" s="1"/>
  <c r="E2514"/>
  <c r="F2514" s="1"/>
  <c r="E2512"/>
  <c r="F2512" s="1"/>
  <c r="E2510"/>
  <c r="F2510" s="1"/>
  <c r="E2508"/>
  <c r="F2508" s="1"/>
  <c r="E2506"/>
  <c r="F2506" s="1"/>
  <c r="E2504"/>
  <c r="F2504" s="1"/>
  <c r="E2502"/>
  <c r="F2502" s="1"/>
  <c r="E2500"/>
  <c r="F2500" s="1"/>
  <c r="E2498"/>
  <c r="F2498" s="1"/>
  <c r="E2496"/>
  <c r="F2496" s="1"/>
  <c r="E2494"/>
  <c r="F2494" s="1"/>
  <c r="E2492"/>
  <c r="F2492" s="1"/>
  <c r="E2490"/>
  <c r="F2490" s="1"/>
  <c r="E2488"/>
  <c r="F2488" s="1"/>
  <c r="E2486"/>
  <c r="F2486" s="1"/>
  <c r="E2484"/>
  <c r="F2484" s="1"/>
  <c r="E2482"/>
  <c r="F2482" s="1"/>
  <c r="E2480"/>
  <c r="F2480" s="1"/>
  <c r="E2478"/>
  <c r="F2478" s="1"/>
  <c r="E2476"/>
  <c r="F2476" s="1"/>
  <c r="E2474"/>
  <c r="F2474" s="1"/>
  <c r="E2472"/>
  <c r="F2472" s="1"/>
  <c r="E2470"/>
  <c r="F2470" s="1"/>
  <c r="E2468"/>
  <c r="F2468" s="1"/>
  <c r="E2466"/>
  <c r="F2466" s="1"/>
  <c r="E2464"/>
  <c r="F2464" s="1"/>
  <c r="E2462"/>
  <c r="F2462" s="1"/>
  <c r="E2460"/>
  <c r="F2460" s="1"/>
  <c r="E2458"/>
  <c r="F2458" s="1"/>
  <c r="E2456"/>
  <c r="F2456" s="1"/>
  <c r="E2454"/>
  <c r="F2454" s="1"/>
  <c r="E2452"/>
  <c r="F2452" s="1"/>
  <c r="E2450"/>
  <c r="F2450" s="1"/>
  <c r="E2448"/>
  <c r="F2448" s="1"/>
  <c r="E2446"/>
  <c r="F2446" s="1"/>
  <c r="E2444"/>
  <c r="F2444" s="1"/>
  <c r="E2442"/>
  <c r="F2442" s="1"/>
  <c r="E2440"/>
  <c r="F2440" s="1"/>
  <c r="E2438"/>
  <c r="F2438" s="1"/>
  <c r="E2436"/>
  <c r="F2436" s="1"/>
  <c r="E2434"/>
  <c r="F2434" s="1"/>
  <c r="E2432"/>
  <c r="F2432" s="1"/>
  <c r="E2430"/>
  <c r="F2430" s="1"/>
  <c r="E2428"/>
  <c r="F2428" s="1"/>
  <c r="E2426"/>
  <c r="F2426" s="1"/>
  <c r="E2424"/>
  <c r="F2424" s="1"/>
  <c r="E2422"/>
  <c r="F2422" s="1"/>
  <c r="E2420"/>
  <c r="F2420" s="1"/>
  <c r="E2418"/>
  <c r="F2418" s="1"/>
  <c r="E2416"/>
  <c r="F2416" s="1"/>
  <c r="E2414"/>
  <c r="F2414" s="1"/>
  <c r="E2412"/>
  <c r="F2412" s="1"/>
  <c r="E2410"/>
  <c r="F2410" s="1"/>
  <c r="E2408"/>
  <c r="F2408" s="1"/>
  <c r="E2406"/>
  <c r="F2406" s="1"/>
  <c r="E2404"/>
  <c r="F2404" s="1"/>
  <c r="E2402"/>
  <c r="F2402" s="1"/>
  <c r="E2400"/>
  <c r="F2400" s="1"/>
  <c r="E2398"/>
  <c r="F2398" s="1"/>
  <c r="E2396"/>
  <c r="F2396" s="1"/>
  <c r="E2394"/>
  <c r="F2394" s="1"/>
  <c r="E2392"/>
  <c r="F2392" s="1"/>
  <c r="E2390"/>
  <c r="F2390" s="1"/>
  <c r="E2388"/>
  <c r="F2388" s="1"/>
  <c r="E2386"/>
  <c r="F2386" s="1"/>
  <c r="E2384"/>
  <c r="F2384" s="1"/>
  <c r="E2382"/>
  <c r="F2382" s="1"/>
  <c r="E2380"/>
  <c r="F2380" s="1"/>
  <c r="E2378"/>
  <c r="F2378" s="1"/>
  <c r="E2376"/>
  <c r="F2376" s="1"/>
  <c r="E2374"/>
  <c r="F2374" s="1"/>
  <c r="E2372"/>
  <c r="F2372" s="1"/>
  <c r="E2370"/>
  <c r="F2370" s="1"/>
  <c r="E2368"/>
  <c r="F2368" s="1"/>
  <c r="E2366"/>
  <c r="F2366" s="1"/>
  <c r="E2364"/>
  <c r="F2364" s="1"/>
  <c r="E2362"/>
  <c r="F2362" s="1"/>
  <c r="E2360"/>
  <c r="F2360" s="1"/>
  <c r="E2358"/>
  <c r="F2358" s="1"/>
  <c r="E2356"/>
  <c r="F2356" s="1"/>
  <c r="E2354"/>
  <c r="F2354" s="1"/>
  <c r="E2352"/>
  <c r="F2352" s="1"/>
  <c r="E2350"/>
  <c r="F2350" s="1"/>
  <c r="E2348"/>
  <c r="F2348" s="1"/>
  <c r="E2346"/>
  <c r="F2346" s="1"/>
  <c r="E2344"/>
  <c r="F2344" s="1"/>
  <c r="E2342"/>
  <c r="F2342" s="1"/>
  <c r="E2340"/>
  <c r="F2340" s="1"/>
  <c r="E2338"/>
  <c r="F2338" s="1"/>
  <c r="E2336"/>
  <c r="F2336" s="1"/>
  <c r="E2334"/>
  <c r="F2334" s="1"/>
  <c r="E2332"/>
  <c r="F2332" s="1"/>
  <c r="E2330"/>
  <c r="F2330" s="1"/>
  <c r="E2328"/>
  <c r="F2328" s="1"/>
  <c r="E2326"/>
  <c r="F2326" s="1"/>
  <c r="E2324"/>
  <c r="F2324" s="1"/>
  <c r="E2322"/>
  <c r="F2322" s="1"/>
  <c r="E2320"/>
  <c r="F2320" s="1"/>
  <c r="E2318"/>
  <c r="F2318" s="1"/>
  <c r="E2316"/>
  <c r="F2316" s="1"/>
  <c r="E2314"/>
  <c r="F2314" s="1"/>
  <c r="E2312"/>
  <c r="F2312" s="1"/>
  <c r="E2310"/>
  <c r="F2310" s="1"/>
  <c r="E2308"/>
  <c r="F2308" s="1"/>
  <c r="E2306"/>
  <c r="F2306" s="1"/>
  <c r="E2304"/>
  <c r="F2304" s="1"/>
  <c r="E2302"/>
  <c r="F2302" s="1"/>
  <c r="E2300"/>
  <c r="F2300" s="1"/>
  <c r="E2298"/>
  <c r="F2298" s="1"/>
  <c r="E2296"/>
  <c r="F2296" s="1"/>
  <c r="E2294"/>
  <c r="F2294" s="1"/>
  <c r="E2292"/>
  <c r="F2292" s="1"/>
  <c r="E2290"/>
  <c r="F2290" s="1"/>
  <c r="E2288"/>
  <c r="F2288" s="1"/>
  <c r="E2286"/>
  <c r="F2286" s="1"/>
  <c r="E2284"/>
  <c r="F2284" s="1"/>
  <c r="E2282"/>
  <c r="F2282" s="1"/>
  <c r="E2280"/>
  <c r="F2280" s="1"/>
  <c r="E2278"/>
  <c r="F2278" s="1"/>
  <c r="E2276"/>
  <c r="F2276" s="1"/>
  <c r="E2274"/>
  <c r="F2274" s="1"/>
  <c r="E2272"/>
  <c r="F2272" s="1"/>
  <c r="E2270"/>
  <c r="F2270" s="1"/>
  <c r="E2268"/>
  <c r="F2268" s="1"/>
  <c r="E2266"/>
  <c r="F2266" s="1"/>
  <c r="E2264"/>
  <c r="F2264" s="1"/>
  <c r="E2262"/>
  <c r="F2262" s="1"/>
  <c r="E2260"/>
  <c r="F2260" s="1"/>
  <c r="E2258"/>
  <c r="F2258" s="1"/>
  <c r="E2256"/>
  <c r="F2256" s="1"/>
  <c r="E2254"/>
  <c r="F2254" s="1"/>
  <c r="E2252"/>
  <c r="F2252" s="1"/>
  <c r="E2250"/>
  <c r="F2250" s="1"/>
  <c r="E2248"/>
  <c r="F2248" s="1"/>
  <c r="E2246"/>
  <c r="F2246" s="1"/>
  <c r="E2244"/>
  <c r="F2244" s="1"/>
  <c r="E2242"/>
  <c r="F2242" s="1"/>
  <c r="E2240"/>
  <c r="F2240" s="1"/>
  <c r="E2238"/>
  <c r="F2238" s="1"/>
  <c r="E2236"/>
  <c r="F2236" s="1"/>
  <c r="E2234"/>
  <c r="F2234" s="1"/>
  <c r="E2232"/>
  <c r="F2232" s="1"/>
  <c r="E2230"/>
  <c r="F2230" s="1"/>
  <c r="E2228"/>
  <c r="F2228" s="1"/>
  <c r="E2226"/>
  <c r="F2226" s="1"/>
  <c r="E2224"/>
  <c r="F2224" s="1"/>
  <c r="E2222"/>
  <c r="F2222" s="1"/>
  <c r="E2220"/>
  <c r="F2220" s="1"/>
  <c r="E2218"/>
  <c r="F2218" s="1"/>
  <c r="E2216"/>
  <c r="F2216" s="1"/>
  <c r="E2214"/>
  <c r="F2214" s="1"/>
  <c r="E2212"/>
  <c r="F2212" s="1"/>
  <c r="E2210"/>
  <c r="F2210" s="1"/>
  <c r="E2208"/>
  <c r="F2208" s="1"/>
  <c r="E2206"/>
  <c r="F2206" s="1"/>
  <c r="E2204"/>
  <c r="F2204" s="1"/>
  <c r="E2202"/>
  <c r="F2202" s="1"/>
  <c r="E2200"/>
  <c r="F2200" s="1"/>
  <c r="E2198"/>
  <c r="F2198" s="1"/>
  <c r="E2196"/>
  <c r="F2196" s="1"/>
  <c r="E2194"/>
  <c r="F2194" s="1"/>
  <c r="E2192"/>
  <c r="F2192" s="1"/>
  <c r="E2190"/>
  <c r="F2190" s="1"/>
  <c r="E2188"/>
  <c r="F2188" s="1"/>
  <c r="E2186"/>
  <c r="F2186" s="1"/>
  <c r="E2184"/>
  <c r="F2184" s="1"/>
  <c r="E2182"/>
  <c r="F2182" s="1"/>
  <c r="E2180"/>
  <c r="F2180" s="1"/>
  <c r="E2178"/>
  <c r="F2178" s="1"/>
  <c r="E2176"/>
  <c r="F2176" s="1"/>
  <c r="E2174"/>
  <c r="F2174" s="1"/>
  <c r="E2172"/>
  <c r="F2172" s="1"/>
  <c r="E2170"/>
  <c r="F2170" s="1"/>
  <c r="E2168"/>
  <c r="F2168" s="1"/>
  <c r="E2166"/>
  <c r="F2166" s="1"/>
  <c r="E2164"/>
  <c r="F2164" s="1"/>
  <c r="E2162"/>
  <c r="F2162" s="1"/>
  <c r="E2160"/>
  <c r="F2160" s="1"/>
  <c r="E2158"/>
  <c r="F2158" s="1"/>
  <c r="E2156"/>
  <c r="F2156" s="1"/>
  <c r="E2154"/>
  <c r="F2154" s="1"/>
  <c r="E2152"/>
  <c r="F2152" s="1"/>
  <c r="E2150"/>
  <c r="F2150" s="1"/>
  <c r="E2148"/>
  <c r="F2148" s="1"/>
  <c r="E2146"/>
  <c r="F2146" s="1"/>
  <c r="E2144"/>
  <c r="F2144" s="1"/>
  <c r="E2142"/>
  <c r="F2142" s="1"/>
  <c r="E2140"/>
  <c r="F2140" s="1"/>
  <c r="E2138"/>
  <c r="F2138" s="1"/>
  <c r="E2136"/>
  <c r="F2136" s="1"/>
  <c r="E2134"/>
  <c r="F2134" s="1"/>
  <c r="E2132"/>
  <c r="F2132" s="1"/>
  <c r="E2130"/>
  <c r="F2130" s="1"/>
  <c r="E2128"/>
  <c r="F2128" s="1"/>
  <c r="E2126"/>
  <c r="F2126" s="1"/>
  <c r="E2124"/>
  <c r="F2124" s="1"/>
  <c r="E2122"/>
  <c r="F2122" s="1"/>
  <c r="E2120"/>
  <c r="F2120" s="1"/>
  <c r="E2118"/>
  <c r="F2118" s="1"/>
  <c r="E2116"/>
  <c r="F2116" s="1"/>
  <c r="E2114"/>
  <c r="F2114" s="1"/>
  <c r="E2112"/>
  <c r="F2112" s="1"/>
  <c r="E2110"/>
  <c r="F2110" s="1"/>
  <c r="E2108"/>
  <c r="F2108" s="1"/>
  <c r="E2106"/>
  <c r="F2106" s="1"/>
  <c r="E2104"/>
  <c r="F2104" s="1"/>
  <c r="E2102"/>
  <c r="F2102" s="1"/>
  <c r="E2100"/>
  <c r="F2100" s="1"/>
  <c r="E2098"/>
  <c r="F2098" s="1"/>
  <c r="E2096"/>
  <c r="F2096" s="1"/>
  <c r="E2094"/>
  <c r="F2094" s="1"/>
  <c r="E2092"/>
  <c r="F2092" s="1"/>
  <c r="E2090"/>
  <c r="F2090" s="1"/>
  <c r="E2088"/>
  <c r="F2088" s="1"/>
  <c r="E2086"/>
  <c r="F2086" s="1"/>
  <c r="E2084"/>
  <c r="F2084" s="1"/>
  <c r="E2082"/>
  <c r="F2082" s="1"/>
  <c r="E2080"/>
  <c r="F2080" s="1"/>
  <c r="E2078"/>
  <c r="F2078" s="1"/>
  <c r="E2076"/>
  <c r="F2076" s="1"/>
  <c r="E2074"/>
  <c r="F2074" s="1"/>
  <c r="E2072"/>
  <c r="F2072" s="1"/>
  <c r="E2070"/>
  <c r="F2070" s="1"/>
  <c r="E2068"/>
  <c r="F2068" s="1"/>
  <c r="E2066"/>
  <c r="F2066" s="1"/>
  <c r="E2064"/>
  <c r="F2064" s="1"/>
  <c r="E2062"/>
  <c r="F2062" s="1"/>
  <c r="E2060"/>
  <c r="F2060" s="1"/>
  <c r="E2058"/>
  <c r="F2058" s="1"/>
  <c r="E2056"/>
  <c r="F2056" s="1"/>
  <c r="E2054"/>
  <c r="F2054" s="1"/>
  <c r="E2051"/>
  <c r="F2051" s="1"/>
  <c r="E2049"/>
  <c r="F2049" s="1"/>
  <c r="E2047"/>
  <c r="F2047" s="1"/>
  <c r="E2045"/>
  <c r="F2045" s="1"/>
  <c r="E2043"/>
  <c r="F2043" s="1"/>
  <c r="E2041"/>
  <c r="F2041" s="1"/>
  <c r="E2039"/>
  <c r="F2039" s="1"/>
  <c r="E2037"/>
  <c r="F2037" s="1"/>
  <c r="E2035"/>
  <c r="F2035" s="1"/>
  <c r="E2033"/>
  <c r="F2033" s="1"/>
  <c r="E2031"/>
  <c r="F2031" s="1"/>
  <c r="E2029"/>
  <c r="F2029" s="1"/>
  <c r="E2027"/>
  <c r="F2027" s="1"/>
  <c r="E2025"/>
  <c r="F2025" s="1"/>
  <c r="E2023"/>
  <c r="F2023" s="1"/>
  <c r="E2021"/>
  <c r="F2021" s="1"/>
  <c r="E2019"/>
  <c r="F2019" s="1"/>
  <c r="E2017"/>
  <c r="F2017" s="1"/>
  <c r="E2015"/>
  <c r="F2015" s="1"/>
  <c r="E2013"/>
  <c r="F2013" s="1"/>
  <c r="E2011"/>
  <c r="F2011" s="1"/>
  <c r="E2009"/>
  <c r="F2009" s="1"/>
  <c r="E2007"/>
  <c r="F2007" s="1"/>
  <c r="E2005"/>
  <c r="F2005" s="1"/>
  <c r="E2003"/>
  <c r="F2003" s="1"/>
  <c r="E2001"/>
  <c r="F2001" s="1"/>
  <c r="E1999"/>
  <c r="F1999" s="1"/>
  <c r="E1997"/>
  <c r="F1997" s="1"/>
  <c r="E1995"/>
  <c r="F1995" s="1"/>
  <c r="E1993"/>
  <c r="F1993" s="1"/>
  <c r="E1991"/>
  <c r="F1991" s="1"/>
  <c r="E1989"/>
  <c r="F1989" s="1"/>
  <c r="E1987"/>
  <c r="F1987" s="1"/>
  <c r="E1985"/>
  <c r="F1985" s="1"/>
  <c r="E1983"/>
  <c r="F1983" s="1"/>
  <c r="E1981"/>
  <c r="F1981" s="1"/>
  <c r="E1979"/>
  <c r="F1979" s="1"/>
  <c r="E1977"/>
  <c r="F1977" s="1"/>
  <c r="E1975"/>
  <c r="F1975" s="1"/>
  <c r="E1973"/>
  <c r="F1973" s="1"/>
  <c r="E1971"/>
  <c r="F1971" s="1"/>
  <c r="E1969"/>
  <c r="F1969" s="1"/>
  <c r="E1967"/>
  <c r="F1967" s="1"/>
  <c r="E1965"/>
  <c r="F1965" s="1"/>
  <c r="E1963"/>
  <c r="F1963" s="1"/>
  <c r="E1961"/>
  <c r="F1961" s="1"/>
  <c r="E1959"/>
  <c r="F1959" s="1"/>
  <c r="E1957"/>
  <c r="F1957" s="1"/>
  <c r="E1955"/>
  <c r="F1955" s="1"/>
  <c r="E1953"/>
  <c r="F1953" s="1"/>
  <c r="E1951"/>
  <c r="F1951" s="1"/>
  <c r="E1949"/>
  <c r="F1949" s="1"/>
  <c r="E1947"/>
  <c r="F1947" s="1"/>
  <c r="E1945"/>
  <c r="F1945" s="1"/>
  <c r="E1943"/>
  <c r="F1943" s="1"/>
  <c r="E1941"/>
  <c r="F1941" s="1"/>
  <c r="E1939"/>
  <c r="F1939" s="1"/>
  <c r="E1937"/>
  <c r="F1937" s="1"/>
  <c r="E1935"/>
  <c r="F1935" s="1"/>
  <c r="E1933"/>
  <c r="F1933" s="1"/>
  <c r="E1931"/>
  <c r="F1931" s="1"/>
  <c r="E1929"/>
  <c r="F1929" s="1"/>
  <c r="E1927"/>
  <c r="F1927" s="1"/>
  <c r="E1925"/>
  <c r="F1925" s="1"/>
  <c r="E1923"/>
  <c r="F1923" s="1"/>
  <c r="E1921"/>
  <c r="F1921" s="1"/>
  <c r="E1919"/>
  <c r="F1919" s="1"/>
  <c r="E1917"/>
  <c r="F1917" s="1"/>
  <c r="E1915"/>
  <c r="F1915" s="1"/>
  <c r="E1913"/>
  <c r="F1913" s="1"/>
  <c r="E1911"/>
  <c r="F1911" s="1"/>
  <c r="E1909"/>
  <c r="F1909" s="1"/>
  <c r="E1907"/>
  <c r="F1907" s="1"/>
  <c r="E1905"/>
  <c r="F1905" s="1"/>
  <c r="E1903"/>
  <c r="F1903" s="1"/>
  <c r="E1901"/>
  <c r="F1901" s="1"/>
  <c r="E1899"/>
  <c r="F1899" s="1"/>
  <c r="E1897"/>
  <c r="F1897" s="1"/>
  <c r="E1895"/>
  <c r="F1895" s="1"/>
  <c r="E1893"/>
  <c r="F1893" s="1"/>
  <c r="E1891"/>
  <c r="F1891" s="1"/>
  <c r="E1889"/>
  <c r="F1889" s="1"/>
  <c r="E1887"/>
  <c r="F1887" s="1"/>
  <c r="E1885"/>
  <c r="F1885" s="1"/>
  <c r="E1883"/>
  <c r="F1883" s="1"/>
  <c r="E1881"/>
  <c r="F1881" s="1"/>
  <c r="E1879"/>
  <c r="F1879" s="1"/>
  <c r="E1877"/>
  <c r="F1877" s="1"/>
  <c r="E1875"/>
  <c r="F1875" s="1"/>
  <c r="E1873"/>
  <c r="F1873" s="1"/>
  <c r="E1871"/>
  <c r="F1871" s="1"/>
  <c r="E1869"/>
  <c r="F1869" s="1"/>
  <c r="E1867"/>
  <c r="F1867" s="1"/>
  <c r="E1865"/>
  <c r="F1865" s="1"/>
  <c r="E1863"/>
  <c r="F1863" s="1"/>
  <c r="E1861"/>
  <c r="F1861" s="1"/>
  <c r="E1859"/>
  <c r="F1859" s="1"/>
  <c r="E1857"/>
  <c r="F1857" s="1"/>
  <c r="E1855"/>
  <c r="F1855" s="1"/>
  <c r="E1853"/>
  <c r="F1853" s="1"/>
  <c r="E1851"/>
  <c r="F1851" s="1"/>
  <c r="E1849"/>
  <c r="F1849" s="1"/>
  <c r="E1847"/>
  <c r="F1847" s="1"/>
  <c r="E1845"/>
  <c r="F1845" s="1"/>
  <c r="E1843"/>
  <c r="F1843" s="1"/>
  <c r="E1841"/>
  <c r="F1841" s="1"/>
  <c r="E1839"/>
  <c r="F1839" s="1"/>
  <c r="E1837"/>
  <c r="F1837" s="1"/>
  <c r="E1835"/>
  <c r="F1835" s="1"/>
  <c r="E1833"/>
  <c r="F1833" s="1"/>
  <c r="E1831"/>
  <c r="F1831" s="1"/>
  <c r="E1829"/>
  <c r="F1829" s="1"/>
  <c r="E1827"/>
  <c r="F1827" s="1"/>
  <c r="E1825"/>
  <c r="F1825" s="1"/>
  <c r="E1823"/>
  <c r="F1823" s="1"/>
  <c r="E1821"/>
  <c r="F1821" s="1"/>
  <c r="E1819"/>
  <c r="F1819" s="1"/>
  <c r="E1817"/>
  <c r="F1817" s="1"/>
  <c r="E1815"/>
  <c r="F1815" s="1"/>
  <c r="E1813"/>
  <c r="F1813" s="1"/>
  <c r="E1811"/>
  <c r="F1811" s="1"/>
  <c r="E1809"/>
  <c r="F1809" s="1"/>
  <c r="E1807"/>
  <c r="F1807" s="1"/>
  <c r="E1805"/>
  <c r="F1805" s="1"/>
  <c r="E1803"/>
  <c r="F1803" s="1"/>
  <c r="E1801"/>
  <c r="F1801" s="1"/>
  <c r="E1799"/>
  <c r="F1799" s="1"/>
  <c r="E1797"/>
  <c r="F1797" s="1"/>
  <c r="E1795"/>
  <c r="F1795" s="1"/>
  <c r="E1793"/>
  <c r="F1793" s="1"/>
  <c r="E1791"/>
  <c r="F1791" s="1"/>
  <c r="E1789"/>
  <c r="F1789" s="1"/>
  <c r="E1787"/>
  <c r="F1787" s="1"/>
  <c r="E1785"/>
  <c r="F1785" s="1"/>
  <c r="E1783"/>
  <c r="F1783" s="1"/>
  <c r="E1781"/>
  <c r="F1781" s="1"/>
  <c r="E1779"/>
  <c r="F1779" s="1"/>
  <c r="E1777"/>
  <c r="F1777" s="1"/>
  <c r="E1775"/>
  <c r="F1775" s="1"/>
  <c r="E1773"/>
  <c r="F1773" s="1"/>
  <c r="E1771"/>
  <c r="F1771" s="1"/>
  <c r="E1769"/>
  <c r="F1769" s="1"/>
  <c r="E1767"/>
  <c r="F1767" s="1"/>
  <c r="E1765"/>
  <c r="F1765" s="1"/>
  <c r="E1763"/>
  <c r="F1763" s="1"/>
  <c r="E1761"/>
  <c r="F1761" s="1"/>
  <c r="E1759"/>
  <c r="F1759" s="1"/>
  <c r="E1757"/>
  <c r="F1757" s="1"/>
  <c r="E1755"/>
  <c r="F1755" s="1"/>
  <c r="E1753"/>
  <c r="F1753" s="1"/>
  <c r="E1751"/>
  <c r="F1751" s="1"/>
  <c r="E1749"/>
  <c r="F1749" s="1"/>
  <c r="E1747"/>
  <c r="F1747" s="1"/>
  <c r="E1745"/>
  <c r="F1745" s="1"/>
  <c r="E1743"/>
  <c r="F1743" s="1"/>
  <c r="E1741"/>
  <c r="F1741" s="1"/>
  <c r="E1739"/>
  <c r="F1739" s="1"/>
  <c r="E1737"/>
  <c r="F1737" s="1"/>
  <c r="E1735"/>
  <c r="F1735" s="1"/>
  <c r="E1733"/>
  <c r="F1733" s="1"/>
  <c r="E1731"/>
  <c r="F1731" s="1"/>
  <c r="E1729"/>
  <c r="F1729" s="1"/>
  <c r="E1727"/>
  <c r="F1727" s="1"/>
  <c r="E1725"/>
  <c r="F1725" s="1"/>
  <c r="E1723"/>
  <c r="F1723" s="1"/>
  <c r="E1721"/>
  <c r="F1721" s="1"/>
  <c r="E1719"/>
  <c r="F1719" s="1"/>
  <c r="E1717"/>
  <c r="F1717" s="1"/>
  <c r="E1715"/>
  <c r="F1715" s="1"/>
  <c r="E1713"/>
  <c r="F1713" s="1"/>
  <c r="E1711"/>
  <c r="F1711" s="1"/>
  <c r="E1709"/>
  <c r="F1709" s="1"/>
  <c r="E1707"/>
  <c r="F1707" s="1"/>
  <c r="E1705"/>
  <c r="F1705" s="1"/>
  <c r="E1703"/>
  <c r="F1703" s="1"/>
  <c r="E1701"/>
  <c r="F1701" s="1"/>
  <c r="E1699"/>
  <c r="F1699" s="1"/>
  <c r="E1697"/>
  <c r="F1697" s="1"/>
  <c r="E1695"/>
  <c r="F1695" s="1"/>
  <c r="E1693"/>
  <c r="F1693" s="1"/>
  <c r="E1691"/>
  <c r="F1691" s="1"/>
  <c r="E1689"/>
  <c r="F1689" s="1"/>
  <c r="E1687"/>
  <c r="F1687" s="1"/>
  <c r="E1685"/>
  <c r="F1685" s="1"/>
  <c r="E1683"/>
  <c r="F1683" s="1"/>
  <c r="E1681"/>
  <c r="F1681" s="1"/>
  <c r="E1679"/>
  <c r="F1679" s="1"/>
  <c r="E1677"/>
  <c r="F1677" s="1"/>
  <c r="E1675"/>
  <c r="F1675" s="1"/>
  <c r="E1673"/>
  <c r="F1673" s="1"/>
  <c r="E1671"/>
  <c r="F1671" s="1"/>
  <c r="E1669"/>
  <c r="F1669" s="1"/>
  <c r="E1667"/>
  <c r="F1667" s="1"/>
  <c r="E1665"/>
  <c r="F1665" s="1"/>
  <c r="E1663"/>
  <c r="F1663" s="1"/>
  <c r="E1661"/>
  <c r="F1661" s="1"/>
  <c r="E1659"/>
  <c r="F1659" s="1"/>
  <c r="E1657"/>
  <c r="F1657" s="1"/>
  <c r="E1655"/>
  <c r="F1655" s="1"/>
  <c r="E1653"/>
  <c r="F1653" s="1"/>
  <c r="E1651"/>
  <c r="F1651" s="1"/>
  <c r="E1649"/>
  <c r="F1649" s="1"/>
  <c r="E1647"/>
  <c r="F1647" s="1"/>
  <c r="E1645"/>
  <c r="F1645" s="1"/>
  <c r="E1643"/>
  <c r="F1643" s="1"/>
  <c r="E1641"/>
  <c r="F1641" s="1"/>
  <c r="E1639"/>
  <c r="F1639" s="1"/>
  <c r="E1637"/>
  <c r="F1637" s="1"/>
  <c r="E1635"/>
  <c r="F1635" s="1"/>
  <c r="E1633"/>
  <c r="F1633" s="1"/>
  <c r="E1631"/>
  <c r="F1631" s="1"/>
  <c r="E1629"/>
  <c r="F1629" s="1"/>
  <c r="E1627"/>
  <c r="F1627" s="1"/>
  <c r="E1625"/>
  <c r="F1625" s="1"/>
  <c r="E1623"/>
  <c r="F1623" s="1"/>
  <c r="E1621"/>
  <c r="F1621" s="1"/>
  <c r="E1619"/>
  <c r="F1619" s="1"/>
  <c r="E1617"/>
  <c r="F1617" s="1"/>
  <c r="E1615"/>
  <c r="F1615" s="1"/>
  <c r="E1613"/>
  <c r="F1613" s="1"/>
  <c r="E1611"/>
  <c r="F1611" s="1"/>
  <c r="E1609"/>
  <c r="F1609" s="1"/>
  <c r="E1607"/>
  <c r="F1607" s="1"/>
  <c r="E1605"/>
  <c r="F1605" s="1"/>
  <c r="E1603"/>
  <c r="F1603" s="1"/>
  <c r="E1601"/>
  <c r="F1601" s="1"/>
  <c r="E1599"/>
  <c r="F1599" s="1"/>
  <c r="E1597"/>
  <c r="F1597" s="1"/>
  <c r="E1595"/>
  <c r="F1595" s="1"/>
  <c r="E1593"/>
  <c r="F1593" s="1"/>
  <c r="E1591"/>
  <c r="F1591" s="1"/>
  <c r="E1589"/>
  <c r="F1589" s="1"/>
  <c r="E1587"/>
  <c r="F1587" s="1"/>
  <c r="E1585"/>
  <c r="F1585" s="1"/>
  <c r="E1583"/>
  <c r="F1583" s="1"/>
  <c r="E1581"/>
  <c r="F1581" s="1"/>
  <c r="E1579"/>
  <c r="F1579" s="1"/>
  <c r="E1577"/>
  <c r="F1577" s="1"/>
  <c r="E1575"/>
  <c r="F1575" s="1"/>
  <c r="E1573"/>
  <c r="F1573" s="1"/>
  <c r="E1571"/>
  <c r="F1571" s="1"/>
  <c r="E1569"/>
  <c r="F1569" s="1"/>
  <c r="E1567"/>
  <c r="F1567" s="1"/>
  <c r="E1565"/>
  <c r="F1565" s="1"/>
  <c r="E1563"/>
  <c r="F1563" s="1"/>
  <c r="E1561"/>
  <c r="F1561" s="1"/>
  <c r="E1559"/>
  <c r="F1559" s="1"/>
  <c r="E1557"/>
  <c r="F1557" s="1"/>
  <c r="E1555"/>
  <c r="F1555" s="1"/>
  <c r="E1553"/>
  <c r="F1553" s="1"/>
  <c r="E1551"/>
  <c r="F1551" s="1"/>
  <c r="E1549"/>
  <c r="F1549" s="1"/>
  <c r="E1547"/>
  <c r="F1547" s="1"/>
  <c r="E1545"/>
  <c r="F1545" s="1"/>
  <c r="E1543"/>
  <c r="F1543" s="1"/>
  <c r="E1541"/>
  <c r="F1541" s="1"/>
  <c r="E1539"/>
  <c r="F1539" s="1"/>
  <c r="E1537"/>
  <c r="F1537" s="1"/>
  <c r="E1535"/>
  <c r="F1535" s="1"/>
  <c r="E1533"/>
  <c r="F1533" s="1"/>
  <c r="E1531"/>
  <c r="F1531" s="1"/>
  <c r="E1529"/>
  <c r="F1529" s="1"/>
  <c r="E1527"/>
  <c r="F1527" s="1"/>
  <c r="E1525"/>
  <c r="F1525" s="1"/>
  <c r="E1523"/>
  <c r="F1523" s="1"/>
  <c r="E1521"/>
  <c r="F1521" s="1"/>
  <c r="E1519"/>
  <c r="F1519" s="1"/>
  <c r="E1517"/>
  <c r="F1517" s="1"/>
  <c r="E1515"/>
  <c r="F1515" s="1"/>
  <c r="E1513"/>
  <c r="F1513" s="1"/>
  <c r="E1511"/>
  <c r="F1511" s="1"/>
  <c r="E1509"/>
  <c r="F1509" s="1"/>
  <c r="E1507"/>
  <c r="F1507" s="1"/>
  <c r="E1505"/>
  <c r="F1505" s="1"/>
  <c r="E1503"/>
  <c r="F1503" s="1"/>
  <c r="E1501"/>
  <c r="F1501" s="1"/>
  <c r="E1499"/>
  <c r="F1499" s="1"/>
  <c r="E1497"/>
  <c r="F1497" s="1"/>
  <c r="E1495"/>
  <c r="F1495" s="1"/>
  <c r="E1493"/>
  <c r="F1493" s="1"/>
  <c r="E1491"/>
  <c r="F1491" s="1"/>
  <c r="E1489"/>
  <c r="F1489" s="1"/>
  <c r="E1487"/>
  <c r="F1487" s="1"/>
  <c r="E1485"/>
  <c r="F1485" s="1"/>
  <c r="E1483"/>
  <c r="F1483" s="1"/>
  <c r="E1481"/>
  <c r="F1481" s="1"/>
  <c r="E1479"/>
  <c r="F1479" s="1"/>
  <c r="E1477"/>
  <c r="F1477" s="1"/>
  <c r="E1475"/>
  <c r="F1475" s="1"/>
  <c r="E1473"/>
  <c r="F1473" s="1"/>
  <c r="E1471"/>
  <c r="F1471" s="1"/>
  <c r="E1469"/>
  <c r="F1469" s="1"/>
  <c r="E1467"/>
  <c r="F1467" s="1"/>
  <c r="E1465"/>
  <c r="F1465" s="1"/>
  <c r="E1463"/>
  <c r="F1463" s="1"/>
  <c r="E1461"/>
  <c r="F1461" s="1"/>
  <c r="E1459"/>
  <c r="F1459" s="1"/>
  <c r="E1457"/>
  <c r="F1457" s="1"/>
  <c r="E1455"/>
  <c r="F1455" s="1"/>
  <c r="E1453"/>
  <c r="F1453" s="1"/>
  <c r="E1451"/>
  <c r="F1451" s="1"/>
  <c r="E1449"/>
  <c r="F1449" s="1"/>
  <c r="E1447"/>
  <c r="F1447" s="1"/>
  <c r="E1445"/>
  <c r="F1445" s="1"/>
  <c r="E1443"/>
  <c r="F1443" s="1"/>
  <c r="E1441"/>
  <c r="F1441" s="1"/>
  <c r="E1439"/>
  <c r="F1439" s="1"/>
  <c r="E1437"/>
  <c r="F1437" s="1"/>
  <c r="E1435"/>
  <c r="F1435" s="1"/>
  <c r="E1433"/>
  <c r="F1433" s="1"/>
  <c r="E1431"/>
  <c r="F1431" s="1"/>
  <c r="E1429"/>
  <c r="F1429" s="1"/>
  <c r="E1427"/>
  <c r="F1427" s="1"/>
  <c r="E1425"/>
  <c r="F1425" s="1"/>
  <c r="E1423"/>
  <c r="F1423" s="1"/>
  <c r="E1421"/>
  <c r="F1421" s="1"/>
  <c r="E1419"/>
  <c r="F1419" s="1"/>
  <c r="E1417"/>
  <c r="F1417" s="1"/>
  <c r="E1415"/>
  <c r="F1415" s="1"/>
  <c r="E1413"/>
  <c r="F1413" s="1"/>
  <c r="E1411"/>
  <c r="F1411" s="1"/>
  <c r="E1409"/>
  <c r="F1409" s="1"/>
  <c r="E1407"/>
  <c r="F1407" s="1"/>
  <c r="E1405"/>
  <c r="F1405" s="1"/>
  <c r="E1403"/>
  <c r="F1403" s="1"/>
  <c r="E1401"/>
  <c r="F1401" s="1"/>
  <c r="E1399"/>
  <c r="F1399" s="1"/>
  <c r="E1397"/>
  <c r="F1397" s="1"/>
  <c r="E1395"/>
  <c r="F1395" s="1"/>
  <c r="E1393"/>
  <c r="F1393" s="1"/>
  <c r="E1391"/>
  <c r="F1391" s="1"/>
  <c r="E1389"/>
  <c r="F1389" s="1"/>
  <c r="E1387"/>
  <c r="F1387" s="1"/>
  <c r="E1385"/>
  <c r="F1385" s="1"/>
  <c r="E1383"/>
  <c r="F1383" s="1"/>
  <c r="E1381"/>
  <c r="F1381" s="1"/>
  <c r="E1379"/>
  <c r="F1379" s="1"/>
  <c r="E1377"/>
  <c r="F1377" s="1"/>
  <c r="E1375"/>
  <c r="F1375" s="1"/>
  <c r="E1373"/>
  <c r="F1373" s="1"/>
  <c r="E1371"/>
  <c r="F1371" s="1"/>
  <c r="E1369"/>
  <c r="F1369" s="1"/>
  <c r="E1367"/>
  <c r="F1367" s="1"/>
  <c r="E1365"/>
  <c r="F1365" s="1"/>
  <c r="E1363"/>
  <c r="F1363" s="1"/>
  <c r="E1361"/>
  <c r="F1361" s="1"/>
  <c r="E1359"/>
  <c r="F1359" s="1"/>
  <c r="E1357"/>
  <c r="F1357" s="1"/>
  <c r="E1355"/>
  <c r="F1355" s="1"/>
  <c r="E1353"/>
  <c r="F1353" s="1"/>
  <c r="E1351"/>
  <c r="F1351" s="1"/>
  <c r="E1349"/>
  <c r="F1349" s="1"/>
  <c r="E1347"/>
  <c r="F1347" s="1"/>
  <c r="E1345"/>
  <c r="F1345" s="1"/>
  <c r="E1343"/>
  <c r="F1343" s="1"/>
  <c r="E1341"/>
  <c r="F1341" s="1"/>
  <c r="E1339"/>
  <c r="F1339" s="1"/>
  <c r="E1337"/>
  <c r="F1337" s="1"/>
  <c r="E1335"/>
  <c r="F1335" s="1"/>
  <c r="E1333"/>
  <c r="F1333" s="1"/>
  <c r="E1331"/>
  <c r="F1331" s="1"/>
  <c r="E1329"/>
  <c r="F1329" s="1"/>
  <c r="E1327"/>
  <c r="F1327" s="1"/>
  <c r="E1325"/>
  <c r="F1325" s="1"/>
  <c r="E1323"/>
  <c r="F1323" s="1"/>
  <c r="E1321"/>
  <c r="F1321" s="1"/>
  <c r="E1319"/>
  <c r="F1319" s="1"/>
  <c r="E1317"/>
  <c r="F1317" s="1"/>
  <c r="E1315"/>
  <c r="F1315" s="1"/>
  <c r="E1313"/>
  <c r="F1313" s="1"/>
  <c r="E1311"/>
  <c r="F1311" s="1"/>
  <c r="E1309"/>
  <c r="F1309" s="1"/>
  <c r="E1307"/>
  <c r="F1307" s="1"/>
  <c r="E1305"/>
  <c r="F1305" s="1"/>
  <c r="E1303"/>
  <c r="F1303" s="1"/>
  <c r="E1301"/>
  <c r="F1301" s="1"/>
  <c r="E1299"/>
  <c r="F1299" s="1"/>
  <c r="E1297"/>
  <c r="F1297" s="1"/>
  <c r="E1295"/>
  <c r="F1295" s="1"/>
  <c r="E1293"/>
  <c r="F1293" s="1"/>
  <c r="E1291"/>
  <c r="F1291" s="1"/>
  <c r="E1289"/>
  <c r="F1289" s="1"/>
  <c r="E1287"/>
  <c r="F1287" s="1"/>
  <c r="E1285"/>
  <c r="F1285" s="1"/>
  <c r="E1283"/>
  <c r="F1283" s="1"/>
  <c r="E1281"/>
  <c r="F1281" s="1"/>
  <c r="E1279"/>
  <c r="F1279" s="1"/>
  <c r="E1277"/>
  <c r="F1277" s="1"/>
  <c r="E1275"/>
  <c r="F1275" s="1"/>
  <c r="E1273"/>
  <c r="F1273" s="1"/>
  <c r="E1271"/>
  <c r="F1271" s="1"/>
  <c r="E1269"/>
  <c r="F1269" s="1"/>
  <c r="E1267"/>
  <c r="F1267" s="1"/>
  <c r="E1265"/>
  <c r="F1265" s="1"/>
  <c r="E1263"/>
  <c r="F1263" s="1"/>
  <c r="E1261"/>
  <c r="F1261" s="1"/>
  <c r="E1259"/>
  <c r="F1259" s="1"/>
  <c r="E1257"/>
  <c r="F1257" s="1"/>
  <c r="E1255"/>
  <c r="F1255" s="1"/>
  <c r="E1253"/>
  <c r="F1253" s="1"/>
  <c r="E1251"/>
  <c r="F1251" s="1"/>
  <c r="E1249"/>
  <c r="F1249" s="1"/>
  <c r="E1247"/>
  <c r="F1247" s="1"/>
  <c r="E1245"/>
  <c r="F1245" s="1"/>
  <c r="E1243"/>
  <c r="F1243" s="1"/>
  <c r="E1241"/>
  <c r="F1241" s="1"/>
  <c r="E1239"/>
  <c r="F1239" s="1"/>
  <c r="E1237"/>
  <c r="F1237" s="1"/>
  <c r="E1235"/>
  <c r="F1235" s="1"/>
  <c r="E1233"/>
  <c r="F1233" s="1"/>
  <c r="E1231"/>
  <c r="F1231" s="1"/>
  <c r="E1229"/>
  <c r="F1229" s="1"/>
  <c r="E1227"/>
  <c r="F1227" s="1"/>
  <c r="E1225"/>
  <c r="F1225" s="1"/>
  <c r="E1223"/>
  <c r="F1223" s="1"/>
  <c r="E1221"/>
  <c r="F1221" s="1"/>
  <c r="E1219"/>
  <c r="F1219" s="1"/>
  <c r="E1217"/>
  <c r="F1217" s="1"/>
  <c r="E1215"/>
  <c r="F1215" s="1"/>
  <c r="E1213"/>
  <c r="F1213" s="1"/>
  <c r="E1211"/>
  <c r="F1211" s="1"/>
  <c r="E1209"/>
  <c r="F1209" s="1"/>
  <c r="E1207"/>
  <c r="F1207" s="1"/>
  <c r="E1205"/>
  <c r="F1205" s="1"/>
  <c r="E1203"/>
  <c r="F1203" s="1"/>
  <c r="E1201"/>
  <c r="F1201" s="1"/>
  <c r="E1199"/>
  <c r="F1199" s="1"/>
  <c r="E1197"/>
  <c r="F1197" s="1"/>
  <c r="E1195"/>
  <c r="F1195" s="1"/>
  <c r="E1193"/>
  <c r="F1193" s="1"/>
  <c r="E1191"/>
  <c r="F1191" s="1"/>
  <c r="E1189"/>
  <c r="F1189" s="1"/>
  <c r="E1187"/>
  <c r="F1187" s="1"/>
  <c r="E1185"/>
  <c r="F1185" s="1"/>
  <c r="E1183"/>
  <c r="F1183" s="1"/>
  <c r="E1181"/>
  <c r="F1181" s="1"/>
  <c r="E1179"/>
  <c r="F1179" s="1"/>
  <c r="E1177"/>
  <c r="F1177" s="1"/>
  <c r="E1175"/>
  <c r="F1175" s="1"/>
  <c r="E1173"/>
  <c r="F1173" s="1"/>
  <c r="E1171"/>
  <c r="F1171" s="1"/>
  <c r="E1169"/>
  <c r="F1169" s="1"/>
  <c r="E1167"/>
  <c r="F1167" s="1"/>
  <c r="E1165"/>
  <c r="F1165" s="1"/>
  <c r="E1163"/>
  <c r="F1163" s="1"/>
  <c r="E1161"/>
  <c r="F1161" s="1"/>
  <c r="E1159"/>
  <c r="F1159" s="1"/>
  <c r="E1157"/>
  <c r="F1157" s="1"/>
  <c r="E1155"/>
  <c r="F1155" s="1"/>
  <c r="E1153"/>
  <c r="F1153" s="1"/>
  <c r="E1151"/>
  <c r="F1151" s="1"/>
  <c r="E1149"/>
  <c r="F1149" s="1"/>
  <c r="E1147"/>
  <c r="F1147" s="1"/>
  <c r="E1145"/>
  <c r="F1145" s="1"/>
  <c r="E1143"/>
  <c r="F1143" s="1"/>
  <c r="E1141"/>
  <c r="F1141" s="1"/>
  <c r="E1139"/>
  <c r="F1139" s="1"/>
  <c r="E1137"/>
  <c r="F1137" s="1"/>
  <c r="E1135"/>
  <c r="F1135" s="1"/>
  <c r="E1133"/>
  <c r="F1133" s="1"/>
  <c r="E1131"/>
  <c r="F1131" s="1"/>
  <c r="E1129"/>
  <c r="F1129" s="1"/>
  <c r="E1127"/>
  <c r="F1127" s="1"/>
  <c r="E1125"/>
  <c r="F1125" s="1"/>
  <c r="E1123"/>
  <c r="F1123" s="1"/>
  <c r="E1121"/>
  <c r="F1121" s="1"/>
  <c r="E1119"/>
  <c r="F1119" s="1"/>
  <c r="E1117"/>
  <c r="F1117" s="1"/>
  <c r="E1115"/>
  <c r="F1115" s="1"/>
  <c r="E1113"/>
  <c r="F1113" s="1"/>
  <c r="E1111"/>
  <c r="F1111" s="1"/>
  <c r="E1109"/>
  <c r="F1109" s="1"/>
  <c r="E1107"/>
  <c r="F1107" s="1"/>
  <c r="E1105"/>
  <c r="F1105" s="1"/>
  <c r="E1103"/>
  <c r="F1103" s="1"/>
  <c r="E1101"/>
  <c r="F1101" s="1"/>
  <c r="E1099"/>
  <c r="F1099" s="1"/>
  <c r="E1097"/>
  <c r="F1097" s="1"/>
  <c r="E1095"/>
  <c r="F1095" s="1"/>
  <c r="E1093"/>
  <c r="F1093" s="1"/>
  <c r="E1091"/>
  <c r="F1091" s="1"/>
  <c r="E1089"/>
  <c r="F1089" s="1"/>
  <c r="E1087"/>
  <c r="F1087" s="1"/>
  <c r="E1085"/>
  <c r="F1085" s="1"/>
  <c r="E1083"/>
  <c r="F1083" s="1"/>
  <c r="E1081"/>
  <c r="F1081" s="1"/>
  <c r="E1079"/>
  <c r="F1079" s="1"/>
  <c r="E1077"/>
  <c r="F1077" s="1"/>
  <c r="E1075"/>
  <c r="F1075" s="1"/>
  <c r="E1073"/>
  <c r="F1073" s="1"/>
  <c r="E1071"/>
  <c r="F1071" s="1"/>
  <c r="E1069"/>
  <c r="F1069" s="1"/>
  <c r="E1067"/>
  <c r="F1067" s="1"/>
  <c r="E1065"/>
  <c r="F1065" s="1"/>
  <c r="E1063"/>
  <c r="F1063" s="1"/>
  <c r="E1061"/>
  <c r="F1061" s="1"/>
  <c r="E1059"/>
  <c r="F1059" s="1"/>
  <c r="E1057"/>
  <c r="F1057" s="1"/>
  <c r="E1055"/>
  <c r="F1055" s="1"/>
  <c r="E1053"/>
  <c r="F1053" s="1"/>
  <c r="E1051"/>
  <c r="F1051" s="1"/>
  <c r="E1049"/>
  <c r="F1049" s="1"/>
  <c r="E1047"/>
  <c r="F1047" s="1"/>
  <c r="E1045"/>
  <c r="F1045" s="1"/>
  <c r="E1043"/>
  <c r="F1043" s="1"/>
  <c r="E1041"/>
  <c r="F1041" s="1"/>
  <c r="E1039"/>
  <c r="F1039" s="1"/>
  <c r="E1037"/>
  <c r="F1037" s="1"/>
  <c r="E1035"/>
  <c r="F1035" s="1"/>
  <c r="E1033"/>
  <c r="F1033" s="1"/>
  <c r="E1031"/>
  <c r="F1031" s="1"/>
  <c r="E1029"/>
  <c r="F1029" s="1"/>
  <c r="E2052"/>
  <c r="F2052" s="1"/>
  <c r="E2050"/>
  <c r="F2050" s="1"/>
  <c r="E2048"/>
  <c r="F2048" s="1"/>
  <c r="E2046"/>
  <c r="F2046" s="1"/>
  <c r="E2044"/>
  <c r="F2044" s="1"/>
  <c r="E2042"/>
  <c r="F2042" s="1"/>
  <c r="E2040"/>
  <c r="F2040" s="1"/>
  <c r="E2038"/>
  <c r="F2038" s="1"/>
  <c r="E2036"/>
  <c r="F2036" s="1"/>
  <c r="E2034"/>
  <c r="F2034" s="1"/>
  <c r="E2032"/>
  <c r="F2032" s="1"/>
  <c r="E2030"/>
  <c r="F2030" s="1"/>
  <c r="E2028"/>
  <c r="F2028" s="1"/>
  <c r="E2026"/>
  <c r="F2026" s="1"/>
  <c r="E2024"/>
  <c r="F2024" s="1"/>
  <c r="E2022"/>
  <c r="F2022" s="1"/>
  <c r="E2020"/>
  <c r="F2020" s="1"/>
  <c r="E2018"/>
  <c r="F2018" s="1"/>
  <c r="E2016"/>
  <c r="F2016" s="1"/>
  <c r="E2014"/>
  <c r="F2014" s="1"/>
  <c r="E2012"/>
  <c r="F2012" s="1"/>
  <c r="E2010"/>
  <c r="F2010" s="1"/>
  <c r="E2008"/>
  <c r="F2008" s="1"/>
  <c r="E2006"/>
  <c r="F2006" s="1"/>
  <c r="E2004"/>
  <c r="F2004" s="1"/>
  <c r="E2002"/>
  <c r="F2002" s="1"/>
  <c r="E2000"/>
  <c r="F2000" s="1"/>
  <c r="E1998"/>
  <c r="F1998" s="1"/>
  <c r="E1996"/>
  <c r="F1996" s="1"/>
  <c r="E1994"/>
  <c r="F1994" s="1"/>
  <c r="E1992"/>
  <c r="F1992" s="1"/>
  <c r="E1990"/>
  <c r="F1990" s="1"/>
  <c r="E1988"/>
  <c r="F1988" s="1"/>
  <c r="E1986"/>
  <c r="F1986" s="1"/>
  <c r="E1984"/>
  <c r="F1984" s="1"/>
  <c r="E1982"/>
  <c r="F1982" s="1"/>
  <c r="E1980"/>
  <c r="F1980" s="1"/>
  <c r="E1978"/>
  <c r="F1978" s="1"/>
  <c r="E1976"/>
  <c r="F1976" s="1"/>
  <c r="E1974"/>
  <c r="F1974" s="1"/>
  <c r="E1972"/>
  <c r="F1972" s="1"/>
  <c r="E1970"/>
  <c r="F1970" s="1"/>
  <c r="E1968"/>
  <c r="F1968" s="1"/>
  <c r="E1966"/>
  <c r="F1966" s="1"/>
  <c r="E1964"/>
  <c r="F1964" s="1"/>
  <c r="E1962"/>
  <c r="F1962" s="1"/>
  <c r="E1960"/>
  <c r="F1960" s="1"/>
  <c r="E1958"/>
  <c r="F1958" s="1"/>
  <c r="E1956"/>
  <c r="F1956" s="1"/>
  <c r="E1954"/>
  <c r="F1954" s="1"/>
  <c r="E1952"/>
  <c r="F1952" s="1"/>
  <c r="E1950"/>
  <c r="F1950" s="1"/>
  <c r="E1948"/>
  <c r="F1948" s="1"/>
  <c r="E1946"/>
  <c r="F1946" s="1"/>
  <c r="E1944"/>
  <c r="F1944" s="1"/>
  <c r="E1942"/>
  <c r="F1942" s="1"/>
  <c r="E1940"/>
  <c r="F1940" s="1"/>
  <c r="E1938"/>
  <c r="F1938" s="1"/>
  <c r="E1936"/>
  <c r="F1936" s="1"/>
  <c r="E1934"/>
  <c r="F1934" s="1"/>
  <c r="E1932"/>
  <c r="F1932" s="1"/>
  <c r="E1930"/>
  <c r="F1930" s="1"/>
  <c r="E1928"/>
  <c r="F1928" s="1"/>
  <c r="E1926"/>
  <c r="F1926" s="1"/>
  <c r="E1924"/>
  <c r="F1924" s="1"/>
  <c r="E1922"/>
  <c r="F1922" s="1"/>
  <c r="E1920"/>
  <c r="F1920" s="1"/>
  <c r="E1918"/>
  <c r="F1918" s="1"/>
  <c r="E1916"/>
  <c r="F1916" s="1"/>
  <c r="E1914"/>
  <c r="F1914" s="1"/>
  <c r="E1912"/>
  <c r="F1912" s="1"/>
  <c r="E1910"/>
  <c r="F1910" s="1"/>
  <c r="E1908"/>
  <c r="F1908" s="1"/>
  <c r="E1906"/>
  <c r="F1906" s="1"/>
  <c r="E1904"/>
  <c r="F1904" s="1"/>
  <c r="E1902"/>
  <c r="F1902" s="1"/>
  <c r="E1900"/>
  <c r="F1900" s="1"/>
  <c r="E1898"/>
  <c r="F1898" s="1"/>
  <c r="E1896"/>
  <c r="F1896" s="1"/>
  <c r="E1894"/>
  <c r="F1894" s="1"/>
  <c r="E1892"/>
  <c r="F1892" s="1"/>
  <c r="E1890"/>
  <c r="F1890" s="1"/>
  <c r="E1888"/>
  <c r="F1888" s="1"/>
  <c r="E1886"/>
  <c r="F1886" s="1"/>
  <c r="E1884"/>
  <c r="F1884" s="1"/>
  <c r="E1882"/>
  <c r="F1882" s="1"/>
  <c r="E1880"/>
  <c r="F1880" s="1"/>
  <c r="E1878"/>
  <c r="F1878" s="1"/>
  <c r="E1876"/>
  <c r="F1876" s="1"/>
  <c r="E1874"/>
  <c r="F1874" s="1"/>
  <c r="E1872"/>
  <c r="F1872" s="1"/>
  <c r="E1870"/>
  <c r="F1870" s="1"/>
  <c r="E1868"/>
  <c r="F1868" s="1"/>
  <c r="E1866"/>
  <c r="F1866" s="1"/>
  <c r="E1864"/>
  <c r="F1864" s="1"/>
  <c r="E1862"/>
  <c r="F1862" s="1"/>
  <c r="E1860"/>
  <c r="F1860" s="1"/>
  <c r="E1858"/>
  <c r="F1858" s="1"/>
  <c r="E1856"/>
  <c r="F1856" s="1"/>
  <c r="E1854"/>
  <c r="F1854" s="1"/>
  <c r="E1852"/>
  <c r="F1852" s="1"/>
  <c r="E1850"/>
  <c r="F1850" s="1"/>
  <c r="E1848"/>
  <c r="F1848" s="1"/>
  <c r="E1846"/>
  <c r="F1846" s="1"/>
  <c r="E1844"/>
  <c r="F1844" s="1"/>
  <c r="E1842"/>
  <c r="F1842" s="1"/>
  <c r="E1840"/>
  <c r="F1840" s="1"/>
  <c r="E1838"/>
  <c r="F1838" s="1"/>
  <c r="E1836"/>
  <c r="F1836" s="1"/>
  <c r="E1834"/>
  <c r="F1834" s="1"/>
  <c r="E1832"/>
  <c r="F1832" s="1"/>
  <c r="E1830"/>
  <c r="F1830" s="1"/>
  <c r="E1828"/>
  <c r="F1828" s="1"/>
  <c r="E1826"/>
  <c r="F1826" s="1"/>
  <c r="E1824"/>
  <c r="F1824" s="1"/>
  <c r="E1822"/>
  <c r="F1822" s="1"/>
  <c r="E1820"/>
  <c r="F1820" s="1"/>
  <c r="E1818"/>
  <c r="F1818" s="1"/>
  <c r="E1816"/>
  <c r="F1816" s="1"/>
  <c r="E1814"/>
  <c r="F1814" s="1"/>
  <c r="E1812"/>
  <c r="F1812" s="1"/>
  <c r="E1810"/>
  <c r="F1810" s="1"/>
  <c r="E1808"/>
  <c r="F1808" s="1"/>
  <c r="E1806"/>
  <c r="F1806" s="1"/>
  <c r="E1804"/>
  <c r="F1804" s="1"/>
  <c r="E1802"/>
  <c r="F1802" s="1"/>
  <c r="E1800"/>
  <c r="F1800" s="1"/>
  <c r="E1798"/>
  <c r="F1798" s="1"/>
  <c r="E1796"/>
  <c r="F1796" s="1"/>
  <c r="E1794"/>
  <c r="F1794" s="1"/>
  <c r="E1792"/>
  <c r="F1792" s="1"/>
  <c r="E1790"/>
  <c r="F1790" s="1"/>
  <c r="E1788"/>
  <c r="F1788" s="1"/>
  <c r="E1786"/>
  <c r="F1786" s="1"/>
  <c r="E1784"/>
  <c r="F1784" s="1"/>
  <c r="E1782"/>
  <c r="F1782" s="1"/>
  <c r="E1780"/>
  <c r="F1780" s="1"/>
  <c r="E1778"/>
  <c r="F1778" s="1"/>
  <c r="E1776"/>
  <c r="F1776" s="1"/>
  <c r="E1774"/>
  <c r="F1774" s="1"/>
  <c r="E1772"/>
  <c r="F1772" s="1"/>
  <c r="E1770"/>
  <c r="F1770" s="1"/>
  <c r="E1768"/>
  <c r="F1768" s="1"/>
  <c r="E1766"/>
  <c r="F1766" s="1"/>
  <c r="E1764"/>
  <c r="F1764" s="1"/>
  <c r="E1762"/>
  <c r="F1762" s="1"/>
  <c r="E1760"/>
  <c r="F1760" s="1"/>
  <c r="E1758"/>
  <c r="F1758" s="1"/>
  <c r="E1756"/>
  <c r="F1756" s="1"/>
  <c r="E1754"/>
  <c r="F1754" s="1"/>
  <c r="E1752"/>
  <c r="F1752" s="1"/>
  <c r="E1750"/>
  <c r="F1750" s="1"/>
  <c r="E1748"/>
  <c r="F1748" s="1"/>
  <c r="E1746"/>
  <c r="F1746" s="1"/>
  <c r="E1744"/>
  <c r="F1744" s="1"/>
  <c r="E1742"/>
  <c r="F1742" s="1"/>
  <c r="E1740"/>
  <c r="F1740" s="1"/>
  <c r="E1738"/>
  <c r="F1738" s="1"/>
  <c r="E1736"/>
  <c r="F1736" s="1"/>
  <c r="E1734"/>
  <c r="F1734" s="1"/>
  <c r="E1732"/>
  <c r="F1732" s="1"/>
  <c r="E1730"/>
  <c r="F1730" s="1"/>
  <c r="E1728"/>
  <c r="F1728" s="1"/>
  <c r="E1726"/>
  <c r="F1726" s="1"/>
  <c r="E1724"/>
  <c r="F1724" s="1"/>
  <c r="E1722"/>
  <c r="F1722" s="1"/>
  <c r="E1720"/>
  <c r="F1720" s="1"/>
  <c r="E1718"/>
  <c r="F1718" s="1"/>
  <c r="E1716"/>
  <c r="F1716" s="1"/>
  <c r="E1714"/>
  <c r="F1714" s="1"/>
  <c r="E1712"/>
  <c r="F1712" s="1"/>
  <c r="E1710"/>
  <c r="F1710" s="1"/>
  <c r="E1708"/>
  <c r="F1708" s="1"/>
  <c r="E1706"/>
  <c r="F1706" s="1"/>
  <c r="E1704"/>
  <c r="F1704" s="1"/>
  <c r="E1702"/>
  <c r="F1702" s="1"/>
  <c r="E1700"/>
  <c r="F1700" s="1"/>
  <c r="E1698"/>
  <c r="F1698" s="1"/>
  <c r="E1696"/>
  <c r="F1696" s="1"/>
  <c r="E1694"/>
  <c r="F1694" s="1"/>
  <c r="E1692"/>
  <c r="F1692" s="1"/>
  <c r="E1690"/>
  <c r="F1690" s="1"/>
  <c r="E1688"/>
  <c r="F1688" s="1"/>
  <c r="E1686"/>
  <c r="F1686" s="1"/>
  <c r="E1684"/>
  <c r="F1684" s="1"/>
  <c r="E1682"/>
  <c r="F1682" s="1"/>
  <c r="E1680"/>
  <c r="F1680" s="1"/>
  <c r="E1678"/>
  <c r="F1678" s="1"/>
  <c r="E1676"/>
  <c r="F1676" s="1"/>
  <c r="E1674"/>
  <c r="F1674" s="1"/>
  <c r="E1672"/>
  <c r="F1672" s="1"/>
  <c r="E1670"/>
  <c r="F1670" s="1"/>
  <c r="E1668"/>
  <c r="F1668" s="1"/>
  <c r="E1666"/>
  <c r="F1666" s="1"/>
  <c r="E1664"/>
  <c r="F1664" s="1"/>
  <c r="E1662"/>
  <c r="F1662" s="1"/>
  <c r="E1660"/>
  <c r="F1660" s="1"/>
  <c r="E1658"/>
  <c r="F1658" s="1"/>
  <c r="E1656"/>
  <c r="F1656" s="1"/>
  <c r="E1654"/>
  <c r="F1654" s="1"/>
  <c r="E1652"/>
  <c r="F1652" s="1"/>
  <c r="E1650"/>
  <c r="F1650" s="1"/>
  <c r="E1648"/>
  <c r="F1648" s="1"/>
  <c r="E1646"/>
  <c r="F1646" s="1"/>
  <c r="E1644"/>
  <c r="F1644" s="1"/>
  <c r="E1642"/>
  <c r="F1642" s="1"/>
  <c r="E1640"/>
  <c r="F1640" s="1"/>
  <c r="E1638"/>
  <c r="F1638" s="1"/>
  <c r="E1636"/>
  <c r="F1636" s="1"/>
  <c r="E1634"/>
  <c r="F1634" s="1"/>
  <c r="E1632"/>
  <c r="F1632" s="1"/>
  <c r="E1630"/>
  <c r="F1630" s="1"/>
  <c r="E1628"/>
  <c r="F1628" s="1"/>
  <c r="E1626"/>
  <c r="F1626" s="1"/>
  <c r="E1624"/>
  <c r="F1624" s="1"/>
  <c r="E1622"/>
  <c r="F1622" s="1"/>
  <c r="E1620"/>
  <c r="F1620" s="1"/>
  <c r="E1618"/>
  <c r="F1618" s="1"/>
  <c r="E1616"/>
  <c r="F1616" s="1"/>
  <c r="E1614"/>
  <c r="F1614" s="1"/>
  <c r="E1612"/>
  <c r="F1612" s="1"/>
  <c r="E1610"/>
  <c r="F1610" s="1"/>
  <c r="E1608"/>
  <c r="F1608" s="1"/>
  <c r="E1606"/>
  <c r="F1606" s="1"/>
  <c r="E1604"/>
  <c r="F1604" s="1"/>
  <c r="E1602"/>
  <c r="F1602" s="1"/>
  <c r="E1600"/>
  <c r="F1600" s="1"/>
  <c r="E1598"/>
  <c r="F1598" s="1"/>
  <c r="E1596"/>
  <c r="F1596" s="1"/>
  <c r="E1594"/>
  <c r="F1594" s="1"/>
  <c r="E1592"/>
  <c r="F1592" s="1"/>
  <c r="E1590"/>
  <c r="F1590" s="1"/>
  <c r="E1588"/>
  <c r="F1588" s="1"/>
  <c r="E1586"/>
  <c r="F1586" s="1"/>
  <c r="E1584"/>
  <c r="F1584" s="1"/>
  <c r="E1582"/>
  <c r="F1582" s="1"/>
  <c r="E1580"/>
  <c r="F1580" s="1"/>
  <c r="E1578"/>
  <c r="F1578" s="1"/>
  <c r="E1576"/>
  <c r="F1576" s="1"/>
  <c r="E1574"/>
  <c r="F1574" s="1"/>
  <c r="E1572"/>
  <c r="F1572" s="1"/>
  <c r="E1570"/>
  <c r="F1570" s="1"/>
  <c r="E1568"/>
  <c r="F1568" s="1"/>
  <c r="E1566"/>
  <c r="F1566" s="1"/>
  <c r="E1564"/>
  <c r="F1564" s="1"/>
  <c r="E1562"/>
  <c r="F1562" s="1"/>
  <c r="E1560"/>
  <c r="F1560" s="1"/>
  <c r="E1558"/>
  <c r="F1558" s="1"/>
  <c r="E1556"/>
  <c r="F1556" s="1"/>
  <c r="E1554"/>
  <c r="F1554" s="1"/>
  <c r="E1552"/>
  <c r="F1552" s="1"/>
  <c r="E1550"/>
  <c r="F1550" s="1"/>
  <c r="E1548"/>
  <c r="F1548" s="1"/>
  <c r="E1546"/>
  <c r="F1546" s="1"/>
  <c r="E1544"/>
  <c r="F1544" s="1"/>
  <c r="E1542"/>
  <c r="F1542" s="1"/>
  <c r="E1540"/>
  <c r="F1540" s="1"/>
  <c r="E1538"/>
  <c r="F1538" s="1"/>
  <c r="E1536"/>
  <c r="F1536" s="1"/>
  <c r="E1534"/>
  <c r="F1534" s="1"/>
  <c r="E1532"/>
  <c r="F1532" s="1"/>
  <c r="E1530"/>
  <c r="F1530" s="1"/>
  <c r="E1528"/>
  <c r="F1528" s="1"/>
  <c r="E1526"/>
  <c r="F1526" s="1"/>
  <c r="E1524"/>
  <c r="F1524" s="1"/>
  <c r="E1522"/>
  <c r="F1522" s="1"/>
  <c r="E1520"/>
  <c r="F1520" s="1"/>
  <c r="E1518"/>
  <c r="F1518" s="1"/>
  <c r="E1516"/>
  <c r="F1516" s="1"/>
  <c r="E1514"/>
  <c r="F1514" s="1"/>
  <c r="E1512"/>
  <c r="F1512" s="1"/>
  <c r="E1510"/>
  <c r="F1510" s="1"/>
  <c r="E1508"/>
  <c r="F1508" s="1"/>
  <c r="E1506"/>
  <c r="F1506" s="1"/>
  <c r="E1504"/>
  <c r="F1504" s="1"/>
  <c r="E1502"/>
  <c r="F1502" s="1"/>
  <c r="E1500"/>
  <c r="F1500" s="1"/>
  <c r="E1498"/>
  <c r="F1498" s="1"/>
  <c r="E1496"/>
  <c r="F1496" s="1"/>
  <c r="E1494"/>
  <c r="F1494" s="1"/>
  <c r="E1492"/>
  <c r="F1492" s="1"/>
  <c r="E1490"/>
  <c r="F1490" s="1"/>
  <c r="E1488"/>
  <c r="F1488" s="1"/>
  <c r="E1486"/>
  <c r="F1486" s="1"/>
  <c r="E1484"/>
  <c r="F1484" s="1"/>
  <c r="E1482"/>
  <c r="F1482" s="1"/>
  <c r="E1480"/>
  <c r="F1480" s="1"/>
  <c r="E1478"/>
  <c r="F1478" s="1"/>
  <c r="E1476"/>
  <c r="F1476" s="1"/>
  <c r="E1474"/>
  <c r="F1474" s="1"/>
  <c r="E1472"/>
  <c r="F1472" s="1"/>
  <c r="E1470"/>
  <c r="F1470" s="1"/>
  <c r="E1468"/>
  <c r="F1468" s="1"/>
  <c r="E1466"/>
  <c r="F1466" s="1"/>
  <c r="E1464"/>
  <c r="F1464" s="1"/>
  <c r="E1462"/>
  <c r="F1462" s="1"/>
  <c r="E1460"/>
  <c r="F1460" s="1"/>
  <c r="E1458"/>
  <c r="F1458" s="1"/>
  <c r="E1456"/>
  <c r="F1456" s="1"/>
  <c r="E1454"/>
  <c r="F1454" s="1"/>
  <c r="E1452"/>
  <c r="F1452" s="1"/>
  <c r="E1450"/>
  <c r="F1450" s="1"/>
  <c r="E1448"/>
  <c r="F1448" s="1"/>
  <c r="E1446"/>
  <c r="F1446" s="1"/>
  <c r="E1444"/>
  <c r="F1444" s="1"/>
  <c r="E1442"/>
  <c r="F1442" s="1"/>
  <c r="E1440"/>
  <c r="F1440" s="1"/>
  <c r="E1438"/>
  <c r="F1438" s="1"/>
  <c r="E1436"/>
  <c r="F1436" s="1"/>
  <c r="E1434"/>
  <c r="F1434" s="1"/>
  <c r="E1432"/>
  <c r="F1432" s="1"/>
  <c r="E1430"/>
  <c r="F1430" s="1"/>
  <c r="E1428"/>
  <c r="F1428" s="1"/>
  <c r="E1426"/>
  <c r="F1426" s="1"/>
  <c r="E1424"/>
  <c r="F1424" s="1"/>
  <c r="E1422"/>
  <c r="F1422" s="1"/>
  <c r="E1420"/>
  <c r="F1420" s="1"/>
  <c r="E1418"/>
  <c r="F1418" s="1"/>
  <c r="E1416"/>
  <c r="F1416" s="1"/>
  <c r="E1414"/>
  <c r="F1414" s="1"/>
  <c r="E1412"/>
  <c r="F1412" s="1"/>
  <c r="E1410"/>
  <c r="F1410" s="1"/>
  <c r="E1408"/>
  <c r="F1408" s="1"/>
  <c r="E1406"/>
  <c r="F1406" s="1"/>
  <c r="E1404"/>
  <c r="F1404" s="1"/>
  <c r="E1402"/>
  <c r="F1402" s="1"/>
  <c r="E1400"/>
  <c r="F1400" s="1"/>
  <c r="E1398"/>
  <c r="F1398" s="1"/>
  <c r="E1396"/>
  <c r="F1396" s="1"/>
  <c r="E1394"/>
  <c r="F1394" s="1"/>
  <c r="E1392"/>
  <c r="F1392" s="1"/>
  <c r="E1390"/>
  <c r="F1390" s="1"/>
  <c r="E1388"/>
  <c r="F1388" s="1"/>
  <c r="E1386"/>
  <c r="F1386" s="1"/>
  <c r="E1384"/>
  <c r="F1384" s="1"/>
  <c r="E1382"/>
  <c r="F1382" s="1"/>
  <c r="E1380"/>
  <c r="F1380" s="1"/>
  <c r="E1378"/>
  <c r="F1378" s="1"/>
  <c r="E1376"/>
  <c r="F1376" s="1"/>
  <c r="E1374"/>
  <c r="F1374" s="1"/>
  <c r="E1372"/>
  <c r="F1372" s="1"/>
  <c r="E1370"/>
  <c r="F1370" s="1"/>
  <c r="E1368"/>
  <c r="F1368" s="1"/>
  <c r="E1366"/>
  <c r="F1366" s="1"/>
  <c r="E1364"/>
  <c r="F1364" s="1"/>
  <c r="E1362"/>
  <c r="F1362" s="1"/>
  <c r="E1360"/>
  <c r="F1360" s="1"/>
  <c r="E1358"/>
  <c r="F1358" s="1"/>
  <c r="E1356"/>
  <c r="F1356" s="1"/>
  <c r="E1354"/>
  <c r="F1354" s="1"/>
  <c r="E1352"/>
  <c r="F1352" s="1"/>
  <c r="E1350"/>
  <c r="F1350" s="1"/>
  <c r="E1348"/>
  <c r="F1348" s="1"/>
  <c r="E1346"/>
  <c r="F1346" s="1"/>
  <c r="E1344"/>
  <c r="F1344" s="1"/>
  <c r="E1342"/>
  <c r="F1342" s="1"/>
  <c r="E1340"/>
  <c r="F1340" s="1"/>
  <c r="E1338"/>
  <c r="F1338" s="1"/>
  <c r="E1336"/>
  <c r="F1336" s="1"/>
  <c r="E1334"/>
  <c r="F1334" s="1"/>
  <c r="E1332"/>
  <c r="F1332" s="1"/>
  <c r="E1330"/>
  <c r="F1330" s="1"/>
  <c r="E1328"/>
  <c r="F1328" s="1"/>
  <c r="E1326"/>
  <c r="F1326" s="1"/>
  <c r="E1324"/>
  <c r="F1324" s="1"/>
  <c r="E1322"/>
  <c r="F1322" s="1"/>
  <c r="E1320"/>
  <c r="F1320" s="1"/>
  <c r="E1318"/>
  <c r="F1318" s="1"/>
  <c r="E1316"/>
  <c r="F1316" s="1"/>
  <c r="E1314"/>
  <c r="F1314" s="1"/>
  <c r="E1312"/>
  <c r="F1312" s="1"/>
  <c r="E1310"/>
  <c r="F1310" s="1"/>
  <c r="E1308"/>
  <c r="F1308" s="1"/>
  <c r="E1306"/>
  <c r="F1306" s="1"/>
  <c r="E1304"/>
  <c r="F1304" s="1"/>
  <c r="E1302"/>
  <c r="F1302" s="1"/>
  <c r="E1300"/>
  <c r="F1300" s="1"/>
  <c r="E1298"/>
  <c r="F1298" s="1"/>
  <c r="E1296"/>
  <c r="F1296" s="1"/>
  <c r="E1294"/>
  <c r="F1294" s="1"/>
  <c r="E1292"/>
  <c r="F1292" s="1"/>
  <c r="E1290"/>
  <c r="F1290" s="1"/>
  <c r="E1288"/>
  <c r="F1288" s="1"/>
  <c r="E1286"/>
  <c r="F1286" s="1"/>
  <c r="E1284"/>
  <c r="F1284" s="1"/>
  <c r="E1282"/>
  <c r="F1282" s="1"/>
  <c r="E1280"/>
  <c r="F1280" s="1"/>
  <c r="E1278"/>
  <c r="F1278" s="1"/>
  <c r="E1276"/>
  <c r="F1276" s="1"/>
  <c r="E1274"/>
  <c r="F1274" s="1"/>
  <c r="E1272"/>
  <c r="F1272" s="1"/>
  <c r="E1270"/>
  <c r="F1270" s="1"/>
  <c r="E1268"/>
  <c r="F1268" s="1"/>
  <c r="E1266"/>
  <c r="F1266" s="1"/>
  <c r="E1264"/>
  <c r="F1264" s="1"/>
  <c r="E1262"/>
  <c r="F1262" s="1"/>
  <c r="E1260"/>
  <c r="F1260" s="1"/>
  <c r="E1258"/>
  <c r="F1258" s="1"/>
  <c r="E1256"/>
  <c r="F1256" s="1"/>
  <c r="E1254"/>
  <c r="F1254" s="1"/>
  <c r="E1252"/>
  <c r="F1252" s="1"/>
  <c r="E1250"/>
  <c r="F1250" s="1"/>
  <c r="E1248"/>
  <c r="F1248" s="1"/>
  <c r="E1246"/>
  <c r="F1246" s="1"/>
  <c r="E1244"/>
  <c r="F1244" s="1"/>
  <c r="E1242"/>
  <c r="F1242" s="1"/>
  <c r="E1240"/>
  <c r="F1240" s="1"/>
  <c r="E1238"/>
  <c r="F1238" s="1"/>
  <c r="E1236"/>
  <c r="F1236" s="1"/>
  <c r="E1234"/>
  <c r="F1234" s="1"/>
  <c r="E1232"/>
  <c r="F1232" s="1"/>
  <c r="E1230"/>
  <c r="F1230" s="1"/>
  <c r="E1228"/>
  <c r="F1228" s="1"/>
  <c r="E1226"/>
  <c r="F1226" s="1"/>
  <c r="E1224"/>
  <c r="F1224" s="1"/>
  <c r="E1222"/>
  <c r="F1222" s="1"/>
  <c r="E1220"/>
  <c r="F1220" s="1"/>
  <c r="E1218"/>
  <c r="F1218" s="1"/>
  <c r="E1216"/>
  <c r="F1216" s="1"/>
  <c r="E1214"/>
  <c r="F1214" s="1"/>
  <c r="E1212"/>
  <c r="F1212" s="1"/>
  <c r="E1210"/>
  <c r="F1210" s="1"/>
  <c r="E1208"/>
  <c r="F1208" s="1"/>
  <c r="E1206"/>
  <c r="F1206" s="1"/>
  <c r="E1204"/>
  <c r="F1204" s="1"/>
  <c r="E1202"/>
  <c r="F1202" s="1"/>
  <c r="E1200"/>
  <c r="F1200" s="1"/>
  <c r="E1198"/>
  <c r="F1198" s="1"/>
  <c r="E1196"/>
  <c r="F1196" s="1"/>
  <c r="E1194"/>
  <c r="F1194" s="1"/>
  <c r="E1192"/>
  <c r="F1192" s="1"/>
  <c r="E1190"/>
  <c r="F1190" s="1"/>
  <c r="E1188"/>
  <c r="F1188" s="1"/>
  <c r="E1186"/>
  <c r="F1186" s="1"/>
  <c r="E1184"/>
  <c r="F1184" s="1"/>
  <c r="E1182"/>
  <c r="F1182" s="1"/>
  <c r="E1180"/>
  <c r="F1180" s="1"/>
  <c r="E1178"/>
  <c r="F1178" s="1"/>
  <c r="E1176"/>
  <c r="F1176" s="1"/>
  <c r="E1174"/>
  <c r="F1174" s="1"/>
  <c r="E1172"/>
  <c r="F1172" s="1"/>
  <c r="E1170"/>
  <c r="F1170" s="1"/>
  <c r="E1168"/>
  <c r="F1168" s="1"/>
  <c r="E1166"/>
  <c r="F1166" s="1"/>
  <c r="E1164"/>
  <c r="F1164" s="1"/>
  <c r="E1162"/>
  <c r="F1162" s="1"/>
  <c r="E1160"/>
  <c r="F1160" s="1"/>
  <c r="E1158"/>
  <c r="F1158" s="1"/>
  <c r="E1156"/>
  <c r="F1156" s="1"/>
  <c r="E1154"/>
  <c r="F1154" s="1"/>
  <c r="E1152"/>
  <c r="F1152" s="1"/>
  <c r="E1150"/>
  <c r="F1150" s="1"/>
  <c r="E1148"/>
  <c r="F1148" s="1"/>
  <c r="E1146"/>
  <c r="F1146" s="1"/>
  <c r="E1144"/>
  <c r="F1144" s="1"/>
  <c r="E1142"/>
  <c r="F1142" s="1"/>
  <c r="E1140"/>
  <c r="F1140" s="1"/>
  <c r="E1138"/>
  <c r="F1138" s="1"/>
  <c r="E1136"/>
  <c r="F1136" s="1"/>
  <c r="E1134"/>
  <c r="F1134" s="1"/>
  <c r="E1132"/>
  <c r="F1132" s="1"/>
  <c r="E1130"/>
  <c r="F1130" s="1"/>
  <c r="E1128"/>
  <c r="F1128" s="1"/>
  <c r="E1126"/>
  <c r="F1126" s="1"/>
  <c r="E1124"/>
  <c r="F1124" s="1"/>
  <c r="E1122"/>
  <c r="F1122" s="1"/>
  <c r="E1120"/>
  <c r="F1120" s="1"/>
  <c r="E1118"/>
  <c r="F1118" s="1"/>
  <c r="E1116"/>
  <c r="F1116" s="1"/>
  <c r="E1114"/>
  <c r="F1114" s="1"/>
  <c r="E1112"/>
  <c r="F1112" s="1"/>
  <c r="E1110"/>
  <c r="F1110" s="1"/>
  <c r="E1108"/>
  <c r="F1108" s="1"/>
  <c r="E1106"/>
  <c r="F1106" s="1"/>
  <c r="E1104"/>
  <c r="F1104" s="1"/>
  <c r="E1102"/>
  <c r="F1102" s="1"/>
  <c r="E1100"/>
  <c r="F1100" s="1"/>
  <c r="E1098"/>
  <c r="F1098" s="1"/>
  <c r="E1096"/>
  <c r="F1096" s="1"/>
  <c r="E1094"/>
  <c r="F1094" s="1"/>
  <c r="E1092"/>
  <c r="F1092" s="1"/>
  <c r="E1090"/>
  <c r="F1090" s="1"/>
  <c r="E1088"/>
  <c r="F1088" s="1"/>
  <c r="E1086"/>
  <c r="F1086" s="1"/>
  <c r="E1084"/>
  <c r="F1084" s="1"/>
  <c r="E1082"/>
  <c r="F1082" s="1"/>
  <c r="E1080"/>
  <c r="F1080" s="1"/>
  <c r="E1078"/>
  <c r="F1078" s="1"/>
  <c r="E1076"/>
  <c r="F1076" s="1"/>
  <c r="E1074"/>
  <c r="F1074" s="1"/>
  <c r="E1072"/>
  <c r="F1072" s="1"/>
  <c r="E1070"/>
  <c r="F1070" s="1"/>
  <c r="E1068"/>
  <c r="F1068" s="1"/>
  <c r="E1066"/>
  <c r="F1066" s="1"/>
  <c r="E1064"/>
  <c r="F1064" s="1"/>
  <c r="E1062"/>
  <c r="F1062" s="1"/>
  <c r="E1060"/>
  <c r="F1060" s="1"/>
  <c r="E1058"/>
  <c r="F1058" s="1"/>
  <c r="E1056"/>
  <c r="F1056" s="1"/>
  <c r="E1054"/>
  <c r="F1054" s="1"/>
  <c r="E1052"/>
  <c r="F1052" s="1"/>
  <c r="E1050"/>
  <c r="F1050" s="1"/>
  <c r="E1048"/>
  <c r="F1048" s="1"/>
  <c r="E1046"/>
  <c r="F1046" s="1"/>
  <c r="E1044"/>
  <c r="F1044" s="1"/>
  <c r="E1042"/>
  <c r="F1042" s="1"/>
  <c r="E1027"/>
  <c r="F1027" s="1"/>
  <c r="E1025"/>
  <c r="F1025" s="1"/>
  <c r="E1023"/>
  <c r="F1023" s="1"/>
  <c r="E1021"/>
  <c r="F1021" s="1"/>
  <c r="E1019"/>
  <c r="F1019" s="1"/>
  <c r="E1017"/>
  <c r="F1017" s="1"/>
  <c r="E1015"/>
  <c r="F1015" s="1"/>
  <c r="E1013"/>
  <c r="F1013" s="1"/>
  <c r="E1011"/>
  <c r="F1011" s="1"/>
  <c r="E1009"/>
  <c r="F1009" s="1"/>
  <c r="E1007"/>
  <c r="F1007" s="1"/>
  <c r="E1005"/>
  <c r="F1005" s="1"/>
  <c r="E1003"/>
  <c r="F1003" s="1"/>
  <c r="E1001"/>
  <c r="F1001" s="1"/>
  <c r="E999"/>
  <c r="F999" s="1"/>
  <c r="E997"/>
  <c r="F997" s="1"/>
  <c r="E995"/>
  <c r="F995" s="1"/>
  <c r="E993"/>
  <c r="F993" s="1"/>
  <c r="E991"/>
  <c r="F991" s="1"/>
  <c r="E989"/>
  <c r="F989" s="1"/>
  <c r="E987"/>
  <c r="F987" s="1"/>
  <c r="E985"/>
  <c r="F985" s="1"/>
  <c r="E983"/>
  <c r="F983" s="1"/>
  <c r="E981"/>
  <c r="F981" s="1"/>
  <c r="E979"/>
  <c r="F979" s="1"/>
  <c r="E977"/>
  <c r="F977" s="1"/>
  <c r="E975"/>
  <c r="F975" s="1"/>
  <c r="E973"/>
  <c r="F973" s="1"/>
  <c r="E971"/>
  <c r="F971" s="1"/>
  <c r="E969"/>
  <c r="F969" s="1"/>
  <c r="E967"/>
  <c r="F967" s="1"/>
  <c r="E965"/>
  <c r="F965" s="1"/>
  <c r="E963"/>
  <c r="F963" s="1"/>
  <c r="E961"/>
  <c r="F961" s="1"/>
  <c r="E959"/>
  <c r="F959" s="1"/>
  <c r="E957"/>
  <c r="F957" s="1"/>
  <c r="E955"/>
  <c r="F955" s="1"/>
  <c r="E953"/>
  <c r="F953" s="1"/>
  <c r="E951"/>
  <c r="F951" s="1"/>
  <c r="E949"/>
  <c r="F949" s="1"/>
  <c r="E947"/>
  <c r="F947" s="1"/>
  <c r="E945"/>
  <c r="F945" s="1"/>
  <c r="E943"/>
  <c r="F943" s="1"/>
  <c r="E941"/>
  <c r="F941" s="1"/>
  <c r="E939"/>
  <c r="F939" s="1"/>
  <c r="E937"/>
  <c r="F937" s="1"/>
  <c r="E935"/>
  <c r="F935" s="1"/>
  <c r="E933"/>
  <c r="F933" s="1"/>
  <c r="E931"/>
  <c r="F931" s="1"/>
  <c r="E929"/>
  <c r="F929" s="1"/>
  <c r="E927"/>
  <c r="F927" s="1"/>
  <c r="E925"/>
  <c r="F925" s="1"/>
  <c r="E923"/>
  <c r="F923" s="1"/>
  <c r="E921"/>
  <c r="F921" s="1"/>
  <c r="E919"/>
  <c r="F919" s="1"/>
  <c r="E917"/>
  <c r="F917" s="1"/>
  <c r="E915"/>
  <c r="F915" s="1"/>
  <c r="E913"/>
  <c r="F913" s="1"/>
  <c r="E911"/>
  <c r="F911" s="1"/>
  <c r="E909"/>
  <c r="F909" s="1"/>
  <c r="E907"/>
  <c r="F907" s="1"/>
  <c r="E905"/>
  <c r="F905" s="1"/>
  <c r="E903"/>
  <c r="F903" s="1"/>
  <c r="E901"/>
  <c r="F901" s="1"/>
  <c r="E899"/>
  <c r="F899" s="1"/>
  <c r="E897"/>
  <c r="F897" s="1"/>
  <c r="E895"/>
  <c r="F895" s="1"/>
  <c r="E893"/>
  <c r="F893" s="1"/>
  <c r="E891"/>
  <c r="F891" s="1"/>
  <c r="E889"/>
  <c r="F889" s="1"/>
  <c r="E887"/>
  <c r="F887" s="1"/>
  <c r="E885"/>
  <c r="F885" s="1"/>
  <c r="E883"/>
  <c r="F883" s="1"/>
  <c r="E881"/>
  <c r="F881" s="1"/>
  <c r="E879"/>
  <c r="F879" s="1"/>
  <c r="E877"/>
  <c r="F877" s="1"/>
  <c r="E875"/>
  <c r="F875" s="1"/>
  <c r="E873"/>
  <c r="F873" s="1"/>
  <c r="E871"/>
  <c r="F871" s="1"/>
  <c r="E869"/>
  <c r="F869" s="1"/>
  <c r="E867"/>
  <c r="F867" s="1"/>
  <c r="E865"/>
  <c r="F865" s="1"/>
  <c r="E863"/>
  <c r="F863" s="1"/>
  <c r="E861"/>
  <c r="F861" s="1"/>
  <c r="E859"/>
  <c r="F859" s="1"/>
  <c r="E857"/>
  <c r="F857" s="1"/>
  <c r="E855"/>
  <c r="F855" s="1"/>
  <c r="E853"/>
  <c r="F853" s="1"/>
  <c r="E851"/>
  <c r="F851" s="1"/>
  <c r="E849"/>
  <c r="F849" s="1"/>
  <c r="E847"/>
  <c r="F847" s="1"/>
  <c r="E845"/>
  <c r="F845" s="1"/>
  <c r="E843"/>
  <c r="F843" s="1"/>
  <c r="E841"/>
  <c r="F841" s="1"/>
  <c r="E839"/>
  <c r="F839" s="1"/>
  <c r="E837"/>
  <c r="F837" s="1"/>
  <c r="E835"/>
  <c r="F835" s="1"/>
  <c r="E833"/>
  <c r="F833" s="1"/>
  <c r="E831"/>
  <c r="F831" s="1"/>
  <c r="E829"/>
  <c r="F829" s="1"/>
  <c r="E827"/>
  <c r="F827" s="1"/>
  <c r="E825"/>
  <c r="F825" s="1"/>
  <c r="E823"/>
  <c r="F823" s="1"/>
  <c r="E821"/>
  <c r="F821" s="1"/>
  <c r="E819"/>
  <c r="F819" s="1"/>
  <c r="E817"/>
  <c r="F817" s="1"/>
  <c r="E815"/>
  <c r="F815" s="1"/>
  <c r="E813"/>
  <c r="F813" s="1"/>
  <c r="E811"/>
  <c r="F811" s="1"/>
  <c r="E809"/>
  <c r="F809" s="1"/>
  <c r="E807"/>
  <c r="F807" s="1"/>
  <c r="E805"/>
  <c r="F805" s="1"/>
  <c r="E803"/>
  <c r="F803" s="1"/>
  <c r="E801"/>
  <c r="F801" s="1"/>
  <c r="E799"/>
  <c r="F799" s="1"/>
  <c r="E797"/>
  <c r="F797" s="1"/>
  <c r="E795"/>
  <c r="F795" s="1"/>
  <c r="E793"/>
  <c r="F793" s="1"/>
  <c r="E791"/>
  <c r="F791" s="1"/>
  <c r="E789"/>
  <c r="F789" s="1"/>
  <c r="E787"/>
  <c r="F787" s="1"/>
  <c r="E785"/>
  <c r="F785" s="1"/>
  <c r="E783"/>
  <c r="F783" s="1"/>
  <c r="E781"/>
  <c r="F781" s="1"/>
  <c r="E779"/>
  <c r="F779" s="1"/>
  <c r="E777"/>
  <c r="F777" s="1"/>
  <c r="E775"/>
  <c r="F775" s="1"/>
  <c r="E773"/>
  <c r="F773" s="1"/>
  <c r="E771"/>
  <c r="F771" s="1"/>
  <c r="E769"/>
  <c r="F769" s="1"/>
  <c r="E767"/>
  <c r="F767" s="1"/>
  <c r="E765"/>
  <c r="F765" s="1"/>
  <c r="E763"/>
  <c r="F763" s="1"/>
  <c r="E761"/>
  <c r="F761" s="1"/>
  <c r="E759"/>
  <c r="F759" s="1"/>
  <c r="E757"/>
  <c r="F757" s="1"/>
  <c r="E755"/>
  <c r="F755" s="1"/>
  <c r="E753"/>
  <c r="F753" s="1"/>
  <c r="E751"/>
  <c r="F751" s="1"/>
  <c r="E749"/>
  <c r="F749" s="1"/>
  <c r="E747"/>
  <c r="F747" s="1"/>
  <c r="E745"/>
  <c r="F745" s="1"/>
  <c r="E743"/>
  <c r="F743" s="1"/>
  <c r="E741"/>
  <c r="F741" s="1"/>
  <c r="E739"/>
  <c r="F739" s="1"/>
  <c r="E737"/>
  <c r="F737" s="1"/>
  <c r="E735"/>
  <c r="F735" s="1"/>
  <c r="E733"/>
  <c r="F733" s="1"/>
  <c r="E731"/>
  <c r="F731" s="1"/>
  <c r="E729"/>
  <c r="F729" s="1"/>
  <c r="E727"/>
  <c r="F727" s="1"/>
  <c r="E725"/>
  <c r="F725" s="1"/>
  <c r="E723"/>
  <c r="F723" s="1"/>
  <c r="E721"/>
  <c r="F721" s="1"/>
  <c r="E719"/>
  <c r="F719" s="1"/>
  <c r="E717"/>
  <c r="F717" s="1"/>
  <c r="E715"/>
  <c r="F715" s="1"/>
  <c r="E713"/>
  <c r="F713" s="1"/>
  <c r="E711"/>
  <c r="F711" s="1"/>
  <c r="E709"/>
  <c r="F709" s="1"/>
  <c r="E707"/>
  <c r="F707" s="1"/>
  <c r="E705"/>
  <c r="F705" s="1"/>
  <c r="E703"/>
  <c r="F703" s="1"/>
  <c r="E701"/>
  <c r="F701" s="1"/>
  <c r="E699"/>
  <c r="F699" s="1"/>
  <c r="E697"/>
  <c r="F697" s="1"/>
  <c r="E695"/>
  <c r="F695" s="1"/>
  <c r="E693"/>
  <c r="F693" s="1"/>
  <c r="E691"/>
  <c r="F691" s="1"/>
  <c r="E689"/>
  <c r="F689" s="1"/>
  <c r="E687"/>
  <c r="F687" s="1"/>
  <c r="E685"/>
  <c r="F685" s="1"/>
  <c r="E683"/>
  <c r="F683" s="1"/>
  <c r="E681"/>
  <c r="F681" s="1"/>
  <c r="E679"/>
  <c r="F679" s="1"/>
  <c r="E677"/>
  <c r="F677" s="1"/>
  <c r="E675"/>
  <c r="F675" s="1"/>
  <c r="E673"/>
  <c r="F673" s="1"/>
  <c r="E671"/>
  <c r="F671" s="1"/>
  <c r="E669"/>
  <c r="F669" s="1"/>
  <c r="E667"/>
  <c r="F667" s="1"/>
  <c r="E665"/>
  <c r="F665" s="1"/>
  <c r="E663"/>
  <c r="F663" s="1"/>
  <c r="E661"/>
  <c r="F661" s="1"/>
  <c r="E659"/>
  <c r="F659" s="1"/>
  <c r="E657"/>
  <c r="F657" s="1"/>
  <c r="E655"/>
  <c r="F655" s="1"/>
  <c r="E653"/>
  <c r="F653" s="1"/>
  <c r="E651"/>
  <c r="F651" s="1"/>
  <c r="E649"/>
  <c r="F649" s="1"/>
  <c r="E647"/>
  <c r="F647" s="1"/>
  <c r="E645"/>
  <c r="F645" s="1"/>
  <c r="E643"/>
  <c r="F643" s="1"/>
  <c r="E641"/>
  <c r="F641" s="1"/>
  <c r="E639"/>
  <c r="F639" s="1"/>
  <c r="E637"/>
  <c r="F637" s="1"/>
  <c r="E635"/>
  <c r="F635" s="1"/>
  <c r="E633"/>
  <c r="F633" s="1"/>
  <c r="E631"/>
  <c r="F631" s="1"/>
  <c r="E629"/>
  <c r="F629" s="1"/>
  <c r="E627"/>
  <c r="F627" s="1"/>
  <c r="E625"/>
  <c r="F625" s="1"/>
  <c r="E623"/>
  <c r="F623" s="1"/>
  <c r="E621"/>
  <c r="F621" s="1"/>
  <c r="E619"/>
  <c r="F619" s="1"/>
  <c r="E617"/>
  <c r="F617" s="1"/>
  <c r="E615"/>
  <c r="F615" s="1"/>
  <c r="E613"/>
  <c r="F613" s="1"/>
  <c r="E611"/>
  <c r="F611" s="1"/>
  <c r="E609"/>
  <c r="F609" s="1"/>
  <c r="E607"/>
  <c r="F607" s="1"/>
  <c r="E605"/>
  <c r="F605" s="1"/>
  <c r="E603"/>
  <c r="F603" s="1"/>
  <c r="E601"/>
  <c r="F601" s="1"/>
  <c r="E599"/>
  <c r="F599" s="1"/>
  <c r="E597"/>
  <c r="F597" s="1"/>
  <c r="E595"/>
  <c r="F595" s="1"/>
  <c r="E593"/>
  <c r="F593" s="1"/>
  <c r="E591"/>
  <c r="F591" s="1"/>
  <c r="E589"/>
  <c r="F589" s="1"/>
  <c r="E587"/>
  <c r="F587" s="1"/>
  <c r="E585"/>
  <c r="F585" s="1"/>
  <c r="E583"/>
  <c r="F583" s="1"/>
  <c r="E581"/>
  <c r="F581" s="1"/>
  <c r="E579"/>
  <c r="F579" s="1"/>
  <c r="E577"/>
  <c r="F577" s="1"/>
  <c r="E575"/>
  <c r="F575" s="1"/>
  <c r="E573"/>
  <c r="F573" s="1"/>
  <c r="E571"/>
  <c r="F571" s="1"/>
  <c r="E569"/>
  <c r="F569" s="1"/>
  <c r="E567"/>
  <c r="F567" s="1"/>
  <c r="E565"/>
  <c r="F565" s="1"/>
  <c r="E563"/>
  <c r="F563" s="1"/>
  <c r="E561"/>
  <c r="F561" s="1"/>
  <c r="E559"/>
  <c r="F559" s="1"/>
  <c r="E557"/>
  <c r="F557" s="1"/>
  <c r="E555"/>
  <c r="F555" s="1"/>
  <c r="E553"/>
  <c r="F553" s="1"/>
  <c r="E551"/>
  <c r="F551" s="1"/>
  <c r="E549"/>
  <c r="F549" s="1"/>
  <c r="E547"/>
  <c r="F547" s="1"/>
  <c r="E545"/>
  <c r="F545" s="1"/>
  <c r="E543"/>
  <c r="F543" s="1"/>
  <c r="E541"/>
  <c r="F541" s="1"/>
  <c r="E539"/>
  <c r="F539" s="1"/>
  <c r="E537"/>
  <c r="F537" s="1"/>
  <c r="E535"/>
  <c r="F535" s="1"/>
  <c r="E533"/>
  <c r="F533" s="1"/>
  <c r="E531"/>
  <c r="F531" s="1"/>
  <c r="E529"/>
  <c r="F529" s="1"/>
  <c r="E527"/>
  <c r="F527" s="1"/>
  <c r="E525"/>
  <c r="F525" s="1"/>
  <c r="E523"/>
  <c r="F523" s="1"/>
  <c r="E521"/>
  <c r="F521" s="1"/>
  <c r="E519"/>
  <c r="F519" s="1"/>
  <c r="E517"/>
  <c r="F517" s="1"/>
  <c r="E1040"/>
  <c r="F1040" s="1"/>
  <c r="E1038"/>
  <c r="F1038" s="1"/>
  <c r="E1036"/>
  <c r="F1036" s="1"/>
  <c r="E1034"/>
  <c r="F1034" s="1"/>
  <c r="E1032"/>
  <c r="F1032" s="1"/>
  <c r="E1030"/>
  <c r="F1030" s="1"/>
  <c r="E1028"/>
  <c r="F1028" s="1"/>
  <c r="E1026"/>
  <c r="F1026" s="1"/>
  <c r="E1024"/>
  <c r="F1024" s="1"/>
  <c r="E1022"/>
  <c r="F1022" s="1"/>
  <c r="E1020"/>
  <c r="F1020" s="1"/>
  <c r="E1018"/>
  <c r="F1018" s="1"/>
  <c r="E1016"/>
  <c r="F1016" s="1"/>
  <c r="E1014"/>
  <c r="F1014" s="1"/>
  <c r="E1012"/>
  <c r="F1012" s="1"/>
  <c r="E1010"/>
  <c r="F1010" s="1"/>
  <c r="E1008"/>
  <c r="F1008" s="1"/>
  <c r="E1006"/>
  <c r="F1006" s="1"/>
  <c r="E1004"/>
  <c r="F1004" s="1"/>
  <c r="E1002"/>
  <c r="F1002" s="1"/>
  <c r="E1000"/>
  <c r="F1000" s="1"/>
  <c r="E998"/>
  <c r="F998" s="1"/>
  <c r="E996"/>
  <c r="F996" s="1"/>
  <c r="E994"/>
  <c r="F994" s="1"/>
  <c r="E992"/>
  <c r="F992" s="1"/>
  <c r="E990"/>
  <c r="F990" s="1"/>
  <c r="E988"/>
  <c r="F988" s="1"/>
  <c r="E986"/>
  <c r="F986" s="1"/>
  <c r="E984"/>
  <c r="F984" s="1"/>
  <c r="E982"/>
  <c r="F982" s="1"/>
  <c r="E980"/>
  <c r="F980" s="1"/>
  <c r="E978"/>
  <c r="F978" s="1"/>
  <c r="E976"/>
  <c r="F976" s="1"/>
  <c r="E974"/>
  <c r="F974" s="1"/>
  <c r="E972"/>
  <c r="F972" s="1"/>
  <c r="E970"/>
  <c r="F970" s="1"/>
  <c r="E968"/>
  <c r="F968" s="1"/>
  <c r="E966"/>
  <c r="F966" s="1"/>
  <c r="E964"/>
  <c r="F964" s="1"/>
  <c r="E962"/>
  <c r="F962" s="1"/>
  <c r="E960"/>
  <c r="F960" s="1"/>
  <c r="E958"/>
  <c r="F958" s="1"/>
  <c r="E956"/>
  <c r="F956" s="1"/>
  <c r="E954"/>
  <c r="F954" s="1"/>
  <c r="E952"/>
  <c r="F952" s="1"/>
  <c r="E950"/>
  <c r="F950" s="1"/>
  <c r="E948"/>
  <c r="F948" s="1"/>
  <c r="E946"/>
  <c r="F946" s="1"/>
  <c r="E944"/>
  <c r="F944" s="1"/>
  <c r="E942"/>
  <c r="F942" s="1"/>
  <c r="E940"/>
  <c r="F940" s="1"/>
  <c r="E938"/>
  <c r="F938" s="1"/>
  <c r="E936"/>
  <c r="F936" s="1"/>
  <c r="E934"/>
  <c r="F934" s="1"/>
  <c r="E932"/>
  <c r="F932" s="1"/>
  <c r="E930"/>
  <c r="F930" s="1"/>
  <c r="E928"/>
  <c r="F928" s="1"/>
  <c r="E926"/>
  <c r="F926" s="1"/>
  <c r="E924"/>
  <c r="F924" s="1"/>
  <c r="E922"/>
  <c r="F922" s="1"/>
  <c r="E920"/>
  <c r="F920" s="1"/>
  <c r="E918"/>
  <c r="F918" s="1"/>
  <c r="E916"/>
  <c r="F916" s="1"/>
  <c r="E914"/>
  <c r="F914" s="1"/>
  <c r="E912"/>
  <c r="F912" s="1"/>
  <c r="E910"/>
  <c r="F910" s="1"/>
  <c r="E908"/>
  <c r="F908" s="1"/>
  <c r="E906"/>
  <c r="F906" s="1"/>
  <c r="E904"/>
  <c r="F904" s="1"/>
  <c r="E902"/>
  <c r="F902" s="1"/>
  <c r="E900"/>
  <c r="F900" s="1"/>
  <c r="E898"/>
  <c r="F898" s="1"/>
  <c r="E896"/>
  <c r="F896" s="1"/>
  <c r="E894"/>
  <c r="F894" s="1"/>
  <c r="E892"/>
  <c r="F892" s="1"/>
  <c r="E890"/>
  <c r="F890" s="1"/>
  <c r="E888"/>
  <c r="F888" s="1"/>
  <c r="E886"/>
  <c r="F886" s="1"/>
  <c r="E884"/>
  <c r="F884" s="1"/>
  <c r="E882"/>
  <c r="F882" s="1"/>
  <c r="E880"/>
  <c r="F880" s="1"/>
  <c r="E878"/>
  <c r="F878" s="1"/>
  <c r="E876"/>
  <c r="F876" s="1"/>
  <c r="E874"/>
  <c r="F874" s="1"/>
  <c r="E872"/>
  <c r="F872" s="1"/>
  <c r="E870"/>
  <c r="F870" s="1"/>
  <c r="E868"/>
  <c r="F868" s="1"/>
  <c r="E866"/>
  <c r="F866" s="1"/>
  <c r="E864"/>
  <c r="F864" s="1"/>
  <c r="E862"/>
  <c r="F862" s="1"/>
  <c r="E860"/>
  <c r="F860" s="1"/>
  <c r="E858"/>
  <c r="F858" s="1"/>
  <c r="E856"/>
  <c r="F856" s="1"/>
  <c r="E854"/>
  <c r="F854" s="1"/>
  <c r="E852"/>
  <c r="F852" s="1"/>
  <c r="E850"/>
  <c r="F850" s="1"/>
  <c r="E848"/>
  <c r="F848" s="1"/>
  <c r="E846"/>
  <c r="F846" s="1"/>
  <c r="E844"/>
  <c r="F844" s="1"/>
  <c r="E842"/>
  <c r="F842" s="1"/>
  <c r="E840"/>
  <c r="F840" s="1"/>
  <c r="E838"/>
  <c r="F838" s="1"/>
  <c r="E836"/>
  <c r="F836" s="1"/>
  <c r="E834"/>
  <c r="F834" s="1"/>
  <c r="E832"/>
  <c r="F832" s="1"/>
  <c r="E830"/>
  <c r="F830" s="1"/>
  <c r="E828"/>
  <c r="F828" s="1"/>
  <c r="E826"/>
  <c r="F826" s="1"/>
  <c r="E824"/>
  <c r="F824" s="1"/>
  <c r="E822"/>
  <c r="F822" s="1"/>
  <c r="E820"/>
  <c r="F820" s="1"/>
  <c r="E818"/>
  <c r="F818" s="1"/>
  <c r="E816"/>
  <c r="F816" s="1"/>
  <c r="E814"/>
  <c r="F814" s="1"/>
  <c r="E812"/>
  <c r="F812" s="1"/>
  <c r="E810"/>
  <c r="F810" s="1"/>
  <c r="E808"/>
  <c r="F808" s="1"/>
  <c r="E806"/>
  <c r="F806" s="1"/>
  <c r="E804"/>
  <c r="F804" s="1"/>
  <c r="E802"/>
  <c r="F802" s="1"/>
  <c r="E800"/>
  <c r="F800" s="1"/>
  <c r="E798"/>
  <c r="F798" s="1"/>
  <c r="E796"/>
  <c r="F796" s="1"/>
  <c r="E794"/>
  <c r="F794" s="1"/>
  <c r="E792"/>
  <c r="F792" s="1"/>
  <c r="E790"/>
  <c r="F790" s="1"/>
  <c r="E788"/>
  <c r="F788" s="1"/>
  <c r="E786"/>
  <c r="F786" s="1"/>
  <c r="E784"/>
  <c r="F784" s="1"/>
  <c r="E782"/>
  <c r="F782" s="1"/>
  <c r="E780"/>
  <c r="F780" s="1"/>
  <c r="E778"/>
  <c r="F778" s="1"/>
  <c r="E776"/>
  <c r="F776" s="1"/>
  <c r="E774"/>
  <c r="F774" s="1"/>
  <c r="E772"/>
  <c r="F772" s="1"/>
  <c r="E770"/>
  <c r="F770" s="1"/>
  <c r="E768"/>
  <c r="F768" s="1"/>
  <c r="E766"/>
  <c r="F766" s="1"/>
  <c r="E764"/>
  <c r="F764" s="1"/>
  <c r="E762"/>
  <c r="F762" s="1"/>
  <c r="E760"/>
  <c r="F760" s="1"/>
  <c r="E758"/>
  <c r="F758" s="1"/>
  <c r="E756"/>
  <c r="F756" s="1"/>
  <c r="E754"/>
  <c r="F754" s="1"/>
  <c r="E752"/>
  <c r="F752" s="1"/>
  <c r="E750"/>
  <c r="F750" s="1"/>
  <c r="E748"/>
  <c r="F748" s="1"/>
  <c r="E746"/>
  <c r="F746" s="1"/>
  <c r="E744"/>
  <c r="F744" s="1"/>
  <c r="E742"/>
  <c r="F742" s="1"/>
  <c r="E740"/>
  <c r="F740" s="1"/>
  <c r="E738"/>
  <c r="F738" s="1"/>
  <c r="E736"/>
  <c r="F736" s="1"/>
  <c r="E734"/>
  <c r="F734" s="1"/>
  <c r="E732"/>
  <c r="F732" s="1"/>
  <c r="E730"/>
  <c r="F730" s="1"/>
  <c r="E728"/>
  <c r="F728" s="1"/>
  <c r="E726"/>
  <c r="F726" s="1"/>
  <c r="E724"/>
  <c r="F724" s="1"/>
  <c r="E722"/>
  <c r="F722" s="1"/>
  <c r="E720"/>
  <c r="F720" s="1"/>
  <c r="E718"/>
  <c r="F718" s="1"/>
  <c r="E716"/>
  <c r="F716" s="1"/>
  <c r="E714"/>
  <c r="F714" s="1"/>
  <c r="E712"/>
  <c r="F712" s="1"/>
  <c r="E710"/>
  <c r="F710" s="1"/>
  <c r="E708"/>
  <c r="F708" s="1"/>
  <c r="E706"/>
  <c r="F706" s="1"/>
  <c r="E704"/>
  <c r="F704" s="1"/>
  <c r="E702"/>
  <c r="F702" s="1"/>
  <c r="E700"/>
  <c r="F700" s="1"/>
  <c r="E698"/>
  <c r="F698" s="1"/>
  <c r="E696"/>
  <c r="F696" s="1"/>
  <c r="E694"/>
  <c r="F694" s="1"/>
  <c r="E692"/>
  <c r="F692" s="1"/>
  <c r="E690"/>
  <c r="F690" s="1"/>
  <c r="E688"/>
  <c r="F688" s="1"/>
  <c r="E686"/>
  <c r="F686" s="1"/>
  <c r="E684"/>
  <c r="F684" s="1"/>
  <c r="E682"/>
  <c r="F682" s="1"/>
  <c r="E680"/>
  <c r="F680" s="1"/>
  <c r="E678"/>
  <c r="F678" s="1"/>
  <c r="E676"/>
  <c r="F676" s="1"/>
  <c r="E674"/>
  <c r="F674" s="1"/>
  <c r="E672"/>
  <c r="F672" s="1"/>
  <c r="E670"/>
  <c r="F670" s="1"/>
  <c r="E668"/>
  <c r="F668" s="1"/>
  <c r="E666"/>
  <c r="F666" s="1"/>
  <c r="E664"/>
  <c r="F664" s="1"/>
  <c r="E662"/>
  <c r="F662" s="1"/>
  <c r="E660"/>
  <c r="F660" s="1"/>
  <c r="E658"/>
  <c r="F658" s="1"/>
  <c r="E656"/>
  <c r="F656" s="1"/>
  <c r="E654"/>
  <c r="F654" s="1"/>
  <c r="E652"/>
  <c r="F652" s="1"/>
  <c r="E650"/>
  <c r="F650" s="1"/>
  <c r="E648"/>
  <c r="F648" s="1"/>
  <c r="E646"/>
  <c r="F646" s="1"/>
  <c r="E644"/>
  <c r="F644" s="1"/>
  <c r="E642"/>
  <c r="F642" s="1"/>
  <c r="E640"/>
  <c r="F640" s="1"/>
  <c r="E638"/>
  <c r="F638" s="1"/>
  <c r="E636"/>
  <c r="F636" s="1"/>
  <c r="E634"/>
  <c r="F634" s="1"/>
  <c r="E632"/>
  <c r="F632" s="1"/>
  <c r="E630"/>
  <c r="F630" s="1"/>
  <c r="E628"/>
  <c r="F628" s="1"/>
  <c r="E626"/>
  <c r="F626" s="1"/>
  <c r="E624"/>
  <c r="F624" s="1"/>
  <c r="E622"/>
  <c r="F622" s="1"/>
  <c r="E620"/>
  <c r="F620" s="1"/>
  <c r="E618"/>
  <c r="F618" s="1"/>
  <c r="E616"/>
  <c r="F616" s="1"/>
  <c r="E614"/>
  <c r="F614" s="1"/>
  <c r="E612"/>
  <c r="F612" s="1"/>
  <c r="E610"/>
  <c r="F610" s="1"/>
  <c r="E608"/>
  <c r="F608" s="1"/>
  <c r="E606"/>
  <c r="F606" s="1"/>
  <c r="E604"/>
  <c r="F604" s="1"/>
  <c r="E602"/>
  <c r="F602" s="1"/>
  <c r="E600"/>
  <c r="F600" s="1"/>
  <c r="E598"/>
  <c r="F598" s="1"/>
  <c r="E596"/>
  <c r="F596" s="1"/>
  <c r="E594"/>
  <c r="F594" s="1"/>
  <c r="E592"/>
  <c r="F592" s="1"/>
  <c r="E590"/>
  <c r="F590" s="1"/>
  <c r="E588"/>
  <c r="F588" s="1"/>
  <c r="E586"/>
  <c r="F586" s="1"/>
  <c r="E584"/>
  <c r="F584" s="1"/>
  <c r="E582"/>
  <c r="F582" s="1"/>
  <c r="E580"/>
  <c r="F580" s="1"/>
  <c r="E578"/>
  <c r="F578" s="1"/>
  <c r="E576"/>
  <c r="F576" s="1"/>
  <c r="E574"/>
  <c r="F574" s="1"/>
  <c r="E572"/>
  <c r="F572" s="1"/>
  <c r="E570"/>
  <c r="F570" s="1"/>
  <c r="E568"/>
  <c r="F568" s="1"/>
  <c r="E566"/>
  <c r="F566" s="1"/>
  <c r="E564"/>
  <c r="F564" s="1"/>
  <c r="E562"/>
  <c r="F562" s="1"/>
  <c r="E560"/>
  <c r="F560" s="1"/>
  <c r="E558"/>
  <c r="F558" s="1"/>
  <c r="E556"/>
  <c r="F556" s="1"/>
  <c r="E554"/>
  <c r="F554" s="1"/>
  <c r="E552"/>
  <c r="F552" s="1"/>
  <c r="E550"/>
  <c r="F550" s="1"/>
  <c r="E548"/>
  <c r="F548" s="1"/>
  <c r="E546"/>
  <c r="F546" s="1"/>
  <c r="E544"/>
  <c r="F544" s="1"/>
  <c r="E542"/>
  <c r="F542" s="1"/>
  <c r="E540"/>
  <c r="F540" s="1"/>
  <c r="E538"/>
  <c r="F538" s="1"/>
  <c r="E536"/>
  <c r="F536" s="1"/>
  <c r="E534"/>
  <c r="F534" s="1"/>
  <c r="E532"/>
  <c r="F532" s="1"/>
  <c r="E530"/>
  <c r="F530" s="1"/>
  <c r="E528"/>
  <c r="F528" s="1"/>
  <c r="E526"/>
  <c r="F526" s="1"/>
  <c r="E524"/>
  <c r="F524" s="1"/>
  <c r="E522"/>
  <c r="F522" s="1"/>
  <c r="E520"/>
  <c r="F520" s="1"/>
  <c r="E518"/>
  <c r="F518" s="1"/>
  <c r="E516"/>
  <c r="F516" s="1"/>
  <c r="E514"/>
  <c r="F514" s="1"/>
  <c r="E512"/>
  <c r="F512" s="1"/>
  <c r="E510"/>
  <c r="F510" s="1"/>
  <c r="E508"/>
  <c r="F508" s="1"/>
  <c r="E506"/>
  <c r="F506" s="1"/>
  <c r="E504"/>
  <c r="F504" s="1"/>
  <c r="E502"/>
  <c r="F502" s="1"/>
  <c r="E500"/>
  <c r="F500" s="1"/>
  <c r="E498"/>
  <c r="F498" s="1"/>
  <c r="E496"/>
  <c r="F496" s="1"/>
  <c r="E494"/>
  <c r="F494" s="1"/>
  <c r="E492"/>
  <c r="F492" s="1"/>
  <c r="E490"/>
  <c r="F490" s="1"/>
  <c r="E488"/>
  <c r="F488" s="1"/>
  <c r="E486"/>
  <c r="F486" s="1"/>
  <c r="E484"/>
  <c r="F484" s="1"/>
  <c r="E482"/>
  <c r="F482" s="1"/>
  <c r="E480"/>
  <c r="F480" s="1"/>
  <c r="E478"/>
  <c r="F478" s="1"/>
  <c r="E476"/>
  <c r="F476" s="1"/>
  <c r="E474"/>
  <c r="F474" s="1"/>
  <c r="E472"/>
  <c r="F472" s="1"/>
  <c r="E470"/>
  <c r="F470" s="1"/>
  <c r="E468"/>
  <c r="F468" s="1"/>
  <c r="E466"/>
  <c r="F466" s="1"/>
  <c r="E464"/>
  <c r="F464" s="1"/>
  <c r="E462"/>
  <c r="F462" s="1"/>
  <c r="E460"/>
  <c r="F460" s="1"/>
  <c r="E458"/>
  <c r="F458" s="1"/>
  <c r="E456"/>
  <c r="F456" s="1"/>
  <c r="E454"/>
  <c r="F454" s="1"/>
  <c r="E452"/>
  <c r="F452" s="1"/>
  <c r="E450"/>
  <c r="F450" s="1"/>
  <c r="E448"/>
  <c r="F448" s="1"/>
  <c r="E446"/>
  <c r="F446" s="1"/>
  <c r="E444"/>
  <c r="F444" s="1"/>
  <c r="E442"/>
  <c r="F442" s="1"/>
  <c r="E440"/>
  <c r="F440" s="1"/>
  <c r="E438"/>
  <c r="F438" s="1"/>
  <c r="E436"/>
  <c r="F436" s="1"/>
  <c r="E434"/>
  <c r="F434" s="1"/>
  <c r="E432"/>
  <c r="F432" s="1"/>
  <c r="E430"/>
  <c r="F430" s="1"/>
  <c r="E428"/>
  <c r="F428" s="1"/>
  <c r="E426"/>
  <c r="F426" s="1"/>
  <c r="E424"/>
  <c r="F424" s="1"/>
  <c r="E422"/>
  <c r="F422" s="1"/>
  <c r="E420"/>
  <c r="F420" s="1"/>
  <c r="E418"/>
  <c r="F418" s="1"/>
  <c r="E416"/>
  <c r="F416" s="1"/>
  <c r="E414"/>
  <c r="F414" s="1"/>
  <c r="E412"/>
  <c r="F412" s="1"/>
  <c r="E410"/>
  <c r="F410" s="1"/>
  <c r="E408"/>
  <c r="F408" s="1"/>
  <c r="E406"/>
  <c r="F406" s="1"/>
  <c r="E404"/>
  <c r="F404" s="1"/>
  <c r="E402"/>
  <c r="F402" s="1"/>
  <c r="E400"/>
  <c r="F400" s="1"/>
  <c r="E398"/>
  <c r="F398" s="1"/>
  <c r="E396"/>
  <c r="F396" s="1"/>
  <c r="E394"/>
  <c r="F394" s="1"/>
  <c r="E392"/>
  <c r="F392" s="1"/>
  <c r="E390"/>
  <c r="F390" s="1"/>
  <c r="E388"/>
  <c r="F388" s="1"/>
  <c r="E386"/>
  <c r="F386" s="1"/>
  <c r="E384"/>
  <c r="F384" s="1"/>
  <c r="E382"/>
  <c r="F382" s="1"/>
  <c r="E380"/>
  <c r="F380" s="1"/>
  <c r="E378"/>
  <c r="F378" s="1"/>
  <c r="E376"/>
  <c r="F376" s="1"/>
  <c r="E374"/>
  <c r="F374" s="1"/>
  <c r="E372"/>
  <c r="F372" s="1"/>
  <c r="E370"/>
  <c r="F370" s="1"/>
  <c r="E368"/>
  <c r="F368" s="1"/>
  <c r="E366"/>
  <c r="F366" s="1"/>
  <c r="E364"/>
  <c r="F364" s="1"/>
  <c r="E362"/>
  <c r="F362" s="1"/>
  <c r="E360"/>
  <c r="F360" s="1"/>
  <c r="E358"/>
  <c r="F358" s="1"/>
  <c r="E356"/>
  <c r="F356" s="1"/>
  <c r="E354"/>
  <c r="F354" s="1"/>
  <c r="E352"/>
  <c r="F352" s="1"/>
  <c r="E350"/>
  <c r="F350" s="1"/>
  <c r="E348"/>
  <c r="F348" s="1"/>
  <c r="E346"/>
  <c r="F346" s="1"/>
  <c r="E344"/>
  <c r="F344" s="1"/>
  <c r="E342"/>
  <c r="F342" s="1"/>
  <c r="E340"/>
  <c r="F340" s="1"/>
  <c r="E338"/>
  <c r="F338" s="1"/>
  <c r="E336"/>
  <c r="F336" s="1"/>
  <c r="E334"/>
  <c r="F334" s="1"/>
  <c r="E332"/>
  <c r="F332" s="1"/>
  <c r="E330"/>
  <c r="F330" s="1"/>
  <c r="E328"/>
  <c r="F328" s="1"/>
  <c r="E326"/>
  <c r="F326" s="1"/>
  <c r="E324"/>
  <c r="F324" s="1"/>
  <c r="E322"/>
  <c r="F322" s="1"/>
  <c r="E320"/>
  <c r="F320" s="1"/>
  <c r="E318"/>
  <c r="F318" s="1"/>
  <c r="E316"/>
  <c r="F316" s="1"/>
  <c r="E314"/>
  <c r="F314" s="1"/>
  <c r="E312"/>
  <c r="F312" s="1"/>
  <c r="E310"/>
  <c r="F310" s="1"/>
  <c r="E308"/>
  <c r="F308" s="1"/>
  <c r="E306"/>
  <c r="F306" s="1"/>
  <c r="E304"/>
  <c r="F304" s="1"/>
  <c r="E302"/>
  <c r="F302" s="1"/>
  <c r="E300"/>
  <c r="F300" s="1"/>
  <c r="E298"/>
  <c r="F298" s="1"/>
  <c r="E296"/>
  <c r="F296" s="1"/>
  <c r="E294"/>
  <c r="F294" s="1"/>
  <c r="E292"/>
  <c r="F292" s="1"/>
  <c r="E290"/>
  <c r="F290" s="1"/>
  <c r="E288"/>
  <c r="F288" s="1"/>
  <c r="E286"/>
  <c r="F286" s="1"/>
  <c r="E284"/>
  <c r="F284" s="1"/>
  <c r="E282"/>
  <c r="F282" s="1"/>
  <c r="E280"/>
  <c r="F280" s="1"/>
  <c r="E278"/>
  <c r="F278" s="1"/>
  <c r="E276"/>
  <c r="F276" s="1"/>
  <c r="E274"/>
  <c r="F274" s="1"/>
  <c r="E272"/>
  <c r="F272" s="1"/>
  <c r="E270"/>
  <c r="F270" s="1"/>
  <c r="E268"/>
  <c r="F268" s="1"/>
  <c r="E266"/>
  <c r="F266" s="1"/>
  <c r="E264"/>
  <c r="F264" s="1"/>
  <c r="E262"/>
  <c r="F262" s="1"/>
  <c r="E260"/>
  <c r="F260" s="1"/>
  <c r="E258"/>
  <c r="F258" s="1"/>
  <c r="E256"/>
  <c r="F256" s="1"/>
  <c r="E254"/>
  <c r="F254" s="1"/>
  <c r="E252"/>
  <c r="F252" s="1"/>
  <c r="E250"/>
  <c r="F250" s="1"/>
  <c r="E248"/>
  <c r="F248" s="1"/>
  <c r="E246"/>
  <c r="F246" s="1"/>
  <c r="E244"/>
  <c r="F244" s="1"/>
  <c r="E242"/>
  <c r="F242" s="1"/>
  <c r="E240"/>
  <c r="F240" s="1"/>
  <c r="E238"/>
  <c r="F238" s="1"/>
  <c r="E236"/>
  <c r="F236" s="1"/>
  <c r="E234"/>
  <c r="F234" s="1"/>
  <c r="E232"/>
  <c r="F232" s="1"/>
  <c r="E230"/>
  <c r="F230" s="1"/>
  <c r="E228"/>
  <c r="F228" s="1"/>
  <c r="E226"/>
  <c r="F226" s="1"/>
  <c r="E224"/>
  <c r="F224" s="1"/>
  <c r="E222"/>
  <c r="F222" s="1"/>
  <c r="E220"/>
  <c r="F220" s="1"/>
  <c r="E218"/>
  <c r="F218" s="1"/>
  <c r="E216"/>
  <c r="F216" s="1"/>
  <c r="E214"/>
  <c r="F214" s="1"/>
  <c r="E212"/>
  <c r="F212" s="1"/>
  <c r="E210"/>
  <c r="F210" s="1"/>
  <c r="E208"/>
  <c r="F208" s="1"/>
  <c r="E206"/>
  <c r="F206" s="1"/>
  <c r="E204"/>
  <c r="F204" s="1"/>
  <c r="E202"/>
  <c r="F202" s="1"/>
  <c r="E200"/>
  <c r="F200" s="1"/>
  <c r="E198"/>
  <c r="F198" s="1"/>
  <c r="E196"/>
  <c r="F196" s="1"/>
  <c r="E194"/>
  <c r="F194" s="1"/>
  <c r="E192"/>
  <c r="F192" s="1"/>
  <c r="E190"/>
  <c r="F190" s="1"/>
  <c r="E188"/>
  <c r="F188" s="1"/>
  <c r="E186"/>
  <c r="F186" s="1"/>
  <c r="E184"/>
  <c r="F184" s="1"/>
  <c r="E182"/>
  <c r="F182" s="1"/>
  <c r="E180"/>
  <c r="F180" s="1"/>
  <c r="E178"/>
  <c r="F178" s="1"/>
  <c r="E176"/>
  <c r="F176" s="1"/>
  <c r="E174"/>
  <c r="F174" s="1"/>
  <c r="E172"/>
  <c r="F172" s="1"/>
  <c r="E170"/>
  <c r="F170" s="1"/>
  <c r="E168"/>
  <c r="F168" s="1"/>
  <c r="E166"/>
  <c r="F166" s="1"/>
  <c r="E164"/>
  <c r="F164" s="1"/>
  <c r="E162"/>
  <c r="F162" s="1"/>
  <c r="E160"/>
  <c r="F160" s="1"/>
  <c r="E158"/>
  <c r="F158" s="1"/>
  <c r="E156"/>
  <c r="F156" s="1"/>
  <c r="E154"/>
  <c r="F154" s="1"/>
  <c r="E152"/>
  <c r="F152" s="1"/>
  <c r="E150"/>
  <c r="F150" s="1"/>
  <c r="E148"/>
  <c r="F148" s="1"/>
  <c r="E146"/>
  <c r="F146" s="1"/>
  <c r="E144"/>
  <c r="F144" s="1"/>
  <c r="E142"/>
  <c r="F142" s="1"/>
  <c r="E140"/>
  <c r="F140" s="1"/>
  <c r="E138"/>
  <c r="F138" s="1"/>
  <c r="E136"/>
  <c r="F136" s="1"/>
  <c r="E134"/>
  <c r="F134" s="1"/>
  <c r="E132"/>
  <c r="F132" s="1"/>
  <c r="E130"/>
  <c r="F130" s="1"/>
  <c r="E128"/>
  <c r="F128" s="1"/>
  <c r="E126"/>
  <c r="F126" s="1"/>
  <c r="E124"/>
  <c r="F124" s="1"/>
  <c r="E122"/>
  <c r="F122" s="1"/>
  <c r="E120"/>
  <c r="F120" s="1"/>
  <c r="E118"/>
  <c r="F118" s="1"/>
  <c r="E116"/>
  <c r="F116" s="1"/>
  <c r="E114"/>
  <c r="F114" s="1"/>
  <c r="E112"/>
  <c r="F112" s="1"/>
  <c r="E110"/>
  <c r="F110" s="1"/>
  <c r="E108"/>
  <c r="F108" s="1"/>
  <c r="E106"/>
  <c r="F106" s="1"/>
  <c r="E104"/>
  <c r="F104" s="1"/>
  <c r="E102"/>
  <c r="F102" s="1"/>
  <c r="E100"/>
  <c r="F100" s="1"/>
  <c r="E98"/>
  <c r="F98" s="1"/>
  <c r="E96"/>
  <c r="F96" s="1"/>
  <c r="E94"/>
  <c r="F94" s="1"/>
  <c r="E92"/>
  <c r="F92" s="1"/>
  <c r="E90"/>
  <c r="F90" s="1"/>
  <c r="E88"/>
  <c r="F88" s="1"/>
  <c r="E86"/>
  <c r="F86" s="1"/>
  <c r="E84"/>
  <c r="F84" s="1"/>
  <c r="E82"/>
  <c r="F82" s="1"/>
  <c r="E80"/>
  <c r="F80" s="1"/>
  <c r="E78"/>
  <c r="F78" s="1"/>
  <c r="E76"/>
  <c r="F76" s="1"/>
  <c r="E74"/>
  <c r="F74" s="1"/>
  <c r="E72"/>
  <c r="F72" s="1"/>
  <c r="E70"/>
  <c r="F70" s="1"/>
  <c r="E68"/>
  <c r="F68" s="1"/>
  <c r="E66"/>
  <c r="F66" s="1"/>
  <c r="E64"/>
  <c r="F64" s="1"/>
  <c r="E62"/>
  <c r="F62" s="1"/>
  <c r="E60"/>
  <c r="F60" s="1"/>
  <c r="E58"/>
  <c r="F58" s="1"/>
  <c r="E56"/>
  <c r="F56" s="1"/>
  <c r="E54"/>
  <c r="F54" s="1"/>
  <c r="E52"/>
  <c r="F52" s="1"/>
  <c r="E50"/>
  <c r="F50" s="1"/>
  <c r="E48"/>
  <c r="F48" s="1"/>
  <c r="E46"/>
  <c r="F46" s="1"/>
  <c r="E44"/>
  <c r="F44" s="1"/>
  <c r="E42"/>
  <c r="F42" s="1"/>
  <c r="E40"/>
  <c r="F40" s="1"/>
  <c r="E38"/>
  <c r="F38" s="1"/>
  <c r="E36"/>
  <c r="F36" s="1"/>
  <c r="E34"/>
  <c r="F34" s="1"/>
  <c r="E32"/>
  <c r="F32" s="1"/>
  <c r="E30"/>
  <c r="F30" s="1"/>
  <c r="E28"/>
  <c r="F28" s="1"/>
  <c r="E26"/>
  <c r="F26" s="1"/>
  <c r="E24"/>
  <c r="F24" s="1"/>
  <c r="E22"/>
  <c r="F22" s="1"/>
  <c r="E20"/>
  <c r="F20" s="1"/>
  <c r="E18"/>
  <c r="F18" s="1"/>
  <c r="E16"/>
  <c r="F16" s="1"/>
  <c r="E14"/>
  <c r="F14" s="1"/>
  <c r="E12"/>
  <c r="F12" s="1"/>
  <c r="E10"/>
  <c r="F10" s="1"/>
  <c r="E8"/>
  <c r="F8" s="1"/>
  <c r="E6"/>
  <c r="F6" s="1"/>
  <c r="E4"/>
  <c r="F4" s="1"/>
  <c r="E515"/>
  <c r="F515" s="1"/>
  <c r="E513"/>
  <c r="F513" s="1"/>
  <c r="E511"/>
  <c r="F511" s="1"/>
  <c r="E509"/>
  <c r="F509" s="1"/>
  <c r="E507"/>
  <c r="F507" s="1"/>
  <c r="E505"/>
  <c r="F505" s="1"/>
  <c r="E503"/>
  <c r="F503" s="1"/>
  <c r="E501"/>
  <c r="F501" s="1"/>
  <c r="E499"/>
  <c r="F499" s="1"/>
  <c r="E497"/>
  <c r="F497" s="1"/>
  <c r="E495"/>
  <c r="F495" s="1"/>
  <c r="E493"/>
  <c r="F493" s="1"/>
  <c r="E491"/>
  <c r="F491" s="1"/>
  <c r="E489"/>
  <c r="F489" s="1"/>
  <c r="E487"/>
  <c r="F487" s="1"/>
  <c r="E485"/>
  <c r="F485" s="1"/>
  <c r="E483"/>
  <c r="F483" s="1"/>
  <c r="E481"/>
  <c r="F481" s="1"/>
  <c r="E479"/>
  <c r="F479" s="1"/>
  <c r="E477"/>
  <c r="F477" s="1"/>
  <c r="E475"/>
  <c r="F475" s="1"/>
  <c r="E473"/>
  <c r="F473" s="1"/>
  <c r="E471"/>
  <c r="F471" s="1"/>
  <c r="E469"/>
  <c r="F469" s="1"/>
  <c r="E467"/>
  <c r="F467" s="1"/>
  <c r="E465"/>
  <c r="F465" s="1"/>
  <c r="E463"/>
  <c r="F463" s="1"/>
  <c r="E461"/>
  <c r="F461" s="1"/>
  <c r="E459"/>
  <c r="F459" s="1"/>
  <c r="E457"/>
  <c r="F457" s="1"/>
  <c r="E455"/>
  <c r="F455" s="1"/>
  <c r="E453"/>
  <c r="F453" s="1"/>
  <c r="E451"/>
  <c r="F451" s="1"/>
  <c r="E449"/>
  <c r="F449" s="1"/>
  <c r="E447"/>
  <c r="F447" s="1"/>
  <c r="E445"/>
  <c r="F445" s="1"/>
  <c r="E443"/>
  <c r="F443" s="1"/>
  <c r="E441"/>
  <c r="F441" s="1"/>
  <c r="E439"/>
  <c r="F439" s="1"/>
  <c r="E437"/>
  <c r="F437" s="1"/>
  <c r="E435"/>
  <c r="F435" s="1"/>
  <c r="E433"/>
  <c r="F433" s="1"/>
  <c r="E431"/>
  <c r="F431" s="1"/>
  <c r="E429"/>
  <c r="F429" s="1"/>
  <c r="E427"/>
  <c r="F427" s="1"/>
  <c r="E425"/>
  <c r="F425" s="1"/>
  <c r="E423"/>
  <c r="F423" s="1"/>
  <c r="E421"/>
  <c r="F421" s="1"/>
  <c r="E419"/>
  <c r="F419" s="1"/>
  <c r="E417"/>
  <c r="F417" s="1"/>
  <c r="E415"/>
  <c r="F415" s="1"/>
  <c r="E413"/>
  <c r="F413" s="1"/>
  <c r="E411"/>
  <c r="F411" s="1"/>
  <c r="E409"/>
  <c r="F409" s="1"/>
  <c r="E407"/>
  <c r="F407" s="1"/>
  <c r="E405"/>
  <c r="F405" s="1"/>
  <c r="E403"/>
  <c r="F403" s="1"/>
  <c r="E401"/>
  <c r="F401" s="1"/>
  <c r="E399"/>
  <c r="F399" s="1"/>
  <c r="E397"/>
  <c r="F397" s="1"/>
  <c r="E395"/>
  <c r="F395" s="1"/>
  <c r="E393"/>
  <c r="F393" s="1"/>
  <c r="E391"/>
  <c r="F391" s="1"/>
  <c r="E389"/>
  <c r="F389" s="1"/>
  <c r="E387"/>
  <c r="F387" s="1"/>
  <c r="E385"/>
  <c r="F385" s="1"/>
  <c r="E383"/>
  <c r="F383" s="1"/>
  <c r="E381"/>
  <c r="F381" s="1"/>
  <c r="E379"/>
  <c r="F379" s="1"/>
  <c r="E377"/>
  <c r="F377" s="1"/>
  <c r="E375"/>
  <c r="F375" s="1"/>
  <c r="E373"/>
  <c r="F373" s="1"/>
  <c r="E371"/>
  <c r="F371" s="1"/>
  <c r="E369"/>
  <c r="F369" s="1"/>
  <c r="E367"/>
  <c r="F367" s="1"/>
  <c r="E365"/>
  <c r="F365" s="1"/>
  <c r="E363"/>
  <c r="F363" s="1"/>
  <c r="E361"/>
  <c r="F361" s="1"/>
  <c r="E359"/>
  <c r="F359" s="1"/>
  <c r="E357"/>
  <c r="F357" s="1"/>
  <c r="E355"/>
  <c r="F355" s="1"/>
  <c r="E353"/>
  <c r="F353" s="1"/>
  <c r="E351"/>
  <c r="F351" s="1"/>
  <c r="E349"/>
  <c r="F349" s="1"/>
  <c r="E347"/>
  <c r="F347" s="1"/>
  <c r="E345"/>
  <c r="F345" s="1"/>
  <c r="E343"/>
  <c r="F343" s="1"/>
  <c r="E341"/>
  <c r="F341" s="1"/>
  <c r="E339"/>
  <c r="F339" s="1"/>
  <c r="E337"/>
  <c r="F337" s="1"/>
  <c r="E335"/>
  <c r="F335" s="1"/>
  <c r="E333"/>
  <c r="F333" s="1"/>
  <c r="E331"/>
  <c r="F331" s="1"/>
  <c r="E329"/>
  <c r="F329" s="1"/>
  <c r="E327"/>
  <c r="F327" s="1"/>
  <c r="E325"/>
  <c r="F325" s="1"/>
  <c r="E323"/>
  <c r="F323" s="1"/>
  <c r="E321"/>
  <c r="F321" s="1"/>
  <c r="E319"/>
  <c r="F319" s="1"/>
  <c r="E317"/>
  <c r="F317" s="1"/>
  <c r="E315"/>
  <c r="F315" s="1"/>
  <c r="E313"/>
  <c r="F313" s="1"/>
  <c r="E311"/>
  <c r="F311" s="1"/>
  <c r="E309"/>
  <c r="F309" s="1"/>
  <c r="E307"/>
  <c r="F307" s="1"/>
  <c r="E305"/>
  <c r="F305" s="1"/>
  <c r="E303"/>
  <c r="F303" s="1"/>
  <c r="E301"/>
  <c r="F301" s="1"/>
  <c r="E299"/>
  <c r="F299" s="1"/>
  <c r="E297"/>
  <c r="F297" s="1"/>
  <c r="E295"/>
  <c r="F295" s="1"/>
  <c r="E293"/>
  <c r="F293" s="1"/>
  <c r="E291"/>
  <c r="F291" s="1"/>
  <c r="E289"/>
  <c r="F289" s="1"/>
  <c r="E287"/>
  <c r="F287" s="1"/>
  <c r="E285"/>
  <c r="F285" s="1"/>
  <c r="E283"/>
  <c r="F283" s="1"/>
  <c r="E281"/>
  <c r="F281" s="1"/>
  <c r="E279"/>
  <c r="F279" s="1"/>
  <c r="E277"/>
  <c r="F277" s="1"/>
  <c r="E275"/>
  <c r="F275" s="1"/>
  <c r="E273"/>
  <c r="F273" s="1"/>
  <c r="E271"/>
  <c r="F271" s="1"/>
  <c r="E269"/>
  <c r="F269" s="1"/>
  <c r="E267"/>
  <c r="F267" s="1"/>
  <c r="E265"/>
  <c r="F265" s="1"/>
  <c r="E263"/>
  <c r="F263" s="1"/>
  <c r="E261"/>
  <c r="F261" s="1"/>
  <c r="E259"/>
  <c r="F259" s="1"/>
  <c r="E257"/>
  <c r="F257" s="1"/>
  <c r="E255"/>
  <c r="F255" s="1"/>
  <c r="E253"/>
  <c r="F253" s="1"/>
  <c r="E251"/>
  <c r="F251" s="1"/>
  <c r="E249"/>
  <c r="F249" s="1"/>
  <c r="E247"/>
  <c r="F247" s="1"/>
  <c r="E245"/>
  <c r="F245" s="1"/>
  <c r="E243"/>
  <c r="F243" s="1"/>
  <c r="E241"/>
  <c r="F241" s="1"/>
  <c r="E239"/>
  <c r="F239" s="1"/>
  <c r="E237"/>
  <c r="F237" s="1"/>
  <c r="E235"/>
  <c r="F235" s="1"/>
  <c r="E233"/>
  <c r="F233" s="1"/>
  <c r="E231"/>
  <c r="F231" s="1"/>
  <c r="E229"/>
  <c r="F229" s="1"/>
  <c r="E227"/>
  <c r="F227" s="1"/>
  <c r="E225"/>
  <c r="F225" s="1"/>
  <c r="E223"/>
  <c r="F223" s="1"/>
  <c r="E221"/>
  <c r="F221" s="1"/>
  <c r="E219"/>
  <c r="F219" s="1"/>
  <c r="E217"/>
  <c r="F217" s="1"/>
  <c r="E215"/>
  <c r="F215" s="1"/>
  <c r="E213"/>
  <c r="F213" s="1"/>
  <c r="E211"/>
  <c r="F211" s="1"/>
  <c r="E209"/>
  <c r="F209" s="1"/>
  <c r="E207"/>
  <c r="F207" s="1"/>
  <c r="E205"/>
  <c r="F205" s="1"/>
  <c r="E203"/>
  <c r="F203" s="1"/>
  <c r="E201"/>
  <c r="F201" s="1"/>
  <c r="E199"/>
  <c r="F199" s="1"/>
  <c r="E197"/>
  <c r="F197" s="1"/>
  <c r="E195"/>
  <c r="F195" s="1"/>
  <c r="E193"/>
  <c r="F193" s="1"/>
  <c r="E191"/>
  <c r="F191" s="1"/>
  <c r="E189"/>
  <c r="F189" s="1"/>
  <c r="E187"/>
  <c r="F187" s="1"/>
  <c r="E185"/>
  <c r="F185" s="1"/>
  <c r="E183"/>
  <c r="F183" s="1"/>
  <c r="E181"/>
  <c r="F181" s="1"/>
  <c r="E179"/>
  <c r="F179" s="1"/>
  <c r="E177"/>
  <c r="F177" s="1"/>
  <c r="E175"/>
  <c r="F175" s="1"/>
  <c r="E173"/>
  <c r="F173" s="1"/>
  <c r="E171"/>
  <c r="F171" s="1"/>
  <c r="E169"/>
  <c r="F169" s="1"/>
  <c r="E167"/>
  <c r="F167" s="1"/>
  <c r="E165"/>
  <c r="F165" s="1"/>
  <c r="E163"/>
  <c r="F163" s="1"/>
  <c r="E161"/>
  <c r="F161" s="1"/>
  <c r="E159"/>
  <c r="F159" s="1"/>
  <c r="E157"/>
  <c r="F157" s="1"/>
  <c r="E155"/>
  <c r="F155" s="1"/>
  <c r="E153"/>
  <c r="F153" s="1"/>
  <c r="E151"/>
  <c r="F151" s="1"/>
  <c r="E149"/>
  <c r="F149" s="1"/>
  <c r="E147"/>
  <c r="F147" s="1"/>
  <c r="E145"/>
  <c r="F145" s="1"/>
  <c r="E143"/>
  <c r="F143" s="1"/>
  <c r="E141"/>
  <c r="F141" s="1"/>
  <c r="E139"/>
  <c r="F139" s="1"/>
  <c r="E137"/>
  <c r="F137" s="1"/>
  <c r="E135"/>
  <c r="F135" s="1"/>
  <c r="E133"/>
  <c r="F133" s="1"/>
  <c r="E131"/>
  <c r="F131" s="1"/>
  <c r="E129"/>
  <c r="F129" s="1"/>
  <c r="E127"/>
  <c r="F127" s="1"/>
  <c r="E125"/>
  <c r="F125" s="1"/>
  <c r="E123"/>
  <c r="F123" s="1"/>
  <c r="E121"/>
  <c r="F121" s="1"/>
  <c r="E119"/>
  <c r="F119" s="1"/>
  <c r="E117"/>
  <c r="F117" s="1"/>
  <c r="E115"/>
  <c r="F115" s="1"/>
  <c r="E113"/>
  <c r="F113" s="1"/>
  <c r="E111"/>
  <c r="F111" s="1"/>
  <c r="E109"/>
  <c r="F109" s="1"/>
  <c r="E107"/>
  <c r="F107" s="1"/>
  <c r="E105"/>
  <c r="F105" s="1"/>
  <c r="E103"/>
  <c r="F103" s="1"/>
  <c r="E101"/>
  <c r="F101" s="1"/>
  <c r="E99"/>
  <c r="F99" s="1"/>
  <c r="E97"/>
  <c r="F97" s="1"/>
  <c r="E95"/>
  <c r="F95" s="1"/>
  <c r="E93"/>
  <c r="F93" s="1"/>
  <c r="E91"/>
  <c r="F91" s="1"/>
  <c r="E89"/>
  <c r="F89" s="1"/>
  <c r="E87"/>
  <c r="F87" s="1"/>
  <c r="E85"/>
  <c r="F85" s="1"/>
  <c r="E83"/>
  <c r="F83" s="1"/>
  <c r="E81"/>
  <c r="F81" s="1"/>
  <c r="E79"/>
  <c r="F79" s="1"/>
  <c r="E77"/>
  <c r="F77" s="1"/>
  <c r="E75"/>
  <c r="F75" s="1"/>
  <c r="E73"/>
  <c r="F73" s="1"/>
  <c r="E71"/>
  <c r="F71" s="1"/>
  <c r="E69"/>
  <c r="F69" s="1"/>
  <c r="E67"/>
  <c r="F67" s="1"/>
  <c r="E65"/>
  <c r="F65" s="1"/>
  <c r="E63"/>
  <c r="F63" s="1"/>
  <c r="E61"/>
  <c r="F61" s="1"/>
  <c r="E59"/>
  <c r="F59" s="1"/>
  <c r="E57"/>
  <c r="F57" s="1"/>
  <c r="E55"/>
  <c r="F55" s="1"/>
  <c r="E53"/>
  <c r="F53" s="1"/>
  <c r="E51"/>
  <c r="F51" s="1"/>
  <c r="E49"/>
  <c r="F49" s="1"/>
  <c r="E47"/>
  <c r="F47" s="1"/>
  <c r="E45"/>
  <c r="F45" s="1"/>
  <c r="E43"/>
  <c r="F43" s="1"/>
  <c r="E41"/>
  <c r="F41" s="1"/>
  <c r="E39"/>
  <c r="F39" s="1"/>
  <c r="E37"/>
  <c r="F37" s="1"/>
  <c r="E35"/>
  <c r="F35" s="1"/>
  <c r="E33"/>
  <c r="F33" s="1"/>
  <c r="E31"/>
  <c r="F31" s="1"/>
  <c r="E29"/>
  <c r="F29" s="1"/>
  <c r="E27"/>
  <c r="F27" s="1"/>
  <c r="E25"/>
  <c r="F25" s="1"/>
  <c r="E23"/>
  <c r="F23" s="1"/>
  <c r="E21"/>
  <c r="F21" s="1"/>
  <c r="E19"/>
  <c r="F19" s="1"/>
  <c r="E17"/>
  <c r="F17" s="1"/>
  <c r="E15"/>
  <c r="F15" s="1"/>
  <c r="E13"/>
  <c r="F13" s="1"/>
  <c r="E11"/>
  <c r="F11" s="1"/>
  <c r="E9"/>
  <c r="F9" s="1"/>
  <c r="E7"/>
  <c r="F7" s="1"/>
  <c r="E5"/>
  <c r="F5" s="1"/>
  <c r="N6" i="3" l="1"/>
  <c r="O4" i="5"/>
  <c r="I22"/>
  <c r="O3"/>
  <c r="O5"/>
  <c r="N5" i="3"/>
  <c r="L5" i="5" l="1"/>
  <c r="L6" l="1"/>
  <c r="M5" l="1"/>
  <c r="B9"/>
  <c r="M4"/>
  <c r="M3"/>
</calcChain>
</file>

<file path=xl/comments1.xml><?xml version="1.0" encoding="utf-8"?>
<comments xmlns="http://schemas.openxmlformats.org/spreadsheetml/2006/main">
  <authors>
    <author>James Turner</author>
  </authors>
  <commentList>
    <comment ref="B1" authorId="0">
      <text>
        <r>
          <rPr>
            <b/>
            <sz val="8"/>
            <color indexed="81"/>
            <rFont val="Tahoma"/>
            <family val="2"/>
          </rPr>
          <t>Trial area has been adjusted so that per ha volume estimated from taper equation matches the volume per ha from the volume equation</t>
        </r>
      </text>
    </comment>
    <comment ref="H1" authorId="0">
      <text>
        <r>
          <rPr>
            <b/>
            <sz val="8"/>
            <color indexed="81"/>
            <rFont val="Tahoma"/>
            <family val="2"/>
          </rPr>
          <t>Estimated from E. fastigata growth model</t>
        </r>
      </text>
    </comment>
    <comment ref="B3" authorId="0">
      <text>
        <r>
          <rPr>
            <b/>
            <sz val="8"/>
            <color indexed="81"/>
            <rFont val="Tahoma"/>
            <family val="2"/>
          </rPr>
          <t>Annuity of average land value in Kaingaroa Forest</t>
        </r>
      </text>
    </comment>
    <comment ref="B5" authorId="0">
      <text>
        <r>
          <rPr>
            <b/>
            <sz val="8"/>
            <color indexed="81"/>
            <rFont val="Tahoma"/>
            <family val="2"/>
          </rPr>
          <t>Includes forest health, property maintenance, security, insurance, forest management, administration and rates</t>
        </r>
      </text>
    </comment>
    <comment ref="B6" authorId="0">
      <text>
        <r>
          <rPr>
            <b/>
            <sz val="8"/>
            <color indexed="81"/>
            <rFont val="Tahoma"/>
            <family val="2"/>
          </rPr>
          <t>Approximate per tree cost from Turner et al. (2008)</t>
        </r>
      </text>
    </comment>
    <comment ref="B8" authorId="0">
      <text>
        <r>
          <rPr>
            <b/>
            <sz val="8"/>
            <color indexed="81"/>
            <rFont val="Tahoma"/>
            <family val="2"/>
          </rPr>
          <t>Based on $28/t harvest cost from Mark Self, Timberlands Ltd.</t>
        </r>
      </text>
    </comment>
    <comment ref="B9" authorId="0">
      <text>
        <r>
          <rPr>
            <b/>
            <sz val="8"/>
            <color indexed="81"/>
            <rFont val="Tahoma"/>
            <family val="2"/>
          </rPr>
          <t>Harvest cost formula from Turner et al. (2008)</t>
        </r>
      </text>
    </comment>
    <comment ref="B10" authorId="0">
      <text>
        <r>
          <rPr>
            <b/>
            <sz val="8"/>
            <color indexed="81"/>
            <rFont val="Tahoma"/>
            <family val="2"/>
          </rPr>
          <t>Cartage cost of $15/t for pulplogs from Mark Self, Timberlands Ltd.</t>
        </r>
      </text>
    </comment>
    <comment ref="B11" authorId="0">
      <text>
        <r>
          <rPr>
            <b/>
            <sz val="8"/>
            <color indexed="81"/>
            <rFont val="Tahoma"/>
            <family val="2"/>
          </rPr>
          <t>Cartage cost from AgriFax (May 2010) for 100 km cartage on flat terrain</t>
        </r>
      </text>
    </comment>
    <comment ref="B14" authorId="0">
      <text>
        <r>
          <rPr>
            <b/>
            <sz val="8"/>
            <color indexed="81"/>
            <rFont val="Tahoma"/>
            <family val="2"/>
          </rPr>
          <t>Pulp price from Mark Self, Timberlands Ltd.</t>
        </r>
      </text>
    </comment>
  </commentList>
</comments>
</file>

<file path=xl/comments2.xml><?xml version="1.0" encoding="utf-8"?>
<comments xmlns="http://schemas.openxmlformats.org/spreadsheetml/2006/main">
  <authors>
    <author>James Turner</author>
  </authors>
  <commentList>
    <comment ref="M1" authorId="0">
      <text>
        <r>
          <rPr>
            <b/>
            <sz val="8"/>
            <color indexed="81"/>
            <rFont val="Tahoma"/>
            <family val="2"/>
          </rPr>
          <t>Stand Data</t>
        </r>
      </text>
    </comment>
    <comment ref="N1" authorId="0">
      <text>
        <r>
          <rPr>
            <b/>
            <sz val="8"/>
            <color indexed="81"/>
            <rFont val="Tahoma"/>
            <family val="2"/>
          </rPr>
          <t>Estimated from E. fastigata growth model</t>
        </r>
      </text>
    </comment>
    <comment ref="M8" authorId="0">
      <text>
        <r>
          <rPr>
            <b/>
            <sz val="8"/>
            <color indexed="81"/>
            <rFont val="Tahoma"/>
            <family val="2"/>
          </rPr>
          <t>Estimated from KAN1210 Age 5 SPH and BA</t>
        </r>
      </text>
    </comment>
  </commentList>
</comments>
</file>

<file path=xl/comments3.xml><?xml version="1.0" encoding="utf-8"?>
<comments xmlns="http://schemas.openxmlformats.org/spreadsheetml/2006/main">
  <authors>
    <author>James Turner</author>
  </authors>
  <commentList>
    <comment ref="X2" authorId="0">
      <text>
        <r>
          <rPr>
            <b/>
            <sz val="8"/>
            <color indexed="81"/>
            <rFont val="Tahoma"/>
            <family val="2"/>
          </rPr>
          <t>Logs that go to pulp because of SED &lt; cutoff</t>
        </r>
      </text>
    </comment>
    <comment ref="Y2" authorId="0">
      <text>
        <r>
          <rPr>
            <b/>
            <sz val="8"/>
            <color indexed="81"/>
            <rFont val="Tahoma"/>
            <family val="2"/>
          </rPr>
          <t>Log volume that goes to pulp because of malformation</t>
        </r>
      </text>
    </comment>
  </commentList>
</comments>
</file>

<file path=xl/sharedStrings.xml><?xml version="1.0" encoding="utf-8"?>
<sst xmlns="http://schemas.openxmlformats.org/spreadsheetml/2006/main" count="151" uniqueCount="112">
  <si>
    <t>ROW</t>
  </si>
  <si>
    <t>COL</t>
  </si>
  <si>
    <t>HT16 (m)</t>
  </si>
  <si>
    <t>HT-DBH curve</t>
  </si>
  <si>
    <t>Parameters</t>
  </si>
  <si>
    <t>a</t>
  </si>
  <si>
    <t>b</t>
  </si>
  <si>
    <t>Vol</t>
  </si>
  <si>
    <t>DBH16 (cm)</t>
  </si>
  <si>
    <t>SED (cm) at x height (m) on the tree</t>
  </si>
  <si>
    <r>
      <t>Log volume under bark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) at </t>
    </r>
    <r>
      <rPr>
        <b/>
        <i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height (m) on the tree</t>
    </r>
  </si>
  <si>
    <t>0.3-3.6</t>
  </si>
  <si>
    <t>0.0-0.3</t>
  </si>
  <si>
    <t>3.6-6.9</t>
  </si>
  <si>
    <t>6.9-10.2</t>
  </si>
  <si>
    <t>10.2-13.5</t>
  </si>
  <si>
    <t>13.5-16.8</t>
  </si>
  <si>
    <t>16.8-20.1</t>
  </si>
  <si>
    <t>20.1-23.4</t>
  </si>
  <si>
    <t>23.4-26.7</t>
  </si>
  <si>
    <t>30.0-33.3</t>
  </si>
  <si>
    <t>33.3-36.9</t>
  </si>
  <si>
    <t>36.9-40.2</t>
  </si>
  <si>
    <t>HT18 (m)</t>
  </si>
  <si>
    <r>
      <t>VOL18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BH18 (cm)</t>
  </si>
  <si>
    <t>growth in DBH 16 yrs to 18 yrs</t>
  </si>
  <si>
    <r>
      <t>VOL18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BA 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tree)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a</t>
    </r>
  </si>
  <si>
    <t>Stocking</t>
  </si>
  <si>
    <t>Basal Area</t>
  </si>
  <si>
    <t>stems/ ha</t>
  </si>
  <si>
    <t>DBH</t>
  </si>
  <si>
    <t>cm</t>
  </si>
  <si>
    <t>Age</t>
  </si>
  <si>
    <t>Volume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a</t>
    </r>
  </si>
  <si>
    <r>
      <t>VOL16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yr</t>
  </si>
  <si>
    <t>SI</t>
  </si>
  <si>
    <t>m MTH at age 15 yrs</t>
  </si>
  <si>
    <t>Waste</t>
  </si>
  <si>
    <t>Sawlog</t>
  </si>
  <si>
    <t>Pulp SED</t>
  </si>
  <si>
    <t>m</t>
  </si>
  <si>
    <t>Waste SED</t>
  </si>
  <si>
    <t>Total</t>
  </si>
  <si>
    <t>Tip</t>
  </si>
  <si>
    <r>
      <t>Volume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tree)</t>
    </r>
  </si>
  <si>
    <t>ha</t>
  </si>
  <si>
    <t>Trial area</t>
  </si>
  <si>
    <t>Year</t>
  </si>
  <si>
    <t>Waste logs</t>
  </si>
  <si>
    <t>Pulp logs</t>
  </si>
  <si>
    <t>Saw logs</t>
  </si>
  <si>
    <t>Regression parameters</t>
  </si>
  <si>
    <t>Intercept</t>
  </si>
  <si>
    <t>SED (m)</t>
  </si>
  <si>
    <t>Sawlogs</t>
  </si>
  <si>
    <t>Estab cost</t>
  </si>
  <si>
    <t>Discount rate</t>
  </si>
  <si>
    <t>Pulp price</t>
  </si>
  <si>
    <r>
      <t>t to 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conversion</t>
    </r>
  </si>
  <si>
    <t>/tree</t>
  </si>
  <si>
    <r>
      <t>/m</t>
    </r>
    <r>
      <rPr>
        <vertAlign val="superscript"/>
        <sz val="11"/>
        <color theme="1"/>
        <rFont val="Calibri"/>
        <family val="2"/>
        <scheme val="minor"/>
      </rPr>
      <t>3</t>
    </r>
  </si>
  <si>
    <t>/yr</t>
  </si>
  <si>
    <r>
      <t>t/m</t>
    </r>
    <r>
      <rPr>
        <vertAlign val="superscript"/>
        <sz val="11"/>
        <color theme="1"/>
        <rFont val="Calibri"/>
        <family val="2"/>
        <scheme val="minor"/>
      </rPr>
      <t>3</t>
    </r>
  </si>
  <si>
    <t>$/tree</t>
  </si>
  <si>
    <t>$/ha</t>
  </si>
  <si>
    <r>
      <t>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ha</t>
    </r>
  </si>
  <si>
    <t>24.5 to 43.3 cm is the range of SEDs in the sawing study</t>
  </si>
  <si>
    <t>%</t>
  </si>
  <si>
    <t>/t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tree</t>
    </r>
  </si>
  <si>
    <r>
      <t>Volume (age 18, 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tree)</t>
    </r>
  </si>
  <si>
    <t>Bin</t>
  </si>
  <si>
    <t>More</t>
  </si>
  <si>
    <t>26.7-30.0</t>
  </si>
  <si>
    <t>40.2-</t>
  </si>
  <si>
    <t>max SED</t>
  </si>
  <si>
    <t>(maximum SED of logs used in sawlog value regression)</t>
  </si>
  <si>
    <t>Stocking (sph)</t>
  </si>
  <si>
    <t>Value ($/ha)</t>
  </si>
  <si>
    <t>Thinning cost</t>
  </si>
  <si>
    <t>NPV</t>
  </si>
  <si>
    <t>Harvesting cost (sawlog)</t>
  </si>
  <si>
    <t>Cartage cost (pulp logs)</t>
  </si>
  <si>
    <t>Harvesting cost (pulp logs)</t>
  </si>
  <si>
    <t>Cartage cost (saw logs)</t>
  </si>
  <si>
    <t xml:space="preserve">     here I have used a flat price beyond 43.3 cm SED</t>
  </si>
  <si>
    <t>T464</t>
  </si>
  <si>
    <t>V464</t>
  </si>
  <si>
    <t>Frequency</t>
  </si>
  <si>
    <t>DBH16</t>
  </si>
  <si>
    <t>Area of trial is 9.05 ha, but need to use a larger area due to over estimate of volume by taper equation</t>
  </si>
  <si>
    <t>IRR</t>
  </si>
  <si>
    <t>TREE</t>
  </si>
  <si>
    <t>DBH16 (mm)</t>
  </si>
  <si>
    <t>STR16 (1-9)</t>
  </si>
  <si>
    <t>MAL16 (1-9)</t>
  </si>
  <si>
    <t>Malformation cutoff</t>
  </si>
  <si>
    <t>Sweep cutoff</t>
  </si>
  <si>
    <t>Pulp (SED)</t>
  </si>
  <si>
    <t>Pulp (form)</t>
  </si>
  <si>
    <t>score 1-9</t>
  </si>
  <si>
    <t>Annual cost</t>
  </si>
  <si>
    <t>/ha/yr</t>
  </si>
  <si>
    <t>Land rental</t>
  </si>
  <si>
    <t>(includes opportunity cost of land)</t>
  </si>
  <si>
    <t>Log Volume</t>
  </si>
  <si>
    <t>Log Value</t>
  </si>
</sst>
</file>

<file path=xl/styles.xml><?xml version="1.0" encoding="utf-8"?>
<styleSheet xmlns="http://schemas.openxmlformats.org/spreadsheetml/2006/main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0.0%"/>
    <numFmt numFmtId="167" formatCode="_-&quot;$&quot;* #,##0_-;\-&quot;$&quot;* #,##0_-;_-&quot;$&quot;* &quot;-&quot;??_-;_-@_-"/>
    <numFmt numFmtId="168" formatCode="_-* #,##0_-;\-* #,##0_-;_-* &quot;-&quot;??_-;_-@_-"/>
  </numFmts>
  <fonts count="10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8"/>
      <color indexed="81"/>
      <name val="Tahoma"/>
      <family val="2"/>
    </font>
    <font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5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76">
    <xf numFmtId="0" fontId="0" fillId="0" borderId="0" xfId="0"/>
    <xf numFmtId="0" fontId="0" fillId="0" borderId="0" xfId="0" quotePrefix="1" applyNumberFormat="1"/>
    <xf numFmtId="2" fontId="0" fillId="0" borderId="0" xfId="0" applyNumberFormat="1"/>
    <xf numFmtId="164" fontId="0" fillId="0" borderId="0" xfId="0" applyNumberFormat="1"/>
    <xf numFmtId="164" fontId="0" fillId="0" borderId="0" xfId="0" quotePrefix="1" applyNumberFormat="1"/>
    <xf numFmtId="0" fontId="3" fillId="0" borderId="0" xfId="0" applyFont="1"/>
    <xf numFmtId="0" fontId="3" fillId="0" borderId="1" xfId="0" applyFont="1" applyBorder="1"/>
    <xf numFmtId="165" fontId="0" fillId="0" borderId="0" xfId="0" applyNumberFormat="1"/>
    <xf numFmtId="165" fontId="0" fillId="0" borderId="0" xfId="0" quotePrefix="1" applyNumberFormat="1"/>
    <xf numFmtId="0" fontId="3" fillId="0" borderId="1" xfId="0" quotePrefix="1" applyNumberFormat="1" applyFont="1" applyBorder="1"/>
    <xf numFmtId="0" fontId="3" fillId="0" borderId="1" xfId="0" applyNumberFormat="1" applyFont="1" applyBorder="1"/>
    <xf numFmtId="0" fontId="3" fillId="0" borderId="1" xfId="0" applyFont="1" applyBorder="1" applyAlignment="1">
      <alignment horizontal="center"/>
    </xf>
    <xf numFmtId="166" fontId="0" fillId="2" borderId="0" xfId="1" applyNumberFormat="1" applyFont="1" applyFill="1"/>
    <xf numFmtId="0" fontId="0" fillId="2" borderId="0" xfId="0" applyFill="1"/>
    <xf numFmtId="0" fontId="3" fillId="0" borderId="0" xfId="0" applyNumberFormat="1" applyFont="1" applyFill="1" applyBorder="1"/>
    <xf numFmtId="0" fontId="3" fillId="0" borderId="1" xfId="0" applyNumberFormat="1" applyFont="1" applyFill="1" applyBorder="1"/>
    <xf numFmtId="0" fontId="3" fillId="0" borderId="0" xfId="0" applyNumberFormat="1" applyFont="1" applyFill="1" applyBorder="1" applyAlignment="1">
      <alignment horizontal="center"/>
    </xf>
    <xf numFmtId="0" fontId="0" fillId="0" borderId="0" xfId="0" quotePrefix="1"/>
    <xf numFmtId="10" fontId="0" fillId="0" borderId="0" xfId="1" applyNumberFormat="1" applyFont="1"/>
    <xf numFmtId="0" fontId="3" fillId="0" borderId="3" xfId="0" applyFont="1" applyBorder="1"/>
    <xf numFmtId="164" fontId="0" fillId="0" borderId="4" xfId="0" applyNumberFormat="1" applyBorder="1"/>
    <xf numFmtId="165" fontId="0" fillId="0" borderId="4" xfId="0" applyNumberFormat="1" applyBorder="1"/>
    <xf numFmtId="0" fontId="3" fillId="0" borderId="3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2" fontId="0" fillId="2" borderId="0" xfId="0" applyNumberFormat="1" applyFill="1"/>
    <xf numFmtId="0" fontId="3" fillId="0" borderId="2" xfId="0" applyFont="1" applyBorder="1" applyAlignment="1"/>
    <xf numFmtId="2" fontId="0" fillId="0" borderId="0" xfId="0" quotePrefix="1" applyNumberFormat="1"/>
    <xf numFmtId="0" fontId="3" fillId="2" borderId="1" xfId="0" applyFont="1" applyFill="1" applyBorder="1" applyAlignment="1">
      <alignment horizontal="center"/>
    </xf>
    <xf numFmtId="0" fontId="0" fillId="0" borderId="2" xfId="0" applyBorder="1"/>
    <xf numFmtId="166" fontId="0" fillId="0" borderId="0" xfId="1" applyNumberFormat="1" applyFont="1"/>
    <xf numFmtId="44" fontId="0" fillId="0" borderId="0" xfId="3" applyFont="1"/>
    <xf numFmtId="44" fontId="0" fillId="0" borderId="0" xfId="3" applyNumberFormat="1" applyFont="1"/>
    <xf numFmtId="44" fontId="0" fillId="2" borderId="0" xfId="3" applyNumberFormat="1" applyFont="1" applyFill="1"/>
    <xf numFmtId="44" fontId="0" fillId="2" borderId="0" xfId="3" applyFont="1" applyFill="1"/>
    <xf numFmtId="1" fontId="0" fillId="0" borderId="0" xfId="0" applyNumberFormat="1"/>
    <xf numFmtId="44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5" xfId="0" applyFill="1" applyBorder="1" applyAlignment="1"/>
    <xf numFmtId="0" fontId="7" fillId="0" borderId="6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Fill="1" applyBorder="1"/>
    <xf numFmtId="2" fontId="0" fillId="0" borderId="7" xfId="0" applyNumberFormat="1" applyBorder="1"/>
    <xf numFmtId="2" fontId="0" fillId="0" borderId="8" xfId="0" applyNumberFormat="1" applyBorder="1"/>
    <xf numFmtId="168" fontId="0" fillId="0" borderId="0" xfId="2" applyNumberFormat="1" applyFont="1"/>
    <xf numFmtId="0" fontId="0" fillId="0" borderId="0" xfId="0" applyFill="1"/>
    <xf numFmtId="0" fontId="8" fillId="0" borderId="0" xfId="0" applyFont="1"/>
    <xf numFmtId="0" fontId="0" fillId="3" borderId="1" xfId="0" applyFill="1" applyBorder="1"/>
    <xf numFmtId="0" fontId="0" fillId="3" borderId="0" xfId="0" applyFill="1"/>
    <xf numFmtId="1" fontId="0" fillId="3" borderId="0" xfId="0" applyNumberFormat="1" applyFill="1"/>
    <xf numFmtId="168" fontId="0" fillId="3" borderId="0" xfId="2" applyNumberFormat="1" applyFont="1" applyFill="1"/>
    <xf numFmtId="0" fontId="0" fillId="3" borderId="2" xfId="0" applyFill="1" applyBorder="1"/>
    <xf numFmtId="1" fontId="0" fillId="3" borderId="2" xfId="0" applyNumberFormat="1" applyFill="1" applyBorder="1"/>
    <xf numFmtId="168" fontId="0" fillId="3" borderId="2" xfId="2" applyNumberFormat="1" applyFont="1" applyFill="1" applyBorder="1"/>
    <xf numFmtId="1" fontId="9" fillId="3" borderId="10" xfId="0" applyNumberFormat="1" applyFont="1" applyFill="1" applyBorder="1" applyAlignment="1">
      <alignment horizontal="right"/>
    </xf>
    <xf numFmtId="167" fontId="9" fillId="3" borderId="10" xfId="3" applyNumberFormat="1" applyFont="1" applyFill="1" applyBorder="1"/>
    <xf numFmtId="1" fontId="9" fillId="3" borderId="9" xfId="0" applyNumberFormat="1" applyFont="1" applyFill="1" applyBorder="1" applyAlignment="1">
      <alignment horizontal="right"/>
    </xf>
    <xf numFmtId="166" fontId="9" fillId="3" borderId="9" xfId="0" applyNumberFormat="1" applyFont="1" applyFill="1" applyBorder="1"/>
    <xf numFmtId="0" fontId="3" fillId="3" borderId="2" xfId="0" quotePrefix="1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164" fontId="0" fillId="3" borderId="0" xfId="0" applyNumberFormat="1" applyFill="1"/>
    <xf numFmtId="166" fontId="0" fillId="3" borderId="0" xfId="1" applyNumberFormat="1" applyFont="1" applyFill="1"/>
    <xf numFmtId="167" fontId="0" fillId="3" borderId="0" xfId="0" quotePrefix="1" applyNumberFormat="1" applyFill="1"/>
    <xf numFmtId="164" fontId="0" fillId="3" borderId="2" xfId="0" applyNumberFormat="1" applyFill="1" applyBorder="1"/>
    <xf numFmtId="167" fontId="0" fillId="3" borderId="2" xfId="3" quotePrefix="1" applyNumberFormat="1" applyFont="1" applyFill="1" applyBorder="1"/>
    <xf numFmtId="164" fontId="0" fillId="3" borderId="1" xfId="0" applyNumberFormat="1" applyFill="1" applyBorder="1"/>
    <xf numFmtId="167" fontId="0" fillId="3" borderId="1" xfId="3" quotePrefix="1" applyNumberFormat="1" applyFont="1" applyFill="1" applyBorder="1"/>
    <xf numFmtId="0" fontId="3" fillId="3" borderId="1" xfId="0" applyFont="1" applyFill="1" applyBorder="1"/>
    <xf numFmtId="44" fontId="0" fillId="0" borderId="0" xfId="3" applyNumberFormat="1" applyFont="1" applyFill="1"/>
    <xf numFmtId="0" fontId="3" fillId="0" borderId="2" xfId="0" quotePrefix="1" applyNumberFormat="1" applyFont="1" applyBorder="1" applyAlignment="1">
      <alignment horizontal="center"/>
    </xf>
    <xf numFmtId="2" fontId="0" fillId="0" borderId="2" xfId="0" applyNumberFormat="1" applyBorder="1"/>
    <xf numFmtId="164" fontId="0" fillId="2" borderId="0" xfId="0" applyNumberFormat="1" applyFill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3" borderId="2" xfId="0" applyFont="1" applyFill="1" applyBorder="1" applyAlignment="1">
      <alignment horizontal="center"/>
    </xf>
  </cellXfs>
  <cellStyles count="4">
    <cellStyle name="Comma" xfId="2" builtinId="3"/>
    <cellStyle name="Currency" xfId="3" builtinId="4"/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plotArea>
      <c:layout>
        <c:manualLayout>
          <c:layoutTarget val="inner"/>
          <c:xMode val="edge"/>
          <c:yMode val="edge"/>
          <c:x val="0.11265507436570428"/>
          <c:y val="5.1400554097404488E-2"/>
          <c:w val="0.85715179352581083"/>
          <c:h val="0.69007344904168144"/>
        </c:manualLayout>
      </c:layout>
      <c:barChart>
        <c:barDir val="col"/>
        <c:grouping val="clustered"/>
        <c:ser>
          <c:idx val="1"/>
          <c:order val="0"/>
          <c:tx>
            <c:strRef>
              <c:f>VolumeDist!$E$2</c:f>
              <c:strCache>
                <c:ptCount val="1"/>
                <c:pt idx="0">
                  <c:v>V464</c:v>
                </c:pt>
              </c:strCache>
            </c:strRef>
          </c:tx>
          <c:cat>
            <c:numRef>
              <c:f>VolumeDist!$D$3:$D$19</c:f>
              <c:numCache>
                <c:formatCode>General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</c:numCache>
            </c:numRef>
          </c:cat>
          <c:val>
            <c:numRef>
              <c:f>VolumeDist!$E$3:$E$19</c:f>
              <c:numCache>
                <c:formatCode>General</c:formatCode>
                <c:ptCount val="17"/>
                <c:pt idx="0">
                  <c:v>0</c:v>
                </c:pt>
                <c:pt idx="1">
                  <c:v>896</c:v>
                </c:pt>
                <c:pt idx="2">
                  <c:v>1152</c:v>
                </c:pt>
                <c:pt idx="3">
                  <c:v>753</c:v>
                </c:pt>
                <c:pt idx="4">
                  <c:v>371</c:v>
                </c:pt>
                <c:pt idx="5">
                  <c:v>185</c:v>
                </c:pt>
                <c:pt idx="6">
                  <c:v>85</c:v>
                </c:pt>
                <c:pt idx="7">
                  <c:v>25</c:v>
                </c:pt>
                <c:pt idx="8">
                  <c:v>11</c:v>
                </c:pt>
                <c:pt idx="9">
                  <c:v>4</c:v>
                </c:pt>
                <c:pt idx="10">
                  <c:v>5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</c:ser>
        <c:ser>
          <c:idx val="2"/>
          <c:order val="1"/>
          <c:tx>
            <c:strRef>
              <c:f>VolumeDist!$F$2</c:f>
              <c:strCache>
                <c:ptCount val="1"/>
                <c:pt idx="0">
                  <c:v>V464</c:v>
                </c:pt>
              </c:strCache>
            </c:strRef>
          </c:tx>
          <c:cat>
            <c:numRef>
              <c:f>VolumeDist!$D$3:$D$19</c:f>
              <c:numCache>
                <c:formatCode>General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</c:numCache>
            </c:numRef>
          </c:cat>
          <c:val>
            <c:numRef>
              <c:f>VolumeDist!$F$3:$F$19</c:f>
              <c:numCache>
                <c:formatCode>General</c:formatCode>
                <c:ptCount val="17"/>
                <c:pt idx="0">
                  <c:v>0</c:v>
                </c:pt>
                <c:pt idx="1">
                  <c:v>611</c:v>
                </c:pt>
                <c:pt idx="2">
                  <c:v>1032</c:v>
                </c:pt>
                <c:pt idx="3">
                  <c:v>709</c:v>
                </c:pt>
                <c:pt idx="4">
                  <c:v>517</c:v>
                </c:pt>
                <c:pt idx="5">
                  <c:v>287</c:v>
                </c:pt>
                <c:pt idx="6">
                  <c:v>160</c:v>
                </c:pt>
                <c:pt idx="7">
                  <c:v>94</c:v>
                </c:pt>
                <c:pt idx="8">
                  <c:v>39</c:v>
                </c:pt>
                <c:pt idx="9">
                  <c:v>19</c:v>
                </c:pt>
                <c:pt idx="10">
                  <c:v>10</c:v>
                </c:pt>
                <c:pt idx="11">
                  <c:v>3</c:v>
                </c:pt>
                <c:pt idx="12">
                  <c:v>4</c:v>
                </c:pt>
                <c:pt idx="13">
                  <c:v>3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</c:numCache>
            </c:numRef>
          </c:val>
        </c:ser>
        <c:axId val="126138624"/>
        <c:axId val="101782272"/>
      </c:barChart>
      <c:catAx>
        <c:axId val="1261386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 (m</a:t>
                </a:r>
                <a:r>
                  <a:rPr lang="en-US" baseline="30000"/>
                  <a:t>3</a:t>
                </a:r>
                <a:r>
                  <a:rPr lang="en-US"/>
                  <a:t>/tree)</a:t>
                </a:r>
              </a:p>
            </c:rich>
          </c:tx>
          <c:layout/>
        </c:title>
        <c:numFmt formatCode="General" sourceLinked="1"/>
        <c:tickLblPos val="nextTo"/>
        <c:crossAx val="101782272"/>
        <c:crosses val="autoZero"/>
        <c:auto val="1"/>
        <c:lblAlgn val="ctr"/>
        <c:lblOffset val="100"/>
      </c:catAx>
      <c:valAx>
        <c:axId val="10178227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26138624"/>
        <c:crosses val="autoZero"/>
        <c:crossBetween val="between"/>
      </c:valAx>
    </c:plotArea>
    <c:legend>
      <c:legendPos val="b"/>
      <c:layout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autoTitleDeleted val="1"/>
    <c:plotArea>
      <c:layout>
        <c:manualLayout>
          <c:layoutTarget val="inner"/>
          <c:xMode val="edge"/>
          <c:yMode val="edge"/>
          <c:x val="0.11265507436570428"/>
          <c:y val="5.1400554097404488E-2"/>
          <c:w val="0.85715179352581106"/>
          <c:h val="0.69007344904168144"/>
        </c:manualLayout>
      </c:layout>
      <c:barChart>
        <c:barDir val="col"/>
        <c:grouping val="clustered"/>
        <c:ser>
          <c:idx val="2"/>
          <c:order val="0"/>
          <c:tx>
            <c:strRef>
              <c:f>VolumeDist!$F$2</c:f>
              <c:strCache>
                <c:ptCount val="1"/>
                <c:pt idx="0">
                  <c:v>V464</c:v>
                </c:pt>
              </c:strCache>
            </c:strRef>
          </c:tx>
          <c:cat>
            <c:numRef>
              <c:f>VolumeDist!$D$3:$D$19</c:f>
              <c:numCache>
                <c:formatCode>General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</c:numCache>
            </c:numRef>
          </c:cat>
          <c:val>
            <c:numRef>
              <c:f>VolumeDist!$F$3:$F$19</c:f>
              <c:numCache>
                <c:formatCode>General</c:formatCode>
                <c:ptCount val="17"/>
                <c:pt idx="0">
                  <c:v>0</c:v>
                </c:pt>
                <c:pt idx="1">
                  <c:v>611</c:v>
                </c:pt>
                <c:pt idx="2">
                  <c:v>1032</c:v>
                </c:pt>
                <c:pt idx="3">
                  <c:v>709</c:v>
                </c:pt>
                <c:pt idx="4">
                  <c:v>517</c:v>
                </c:pt>
                <c:pt idx="5">
                  <c:v>287</c:v>
                </c:pt>
                <c:pt idx="6">
                  <c:v>160</c:v>
                </c:pt>
                <c:pt idx="7">
                  <c:v>94</c:v>
                </c:pt>
                <c:pt idx="8">
                  <c:v>39</c:v>
                </c:pt>
                <c:pt idx="9">
                  <c:v>19</c:v>
                </c:pt>
                <c:pt idx="10">
                  <c:v>10</c:v>
                </c:pt>
                <c:pt idx="11">
                  <c:v>3</c:v>
                </c:pt>
                <c:pt idx="12">
                  <c:v>4</c:v>
                </c:pt>
                <c:pt idx="13">
                  <c:v>3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</c:numCache>
            </c:numRef>
          </c:val>
        </c:ser>
        <c:axId val="101810560"/>
        <c:axId val="101812480"/>
      </c:barChart>
      <c:catAx>
        <c:axId val="1018105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 (m</a:t>
                </a:r>
                <a:r>
                  <a:rPr lang="en-US" baseline="30000"/>
                  <a:t>3</a:t>
                </a:r>
                <a:r>
                  <a:rPr lang="en-US"/>
                  <a:t>/tree)</a:t>
                </a:r>
              </a:p>
            </c:rich>
          </c:tx>
          <c:layout/>
        </c:title>
        <c:numFmt formatCode="General" sourceLinked="1"/>
        <c:tickLblPos val="nextTo"/>
        <c:crossAx val="101812480"/>
        <c:crosses val="autoZero"/>
        <c:auto val="1"/>
        <c:lblAlgn val="ctr"/>
        <c:lblOffset val="100"/>
      </c:catAx>
      <c:valAx>
        <c:axId val="1018124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01810560"/>
        <c:crosses val="autoZero"/>
        <c:crossBetween val="between"/>
      </c:valAx>
    </c:plotArea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autoTitleDeleted val="1"/>
    <c:plotArea>
      <c:layout>
        <c:manualLayout>
          <c:layoutTarget val="inner"/>
          <c:xMode val="edge"/>
          <c:yMode val="edge"/>
          <c:x val="0.1140087805766362"/>
          <c:y val="3.6703068792150316E-2"/>
          <c:w val="0.87202543121024001"/>
          <c:h val="0.7353552604289586"/>
        </c:manualLayout>
      </c:layout>
      <c:barChart>
        <c:barDir val="col"/>
        <c:grouping val="clustered"/>
        <c:ser>
          <c:idx val="0"/>
          <c:order val="0"/>
          <c:tx>
            <c:v>DBH16</c:v>
          </c:tx>
          <c:cat>
            <c:numRef>
              <c:f>DiameterDist!$F$3:$F$32</c:f>
              <c:numCache>
                <c:formatCode>General</c:formatCode>
                <c:ptCount val="30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</c:numCache>
            </c:numRef>
          </c:cat>
          <c:val>
            <c:numRef>
              <c:f>DiameterDist!$G$3:$G$32</c:f>
              <c:numCache>
                <c:formatCode>General</c:formatCode>
                <c:ptCount val="30"/>
                <c:pt idx="0">
                  <c:v>0</c:v>
                </c:pt>
                <c:pt idx="1">
                  <c:v>1</c:v>
                </c:pt>
                <c:pt idx="2">
                  <c:v>9</c:v>
                </c:pt>
                <c:pt idx="3">
                  <c:v>51</c:v>
                </c:pt>
                <c:pt idx="4">
                  <c:v>167</c:v>
                </c:pt>
                <c:pt idx="5">
                  <c:v>266</c:v>
                </c:pt>
                <c:pt idx="6">
                  <c:v>280</c:v>
                </c:pt>
                <c:pt idx="7">
                  <c:v>299</c:v>
                </c:pt>
                <c:pt idx="8">
                  <c:v>347</c:v>
                </c:pt>
                <c:pt idx="9">
                  <c:v>327</c:v>
                </c:pt>
                <c:pt idx="10">
                  <c:v>301</c:v>
                </c:pt>
                <c:pt idx="11">
                  <c:v>287</c:v>
                </c:pt>
                <c:pt idx="12">
                  <c:v>279</c:v>
                </c:pt>
                <c:pt idx="13">
                  <c:v>255</c:v>
                </c:pt>
                <c:pt idx="14">
                  <c:v>176</c:v>
                </c:pt>
                <c:pt idx="15">
                  <c:v>153</c:v>
                </c:pt>
                <c:pt idx="16">
                  <c:v>107</c:v>
                </c:pt>
                <c:pt idx="17">
                  <c:v>70</c:v>
                </c:pt>
                <c:pt idx="18">
                  <c:v>51</c:v>
                </c:pt>
                <c:pt idx="19">
                  <c:v>29</c:v>
                </c:pt>
                <c:pt idx="20">
                  <c:v>13</c:v>
                </c:pt>
                <c:pt idx="21">
                  <c:v>10</c:v>
                </c:pt>
                <c:pt idx="22">
                  <c:v>1</c:v>
                </c:pt>
                <c:pt idx="23">
                  <c:v>5</c:v>
                </c:pt>
                <c:pt idx="24">
                  <c:v>4</c:v>
                </c:pt>
                <c:pt idx="25">
                  <c:v>2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</c:ser>
        <c:ser>
          <c:idx val="1"/>
          <c:order val="1"/>
          <c:tx>
            <c:v>DBH18</c:v>
          </c:tx>
          <c:cat>
            <c:numRef>
              <c:f>DiameterDist!$F$3:$F$32</c:f>
              <c:numCache>
                <c:formatCode>General</c:formatCode>
                <c:ptCount val="30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</c:numCache>
            </c:numRef>
          </c:cat>
          <c:val>
            <c:numRef>
              <c:f>DiameterDist!$H$3:$H$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16</c:v>
                </c:pt>
                <c:pt idx="4">
                  <c:v>69</c:v>
                </c:pt>
                <c:pt idx="5">
                  <c:v>176</c:v>
                </c:pt>
                <c:pt idx="6">
                  <c:v>260</c:v>
                </c:pt>
                <c:pt idx="7">
                  <c:v>250</c:v>
                </c:pt>
                <c:pt idx="8">
                  <c:v>273</c:v>
                </c:pt>
                <c:pt idx="9">
                  <c:v>327</c:v>
                </c:pt>
                <c:pt idx="10">
                  <c:v>292</c:v>
                </c:pt>
                <c:pt idx="11">
                  <c:v>293</c:v>
                </c:pt>
                <c:pt idx="12">
                  <c:v>257</c:v>
                </c:pt>
                <c:pt idx="13">
                  <c:v>283</c:v>
                </c:pt>
                <c:pt idx="14">
                  <c:v>249</c:v>
                </c:pt>
                <c:pt idx="15">
                  <c:v>191</c:v>
                </c:pt>
                <c:pt idx="16">
                  <c:v>162</c:v>
                </c:pt>
                <c:pt idx="17">
                  <c:v>121</c:v>
                </c:pt>
                <c:pt idx="18">
                  <c:v>89</c:v>
                </c:pt>
                <c:pt idx="19">
                  <c:v>65</c:v>
                </c:pt>
                <c:pt idx="20">
                  <c:v>49</c:v>
                </c:pt>
                <c:pt idx="21">
                  <c:v>23</c:v>
                </c:pt>
                <c:pt idx="22">
                  <c:v>18</c:v>
                </c:pt>
                <c:pt idx="23">
                  <c:v>10</c:v>
                </c:pt>
                <c:pt idx="24">
                  <c:v>2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1</c:v>
                </c:pt>
              </c:numCache>
            </c:numRef>
          </c:val>
        </c:ser>
        <c:axId val="126913152"/>
        <c:axId val="126923520"/>
      </c:barChart>
      <c:catAx>
        <c:axId val="1269131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ameter at breast height (cm)</a:t>
                </a:r>
              </a:p>
            </c:rich>
          </c:tx>
          <c:layout/>
        </c:title>
        <c:numFmt formatCode="General" sourceLinked="1"/>
        <c:tickLblPos val="nextTo"/>
        <c:crossAx val="126923520"/>
        <c:crosses val="autoZero"/>
        <c:auto val="1"/>
        <c:lblAlgn val="ctr"/>
        <c:lblOffset val="100"/>
      </c:catAx>
      <c:valAx>
        <c:axId val="1269235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269131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610962656817516"/>
          <c:y val="0.19629284759023682"/>
          <c:w val="9.0386099927554323E-2"/>
          <c:h val="0.13139264948829626"/>
        </c:manualLayout>
      </c:layout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autoTitleDeleted val="1"/>
    <c:plotArea>
      <c:layout>
        <c:manualLayout>
          <c:layoutTarget val="inner"/>
          <c:xMode val="edge"/>
          <c:yMode val="edge"/>
          <c:x val="0.11400878057663623"/>
          <c:y val="3.6703068792150316E-2"/>
          <c:w val="0.87202543121024023"/>
          <c:h val="0.76805280811288268"/>
        </c:manualLayout>
      </c:layout>
      <c:barChart>
        <c:barDir val="col"/>
        <c:grouping val="clustered"/>
        <c:ser>
          <c:idx val="0"/>
          <c:order val="0"/>
          <c:tx>
            <c:v>DBH16</c:v>
          </c:tx>
          <c:cat>
            <c:numRef>
              <c:f>DiameterDist!$F$3:$F$32</c:f>
              <c:numCache>
                <c:formatCode>General</c:formatCode>
                <c:ptCount val="30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</c:numCache>
            </c:numRef>
          </c:cat>
          <c:val>
            <c:numRef>
              <c:f>DiameterDist!$G$3:$G$32</c:f>
              <c:numCache>
                <c:formatCode>General</c:formatCode>
                <c:ptCount val="30"/>
                <c:pt idx="0">
                  <c:v>0</c:v>
                </c:pt>
                <c:pt idx="1">
                  <c:v>1</c:v>
                </c:pt>
                <c:pt idx="2">
                  <c:v>9</c:v>
                </c:pt>
                <c:pt idx="3">
                  <c:v>51</c:v>
                </c:pt>
                <c:pt idx="4">
                  <c:v>167</c:v>
                </c:pt>
                <c:pt idx="5">
                  <c:v>266</c:v>
                </c:pt>
                <c:pt idx="6">
                  <c:v>280</c:v>
                </c:pt>
                <c:pt idx="7">
                  <c:v>299</c:v>
                </c:pt>
                <c:pt idx="8">
                  <c:v>347</c:v>
                </c:pt>
                <c:pt idx="9">
                  <c:v>327</c:v>
                </c:pt>
                <c:pt idx="10">
                  <c:v>301</c:v>
                </c:pt>
                <c:pt idx="11">
                  <c:v>287</c:v>
                </c:pt>
                <c:pt idx="12">
                  <c:v>279</c:v>
                </c:pt>
                <c:pt idx="13">
                  <c:v>255</c:v>
                </c:pt>
                <c:pt idx="14">
                  <c:v>176</c:v>
                </c:pt>
                <c:pt idx="15">
                  <c:v>153</c:v>
                </c:pt>
                <c:pt idx="16">
                  <c:v>107</c:v>
                </c:pt>
                <c:pt idx="17">
                  <c:v>70</c:v>
                </c:pt>
                <c:pt idx="18">
                  <c:v>51</c:v>
                </c:pt>
                <c:pt idx="19">
                  <c:v>29</c:v>
                </c:pt>
                <c:pt idx="20">
                  <c:v>13</c:v>
                </c:pt>
                <c:pt idx="21">
                  <c:v>10</c:v>
                </c:pt>
                <c:pt idx="22">
                  <c:v>1</c:v>
                </c:pt>
                <c:pt idx="23">
                  <c:v>5</c:v>
                </c:pt>
                <c:pt idx="24">
                  <c:v>4</c:v>
                </c:pt>
                <c:pt idx="25">
                  <c:v>2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</c:ser>
        <c:axId val="126038400"/>
        <c:axId val="126040320"/>
      </c:barChart>
      <c:catAx>
        <c:axId val="1260384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ameter at breast height (cm)</a:t>
                </a:r>
              </a:p>
            </c:rich>
          </c:tx>
          <c:layout>
            <c:manualLayout>
              <c:xMode val="edge"/>
              <c:yMode val="edge"/>
              <c:x val="0.41560218999774373"/>
              <c:y val="0.91912777932731149"/>
            </c:manualLayout>
          </c:layout>
        </c:title>
        <c:numFmt formatCode="General" sourceLinked="1"/>
        <c:tickLblPos val="nextTo"/>
        <c:crossAx val="126040320"/>
        <c:crosses val="autoZero"/>
        <c:auto val="1"/>
        <c:lblAlgn val="ctr"/>
        <c:lblOffset val="100"/>
      </c:catAx>
      <c:valAx>
        <c:axId val="1260403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26038400"/>
        <c:crosses val="autoZero"/>
        <c:crossBetween val="between"/>
      </c:valAx>
    </c:plotArea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autoTitleDeleted val="1"/>
    <c:plotArea>
      <c:layout>
        <c:manualLayout>
          <c:layoutTarget val="inner"/>
          <c:xMode val="edge"/>
          <c:yMode val="edge"/>
          <c:x val="0.11400878057663623"/>
          <c:y val="3.6703068792150316E-2"/>
          <c:w val="0.87202543121024023"/>
          <c:h val="0.7353552604289586"/>
        </c:manualLayout>
      </c:layout>
      <c:barChart>
        <c:barDir val="col"/>
        <c:grouping val="clustered"/>
        <c:ser>
          <c:idx val="1"/>
          <c:order val="0"/>
          <c:tx>
            <c:v>DBH18</c:v>
          </c:tx>
          <c:cat>
            <c:numRef>
              <c:f>DiameterDist!$F$3:$F$32</c:f>
              <c:numCache>
                <c:formatCode>General</c:formatCode>
                <c:ptCount val="30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</c:numCache>
            </c:numRef>
          </c:cat>
          <c:val>
            <c:numRef>
              <c:f>DiameterDist!$H$3:$H$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16</c:v>
                </c:pt>
                <c:pt idx="4">
                  <c:v>69</c:v>
                </c:pt>
                <c:pt idx="5">
                  <c:v>176</c:v>
                </c:pt>
                <c:pt idx="6">
                  <c:v>260</c:v>
                </c:pt>
                <c:pt idx="7">
                  <c:v>250</c:v>
                </c:pt>
                <c:pt idx="8">
                  <c:v>273</c:v>
                </c:pt>
                <c:pt idx="9">
                  <c:v>327</c:v>
                </c:pt>
                <c:pt idx="10">
                  <c:v>292</c:v>
                </c:pt>
                <c:pt idx="11">
                  <c:v>293</c:v>
                </c:pt>
                <c:pt idx="12">
                  <c:v>257</c:v>
                </c:pt>
                <c:pt idx="13">
                  <c:v>283</c:v>
                </c:pt>
                <c:pt idx="14">
                  <c:v>249</c:v>
                </c:pt>
                <c:pt idx="15">
                  <c:v>191</c:v>
                </c:pt>
                <c:pt idx="16">
                  <c:v>162</c:v>
                </c:pt>
                <c:pt idx="17">
                  <c:v>121</c:v>
                </c:pt>
                <c:pt idx="18">
                  <c:v>89</c:v>
                </c:pt>
                <c:pt idx="19">
                  <c:v>65</c:v>
                </c:pt>
                <c:pt idx="20">
                  <c:v>49</c:v>
                </c:pt>
                <c:pt idx="21">
                  <c:v>23</c:v>
                </c:pt>
                <c:pt idx="22">
                  <c:v>18</c:v>
                </c:pt>
                <c:pt idx="23">
                  <c:v>10</c:v>
                </c:pt>
                <c:pt idx="24">
                  <c:v>2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1</c:v>
                </c:pt>
              </c:numCache>
            </c:numRef>
          </c:val>
        </c:ser>
        <c:axId val="126060032"/>
        <c:axId val="126061952"/>
      </c:barChart>
      <c:catAx>
        <c:axId val="1260600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ameter at breast height (cm)</a:t>
                </a:r>
              </a:p>
            </c:rich>
          </c:tx>
          <c:layout/>
        </c:title>
        <c:numFmt formatCode="General" sourceLinked="1"/>
        <c:tickLblPos val="nextTo"/>
        <c:crossAx val="126061952"/>
        <c:crosses val="autoZero"/>
        <c:auto val="1"/>
        <c:lblAlgn val="ctr"/>
        <c:lblOffset val="100"/>
      </c:catAx>
      <c:valAx>
        <c:axId val="12606195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26060032"/>
        <c:crosses val="autoZero"/>
        <c:crossBetween val="between"/>
      </c:valAx>
    </c:plotArea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NZ"/>
  <c:chart>
    <c:autoTitleDeleted val="1"/>
    <c:plotArea>
      <c:layout/>
      <c:barChart>
        <c:barDir val="col"/>
        <c:grouping val="clustered"/>
        <c:ser>
          <c:idx val="0"/>
          <c:order val="0"/>
          <c:spPr>
            <a:solidFill>
              <a:schemeClr val="accent3"/>
            </a:solidFill>
          </c:spPr>
          <c:cat>
            <c:numRef>
              <c:f>LogDist!$P$3:$P$17</c:f>
              <c:numCache>
                <c:formatCode>General</c:formatCode>
                <c:ptCount val="15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</c:numCache>
            </c:numRef>
          </c:cat>
          <c:val>
            <c:numRef>
              <c:f>LogDist!$Q$3:$Q$17</c:f>
              <c:numCache>
                <c:formatCode>General</c:formatCode>
                <c:ptCount val="15"/>
                <c:pt idx="0">
                  <c:v>1046</c:v>
                </c:pt>
                <c:pt idx="1">
                  <c:v>21167</c:v>
                </c:pt>
                <c:pt idx="2">
                  <c:v>9019</c:v>
                </c:pt>
                <c:pt idx="3">
                  <c:v>4459</c:v>
                </c:pt>
                <c:pt idx="4">
                  <c:v>2130</c:v>
                </c:pt>
                <c:pt idx="5">
                  <c:v>913</c:v>
                </c:pt>
                <c:pt idx="6">
                  <c:v>395</c:v>
                </c:pt>
                <c:pt idx="7">
                  <c:v>159</c:v>
                </c:pt>
                <c:pt idx="8">
                  <c:v>61</c:v>
                </c:pt>
                <c:pt idx="9">
                  <c:v>30</c:v>
                </c:pt>
                <c:pt idx="10">
                  <c:v>7</c:v>
                </c:pt>
                <c:pt idx="11">
                  <c:v>8</c:v>
                </c:pt>
                <c:pt idx="12">
                  <c:v>2</c:v>
                </c:pt>
                <c:pt idx="13">
                  <c:v>2</c:v>
                </c:pt>
                <c:pt idx="14">
                  <c:v>1</c:v>
                </c:pt>
              </c:numCache>
            </c:numRef>
          </c:val>
        </c:ser>
        <c:axId val="127101952"/>
        <c:axId val="127132800"/>
      </c:barChart>
      <c:catAx>
        <c:axId val="1271019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ume (m</a:t>
                </a:r>
                <a:r>
                  <a:rPr lang="en-NZ" baseline="30000"/>
                  <a:t>3</a:t>
                </a:r>
                <a:r>
                  <a:rPr lang="en-NZ"/>
                  <a:t>/log)</a:t>
                </a:r>
              </a:p>
            </c:rich>
          </c:tx>
          <c:layout/>
        </c:title>
        <c:numFmt formatCode="General" sourceLinked="1"/>
        <c:tickLblPos val="nextTo"/>
        <c:crossAx val="127132800"/>
        <c:crosses val="autoZero"/>
        <c:auto val="1"/>
        <c:lblAlgn val="ctr"/>
        <c:lblOffset val="100"/>
      </c:catAx>
      <c:valAx>
        <c:axId val="12713280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Frequency</a:t>
                </a:r>
              </a:p>
            </c:rich>
          </c:tx>
          <c:layout/>
        </c:title>
        <c:numFmt formatCode="General" sourceLinked="1"/>
        <c:tickLblPos val="nextTo"/>
        <c:crossAx val="127101952"/>
        <c:crosses val="autoZero"/>
        <c:crossBetween val="between"/>
      </c:valAx>
    </c:plotArea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1950</xdr:colOff>
      <xdr:row>7</xdr:row>
      <xdr:rowOff>9525</xdr:rowOff>
    </xdr:from>
    <xdr:to>
      <xdr:col>15</xdr:col>
      <xdr:colOff>76200</xdr:colOff>
      <xdr:row>22</xdr:row>
      <xdr:rowOff>76200</xdr:rowOff>
    </xdr:to>
    <xdr:sp macro="" textlink="">
      <xdr:nvSpPr>
        <xdr:cNvPr id="2" name="TextBox 1"/>
        <xdr:cNvSpPr txBox="1"/>
      </xdr:nvSpPr>
      <xdr:spPr>
        <a:xfrm>
          <a:off x="7705725" y="1371600"/>
          <a:ext cx="3581400" cy="3105150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NZ" sz="1100" b="1" u="sng"/>
            <a:t>Instructions</a:t>
          </a:r>
        </a:p>
        <a:p>
          <a:endParaRPr lang="en-NZ" sz="1100"/>
        </a:p>
        <a:p>
          <a:r>
            <a:rPr lang="en-NZ" sz="1100" b="1"/>
            <a:t>Purpose: </a:t>
          </a:r>
          <a:r>
            <a:rPr lang="en-NZ" sz="1100"/>
            <a:t>This spreadsheet  estimates the per ha return (net present value</a:t>
          </a:r>
          <a:r>
            <a:rPr lang="en-NZ" sz="1100" baseline="0"/>
            <a:t> and internal rate of return) for the Eucalyptus regnans stand in Kaingaroa Cpt 1194 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harvested  for pulp and sawlogs.</a:t>
          </a:r>
        </a:p>
        <a:p>
          <a:endParaRPr lang="en-NZ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NZ" sz="1100" b="1" baseline="0">
              <a:solidFill>
                <a:schemeClr val="dk1"/>
              </a:solidFill>
              <a:latin typeface="+mn-lt"/>
              <a:ea typeface="+mn-ea"/>
              <a:cs typeface="+mn-cs"/>
            </a:rPr>
            <a:t>How to use: 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Cost, price, economic and grading assumptions that can be adjusted are highlighted in grey. Regression parameters are for the estimated relationship between sawlog SED  and log value. These are estimated in the </a:t>
          </a:r>
          <a:r>
            <a:rPr lang="en-NZ" sz="1100" i="0" baseline="0">
              <a:solidFill>
                <a:schemeClr val="dk1"/>
              </a:solidFill>
              <a:latin typeface="+mn-lt"/>
              <a:ea typeface="+mn-ea"/>
              <a:cs typeface="+mn-cs"/>
            </a:rPr>
            <a:t>OPTIMALROTATION&amp;STOCKING_E.REGNANS 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spreadsheet.</a:t>
          </a:r>
        </a:p>
        <a:p>
          <a:endParaRPr lang="en-NZ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Descriptive data for the Cpt 1194 stand are in the </a:t>
          </a:r>
          <a:r>
            <a:rPr lang="en-NZ" sz="1100" i="1" baseline="0">
              <a:solidFill>
                <a:schemeClr val="dk1"/>
              </a:solidFill>
              <a:latin typeface="+mn-lt"/>
              <a:ea typeface="+mn-ea"/>
              <a:cs typeface="+mn-cs"/>
            </a:rPr>
            <a:t>VolumeDist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, </a:t>
          </a:r>
          <a:r>
            <a:rPr lang="en-NZ" sz="1100" i="1" baseline="0">
              <a:solidFill>
                <a:schemeClr val="dk1"/>
              </a:solidFill>
              <a:latin typeface="+mn-lt"/>
              <a:ea typeface="+mn-ea"/>
              <a:cs typeface="+mn-cs"/>
            </a:rPr>
            <a:t>DiameterDist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and </a:t>
          </a:r>
          <a:r>
            <a:rPr lang="en-NZ" sz="1100" i="1" baseline="0">
              <a:solidFill>
                <a:schemeClr val="dk1"/>
              </a:solidFill>
              <a:latin typeface="+mn-lt"/>
              <a:ea typeface="+mn-ea"/>
              <a:cs typeface="+mn-cs"/>
            </a:rPr>
            <a:t>LogDist</a:t>
          </a:r>
          <a:r>
            <a:rPr lang="en-NZ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sheets.</a:t>
          </a:r>
        </a:p>
        <a:p>
          <a:endParaRPr lang="en-NZ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NZ" sz="900" baseline="0">
              <a:solidFill>
                <a:schemeClr val="dk1"/>
              </a:solidFill>
              <a:latin typeface="+mn-lt"/>
              <a:ea typeface="+mn-ea"/>
              <a:cs typeface="+mn-cs"/>
            </a:rPr>
            <a:t>This spreadsheet includes additional hidden sheets used for calculation purposes.</a:t>
          </a:r>
          <a:endParaRPr lang="en-NZ" sz="9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4325</xdr:colOff>
      <xdr:row>0</xdr:row>
      <xdr:rowOff>190499</xdr:rowOff>
    </xdr:from>
    <xdr:to>
      <xdr:col>14</xdr:col>
      <xdr:colOff>9525</xdr:colOff>
      <xdr:row>19</xdr:row>
      <xdr:rowOff>1238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04775</xdr:colOff>
      <xdr:row>0</xdr:row>
      <xdr:rowOff>180975</xdr:rowOff>
    </xdr:from>
    <xdr:to>
      <xdr:col>21</xdr:col>
      <xdr:colOff>409575</xdr:colOff>
      <xdr:row>19</xdr:row>
      <xdr:rowOff>1143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28624</xdr:colOff>
      <xdr:row>1</xdr:row>
      <xdr:rowOff>95249</xdr:rowOff>
    </xdr:from>
    <xdr:to>
      <xdr:col>19</xdr:col>
      <xdr:colOff>38099</xdr:colOff>
      <xdr:row>19</xdr:row>
      <xdr:rowOff>1619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57200</xdr:colOff>
      <xdr:row>20</xdr:row>
      <xdr:rowOff>9525</xdr:rowOff>
    </xdr:from>
    <xdr:to>
      <xdr:col>19</xdr:col>
      <xdr:colOff>66675</xdr:colOff>
      <xdr:row>38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39</xdr:row>
      <xdr:rowOff>0</xdr:rowOff>
    </xdr:from>
    <xdr:to>
      <xdr:col>19</xdr:col>
      <xdr:colOff>219075</xdr:colOff>
      <xdr:row>57</xdr:row>
      <xdr:rowOff>666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09599</xdr:colOff>
      <xdr:row>0</xdr:row>
      <xdr:rowOff>200024</xdr:rowOff>
    </xdr:from>
    <xdr:to>
      <xdr:col>26</xdr:col>
      <xdr:colOff>466724</xdr:colOff>
      <xdr:row>18</xdr:row>
      <xdr:rowOff>380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6"/>
  <dimension ref="A1:X33"/>
  <sheetViews>
    <sheetView tabSelected="1" workbookViewId="0">
      <selection activeCell="E13" sqref="E13"/>
    </sheetView>
  </sheetViews>
  <sheetFormatPr defaultRowHeight="15"/>
  <cols>
    <col min="1" max="1" width="26" customWidth="1"/>
    <col min="3" max="3" width="8.85546875" customWidth="1"/>
    <col min="4" max="4" width="11.5703125" bestFit="1" customWidth="1"/>
    <col min="6" max="6" width="11.140625" customWidth="1"/>
    <col min="8" max="8" width="13.5703125" bestFit="1" customWidth="1"/>
    <col min="9" max="9" width="11.5703125" customWidth="1"/>
    <col min="10" max="10" width="6.140625" customWidth="1"/>
    <col min="11" max="11" width="10.42578125" customWidth="1"/>
    <col min="14" max="14" width="11.5703125" bestFit="1" customWidth="1"/>
    <col min="15" max="15" width="11.5703125" customWidth="1"/>
  </cols>
  <sheetData>
    <row r="1" spans="1:24">
      <c r="A1" t="s">
        <v>51</v>
      </c>
      <c r="B1" s="71">
        <v>13</v>
      </c>
      <c r="C1" t="s">
        <v>50</v>
      </c>
      <c r="D1" t="s">
        <v>95</v>
      </c>
      <c r="G1" s="67" t="s">
        <v>52</v>
      </c>
      <c r="H1" s="67" t="s">
        <v>82</v>
      </c>
      <c r="I1" s="67" t="s">
        <v>83</v>
      </c>
      <c r="K1" s="48"/>
      <c r="L1" s="75" t="s">
        <v>110</v>
      </c>
      <c r="M1" s="75"/>
      <c r="N1" s="75" t="s">
        <v>111</v>
      </c>
      <c r="O1" s="75"/>
      <c r="U1" s="46"/>
    </row>
    <row r="2" spans="1:24" ht="17.25">
      <c r="G2" s="48">
        <v>0</v>
      </c>
      <c r="H2" s="49">
        <v>1130</v>
      </c>
      <c r="I2" s="50">
        <f>-H2*estabCost-landRental-annualCost</f>
        <v>-2264</v>
      </c>
      <c r="K2" s="51"/>
      <c r="L2" s="58" t="s">
        <v>70</v>
      </c>
      <c r="M2" s="59" t="s">
        <v>72</v>
      </c>
      <c r="N2" s="59" t="s">
        <v>69</v>
      </c>
      <c r="O2" s="59" t="s">
        <v>72</v>
      </c>
      <c r="U2" s="45"/>
      <c r="V2" s="45"/>
      <c r="W2" s="45"/>
      <c r="X2" s="45"/>
    </row>
    <row r="3" spans="1:24">
      <c r="A3" t="s">
        <v>108</v>
      </c>
      <c r="B3" s="33">
        <v>150</v>
      </c>
      <c r="C3" s="17" t="s">
        <v>107</v>
      </c>
      <c r="D3" t="s">
        <v>109</v>
      </c>
      <c r="G3" s="48">
        <v>1</v>
      </c>
      <c r="H3" s="49">
        <v>1128.7462150115782</v>
      </c>
      <c r="I3" s="50">
        <f>-landRental-annualCost</f>
        <v>-230</v>
      </c>
      <c r="K3" s="48" t="s">
        <v>53</v>
      </c>
      <c r="L3" s="60">
        <f>SUM(VolumeData!W$3:W$3493)/trialArea</f>
        <v>0.95938558944872598</v>
      </c>
      <c r="M3" s="61">
        <f>L3/L$6</f>
        <v>2.7846014574646146E-3</v>
      </c>
      <c r="N3" s="48">
        <v>0</v>
      </c>
      <c r="O3" s="61">
        <f>N3/N$6</f>
        <v>0</v>
      </c>
    </row>
    <row r="4" spans="1:24">
      <c r="A4" t="s">
        <v>60</v>
      </c>
      <c r="B4" s="32">
        <v>1.8</v>
      </c>
      <c r="C4" s="17" t="s">
        <v>64</v>
      </c>
      <c r="G4" s="48">
        <v>2</v>
      </c>
      <c r="H4" s="49">
        <v>1115.8399865894512</v>
      </c>
      <c r="I4" s="50">
        <f>-landRental-annualCost</f>
        <v>-230</v>
      </c>
      <c r="K4" s="48" t="s">
        <v>54</v>
      </c>
      <c r="L4" s="60">
        <f>SUM(VolumeData!X$3:Y$3493)/trialArea</f>
        <v>135.09970239071828</v>
      </c>
      <c r="M4" s="61">
        <f t="shared" ref="M4:O5" si="0">L4/L$6</f>
        <v>0.392124743500054</v>
      </c>
      <c r="N4" s="62">
        <f>L4*(B13-cartageCost-harvestCost)</f>
        <v>2797.9148365117749</v>
      </c>
      <c r="O4" s="61">
        <f t="shared" si="0"/>
        <v>4.6983214507950823E-2</v>
      </c>
    </row>
    <row r="5" spans="1:24">
      <c r="A5" t="s">
        <v>106</v>
      </c>
      <c r="B5" s="32">
        <v>80</v>
      </c>
      <c r="C5" s="17" t="s">
        <v>107</v>
      </c>
      <c r="G5" s="48">
        <v>3</v>
      </c>
      <c r="H5" s="49">
        <v>1103.0813296319004</v>
      </c>
      <c r="I5" s="50">
        <f>-landRental-annualCost</f>
        <v>-230</v>
      </c>
      <c r="K5" s="51" t="s">
        <v>55</v>
      </c>
      <c r="L5" s="63">
        <f>SUM(VolumeData!Z$3:Z$3493)/trialArea</f>
        <v>208.47337172853707</v>
      </c>
      <c r="M5" s="61">
        <f t="shared" si="0"/>
        <v>0.60509065504248138</v>
      </c>
      <c r="N5" s="64">
        <f>SUM(ValueData!T3:T3493)/trialArea</f>
        <v>56753.456133184067</v>
      </c>
      <c r="O5" s="61">
        <f t="shared" si="0"/>
        <v>0.95301678549204927</v>
      </c>
    </row>
    <row r="6" spans="1:24">
      <c r="A6" t="s">
        <v>84</v>
      </c>
      <c r="B6" s="32">
        <v>0.7</v>
      </c>
      <c r="C6" s="17" t="s">
        <v>64</v>
      </c>
      <c r="G6" s="48">
        <v>4</v>
      </c>
      <c r="H6" s="49">
        <v>1090.4685567879474</v>
      </c>
      <c r="I6" s="50">
        <f>-landRental-annualCost</f>
        <v>-230</v>
      </c>
      <c r="K6" s="47" t="s">
        <v>47</v>
      </c>
      <c r="L6" s="65">
        <f>SUM(L3:L5)</f>
        <v>344.5324597087041</v>
      </c>
      <c r="M6" s="65"/>
      <c r="N6" s="66">
        <f>SUM(N3:N5)</f>
        <v>59551.370969695839</v>
      </c>
      <c r="O6" s="66"/>
    </row>
    <row r="7" spans="1:24">
      <c r="D7" s="35"/>
      <c r="G7" s="48">
        <v>5</v>
      </c>
      <c r="H7" s="49">
        <v>1078</v>
      </c>
      <c r="I7" s="50">
        <f>-landRental-annualCost</f>
        <v>-230</v>
      </c>
    </row>
    <row r="8" spans="1:24" ht="17.25">
      <c r="A8" t="s">
        <v>88</v>
      </c>
      <c r="B8" s="32">
        <f>28*conversion</f>
        <v>30.520000000000003</v>
      </c>
      <c r="C8" s="17" t="s">
        <v>65</v>
      </c>
      <c r="D8" s="35"/>
      <c r="G8" s="48">
        <v>6</v>
      </c>
      <c r="H8" s="49">
        <v>1065.6740102832503</v>
      </c>
      <c r="I8" s="50">
        <f>-landRental-annualCost</f>
        <v>-230</v>
      </c>
      <c r="N8" s="35"/>
    </row>
    <row r="9" spans="1:24" ht="17.25">
      <c r="A9" t="s">
        <v>86</v>
      </c>
      <c r="B9" s="30">
        <f>5.8138+28.565/(L6/H20)+18</f>
        <v>57.08754376354824</v>
      </c>
      <c r="C9" s="17" t="s">
        <v>65</v>
      </c>
      <c r="D9" s="44"/>
      <c r="G9" s="48">
        <v>7</v>
      </c>
      <c r="H9" s="49">
        <v>1053.4889575075927</v>
      </c>
      <c r="I9" s="50">
        <f>-landRental-annualCost</f>
        <v>-230</v>
      </c>
    </row>
    <row r="10" spans="1:24" ht="17.25">
      <c r="A10" t="s">
        <v>87</v>
      </c>
      <c r="B10" s="68">
        <f>15*conversion</f>
        <v>16.350000000000001</v>
      </c>
      <c r="C10" s="17" t="s">
        <v>65</v>
      </c>
      <c r="D10" s="44"/>
      <c r="G10" s="48">
        <v>8</v>
      </c>
      <c r="H10" s="49">
        <v>1041.443230182038</v>
      </c>
      <c r="I10" s="50">
        <f>-landRental-annualCost</f>
        <v>-230</v>
      </c>
    </row>
    <row r="11" spans="1:24" ht="17.25">
      <c r="A11" t="s">
        <v>89</v>
      </c>
      <c r="B11" s="32">
        <v>37</v>
      </c>
      <c r="C11" s="17" t="s">
        <v>65</v>
      </c>
      <c r="D11" s="44"/>
      <c r="G11" s="48">
        <v>9</v>
      </c>
      <c r="H11" s="49">
        <v>1029.5352352415905</v>
      </c>
      <c r="I11" s="50">
        <f>-landRental-annualCost</f>
        <v>-230</v>
      </c>
      <c r="L11" s="29"/>
    </row>
    <row r="12" spans="1:24">
      <c r="G12" s="48">
        <v>10</v>
      </c>
      <c r="H12" s="49">
        <v>440</v>
      </c>
      <c r="I12" s="50">
        <f>-(H11-H12)*thinCost-landRental-annualCost</f>
        <v>-642.67466466911333</v>
      </c>
    </row>
    <row r="13" spans="1:24" ht="17.25">
      <c r="A13" t="s">
        <v>62</v>
      </c>
      <c r="B13" s="31">
        <f>pulpPrice*conversion</f>
        <v>67.58</v>
      </c>
      <c r="C13" s="17" t="s">
        <v>65</v>
      </c>
      <c r="G13" s="48">
        <v>11</v>
      </c>
      <c r="H13" s="49">
        <v>434.96898378908173</v>
      </c>
      <c r="I13" s="50">
        <f>-landRental-annualCost</f>
        <v>-230</v>
      </c>
    </row>
    <row r="14" spans="1:24">
      <c r="A14" t="s">
        <v>62</v>
      </c>
      <c r="B14" s="33">
        <v>62</v>
      </c>
      <c r="C14" s="17" t="s">
        <v>73</v>
      </c>
      <c r="G14" s="48">
        <v>12</v>
      </c>
      <c r="H14" s="49">
        <v>429.99549286024194</v>
      </c>
      <c r="I14" s="50">
        <f>-landRental-annualCost</f>
        <v>-230</v>
      </c>
    </row>
    <row r="15" spans="1:24" ht="17.25">
      <c r="A15" t="s">
        <v>63</v>
      </c>
      <c r="B15" s="13">
        <v>1.0900000000000001</v>
      </c>
      <c r="C15" t="s">
        <v>67</v>
      </c>
      <c r="G15" s="48">
        <v>13</v>
      </c>
      <c r="H15" s="49">
        <v>425.07886946205633</v>
      </c>
      <c r="I15" s="50">
        <f>-landRental-annualCost</f>
        <v>-230</v>
      </c>
    </row>
    <row r="16" spans="1:24">
      <c r="B16" s="45"/>
      <c r="G16" s="48">
        <v>14</v>
      </c>
      <c r="H16" s="49">
        <v>420.21846336391451</v>
      </c>
      <c r="I16" s="50">
        <f>-landRental-annualCost</f>
        <v>-230</v>
      </c>
    </row>
    <row r="17" spans="1:9">
      <c r="A17" t="s">
        <v>61</v>
      </c>
      <c r="B17" s="12">
        <v>0.08</v>
      </c>
      <c r="C17" s="17" t="s">
        <v>66</v>
      </c>
      <c r="G17" s="48">
        <v>15</v>
      </c>
      <c r="H17" s="49">
        <v>415.41363177002586</v>
      </c>
      <c r="I17" s="50">
        <f>-landRental-annualCost</f>
        <v>-230</v>
      </c>
    </row>
    <row r="18" spans="1:9">
      <c r="G18" s="48">
        <v>16</v>
      </c>
      <c r="H18" s="49">
        <v>410.66373923440898</v>
      </c>
      <c r="I18" s="50">
        <f>-landRental-annualCost</f>
        <v>-230</v>
      </c>
    </row>
    <row r="19" spans="1:9">
      <c r="A19" t="s">
        <v>80</v>
      </c>
      <c r="B19" s="13">
        <v>0.43</v>
      </c>
      <c r="C19" t="s">
        <v>45</v>
      </c>
      <c r="D19" t="s">
        <v>81</v>
      </c>
      <c r="G19" s="48">
        <v>17</v>
      </c>
      <c r="H19" s="49">
        <v>405.968157576853</v>
      </c>
      <c r="I19" s="50">
        <f>-landRental-annualCost</f>
        <v>-230</v>
      </c>
    </row>
    <row r="20" spans="1:9">
      <c r="A20" t="s">
        <v>44</v>
      </c>
      <c r="B20" s="24">
        <v>0.25</v>
      </c>
      <c r="C20" t="s">
        <v>45</v>
      </c>
      <c r="D20" t="str">
        <f>"(anything with an SED less than "&amp;pulpCutoff*100&amp;" cm is pulp)"</f>
        <v>(anything with an SED less than 25 cm is pulp)</v>
      </c>
      <c r="G20" s="51">
        <v>18</v>
      </c>
      <c r="H20" s="52">
        <v>401.32626579983992</v>
      </c>
      <c r="I20" s="53">
        <f>N6-landRental-annualCost</f>
        <v>59321.370969695839</v>
      </c>
    </row>
    <row r="21" spans="1:9">
      <c r="A21" t="s">
        <v>46</v>
      </c>
      <c r="B21" s="24">
        <v>0.05</v>
      </c>
      <c r="C21" t="s">
        <v>45</v>
      </c>
      <c r="D21" t="str">
        <f>"(anything with an SED less than "&amp;wasteCutoff*100&amp;" cm is waste)"</f>
        <v>(anything with an SED less than 5 cm is waste)</v>
      </c>
      <c r="G21" s="48"/>
      <c r="H21" s="54" t="s">
        <v>85</v>
      </c>
      <c r="I21" s="55">
        <f>NPV(discRate,I3:I20)+I2</f>
        <v>10291.990509035082</v>
      </c>
    </row>
    <row r="22" spans="1:9" ht="15.75" thickBot="1">
      <c r="G22" s="48"/>
      <c r="H22" s="56" t="s">
        <v>96</v>
      </c>
      <c r="I22" s="57">
        <f>IRR(I2:I20,0.11)</f>
        <v>0.16803576585425242</v>
      </c>
    </row>
    <row r="23" spans="1:9" ht="15.75" thickTop="1">
      <c r="A23" t="s">
        <v>101</v>
      </c>
      <c r="B23" s="13">
        <v>2</v>
      </c>
      <c r="C23" t="s">
        <v>105</v>
      </c>
      <c r="D23" s="45" t="str">
        <f>"(tree with malf score below "&amp;B23&amp;" goes to pulp"</f>
        <v>(tree with malf score below 2 goes to pulp</v>
      </c>
    </row>
    <row r="24" spans="1:9">
      <c r="A24" t="s">
        <v>102</v>
      </c>
      <c r="B24" s="13">
        <v>3</v>
      </c>
      <c r="C24" t="s">
        <v>105</v>
      </c>
      <c r="D24" s="45" t="str">
        <f>"(tree with swep score below "&amp;B24&amp;" goes to pulp"</f>
        <v>(tree with swep score below 3 goes to pulp</v>
      </c>
    </row>
    <row r="25" spans="1:9">
      <c r="D25" s="45"/>
    </row>
    <row r="26" spans="1:9">
      <c r="A26" s="28" t="s">
        <v>56</v>
      </c>
      <c r="B26" s="28"/>
    </row>
    <row r="27" spans="1:9">
      <c r="A27" t="s">
        <v>57</v>
      </c>
      <c r="B27" s="13">
        <v>-49.549708897676595</v>
      </c>
    </row>
    <row r="28" spans="1:9">
      <c r="A28" t="s">
        <v>58</v>
      </c>
      <c r="B28" s="13">
        <v>833.69623031599849</v>
      </c>
    </row>
    <row r="30" spans="1:9">
      <c r="A30" t="s">
        <v>71</v>
      </c>
    </row>
    <row r="31" spans="1:9">
      <c r="A31" t="s">
        <v>90</v>
      </c>
    </row>
    <row r="33" spans="2:2">
      <c r="B33">
        <f>int+SED*regCutoff</f>
        <v>308.9396701382027</v>
      </c>
    </row>
  </sheetData>
  <mergeCells count="2">
    <mergeCell ref="L1:M1"/>
    <mergeCell ref="N1:O1"/>
  </mergeCell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P9601"/>
  <sheetViews>
    <sheetView workbookViewId="0">
      <selection activeCell="M28" sqref="M28"/>
    </sheetView>
  </sheetViews>
  <sheetFormatPr defaultRowHeight="15"/>
  <cols>
    <col min="4" max="4" width="12" customWidth="1"/>
    <col min="5" max="7" width="11.5703125" customWidth="1"/>
    <col min="8" max="10" width="12.28515625" customWidth="1"/>
  </cols>
  <sheetData>
    <row r="1" spans="1:16" ht="17.25">
      <c r="A1" s="9" t="s">
        <v>0</v>
      </c>
      <c r="B1" s="9" t="s">
        <v>1</v>
      </c>
      <c r="C1" s="9" t="s">
        <v>97</v>
      </c>
      <c r="D1" s="9" t="s">
        <v>98</v>
      </c>
      <c r="E1" s="9" t="s">
        <v>8</v>
      </c>
      <c r="F1" s="10" t="s">
        <v>2</v>
      </c>
      <c r="G1" s="10" t="s">
        <v>38</v>
      </c>
      <c r="H1" s="15" t="s">
        <v>28</v>
      </c>
      <c r="I1" s="69" t="s">
        <v>99</v>
      </c>
      <c r="J1" s="69" t="s">
        <v>100</v>
      </c>
      <c r="L1" s="14" t="s">
        <v>35</v>
      </c>
      <c r="M1" s="13">
        <v>16</v>
      </c>
      <c r="N1" s="13">
        <v>18</v>
      </c>
      <c r="O1" t="s">
        <v>39</v>
      </c>
    </row>
    <row r="2" spans="1:16">
      <c r="A2" s="1">
        <v>7</v>
      </c>
      <c r="B2" s="1">
        <v>10</v>
      </c>
      <c r="C2" s="1">
        <v>15</v>
      </c>
      <c r="D2" s="1">
        <v>622</v>
      </c>
      <c r="E2" s="1">
        <f>D2/10</f>
        <v>62.2</v>
      </c>
      <c r="F2" s="3">
        <f t="shared" ref="F2:F65" si="0">(Peterson_a+Peterson_b*LN(E2*10))/10</f>
        <v>43.326149373410658</v>
      </c>
      <c r="G2" s="2">
        <f t="shared" ref="G2:G65" si="1">Vol_a*E2^2*F2/10000</f>
        <v>5.0018386818960909</v>
      </c>
      <c r="H2" s="2">
        <f>(PI()*((E2/100)/2)^2)</f>
        <v>0.30385798304785838</v>
      </c>
      <c r="I2" s="34">
        <v>3</v>
      </c>
      <c r="J2" s="34">
        <v>2</v>
      </c>
      <c r="L2" s="14" t="s">
        <v>33</v>
      </c>
      <c r="M2" s="3">
        <f>AVERAGE(E2:E3492)</f>
        <v>28.744514465769392</v>
      </c>
      <c r="N2" s="3">
        <f>2*SQRT((N3/N4)/PI())*100</f>
        <v>31.270765883915079</v>
      </c>
      <c r="O2" t="s">
        <v>34</v>
      </c>
      <c r="P2" s="18">
        <f>N2/M2-1</f>
        <v>8.7886383370785026E-2</v>
      </c>
    </row>
    <row r="3" spans="1:16" ht="17.25">
      <c r="A3" s="1">
        <v>45</v>
      </c>
      <c r="B3" s="1">
        <v>38</v>
      </c>
      <c r="C3" s="1">
        <v>13</v>
      </c>
      <c r="D3" s="1">
        <v>600</v>
      </c>
      <c r="E3" s="1">
        <f t="shared" ref="E3:E66" si="2">D3/10</f>
        <v>60</v>
      </c>
      <c r="F3" s="3">
        <f t="shared" si="0"/>
        <v>42.738495043472291</v>
      </c>
      <c r="G3" s="2">
        <f t="shared" si="1"/>
        <v>4.5911400915499678</v>
      </c>
      <c r="H3" s="2">
        <f t="shared" ref="H3:H66" si="3">(PI()*((E3/100)/2)^2)</f>
        <v>0.28274333882308139</v>
      </c>
      <c r="I3" s="34">
        <v>4</v>
      </c>
      <c r="J3" s="34">
        <v>1</v>
      </c>
      <c r="L3" s="16" t="s">
        <v>31</v>
      </c>
      <c r="M3" s="2">
        <f>AVERAGE(H2:H3492)*stocking</f>
        <v>28.259592071269907</v>
      </c>
      <c r="N3" s="13">
        <v>30.49</v>
      </c>
      <c r="O3" s="17" t="s">
        <v>29</v>
      </c>
    </row>
    <row r="4" spans="1:16">
      <c r="A4" s="1">
        <v>34</v>
      </c>
      <c r="B4" s="1">
        <v>124</v>
      </c>
      <c r="C4" s="1">
        <v>26</v>
      </c>
      <c r="D4" s="1">
        <v>600</v>
      </c>
      <c r="E4" s="1">
        <f t="shared" si="2"/>
        <v>60</v>
      </c>
      <c r="F4" s="3">
        <f t="shared" si="0"/>
        <v>42.738495043472291</v>
      </c>
      <c r="G4" s="2">
        <f t="shared" si="1"/>
        <v>4.5911400915499678</v>
      </c>
      <c r="H4" s="2">
        <f t="shared" si="3"/>
        <v>0.28274333882308139</v>
      </c>
      <c r="I4" s="34">
        <v>4</v>
      </c>
      <c r="J4" s="34">
        <v>2</v>
      </c>
      <c r="L4" s="5" t="s">
        <v>30</v>
      </c>
      <c r="M4" s="13">
        <v>406</v>
      </c>
      <c r="N4" s="13">
        <v>397</v>
      </c>
      <c r="O4" t="s">
        <v>32</v>
      </c>
    </row>
    <row r="5" spans="1:16" ht="17.25">
      <c r="A5" s="1">
        <v>12</v>
      </c>
      <c r="B5" s="1">
        <v>10</v>
      </c>
      <c r="C5" s="1">
        <v>12</v>
      </c>
      <c r="D5" s="1">
        <v>580</v>
      </c>
      <c r="E5" s="1">
        <f t="shared" si="2"/>
        <v>58</v>
      </c>
      <c r="F5" s="3">
        <f t="shared" si="0"/>
        <v>42.185255621676859</v>
      </c>
      <c r="G5" s="2">
        <f t="shared" si="1"/>
        <v>4.2346302053538176</v>
      </c>
      <c r="H5" s="2">
        <f t="shared" si="3"/>
        <v>0.26420794216690158</v>
      </c>
      <c r="I5" s="34">
        <v>8</v>
      </c>
      <c r="J5" s="34">
        <v>2</v>
      </c>
      <c r="L5" s="5" t="s">
        <v>36</v>
      </c>
      <c r="M5" s="3">
        <f>AVERAGE(G2:G3492)*stocking</f>
        <v>348.05175928753647</v>
      </c>
      <c r="N5" s="3">
        <f>AVERAGE(SEDData!F3:F3493)*N4</f>
        <v>419.88052624692625</v>
      </c>
      <c r="O5" t="s">
        <v>37</v>
      </c>
    </row>
    <row r="6" spans="1:16" ht="17.25">
      <c r="A6" s="1">
        <v>24</v>
      </c>
      <c r="B6" s="1">
        <v>91</v>
      </c>
      <c r="C6" s="1">
        <v>17</v>
      </c>
      <c r="D6" s="1">
        <v>571</v>
      </c>
      <c r="E6" s="1">
        <f t="shared" si="2"/>
        <v>57.1</v>
      </c>
      <c r="F6" s="3">
        <f t="shared" si="0"/>
        <v>41.930044512376433</v>
      </c>
      <c r="G6" s="2">
        <f t="shared" si="1"/>
        <v>4.0794006310293423</v>
      </c>
      <c r="H6" s="2">
        <f t="shared" si="3"/>
        <v>0.25607200259226748</v>
      </c>
      <c r="I6" s="34">
        <v>3</v>
      </c>
      <c r="J6" s="34">
        <v>2</v>
      </c>
      <c r="L6" s="5" t="s">
        <v>36</v>
      </c>
      <c r="M6" s="2">
        <f>AVERAGE(G2:G3492)</f>
        <v>0.85727034307274996</v>
      </c>
      <c r="N6" s="2">
        <f>AVERAGE(VolumeData!F3:F3493)</f>
        <v>1.0146559020562884</v>
      </c>
      <c r="O6" t="s">
        <v>74</v>
      </c>
    </row>
    <row r="7" spans="1:16">
      <c r="A7" s="1">
        <v>85</v>
      </c>
      <c r="B7" s="1">
        <v>38</v>
      </c>
      <c r="C7" s="1">
        <v>13</v>
      </c>
      <c r="D7" s="1">
        <v>570</v>
      </c>
      <c r="E7" s="1">
        <f t="shared" si="2"/>
        <v>57</v>
      </c>
      <c r="F7" s="3">
        <f t="shared" si="0"/>
        <v>41.901439772361869</v>
      </c>
      <c r="G7" s="2">
        <f t="shared" si="1"/>
        <v>4.062351290160847</v>
      </c>
      <c r="H7" s="2">
        <f t="shared" si="3"/>
        <v>0.25517586328783093</v>
      </c>
      <c r="I7" s="34">
        <v>4</v>
      </c>
      <c r="J7" s="34">
        <v>2</v>
      </c>
    </row>
    <row r="8" spans="1:16">
      <c r="A8" s="1">
        <v>47</v>
      </c>
      <c r="B8" s="1">
        <v>97</v>
      </c>
      <c r="C8" s="1">
        <v>2</v>
      </c>
      <c r="D8" s="1">
        <v>561</v>
      </c>
      <c r="E8" s="1">
        <f t="shared" si="2"/>
        <v>56.1</v>
      </c>
      <c r="F8" s="3">
        <f t="shared" si="0"/>
        <v>41.641715457224883</v>
      </c>
      <c r="G8" s="2">
        <f t="shared" si="1"/>
        <v>3.9106878633953208</v>
      </c>
      <c r="H8" s="2">
        <f t="shared" si="3"/>
        <v>0.24718129538260838</v>
      </c>
      <c r="I8" s="34">
        <v>7</v>
      </c>
      <c r="J8" s="34">
        <v>9</v>
      </c>
      <c r="L8" s="5" t="s">
        <v>40</v>
      </c>
      <c r="M8">
        <v>31.63</v>
      </c>
      <c r="N8" t="s">
        <v>41</v>
      </c>
    </row>
    <row r="9" spans="1:16">
      <c r="A9" s="1">
        <v>61</v>
      </c>
      <c r="B9" s="1">
        <v>106</v>
      </c>
      <c r="C9" s="1">
        <v>13</v>
      </c>
      <c r="D9" s="1">
        <v>556</v>
      </c>
      <c r="E9" s="1">
        <f t="shared" si="2"/>
        <v>55.6</v>
      </c>
      <c r="F9" s="3">
        <f t="shared" si="0"/>
        <v>41.495617793875248</v>
      </c>
      <c r="G9" s="2">
        <f t="shared" si="1"/>
        <v>3.8278123278145015</v>
      </c>
      <c r="H9" s="2">
        <f t="shared" si="3"/>
        <v>0.24279484664003365</v>
      </c>
      <c r="I9" s="34">
        <v>4</v>
      </c>
      <c r="J9" s="34">
        <v>4</v>
      </c>
    </row>
    <row r="10" spans="1:16">
      <c r="A10" s="1">
        <v>78</v>
      </c>
      <c r="B10" s="1">
        <v>27</v>
      </c>
      <c r="C10" s="1">
        <v>19</v>
      </c>
      <c r="D10" s="1">
        <v>555</v>
      </c>
      <c r="E10" s="1">
        <f t="shared" si="2"/>
        <v>55.5</v>
      </c>
      <c r="F10" s="3">
        <f t="shared" si="0"/>
        <v>41.466240648228066</v>
      </c>
      <c r="G10" s="2">
        <f t="shared" si="1"/>
        <v>3.8113554106600627</v>
      </c>
      <c r="H10" s="2">
        <f t="shared" si="3"/>
        <v>0.24192226928049904</v>
      </c>
      <c r="I10" s="34">
        <v>4</v>
      </c>
      <c r="J10" s="34">
        <v>1</v>
      </c>
    </row>
    <row r="11" spans="1:16">
      <c r="A11" s="1">
        <v>4</v>
      </c>
      <c r="B11" s="1">
        <v>86</v>
      </c>
      <c r="C11" s="1">
        <v>12</v>
      </c>
      <c r="D11" s="1">
        <v>550</v>
      </c>
      <c r="E11" s="1">
        <f t="shared" si="2"/>
        <v>55</v>
      </c>
      <c r="F11" s="3">
        <f t="shared" si="0"/>
        <v>41.318556382378532</v>
      </c>
      <c r="G11" s="2">
        <f t="shared" si="1"/>
        <v>3.7296608104117803</v>
      </c>
      <c r="H11" s="2">
        <f t="shared" si="3"/>
        <v>0.23758294442772815</v>
      </c>
      <c r="I11" s="34">
        <v>4</v>
      </c>
      <c r="J11" s="34">
        <v>2</v>
      </c>
    </row>
    <row r="12" spans="1:16">
      <c r="A12" s="1">
        <v>11</v>
      </c>
      <c r="B12" s="1">
        <v>14</v>
      </c>
      <c r="C12" s="1">
        <v>11</v>
      </c>
      <c r="D12" s="1">
        <v>545</v>
      </c>
      <c r="E12" s="1">
        <f t="shared" si="2"/>
        <v>54.5</v>
      </c>
      <c r="F12" s="3">
        <f t="shared" si="0"/>
        <v>41.169523383109478</v>
      </c>
      <c r="G12" s="2">
        <f t="shared" si="1"/>
        <v>3.6489479005678391</v>
      </c>
      <c r="H12" s="2">
        <f t="shared" si="3"/>
        <v>0.23328288948312711</v>
      </c>
      <c r="I12" s="34">
        <v>7</v>
      </c>
      <c r="J12" s="34">
        <v>2</v>
      </c>
    </row>
    <row r="13" spans="1:16">
      <c r="A13" s="1">
        <v>29</v>
      </c>
      <c r="B13" s="1">
        <v>107</v>
      </c>
      <c r="C13" s="1">
        <v>20</v>
      </c>
      <c r="D13" s="1">
        <v>541</v>
      </c>
      <c r="E13" s="1">
        <f t="shared" si="2"/>
        <v>54.1</v>
      </c>
      <c r="F13" s="3">
        <f t="shared" si="0"/>
        <v>41.049309211495732</v>
      </c>
      <c r="G13" s="2">
        <f t="shared" si="1"/>
        <v>3.5850828962080072</v>
      </c>
      <c r="H13" s="2">
        <f t="shared" si="3"/>
        <v>0.22987111986132858</v>
      </c>
      <c r="I13" s="34">
        <v>4</v>
      </c>
      <c r="J13" s="34">
        <v>2</v>
      </c>
    </row>
    <row r="14" spans="1:16">
      <c r="A14" s="1">
        <v>56</v>
      </c>
      <c r="B14" s="1">
        <v>120</v>
      </c>
      <c r="C14" s="1">
        <v>32</v>
      </c>
      <c r="D14" s="1">
        <v>535</v>
      </c>
      <c r="E14" s="1">
        <f t="shared" si="2"/>
        <v>53.5</v>
      </c>
      <c r="F14" s="3">
        <f t="shared" si="0"/>
        <v>40.867311042595929</v>
      </c>
      <c r="G14" s="2">
        <f t="shared" si="1"/>
        <v>3.490458237185039</v>
      </c>
      <c r="H14" s="2">
        <f t="shared" si="3"/>
        <v>0.22480058931843463</v>
      </c>
      <c r="I14" s="34">
        <v>6</v>
      </c>
      <c r="J14" s="34">
        <v>2</v>
      </c>
    </row>
    <row r="15" spans="1:16">
      <c r="A15" s="1">
        <v>16</v>
      </c>
      <c r="B15" s="1">
        <v>47</v>
      </c>
      <c r="C15" s="1">
        <v>17</v>
      </c>
      <c r="D15" s="1">
        <v>515</v>
      </c>
      <c r="E15" s="1">
        <f t="shared" si="2"/>
        <v>51.5</v>
      </c>
      <c r="F15" s="3">
        <f t="shared" si="0"/>
        <v>40.245559651931515</v>
      </c>
      <c r="G15" s="2">
        <f t="shared" si="1"/>
        <v>3.1851599619111668</v>
      </c>
      <c r="H15" s="2">
        <f t="shared" si="3"/>
        <v>0.20830722788708822</v>
      </c>
      <c r="I15" s="34">
        <v>3</v>
      </c>
      <c r="J15" s="34">
        <v>2</v>
      </c>
    </row>
    <row r="16" spans="1:16">
      <c r="A16" s="1">
        <v>20</v>
      </c>
      <c r="B16" s="1">
        <v>88</v>
      </c>
      <c r="C16" s="1">
        <v>28</v>
      </c>
      <c r="D16" s="1">
        <v>515</v>
      </c>
      <c r="E16" s="1">
        <f t="shared" si="2"/>
        <v>51.5</v>
      </c>
      <c r="F16" s="3">
        <f t="shared" si="0"/>
        <v>40.245559651931515</v>
      </c>
      <c r="G16" s="2">
        <f t="shared" si="1"/>
        <v>3.1851599619111668</v>
      </c>
      <c r="H16" s="2">
        <f t="shared" si="3"/>
        <v>0.20830722788708822</v>
      </c>
      <c r="I16" s="34">
        <v>6</v>
      </c>
      <c r="J16" s="34">
        <v>9</v>
      </c>
    </row>
    <row r="17" spans="1:10">
      <c r="A17" s="1">
        <v>18</v>
      </c>
      <c r="B17" s="1">
        <v>114</v>
      </c>
      <c r="C17" s="1">
        <v>10</v>
      </c>
      <c r="D17" s="1">
        <v>514</v>
      </c>
      <c r="E17" s="1">
        <f t="shared" si="2"/>
        <v>51.4</v>
      </c>
      <c r="F17" s="3">
        <f t="shared" si="0"/>
        <v>40.213841468962848</v>
      </c>
      <c r="G17" s="2">
        <f t="shared" si="1"/>
        <v>3.1703018805230578</v>
      </c>
      <c r="H17" s="2">
        <f t="shared" si="3"/>
        <v>0.20749905317695225</v>
      </c>
      <c r="I17" s="34">
        <v>4</v>
      </c>
      <c r="J17" s="34">
        <v>2</v>
      </c>
    </row>
    <row r="18" spans="1:10">
      <c r="A18" s="1">
        <v>17</v>
      </c>
      <c r="B18" s="1">
        <v>87</v>
      </c>
      <c r="C18" s="1">
        <v>24</v>
      </c>
      <c r="D18" s="1">
        <v>512</v>
      </c>
      <c r="E18" s="1">
        <f t="shared" si="2"/>
        <v>51.2</v>
      </c>
      <c r="F18" s="3">
        <f t="shared" si="0"/>
        <v>40.150219556019728</v>
      </c>
      <c r="G18" s="2">
        <f t="shared" si="1"/>
        <v>3.140701523939502</v>
      </c>
      <c r="H18" s="2">
        <f t="shared" si="3"/>
        <v>0.20588741614566067</v>
      </c>
      <c r="I18" s="34">
        <v>6</v>
      </c>
      <c r="J18" s="34">
        <v>2</v>
      </c>
    </row>
    <row r="19" spans="1:10">
      <c r="A19" s="1">
        <v>13</v>
      </c>
      <c r="B19" s="1">
        <v>58</v>
      </c>
      <c r="C19" s="1">
        <v>13</v>
      </c>
      <c r="D19" s="1">
        <v>510</v>
      </c>
      <c r="E19" s="1">
        <f t="shared" si="2"/>
        <v>51</v>
      </c>
      <c r="F19" s="3">
        <f t="shared" si="0"/>
        <v>40.086348632998103</v>
      </c>
      <c r="G19" s="2">
        <f t="shared" si="1"/>
        <v>3.1112554489857334</v>
      </c>
      <c r="H19" s="2">
        <f t="shared" si="3"/>
        <v>0.2042820622996763</v>
      </c>
      <c r="I19" s="34">
        <v>4</v>
      </c>
      <c r="J19" s="34">
        <v>2</v>
      </c>
    </row>
    <row r="20" spans="1:10">
      <c r="A20" s="1">
        <v>27</v>
      </c>
      <c r="B20" s="1">
        <v>105</v>
      </c>
      <c r="C20" s="1">
        <v>6</v>
      </c>
      <c r="D20" s="1">
        <v>510</v>
      </c>
      <c r="E20" s="1">
        <f t="shared" si="2"/>
        <v>51</v>
      </c>
      <c r="F20" s="3">
        <f t="shared" si="0"/>
        <v>40.086348632998103</v>
      </c>
      <c r="G20" s="2">
        <f t="shared" si="1"/>
        <v>3.1112554489857334</v>
      </c>
      <c r="H20" s="2">
        <f t="shared" si="3"/>
        <v>0.2042820622996763</v>
      </c>
      <c r="I20" s="34">
        <v>4</v>
      </c>
      <c r="J20" s="34">
        <v>2</v>
      </c>
    </row>
    <row r="21" spans="1:10">
      <c r="A21" s="1">
        <v>12</v>
      </c>
      <c r="B21" s="1">
        <v>45</v>
      </c>
      <c r="C21" s="1">
        <v>5</v>
      </c>
      <c r="D21" s="1">
        <v>508</v>
      </c>
      <c r="E21" s="1">
        <f t="shared" si="2"/>
        <v>50.8</v>
      </c>
      <c r="F21" s="3">
        <f t="shared" si="0"/>
        <v>40.022226743033251</v>
      </c>
      <c r="G21" s="2">
        <f t="shared" si="1"/>
        <v>3.0819635031886969</v>
      </c>
      <c r="H21" s="2">
        <f t="shared" si="3"/>
        <v>0.20268299163899911</v>
      </c>
      <c r="I21" s="34">
        <v>9</v>
      </c>
      <c r="J21" s="34">
        <v>9</v>
      </c>
    </row>
    <row r="22" spans="1:10">
      <c r="A22" s="1">
        <v>33</v>
      </c>
      <c r="B22" s="1">
        <v>63</v>
      </c>
      <c r="C22" s="1">
        <v>24</v>
      </c>
      <c r="D22" s="1">
        <v>507</v>
      </c>
      <c r="E22" s="1">
        <f t="shared" si="2"/>
        <v>50.7</v>
      </c>
      <c r="F22" s="3">
        <f t="shared" si="0"/>
        <v>39.990071067604525</v>
      </c>
      <c r="G22" s="2">
        <f t="shared" si="1"/>
        <v>3.0673752809124322</v>
      </c>
      <c r="H22" s="2">
        <f t="shared" si="3"/>
        <v>0.20188581250315071</v>
      </c>
      <c r="I22" s="34">
        <v>7</v>
      </c>
      <c r="J22" s="34">
        <v>4</v>
      </c>
    </row>
    <row r="23" spans="1:10">
      <c r="A23" s="1">
        <v>36</v>
      </c>
      <c r="B23" s="1">
        <v>76</v>
      </c>
      <c r="C23" s="1">
        <v>28</v>
      </c>
      <c r="D23" s="1">
        <v>503</v>
      </c>
      <c r="E23" s="1">
        <f t="shared" si="2"/>
        <v>50.3</v>
      </c>
      <c r="F23" s="3">
        <f t="shared" si="0"/>
        <v>39.86081098585764</v>
      </c>
      <c r="G23" s="2">
        <f t="shared" si="1"/>
        <v>3.009406947733503</v>
      </c>
      <c r="H23" s="2">
        <f t="shared" si="3"/>
        <v>0.19871280392302498</v>
      </c>
      <c r="I23" s="34">
        <v>4</v>
      </c>
      <c r="J23" s="34">
        <v>1</v>
      </c>
    </row>
    <row r="24" spans="1:10">
      <c r="A24" s="1">
        <v>87</v>
      </c>
      <c r="B24" s="1">
        <v>121</v>
      </c>
      <c r="C24" s="1">
        <v>2</v>
      </c>
      <c r="D24" s="1">
        <v>503</v>
      </c>
      <c r="E24" s="1">
        <f t="shared" si="2"/>
        <v>50.3</v>
      </c>
      <c r="F24" s="3">
        <f t="shared" si="0"/>
        <v>39.86081098585764</v>
      </c>
      <c r="G24" s="2">
        <f t="shared" si="1"/>
        <v>3.009406947733503</v>
      </c>
      <c r="H24" s="2">
        <f t="shared" si="3"/>
        <v>0.19871280392302498</v>
      </c>
      <c r="I24" s="34">
        <v>4</v>
      </c>
      <c r="J24" s="34">
        <v>2</v>
      </c>
    </row>
    <row r="25" spans="1:10">
      <c r="A25" s="1">
        <v>5</v>
      </c>
      <c r="B25" s="1">
        <v>62</v>
      </c>
      <c r="C25" s="1">
        <v>13</v>
      </c>
      <c r="D25" s="1">
        <v>500</v>
      </c>
      <c r="E25" s="1">
        <f t="shared" si="2"/>
        <v>50</v>
      </c>
      <c r="F25" s="3">
        <f t="shared" si="0"/>
        <v>39.763189558151751</v>
      </c>
      <c r="G25" s="2">
        <f t="shared" si="1"/>
        <v>2.9663339410381204</v>
      </c>
      <c r="H25" s="2">
        <f t="shared" si="3"/>
        <v>0.19634954084936207</v>
      </c>
      <c r="I25" s="34">
        <v>7</v>
      </c>
      <c r="J25" s="34">
        <v>9</v>
      </c>
    </row>
    <row r="26" spans="1:10">
      <c r="A26" s="1">
        <v>85</v>
      </c>
      <c r="B26" s="1">
        <v>105</v>
      </c>
      <c r="C26" s="1">
        <v>4</v>
      </c>
      <c r="D26" s="1">
        <v>498</v>
      </c>
      <c r="E26" s="1">
        <f t="shared" si="2"/>
        <v>49.8</v>
      </c>
      <c r="F26" s="3">
        <f t="shared" si="0"/>
        <v>39.697782656965309</v>
      </c>
      <c r="G26" s="2">
        <f t="shared" si="1"/>
        <v>2.937810332793314</v>
      </c>
      <c r="H26" s="2">
        <f t="shared" si="3"/>
        <v>0.19478188611522076</v>
      </c>
      <c r="I26" s="34">
        <v>3</v>
      </c>
      <c r="J26" s="34">
        <v>2</v>
      </c>
    </row>
    <row r="27" spans="1:10">
      <c r="A27" s="1">
        <v>25</v>
      </c>
      <c r="B27" s="1">
        <v>68</v>
      </c>
      <c r="C27" s="1">
        <v>25</v>
      </c>
      <c r="D27" s="1">
        <v>495</v>
      </c>
      <c r="E27" s="1">
        <f t="shared" si="2"/>
        <v>49.5</v>
      </c>
      <c r="F27" s="3">
        <f t="shared" si="0"/>
        <v>39.599178127358456</v>
      </c>
      <c r="G27" s="2">
        <f t="shared" si="1"/>
        <v>2.8953121244037519</v>
      </c>
      <c r="H27" s="2">
        <f t="shared" si="3"/>
        <v>0.19244218498645976</v>
      </c>
      <c r="I27" s="34">
        <v>7</v>
      </c>
      <c r="J27" s="34">
        <v>9</v>
      </c>
    </row>
    <row r="28" spans="1:10">
      <c r="A28" s="1">
        <v>87</v>
      </c>
      <c r="B28" s="1">
        <v>85</v>
      </c>
      <c r="C28" s="1">
        <v>2</v>
      </c>
      <c r="D28" s="1">
        <v>495</v>
      </c>
      <c r="E28" s="1">
        <f t="shared" si="2"/>
        <v>49.5</v>
      </c>
      <c r="F28" s="3">
        <f t="shared" si="0"/>
        <v>39.599178127358456</v>
      </c>
      <c r="G28" s="2">
        <f t="shared" si="1"/>
        <v>2.8953121244037519</v>
      </c>
      <c r="H28" s="2">
        <f t="shared" si="3"/>
        <v>0.19244218498645976</v>
      </c>
      <c r="I28" s="34">
        <v>7</v>
      </c>
      <c r="J28" s="34">
        <v>8</v>
      </c>
    </row>
    <row r="29" spans="1:10">
      <c r="A29" s="1">
        <v>77</v>
      </c>
      <c r="B29" s="1">
        <v>52</v>
      </c>
      <c r="C29" s="1">
        <v>29</v>
      </c>
      <c r="D29" s="1">
        <v>492</v>
      </c>
      <c r="E29" s="1">
        <f t="shared" si="2"/>
        <v>49.2</v>
      </c>
      <c r="F29" s="3">
        <f t="shared" si="0"/>
        <v>39.49997417443798</v>
      </c>
      <c r="G29" s="2">
        <f t="shared" si="1"/>
        <v>2.8531580897706492</v>
      </c>
      <c r="H29" s="2">
        <f t="shared" si="3"/>
        <v>0.19011662102463997</v>
      </c>
      <c r="I29" s="34">
        <v>6</v>
      </c>
      <c r="J29" s="34">
        <v>3</v>
      </c>
    </row>
    <row r="30" spans="1:10">
      <c r="A30" s="1">
        <v>51</v>
      </c>
      <c r="B30" s="1">
        <v>108</v>
      </c>
      <c r="C30" s="1">
        <v>27</v>
      </c>
      <c r="D30" s="1">
        <v>491</v>
      </c>
      <c r="E30" s="1">
        <f t="shared" si="2"/>
        <v>49.1</v>
      </c>
      <c r="F30" s="3">
        <f t="shared" si="0"/>
        <v>39.466771721478779</v>
      </c>
      <c r="G30" s="2">
        <f t="shared" si="1"/>
        <v>2.8391831359463304</v>
      </c>
      <c r="H30" s="2">
        <f t="shared" si="3"/>
        <v>0.18934457463002022</v>
      </c>
      <c r="I30" s="34">
        <v>3</v>
      </c>
      <c r="J30" s="34">
        <v>2</v>
      </c>
    </row>
    <row r="31" spans="1:10">
      <c r="A31" s="1">
        <v>49</v>
      </c>
      <c r="B31" s="1">
        <v>31</v>
      </c>
      <c r="C31" s="1">
        <v>24</v>
      </c>
      <c r="D31" s="1">
        <v>490</v>
      </c>
      <c r="E31" s="1">
        <f t="shared" si="2"/>
        <v>49</v>
      </c>
      <c r="F31" s="3">
        <f t="shared" si="0"/>
        <v>39.433501577437141</v>
      </c>
      <c r="G31" s="2">
        <f t="shared" si="1"/>
        <v>2.8252463446568088</v>
      </c>
      <c r="H31" s="2">
        <f t="shared" si="3"/>
        <v>0.18857409903172731</v>
      </c>
      <c r="I31" s="34">
        <v>6</v>
      </c>
      <c r="J31" s="34">
        <v>2</v>
      </c>
    </row>
    <row r="32" spans="1:10">
      <c r="A32" s="1">
        <v>28</v>
      </c>
      <c r="B32" s="1">
        <v>34</v>
      </c>
      <c r="C32" s="1">
        <v>12</v>
      </c>
      <c r="D32" s="1">
        <v>488</v>
      </c>
      <c r="E32" s="1">
        <f t="shared" si="2"/>
        <v>48.8</v>
      </c>
      <c r="F32" s="3">
        <f t="shared" si="0"/>
        <v>39.366757108117518</v>
      </c>
      <c r="G32" s="2">
        <f t="shared" si="1"/>
        <v>2.7974871702190525</v>
      </c>
      <c r="H32" s="2">
        <f t="shared" si="3"/>
        <v>0.18703786022412192</v>
      </c>
      <c r="I32" s="34">
        <v>6</v>
      </c>
      <c r="J32" s="34">
        <v>9</v>
      </c>
    </row>
    <row r="33" spans="1:10">
      <c r="A33" s="1">
        <v>14</v>
      </c>
      <c r="B33" s="1">
        <v>108</v>
      </c>
      <c r="C33" s="1">
        <v>30</v>
      </c>
      <c r="D33" s="1">
        <v>488</v>
      </c>
      <c r="E33" s="1">
        <f t="shared" si="2"/>
        <v>48.8</v>
      </c>
      <c r="F33" s="3">
        <f t="shared" si="0"/>
        <v>39.366757108117518</v>
      </c>
      <c r="G33" s="2">
        <f t="shared" si="1"/>
        <v>2.7974871702190525</v>
      </c>
      <c r="H33" s="2">
        <f t="shared" si="3"/>
        <v>0.18703786022412192</v>
      </c>
      <c r="I33" s="34">
        <v>6</v>
      </c>
      <c r="J33" s="34">
        <v>9</v>
      </c>
    </row>
    <row r="34" spans="1:10">
      <c r="A34" s="1">
        <v>8</v>
      </c>
      <c r="B34" s="1">
        <v>89</v>
      </c>
      <c r="C34" s="1">
        <v>1</v>
      </c>
      <c r="D34" s="1">
        <v>482</v>
      </c>
      <c r="E34" s="1">
        <f t="shared" si="2"/>
        <v>48.2</v>
      </c>
      <c r="F34" s="3">
        <f t="shared" si="0"/>
        <v>39.164869997191751</v>
      </c>
      <c r="G34" s="2">
        <f t="shared" si="1"/>
        <v>2.7151234743567092</v>
      </c>
      <c r="H34" s="2">
        <f t="shared" si="3"/>
        <v>0.1824668429131488</v>
      </c>
      <c r="I34" s="34">
        <v>4</v>
      </c>
      <c r="J34" s="34">
        <v>4</v>
      </c>
    </row>
    <row r="35" spans="1:10">
      <c r="A35" s="1">
        <v>54</v>
      </c>
      <c r="B35" s="1">
        <v>99</v>
      </c>
      <c r="C35" s="1">
        <v>19</v>
      </c>
      <c r="D35" s="1">
        <v>482</v>
      </c>
      <c r="E35" s="1">
        <f t="shared" si="2"/>
        <v>48.2</v>
      </c>
      <c r="F35" s="3">
        <f t="shared" si="0"/>
        <v>39.164869997191751</v>
      </c>
      <c r="G35" s="2">
        <f t="shared" si="1"/>
        <v>2.7151234743567092</v>
      </c>
      <c r="H35" s="2">
        <f t="shared" si="3"/>
        <v>0.1824668429131488</v>
      </c>
      <c r="I35" s="34">
        <v>6</v>
      </c>
      <c r="J35" s="34">
        <v>2</v>
      </c>
    </row>
    <row r="36" spans="1:10">
      <c r="A36" s="1">
        <v>14</v>
      </c>
      <c r="B36" s="1">
        <v>13</v>
      </c>
      <c r="C36" s="1">
        <v>3</v>
      </c>
      <c r="D36" s="1">
        <v>481</v>
      </c>
      <c r="E36" s="1">
        <f t="shared" si="2"/>
        <v>48.1</v>
      </c>
      <c r="F36" s="3">
        <f t="shared" si="0"/>
        <v>39.130977980855917</v>
      </c>
      <c r="G36" s="2">
        <f t="shared" si="1"/>
        <v>2.7015292474740358</v>
      </c>
      <c r="H36" s="2">
        <f t="shared" si="3"/>
        <v>0.18171050448179707</v>
      </c>
      <c r="I36" s="34">
        <v>7</v>
      </c>
      <c r="J36" s="34">
        <v>4</v>
      </c>
    </row>
    <row r="37" spans="1:10">
      <c r="A37" s="1">
        <v>20</v>
      </c>
      <c r="B37" s="1">
        <v>106</v>
      </c>
      <c r="C37" s="1">
        <v>12</v>
      </c>
      <c r="D37" s="1">
        <v>481</v>
      </c>
      <c r="E37" s="1">
        <f t="shared" si="2"/>
        <v>48.1</v>
      </c>
      <c r="F37" s="3">
        <f t="shared" si="0"/>
        <v>39.130977980855917</v>
      </c>
      <c r="G37" s="2">
        <f t="shared" si="1"/>
        <v>2.7015292474740358</v>
      </c>
      <c r="H37" s="2">
        <f t="shared" si="3"/>
        <v>0.18171050448179707</v>
      </c>
      <c r="I37" s="34">
        <v>4</v>
      </c>
      <c r="J37" s="34">
        <v>1</v>
      </c>
    </row>
    <row r="38" spans="1:10">
      <c r="A38" s="1">
        <v>1</v>
      </c>
      <c r="B38" s="1">
        <v>22</v>
      </c>
      <c r="C38" s="1">
        <v>9</v>
      </c>
      <c r="D38" s="1">
        <v>480</v>
      </c>
      <c r="E38" s="1">
        <f t="shared" si="2"/>
        <v>48</v>
      </c>
      <c r="F38" s="3">
        <f t="shared" si="0"/>
        <v>39.097015429575706</v>
      </c>
      <c r="G38" s="2">
        <f t="shared" si="1"/>
        <v>2.6879729827243142</v>
      </c>
      <c r="H38" s="2">
        <f t="shared" si="3"/>
        <v>0.18095573684677208</v>
      </c>
      <c r="I38" s="34">
        <v>6</v>
      </c>
      <c r="J38" s="34">
        <v>4</v>
      </c>
    </row>
    <row r="39" spans="1:10">
      <c r="A39" s="1">
        <v>15</v>
      </c>
      <c r="B39" s="1">
        <v>81</v>
      </c>
      <c r="C39" s="1">
        <v>2</v>
      </c>
      <c r="D39" s="1">
        <v>480</v>
      </c>
      <c r="E39" s="1">
        <f t="shared" si="2"/>
        <v>48</v>
      </c>
      <c r="F39" s="3">
        <f t="shared" si="0"/>
        <v>39.097015429575706</v>
      </c>
      <c r="G39" s="2">
        <f t="shared" si="1"/>
        <v>2.6879729827243142</v>
      </c>
      <c r="H39" s="2">
        <f t="shared" si="3"/>
        <v>0.18095573684677208</v>
      </c>
      <c r="I39" s="34">
        <v>8</v>
      </c>
      <c r="J39" s="34">
        <v>9</v>
      </c>
    </row>
    <row r="40" spans="1:10">
      <c r="A40" s="1">
        <v>15</v>
      </c>
      <c r="B40" s="1">
        <v>77</v>
      </c>
      <c r="C40" s="1">
        <v>2</v>
      </c>
      <c r="D40" s="1">
        <v>480</v>
      </c>
      <c r="E40" s="1">
        <f t="shared" si="2"/>
        <v>48</v>
      </c>
      <c r="F40" s="3">
        <f t="shared" si="0"/>
        <v>39.097015429575706</v>
      </c>
      <c r="G40" s="2">
        <f t="shared" si="1"/>
        <v>2.6879729827243142</v>
      </c>
      <c r="H40" s="2">
        <f t="shared" si="3"/>
        <v>0.18095573684677208</v>
      </c>
      <c r="I40" s="34">
        <v>8</v>
      </c>
      <c r="J40" s="34">
        <v>9</v>
      </c>
    </row>
    <row r="41" spans="1:10">
      <c r="A41" s="1">
        <v>78</v>
      </c>
      <c r="B41" s="1">
        <v>32</v>
      </c>
      <c r="C41" s="1">
        <v>30</v>
      </c>
      <c r="D41" s="1">
        <v>479</v>
      </c>
      <c r="E41" s="1">
        <f t="shared" si="2"/>
        <v>47.9</v>
      </c>
      <c r="F41" s="3">
        <f t="shared" si="0"/>
        <v>39.062982049148715</v>
      </c>
      <c r="G41" s="2">
        <f t="shared" si="1"/>
        <v>2.6744546598386769</v>
      </c>
      <c r="H41" s="2">
        <f t="shared" si="3"/>
        <v>0.18020254000807392</v>
      </c>
      <c r="I41" s="34">
        <v>4</v>
      </c>
      <c r="J41" s="34">
        <v>2</v>
      </c>
    </row>
    <row r="42" spans="1:10">
      <c r="A42" s="1">
        <v>1</v>
      </c>
      <c r="B42" s="1">
        <v>76</v>
      </c>
      <c r="C42" s="1">
        <v>25</v>
      </c>
      <c r="D42" s="1">
        <v>479</v>
      </c>
      <c r="E42" s="1">
        <f t="shared" si="2"/>
        <v>47.9</v>
      </c>
      <c r="F42" s="3">
        <f t="shared" si="0"/>
        <v>39.062982049148715</v>
      </c>
      <c r="G42" s="2">
        <f t="shared" si="1"/>
        <v>2.6744546598386769</v>
      </c>
      <c r="H42" s="2">
        <f t="shared" si="3"/>
        <v>0.18020254000807392</v>
      </c>
      <c r="I42" s="34">
        <v>3</v>
      </c>
      <c r="J42" s="34">
        <v>2</v>
      </c>
    </row>
    <row r="43" spans="1:10">
      <c r="A43" s="1">
        <v>60</v>
      </c>
      <c r="B43" s="1">
        <v>121</v>
      </c>
      <c r="C43" s="1">
        <v>5</v>
      </c>
      <c r="D43" s="1">
        <v>479</v>
      </c>
      <c r="E43" s="1">
        <f t="shared" si="2"/>
        <v>47.9</v>
      </c>
      <c r="F43" s="3">
        <f t="shared" si="0"/>
        <v>39.062982049148715</v>
      </c>
      <c r="G43" s="2">
        <f t="shared" si="1"/>
        <v>2.6744546598386769</v>
      </c>
      <c r="H43" s="2">
        <f t="shared" si="3"/>
        <v>0.18020254000807392</v>
      </c>
      <c r="I43" s="34">
        <v>4</v>
      </c>
      <c r="J43" s="34">
        <v>2</v>
      </c>
    </row>
    <row r="44" spans="1:10">
      <c r="A44" s="1">
        <v>53</v>
      </c>
      <c r="B44" s="1">
        <v>106</v>
      </c>
      <c r="C44" s="1">
        <v>13</v>
      </c>
      <c r="D44" s="1">
        <v>478</v>
      </c>
      <c r="E44" s="1">
        <f t="shared" si="2"/>
        <v>47.8</v>
      </c>
      <c r="F44" s="3">
        <f t="shared" si="0"/>
        <v>39.028877543528075</v>
      </c>
      <c r="G44" s="2">
        <f t="shared" si="1"/>
        <v>2.6609742585059912</v>
      </c>
      <c r="H44" s="2">
        <f t="shared" si="3"/>
        <v>0.17945091396570256</v>
      </c>
      <c r="I44" s="34">
        <v>8</v>
      </c>
      <c r="J44" s="34">
        <v>7</v>
      </c>
    </row>
    <row r="45" spans="1:10">
      <c r="A45" s="1">
        <v>13</v>
      </c>
      <c r="B45" s="1">
        <v>16</v>
      </c>
      <c r="C45" s="1">
        <v>29</v>
      </c>
      <c r="D45" s="1">
        <v>476</v>
      </c>
      <c r="E45" s="1">
        <f t="shared" si="2"/>
        <v>47.6</v>
      </c>
      <c r="F45" s="3">
        <f t="shared" si="0"/>
        <v>38.960453963202553</v>
      </c>
      <c r="G45" s="2">
        <f t="shared" si="1"/>
        <v>2.6341271390425081</v>
      </c>
      <c r="H45" s="2">
        <f t="shared" si="3"/>
        <v>0.17795237426994026</v>
      </c>
      <c r="I45" s="34">
        <v>7</v>
      </c>
      <c r="J45" s="34">
        <v>2</v>
      </c>
    </row>
    <row r="46" spans="1:10">
      <c r="A46" s="1">
        <v>69</v>
      </c>
      <c r="B46" s="1">
        <v>69</v>
      </c>
      <c r="C46" s="1">
        <v>4</v>
      </c>
      <c r="D46" s="1">
        <v>470</v>
      </c>
      <c r="E46" s="1">
        <f t="shared" si="2"/>
        <v>47</v>
      </c>
      <c r="F46" s="3">
        <f t="shared" si="0"/>
        <v>38.753444844876277</v>
      </c>
      <c r="G46" s="2">
        <f t="shared" si="1"/>
        <v>2.554493772323978</v>
      </c>
      <c r="H46" s="2">
        <f t="shared" si="3"/>
        <v>0.17349445429449631</v>
      </c>
      <c r="I46" s="34">
        <v>3</v>
      </c>
      <c r="J46" s="34">
        <v>1</v>
      </c>
    </row>
    <row r="47" spans="1:10">
      <c r="A47" s="1">
        <v>39</v>
      </c>
      <c r="B47" s="1">
        <v>100</v>
      </c>
      <c r="C47" s="1">
        <v>31</v>
      </c>
      <c r="D47" s="1">
        <v>470</v>
      </c>
      <c r="E47" s="1">
        <f t="shared" si="2"/>
        <v>47</v>
      </c>
      <c r="F47" s="3">
        <f t="shared" si="0"/>
        <v>38.753444844876277</v>
      </c>
      <c r="G47" s="2">
        <f t="shared" si="1"/>
        <v>2.554493772323978</v>
      </c>
      <c r="H47" s="2">
        <f t="shared" si="3"/>
        <v>0.17349445429449631</v>
      </c>
      <c r="I47" s="34">
        <v>8</v>
      </c>
      <c r="J47" s="34">
        <v>7</v>
      </c>
    </row>
    <row r="48" spans="1:10">
      <c r="A48" s="1">
        <v>31</v>
      </c>
      <c r="B48" s="1">
        <v>110</v>
      </c>
      <c r="C48" s="1">
        <v>15</v>
      </c>
      <c r="D48" s="1">
        <v>470</v>
      </c>
      <c r="E48" s="1">
        <f t="shared" si="2"/>
        <v>47</v>
      </c>
      <c r="F48" s="3">
        <f t="shared" si="0"/>
        <v>38.753444844876277</v>
      </c>
      <c r="G48" s="2">
        <f t="shared" si="1"/>
        <v>2.554493772323978</v>
      </c>
      <c r="H48" s="2">
        <f t="shared" si="3"/>
        <v>0.17349445429449631</v>
      </c>
      <c r="I48" s="34">
        <v>6</v>
      </c>
      <c r="J48" s="34">
        <v>2</v>
      </c>
    </row>
    <row r="49" spans="1:10">
      <c r="A49" s="1">
        <v>56</v>
      </c>
      <c r="B49" s="1">
        <v>103</v>
      </c>
      <c r="C49" s="1">
        <v>17</v>
      </c>
      <c r="D49" s="1">
        <v>469</v>
      </c>
      <c r="E49" s="1">
        <f t="shared" si="2"/>
        <v>46.9</v>
      </c>
      <c r="F49" s="3">
        <f t="shared" si="0"/>
        <v>38.718686578274834</v>
      </c>
      <c r="G49" s="2">
        <f t="shared" si="1"/>
        <v>2.5413537439036622</v>
      </c>
      <c r="H49" s="2">
        <f t="shared" si="3"/>
        <v>0.1727569654190661</v>
      </c>
      <c r="I49" s="34">
        <v>6</v>
      </c>
      <c r="J49" s="34">
        <v>2</v>
      </c>
    </row>
    <row r="50" spans="1:10">
      <c r="A50" s="1">
        <v>70</v>
      </c>
      <c r="B50" s="1">
        <v>89</v>
      </c>
      <c r="C50" s="1">
        <v>3</v>
      </c>
      <c r="D50" s="1">
        <v>469</v>
      </c>
      <c r="E50" s="1">
        <f t="shared" si="2"/>
        <v>46.9</v>
      </c>
      <c r="F50" s="3">
        <f t="shared" si="0"/>
        <v>38.718686578274834</v>
      </c>
      <c r="G50" s="2">
        <f t="shared" si="1"/>
        <v>2.5413537439036622</v>
      </c>
      <c r="H50" s="2">
        <f t="shared" si="3"/>
        <v>0.1727569654190661</v>
      </c>
      <c r="I50" s="34">
        <v>7</v>
      </c>
      <c r="J50" s="34">
        <v>4</v>
      </c>
    </row>
    <row r="51" spans="1:10">
      <c r="A51" s="1">
        <v>25</v>
      </c>
      <c r="B51" s="1">
        <v>59</v>
      </c>
      <c r="C51" s="1">
        <v>24</v>
      </c>
      <c r="D51" s="1">
        <v>468</v>
      </c>
      <c r="E51" s="1">
        <f t="shared" si="2"/>
        <v>46.8</v>
      </c>
      <c r="F51" s="3">
        <f t="shared" si="0"/>
        <v>38.683854121080081</v>
      </c>
      <c r="G51" s="2">
        <f t="shared" si="1"/>
        <v>2.5282514315606082</v>
      </c>
      <c r="H51" s="2">
        <f t="shared" si="3"/>
        <v>0.17202104733996268</v>
      </c>
      <c r="I51" s="34">
        <v>6</v>
      </c>
      <c r="J51" s="34">
        <v>9</v>
      </c>
    </row>
    <row r="52" spans="1:10">
      <c r="A52" s="1">
        <v>7</v>
      </c>
      <c r="B52" s="1">
        <v>124</v>
      </c>
      <c r="C52" s="1">
        <v>31</v>
      </c>
      <c r="D52" s="1">
        <v>468</v>
      </c>
      <c r="E52" s="1">
        <f t="shared" si="2"/>
        <v>46.8</v>
      </c>
      <c r="F52" s="3">
        <f t="shared" si="0"/>
        <v>38.683854121080081</v>
      </c>
      <c r="G52" s="2">
        <f t="shared" si="1"/>
        <v>2.5282514315606082</v>
      </c>
      <c r="H52" s="2">
        <f t="shared" si="3"/>
        <v>0.17202104733996268</v>
      </c>
      <c r="I52" s="34">
        <v>8</v>
      </c>
      <c r="J52" s="34">
        <v>9</v>
      </c>
    </row>
    <row r="53" spans="1:10">
      <c r="A53" s="1">
        <v>56</v>
      </c>
      <c r="B53" s="1">
        <v>86</v>
      </c>
      <c r="C53" s="1">
        <v>16</v>
      </c>
      <c r="D53" s="1">
        <v>466</v>
      </c>
      <c r="E53" s="1">
        <f t="shared" si="2"/>
        <v>46.6</v>
      </c>
      <c r="F53" s="3">
        <f t="shared" si="0"/>
        <v>38.613965363296415</v>
      </c>
      <c r="G53" s="2">
        <f t="shared" si="1"/>
        <v>2.5021598719097078</v>
      </c>
      <c r="H53" s="2">
        <f t="shared" si="3"/>
        <v>0.17055392357073629</v>
      </c>
      <c r="I53" s="34">
        <v>9</v>
      </c>
      <c r="J53" s="34">
        <v>9</v>
      </c>
    </row>
    <row r="54" spans="1:10">
      <c r="A54" s="1">
        <v>87</v>
      </c>
      <c r="B54" s="1">
        <v>87</v>
      </c>
      <c r="C54" s="1">
        <v>18</v>
      </c>
      <c r="D54" s="1">
        <v>466</v>
      </c>
      <c r="E54" s="1">
        <f t="shared" si="2"/>
        <v>46.6</v>
      </c>
      <c r="F54" s="3">
        <f t="shared" si="0"/>
        <v>38.613965363296415</v>
      </c>
      <c r="G54" s="2">
        <f t="shared" si="1"/>
        <v>2.5021598719097078</v>
      </c>
      <c r="H54" s="2">
        <f t="shared" si="3"/>
        <v>0.17055392357073629</v>
      </c>
      <c r="I54" s="34">
        <v>2</v>
      </c>
      <c r="J54" s="34">
        <v>1</v>
      </c>
    </row>
    <row r="55" spans="1:10">
      <c r="A55" s="1">
        <v>41</v>
      </c>
      <c r="B55" s="1">
        <v>75</v>
      </c>
      <c r="C55" s="1">
        <v>24</v>
      </c>
      <c r="D55" s="1">
        <v>465</v>
      </c>
      <c r="E55" s="1">
        <f t="shared" si="2"/>
        <v>46.5</v>
      </c>
      <c r="F55" s="3">
        <f t="shared" si="0"/>
        <v>38.578908421780071</v>
      </c>
      <c r="G55" s="2">
        <f t="shared" si="1"/>
        <v>2.4891705828922199</v>
      </c>
      <c r="H55" s="2">
        <f t="shared" si="3"/>
        <v>0.16982271788061329</v>
      </c>
      <c r="I55" s="34">
        <v>8</v>
      </c>
      <c r="J55" s="34">
        <v>9</v>
      </c>
    </row>
    <row r="56" spans="1:10">
      <c r="A56" s="1">
        <v>15</v>
      </c>
      <c r="B56" s="1">
        <v>109</v>
      </c>
      <c r="C56" s="1">
        <v>2</v>
      </c>
      <c r="D56" s="1">
        <v>465</v>
      </c>
      <c r="E56" s="1">
        <f t="shared" si="2"/>
        <v>46.5</v>
      </c>
      <c r="F56" s="3">
        <f t="shared" si="0"/>
        <v>38.578908421780071</v>
      </c>
      <c r="G56" s="2">
        <f t="shared" si="1"/>
        <v>2.4891705828922199</v>
      </c>
      <c r="H56" s="2">
        <f t="shared" si="3"/>
        <v>0.16982271788061329</v>
      </c>
      <c r="I56" s="34">
        <v>8</v>
      </c>
      <c r="J56" s="34">
        <v>9</v>
      </c>
    </row>
    <row r="57" spans="1:10">
      <c r="A57" s="1">
        <v>15</v>
      </c>
      <c r="B57" s="1">
        <v>122</v>
      </c>
      <c r="C57" s="1">
        <v>15</v>
      </c>
      <c r="D57" s="1">
        <v>465</v>
      </c>
      <c r="E57" s="1">
        <f t="shared" si="2"/>
        <v>46.5</v>
      </c>
      <c r="F57" s="3">
        <f t="shared" si="0"/>
        <v>38.578908421780071</v>
      </c>
      <c r="G57" s="2">
        <f t="shared" si="1"/>
        <v>2.4891705828922199</v>
      </c>
      <c r="H57" s="2">
        <f t="shared" si="3"/>
        <v>0.16982271788061329</v>
      </c>
      <c r="I57" s="34">
        <v>8</v>
      </c>
      <c r="J57" s="34">
        <v>9</v>
      </c>
    </row>
    <row r="58" spans="1:10">
      <c r="A58" s="1">
        <v>64</v>
      </c>
      <c r="B58" s="1">
        <v>70</v>
      </c>
      <c r="C58" s="1">
        <v>16</v>
      </c>
      <c r="D58" s="1">
        <v>463</v>
      </c>
      <c r="E58" s="1">
        <f t="shared" si="2"/>
        <v>46.3</v>
      </c>
      <c r="F58" s="3">
        <f t="shared" si="0"/>
        <v>38.508567795633255</v>
      </c>
      <c r="G58" s="2">
        <f t="shared" si="1"/>
        <v>2.4633048818629799</v>
      </c>
      <c r="H58" s="2">
        <f t="shared" si="3"/>
        <v>0.16836501888934757</v>
      </c>
      <c r="I58" s="34">
        <v>6</v>
      </c>
      <c r="J58" s="34">
        <v>9</v>
      </c>
    </row>
    <row r="59" spans="1:10">
      <c r="A59" s="1">
        <v>69</v>
      </c>
      <c r="B59" s="1">
        <v>71</v>
      </c>
      <c r="C59" s="1">
        <v>20</v>
      </c>
      <c r="D59" s="1">
        <v>463</v>
      </c>
      <c r="E59" s="1">
        <f t="shared" si="2"/>
        <v>46.3</v>
      </c>
      <c r="F59" s="3">
        <f t="shared" si="0"/>
        <v>38.508567795633255</v>
      </c>
      <c r="G59" s="2">
        <f t="shared" si="1"/>
        <v>2.4633048818629799</v>
      </c>
      <c r="H59" s="2">
        <f t="shared" si="3"/>
        <v>0.16836501888934757</v>
      </c>
      <c r="I59" s="34">
        <v>7</v>
      </c>
      <c r="J59" s="34">
        <v>9</v>
      </c>
    </row>
    <row r="60" spans="1:10">
      <c r="A60" s="1">
        <v>16</v>
      </c>
      <c r="B60" s="1">
        <v>93</v>
      </c>
      <c r="C60" s="1">
        <v>1</v>
      </c>
      <c r="D60" s="1">
        <v>463</v>
      </c>
      <c r="E60" s="1">
        <f t="shared" si="2"/>
        <v>46.3</v>
      </c>
      <c r="F60" s="3">
        <f t="shared" si="0"/>
        <v>38.508567795633255</v>
      </c>
      <c r="G60" s="2">
        <f t="shared" si="1"/>
        <v>2.4633048818629799</v>
      </c>
      <c r="H60" s="2">
        <f t="shared" si="3"/>
        <v>0.16836501888934757</v>
      </c>
      <c r="I60" s="34">
        <v>6</v>
      </c>
      <c r="J60" s="34">
        <v>2</v>
      </c>
    </row>
    <row r="61" spans="1:10">
      <c r="A61" s="1">
        <v>52</v>
      </c>
      <c r="B61" s="1">
        <v>88</v>
      </c>
      <c r="C61" s="1">
        <v>28</v>
      </c>
      <c r="D61" s="1">
        <v>463</v>
      </c>
      <c r="E61" s="1">
        <f t="shared" si="2"/>
        <v>46.3</v>
      </c>
      <c r="F61" s="3">
        <f t="shared" si="0"/>
        <v>38.508567795633255</v>
      </c>
      <c r="G61" s="2">
        <f t="shared" si="1"/>
        <v>2.4633048818629799</v>
      </c>
      <c r="H61" s="2">
        <f t="shared" si="3"/>
        <v>0.16836501888934757</v>
      </c>
      <c r="I61" s="34">
        <v>4</v>
      </c>
      <c r="J61" s="34">
        <v>2</v>
      </c>
    </row>
    <row r="62" spans="1:10">
      <c r="A62" s="1">
        <v>30</v>
      </c>
      <c r="B62" s="1">
        <v>45</v>
      </c>
      <c r="C62" s="1">
        <v>3</v>
      </c>
      <c r="D62" s="1">
        <v>462</v>
      </c>
      <c r="E62" s="1">
        <f t="shared" si="2"/>
        <v>46.2</v>
      </c>
      <c r="F62" s="3">
        <f t="shared" si="0"/>
        <v>38.473283457562886</v>
      </c>
      <c r="G62" s="2">
        <f t="shared" si="1"/>
        <v>2.4504284278719104</v>
      </c>
      <c r="H62" s="2">
        <f t="shared" si="3"/>
        <v>0.16763852558820497</v>
      </c>
      <c r="I62" s="34">
        <v>4</v>
      </c>
      <c r="J62" s="34">
        <v>2</v>
      </c>
    </row>
    <row r="63" spans="1:10">
      <c r="A63" s="1">
        <v>48</v>
      </c>
      <c r="B63" s="1">
        <v>60</v>
      </c>
      <c r="C63" s="1">
        <v>32</v>
      </c>
      <c r="D63" s="1">
        <v>462</v>
      </c>
      <c r="E63" s="1">
        <f t="shared" si="2"/>
        <v>46.2</v>
      </c>
      <c r="F63" s="3">
        <f t="shared" si="0"/>
        <v>38.473283457562886</v>
      </c>
      <c r="G63" s="2">
        <f t="shared" si="1"/>
        <v>2.4504284278719104</v>
      </c>
      <c r="H63" s="2">
        <f t="shared" si="3"/>
        <v>0.16763852558820497</v>
      </c>
      <c r="I63" s="34">
        <v>6</v>
      </c>
      <c r="J63" s="34">
        <v>9</v>
      </c>
    </row>
    <row r="64" spans="1:10">
      <c r="A64" s="1">
        <v>78</v>
      </c>
      <c r="B64" s="1">
        <v>70</v>
      </c>
      <c r="C64" s="1">
        <v>14</v>
      </c>
      <c r="D64" s="1">
        <v>461</v>
      </c>
      <c r="E64" s="1">
        <f t="shared" si="2"/>
        <v>46.1</v>
      </c>
      <c r="F64" s="3">
        <f t="shared" si="0"/>
        <v>38.437922663662313</v>
      </c>
      <c r="G64" s="2">
        <f t="shared" si="1"/>
        <v>2.437589543501407</v>
      </c>
      <c r="H64" s="2">
        <f t="shared" si="3"/>
        <v>0.16691360308338912</v>
      </c>
      <c r="I64" s="34">
        <v>7</v>
      </c>
      <c r="J64" s="34">
        <v>9</v>
      </c>
    </row>
    <row r="65" spans="1:10">
      <c r="A65" s="1">
        <v>54</v>
      </c>
      <c r="B65" s="1">
        <v>95</v>
      </c>
      <c r="C65" s="1">
        <v>19</v>
      </c>
      <c r="D65" s="1">
        <v>461</v>
      </c>
      <c r="E65" s="1">
        <f t="shared" si="2"/>
        <v>46.1</v>
      </c>
      <c r="F65" s="3">
        <f t="shared" si="0"/>
        <v>38.437922663662313</v>
      </c>
      <c r="G65" s="2">
        <f t="shared" si="1"/>
        <v>2.437589543501407</v>
      </c>
      <c r="H65" s="2">
        <f t="shared" si="3"/>
        <v>0.16691360308338912</v>
      </c>
      <c r="I65" s="34">
        <v>6</v>
      </c>
      <c r="J65" s="34">
        <v>4</v>
      </c>
    </row>
    <row r="66" spans="1:10">
      <c r="A66" s="1">
        <v>58</v>
      </c>
      <c r="B66" s="1">
        <v>100</v>
      </c>
      <c r="C66" s="1">
        <v>26</v>
      </c>
      <c r="D66" s="1">
        <v>461</v>
      </c>
      <c r="E66" s="1">
        <f t="shared" si="2"/>
        <v>46.1</v>
      </c>
      <c r="F66" s="3">
        <f t="shared" ref="F66:F129" si="4">(Peterson_a+Peterson_b*LN(E66*10))/10</f>
        <v>38.437922663662313</v>
      </c>
      <c r="G66" s="2">
        <f t="shared" ref="G66:G129" si="5">Vol_a*E66^2*F66/10000</f>
        <v>2.437589543501407</v>
      </c>
      <c r="H66" s="2">
        <f t="shared" si="3"/>
        <v>0.16691360308338912</v>
      </c>
      <c r="I66" s="34">
        <v>3</v>
      </c>
      <c r="J66" s="34">
        <v>2</v>
      </c>
    </row>
    <row r="67" spans="1:10">
      <c r="A67" s="1">
        <v>56</v>
      </c>
      <c r="B67" s="1">
        <v>50</v>
      </c>
      <c r="C67" s="1">
        <v>16</v>
      </c>
      <c r="D67" s="1">
        <v>460</v>
      </c>
      <c r="E67" s="1">
        <f t="shared" ref="E67:E130" si="6">D67/10</f>
        <v>46</v>
      </c>
      <c r="F67" s="3">
        <f t="shared" si="4"/>
        <v>38.402485081875376</v>
      </c>
      <c r="G67" s="2">
        <f t="shared" si="5"/>
        <v>2.4247882076481293</v>
      </c>
      <c r="H67" s="2">
        <f t="shared" ref="H67:H130" si="7">(PI()*((E67/100)/2)^2)</f>
        <v>0.16619025137490007</v>
      </c>
      <c r="I67" s="34">
        <v>7</v>
      </c>
      <c r="J67" s="34">
        <v>2</v>
      </c>
    </row>
    <row r="68" spans="1:10">
      <c r="A68" s="1">
        <v>13</v>
      </c>
      <c r="B68" s="1">
        <v>66</v>
      </c>
      <c r="C68" s="1">
        <v>13</v>
      </c>
      <c r="D68" s="1">
        <v>459</v>
      </c>
      <c r="E68" s="1">
        <f t="shared" si="6"/>
        <v>45.9</v>
      </c>
      <c r="F68" s="3">
        <f t="shared" si="4"/>
        <v>38.366970377978042</v>
      </c>
      <c r="G68" s="2">
        <f t="shared" si="5"/>
        <v>2.4120243991629131</v>
      </c>
      <c r="H68" s="2">
        <f t="shared" si="7"/>
        <v>0.16546847046273777</v>
      </c>
      <c r="I68" s="34">
        <v>7</v>
      </c>
      <c r="J68" s="34">
        <v>7</v>
      </c>
    </row>
    <row r="69" spans="1:10">
      <c r="A69" s="1">
        <v>1</v>
      </c>
      <c r="B69" s="1">
        <v>63</v>
      </c>
      <c r="C69" s="1">
        <v>24</v>
      </c>
      <c r="D69" s="1">
        <v>457</v>
      </c>
      <c r="E69" s="1">
        <f t="shared" si="6"/>
        <v>45.7</v>
      </c>
      <c r="F69" s="3">
        <f t="shared" si="4"/>
        <v>38.295708256002534</v>
      </c>
      <c r="G69" s="2">
        <f t="shared" si="5"/>
        <v>2.3866092794696696</v>
      </c>
      <c r="H69" s="2">
        <f t="shared" si="7"/>
        <v>0.16402962102739368</v>
      </c>
      <c r="I69" s="34">
        <v>6</v>
      </c>
      <c r="J69" s="34">
        <v>2</v>
      </c>
    </row>
    <row r="70" spans="1:10">
      <c r="A70" s="1">
        <v>45</v>
      </c>
      <c r="B70" s="1">
        <v>14</v>
      </c>
      <c r="C70" s="1">
        <v>13</v>
      </c>
      <c r="D70" s="1">
        <v>456</v>
      </c>
      <c r="E70" s="1">
        <f t="shared" si="6"/>
        <v>45.6</v>
      </c>
      <c r="F70" s="3">
        <f t="shared" si="4"/>
        <v>38.259960158465276</v>
      </c>
      <c r="G70" s="2">
        <f t="shared" si="5"/>
        <v>2.3739579257323737</v>
      </c>
      <c r="H70" s="2">
        <f t="shared" si="7"/>
        <v>0.16331255250421181</v>
      </c>
      <c r="I70" s="34">
        <v>7</v>
      </c>
      <c r="J70" s="34">
        <v>9</v>
      </c>
    </row>
    <row r="71" spans="1:10">
      <c r="A71" s="1">
        <v>75</v>
      </c>
      <c r="B71" s="1">
        <v>27</v>
      </c>
      <c r="C71" s="1">
        <v>22</v>
      </c>
      <c r="D71" s="1">
        <v>456</v>
      </c>
      <c r="E71" s="1">
        <f t="shared" si="6"/>
        <v>45.6</v>
      </c>
      <c r="F71" s="3">
        <f t="shared" si="4"/>
        <v>38.259960158465276</v>
      </c>
      <c r="G71" s="2">
        <f t="shared" si="5"/>
        <v>2.3739579257323737</v>
      </c>
      <c r="H71" s="2">
        <f t="shared" si="7"/>
        <v>0.16331255250421181</v>
      </c>
      <c r="I71" s="34">
        <v>4</v>
      </c>
      <c r="J71" s="34">
        <v>4</v>
      </c>
    </row>
    <row r="72" spans="1:10">
      <c r="A72" s="1">
        <v>11</v>
      </c>
      <c r="B72" s="1">
        <v>23</v>
      </c>
      <c r="C72" s="1">
        <v>22</v>
      </c>
      <c r="D72" s="1">
        <v>455</v>
      </c>
      <c r="E72" s="1">
        <f t="shared" si="6"/>
        <v>45.5</v>
      </c>
      <c r="F72" s="3">
        <f t="shared" si="4"/>
        <v>38.224133579860563</v>
      </c>
      <c r="G72" s="2">
        <f t="shared" si="5"/>
        <v>2.3613440143041973</v>
      </c>
      <c r="H72" s="2">
        <f t="shared" si="7"/>
        <v>0.16259705477735675</v>
      </c>
      <c r="I72" s="34">
        <v>3</v>
      </c>
      <c r="J72" s="34">
        <v>2</v>
      </c>
    </row>
    <row r="73" spans="1:10">
      <c r="A73" s="1">
        <v>96</v>
      </c>
      <c r="B73" s="1">
        <v>44</v>
      </c>
      <c r="C73" s="1">
        <v>32</v>
      </c>
      <c r="D73" s="1">
        <v>455</v>
      </c>
      <c r="E73" s="1">
        <f t="shared" si="6"/>
        <v>45.5</v>
      </c>
      <c r="F73" s="3">
        <f t="shared" si="4"/>
        <v>38.224133579860563</v>
      </c>
      <c r="G73" s="2">
        <f t="shared" si="5"/>
        <v>2.3613440143041973</v>
      </c>
      <c r="H73" s="2">
        <f t="shared" si="7"/>
        <v>0.16259705477735675</v>
      </c>
      <c r="I73" s="34">
        <v>7</v>
      </c>
      <c r="J73" s="34">
        <v>2</v>
      </c>
    </row>
    <row r="74" spans="1:10">
      <c r="A74" s="1">
        <v>38</v>
      </c>
      <c r="B74" s="1">
        <v>54</v>
      </c>
      <c r="C74" s="1">
        <v>14</v>
      </c>
      <c r="D74" s="1">
        <v>455</v>
      </c>
      <c r="E74" s="1">
        <f t="shared" si="6"/>
        <v>45.5</v>
      </c>
      <c r="F74" s="3">
        <f t="shared" si="4"/>
        <v>38.224133579860563</v>
      </c>
      <c r="G74" s="2">
        <f t="shared" si="5"/>
        <v>2.3613440143041973</v>
      </c>
      <c r="H74" s="2">
        <f t="shared" si="7"/>
        <v>0.16259705477735675</v>
      </c>
      <c r="I74" s="34">
        <v>8</v>
      </c>
      <c r="J74" s="34">
        <v>9</v>
      </c>
    </row>
    <row r="75" spans="1:10">
      <c r="A75" s="1">
        <v>25</v>
      </c>
      <c r="B75" s="1">
        <v>77</v>
      </c>
      <c r="C75" s="1">
        <v>8</v>
      </c>
      <c r="D75" s="1">
        <v>455</v>
      </c>
      <c r="E75" s="1">
        <f t="shared" si="6"/>
        <v>45.5</v>
      </c>
      <c r="F75" s="3">
        <f t="shared" si="4"/>
        <v>38.224133579860563</v>
      </c>
      <c r="G75" s="2">
        <f t="shared" si="5"/>
        <v>2.3613440143041973</v>
      </c>
      <c r="H75" s="2">
        <f t="shared" si="7"/>
        <v>0.16259705477735675</v>
      </c>
      <c r="I75" s="34">
        <v>8</v>
      </c>
      <c r="J75" s="34">
        <v>9</v>
      </c>
    </row>
    <row r="76" spans="1:10">
      <c r="A76" s="1">
        <v>25</v>
      </c>
      <c r="B76" s="1">
        <v>81</v>
      </c>
      <c r="C76" s="1">
        <v>8</v>
      </c>
      <c r="D76" s="1">
        <v>455</v>
      </c>
      <c r="E76" s="1">
        <f t="shared" si="6"/>
        <v>45.5</v>
      </c>
      <c r="F76" s="3">
        <f t="shared" si="4"/>
        <v>38.224133579860563</v>
      </c>
      <c r="G76" s="2">
        <f t="shared" si="5"/>
        <v>2.3613440143041973</v>
      </c>
      <c r="H76" s="2">
        <f t="shared" si="7"/>
        <v>0.16259705477735675</v>
      </c>
      <c r="I76" s="34">
        <v>8</v>
      </c>
      <c r="J76" s="34">
        <v>9</v>
      </c>
    </row>
    <row r="77" spans="1:10">
      <c r="A77" s="1">
        <v>52</v>
      </c>
      <c r="B77" s="1">
        <v>74</v>
      </c>
      <c r="C77" s="1">
        <v>12</v>
      </c>
      <c r="D77" s="1">
        <v>455</v>
      </c>
      <c r="E77" s="1">
        <f t="shared" si="6"/>
        <v>45.5</v>
      </c>
      <c r="F77" s="3">
        <f t="shared" si="4"/>
        <v>38.224133579860563</v>
      </c>
      <c r="G77" s="2">
        <f t="shared" si="5"/>
        <v>2.3613440143041973</v>
      </c>
      <c r="H77" s="2">
        <f t="shared" si="7"/>
        <v>0.16259705477735675</v>
      </c>
      <c r="I77" s="34">
        <v>9</v>
      </c>
      <c r="J77" s="34">
        <v>9</v>
      </c>
    </row>
    <row r="78" spans="1:10">
      <c r="A78" s="1">
        <v>85</v>
      </c>
      <c r="B78" s="1">
        <v>118</v>
      </c>
      <c r="C78" s="1">
        <v>13</v>
      </c>
      <c r="D78" s="1">
        <v>455</v>
      </c>
      <c r="E78" s="1">
        <f t="shared" si="6"/>
        <v>45.5</v>
      </c>
      <c r="F78" s="3">
        <f t="shared" si="4"/>
        <v>38.224133579860563</v>
      </c>
      <c r="G78" s="2">
        <f t="shared" si="5"/>
        <v>2.3613440143041973</v>
      </c>
      <c r="H78" s="2">
        <f t="shared" si="7"/>
        <v>0.16259705477735675</v>
      </c>
      <c r="I78" s="34">
        <v>3</v>
      </c>
      <c r="J78" s="34">
        <v>1</v>
      </c>
    </row>
    <row r="79" spans="1:10">
      <c r="A79" s="1">
        <v>41</v>
      </c>
      <c r="B79" s="1">
        <v>27</v>
      </c>
      <c r="C79" s="1">
        <v>24</v>
      </c>
      <c r="D79" s="1">
        <v>454</v>
      </c>
      <c r="E79" s="1">
        <f t="shared" si="6"/>
        <v>45.4</v>
      </c>
      <c r="F79" s="3">
        <f t="shared" si="4"/>
        <v>38.188228174836766</v>
      </c>
      <c r="G79" s="2">
        <f t="shared" si="5"/>
        <v>2.3487675238038204</v>
      </c>
      <c r="H79" s="2">
        <f t="shared" si="7"/>
        <v>0.16188312784682843</v>
      </c>
      <c r="I79" s="34">
        <v>7</v>
      </c>
      <c r="J79" s="34">
        <v>9</v>
      </c>
    </row>
    <row r="80" spans="1:10">
      <c r="A80" s="1">
        <v>76</v>
      </c>
      <c r="B80" s="1">
        <v>73</v>
      </c>
      <c r="C80" s="1">
        <v>5</v>
      </c>
      <c r="D80" s="1">
        <v>454</v>
      </c>
      <c r="E80" s="1">
        <f t="shared" si="6"/>
        <v>45.4</v>
      </c>
      <c r="F80" s="3">
        <f t="shared" si="4"/>
        <v>38.188228174836766</v>
      </c>
      <c r="G80" s="2">
        <f t="shared" si="5"/>
        <v>2.3487675238038204</v>
      </c>
      <c r="H80" s="2">
        <f t="shared" si="7"/>
        <v>0.16188312784682843</v>
      </c>
      <c r="I80" s="34">
        <v>7</v>
      </c>
      <c r="J80" s="34">
        <v>1</v>
      </c>
    </row>
    <row r="81" spans="1:10">
      <c r="A81" s="1">
        <v>40</v>
      </c>
      <c r="B81" s="1">
        <v>41</v>
      </c>
      <c r="C81" s="1">
        <v>1</v>
      </c>
      <c r="D81" s="1">
        <v>453</v>
      </c>
      <c r="E81" s="1">
        <f t="shared" si="6"/>
        <v>45.3</v>
      </c>
      <c r="F81" s="3">
        <f t="shared" si="4"/>
        <v>38.152243595757639</v>
      </c>
      <c r="G81" s="2">
        <f t="shared" si="5"/>
        <v>2.3362284328028813</v>
      </c>
      <c r="H81" s="2">
        <f t="shared" si="7"/>
        <v>0.16117077171262695</v>
      </c>
      <c r="I81" s="34">
        <v>8</v>
      </c>
      <c r="J81" s="34">
        <v>9</v>
      </c>
    </row>
    <row r="82" spans="1:10">
      <c r="A82" s="1">
        <v>4</v>
      </c>
      <c r="B82" s="1">
        <v>49</v>
      </c>
      <c r="C82" s="1">
        <v>5</v>
      </c>
      <c r="D82" s="1">
        <v>453</v>
      </c>
      <c r="E82" s="1">
        <f t="shared" si="6"/>
        <v>45.3</v>
      </c>
      <c r="F82" s="3">
        <f t="shared" si="4"/>
        <v>38.152243595757639</v>
      </c>
      <c r="G82" s="2">
        <f t="shared" si="5"/>
        <v>2.3362284328028813</v>
      </c>
      <c r="H82" s="2">
        <f t="shared" si="7"/>
        <v>0.16117077171262695</v>
      </c>
      <c r="I82" s="34">
        <v>7</v>
      </c>
      <c r="J82" s="34">
        <v>9</v>
      </c>
    </row>
    <row r="83" spans="1:10">
      <c r="A83" s="1">
        <v>33</v>
      </c>
      <c r="B83" s="1">
        <v>10</v>
      </c>
      <c r="C83" s="1">
        <v>9</v>
      </c>
      <c r="D83" s="1">
        <v>451</v>
      </c>
      <c r="E83" s="1">
        <f t="shared" si="6"/>
        <v>45.1</v>
      </c>
      <c r="F83" s="3">
        <f t="shared" si="4"/>
        <v>38.080035513344214</v>
      </c>
      <c r="G83" s="2">
        <f t="shared" si="5"/>
        <v>2.3112623633493987</v>
      </c>
      <c r="H83" s="2">
        <f t="shared" si="7"/>
        <v>0.15975077183320438</v>
      </c>
      <c r="I83" s="34">
        <v>4</v>
      </c>
      <c r="J83" s="34">
        <v>9</v>
      </c>
    </row>
    <row r="84" spans="1:10">
      <c r="A84" s="1">
        <v>78</v>
      </c>
      <c r="B84" s="1">
        <v>51</v>
      </c>
      <c r="C84" s="1">
        <v>19</v>
      </c>
      <c r="D84" s="1">
        <v>450</v>
      </c>
      <c r="E84" s="1">
        <f t="shared" si="6"/>
        <v>45</v>
      </c>
      <c r="F84" s="3">
        <f t="shared" si="4"/>
        <v>38.043811303131676</v>
      </c>
      <c r="G84" s="2">
        <f t="shared" si="5"/>
        <v>2.2988353418030347</v>
      </c>
      <c r="H84" s="2">
        <f t="shared" si="7"/>
        <v>0.15904312808798329</v>
      </c>
      <c r="I84" s="34">
        <v>6</v>
      </c>
      <c r="J84" s="34">
        <v>4</v>
      </c>
    </row>
    <row r="85" spans="1:10">
      <c r="A85" s="1">
        <v>36</v>
      </c>
      <c r="B85" s="1">
        <v>92</v>
      </c>
      <c r="C85" s="1">
        <v>28</v>
      </c>
      <c r="D85" s="1">
        <v>450</v>
      </c>
      <c r="E85" s="1">
        <f t="shared" si="6"/>
        <v>45</v>
      </c>
      <c r="F85" s="3">
        <f t="shared" si="4"/>
        <v>38.043811303131676</v>
      </c>
      <c r="G85" s="2">
        <f t="shared" si="5"/>
        <v>2.2988353418030347</v>
      </c>
      <c r="H85" s="2">
        <f t="shared" si="7"/>
        <v>0.15904312808798329</v>
      </c>
      <c r="I85" s="34">
        <v>7</v>
      </c>
      <c r="J85" s="34">
        <v>9</v>
      </c>
    </row>
    <row r="86" spans="1:10">
      <c r="A86" s="1">
        <v>80</v>
      </c>
      <c r="B86" s="1">
        <v>50</v>
      </c>
      <c r="C86" s="1">
        <v>16</v>
      </c>
      <c r="D86" s="1">
        <v>449</v>
      </c>
      <c r="E86" s="1">
        <f t="shared" si="6"/>
        <v>44.9</v>
      </c>
      <c r="F86" s="3">
        <f t="shared" si="4"/>
        <v>38.007506505065848</v>
      </c>
      <c r="G86" s="2">
        <f t="shared" si="5"/>
        <v>2.2864456335680492</v>
      </c>
      <c r="H86" s="2">
        <f t="shared" si="7"/>
        <v>0.15833705513908897</v>
      </c>
      <c r="I86" s="34">
        <v>7</v>
      </c>
      <c r="J86" s="34">
        <v>9</v>
      </c>
    </row>
    <row r="87" spans="1:10">
      <c r="A87" s="1">
        <v>3</v>
      </c>
      <c r="B87" s="1">
        <v>120</v>
      </c>
      <c r="C87" s="1">
        <v>27</v>
      </c>
      <c r="D87" s="1">
        <v>449</v>
      </c>
      <c r="E87" s="1">
        <f t="shared" si="6"/>
        <v>44.9</v>
      </c>
      <c r="F87" s="3">
        <f t="shared" si="4"/>
        <v>38.007506505065848</v>
      </c>
      <c r="G87" s="2">
        <f t="shared" si="5"/>
        <v>2.2864456335680492</v>
      </c>
      <c r="H87" s="2">
        <f t="shared" si="7"/>
        <v>0.15833705513908897</v>
      </c>
      <c r="I87" s="34">
        <v>4</v>
      </c>
      <c r="J87" s="34">
        <v>2</v>
      </c>
    </row>
    <row r="88" spans="1:10">
      <c r="A88" s="1">
        <v>18</v>
      </c>
      <c r="B88" s="1">
        <v>42</v>
      </c>
      <c r="C88" s="1">
        <v>10</v>
      </c>
      <c r="D88" s="1">
        <v>448</v>
      </c>
      <c r="E88" s="1">
        <f t="shared" si="6"/>
        <v>44.8</v>
      </c>
      <c r="F88" s="3">
        <f t="shared" si="4"/>
        <v>37.971120759780135</v>
      </c>
      <c r="G88" s="2">
        <f t="shared" si="5"/>
        <v>2.2740932169777199</v>
      </c>
      <c r="H88" s="2">
        <f t="shared" si="7"/>
        <v>0.15763255298652143</v>
      </c>
      <c r="I88" s="34">
        <v>6</v>
      </c>
      <c r="J88" s="34">
        <v>9</v>
      </c>
    </row>
    <row r="89" spans="1:10">
      <c r="A89" s="1">
        <v>52</v>
      </c>
      <c r="B89" s="1">
        <v>37</v>
      </c>
      <c r="C89" s="1">
        <v>5</v>
      </c>
      <c r="D89" s="1">
        <v>448</v>
      </c>
      <c r="E89" s="1">
        <f t="shared" si="6"/>
        <v>44.8</v>
      </c>
      <c r="F89" s="3">
        <f t="shared" si="4"/>
        <v>37.971120759780135</v>
      </c>
      <c r="G89" s="2">
        <f t="shared" si="5"/>
        <v>2.2740932169777199</v>
      </c>
      <c r="H89" s="2">
        <f t="shared" si="7"/>
        <v>0.15763255298652143</v>
      </c>
      <c r="I89" s="34">
        <v>6</v>
      </c>
      <c r="J89" s="34">
        <v>2</v>
      </c>
    </row>
    <row r="90" spans="1:10">
      <c r="A90" s="1">
        <v>12</v>
      </c>
      <c r="B90" s="1">
        <v>54</v>
      </c>
      <c r="C90" s="1">
        <v>12</v>
      </c>
      <c r="D90" s="1">
        <v>448</v>
      </c>
      <c r="E90" s="1">
        <f t="shared" si="6"/>
        <v>44.8</v>
      </c>
      <c r="F90" s="3">
        <f t="shared" si="4"/>
        <v>37.971120759780135</v>
      </c>
      <c r="G90" s="2">
        <f t="shared" si="5"/>
        <v>2.2740932169777199</v>
      </c>
      <c r="H90" s="2">
        <f t="shared" si="7"/>
        <v>0.15763255298652143</v>
      </c>
      <c r="I90" s="34">
        <v>7</v>
      </c>
      <c r="J90" s="34">
        <v>9</v>
      </c>
    </row>
    <row r="91" spans="1:10">
      <c r="A91" s="1">
        <v>13</v>
      </c>
      <c r="B91" s="1">
        <v>107</v>
      </c>
      <c r="C91" s="1">
        <v>20</v>
      </c>
      <c r="D91" s="1">
        <v>448</v>
      </c>
      <c r="E91" s="1">
        <f t="shared" si="6"/>
        <v>44.8</v>
      </c>
      <c r="F91" s="3">
        <f t="shared" si="4"/>
        <v>37.971120759780135</v>
      </c>
      <c r="G91" s="2">
        <f t="shared" si="5"/>
        <v>2.2740932169777199</v>
      </c>
      <c r="H91" s="2">
        <f t="shared" si="7"/>
        <v>0.15763255298652143</v>
      </c>
      <c r="I91" s="34">
        <v>8</v>
      </c>
      <c r="J91" s="34">
        <v>4</v>
      </c>
    </row>
    <row r="92" spans="1:10">
      <c r="A92" s="1">
        <v>11</v>
      </c>
      <c r="B92" s="1">
        <v>108</v>
      </c>
      <c r="C92" s="1">
        <v>27</v>
      </c>
      <c r="D92" s="1">
        <v>448</v>
      </c>
      <c r="E92" s="1">
        <f t="shared" si="6"/>
        <v>44.8</v>
      </c>
      <c r="F92" s="3">
        <f t="shared" si="4"/>
        <v>37.971120759780135</v>
      </c>
      <c r="G92" s="2">
        <f t="shared" si="5"/>
        <v>2.2740932169777199</v>
      </c>
      <c r="H92" s="2">
        <f t="shared" si="7"/>
        <v>0.15763255298652143</v>
      </c>
      <c r="I92" s="34">
        <v>6</v>
      </c>
      <c r="J92" s="34">
        <v>4</v>
      </c>
    </row>
    <row r="93" spans="1:10">
      <c r="A93" s="1">
        <v>9</v>
      </c>
      <c r="B93" s="1">
        <v>95</v>
      </c>
      <c r="C93" s="1">
        <v>24</v>
      </c>
      <c r="D93" s="1">
        <v>447</v>
      </c>
      <c r="E93" s="1">
        <f t="shared" si="6"/>
        <v>44.7</v>
      </c>
      <c r="F93" s="3">
        <f t="shared" si="4"/>
        <v>37.934653705498839</v>
      </c>
      <c r="G93" s="2">
        <f t="shared" si="5"/>
        <v>2.2617780703170181</v>
      </c>
      <c r="H93" s="2">
        <f t="shared" si="7"/>
        <v>0.15692962163028076</v>
      </c>
      <c r="I93" s="34">
        <v>7</v>
      </c>
      <c r="J93" s="34">
        <v>2</v>
      </c>
    </row>
    <row r="94" spans="1:10">
      <c r="A94" s="1">
        <v>59</v>
      </c>
      <c r="B94" s="1">
        <v>80</v>
      </c>
      <c r="C94" s="1">
        <v>27</v>
      </c>
      <c r="D94" s="1">
        <v>446</v>
      </c>
      <c r="E94" s="1">
        <f t="shared" si="6"/>
        <v>44.6</v>
      </c>
      <c r="F94" s="3">
        <f t="shared" si="4"/>
        <v>37.898104978015432</v>
      </c>
      <c r="G94" s="2">
        <f t="shared" si="5"/>
        <v>2.2495001718223842</v>
      </c>
      <c r="H94" s="2">
        <f t="shared" si="7"/>
        <v>0.15622826107036683</v>
      </c>
      <c r="I94" s="34">
        <v>8</v>
      </c>
      <c r="J94" s="34">
        <v>9</v>
      </c>
    </row>
    <row r="95" spans="1:10">
      <c r="A95" s="1">
        <v>59</v>
      </c>
      <c r="B95" s="1">
        <v>84</v>
      </c>
      <c r="C95" s="1">
        <v>27</v>
      </c>
      <c r="D95" s="1">
        <v>446</v>
      </c>
      <c r="E95" s="1">
        <f t="shared" si="6"/>
        <v>44.6</v>
      </c>
      <c r="F95" s="3">
        <f t="shared" si="4"/>
        <v>37.898104978015432</v>
      </c>
      <c r="G95" s="2">
        <f t="shared" si="5"/>
        <v>2.2495001718223842</v>
      </c>
      <c r="H95" s="2">
        <f t="shared" si="7"/>
        <v>0.15622826107036683</v>
      </c>
      <c r="I95" s="34">
        <v>8</v>
      </c>
      <c r="J95" s="34">
        <v>9</v>
      </c>
    </row>
    <row r="96" spans="1:10">
      <c r="A96" s="1">
        <v>71</v>
      </c>
      <c r="B96" s="1">
        <v>108</v>
      </c>
      <c r="C96" s="1">
        <v>31</v>
      </c>
      <c r="D96" s="1">
        <v>446</v>
      </c>
      <c r="E96" s="1">
        <f t="shared" si="6"/>
        <v>44.6</v>
      </c>
      <c r="F96" s="3">
        <f t="shared" si="4"/>
        <v>37.898104978015432</v>
      </c>
      <c r="G96" s="2">
        <f t="shared" si="5"/>
        <v>2.2495001718223842</v>
      </c>
      <c r="H96" s="2">
        <f t="shared" si="7"/>
        <v>0.15622826107036683</v>
      </c>
      <c r="I96" s="34">
        <v>9</v>
      </c>
      <c r="J96" s="34">
        <v>9</v>
      </c>
    </row>
    <row r="97" spans="1:10">
      <c r="A97" s="1">
        <v>17</v>
      </c>
      <c r="B97" s="1">
        <v>122</v>
      </c>
      <c r="C97" s="1">
        <v>9</v>
      </c>
      <c r="D97" s="1">
        <v>446</v>
      </c>
      <c r="E97" s="1">
        <f t="shared" si="6"/>
        <v>44.6</v>
      </c>
      <c r="F97" s="3">
        <f t="shared" si="4"/>
        <v>37.898104978015432</v>
      </c>
      <c r="G97" s="2">
        <f t="shared" si="5"/>
        <v>2.2495001718223842</v>
      </c>
      <c r="H97" s="2">
        <f t="shared" si="7"/>
        <v>0.15622826107036683</v>
      </c>
      <c r="I97" s="34">
        <v>2</v>
      </c>
      <c r="J97" s="34">
        <v>1</v>
      </c>
    </row>
    <row r="98" spans="1:10">
      <c r="A98" s="1">
        <v>44</v>
      </c>
      <c r="B98" s="1">
        <v>11</v>
      </c>
      <c r="C98" s="1">
        <v>21</v>
      </c>
      <c r="D98" s="1">
        <v>445</v>
      </c>
      <c r="E98" s="1">
        <f t="shared" si="6"/>
        <v>44.5</v>
      </c>
      <c r="F98" s="3">
        <f t="shared" si="4"/>
        <v>37.86147421067087</v>
      </c>
      <c r="G98" s="2">
        <f t="shared" si="5"/>
        <v>2.2372594996815209</v>
      </c>
      <c r="H98" s="2">
        <f t="shared" si="7"/>
        <v>0.15552847130677971</v>
      </c>
      <c r="I98" s="34">
        <v>9</v>
      </c>
      <c r="J98" s="34">
        <v>9</v>
      </c>
    </row>
    <row r="99" spans="1:10">
      <c r="A99" s="1">
        <v>48</v>
      </c>
      <c r="B99" s="1">
        <v>37</v>
      </c>
      <c r="C99" s="1">
        <v>1</v>
      </c>
      <c r="D99" s="1">
        <v>445</v>
      </c>
      <c r="E99" s="1">
        <f t="shared" si="6"/>
        <v>44.5</v>
      </c>
      <c r="F99" s="3">
        <f t="shared" si="4"/>
        <v>37.86147421067087</v>
      </c>
      <c r="G99" s="2">
        <f t="shared" si="5"/>
        <v>2.2372594996815209</v>
      </c>
      <c r="H99" s="2">
        <f t="shared" si="7"/>
        <v>0.15552847130677971</v>
      </c>
      <c r="I99" s="34">
        <v>8</v>
      </c>
      <c r="J99" s="34">
        <v>9</v>
      </c>
    </row>
    <row r="100" spans="1:10">
      <c r="A100" s="1">
        <v>80</v>
      </c>
      <c r="B100" s="1">
        <v>41</v>
      </c>
      <c r="C100" s="1">
        <v>1</v>
      </c>
      <c r="D100" s="1">
        <v>445</v>
      </c>
      <c r="E100" s="1">
        <f t="shared" si="6"/>
        <v>44.5</v>
      </c>
      <c r="F100" s="3">
        <f t="shared" si="4"/>
        <v>37.86147421067087</v>
      </c>
      <c r="G100" s="2">
        <f t="shared" si="5"/>
        <v>2.2372594996815209</v>
      </c>
      <c r="H100" s="2">
        <f t="shared" si="7"/>
        <v>0.15552847130677971</v>
      </c>
      <c r="I100" s="34">
        <v>6</v>
      </c>
      <c r="J100" s="34">
        <v>2</v>
      </c>
    </row>
    <row r="101" spans="1:10">
      <c r="A101" s="1">
        <v>23</v>
      </c>
      <c r="B101" s="1">
        <v>48</v>
      </c>
      <c r="C101" s="1">
        <v>31</v>
      </c>
      <c r="D101" s="1">
        <v>445</v>
      </c>
      <c r="E101" s="1">
        <f t="shared" si="6"/>
        <v>44.5</v>
      </c>
      <c r="F101" s="3">
        <f t="shared" si="4"/>
        <v>37.86147421067087</v>
      </c>
      <c r="G101" s="2">
        <f t="shared" si="5"/>
        <v>2.2372594996815209</v>
      </c>
      <c r="H101" s="2">
        <f t="shared" si="7"/>
        <v>0.15552847130677971</v>
      </c>
      <c r="I101" s="34">
        <v>7</v>
      </c>
      <c r="J101" s="34">
        <v>2</v>
      </c>
    </row>
    <row r="102" spans="1:10">
      <c r="A102" s="1">
        <v>6</v>
      </c>
      <c r="B102" s="1">
        <v>93</v>
      </c>
      <c r="C102" s="1">
        <v>3</v>
      </c>
      <c r="D102" s="1">
        <v>445</v>
      </c>
      <c r="E102" s="1">
        <f t="shared" si="6"/>
        <v>44.5</v>
      </c>
      <c r="F102" s="3">
        <f t="shared" si="4"/>
        <v>37.86147421067087</v>
      </c>
      <c r="G102" s="2">
        <f t="shared" si="5"/>
        <v>2.2372594996815209</v>
      </c>
      <c r="H102" s="2">
        <f t="shared" si="7"/>
        <v>0.15552847130677971</v>
      </c>
      <c r="I102" s="34">
        <v>6</v>
      </c>
      <c r="J102" s="34">
        <v>4</v>
      </c>
    </row>
    <row r="103" spans="1:10">
      <c r="A103" s="1">
        <v>78</v>
      </c>
      <c r="B103" s="1">
        <v>93</v>
      </c>
      <c r="C103" s="1">
        <v>3</v>
      </c>
      <c r="D103" s="1">
        <v>445</v>
      </c>
      <c r="E103" s="1">
        <f t="shared" si="6"/>
        <v>44.5</v>
      </c>
      <c r="F103" s="3">
        <f t="shared" si="4"/>
        <v>37.86147421067087</v>
      </c>
      <c r="G103" s="2">
        <f t="shared" si="5"/>
        <v>2.2372594996815209</v>
      </c>
      <c r="H103" s="2">
        <f t="shared" si="7"/>
        <v>0.15552847130677971</v>
      </c>
      <c r="I103" s="34">
        <v>7</v>
      </c>
      <c r="J103" s="34">
        <v>9</v>
      </c>
    </row>
    <row r="104" spans="1:10">
      <c r="A104" s="1">
        <v>70</v>
      </c>
      <c r="B104" s="1">
        <v>105</v>
      </c>
      <c r="C104" s="1">
        <v>3</v>
      </c>
      <c r="D104" s="1">
        <v>445</v>
      </c>
      <c r="E104" s="1">
        <f t="shared" si="6"/>
        <v>44.5</v>
      </c>
      <c r="F104" s="3">
        <f t="shared" si="4"/>
        <v>37.86147421067087</v>
      </c>
      <c r="G104" s="2">
        <f t="shared" si="5"/>
        <v>2.2372594996815209</v>
      </c>
      <c r="H104" s="2">
        <f t="shared" si="7"/>
        <v>0.15552847130677971</v>
      </c>
      <c r="I104" s="34">
        <v>6</v>
      </c>
      <c r="J104" s="34">
        <v>2</v>
      </c>
    </row>
    <row r="105" spans="1:10">
      <c r="A105" s="1">
        <v>19</v>
      </c>
      <c r="B105" s="1">
        <v>21</v>
      </c>
      <c r="C105" s="1">
        <v>6</v>
      </c>
      <c r="D105" s="1">
        <v>444</v>
      </c>
      <c r="E105" s="1">
        <f t="shared" si="6"/>
        <v>44.4</v>
      </c>
      <c r="F105" s="3">
        <f t="shared" si="4"/>
        <v>37.82476103433148</v>
      </c>
      <c r="G105" s="2">
        <f t="shared" si="5"/>
        <v>2.2250560320331689</v>
      </c>
      <c r="H105" s="2">
        <f t="shared" si="7"/>
        <v>0.15483025233951936</v>
      </c>
      <c r="I105" s="34">
        <v>8</v>
      </c>
      <c r="J105" s="34">
        <v>9</v>
      </c>
    </row>
    <row r="106" spans="1:10">
      <c r="A106" s="1">
        <v>29</v>
      </c>
      <c r="B106" s="1">
        <v>23</v>
      </c>
      <c r="C106" s="1">
        <v>20</v>
      </c>
      <c r="D106" s="1">
        <v>444</v>
      </c>
      <c r="E106" s="1">
        <f t="shared" si="6"/>
        <v>44.4</v>
      </c>
      <c r="F106" s="3">
        <f t="shared" si="4"/>
        <v>37.82476103433148</v>
      </c>
      <c r="G106" s="2">
        <f t="shared" si="5"/>
        <v>2.2250560320331689</v>
      </c>
      <c r="H106" s="2">
        <f t="shared" si="7"/>
        <v>0.15483025233951936</v>
      </c>
      <c r="I106" s="34">
        <v>8</v>
      </c>
      <c r="J106" s="34">
        <v>4</v>
      </c>
    </row>
    <row r="107" spans="1:10">
      <c r="A107" s="1">
        <v>2</v>
      </c>
      <c r="B107" s="1">
        <v>37</v>
      </c>
      <c r="C107" s="1">
        <v>7</v>
      </c>
      <c r="D107" s="1">
        <v>444</v>
      </c>
      <c r="E107" s="1">
        <f t="shared" si="6"/>
        <v>44.4</v>
      </c>
      <c r="F107" s="3">
        <f t="shared" si="4"/>
        <v>37.82476103433148</v>
      </c>
      <c r="G107" s="2">
        <f t="shared" si="5"/>
        <v>2.2250560320331689</v>
      </c>
      <c r="H107" s="2">
        <f t="shared" si="7"/>
        <v>0.15483025233951936</v>
      </c>
      <c r="I107" s="34">
        <v>7</v>
      </c>
      <c r="J107" s="34">
        <v>9</v>
      </c>
    </row>
    <row r="108" spans="1:10">
      <c r="A108" s="1">
        <v>69</v>
      </c>
      <c r="B108" s="1">
        <v>25</v>
      </c>
      <c r="C108" s="1">
        <v>4</v>
      </c>
      <c r="D108" s="1">
        <v>444</v>
      </c>
      <c r="E108" s="1">
        <f t="shared" si="6"/>
        <v>44.4</v>
      </c>
      <c r="F108" s="3">
        <f t="shared" si="4"/>
        <v>37.82476103433148</v>
      </c>
      <c r="G108" s="2">
        <f t="shared" si="5"/>
        <v>2.2250560320331689</v>
      </c>
      <c r="H108" s="2">
        <f t="shared" si="7"/>
        <v>0.15483025233951936</v>
      </c>
      <c r="I108" s="34">
        <v>6</v>
      </c>
      <c r="J108" s="34">
        <v>2</v>
      </c>
    </row>
    <row r="109" spans="1:10">
      <c r="A109" s="1">
        <v>65</v>
      </c>
      <c r="B109" s="1">
        <v>72</v>
      </c>
      <c r="C109" s="1">
        <v>25</v>
      </c>
      <c r="D109" s="1">
        <v>444</v>
      </c>
      <c r="E109" s="1">
        <f t="shared" si="6"/>
        <v>44.4</v>
      </c>
      <c r="F109" s="3">
        <f t="shared" si="4"/>
        <v>37.82476103433148</v>
      </c>
      <c r="G109" s="2">
        <f t="shared" si="5"/>
        <v>2.2250560320331689</v>
      </c>
      <c r="H109" s="2">
        <f t="shared" si="7"/>
        <v>0.15483025233951936</v>
      </c>
      <c r="I109" s="34">
        <v>9</v>
      </c>
      <c r="J109" s="34">
        <v>9</v>
      </c>
    </row>
    <row r="110" spans="1:10">
      <c r="A110" s="1">
        <v>39</v>
      </c>
      <c r="B110" s="1">
        <v>105</v>
      </c>
      <c r="C110" s="1">
        <v>2</v>
      </c>
      <c r="D110" s="1">
        <v>444</v>
      </c>
      <c r="E110" s="1">
        <f t="shared" si="6"/>
        <v>44.4</v>
      </c>
      <c r="F110" s="3">
        <f t="shared" si="4"/>
        <v>37.82476103433148</v>
      </c>
      <c r="G110" s="2">
        <f t="shared" si="5"/>
        <v>2.2250560320331689</v>
      </c>
      <c r="H110" s="2">
        <f t="shared" si="7"/>
        <v>0.15483025233951936</v>
      </c>
      <c r="I110" s="34">
        <v>6</v>
      </c>
      <c r="J110" s="34">
        <v>9</v>
      </c>
    </row>
    <row r="111" spans="1:10">
      <c r="A111" s="1">
        <v>73</v>
      </c>
      <c r="B111" s="1">
        <v>53</v>
      </c>
      <c r="C111" s="1">
        <v>8</v>
      </c>
      <c r="D111" s="1">
        <v>443</v>
      </c>
      <c r="E111" s="1">
        <f t="shared" si="6"/>
        <v>44.3</v>
      </c>
      <c r="F111" s="3">
        <f t="shared" si="4"/>
        <v>37.787965077366572</v>
      </c>
      <c r="G111" s="2">
        <f t="shared" si="5"/>
        <v>2.2128897469668845</v>
      </c>
      <c r="H111" s="2">
        <f t="shared" si="7"/>
        <v>0.15413360416858579</v>
      </c>
      <c r="I111" s="34">
        <v>7</v>
      </c>
      <c r="J111" s="34">
        <v>2</v>
      </c>
    </row>
    <row r="112" spans="1:10">
      <c r="A112" s="1">
        <v>42</v>
      </c>
      <c r="B112" s="1">
        <v>69</v>
      </c>
      <c r="C112" s="1">
        <v>7</v>
      </c>
      <c r="D112" s="1">
        <v>443</v>
      </c>
      <c r="E112" s="1">
        <f t="shared" si="6"/>
        <v>44.3</v>
      </c>
      <c r="F112" s="3">
        <f t="shared" si="4"/>
        <v>37.787965077366572</v>
      </c>
      <c r="G112" s="2">
        <f t="shared" si="5"/>
        <v>2.2128897469668845</v>
      </c>
      <c r="H112" s="2">
        <f t="shared" si="7"/>
        <v>0.15413360416858579</v>
      </c>
      <c r="I112" s="34">
        <v>7</v>
      </c>
      <c r="J112" s="34">
        <v>4</v>
      </c>
    </row>
    <row r="113" spans="1:10">
      <c r="A113" s="1">
        <v>8</v>
      </c>
      <c r="B113" s="1">
        <v>101</v>
      </c>
      <c r="C113" s="1">
        <v>1</v>
      </c>
      <c r="D113" s="1">
        <v>442</v>
      </c>
      <c r="E113" s="1">
        <f t="shared" si="6"/>
        <v>44.2</v>
      </c>
      <c r="F113" s="3">
        <f t="shared" si="4"/>
        <v>37.751085965625954</v>
      </c>
      <c r="G113" s="2">
        <f t="shared" si="5"/>
        <v>2.2007606225228233</v>
      </c>
      <c r="H113" s="2">
        <f t="shared" si="7"/>
        <v>0.1534385267939791</v>
      </c>
      <c r="I113" s="34">
        <v>4</v>
      </c>
      <c r="J113" s="34">
        <v>2</v>
      </c>
    </row>
    <row r="114" spans="1:10">
      <c r="A114" s="1">
        <v>1</v>
      </c>
      <c r="B114" s="1">
        <v>103</v>
      </c>
      <c r="C114" s="1">
        <v>24</v>
      </c>
      <c r="D114" s="1">
        <v>442</v>
      </c>
      <c r="E114" s="1">
        <f t="shared" si="6"/>
        <v>44.2</v>
      </c>
      <c r="F114" s="3">
        <f t="shared" si="4"/>
        <v>37.751085965625954</v>
      </c>
      <c r="G114" s="2">
        <f t="shared" si="5"/>
        <v>2.2007606225228233</v>
      </c>
      <c r="H114" s="2">
        <f t="shared" si="7"/>
        <v>0.1534385267939791</v>
      </c>
      <c r="I114" s="34">
        <v>6</v>
      </c>
      <c r="J114" s="34">
        <v>9</v>
      </c>
    </row>
    <row r="115" spans="1:10">
      <c r="A115" s="1">
        <v>18</v>
      </c>
      <c r="B115" s="1">
        <v>102</v>
      </c>
      <c r="C115" s="1">
        <v>10</v>
      </c>
      <c r="D115" s="1">
        <v>442</v>
      </c>
      <c r="E115" s="1">
        <f t="shared" si="6"/>
        <v>44.2</v>
      </c>
      <c r="F115" s="3">
        <f t="shared" si="4"/>
        <v>37.751085965625954</v>
      </c>
      <c r="G115" s="2">
        <f t="shared" si="5"/>
        <v>2.2007606225228233</v>
      </c>
      <c r="H115" s="2">
        <f t="shared" si="7"/>
        <v>0.1534385267939791</v>
      </c>
      <c r="I115" s="34">
        <v>2</v>
      </c>
      <c r="J115" s="34">
        <v>7</v>
      </c>
    </row>
    <row r="116" spans="1:10">
      <c r="A116" s="1">
        <v>42</v>
      </c>
      <c r="B116" s="1">
        <v>91</v>
      </c>
      <c r="C116" s="1">
        <v>23</v>
      </c>
      <c r="D116" s="1">
        <v>442</v>
      </c>
      <c r="E116" s="1">
        <f t="shared" si="6"/>
        <v>44.2</v>
      </c>
      <c r="F116" s="3">
        <f t="shared" si="4"/>
        <v>37.751085965625954</v>
      </c>
      <c r="G116" s="2">
        <f t="shared" si="5"/>
        <v>2.2007606225228233</v>
      </c>
      <c r="H116" s="2">
        <f t="shared" si="7"/>
        <v>0.1534385267939791</v>
      </c>
      <c r="I116" s="34">
        <v>6</v>
      </c>
      <c r="J116" s="34">
        <v>9</v>
      </c>
    </row>
    <row r="117" spans="1:10">
      <c r="A117" s="1">
        <v>10</v>
      </c>
      <c r="B117" s="1">
        <v>11</v>
      </c>
      <c r="C117" s="1">
        <v>23</v>
      </c>
      <c r="D117" s="1">
        <v>441</v>
      </c>
      <c r="E117" s="1">
        <f t="shared" si="6"/>
        <v>44.1</v>
      </c>
      <c r="F117" s="3">
        <f t="shared" si="4"/>
        <v>37.71412332241708</v>
      </c>
      <c r="G117" s="2">
        <f t="shared" si="5"/>
        <v>2.1886686366915118</v>
      </c>
      <c r="H117" s="2">
        <f t="shared" si="7"/>
        <v>0.15274502021569916</v>
      </c>
      <c r="I117" s="34">
        <v>7</v>
      </c>
      <c r="J117" s="34">
        <v>9</v>
      </c>
    </row>
    <row r="118" spans="1:10">
      <c r="A118" s="1">
        <v>13</v>
      </c>
      <c r="B118" s="1">
        <v>62</v>
      </c>
      <c r="C118" s="1">
        <v>13</v>
      </c>
      <c r="D118" s="1">
        <v>440</v>
      </c>
      <c r="E118" s="1">
        <f t="shared" si="6"/>
        <v>44</v>
      </c>
      <c r="F118" s="3">
        <f t="shared" si="4"/>
        <v>37.677076768481939</v>
      </c>
      <c r="G118" s="2">
        <f t="shared" si="5"/>
        <v>2.1766137674136261</v>
      </c>
      <c r="H118" s="2">
        <f t="shared" si="7"/>
        <v>0.15205308443374599</v>
      </c>
      <c r="I118" s="34">
        <v>6</v>
      </c>
      <c r="J118" s="34">
        <v>2</v>
      </c>
    </row>
    <row r="119" spans="1:10">
      <c r="A119" s="1">
        <v>46</v>
      </c>
      <c r="B119" s="1">
        <v>49</v>
      </c>
      <c r="C119" s="1">
        <v>3</v>
      </c>
      <c r="D119" s="1">
        <v>440</v>
      </c>
      <c r="E119" s="1">
        <f t="shared" si="6"/>
        <v>44</v>
      </c>
      <c r="F119" s="3">
        <f t="shared" si="4"/>
        <v>37.677076768481939</v>
      </c>
      <c r="G119" s="2">
        <f t="shared" si="5"/>
        <v>2.1766137674136261</v>
      </c>
      <c r="H119" s="2">
        <f t="shared" si="7"/>
        <v>0.15205308443374599</v>
      </c>
      <c r="I119" s="34">
        <v>6</v>
      </c>
      <c r="J119" s="34">
        <v>2</v>
      </c>
    </row>
    <row r="120" spans="1:10">
      <c r="A120" s="1">
        <v>9</v>
      </c>
      <c r="B120" s="1">
        <v>116</v>
      </c>
      <c r="C120" s="1">
        <v>25</v>
      </c>
      <c r="D120" s="1">
        <v>440</v>
      </c>
      <c r="E120" s="1">
        <f t="shared" si="6"/>
        <v>44</v>
      </c>
      <c r="F120" s="3">
        <f t="shared" si="4"/>
        <v>37.677076768481939</v>
      </c>
      <c r="G120" s="2">
        <f t="shared" si="5"/>
        <v>2.1766137674136261</v>
      </c>
      <c r="H120" s="2">
        <f t="shared" si="7"/>
        <v>0.15205308443374599</v>
      </c>
      <c r="I120" s="34">
        <v>4</v>
      </c>
      <c r="J120" s="34">
        <v>3</v>
      </c>
    </row>
    <row r="121" spans="1:10">
      <c r="A121" s="1">
        <v>72</v>
      </c>
      <c r="B121" s="1">
        <v>72</v>
      </c>
      <c r="C121" s="1">
        <v>32</v>
      </c>
      <c r="D121" s="1">
        <v>439</v>
      </c>
      <c r="E121" s="1">
        <f t="shared" si="6"/>
        <v>43.9</v>
      </c>
      <c r="F121" s="3">
        <f t="shared" si="4"/>
        <v>37.63994592197372</v>
      </c>
      <c r="G121" s="2">
        <f t="shared" si="5"/>
        <v>2.1645959925797631</v>
      </c>
      <c r="H121" s="2">
        <f t="shared" si="7"/>
        <v>0.15136271944811963</v>
      </c>
      <c r="I121" s="34">
        <v>6</v>
      </c>
      <c r="J121" s="34">
        <v>9</v>
      </c>
    </row>
    <row r="122" spans="1:10">
      <c r="A122" s="1">
        <v>10</v>
      </c>
      <c r="B122" s="1">
        <v>85</v>
      </c>
      <c r="C122" s="1">
        <v>7</v>
      </c>
      <c r="D122" s="1">
        <v>439</v>
      </c>
      <c r="E122" s="1">
        <f t="shared" si="6"/>
        <v>43.9</v>
      </c>
      <c r="F122" s="3">
        <f t="shared" si="4"/>
        <v>37.63994592197372</v>
      </c>
      <c r="G122" s="2">
        <f t="shared" si="5"/>
        <v>2.1645959925797631</v>
      </c>
      <c r="H122" s="2">
        <f t="shared" si="7"/>
        <v>0.15136271944811963</v>
      </c>
      <c r="I122" s="34">
        <v>7</v>
      </c>
      <c r="J122" s="34">
        <v>2</v>
      </c>
    </row>
    <row r="123" spans="1:10">
      <c r="A123" s="1">
        <v>63</v>
      </c>
      <c r="B123" s="1">
        <v>91</v>
      </c>
      <c r="C123" s="1">
        <v>18</v>
      </c>
      <c r="D123" s="1">
        <v>439</v>
      </c>
      <c r="E123" s="1">
        <f t="shared" si="6"/>
        <v>43.9</v>
      </c>
      <c r="F123" s="3">
        <f t="shared" si="4"/>
        <v>37.63994592197372</v>
      </c>
      <c r="G123" s="2">
        <f t="shared" si="5"/>
        <v>2.1645959925797631</v>
      </c>
      <c r="H123" s="2">
        <f t="shared" si="7"/>
        <v>0.15136271944811963</v>
      </c>
      <c r="I123" s="34">
        <v>7</v>
      </c>
      <c r="J123" s="34">
        <v>2</v>
      </c>
    </row>
    <row r="124" spans="1:10">
      <c r="A124" s="1">
        <v>71</v>
      </c>
      <c r="B124" s="1">
        <v>99</v>
      </c>
      <c r="C124" s="1">
        <v>18</v>
      </c>
      <c r="D124" s="1">
        <v>439</v>
      </c>
      <c r="E124" s="1">
        <f t="shared" si="6"/>
        <v>43.9</v>
      </c>
      <c r="F124" s="3">
        <f t="shared" si="4"/>
        <v>37.63994592197372</v>
      </c>
      <c r="G124" s="2">
        <f t="shared" si="5"/>
        <v>2.1645959925797631</v>
      </c>
      <c r="H124" s="2">
        <f t="shared" si="7"/>
        <v>0.15136271944811963</v>
      </c>
      <c r="I124" s="34">
        <v>7</v>
      </c>
      <c r="J124" s="34">
        <v>7</v>
      </c>
    </row>
    <row r="125" spans="1:10">
      <c r="A125" s="1">
        <v>48</v>
      </c>
      <c r="B125" s="1">
        <v>105</v>
      </c>
      <c r="C125" s="1">
        <v>1</v>
      </c>
      <c r="D125" s="1">
        <v>438</v>
      </c>
      <c r="E125" s="1">
        <f t="shared" si="6"/>
        <v>43.8</v>
      </c>
      <c r="F125" s="3">
        <f t="shared" si="4"/>
        <v>37.602730398433231</v>
      </c>
      <c r="G125" s="2">
        <f t="shared" si="5"/>
        <v>2.1526152900302162</v>
      </c>
      <c r="H125" s="2">
        <f t="shared" si="7"/>
        <v>0.15067392525882004</v>
      </c>
      <c r="I125" s="34">
        <v>8</v>
      </c>
      <c r="J125" s="34">
        <v>9</v>
      </c>
    </row>
    <row r="126" spans="1:10">
      <c r="A126" s="1">
        <v>48</v>
      </c>
      <c r="B126" s="1">
        <v>44</v>
      </c>
      <c r="C126" s="1">
        <v>32</v>
      </c>
      <c r="D126" s="1">
        <v>437</v>
      </c>
      <c r="E126" s="1">
        <f t="shared" si="6"/>
        <v>43.7</v>
      </c>
      <c r="F126" s="3">
        <f t="shared" si="4"/>
        <v>37.565429810764932</v>
      </c>
      <c r="G126" s="2">
        <f t="shared" si="5"/>
        <v>2.1406716375547399</v>
      </c>
      <c r="H126" s="2">
        <f t="shared" si="7"/>
        <v>0.14998670186584734</v>
      </c>
      <c r="I126" s="34">
        <v>6</v>
      </c>
      <c r="J126" s="34">
        <v>2</v>
      </c>
    </row>
    <row r="127" spans="1:10">
      <c r="A127" s="1">
        <v>32</v>
      </c>
      <c r="B127" s="1">
        <v>16</v>
      </c>
      <c r="C127" s="1">
        <v>32</v>
      </c>
      <c r="D127" s="1">
        <v>436</v>
      </c>
      <c r="E127" s="1">
        <f t="shared" si="6"/>
        <v>43.6</v>
      </c>
      <c r="F127" s="3">
        <f t="shared" si="4"/>
        <v>37.528043769212886</v>
      </c>
      <c r="G127" s="2">
        <f t="shared" si="5"/>
        <v>2.1287650128923246</v>
      </c>
      <c r="H127" s="2">
        <f t="shared" si="7"/>
        <v>0.14930104926920132</v>
      </c>
      <c r="I127" s="34">
        <v>4</v>
      </c>
      <c r="J127" s="34">
        <v>9</v>
      </c>
    </row>
    <row r="128" spans="1:10">
      <c r="A128" s="1">
        <v>62</v>
      </c>
      <c r="B128" s="1">
        <v>80</v>
      </c>
      <c r="C128" s="1">
        <v>30</v>
      </c>
      <c r="D128" s="1">
        <v>436</v>
      </c>
      <c r="E128" s="1">
        <f t="shared" si="6"/>
        <v>43.6</v>
      </c>
      <c r="F128" s="3">
        <f t="shared" si="4"/>
        <v>37.528043769212886</v>
      </c>
      <c r="G128" s="2">
        <f t="shared" si="5"/>
        <v>2.1287650128923246</v>
      </c>
      <c r="H128" s="2">
        <f t="shared" si="7"/>
        <v>0.14930104926920132</v>
      </c>
      <c r="I128" s="34">
        <v>6</v>
      </c>
      <c r="J128" s="34">
        <v>9</v>
      </c>
    </row>
    <row r="129" spans="1:10">
      <c r="A129" s="1">
        <v>62</v>
      </c>
      <c r="B129" s="1">
        <v>84</v>
      </c>
      <c r="C129" s="1">
        <v>30</v>
      </c>
      <c r="D129" s="1">
        <v>436</v>
      </c>
      <c r="E129" s="1">
        <f t="shared" si="6"/>
        <v>43.6</v>
      </c>
      <c r="F129" s="3">
        <f t="shared" si="4"/>
        <v>37.528043769212886</v>
      </c>
      <c r="G129" s="2">
        <f t="shared" si="5"/>
        <v>2.1287650128923246</v>
      </c>
      <c r="H129" s="2">
        <f t="shared" si="7"/>
        <v>0.14930104926920132</v>
      </c>
      <c r="I129" s="34">
        <v>6</v>
      </c>
      <c r="J129" s="34">
        <v>9</v>
      </c>
    </row>
    <row r="130" spans="1:10">
      <c r="A130" s="1">
        <v>58</v>
      </c>
      <c r="B130" s="1">
        <v>91</v>
      </c>
      <c r="C130" s="1">
        <v>23</v>
      </c>
      <c r="D130" s="1">
        <v>436</v>
      </c>
      <c r="E130" s="1">
        <f t="shared" si="6"/>
        <v>43.6</v>
      </c>
      <c r="F130" s="3">
        <f t="shared" ref="F130:F193" si="8">(Peterson_a+Peterson_b*LN(E130*10))/10</f>
        <v>37.528043769212886</v>
      </c>
      <c r="G130" s="2">
        <f t="shared" ref="G130:G193" si="9">Vol_a*E130^2*F130/10000</f>
        <v>2.1287650128923246</v>
      </c>
      <c r="H130" s="2">
        <f t="shared" si="7"/>
        <v>0.14930104926920132</v>
      </c>
      <c r="I130" s="34">
        <v>4</v>
      </c>
      <c r="J130" s="34">
        <v>4</v>
      </c>
    </row>
    <row r="131" spans="1:10">
      <c r="A131" s="1">
        <v>62</v>
      </c>
      <c r="B131" s="1">
        <v>69</v>
      </c>
      <c r="C131" s="1">
        <v>3</v>
      </c>
      <c r="D131" s="1">
        <v>435</v>
      </c>
      <c r="E131" s="1">
        <f t="shared" ref="E131:E194" si="10">D131/10</f>
        <v>43.5</v>
      </c>
      <c r="F131" s="3">
        <f t="shared" si="8"/>
        <v>37.490571881336237</v>
      </c>
      <c r="G131" s="2">
        <f t="shared" si="9"/>
        <v>2.1168953937309611</v>
      </c>
      <c r="H131" s="2">
        <f t="shared" ref="H131:H194" si="11">(PI()*((E131/100)/2)^2)</f>
        <v>0.14861696746888214</v>
      </c>
      <c r="I131" s="34">
        <v>4</v>
      </c>
      <c r="J131" s="34">
        <v>9</v>
      </c>
    </row>
    <row r="132" spans="1:10">
      <c r="A132" s="1">
        <v>82</v>
      </c>
      <c r="B132" s="1">
        <v>90</v>
      </c>
      <c r="C132" s="1">
        <v>10</v>
      </c>
      <c r="D132" s="1">
        <v>435</v>
      </c>
      <c r="E132" s="1">
        <f t="shared" si="10"/>
        <v>43.5</v>
      </c>
      <c r="F132" s="3">
        <f t="shared" si="8"/>
        <v>37.490571881336237</v>
      </c>
      <c r="G132" s="2">
        <f t="shared" si="9"/>
        <v>2.1168953937309611</v>
      </c>
      <c r="H132" s="2">
        <f t="shared" si="11"/>
        <v>0.14861696746888214</v>
      </c>
      <c r="I132" s="34">
        <v>7</v>
      </c>
      <c r="J132" s="34">
        <v>2</v>
      </c>
    </row>
    <row r="133" spans="1:10">
      <c r="A133" s="1">
        <v>5</v>
      </c>
      <c r="B133" s="1">
        <v>109</v>
      </c>
      <c r="C133" s="1">
        <v>4</v>
      </c>
      <c r="D133" s="1">
        <v>435</v>
      </c>
      <c r="E133" s="1">
        <f t="shared" si="10"/>
        <v>43.5</v>
      </c>
      <c r="F133" s="3">
        <f t="shared" si="8"/>
        <v>37.490571881336237</v>
      </c>
      <c r="G133" s="2">
        <f t="shared" si="9"/>
        <v>2.1168953937309611</v>
      </c>
      <c r="H133" s="2">
        <f t="shared" si="11"/>
        <v>0.14861696746888214</v>
      </c>
      <c r="I133" s="34">
        <v>8</v>
      </c>
      <c r="J133" s="34">
        <v>9</v>
      </c>
    </row>
    <row r="134" spans="1:10">
      <c r="A134" s="1">
        <v>88</v>
      </c>
      <c r="B134" s="1">
        <v>111</v>
      </c>
      <c r="C134" s="1">
        <v>17</v>
      </c>
      <c r="D134" s="1">
        <v>435</v>
      </c>
      <c r="E134" s="1">
        <f t="shared" si="10"/>
        <v>43.5</v>
      </c>
      <c r="F134" s="3">
        <f t="shared" si="8"/>
        <v>37.490571881336237</v>
      </c>
      <c r="G134" s="2">
        <f t="shared" si="9"/>
        <v>2.1168953937309611</v>
      </c>
      <c r="H134" s="2">
        <f t="shared" si="11"/>
        <v>0.14861696746888214</v>
      </c>
      <c r="I134" s="34">
        <v>2</v>
      </c>
      <c r="J134" s="34">
        <v>2</v>
      </c>
    </row>
    <row r="135" spans="1:10">
      <c r="A135" s="1">
        <v>69</v>
      </c>
      <c r="B135" s="1">
        <v>124</v>
      </c>
      <c r="C135" s="1">
        <v>29</v>
      </c>
      <c r="D135" s="1">
        <v>435</v>
      </c>
      <c r="E135" s="1">
        <f t="shared" si="10"/>
        <v>43.5</v>
      </c>
      <c r="F135" s="3">
        <f t="shared" si="8"/>
        <v>37.490571881336237</v>
      </c>
      <c r="G135" s="2">
        <f t="shared" si="9"/>
        <v>2.1168953937309611</v>
      </c>
      <c r="H135" s="2">
        <f t="shared" si="11"/>
        <v>0.14861696746888214</v>
      </c>
      <c r="I135" s="34">
        <v>9</v>
      </c>
      <c r="J135" s="34">
        <v>9</v>
      </c>
    </row>
    <row r="136" spans="1:10">
      <c r="A136" s="1">
        <v>57</v>
      </c>
      <c r="B136" s="1">
        <v>30</v>
      </c>
      <c r="C136" s="1">
        <v>9</v>
      </c>
      <c r="D136" s="1">
        <v>434</v>
      </c>
      <c r="E136" s="1">
        <f t="shared" si="10"/>
        <v>43.4</v>
      </c>
      <c r="F136" s="3">
        <f t="shared" si="8"/>
        <v>37.453013751984507</v>
      </c>
      <c r="G136" s="2">
        <f t="shared" si="9"/>
        <v>2.1050627577074081</v>
      </c>
      <c r="H136" s="2">
        <f t="shared" si="11"/>
        <v>0.14793445646488976</v>
      </c>
      <c r="I136" s="34">
        <v>4</v>
      </c>
      <c r="J136" s="34">
        <v>9</v>
      </c>
    </row>
    <row r="137" spans="1:10">
      <c r="A137" s="1">
        <v>66</v>
      </c>
      <c r="B137" s="1">
        <v>34</v>
      </c>
      <c r="C137" s="1">
        <v>10</v>
      </c>
      <c r="D137" s="1">
        <v>434</v>
      </c>
      <c r="E137" s="1">
        <f t="shared" si="10"/>
        <v>43.4</v>
      </c>
      <c r="F137" s="3">
        <f t="shared" si="8"/>
        <v>37.453013751984507</v>
      </c>
      <c r="G137" s="2">
        <f t="shared" si="9"/>
        <v>2.1050627577074081</v>
      </c>
      <c r="H137" s="2">
        <f t="shared" si="11"/>
        <v>0.14793445646488976</v>
      </c>
      <c r="I137" s="34">
        <v>7</v>
      </c>
      <c r="J137" s="34">
        <v>4</v>
      </c>
    </row>
    <row r="138" spans="1:10">
      <c r="A138" s="1">
        <v>43</v>
      </c>
      <c r="B138" s="1">
        <v>46</v>
      </c>
      <c r="C138" s="1">
        <v>11</v>
      </c>
      <c r="D138" s="1">
        <v>434</v>
      </c>
      <c r="E138" s="1">
        <f t="shared" si="10"/>
        <v>43.4</v>
      </c>
      <c r="F138" s="3">
        <f t="shared" si="8"/>
        <v>37.453013751984507</v>
      </c>
      <c r="G138" s="2">
        <f t="shared" si="9"/>
        <v>2.1050627577074081</v>
      </c>
      <c r="H138" s="2">
        <f t="shared" si="11"/>
        <v>0.14793445646488976</v>
      </c>
      <c r="I138" s="34">
        <v>3</v>
      </c>
      <c r="J138" s="34">
        <v>2</v>
      </c>
    </row>
    <row r="139" spans="1:10">
      <c r="A139" s="1">
        <v>49</v>
      </c>
      <c r="B139" s="1">
        <v>53</v>
      </c>
      <c r="C139" s="1">
        <v>8</v>
      </c>
      <c r="D139" s="1">
        <v>434</v>
      </c>
      <c r="E139" s="1">
        <f t="shared" si="10"/>
        <v>43.4</v>
      </c>
      <c r="F139" s="3">
        <f t="shared" si="8"/>
        <v>37.453013751984507</v>
      </c>
      <c r="G139" s="2">
        <f t="shared" si="9"/>
        <v>2.1050627577074081</v>
      </c>
      <c r="H139" s="2">
        <f t="shared" si="11"/>
        <v>0.14793445646488976</v>
      </c>
      <c r="I139" s="34">
        <v>7</v>
      </c>
      <c r="J139" s="34">
        <v>4</v>
      </c>
    </row>
    <row r="140" spans="1:10">
      <c r="A140" s="1">
        <v>57</v>
      </c>
      <c r="B140" s="1">
        <v>93</v>
      </c>
      <c r="C140" s="1">
        <v>8</v>
      </c>
      <c r="D140" s="1">
        <v>434</v>
      </c>
      <c r="E140" s="1">
        <f t="shared" si="10"/>
        <v>43.4</v>
      </c>
      <c r="F140" s="3">
        <f t="shared" si="8"/>
        <v>37.453013751984507</v>
      </c>
      <c r="G140" s="2">
        <f t="shared" si="9"/>
        <v>2.1050627577074081</v>
      </c>
      <c r="H140" s="2">
        <f t="shared" si="11"/>
        <v>0.14793445646488976</v>
      </c>
      <c r="I140" s="34">
        <v>4</v>
      </c>
      <c r="J140" s="34">
        <v>2</v>
      </c>
    </row>
    <row r="141" spans="1:10">
      <c r="A141" s="1">
        <v>11</v>
      </c>
      <c r="B141" s="1">
        <v>16</v>
      </c>
      <c r="C141" s="1">
        <v>27</v>
      </c>
      <c r="D141" s="1">
        <v>433</v>
      </c>
      <c r="E141" s="1">
        <f t="shared" si="10"/>
        <v>43.3</v>
      </c>
      <c r="F141" s="3">
        <f t="shared" si="8"/>
        <v>37.415368983272629</v>
      </c>
      <c r="G141" s="2">
        <f t="shared" si="9"/>
        <v>2.0932670824069528</v>
      </c>
      <c r="H141" s="2">
        <f t="shared" si="11"/>
        <v>0.14725351625722416</v>
      </c>
      <c r="I141" s="34">
        <v>8</v>
      </c>
      <c r="J141" s="34">
        <v>9</v>
      </c>
    </row>
    <row r="142" spans="1:10">
      <c r="A142" s="1">
        <v>7</v>
      </c>
      <c r="B142" s="1">
        <v>21</v>
      </c>
      <c r="C142" s="1">
        <v>2</v>
      </c>
      <c r="D142" s="1">
        <v>433</v>
      </c>
      <c r="E142" s="1">
        <f t="shared" si="10"/>
        <v>43.3</v>
      </c>
      <c r="F142" s="3">
        <f t="shared" si="8"/>
        <v>37.415368983272629</v>
      </c>
      <c r="G142" s="2">
        <f t="shared" si="9"/>
        <v>2.0932670824069528</v>
      </c>
      <c r="H142" s="2">
        <f t="shared" si="11"/>
        <v>0.14725351625722416</v>
      </c>
      <c r="I142" s="34">
        <v>8</v>
      </c>
      <c r="J142" s="34">
        <v>9</v>
      </c>
    </row>
    <row r="143" spans="1:10">
      <c r="A143" s="1">
        <v>57</v>
      </c>
      <c r="B143" s="1">
        <v>42</v>
      </c>
      <c r="C143" s="1">
        <v>9</v>
      </c>
      <c r="D143" s="1">
        <v>431</v>
      </c>
      <c r="E143" s="1">
        <f t="shared" si="10"/>
        <v>43.1</v>
      </c>
      <c r="F143" s="3">
        <f t="shared" si="8"/>
        <v>37.33981792240305</v>
      </c>
      <c r="G143" s="2">
        <f t="shared" si="9"/>
        <v>2.0697865240577205</v>
      </c>
      <c r="H143" s="2">
        <f t="shared" si="11"/>
        <v>0.14589634823087338</v>
      </c>
      <c r="I143" s="34">
        <v>6</v>
      </c>
      <c r="J143" s="34">
        <v>1</v>
      </c>
    </row>
    <row r="144" spans="1:10">
      <c r="A144" s="1">
        <v>12</v>
      </c>
      <c r="B144" s="1">
        <v>102</v>
      </c>
      <c r="C144" s="1">
        <v>12</v>
      </c>
      <c r="D144" s="1">
        <v>431</v>
      </c>
      <c r="E144" s="1">
        <f t="shared" si="10"/>
        <v>43.1</v>
      </c>
      <c r="F144" s="3">
        <f t="shared" si="8"/>
        <v>37.33981792240305</v>
      </c>
      <c r="G144" s="2">
        <f t="shared" si="9"/>
        <v>2.0697865240577205</v>
      </c>
      <c r="H144" s="2">
        <f t="shared" si="11"/>
        <v>0.14589634823087338</v>
      </c>
      <c r="I144" s="34">
        <v>3</v>
      </c>
      <c r="J144" s="34">
        <v>2</v>
      </c>
    </row>
    <row r="145" spans="1:10">
      <c r="A145" s="1">
        <v>46</v>
      </c>
      <c r="B145" s="1">
        <v>111</v>
      </c>
      <c r="C145" s="1">
        <v>19</v>
      </c>
      <c r="D145" s="1">
        <v>431</v>
      </c>
      <c r="E145" s="1">
        <f t="shared" si="10"/>
        <v>43.1</v>
      </c>
      <c r="F145" s="3">
        <f t="shared" si="8"/>
        <v>37.33981792240305</v>
      </c>
      <c r="G145" s="2">
        <f t="shared" si="9"/>
        <v>2.0697865240577205</v>
      </c>
      <c r="H145" s="2">
        <f t="shared" si="11"/>
        <v>0.14589634823087338</v>
      </c>
      <c r="I145" s="34">
        <v>9</v>
      </c>
      <c r="J145" s="34">
        <v>9</v>
      </c>
    </row>
    <row r="146" spans="1:10">
      <c r="A146" s="1">
        <v>80</v>
      </c>
      <c r="B146" s="1">
        <v>39</v>
      </c>
      <c r="C146" s="1">
        <v>17</v>
      </c>
      <c r="D146" s="1">
        <v>430</v>
      </c>
      <c r="E146" s="1">
        <f t="shared" si="10"/>
        <v>43</v>
      </c>
      <c r="F146" s="3">
        <f t="shared" si="8"/>
        <v>37.30191082057307</v>
      </c>
      <c r="G146" s="2">
        <f t="shared" si="9"/>
        <v>2.0581015959200295</v>
      </c>
      <c r="H146" s="2">
        <f t="shared" si="11"/>
        <v>0.14522012041218818</v>
      </c>
      <c r="I146" s="34">
        <v>6</v>
      </c>
      <c r="J146" s="34">
        <v>2</v>
      </c>
    </row>
    <row r="147" spans="1:10">
      <c r="A147" s="1">
        <v>85</v>
      </c>
      <c r="B147" s="1">
        <v>37</v>
      </c>
      <c r="C147" s="1">
        <v>4</v>
      </c>
      <c r="D147" s="1">
        <v>430</v>
      </c>
      <c r="E147" s="1">
        <f t="shared" si="10"/>
        <v>43</v>
      </c>
      <c r="F147" s="3">
        <f t="shared" si="8"/>
        <v>37.30191082057307</v>
      </c>
      <c r="G147" s="2">
        <f t="shared" si="9"/>
        <v>2.0581015959200295</v>
      </c>
      <c r="H147" s="2">
        <f t="shared" si="11"/>
        <v>0.14522012041218818</v>
      </c>
      <c r="I147" s="34">
        <v>4</v>
      </c>
      <c r="J147" s="34">
        <v>3</v>
      </c>
    </row>
    <row r="148" spans="1:10">
      <c r="A148" s="1">
        <v>40</v>
      </c>
      <c r="B148" s="1">
        <v>76</v>
      </c>
      <c r="C148" s="1">
        <v>32</v>
      </c>
      <c r="D148" s="1">
        <v>430</v>
      </c>
      <c r="E148" s="1">
        <f t="shared" si="10"/>
        <v>43</v>
      </c>
      <c r="F148" s="3">
        <f t="shared" si="8"/>
        <v>37.30191082057307</v>
      </c>
      <c r="G148" s="2">
        <f t="shared" si="9"/>
        <v>2.0581015959200295</v>
      </c>
      <c r="H148" s="2">
        <f t="shared" si="11"/>
        <v>0.14522012041218818</v>
      </c>
      <c r="I148" s="34">
        <v>7</v>
      </c>
      <c r="J148" s="34">
        <v>9</v>
      </c>
    </row>
    <row r="149" spans="1:10">
      <c r="A149" s="1">
        <v>15</v>
      </c>
      <c r="B149" s="1">
        <v>100</v>
      </c>
      <c r="C149" s="1">
        <v>31</v>
      </c>
      <c r="D149" s="1">
        <v>430</v>
      </c>
      <c r="E149" s="1">
        <f t="shared" si="10"/>
        <v>43</v>
      </c>
      <c r="F149" s="3">
        <f t="shared" si="8"/>
        <v>37.30191082057307</v>
      </c>
      <c r="G149" s="2">
        <f t="shared" si="9"/>
        <v>2.0581015959200295</v>
      </c>
      <c r="H149" s="2">
        <f t="shared" si="11"/>
        <v>0.14522012041218818</v>
      </c>
      <c r="I149" s="34">
        <v>2</v>
      </c>
      <c r="J149" s="34">
        <v>2</v>
      </c>
    </row>
    <row r="150" spans="1:10">
      <c r="A150" s="1">
        <v>4</v>
      </c>
      <c r="B150" s="1">
        <v>99</v>
      </c>
      <c r="C150" s="1">
        <v>21</v>
      </c>
      <c r="D150" s="1">
        <v>430</v>
      </c>
      <c r="E150" s="1">
        <f t="shared" si="10"/>
        <v>43</v>
      </c>
      <c r="F150" s="3">
        <f t="shared" si="8"/>
        <v>37.30191082057307</v>
      </c>
      <c r="G150" s="2">
        <f t="shared" si="9"/>
        <v>2.0581015959200295</v>
      </c>
      <c r="H150" s="2">
        <f t="shared" si="11"/>
        <v>0.14522012041218818</v>
      </c>
      <c r="I150" s="34">
        <v>6</v>
      </c>
      <c r="J150" s="34">
        <v>4</v>
      </c>
    </row>
    <row r="151" spans="1:10">
      <c r="A151" s="1">
        <v>39</v>
      </c>
      <c r="B151" s="1">
        <v>90</v>
      </c>
      <c r="C151" s="1">
        <v>15</v>
      </c>
      <c r="D151" s="1">
        <v>430</v>
      </c>
      <c r="E151" s="1">
        <f t="shared" si="10"/>
        <v>43</v>
      </c>
      <c r="F151" s="3">
        <f t="shared" si="8"/>
        <v>37.30191082057307</v>
      </c>
      <c r="G151" s="2">
        <f t="shared" si="9"/>
        <v>2.0581015959200295</v>
      </c>
      <c r="H151" s="2">
        <f t="shared" si="11"/>
        <v>0.14522012041218818</v>
      </c>
      <c r="I151" s="34">
        <v>8</v>
      </c>
      <c r="J151" s="34">
        <v>9</v>
      </c>
    </row>
    <row r="152" spans="1:10">
      <c r="A152" s="1">
        <v>16</v>
      </c>
      <c r="B152" s="1">
        <v>40</v>
      </c>
      <c r="C152" s="1">
        <v>32</v>
      </c>
      <c r="D152" s="1">
        <v>429</v>
      </c>
      <c r="E152" s="1">
        <f t="shared" si="10"/>
        <v>42.9</v>
      </c>
      <c r="F152" s="3">
        <f t="shared" si="8"/>
        <v>37.263915459986308</v>
      </c>
      <c r="G152" s="2">
        <f t="shared" si="9"/>
        <v>2.0464535383271274</v>
      </c>
      <c r="H152" s="2">
        <f t="shared" si="11"/>
        <v>0.14454546338982976</v>
      </c>
      <c r="I152" s="34">
        <v>6</v>
      </c>
      <c r="J152" s="34">
        <v>1</v>
      </c>
    </row>
    <row r="153" spans="1:10">
      <c r="A153" s="1">
        <v>84</v>
      </c>
      <c r="B153" s="1">
        <v>45</v>
      </c>
      <c r="C153" s="1">
        <v>5</v>
      </c>
      <c r="D153" s="1">
        <v>429</v>
      </c>
      <c r="E153" s="1">
        <f t="shared" si="10"/>
        <v>42.9</v>
      </c>
      <c r="F153" s="3">
        <f t="shared" si="8"/>
        <v>37.263915459986308</v>
      </c>
      <c r="G153" s="2">
        <f t="shared" si="9"/>
        <v>2.0464535383271274</v>
      </c>
      <c r="H153" s="2">
        <f t="shared" si="11"/>
        <v>0.14454546338982976</v>
      </c>
      <c r="I153" s="34">
        <v>4</v>
      </c>
      <c r="J153" s="34">
        <v>2</v>
      </c>
    </row>
    <row r="154" spans="1:10">
      <c r="A154" s="1">
        <v>2</v>
      </c>
      <c r="B154" s="1">
        <v>72</v>
      </c>
      <c r="C154" s="1">
        <v>26</v>
      </c>
      <c r="D154" s="1">
        <v>429</v>
      </c>
      <c r="E154" s="1">
        <f t="shared" si="10"/>
        <v>42.9</v>
      </c>
      <c r="F154" s="3">
        <f t="shared" si="8"/>
        <v>37.263915459986308</v>
      </c>
      <c r="G154" s="2">
        <f t="shared" si="9"/>
        <v>2.0464535383271274</v>
      </c>
      <c r="H154" s="2">
        <f t="shared" si="11"/>
        <v>0.14454546338982976</v>
      </c>
      <c r="I154" s="34">
        <v>7</v>
      </c>
      <c r="J154" s="34">
        <v>9</v>
      </c>
    </row>
    <row r="155" spans="1:10">
      <c r="A155" s="1">
        <v>88</v>
      </c>
      <c r="B155" s="1">
        <v>117</v>
      </c>
      <c r="C155" s="1">
        <v>1</v>
      </c>
      <c r="D155" s="1">
        <v>429</v>
      </c>
      <c r="E155" s="1">
        <f t="shared" si="10"/>
        <v>42.9</v>
      </c>
      <c r="F155" s="3">
        <f t="shared" si="8"/>
        <v>37.263915459986308</v>
      </c>
      <c r="G155" s="2">
        <f t="shared" si="9"/>
        <v>2.0464535383271274</v>
      </c>
      <c r="H155" s="2">
        <f t="shared" si="11"/>
        <v>0.14454546338982976</v>
      </c>
      <c r="I155" s="34">
        <v>4</v>
      </c>
      <c r="J155" s="34">
        <v>9</v>
      </c>
    </row>
    <row r="156" spans="1:10">
      <c r="A156" s="1">
        <v>16</v>
      </c>
      <c r="B156" s="1">
        <v>15</v>
      </c>
      <c r="C156" s="1">
        <v>17</v>
      </c>
      <c r="D156" s="1">
        <v>428</v>
      </c>
      <c r="E156" s="1">
        <f t="shared" si="10"/>
        <v>42.8</v>
      </c>
      <c r="F156" s="3">
        <f t="shared" si="8"/>
        <v>37.225831428699337</v>
      </c>
      <c r="G156" s="2">
        <f t="shared" si="9"/>
        <v>2.0348423286033621</v>
      </c>
      <c r="H156" s="2">
        <f t="shared" si="11"/>
        <v>0.14387237716379817</v>
      </c>
      <c r="I156" s="34">
        <v>3</v>
      </c>
      <c r="J156" s="34">
        <v>9</v>
      </c>
    </row>
    <row r="157" spans="1:10">
      <c r="A157" s="1">
        <v>44</v>
      </c>
      <c r="B157" s="1">
        <v>32</v>
      </c>
      <c r="C157" s="1">
        <v>28</v>
      </c>
      <c r="D157" s="1">
        <v>428</v>
      </c>
      <c r="E157" s="1">
        <f t="shared" si="10"/>
        <v>42.8</v>
      </c>
      <c r="F157" s="3">
        <f t="shared" si="8"/>
        <v>37.225831428699337</v>
      </c>
      <c r="G157" s="2">
        <f t="shared" si="9"/>
        <v>2.0348423286033621</v>
      </c>
      <c r="H157" s="2">
        <f t="shared" si="11"/>
        <v>0.14387237716379817</v>
      </c>
      <c r="I157" s="34">
        <v>6</v>
      </c>
      <c r="J157" s="34">
        <v>1</v>
      </c>
    </row>
    <row r="158" spans="1:10">
      <c r="A158" s="1">
        <v>69</v>
      </c>
      <c r="B158" s="1">
        <v>32</v>
      </c>
      <c r="C158" s="1">
        <v>29</v>
      </c>
      <c r="D158" s="1">
        <v>428</v>
      </c>
      <c r="E158" s="1">
        <f t="shared" si="10"/>
        <v>42.8</v>
      </c>
      <c r="F158" s="3">
        <f t="shared" si="8"/>
        <v>37.225831428699337</v>
      </c>
      <c r="G158" s="2">
        <f t="shared" si="9"/>
        <v>2.0348423286033621</v>
      </c>
      <c r="H158" s="2">
        <f t="shared" si="11"/>
        <v>0.14387237716379817</v>
      </c>
      <c r="I158" s="34">
        <v>4</v>
      </c>
      <c r="J158" s="34">
        <v>9</v>
      </c>
    </row>
    <row r="159" spans="1:10">
      <c r="A159" s="1">
        <v>18</v>
      </c>
      <c r="B159" s="1">
        <v>115</v>
      </c>
      <c r="C159" s="1">
        <v>23</v>
      </c>
      <c r="D159" s="1">
        <v>428</v>
      </c>
      <c r="E159" s="1">
        <f t="shared" si="10"/>
        <v>42.8</v>
      </c>
      <c r="F159" s="3">
        <f t="shared" si="8"/>
        <v>37.225831428699337</v>
      </c>
      <c r="G159" s="2">
        <f t="shared" si="9"/>
        <v>2.0348423286033621</v>
      </c>
      <c r="H159" s="2">
        <f t="shared" si="11"/>
        <v>0.14387237716379817</v>
      </c>
      <c r="I159" s="34">
        <v>7</v>
      </c>
      <c r="J159" s="34">
        <v>9</v>
      </c>
    </row>
    <row r="160" spans="1:10">
      <c r="A160" s="1">
        <v>43</v>
      </c>
      <c r="B160" s="1">
        <v>15</v>
      </c>
      <c r="C160" s="1">
        <v>22</v>
      </c>
      <c r="D160" s="1">
        <v>427</v>
      </c>
      <c r="E160" s="1">
        <f t="shared" si="10"/>
        <v>42.7</v>
      </c>
      <c r="F160" s="3">
        <f t="shared" si="8"/>
        <v>37.187658311877932</v>
      </c>
      <c r="G160" s="2">
        <f t="shared" si="9"/>
        <v>2.0232679440201635</v>
      </c>
      <c r="H160" s="2">
        <f t="shared" si="11"/>
        <v>0.14320086173409338</v>
      </c>
      <c r="I160" s="34">
        <v>4</v>
      </c>
      <c r="J160" s="34">
        <v>4</v>
      </c>
    </row>
    <row r="161" spans="1:10">
      <c r="A161" s="1">
        <v>61</v>
      </c>
      <c r="B161" s="1">
        <v>30</v>
      </c>
      <c r="C161" s="1">
        <v>13</v>
      </c>
      <c r="D161" s="1">
        <v>427</v>
      </c>
      <c r="E161" s="1">
        <f t="shared" si="10"/>
        <v>42.7</v>
      </c>
      <c r="F161" s="3">
        <f t="shared" si="8"/>
        <v>37.187658311877932</v>
      </c>
      <c r="G161" s="2">
        <f t="shared" si="9"/>
        <v>2.0232679440201635</v>
      </c>
      <c r="H161" s="2">
        <f t="shared" si="11"/>
        <v>0.14320086173409338</v>
      </c>
      <c r="I161" s="34">
        <v>4</v>
      </c>
      <c r="J161" s="34">
        <v>2</v>
      </c>
    </row>
    <row r="162" spans="1:10">
      <c r="A162" s="1">
        <v>43</v>
      </c>
      <c r="B162" s="1">
        <v>58</v>
      </c>
      <c r="C162" s="1">
        <v>11</v>
      </c>
      <c r="D162" s="1">
        <v>427</v>
      </c>
      <c r="E162" s="1">
        <f t="shared" si="10"/>
        <v>42.7</v>
      </c>
      <c r="F162" s="3">
        <f t="shared" si="8"/>
        <v>37.187658311877932</v>
      </c>
      <c r="G162" s="2">
        <f t="shared" si="9"/>
        <v>2.0232679440201635</v>
      </c>
      <c r="H162" s="2">
        <f t="shared" si="11"/>
        <v>0.14320086173409338</v>
      </c>
      <c r="I162" s="34">
        <v>7</v>
      </c>
      <c r="J162" s="34">
        <v>9</v>
      </c>
    </row>
    <row r="163" spans="1:10">
      <c r="A163" s="1">
        <v>4</v>
      </c>
      <c r="B163" s="1">
        <v>91</v>
      </c>
      <c r="C163" s="1">
        <v>21</v>
      </c>
      <c r="D163" s="1">
        <v>427</v>
      </c>
      <c r="E163" s="1">
        <f t="shared" si="10"/>
        <v>42.7</v>
      </c>
      <c r="F163" s="3">
        <f t="shared" si="8"/>
        <v>37.187658311877932</v>
      </c>
      <c r="G163" s="2">
        <f t="shared" si="9"/>
        <v>2.0232679440201635</v>
      </c>
      <c r="H163" s="2">
        <f t="shared" si="11"/>
        <v>0.14320086173409338</v>
      </c>
      <c r="I163" s="34">
        <v>6</v>
      </c>
      <c r="J163" s="34">
        <v>4</v>
      </c>
    </row>
    <row r="164" spans="1:10">
      <c r="A164" s="1">
        <v>1</v>
      </c>
      <c r="B164" s="1">
        <v>10</v>
      </c>
      <c r="C164" s="1">
        <v>9</v>
      </c>
      <c r="D164" s="1">
        <v>426</v>
      </c>
      <c r="E164" s="1">
        <f t="shared" si="10"/>
        <v>42.6</v>
      </c>
      <c r="F164" s="3">
        <f t="shared" si="8"/>
        <v>37.149395691769861</v>
      </c>
      <c r="G164" s="2">
        <f t="shared" si="9"/>
        <v>2.0117303617957929</v>
      </c>
      <c r="H164" s="2">
        <f t="shared" si="11"/>
        <v>0.14253091710071533</v>
      </c>
      <c r="I164" s="34">
        <v>7</v>
      </c>
      <c r="J164" s="34">
        <v>9</v>
      </c>
    </row>
    <row r="165" spans="1:10">
      <c r="A165" s="1">
        <v>23</v>
      </c>
      <c r="B165" s="1">
        <v>36</v>
      </c>
      <c r="C165" s="1">
        <v>31</v>
      </c>
      <c r="D165" s="1">
        <v>426</v>
      </c>
      <c r="E165" s="1">
        <f t="shared" si="10"/>
        <v>42.6</v>
      </c>
      <c r="F165" s="3">
        <f t="shared" si="8"/>
        <v>37.149395691769861</v>
      </c>
      <c r="G165" s="2">
        <f t="shared" si="9"/>
        <v>2.0117303617957929</v>
      </c>
      <c r="H165" s="2">
        <f t="shared" si="11"/>
        <v>0.14253091710071533</v>
      </c>
      <c r="I165" s="34">
        <v>3</v>
      </c>
      <c r="J165" s="34">
        <v>9</v>
      </c>
    </row>
    <row r="166" spans="1:10">
      <c r="A166" s="1">
        <v>25</v>
      </c>
      <c r="B166" s="1">
        <v>74</v>
      </c>
      <c r="C166" s="1">
        <v>9</v>
      </c>
      <c r="D166" s="1">
        <v>426</v>
      </c>
      <c r="E166" s="1">
        <f t="shared" si="10"/>
        <v>42.6</v>
      </c>
      <c r="F166" s="3">
        <f t="shared" si="8"/>
        <v>37.149395691769861</v>
      </c>
      <c r="G166" s="2">
        <f t="shared" si="9"/>
        <v>2.0117303617957929</v>
      </c>
      <c r="H166" s="2">
        <f t="shared" si="11"/>
        <v>0.14253091710071533</v>
      </c>
      <c r="I166" s="34">
        <v>7</v>
      </c>
      <c r="J166" s="34">
        <v>2</v>
      </c>
    </row>
    <row r="167" spans="1:10">
      <c r="A167" s="1">
        <v>27</v>
      </c>
      <c r="B167" s="1">
        <v>121</v>
      </c>
      <c r="C167" s="1">
        <v>6</v>
      </c>
      <c r="D167" s="1">
        <v>426</v>
      </c>
      <c r="E167" s="1">
        <f t="shared" si="10"/>
        <v>42.6</v>
      </c>
      <c r="F167" s="3">
        <f t="shared" si="8"/>
        <v>37.149395691769861</v>
      </c>
      <c r="G167" s="2">
        <f t="shared" si="9"/>
        <v>2.0117303617957929</v>
      </c>
      <c r="H167" s="2">
        <f t="shared" si="11"/>
        <v>0.14253091710071533</v>
      </c>
      <c r="I167" s="34">
        <v>6</v>
      </c>
      <c r="J167" s="34">
        <v>4</v>
      </c>
    </row>
    <row r="168" spans="1:10">
      <c r="A168" s="1">
        <v>22</v>
      </c>
      <c r="B168" s="1">
        <v>114</v>
      </c>
      <c r="C168" s="1">
        <v>14</v>
      </c>
      <c r="D168" s="1">
        <v>426</v>
      </c>
      <c r="E168" s="1">
        <f t="shared" si="10"/>
        <v>42.6</v>
      </c>
      <c r="F168" s="3">
        <f t="shared" si="8"/>
        <v>37.149395691769861</v>
      </c>
      <c r="G168" s="2">
        <f t="shared" si="9"/>
        <v>2.0117303617957929</v>
      </c>
      <c r="H168" s="2">
        <f t="shared" si="11"/>
        <v>0.14253091710071533</v>
      </c>
      <c r="I168" s="34">
        <v>6</v>
      </c>
      <c r="J168" s="34">
        <v>2</v>
      </c>
    </row>
    <row r="169" spans="1:10">
      <c r="A169" s="1">
        <v>47</v>
      </c>
      <c r="B169" s="1">
        <v>20</v>
      </c>
      <c r="C169" s="1">
        <v>31</v>
      </c>
      <c r="D169" s="1">
        <v>425</v>
      </c>
      <c r="E169" s="1">
        <f t="shared" si="10"/>
        <v>42.5</v>
      </c>
      <c r="F169" s="3">
        <f t="shared" si="8"/>
        <v>37.111043147677563</v>
      </c>
      <c r="G169" s="2">
        <f t="shared" si="9"/>
        <v>2.0002295590950991</v>
      </c>
      <c r="H169" s="2">
        <f t="shared" si="11"/>
        <v>0.14186254326366407</v>
      </c>
      <c r="I169" s="34">
        <v>4</v>
      </c>
      <c r="J169" s="34">
        <v>9</v>
      </c>
    </row>
    <row r="170" spans="1:10">
      <c r="A170" s="1">
        <v>4</v>
      </c>
      <c r="B170" s="1">
        <v>29</v>
      </c>
      <c r="C170" s="1">
        <v>5</v>
      </c>
      <c r="D170" s="1">
        <v>425</v>
      </c>
      <c r="E170" s="1">
        <f t="shared" si="10"/>
        <v>42.5</v>
      </c>
      <c r="F170" s="3">
        <f t="shared" si="8"/>
        <v>37.111043147677563</v>
      </c>
      <c r="G170" s="2">
        <f t="shared" si="9"/>
        <v>2.0002295590950991</v>
      </c>
      <c r="H170" s="2">
        <f t="shared" si="11"/>
        <v>0.14186254326366407</v>
      </c>
      <c r="I170" s="34">
        <v>8</v>
      </c>
      <c r="J170" s="34">
        <v>9</v>
      </c>
    </row>
    <row r="171" spans="1:10">
      <c r="A171" s="1">
        <v>24</v>
      </c>
      <c r="B171" s="1">
        <v>31</v>
      </c>
      <c r="C171" s="1">
        <v>17</v>
      </c>
      <c r="D171" s="1">
        <v>425</v>
      </c>
      <c r="E171" s="1">
        <f t="shared" si="10"/>
        <v>42.5</v>
      </c>
      <c r="F171" s="3">
        <f t="shared" si="8"/>
        <v>37.111043147677563</v>
      </c>
      <c r="G171" s="2">
        <f t="shared" si="9"/>
        <v>2.0002295590950991</v>
      </c>
      <c r="H171" s="2">
        <f t="shared" si="11"/>
        <v>0.14186254326366407</v>
      </c>
      <c r="I171" s="34">
        <v>8</v>
      </c>
      <c r="J171" s="34">
        <v>9</v>
      </c>
    </row>
    <row r="172" spans="1:10">
      <c r="A172" s="1">
        <v>77</v>
      </c>
      <c r="B172" s="1">
        <v>32</v>
      </c>
      <c r="C172" s="1">
        <v>29</v>
      </c>
      <c r="D172" s="1">
        <v>425</v>
      </c>
      <c r="E172" s="1">
        <f t="shared" si="10"/>
        <v>42.5</v>
      </c>
      <c r="F172" s="3">
        <f t="shared" si="8"/>
        <v>37.111043147677563</v>
      </c>
      <c r="G172" s="2">
        <f t="shared" si="9"/>
        <v>2.0002295590950991</v>
      </c>
      <c r="H172" s="2">
        <f t="shared" si="11"/>
        <v>0.14186254326366407</v>
      </c>
      <c r="I172" s="34">
        <v>6</v>
      </c>
      <c r="J172" s="34">
        <v>7</v>
      </c>
    </row>
    <row r="173" spans="1:10">
      <c r="A173" s="1">
        <v>87</v>
      </c>
      <c r="B173" s="1">
        <v>43</v>
      </c>
      <c r="C173" s="1">
        <v>18</v>
      </c>
      <c r="D173" s="1">
        <v>425</v>
      </c>
      <c r="E173" s="1">
        <f t="shared" si="10"/>
        <v>42.5</v>
      </c>
      <c r="F173" s="3">
        <f t="shared" si="8"/>
        <v>37.111043147677563</v>
      </c>
      <c r="G173" s="2">
        <f t="shared" si="9"/>
        <v>2.0002295590950991</v>
      </c>
      <c r="H173" s="2">
        <f t="shared" si="11"/>
        <v>0.14186254326366407</v>
      </c>
      <c r="I173" s="34">
        <v>6</v>
      </c>
      <c r="J173" s="34">
        <v>9</v>
      </c>
    </row>
    <row r="174" spans="1:10">
      <c r="A174" s="1">
        <v>8</v>
      </c>
      <c r="B174" s="1">
        <v>74</v>
      </c>
      <c r="C174" s="1">
        <v>16</v>
      </c>
      <c r="D174" s="1">
        <v>425</v>
      </c>
      <c r="E174" s="1">
        <f t="shared" si="10"/>
        <v>42.5</v>
      </c>
      <c r="F174" s="3">
        <f t="shared" si="8"/>
        <v>37.111043147677563</v>
      </c>
      <c r="G174" s="2">
        <f t="shared" si="9"/>
        <v>2.0002295590950991</v>
      </c>
      <c r="H174" s="2">
        <f t="shared" si="11"/>
        <v>0.14186254326366407</v>
      </c>
      <c r="I174" s="34">
        <v>7</v>
      </c>
      <c r="J174" s="34">
        <v>9</v>
      </c>
    </row>
    <row r="175" spans="1:10">
      <c r="A175" s="1">
        <v>37</v>
      </c>
      <c r="B175" s="1">
        <v>68</v>
      </c>
      <c r="C175" s="1">
        <v>29</v>
      </c>
      <c r="D175" s="1">
        <v>425</v>
      </c>
      <c r="E175" s="1">
        <f t="shared" si="10"/>
        <v>42.5</v>
      </c>
      <c r="F175" s="3">
        <f t="shared" si="8"/>
        <v>37.111043147677563</v>
      </c>
      <c r="G175" s="2">
        <f t="shared" si="9"/>
        <v>2.0002295590950991</v>
      </c>
      <c r="H175" s="2">
        <f t="shared" si="11"/>
        <v>0.14186254326366407</v>
      </c>
      <c r="I175" s="34">
        <v>8</v>
      </c>
      <c r="J175" s="34">
        <v>9</v>
      </c>
    </row>
    <row r="176" spans="1:10">
      <c r="A176" s="1">
        <v>67</v>
      </c>
      <c r="B176" s="1">
        <v>90</v>
      </c>
      <c r="C176" s="1">
        <v>11</v>
      </c>
      <c r="D176" s="1">
        <v>425</v>
      </c>
      <c r="E176" s="1">
        <f t="shared" si="10"/>
        <v>42.5</v>
      </c>
      <c r="F176" s="3">
        <f t="shared" si="8"/>
        <v>37.111043147677563</v>
      </c>
      <c r="G176" s="2">
        <f t="shared" si="9"/>
        <v>2.0002295590950991</v>
      </c>
      <c r="H176" s="2">
        <f t="shared" si="11"/>
        <v>0.14186254326366407</v>
      </c>
      <c r="I176" s="34">
        <v>7</v>
      </c>
      <c r="J176" s="34">
        <v>9</v>
      </c>
    </row>
    <row r="177" spans="1:10">
      <c r="A177" s="1">
        <v>65</v>
      </c>
      <c r="B177" s="1">
        <v>40</v>
      </c>
      <c r="C177" s="1">
        <v>25</v>
      </c>
      <c r="D177" s="1">
        <v>424</v>
      </c>
      <c r="E177" s="1">
        <f t="shared" si="10"/>
        <v>42.4</v>
      </c>
      <c r="F177" s="3">
        <f t="shared" si="8"/>
        <v>37.072600255930318</v>
      </c>
      <c r="G177" s="2">
        <f t="shared" si="9"/>
        <v>1.9887655130292627</v>
      </c>
      <c r="H177" s="2">
        <f t="shared" si="11"/>
        <v>0.14119574022293965</v>
      </c>
      <c r="I177" s="34">
        <v>8</v>
      </c>
      <c r="J177" s="34">
        <v>9</v>
      </c>
    </row>
    <row r="178" spans="1:10">
      <c r="A178" s="1">
        <v>49</v>
      </c>
      <c r="B178" s="1">
        <v>51</v>
      </c>
      <c r="C178" s="1">
        <v>24</v>
      </c>
      <c r="D178" s="1">
        <v>424</v>
      </c>
      <c r="E178" s="1">
        <f t="shared" si="10"/>
        <v>42.4</v>
      </c>
      <c r="F178" s="3">
        <f t="shared" si="8"/>
        <v>37.072600255930318</v>
      </c>
      <c r="G178" s="2">
        <f t="shared" si="9"/>
        <v>1.9887655130292627</v>
      </c>
      <c r="H178" s="2">
        <f t="shared" si="11"/>
        <v>0.14119574022293965</v>
      </c>
      <c r="I178" s="34">
        <v>6</v>
      </c>
      <c r="J178" s="34">
        <v>2</v>
      </c>
    </row>
    <row r="179" spans="1:10">
      <c r="A179" s="1">
        <v>39</v>
      </c>
      <c r="B179" s="1">
        <v>47</v>
      </c>
      <c r="C179" s="1">
        <v>18</v>
      </c>
      <c r="D179" s="1">
        <v>423</v>
      </c>
      <c r="E179" s="1">
        <f t="shared" si="10"/>
        <v>42.3</v>
      </c>
      <c r="F179" s="3">
        <f t="shared" si="8"/>
        <v>37.034066589856209</v>
      </c>
      <c r="G179" s="2">
        <f t="shared" si="9"/>
        <v>1.977338200655544</v>
      </c>
      <c r="H179" s="2">
        <f t="shared" si="11"/>
        <v>0.140530507978542</v>
      </c>
      <c r="I179" s="34">
        <v>8</v>
      </c>
      <c r="J179" s="34">
        <v>9</v>
      </c>
    </row>
    <row r="180" spans="1:10">
      <c r="A180" s="1">
        <v>72</v>
      </c>
      <c r="B180" s="1">
        <v>57</v>
      </c>
      <c r="C180" s="1">
        <v>1</v>
      </c>
      <c r="D180" s="1">
        <v>423</v>
      </c>
      <c r="E180" s="1">
        <f t="shared" si="10"/>
        <v>42.3</v>
      </c>
      <c r="F180" s="3">
        <f t="shared" si="8"/>
        <v>37.034066589856209</v>
      </c>
      <c r="G180" s="2">
        <f t="shared" si="9"/>
        <v>1.977338200655544</v>
      </c>
      <c r="H180" s="2">
        <f t="shared" si="11"/>
        <v>0.140530507978542</v>
      </c>
      <c r="I180" s="34">
        <v>8</v>
      </c>
      <c r="J180" s="34">
        <v>9</v>
      </c>
    </row>
    <row r="181" spans="1:10">
      <c r="A181" s="1">
        <v>79</v>
      </c>
      <c r="B181" s="1">
        <v>46</v>
      </c>
      <c r="C181" s="1">
        <v>15</v>
      </c>
      <c r="D181" s="1">
        <v>423</v>
      </c>
      <c r="E181" s="1">
        <f t="shared" si="10"/>
        <v>42.3</v>
      </c>
      <c r="F181" s="3">
        <f t="shared" si="8"/>
        <v>37.034066589856209</v>
      </c>
      <c r="G181" s="2">
        <f t="shared" si="9"/>
        <v>1.977338200655544</v>
      </c>
      <c r="H181" s="2">
        <f t="shared" si="11"/>
        <v>0.140530507978542</v>
      </c>
      <c r="I181" s="34">
        <v>7</v>
      </c>
      <c r="J181" s="34">
        <v>9</v>
      </c>
    </row>
    <row r="182" spans="1:10">
      <c r="A182" s="1">
        <v>80</v>
      </c>
      <c r="B182" s="1">
        <v>35</v>
      </c>
      <c r="C182" s="1">
        <v>17</v>
      </c>
      <c r="D182" s="1">
        <v>422</v>
      </c>
      <c r="E182" s="1">
        <f t="shared" si="10"/>
        <v>42.2</v>
      </c>
      <c r="F182" s="3">
        <f t="shared" si="8"/>
        <v>36.995441719753686</v>
      </c>
      <c r="G182" s="2">
        <f t="shared" si="9"/>
        <v>1.9659475989770319</v>
      </c>
      <c r="H182" s="2">
        <f t="shared" si="11"/>
        <v>0.13986684653047121</v>
      </c>
      <c r="I182" s="34">
        <v>6</v>
      </c>
      <c r="J182" s="34">
        <v>2</v>
      </c>
    </row>
    <row r="183" spans="1:10">
      <c r="A183" s="1">
        <v>25</v>
      </c>
      <c r="B183" s="1">
        <v>94</v>
      </c>
      <c r="C183" s="1">
        <v>9</v>
      </c>
      <c r="D183" s="1">
        <v>422</v>
      </c>
      <c r="E183" s="1">
        <f t="shared" si="10"/>
        <v>42.2</v>
      </c>
      <c r="F183" s="3">
        <f t="shared" si="8"/>
        <v>36.995441719753686</v>
      </c>
      <c r="G183" s="2">
        <f t="shared" si="9"/>
        <v>1.9659475989770319</v>
      </c>
      <c r="H183" s="2">
        <f t="shared" si="11"/>
        <v>0.13986684653047121</v>
      </c>
      <c r="I183" s="34">
        <v>8</v>
      </c>
      <c r="J183" s="34">
        <v>9</v>
      </c>
    </row>
    <row r="184" spans="1:10">
      <c r="A184" s="1">
        <v>50</v>
      </c>
      <c r="B184" s="1">
        <v>85</v>
      </c>
      <c r="C184" s="1">
        <v>7</v>
      </c>
      <c r="D184" s="1">
        <v>422</v>
      </c>
      <c r="E184" s="1">
        <f t="shared" si="10"/>
        <v>42.2</v>
      </c>
      <c r="F184" s="3">
        <f t="shared" si="8"/>
        <v>36.995441719753686</v>
      </c>
      <c r="G184" s="2">
        <f t="shared" si="9"/>
        <v>1.9659475989770319</v>
      </c>
      <c r="H184" s="2">
        <f t="shared" si="11"/>
        <v>0.13986684653047121</v>
      </c>
      <c r="I184" s="34">
        <v>7</v>
      </c>
      <c r="J184" s="34">
        <v>9</v>
      </c>
    </row>
    <row r="185" spans="1:10">
      <c r="A185" s="1">
        <v>34</v>
      </c>
      <c r="B185" s="1">
        <v>32</v>
      </c>
      <c r="C185" s="1">
        <v>26</v>
      </c>
      <c r="D185" s="1">
        <v>421</v>
      </c>
      <c r="E185" s="1">
        <f t="shared" si="10"/>
        <v>42.1</v>
      </c>
      <c r="F185" s="3">
        <f t="shared" si="8"/>
        <v>36.956725212862786</v>
      </c>
      <c r="G185" s="2">
        <f t="shared" si="9"/>
        <v>1.9545936849423793</v>
      </c>
      <c r="H185" s="2">
        <f t="shared" si="11"/>
        <v>0.13920475587872716</v>
      </c>
      <c r="I185" s="34">
        <v>7</v>
      </c>
      <c r="J185" s="34">
        <v>9</v>
      </c>
    </row>
    <row r="186" spans="1:10">
      <c r="A186" s="1">
        <v>37</v>
      </c>
      <c r="B186" s="1">
        <v>51</v>
      </c>
      <c r="C186" s="1">
        <v>20</v>
      </c>
      <c r="D186" s="1">
        <v>421</v>
      </c>
      <c r="E186" s="1">
        <f t="shared" si="10"/>
        <v>42.1</v>
      </c>
      <c r="F186" s="3">
        <f t="shared" si="8"/>
        <v>36.956725212862786</v>
      </c>
      <c r="G186" s="2">
        <f t="shared" si="9"/>
        <v>1.9545936849423793</v>
      </c>
      <c r="H186" s="2">
        <f t="shared" si="11"/>
        <v>0.13920475587872716</v>
      </c>
      <c r="I186" s="34">
        <v>4</v>
      </c>
      <c r="J186" s="34">
        <v>3</v>
      </c>
    </row>
    <row r="187" spans="1:10">
      <c r="A187" s="1">
        <v>25</v>
      </c>
      <c r="B187" s="1">
        <v>67</v>
      </c>
      <c r="C187" s="1">
        <v>24</v>
      </c>
      <c r="D187" s="1">
        <v>421</v>
      </c>
      <c r="E187" s="1">
        <f t="shared" si="10"/>
        <v>42.1</v>
      </c>
      <c r="F187" s="3">
        <f t="shared" si="8"/>
        <v>36.956725212862786</v>
      </c>
      <c r="G187" s="2">
        <f t="shared" si="9"/>
        <v>1.9545936849423793</v>
      </c>
      <c r="H187" s="2">
        <f t="shared" si="11"/>
        <v>0.13920475587872716</v>
      </c>
      <c r="I187" s="34">
        <v>8</v>
      </c>
      <c r="J187" s="34">
        <v>9</v>
      </c>
    </row>
    <row r="188" spans="1:10">
      <c r="A188" s="1">
        <v>4</v>
      </c>
      <c r="B188" s="1">
        <v>12</v>
      </c>
      <c r="C188" s="1">
        <v>28</v>
      </c>
      <c r="D188" s="1">
        <v>420</v>
      </c>
      <c r="E188" s="1">
        <f t="shared" si="10"/>
        <v>42</v>
      </c>
      <c r="F188" s="3">
        <f t="shared" si="8"/>
        <v>36.91791663333612</v>
      </c>
      <c r="G188" s="2">
        <f t="shared" si="9"/>
        <v>1.9432764354455547</v>
      </c>
      <c r="H188" s="2">
        <f t="shared" si="11"/>
        <v>0.13854423602330987</v>
      </c>
      <c r="I188" s="34">
        <v>3</v>
      </c>
      <c r="J188" s="34">
        <v>2</v>
      </c>
    </row>
    <row r="189" spans="1:10">
      <c r="A189" s="1">
        <v>33</v>
      </c>
      <c r="B189" s="1">
        <v>15</v>
      </c>
      <c r="C189" s="1">
        <v>24</v>
      </c>
      <c r="D189" s="1">
        <v>420</v>
      </c>
      <c r="E189" s="1">
        <f t="shared" si="10"/>
        <v>42</v>
      </c>
      <c r="F189" s="3">
        <f t="shared" si="8"/>
        <v>36.91791663333612</v>
      </c>
      <c r="G189" s="2">
        <f t="shared" si="9"/>
        <v>1.9432764354455547</v>
      </c>
      <c r="H189" s="2">
        <f t="shared" si="11"/>
        <v>0.13854423602330987</v>
      </c>
      <c r="I189" s="34">
        <v>8</v>
      </c>
      <c r="J189" s="34">
        <v>2</v>
      </c>
    </row>
    <row r="190" spans="1:10">
      <c r="A190" s="1">
        <v>93</v>
      </c>
      <c r="B190" s="1">
        <v>33</v>
      </c>
      <c r="C190" s="1">
        <v>4</v>
      </c>
      <c r="D190" s="1">
        <v>420</v>
      </c>
      <c r="E190" s="1">
        <f t="shared" si="10"/>
        <v>42</v>
      </c>
      <c r="F190" s="3">
        <f t="shared" si="8"/>
        <v>36.91791663333612</v>
      </c>
      <c r="G190" s="2">
        <f t="shared" si="9"/>
        <v>1.9432764354455547</v>
      </c>
      <c r="H190" s="2">
        <f t="shared" si="11"/>
        <v>0.13854423602330987</v>
      </c>
      <c r="I190" s="34">
        <v>6</v>
      </c>
      <c r="J190" s="34">
        <v>9</v>
      </c>
    </row>
    <row r="191" spans="1:10">
      <c r="A191" s="1">
        <v>57</v>
      </c>
      <c r="B191" s="1">
        <v>45</v>
      </c>
      <c r="C191" s="1">
        <v>8</v>
      </c>
      <c r="D191" s="1">
        <v>420</v>
      </c>
      <c r="E191" s="1">
        <f t="shared" si="10"/>
        <v>42</v>
      </c>
      <c r="F191" s="3">
        <f t="shared" si="8"/>
        <v>36.91791663333612</v>
      </c>
      <c r="G191" s="2">
        <f t="shared" si="9"/>
        <v>1.9432764354455547</v>
      </c>
      <c r="H191" s="2">
        <f t="shared" si="11"/>
        <v>0.13854423602330987</v>
      </c>
      <c r="I191" s="34">
        <v>6</v>
      </c>
      <c r="J191" s="34">
        <v>4</v>
      </c>
    </row>
    <row r="192" spans="1:10">
      <c r="A192" s="1">
        <v>50</v>
      </c>
      <c r="B192" s="1">
        <v>113</v>
      </c>
      <c r="C192" s="1">
        <v>7</v>
      </c>
      <c r="D192" s="1">
        <v>420</v>
      </c>
      <c r="E192" s="1">
        <f t="shared" si="10"/>
        <v>42</v>
      </c>
      <c r="F192" s="3">
        <f t="shared" si="8"/>
        <v>36.91791663333612</v>
      </c>
      <c r="G192" s="2">
        <f t="shared" si="9"/>
        <v>1.9432764354455547</v>
      </c>
      <c r="H192" s="2">
        <f t="shared" si="11"/>
        <v>0.13854423602330987</v>
      </c>
      <c r="I192" s="34">
        <v>7</v>
      </c>
      <c r="J192" s="34">
        <v>4</v>
      </c>
    </row>
    <row r="193" spans="1:10">
      <c r="A193" s="1">
        <v>4</v>
      </c>
      <c r="B193" s="1">
        <v>14</v>
      </c>
      <c r="C193" s="1">
        <v>12</v>
      </c>
      <c r="D193" s="1">
        <v>419</v>
      </c>
      <c r="E193" s="1">
        <f t="shared" si="10"/>
        <v>41.9</v>
      </c>
      <c r="F193" s="3">
        <f t="shared" si="8"/>
        <v>36.879015542209366</v>
      </c>
      <c r="G193" s="2">
        <f t="shared" si="9"/>
        <v>1.9319958273255762</v>
      </c>
      <c r="H193" s="2">
        <f t="shared" si="11"/>
        <v>0.13788528696421942</v>
      </c>
      <c r="I193" s="34">
        <v>8</v>
      </c>
      <c r="J193" s="34">
        <v>9</v>
      </c>
    </row>
    <row r="194" spans="1:10">
      <c r="A194" s="1">
        <v>23</v>
      </c>
      <c r="B194" s="1">
        <v>79</v>
      </c>
      <c r="C194" s="1">
        <v>18</v>
      </c>
      <c r="D194" s="1">
        <v>419</v>
      </c>
      <c r="E194" s="1">
        <f t="shared" si="10"/>
        <v>41.9</v>
      </c>
      <c r="F194" s="3">
        <f t="shared" ref="F194:F257" si="12">(Peterson_a+Peterson_b*LN(E194*10))/10</f>
        <v>36.879015542209366</v>
      </c>
      <c r="G194" s="2">
        <f t="shared" ref="G194:G257" si="13">Vol_a*E194^2*F194/10000</f>
        <v>1.9319958273255762</v>
      </c>
      <c r="H194" s="2">
        <f t="shared" si="11"/>
        <v>0.13788528696421942</v>
      </c>
      <c r="I194" s="34">
        <v>7</v>
      </c>
      <c r="J194" s="34">
        <v>9</v>
      </c>
    </row>
    <row r="195" spans="1:10">
      <c r="A195" s="1">
        <v>23</v>
      </c>
      <c r="B195" s="1">
        <v>83</v>
      </c>
      <c r="C195" s="1">
        <v>18</v>
      </c>
      <c r="D195" s="1">
        <v>419</v>
      </c>
      <c r="E195" s="1">
        <f t="shared" ref="E195:E258" si="14">D195/10</f>
        <v>41.9</v>
      </c>
      <c r="F195" s="3">
        <f t="shared" si="12"/>
        <v>36.879015542209366</v>
      </c>
      <c r="G195" s="2">
        <f t="shared" si="13"/>
        <v>1.9319958273255762</v>
      </c>
      <c r="H195" s="2">
        <f t="shared" ref="H195:H258" si="15">(PI()*((E195/100)/2)^2)</f>
        <v>0.13788528696421942</v>
      </c>
      <c r="I195" s="34">
        <v>7</v>
      </c>
      <c r="J195" s="34">
        <v>9</v>
      </c>
    </row>
    <row r="196" spans="1:10">
      <c r="A196" s="1">
        <v>10</v>
      </c>
      <c r="B196" s="1">
        <v>15</v>
      </c>
      <c r="C196" s="1">
        <v>23</v>
      </c>
      <c r="D196" s="1">
        <v>418</v>
      </c>
      <c r="E196" s="1">
        <f t="shared" si="14"/>
        <v>41.8</v>
      </c>
      <c r="F196" s="3">
        <f t="shared" si="12"/>
        <v>36.840021497371502</v>
      </c>
      <c r="G196" s="2">
        <f t="shared" si="13"/>
        <v>1.9207518373662504</v>
      </c>
      <c r="H196" s="2">
        <f t="shared" si="15"/>
        <v>0.13722790870145574</v>
      </c>
      <c r="I196" s="34">
        <v>7</v>
      </c>
      <c r="J196" s="34">
        <v>9</v>
      </c>
    </row>
    <row r="197" spans="1:10">
      <c r="A197" s="1">
        <v>47</v>
      </c>
      <c r="B197" s="1">
        <v>42</v>
      </c>
      <c r="C197" s="1">
        <v>15</v>
      </c>
      <c r="D197" s="1">
        <v>418</v>
      </c>
      <c r="E197" s="1">
        <f t="shared" si="14"/>
        <v>41.8</v>
      </c>
      <c r="F197" s="3">
        <f t="shared" si="12"/>
        <v>36.840021497371502</v>
      </c>
      <c r="G197" s="2">
        <f t="shared" si="13"/>
        <v>1.9207518373662504</v>
      </c>
      <c r="H197" s="2">
        <f t="shared" si="15"/>
        <v>0.13722790870145574</v>
      </c>
      <c r="I197" s="34">
        <v>7</v>
      </c>
      <c r="J197" s="34">
        <v>2</v>
      </c>
    </row>
    <row r="198" spans="1:10">
      <c r="A198" s="1">
        <v>81</v>
      </c>
      <c r="B198" s="1">
        <v>88</v>
      </c>
      <c r="C198" s="1">
        <v>25</v>
      </c>
      <c r="D198" s="1">
        <v>418</v>
      </c>
      <c r="E198" s="1">
        <f t="shared" si="14"/>
        <v>41.8</v>
      </c>
      <c r="F198" s="3">
        <f t="shared" si="12"/>
        <v>36.840021497371502</v>
      </c>
      <c r="G198" s="2">
        <f t="shared" si="13"/>
        <v>1.9207518373662504</v>
      </c>
      <c r="H198" s="2">
        <f t="shared" si="15"/>
        <v>0.13722790870145574</v>
      </c>
      <c r="I198" s="34">
        <v>8</v>
      </c>
      <c r="J198" s="34">
        <v>9</v>
      </c>
    </row>
    <row r="199" spans="1:10">
      <c r="A199" s="1">
        <v>19</v>
      </c>
      <c r="B199" s="1">
        <v>118</v>
      </c>
      <c r="C199" s="1">
        <v>11</v>
      </c>
      <c r="D199" s="1">
        <v>418</v>
      </c>
      <c r="E199" s="1">
        <f t="shared" si="14"/>
        <v>41.8</v>
      </c>
      <c r="F199" s="3">
        <f t="shared" si="12"/>
        <v>36.840021497371502</v>
      </c>
      <c r="G199" s="2">
        <f t="shared" si="13"/>
        <v>1.9207518373662504</v>
      </c>
      <c r="H199" s="2">
        <f t="shared" si="15"/>
        <v>0.13722790870145574</v>
      </c>
      <c r="I199" s="34">
        <v>7</v>
      </c>
      <c r="J199" s="34">
        <v>4</v>
      </c>
    </row>
    <row r="200" spans="1:10">
      <c r="A200" s="1">
        <v>81</v>
      </c>
      <c r="B200" s="1">
        <v>123</v>
      </c>
      <c r="C200" s="1">
        <v>24</v>
      </c>
      <c r="D200" s="1">
        <v>418</v>
      </c>
      <c r="E200" s="1">
        <f t="shared" si="14"/>
        <v>41.8</v>
      </c>
      <c r="F200" s="3">
        <f t="shared" si="12"/>
        <v>36.840021497371502</v>
      </c>
      <c r="G200" s="2">
        <f t="shared" si="13"/>
        <v>1.9207518373662504</v>
      </c>
      <c r="H200" s="2">
        <f t="shared" si="15"/>
        <v>0.13722790870145574</v>
      </c>
      <c r="I200" s="34">
        <v>9</v>
      </c>
      <c r="J200" s="34">
        <v>9</v>
      </c>
    </row>
    <row r="201" spans="1:10">
      <c r="A201" s="1">
        <v>1</v>
      </c>
      <c r="B201" s="1">
        <v>9</v>
      </c>
      <c r="C201" s="1">
        <v>8</v>
      </c>
      <c r="D201" s="1">
        <v>417</v>
      </c>
      <c r="E201" s="1">
        <f t="shared" si="14"/>
        <v>41.7</v>
      </c>
      <c r="F201" s="3">
        <f t="shared" si="12"/>
        <v>36.80093405353464</v>
      </c>
      <c r="G201" s="2">
        <f t="shared" si="13"/>
        <v>1.9095444422959098</v>
      </c>
      <c r="H201" s="2">
        <f t="shared" si="15"/>
        <v>0.13657210123501892</v>
      </c>
      <c r="I201" s="34">
        <v>7</v>
      </c>
      <c r="J201" s="34">
        <v>2</v>
      </c>
    </row>
    <row r="202" spans="1:10">
      <c r="A202" s="1">
        <v>77</v>
      </c>
      <c r="B202" s="1">
        <v>67</v>
      </c>
      <c r="C202" s="1">
        <v>20</v>
      </c>
      <c r="D202" s="1">
        <v>417</v>
      </c>
      <c r="E202" s="1">
        <f t="shared" si="14"/>
        <v>41.7</v>
      </c>
      <c r="F202" s="3">
        <f t="shared" si="12"/>
        <v>36.80093405353464</v>
      </c>
      <c r="G202" s="2">
        <f t="shared" si="13"/>
        <v>1.9095444422959098</v>
      </c>
      <c r="H202" s="2">
        <f t="shared" si="15"/>
        <v>0.13657210123501892</v>
      </c>
      <c r="I202" s="34">
        <v>7</v>
      </c>
      <c r="J202" s="34">
        <v>2</v>
      </c>
    </row>
    <row r="203" spans="1:10">
      <c r="A203" s="1">
        <v>92</v>
      </c>
      <c r="B203" s="1">
        <v>44</v>
      </c>
      <c r="C203" s="1">
        <v>28</v>
      </c>
      <c r="D203" s="1">
        <v>416</v>
      </c>
      <c r="E203" s="1">
        <f t="shared" si="14"/>
        <v>41.6</v>
      </c>
      <c r="F203" s="3">
        <f t="shared" si="12"/>
        <v>36.761752762203557</v>
      </c>
      <c r="G203" s="2">
        <f t="shared" si="13"/>
        <v>1.8983736187871443</v>
      </c>
      <c r="H203" s="2">
        <f t="shared" si="15"/>
        <v>0.13591786456490884</v>
      </c>
      <c r="I203" s="34">
        <v>4</v>
      </c>
      <c r="J203" s="34">
        <v>2</v>
      </c>
    </row>
    <row r="204" spans="1:10">
      <c r="A204" s="1">
        <v>3</v>
      </c>
      <c r="B204" s="1">
        <v>46</v>
      </c>
      <c r="C204" s="1">
        <v>11</v>
      </c>
      <c r="D204" s="1">
        <v>416</v>
      </c>
      <c r="E204" s="1">
        <f t="shared" si="14"/>
        <v>41.6</v>
      </c>
      <c r="F204" s="3">
        <f t="shared" si="12"/>
        <v>36.761752762203557</v>
      </c>
      <c r="G204" s="2">
        <f t="shared" si="13"/>
        <v>1.8983736187871443</v>
      </c>
      <c r="H204" s="2">
        <f t="shared" si="15"/>
        <v>0.13591786456490884</v>
      </c>
      <c r="I204" s="34">
        <v>6</v>
      </c>
      <c r="J204" s="34">
        <v>9</v>
      </c>
    </row>
    <row r="205" spans="1:10">
      <c r="A205" s="1">
        <v>63</v>
      </c>
      <c r="B205" s="1">
        <v>45</v>
      </c>
      <c r="C205" s="1">
        <v>2</v>
      </c>
      <c r="D205" s="1">
        <v>416</v>
      </c>
      <c r="E205" s="1">
        <f t="shared" si="14"/>
        <v>41.6</v>
      </c>
      <c r="F205" s="3">
        <f t="shared" si="12"/>
        <v>36.761752762203557</v>
      </c>
      <c r="G205" s="2">
        <f t="shared" si="13"/>
        <v>1.8983736187871443</v>
      </c>
      <c r="H205" s="2">
        <f t="shared" si="15"/>
        <v>0.13591786456490884</v>
      </c>
      <c r="I205" s="34">
        <v>4</v>
      </c>
      <c r="J205" s="34">
        <v>2</v>
      </c>
    </row>
    <row r="206" spans="1:10">
      <c r="A206" s="1">
        <v>43</v>
      </c>
      <c r="B206" s="1">
        <v>89</v>
      </c>
      <c r="C206" s="1">
        <v>6</v>
      </c>
      <c r="D206" s="1">
        <v>416</v>
      </c>
      <c r="E206" s="1">
        <f t="shared" si="14"/>
        <v>41.6</v>
      </c>
      <c r="F206" s="3">
        <f t="shared" si="12"/>
        <v>36.761752762203557</v>
      </c>
      <c r="G206" s="2">
        <f t="shared" si="13"/>
        <v>1.8983736187871443</v>
      </c>
      <c r="H206" s="2">
        <f t="shared" si="15"/>
        <v>0.13591786456490884</v>
      </c>
      <c r="I206" s="34">
        <v>7</v>
      </c>
      <c r="J206" s="34">
        <v>4</v>
      </c>
    </row>
    <row r="207" spans="1:10">
      <c r="A207" s="1">
        <v>10</v>
      </c>
      <c r="B207" s="1">
        <v>122</v>
      </c>
      <c r="C207" s="1">
        <v>10</v>
      </c>
      <c r="D207" s="1">
        <v>416</v>
      </c>
      <c r="E207" s="1">
        <f t="shared" si="14"/>
        <v>41.6</v>
      </c>
      <c r="F207" s="3">
        <f t="shared" si="12"/>
        <v>36.761752762203557</v>
      </c>
      <c r="G207" s="2">
        <f t="shared" si="13"/>
        <v>1.8983736187871443</v>
      </c>
      <c r="H207" s="2">
        <f t="shared" si="15"/>
        <v>0.13591786456490884</v>
      </c>
      <c r="I207" s="34">
        <v>7</v>
      </c>
      <c r="J207" s="34">
        <v>9</v>
      </c>
    </row>
    <row r="208" spans="1:10">
      <c r="A208" s="1">
        <v>42</v>
      </c>
      <c r="B208" s="1">
        <v>20</v>
      </c>
      <c r="C208" s="1">
        <v>26</v>
      </c>
      <c r="D208" s="1">
        <v>415</v>
      </c>
      <c r="E208" s="1">
        <f t="shared" si="14"/>
        <v>41.5</v>
      </c>
      <c r="F208" s="3">
        <f t="shared" si="12"/>
        <v>36.722477171644755</v>
      </c>
      <c r="G208" s="2">
        <f t="shared" si="13"/>
        <v>1.8872393434565369</v>
      </c>
      <c r="H208" s="2">
        <f t="shared" si="15"/>
        <v>0.13526519869112552</v>
      </c>
      <c r="I208" s="34">
        <v>4</v>
      </c>
      <c r="J208" s="34">
        <v>4</v>
      </c>
    </row>
    <row r="209" spans="1:10">
      <c r="A209" s="1">
        <v>12</v>
      </c>
      <c r="B209" s="1">
        <v>38</v>
      </c>
      <c r="C209" s="1">
        <v>12</v>
      </c>
      <c r="D209" s="1">
        <v>415</v>
      </c>
      <c r="E209" s="1">
        <f t="shared" si="14"/>
        <v>41.5</v>
      </c>
      <c r="F209" s="3">
        <f t="shared" si="12"/>
        <v>36.722477171644755</v>
      </c>
      <c r="G209" s="2">
        <f t="shared" si="13"/>
        <v>1.8872393434565369</v>
      </c>
      <c r="H209" s="2">
        <f t="shared" si="15"/>
        <v>0.13526519869112552</v>
      </c>
      <c r="I209" s="34">
        <v>7</v>
      </c>
      <c r="J209" s="34">
        <v>2</v>
      </c>
    </row>
    <row r="210" spans="1:10">
      <c r="A210" s="1">
        <v>84</v>
      </c>
      <c r="B210" s="1">
        <v>52</v>
      </c>
      <c r="C210" s="1">
        <v>28</v>
      </c>
      <c r="D210" s="1">
        <v>415</v>
      </c>
      <c r="E210" s="1">
        <f t="shared" si="14"/>
        <v>41.5</v>
      </c>
      <c r="F210" s="3">
        <f t="shared" si="12"/>
        <v>36.722477171644755</v>
      </c>
      <c r="G210" s="2">
        <f t="shared" si="13"/>
        <v>1.8872393434565369</v>
      </c>
      <c r="H210" s="2">
        <f t="shared" si="15"/>
        <v>0.13526519869112552</v>
      </c>
      <c r="I210" s="34">
        <v>8</v>
      </c>
      <c r="J210" s="34">
        <v>9</v>
      </c>
    </row>
    <row r="211" spans="1:10">
      <c r="A211" s="1">
        <v>14</v>
      </c>
      <c r="B211" s="1">
        <v>60</v>
      </c>
      <c r="C211" s="1">
        <v>30</v>
      </c>
      <c r="D211" s="1">
        <v>415</v>
      </c>
      <c r="E211" s="1">
        <f t="shared" si="14"/>
        <v>41.5</v>
      </c>
      <c r="F211" s="3">
        <f t="shared" si="12"/>
        <v>36.722477171644755</v>
      </c>
      <c r="G211" s="2">
        <f t="shared" si="13"/>
        <v>1.8872393434565369</v>
      </c>
      <c r="H211" s="2">
        <f t="shared" si="15"/>
        <v>0.13526519869112552</v>
      </c>
      <c r="I211" s="34">
        <v>6</v>
      </c>
      <c r="J211" s="34">
        <v>7</v>
      </c>
    </row>
    <row r="212" spans="1:10">
      <c r="A212" s="1">
        <v>8</v>
      </c>
      <c r="B212" s="1">
        <v>110</v>
      </c>
      <c r="C212" s="1">
        <v>16</v>
      </c>
      <c r="D212" s="1">
        <v>415</v>
      </c>
      <c r="E212" s="1">
        <f t="shared" si="14"/>
        <v>41.5</v>
      </c>
      <c r="F212" s="3">
        <f t="shared" si="12"/>
        <v>36.722477171644755</v>
      </c>
      <c r="G212" s="2">
        <f t="shared" si="13"/>
        <v>1.8872393434565369</v>
      </c>
      <c r="H212" s="2">
        <f t="shared" si="15"/>
        <v>0.13526519869112552</v>
      </c>
      <c r="I212" s="34">
        <v>4</v>
      </c>
      <c r="J212" s="34">
        <v>9</v>
      </c>
    </row>
    <row r="213" spans="1:10">
      <c r="A213" s="1">
        <v>3</v>
      </c>
      <c r="B213" s="1">
        <v>106</v>
      </c>
      <c r="C213" s="1">
        <v>11</v>
      </c>
      <c r="D213" s="1">
        <v>415</v>
      </c>
      <c r="E213" s="1">
        <f t="shared" si="14"/>
        <v>41.5</v>
      </c>
      <c r="F213" s="3">
        <f t="shared" si="12"/>
        <v>36.722477171644755</v>
      </c>
      <c r="G213" s="2">
        <f t="shared" si="13"/>
        <v>1.8872393434565369</v>
      </c>
      <c r="H213" s="2">
        <f t="shared" si="15"/>
        <v>0.13526519869112552</v>
      </c>
      <c r="I213" s="34">
        <v>8</v>
      </c>
      <c r="J213" s="34">
        <v>9</v>
      </c>
    </row>
    <row r="214" spans="1:10">
      <c r="A214" s="1">
        <v>29</v>
      </c>
      <c r="B214" s="1">
        <v>69</v>
      </c>
      <c r="C214" s="1">
        <v>4</v>
      </c>
      <c r="D214" s="1">
        <v>414</v>
      </c>
      <c r="E214" s="1">
        <f t="shared" si="14"/>
        <v>41.4</v>
      </c>
      <c r="F214" s="3">
        <f t="shared" si="12"/>
        <v>36.683106826855308</v>
      </c>
      <c r="G214" s="2">
        <f t="shared" si="13"/>
        <v>1.8761415928643945</v>
      </c>
      <c r="H214" s="2">
        <f t="shared" si="15"/>
        <v>0.13461410361366904</v>
      </c>
      <c r="I214" s="34">
        <v>7</v>
      </c>
      <c r="J214" s="34">
        <v>7</v>
      </c>
    </row>
    <row r="215" spans="1:10">
      <c r="A215" s="1">
        <v>22</v>
      </c>
      <c r="B215" s="1">
        <v>42</v>
      </c>
      <c r="C215" s="1">
        <v>14</v>
      </c>
      <c r="D215" s="1">
        <v>413</v>
      </c>
      <c r="E215" s="1">
        <f t="shared" si="14"/>
        <v>41.3</v>
      </c>
      <c r="F215" s="3">
        <f t="shared" si="12"/>
        <v>36.643641269531102</v>
      </c>
      <c r="G215" s="2">
        <f t="shared" si="13"/>
        <v>1.8650803435144705</v>
      </c>
      <c r="H215" s="2">
        <f t="shared" si="15"/>
        <v>0.13396457933253933</v>
      </c>
      <c r="I215" s="34">
        <v>9</v>
      </c>
      <c r="J215" s="34">
        <v>9</v>
      </c>
    </row>
    <row r="216" spans="1:10">
      <c r="A216" s="1">
        <v>95</v>
      </c>
      <c r="B216" s="1">
        <v>37</v>
      </c>
      <c r="C216" s="1">
        <v>2</v>
      </c>
      <c r="D216" s="1">
        <v>413</v>
      </c>
      <c r="E216" s="1">
        <f t="shared" si="14"/>
        <v>41.3</v>
      </c>
      <c r="F216" s="3">
        <f t="shared" si="12"/>
        <v>36.643641269531102</v>
      </c>
      <c r="G216" s="2">
        <f t="shared" si="13"/>
        <v>1.8650803435144705</v>
      </c>
      <c r="H216" s="2">
        <f t="shared" si="15"/>
        <v>0.13396457933253933</v>
      </c>
      <c r="I216" s="34">
        <v>6</v>
      </c>
      <c r="J216" s="34">
        <v>2</v>
      </c>
    </row>
    <row r="217" spans="1:10">
      <c r="A217" s="1">
        <v>9</v>
      </c>
      <c r="B217" s="1">
        <v>56</v>
      </c>
      <c r="C217" s="1">
        <v>25</v>
      </c>
      <c r="D217" s="1">
        <v>413</v>
      </c>
      <c r="E217" s="1">
        <f t="shared" si="14"/>
        <v>41.3</v>
      </c>
      <c r="F217" s="3">
        <f t="shared" si="12"/>
        <v>36.643641269531102</v>
      </c>
      <c r="G217" s="2">
        <f t="shared" si="13"/>
        <v>1.8650803435144705</v>
      </c>
      <c r="H217" s="2">
        <f t="shared" si="15"/>
        <v>0.13396457933253933</v>
      </c>
      <c r="I217" s="34">
        <v>7</v>
      </c>
      <c r="J217" s="34">
        <v>2</v>
      </c>
    </row>
    <row r="218" spans="1:10">
      <c r="A218" s="1">
        <v>64</v>
      </c>
      <c r="B218" s="1">
        <v>86</v>
      </c>
      <c r="C218" s="1">
        <v>16</v>
      </c>
      <c r="D218" s="1">
        <v>413</v>
      </c>
      <c r="E218" s="1">
        <f t="shared" si="14"/>
        <v>41.3</v>
      </c>
      <c r="F218" s="3">
        <f t="shared" si="12"/>
        <v>36.643641269531102</v>
      </c>
      <c r="G218" s="2">
        <f t="shared" si="13"/>
        <v>1.8650803435144705</v>
      </c>
      <c r="H218" s="2">
        <f t="shared" si="15"/>
        <v>0.13396457933253933</v>
      </c>
      <c r="I218" s="34">
        <v>7</v>
      </c>
      <c r="J218" s="34">
        <v>9</v>
      </c>
    </row>
    <row r="219" spans="1:10">
      <c r="A219" s="1">
        <v>86</v>
      </c>
      <c r="B219" s="1">
        <v>96</v>
      </c>
      <c r="C219" s="1">
        <v>30</v>
      </c>
      <c r="D219" s="1">
        <v>413</v>
      </c>
      <c r="E219" s="1">
        <f t="shared" si="14"/>
        <v>41.3</v>
      </c>
      <c r="F219" s="3">
        <f t="shared" si="12"/>
        <v>36.643641269531102</v>
      </c>
      <c r="G219" s="2">
        <f t="shared" si="13"/>
        <v>1.8650803435144705</v>
      </c>
      <c r="H219" s="2">
        <f t="shared" si="15"/>
        <v>0.13396457933253933</v>
      </c>
      <c r="I219" s="34">
        <v>7</v>
      </c>
      <c r="J219" s="34">
        <v>7</v>
      </c>
    </row>
    <row r="220" spans="1:10">
      <c r="A220" s="1">
        <v>25</v>
      </c>
      <c r="B220" s="1">
        <v>16</v>
      </c>
      <c r="C220" s="1">
        <v>25</v>
      </c>
      <c r="D220" s="1">
        <v>412</v>
      </c>
      <c r="E220" s="1">
        <f t="shared" si="14"/>
        <v>41.2</v>
      </c>
      <c r="F220" s="3">
        <f t="shared" si="12"/>
        <v>36.60408003803493</v>
      </c>
      <c r="G220" s="2">
        <f t="shared" si="13"/>
        <v>1.8540555718536986</v>
      </c>
      <c r="H220" s="2">
        <f t="shared" si="15"/>
        <v>0.13331662584773649</v>
      </c>
      <c r="I220" s="34">
        <v>8</v>
      </c>
      <c r="J220" s="34">
        <v>9</v>
      </c>
    </row>
    <row r="221" spans="1:10">
      <c r="A221" s="1">
        <v>18</v>
      </c>
      <c r="B221" s="1">
        <v>41</v>
      </c>
      <c r="C221" s="1">
        <v>7</v>
      </c>
      <c r="D221" s="1">
        <v>412</v>
      </c>
      <c r="E221" s="1">
        <f t="shared" si="14"/>
        <v>41.2</v>
      </c>
      <c r="F221" s="3">
        <f t="shared" si="12"/>
        <v>36.60408003803493</v>
      </c>
      <c r="G221" s="2">
        <f t="shared" si="13"/>
        <v>1.8540555718536986</v>
      </c>
      <c r="H221" s="2">
        <f t="shared" si="15"/>
        <v>0.13331662584773649</v>
      </c>
      <c r="I221" s="34">
        <v>7</v>
      </c>
      <c r="J221" s="34">
        <v>9</v>
      </c>
    </row>
    <row r="222" spans="1:10">
      <c r="A222" s="1">
        <v>32</v>
      </c>
      <c r="B222" s="1">
        <v>36</v>
      </c>
      <c r="C222" s="1">
        <v>32</v>
      </c>
      <c r="D222" s="1">
        <v>412</v>
      </c>
      <c r="E222" s="1">
        <f t="shared" si="14"/>
        <v>41.2</v>
      </c>
      <c r="F222" s="3">
        <f t="shared" si="12"/>
        <v>36.60408003803493</v>
      </c>
      <c r="G222" s="2">
        <f t="shared" si="13"/>
        <v>1.8540555718536986</v>
      </c>
      <c r="H222" s="2">
        <f t="shared" si="15"/>
        <v>0.13331662584773649</v>
      </c>
      <c r="I222" s="34">
        <v>4</v>
      </c>
      <c r="J222" s="34">
        <v>1</v>
      </c>
    </row>
    <row r="223" spans="1:10">
      <c r="A223" s="1">
        <v>79</v>
      </c>
      <c r="B223" s="1">
        <v>62</v>
      </c>
      <c r="C223" s="1">
        <v>15</v>
      </c>
      <c r="D223" s="1">
        <v>412</v>
      </c>
      <c r="E223" s="1">
        <f t="shared" si="14"/>
        <v>41.2</v>
      </c>
      <c r="F223" s="3">
        <f t="shared" si="12"/>
        <v>36.60408003803493</v>
      </c>
      <c r="G223" s="2">
        <f t="shared" si="13"/>
        <v>1.8540555718536986</v>
      </c>
      <c r="H223" s="2">
        <f t="shared" si="15"/>
        <v>0.13331662584773649</v>
      </c>
      <c r="I223" s="34">
        <v>6</v>
      </c>
      <c r="J223" s="34">
        <v>9</v>
      </c>
    </row>
    <row r="224" spans="1:10">
      <c r="A224" s="1">
        <v>75</v>
      </c>
      <c r="B224" s="1">
        <v>82</v>
      </c>
      <c r="C224" s="1">
        <v>11</v>
      </c>
      <c r="D224" s="1">
        <v>412</v>
      </c>
      <c r="E224" s="1">
        <f t="shared" si="14"/>
        <v>41.2</v>
      </c>
      <c r="F224" s="3">
        <f t="shared" si="12"/>
        <v>36.60408003803493</v>
      </c>
      <c r="G224" s="2">
        <f t="shared" si="13"/>
        <v>1.8540555718536986</v>
      </c>
      <c r="H224" s="2">
        <f t="shared" si="15"/>
        <v>0.13331662584773649</v>
      </c>
      <c r="I224" s="34">
        <v>7</v>
      </c>
      <c r="J224" s="34">
        <v>8</v>
      </c>
    </row>
    <row r="225" spans="1:10">
      <c r="A225" s="1">
        <v>75</v>
      </c>
      <c r="B225" s="1">
        <v>78</v>
      </c>
      <c r="C225" s="1">
        <v>11</v>
      </c>
      <c r="D225" s="1">
        <v>412</v>
      </c>
      <c r="E225" s="1">
        <f t="shared" si="14"/>
        <v>41.2</v>
      </c>
      <c r="F225" s="3">
        <f t="shared" si="12"/>
        <v>36.60408003803493</v>
      </c>
      <c r="G225" s="2">
        <f t="shared" si="13"/>
        <v>1.8540555718536986</v>
      </c>
      <c r="H225" s="2">
        <f t="shared" si="15"/>
        <v>0.13331662584773649</v>
      </c>
      <c r="I225" s="34">
        <v>7</v>
      </c>
      <c r="J225" s="34">
        <v>8</v>
      </c>
    </row>
    <row r="226" spans="1:10">
      <c r="A226" s="1">
        <v>69</v>
      </c>
      <c r="B226" s="1">
        <v>67</v>
      </c>
      <c r="C226" s="1">
        <v>20</v>
      </c>
      <c r="D226" s="1">
        <v>412</v>
      </c>
      <c r="E226" s="1">
        <f t="shared" si="14"/>
        <v>41.2</v>
      </c>
      <c r="F226" s="3">
        <f t="shared" si="12"/>
        <v>36.60408003803493</v>
      </c>
      <c r="G226" s="2">
        <f t="shared" si="13"/>
        <v>1.8540555718536986</v>
      </c>
      <c r="H226" s="2">
        <f t="shared" si="15"/>
        <v>0.13331662584773649</v>
      </c>
      <c r="I226" s="34">
        <v>7</v>
      </c>
      <c r="J226" s="34">
        <v>2</v>
      </c>
    </row>
    <row r="227" spans="1:10">
      <c r="A227" s="1">
        <v>46</v>
      </c>
      <c r="B227" s="1">
        <v>96</v>
      </c>
      <c r="C227" s="1">
        <v>30</v>
      </c>
      <c r="D227" s="1">
        <v>412</v>
      </c>
      <c r="E227" s="1">
        <f t="shared" si="14"/>
        <v>41.2</v>
      </c>
      <c r="F227" s="3">
        <f t="shared" si="12"/>
        <v>36.60408003803493</v>
      </c>
      <c r="G227" s="2">
        <f t="shared" si="13"/>
        <v>1.8540555718536986</v>
      </c>
      <c r="H227" s="2">
        <f t="shared" si="15"/>
        <v>0.13331662584773649</v>
      </c>
      <c r="I227" s="34">
        <v>8</v>
      </c>
      <c r="J227" s="34">
        <v>9</v>
      </c>
    </row>
    <row r="228" spans="1:10">
      <c r="A228" s="1">
        <v>88</v>
      </c>
      <c r="B228" s="1">
        <v>102</v>
      </c>
      <c r="C228" s="1">
        <v>16</v>
      </c>
      <c r="D228" s="1">
        <v>411</v>
      </c>
      <c r="E228" s="1">
        <f t="shared" si="14"/>
        <v>41.1</v>
      </c>
      <c r="F228" s="3">
        <f t="shared" si="12"/>
        <v>36.564422667364042</v>
      </c>
      <c r="G228" s="2">
        <f t="shared" si="13"/>
        <v>1.8430672542719104</v>
      </c>
      <c r="H228" s="2">
        <f t="shared" si="15"/>
        <v>0.13267024315926038</v>
      </c>
      <c r="I228" s="34">
        <v>3</v>
      </c>
      <c r="J228" s="34">
        <v>2</v>
      </c>
    </row>
    <row r="229" spans="1:10">
      <c r="A229" s="1">
        <v>14</v>
      </c>
      <c r="B229" s="1">
        <v>118</v>
      </c>
      <c r="C229" s="1">
        <v>14</v>
      </c>
      <c r="D229" s="1">
        <v>411</v>
      </c>
      <c r="E229" s="1">
        <f t="shared" si="14"/>
        <v>41.1</v>
      </c>
      <c r="F229" s="3">
        <f t="shared" si="12"/>
        <v>36.564422667364042</v>
      </c>
      <c r="G229" s="2">
        <f t="shared" si="13"/>
        <v>1.8430672542719104</v>
      </c>
      <c r="H229" s="2">
        <f t="shared" si="15"/>
        <v>0.13267024315926038</v>
      </c>
      <c r="I229" s="34">
        <v>9</v>
      </c>
      <c r="J229" s="34">
        <v>9</v>
      </c>
    </row>
    <row r="230" spans="1:10">
      <c r="A230" s="1">
        <v>69</v>
      </c>
      <c r="B230" s="1">
        <v>114</v>
      </c>
      <c r="C230" s="1">
        <v>13</v>
      </c>
      <c r="D230" s="1">
        <v>411</v>
      </c>
      <c r="E230" s="1">
        <f t="shared" si="14"/>
        <v>41.1</v>
      </c>
      <c r="F230" s="3">
        <f t="shared" si="12"/>
        <v>36.564422667364042</v>
      </c>
      <c r="G230" s="2">
        <f t="shared" si="13"/>
        <v>1.8430672542719104</v>
      </c>
      <c r="H230" s="2">
        <f t="shared" si="15"/>
        <v>0.13267024315926038</v>
      </c>
      <c r="I230" s="34">
        <v>9</v>
      </c>
      <c r="J230" s="34">
        <v>9</v>
      </c>
    </row>
    <row r="231" spans="1:10">
      <c r="A231" s="1">
        <v>66</v>
      </c>
      <c r="B231" s="1">
        <v>120</v>
      </c>
      <c r="C231" s="1">
        <v>26</v>
      </c>
      <c r="D231" s="1">
        <v>411</v>
      </c>
      <c r="E231" s="1">
        <f t="shared" si="14"/>
        <v>41.1</v>
      </c>
      <c r="F231" s="3">
        <f t="shared" si="12"/>
        <v>36.564422667364042</v>
      </c>
      <c r="G231" s="2">
        <f t="shared" si="13"/>
        <v>1.8430672542719104</v>
      </c>
      <c r="H231" s="2">
        <f t="shared" si="15"/>
        <v>0.13267024315926038</v>
      </c>
      <c r="I231" s="34">
        <v>8</v>
      </c>
      <c r="J231" s="34">
        <v>9</v>
      </c>
    </row>
    <row r="232" spans="1:10">
      <c r="A232" s="1">
        <v>31</v>
      </c>
      <c r="B232" s="1">
        <v>7</v>
      </c>
      <c r="C232" s="1">
        <v>18</v>
      </c>
      <c r="D232" s="1">
        <v>410</v>
      </c>
      <c r="E232" s="1">
        <f t="shared" si="14"/>
        <v>41</v>
      </c>
      <c r="F232" s="3">
        <f t="shared" si="12"/>
        <v>36.524668689117433</v>
      </c>
      <c r="G232" s="2">
        <f t="shared" si="13"/>
        <v>1.8321153671015669</v>
      </c>
      <c r="H232" s="2">
        <f t="shared" si="15"/>
        <v>0.13202543126711103</v>
      </c>
      <c r="I232" s="34">
        <v>7</v>
      </c>
      <c r="J232" s="34">
        <v>9</v>
      </c>
    </row>
    <row r="233" spans="1:10">
      <c r="A233" s="1">
        <v>48</v>
      </c>
      <c r="B233" s="1">
        <v>12</v>
      </c>
      <c r="C233" s="1">
        <v>32</v>
      </c>
      <c r="D233" s="1">
        <v>410</v>
      </c>
      <c r="E233" s="1">
        <f t="shared" si="14"/>
        <v>41</v>
      </c>
      <c r="F233" s="3">
        <f t="shared" si="12"/>
        <v>36.524668689117433</v>
      </c>
      <c r="G233" s="2">
        <f t="shared" si="13"/>
        <v>1.8321153671015669</v>
      </c>
      <c r="H233" s="2">
        <f t="shared" si="15"/>
        <v>0.13202543126711103</v>
      </c>
      <c r="I233" s="34">
        <v>4</v>
      </c>
      <c r="J233" s="34">
        <v>9</v>
      </c>
    </row>
    <row r="234" spans="1:10">
      <c r="A234" s="1">
        <v>51</v>
      </c>
      <c r="B234" s="1">
        <v>86</v>
      </c>
      <c r="C234" s="1">
        <v>11</v>
      </c>
      <c r="D234" s="1">
        <v>410</v>
      </c>
      <c r="E234" s="1">
        <f t="shared" si="14"/>
        <v>41</v>
      </c>
      <c r="F234" s="3">
        <f t="shared" si="12"/>
        <v>36.524668689117433</v>
      </c>
      <c r="G234" s="2">
        <f t="shared" si="13"/>
        <v>1.8321153671015669</v>
      </c>
      <c r="H234" s="2">
        <f t="shared" si="15"/>
        <v>0.13202543126711103</v>
      </c>
      <c r="I234" s="34">
        <v>7</v>
      </c>
      <c r="J234" s="34">
        <v>9</v>
      </c>
    </row>
    <row r="235" spans="1:10">
      <c r="A235" s="1">
        <v>59</v>
      </c>
      <c r="B235" s="1">
        <v>85</v>
      </c>
      <c r="C235" s="1">
        <v>6</v>
      </c>
      <c r="D235" s="1">
        <v>410</v>
      </c>
      <c r="E235" s="1">
        <f t="shared" si="14"/>
        <v>41</v>
      </c>
      <c r="F235" s="3">
        <f t="shared" si="12"/>
        <v>36.524668689117433</v>
      </c>
      <c r="G235" s="2">
        <f t="shared" si="13"/>
        <v>1.8321153671015669</v>
      </c>
      <c r="H235" s="2">
        <f t="shared" si="15"/>
        <v>0.13202543126711103</v>
      </c>
      <c r="I235" s="34">
        <v>7</v>
      </c>
      <c r="J235" s="34">
        <v>9</v>
      </c>
    </row>
    <row r="236" spans="1:10">
      <c r="A236" s="1">
        <v>74</v>
      </c>
      <c r="B236" s="1">
        <v>86</v>
      </c>
      <c r="C236" s="1">
        <v>10</v>
      </c>
      <c r="D236" s="1">
        <v>410</v>
      </c>
      <c r="E236" s="1">
        <f t="shared" si="14"/>
        <v>41</v>
      </c>
      <c r="F236" s="3">
        <f t="shared" si="12"/>
        <v>36.524668689117433</v>
      </c>
      <c r="G236" s="2">
        <f t="shared" si="13"/>
        <v>1.8321153671015669</v>
      </c>
      <c r="H236" s="2">
        <f t="shared" si="15"/>
        <v>0.13202543126711103</v>
      </c>
      <c r="I236" s="34">
        <v>7</v>
      </c>
      <c r="J236" s="34">
        <v>7</v>
      </c>
    </row>
    <row r="237" spans="1:10">
      <c r="A237" s="1">
        <v>24</v>
      </c>
      <c r="B237" s="1">
        <v>108</v>
      </c>
      <c r="C237" s="1">
        <v>32</v>
      </c>
      <c r="D237" s="1">
        <v>410</v>
      </c>
      <c r="E237" s="1">
        <f t="shared" si="14"/>
        <v>41</v>
      </c>
      <c r="F237" s="3">
        <f t="shared" si="12"/>
        <v>36.524668689117433</v>
      </c>
      <c r="G237" s="2">
        <f t="shared" si="13"/>
        <v>1.8321153671015669</v>
      </c>
      <c r="H237" s="2">
        <f t="shared" si="15"/>
        <v>0.13202543126711103</v>
      </c>
      <c r="I237" s="34">
        <v>3</v>
      </c>
      <c r="J237" s="34">
        <v>7</v>
      </c>
    </row>
    <row r="238" spans="1:10">
      <c r="A238" s="1">
        <v>33</v>
      </c>
      <c r="B238" s="1">
        <v>114</v>
      </c>
      <c r="C238" s="1">
        <v>9</v>
      </c>
      <c r="D238" s="1">
        <v>410</v>
      </c>
      <c r="E238" s="1">
        <f t="shared" si="14"/>
        <v>41</v>
      </c>
      <c r="F238" s="3">
        <f t="shared" si="12"/>
        <v>36.524668689117433</v>
      </c>
      <c r="G238" s="2">
        <f t="shared" si="13"/>
        <v>1.8321153671015669</v>
      </c>
      <c r="H238" s="2">
        <f t="shared" si="15"/>
        <v>0.13202543126711103</v>
      </c>
      <c r="I238" s="34">
        <v>9</v>
      </c>
      <c r="J238" s="34">
        <v>9</v>
      </c>
    </row>
    <row r="239" spans="1:10">
      <c r="A239" s="1">
        <v>52</v>
      </c>
      <c r="B239" s="1">
        <v>115</v>
      </c>
      <c r="C239" s="1">
        <v>21</v>
      </c>
      <c r="D239" s="1">
        <v>410</v>
      </c>
      <c r="E239" s="1">
        <f t="shared" si="14"/>
        <v>41</v>
      </c>
      <c r="F239" s="3">
        <f t="shared" si="12"/>
        <v>36.524668689117433</v>
      </c>
      <c r="G239" s="2">
        <f t="shared" si="13"/>
        <v>1.8321153671015669</v>
      </c>
      <c r="H239" s="2">
        <f t="shared" si="15"/>
        <v>0.13202543126711103</v>
      </c>
      <c r="I239" s="34">
        <v>6</v>
      </c>
      <c r="J239" s="34">
        <v>9</v>
      </c>
    </row>
    <row r="240" spans="1:10">
      <c r="A240" s="1">
        <v>49</v>
      </c>
      <c r="B240" s="1">
        <v>73</v>
      </c>
      <c r="C240" s="1">
        <v>8</v>
      </c>
      <c r="D240" s="1">
        <v>409</v>
      </c>
      <c r="E240" s="1">
        <f t="shared" si="14"/>
        <v>40.9</v>
      </c>
      <c r="F240" s="3">
        <f t="shared" si="12"/>
        <v>36.484817631462491</v>
      </c>
      <c r="G240" s="2">
        <f t="shared" si="13"/>
        <v>1.821199886617469</v>
      </c>
      <c r="H240" s="2">
        <f t="shared" si="15"/>
        <v>0.13138219017128852</v>
      </c>
      <c r="I240" s="34">
        <v>6</v>
      </c>
      <c r="J240" s="34">
        <v>1</v>
      </c>
    </row>
    <row r="241" spans="1:10">
      <c r="A241" s="1">
        <v>71</v>
      </c>
      <c r="B241" s="1">
        <v>91</v>
      </c>
      <c r="C241" s="1">
        <v>18</v>
      </c>
      <c r="D241" s="1">
        <v>409</v>
      </c>
      <c r="E241" s="1">
        <f t="shared" si="14"/>
        <v>40.9</v>
      </c>
      <c r="F241" s="3">
        <f t="shared" si="12"/>
        <v>36.484817631462491</v>
      </c>
      <c r="G241" s="2">
        <f t="shared" si="13"/>
        <v>1.821199886617469</v>
      </c>
      <c r="H241" s="2">
        <f t="shared" si="15"/>
        <v>0.13138219017128852</v>
      </c>
      <c r="I241" s="34">
        <v>4</v>
      </c>
      <c r="J241" s="34">
        <v>9</v>
      </c>
    </row>
    <row r="242" spans="1:10">
      <c r="A242" s="1">
        <v>66</v>
      </c>
      <c r="B242" s="1">
        <v>99</v>
      </c>
      <c r="C242" s="1">
        <v>23</v>
      </c>
      <c r="D242" s="1">
        <v>409</v>
      </c>
      <c r="E242" s="1">
        <f t="shared" si="14"/>
        <v>40.9</v>
      </c>
      <c r="F242" s="3">
        <f t="shared" si="12"/>
        <v>36.484817631462491</v>
      </c>
      <c r="G242" s="2">
        <f t="shared" si="13"/>
        <v>1.821199886617469</v>
      </c>
      <c r="H242" s="2">
        <f t="shared" si="15"/>
        <v>0.13138219017128852</v>
      </c>
      <c r="I242" s="34">
        <v>4</v>
      </c>
      <c r="J242" s="34">
        <v>3</v>
      </c>
    </row>
    <row r="243" spans="1:10">
      <c r="A243" s="1">
        <v>8</v>
      </c>
      <c r="B243" s="1">
        <v>105</v>
      </c>
      <c r="C243" s="1">
        <v>1</v>
      </c>
      <c r="D243" s="1">
        <v>409</v>
      </c>
      <c r="E243" s="1">
        <f t="shared" si="14"/>
        <v>40.9</v>
      </c>
      <c r="F243" s="3">
        <f t="shared" si="12"/>
        <v>36.484817631462491</v>
      </c>
      <c r="G243" s="2">
        <f t="shared" si="13"/>
        <v>1.821199886617469</v>
      </c>
      <c r="H243" s="2">
        <f t="shared" si="15"/>
        <v>0.13138219017128852</v>
      </c>
      <c r="I243" s="34">
        <v>4</v>
      </c>
      <c r="J243" s="34">
        <v>4</v>
      </c>
    </row>
    <row r="244" spans="1:10">
      <c r="A244" s="1">
        <v>55</v>
      </c>
      <c r="B244" s="1">
        <v>113</v>
      </c>
      <c r="C244" s="1">
        <v>2</v>
      </c>
      <c r="D244" s="1">
        <v>409</v>
      </c>
      <c r="E244" s="1">
        <f t="shared" si="14"/>
        <v>40.9</v>
      </c>
      <c r="F244" s="3">
        <f t="shared" si="12"/>
        <v>36.484817631462491</v>
      </c>
      <c r="G244" s="2">
        <f t="shared" si="13"/>
        <v>1.821199886617469</v>
      </c>
      <c r="H244" s="2">
        <f t="shared" si="15"/>
        <v>0.13138219017128852</v>
      </c>
      <c r="I244" s="34">
        <v>7</v>
      </c>
      <c r="J244" s="34">
        <v>9</v>
      </c>
    </row>
    <row r="245" spans="1:10">
      <c r="A245" s="1">
        <v>79</v>
      </c>
      <c r="B245" s="1">
        <v>117</v>
      </c>
      <c r="C245" s="1">
        <v>2</v>
      </c>
      <c r="D245" s="1">
        <v>409</v>
      </c>
      <c r="E245" s="1">
        <f t="shared" si="14"/>
        <v>40.9</v>
      </c>
      <c r="F245" s="3">
        <f t="shared" si="12"/>
        <v>36.484817631462491</v>
      </c>
      <c r="G245" s="2">
        <f t="shared" si="13"/>
        <v>1.821199886617469</v>
      </c>
      <c r="H245" s="2">
        <f t="shared" si="15"/>
        <v>0.13138219017128852</v>
      </c>
      <c r="I245" s="34">
        <v>4</v>
      </c>
      <c r="J245" s="34">
        <v>4</v>
      </c>
    </row>
    <row r="246" spans="1:10">
      <c r="A246" s="1">
        <v>8</v>
      </c>
      <c r="B246" s="1">
        <v>9</v>
      </c>
      <c r="C246" s="1">
        <v>1</v>
      </c>
      <c r="D246" s="1">
        <v>408</v>
      </c>
      <c r="E246" s="1">
        <f t="shared" si="14"/>
        <v>40.799999999999997</v>
      </c>
      <c r="F246" s="3">
        <f t="shared" si="12"/>
        <v>36.44486901910151</v>
      </c>
      <c r="G246" s="2">
        <f t="shared" si="13"/>
        <v>1.810320789036481</v>
      </c>
      <c r="H246" s="2">
        <f t="shared" si="15"/>
        <v>0.1307405198717928</v>
      </c>
      <c r="I246" s="34">
        <v>3</v>
      </c>
      <c r="J246" s="34">
        <v>2</v>
      </c>
    </row>
    <row r="247" spans="1:10">
      <c r="A247" s="1">
        <v>33</v>
      </c>
      <c r="B247" s="1">
        <v>13</v>
      </c>
      <c r="C247" s="1">
        <v>8</v>
      </c>
      <c r="D247" s="1">
        <v>408</v>
      </c>
      <c r="E247" s="1">
        <f t="shared" si="14"/>
        <v>40.799999999999997</v>
      </c>
      <c r="F247" s="3">
        <f t="shared" si="12"/>
        <v>36.44486901910151</v>
      </c>
      <c r="G247" s="2">
        <f t="shared" si="13"/>
        <v>1.810320789036481</v>
      </c>
      <c r="H247" s="2">
        <f t="shared" si="15"/>
        <v>0.1307405198717928</v>
      </c>
      <c r="I247" s="34">
        <v>4</v>
      </c>
      <c r="J247" s="34">
        <v>2</v>
      </c>
    </row>
    <row r="248" spans="1:10">
      <c r="A248" s="1">
        <v>37</v>
      </c>
      <c r="B248" s="1">
        <v>18</v>
      </c>
      <c r="C248" s="1">
        <v>13</v>
      </c>
      <c r="D248" s="1">
        <v>408</v>
      </c>
      <c r="E248" s="1">
        <f t="shared" si="14"/>
        <v>40.799999999999997</v>
      </c>
      <c r="F248" s="3">
        <f t="shared" si="12"/>
        <v>36.44486901910151</v>
      </c>
      <c r="G248" s="2">
        <f t="shared" si="13"/>
        <v>1.810320789036481</v>
      </c>
      <c r="H248" s="2">
        <f t="shared" si="15"/>
        <v>0.1307405198717928</v>
      </c>
      <c r="I248" s="34">
        <v>7</v>
      </c>
      <c r="J248" s="34">
        <v>7</v>
      </c>
    </row>
    <row r="249" spans="1:10">
      <c r="A249" s="1">
        <v>44</v>
      </c>
      <c r="B249" s="1">
        <v>6</v>
      </c>
      <c r="C249" s="1">
        <v>12</v>
      </c>
      <c r="D249" s="1">
        <v>408</v>
      </c>
      <c r="E249" s="1">
        <f t="shared" si="14"/>
        <v>40.799999999999997</v>
      </c>
      <c r="F249" s="3">
        <f t="shared" si="12"/>
        <v>36.44486901910151</v>
      </c>
      <c r="G249" s="2">
        <f t="shared" si="13"/>
        <v>1.810320789036481</v>
      </c>
      <c r="H249" s="2">
        <f t="shared" si="15"/>
        <v>0.1307405198717928</v>
      </c>
      <c r="I249" s="34">
        <v>7</v>
      </c>
      <c r="J249" s="34">
        <v>9</v>
      </c>
    </row>
    <row r="250" spans="1:10">
      <c r="A250" s="1">
        <v>26</v>
      </c>
      <c r="B250" s="1">
        <v>35</v>
      </c>
      <c r="C250" s="1">
        <v>23</v>
      </c>
      <c r="D250" s="1">
        <v>408</v>
      </c>
      <c r="E250" s="1">
        <f t="shared" si="14"/>
        <v>40.799999999999997</v>
      </c>
      <c r="F250" s="3">
        <f t="shared" si="12"/>
        <v>36.44486901910151</v>
      </c>
      <c r="G250" s="2">
        <f t="shared" si="13"/>
        <v>1.810320789036481</v>
      </c>
      <c r="H250" s="2">
        <f t="shared" si="15"/>
        <v>0.1307405198717928</v>
      </c>
      <c r="I250" s="34">
        <v>7</v>
      </c>
      <c r="J250" s="34">
        <v>9</v>
      </c>
    </row>
    <row r="251" spans="1:10">
      <c r="A251" s="1">
        <v>92</v>
      </c>
      <c r="B251" s="1">
        <v>40</v>
      </c>
      <c r="C251" s="1">
        <v>28</v>
      </c>
      <c r="D251" s="1">
        <v>408</v>
      </c>
      <c r="E251" s="1">
        <f t="shared" si="14"/>
        <v>40.799999999999997</v>
      </c>
      <c r="F251" s="3">
        <f t="shared" si="12"/>
        <v>36.44486901910151</v>
      </c>
      <c r="G251" s="2">
        <f t="shared" si="13"/>
        <v>1.810320789036481</v>
      </c>
      <c r="H251" s="2">
        <f t="shared" si="15"/>
        <v>0.1307405198717928</v>
      </c>
      <c r="I251" s="34">
        <v>7</v>
      </c>
      <c r="J251" s="34">
        <v>4</v>
      </c>
    </row>
    <row r="252" spans="1:10">
      <c r="A252" s="1">
        <v>39</v>
      </c>
      <c r="B252" s="1">
        <v>67</v>
      </c>
      <c r="C252" s="1">
        <v>18</v>
      </c>
      <c r="D252" s="1">
        <v>408</v>
      </c>
      <c r="E252" s="1">
        <f t="shared" si="14"/>
        <v>40.799999999999997</v>
      </c>
      <c r="F252" s="3">
        <f t="shared" si="12"/>
        <v>36.44486901910151</v>
      </c>
      <c r="G252" s="2">
        <f t="shared" si="13"/>
        <v>1.810320789036481</v>
      </c>
      <c r="H252" s="2">
        <f t="shared" si="15"/>
        <v>0.1307405198717928</v>
      </c>
      <c r="I252" s="34">
        <v>6</v>
      </c>
      <c r="J252" s="34">
        <v>2</v>
      </c>
    </row>
    <row r="253" spans="1:10">
      <c r="A253" s="1">
        <v>36</v>
      </c>
      <c r="B253" s="1">
        <v>96</v>
      </c>
      <c r="C253" s="1">
        <v>28</v>
      </c>
      <c r="D253" s="1">
        <v>408</v>
      </c>
      <c r="E253" s="1">
        <f t="shared" si="14"/>
        <v>40.799999999999997</v>
      </c>
      <c r="F253" s="3">
        <f t="shared" si="12"/>
        <v>36.44486901910151</v>
      </c>
      <c r="G253" s="2">
        <f t="shared" si="13"/>
        <v>1.810320789036481</v>
      </c>
      <c r="H253" s="2">
        <f t="shared" si="15"/>
        <v>0.1307405198717928</v>
      </c>
      <c r="I253" s="34">
        <v>8</v>
      </c>
      <c r="J253" s="34">
        <v>9</v>
      </c>
    </row>
    <row r="254" spans="1:10">
      <c r="A254" s="1">
        <v>61</v>
      </c>
      <c r="B254" s="1">
        <v>102</v>
      </c>
      <c r="C254" s="1">
        <v>13</v>
      </c>
      <c r="D254" s="1">
        <v>408</v>
      </c>
      <c r="E254" s="1">
        <f t="shared" si="14"/>
        <v>40.799999999999997</v>
      </c>
      <c r="F254" s="3">
        <f t="shared" si="12"/>
        <v>36.44486901910151</v>
      </c>
      <c r="G254" s="2">
        <f t="shared" si="13"/>
        <v>1.810320789036481</v>
      </c>
      <c r="H254" s="2">
        <f t="shared" si="15"/>
        <v>0.1307405198717928</v>
      </c>
      <c r="I254" s="34">
        <v>4</v>
      </c>
      <c r="J254" s="34">
        <v>2</v>
      </c>
    </row>
    <row r="255" spans="1:10">
      <c r="A255" s="1">
        <v>80</v>
      </c>
      <c r="B255" s="1">
        <v>114</v>
      </c>
      <c r="C255" s="1">
        <v>16</v>
      </c>
      <c r="D255" s="1">
        <v>408</v>
      </c>
      <c r="E255" s="1">
        <f t="shared" si="14"/>
        <v>40.799999999999997</v>
      </c>
      <c r="F255" s="3">
        <f t="shared" si="12"/>
        <v>36.44486901910151</v>
      </c>
      <c r="G255" s="2">
        <f t="shared" si="13"/>
        <v>1.810320789036481</v>
      </c>
      <c r="H255" s="2">
        <f t="shared" si="15"/>
        <v>0.1307405198717928</v>
      </c>
      <c r="I255" s="34">
        <v>3</v>
      </c>
      <c r="J255" s="34">
        <v>2</v>
      </c>
    </row>
    <row r="256" spans="1:10">
      <c r="A256" s="1">
        <v>26</v>
      </c>
      <c r="B256" s="1">
        <v>8</v>
      </c>
      <c r="C256" s="1">
        <v>26</v>
      </c>
      <c r="D256" s="1">
        <v>407</v>
      </c>
      <c r="E256" s="1">
        <f t="shared" si="14"/>
        <v>40.700000000000003</v>
      </c>
      <c r="F256" s="3">
        <f t="shared" si="12"/>
        <v>36.4048223732377</v>
      </c>
      <c r="G256" s="2">
        <f t="shared" si="13"/>
        <v>1.7994780505172487</v>
      </c>
      <c r="H256" s="2">
        <f t="shared" si="15"/>
        <v>0.13010042036862393</v>
      </c>
      <c r="I256" s="34">
        <v>6</v>
      </c>
      <c r="J256" s="34">
        <v>2</v>
      </c>
    </row>
    <row r="257" spans="1:10">
      <c r="A257" s="1">
        <v>3</v>
      </c>
      <c r="B257" s="1">
        <v>40</v>
      </c>
      <c r="C257" s="1">
        <v>27</v>
      </c>
      <c r="D257" s="1">
        <v>407</v>
      </c>
      <c r="E257" s="1">
        <f t="shared" si="14"/>
        <v>40.700000000000003</v>
      </c>
      <c r="F257" s="3">
        <f t="shared" si="12"/>
        <v>36.4048223732377</v>
      </c>
      <c r="G257" s="2">
        <f t="shared" si="13"/>
        <v>1.7994780505172487</v>
      </c>
      <c r="H257" s="2">
        <f t="shared" si="15"/>
        <v>0.13010042036862393</v>
      </c>
      <c r="I257" s="34">
        <v>6</v>
      </c>
      <c r="J257" s="34">
        <v>2</v>
      </c>
    </row>
    <row r="258" spans="1:10">
      <c r="A258" s="1">
        <v>74</v>
      </c>
      <c r="B258" s="1">
        <v>120</v>
      </c>
      <c r="C258" s="1">
        <v>26</v>
      </c>
      <c r="D258" s="1">
        <v>407</v>
      </c>
      <c r="E258" s="1">
        <f t="shared" si="14"/>
        <v>40.700000000000003</v>
      </c>
      <c r="F258" s="3">
        <f t="shared" ref="F258:F321" si="16">(Peterson_a+Peterson_b*LN(E258*10))/10</f>
        <v>36.4048223732377</v>
      </c>
      <c r="G258" s="2">
        <f t="shared" ref="G258:G321" si="17">Vol_a*E258^2*F258/10000</f>
        <v>1.7994780505172487</v>
      </c>
      <c r="H258" s="2">
        <f t="shared" si="15"/>
        <v>0.13010042036862393</v>
      </c>
      <c r="I258" s="34">
        <v>7</v>
      </c>
      <c r="J258" s="34">
        <v>9</v>
      </c>
    </row>
    <row r="259" spans="1:10">
      <c r="A259" s="1">
        <v>1</v>
      </c>
      <c r="B259" s="1">
        <v>15</v>
      </c>
      <c r="C259" s="1">
        <v>24</v>
      </c>
      <c r="D259" s="1">
        <v>406</v>
      </c>
      <c r="E259" s="1">
        <f t="shared" ref="E259:E322" si="18">D259/10</f>
        <v>40.6</v>
      </c>
      <c r="F259" s="3">
        <f t="shared" si="16"/>
        <v>36.364677211540673</v>
      </c>
      <c r="G259" s="2">
        <f t="shared" si="17"/>
        <v>1.7886716471599091</v>
      </c>
      <c r="H259" s="2">
        <f t="shared" ref="H259:H322" si="19">(PI()*((E259/100)/2)^2)</f>
        <v>0.12946189166178179</v>
      </c>
      <c r="I259" s="34">
        <v>6</v>
      </c>
      <c r="J259" s="34">
        <v>2</v>
      </c>
    </row>
    <row r="260" spans="1:10">
      <c r="A260" s="1">
        <v>17</v>
      </c>
      <c r="B260" s="1">
        <v>14</v>
      </c>
      <c r="C260" s="1">
        <v>9</v>
      </c>
      <c r="D260" s="1">
        <v>406</v>
      </c>
      <c r="E260" s="1">
        <f t="shared" si="18"/>
        <v>40.6</v>
      </c>
      <c r="F260" s="3">
        <f t="shared" si="16"/>
        <v>36.364677211540673</v>
      </c>
      <c r="G260" s="2">
        <f t="shared" si="17"/>
        <v>1.7886716471599091</v>
      </c>
      <c r="H260" s="2">
        <f t="shared" si="19"/>
        <v>0.12946189166178179</v>
      </c>
      <c r="I260" s="34">
        <v>6</v>
      </c>
      <c r="J260" s="34">
        <v>4</v>
      </c>
    </row>
    <row r="261" spans="1:10">
      <c r="A261" s="1">
        <v>65</v>
      </c>
      <c r="B261" s="1">
        <v>34</v>
      </c>
      <c r="C261" s="1">
        <v>9</v>
      </c>
      <c r="D261" s="1">
        <v>406</v>
      </c>
      <c r="E261" s="1">
        <f t="shared" si="18"/>
        <v>40.6</v>
      </c>
      <c r="F261" s="3">
        <f t="shared" si="16"/>
        <v>36.364677211540673</v>
      </c>
      <c r="G261" s="2">
        <f t="shared" si="17"/>
        <v>1.7886716471599091</v>
      </c>
      <c r="H261" s="2">
        <f t="shared" si="19"/>
        <v>0.12946189166178179</v>
      </c>
      <c r="I261" s="34">
        <v>2</v>
      </c>
      <c r="J261" s="34">
        <v>2</v>
      </c>
    </row>
    <row r="262" spans="1:10">
      <c r="A262" s="1">
        <v>33</v>
      </c>
      <c r="B262" s="1">
        <v>53</v>
      </c>
      <c r="C262" s="1">
        <v>8</v>
      </c>
      <c r="D262" s="1">
        <v>406</v>
      </c>
      <c r="E262" s="1">
        <f t="shared" si="18"/>
        <v>40.6</v>
      </c>
      <c r="F262" s="3">
        <f t="shared" si="16"/>
        <v>36.364677211540673</v>
      </c>
      <c r="G262" s="2">
        <f t="shared" si="17"/>
        <v>1.7886716471599091</v>
      </c>
      <c r="H262" s="2">
        <f t="shared" si="19"/>
        <v>0.12946189166178179</v>
      </c>
      <c r="I262" s="34">
        <v>9</v>
      </c>
      <c r="J262" s="34">
        <v>9</v>
      </c>
    </row>
    <row r="263" spans="1:10">
      <c r="A263" s="1">
        <v>51</v>
      </c>
      <c r="B263" s="1">
        <v>94</v>
      </c>
      <c r="C263" s="1">
        <v>11</v>
      </c>
      <c r="D263" s="1">
        <v>406</v>
      </c>
      <c r="E263" s="1">
        <f t="shared" si="18"/>
        <v>40.6</v>
      </c>
      <c r="F263" s="3">
        <f t="shared" si="16"/>
        <v>36.364677211540673</v>
      </c>
      <c r="G263" s="2">
        <f t="shared" si="17"/>
        <v>1.7886716471599091</v>
      </c>
      <c r="H263" s="2">
        <f t="shared" si="19"/>
        <v>0.12946189166178179</v>
      </c>
      <c r="I263" s="34">
        <v>7</v>
      </c>
      <c r="J263" s="34">
        <v>9</v>
      </c>
    </row>
    <row r="264" spans="1:10">
      <c r="A264" s="1">
        <v>86</v>
      </c>
      <c r="B264" s="1">
        <v>90</v>
      </c>
      <c r="C264" s="1">
        <v>14</v>
      </c>
      <c r="D264" s="1">
        <v>406</v>
      </c>
      <c r="E264" s="1">
        <f t="shared" si="18"/>
        <v>40.6</v>
      </c>
      <c r="F264" s="3">
        <f t="shared" si="16"/>
        <v>36.364677211540673</v>
      </c>
      <c r="G264" s="2">
        <f t="shared" si="17"/>
        <v>1.7886716471599091</v>
      </c>
      <c r="H264" s="2">
        <f t="shared" si="19"/>
        <v>0.12946189166178179</v>
      </c>
      <c r="I264" s="34">
        <v>7</v>
      </c>
      <c r="J264" s="34">
        <v>9</v>
      </c>
    </row>
    <row r="265" spans="1:10">
      <c r="A265" s="1">
        <v>85</v>
      </c>
      <c r="B265" s="1">
        <v>51</v>
      </c>
      <c r="C265" s="1">
        <v>20</v>
      </c>
      <c r="D265" s="1">
        <v>405</v>
      </c>
      <c r="E265" s="1">
        <f t="shared" si="18"/>
        <v>40.5</v>
      </c>
      <c r="F265" s="3">
        <f t="shared" si="16"/>
        <v>36.324433048111608</v>
      </c>
      <c r="G265" s="2">
        <f t="shared" si="17"/>
        <v>1.7779015550058055</v>
      </c>
      <c r="H265" s="2">
        <f t="shared" si="19"/>
        <v>0.12882493375126647</v>
      </c>
      <c r="I265" s="34">
        <v>7</v>
      </c>
      <c r="J265" s="34">
        <v>9</v>
      </c>
    </row>
    <row r="266" spans="1:10">
      <c r="A266" s="1">
        <v>24</v>
      </c>
      <c r="B266" s="1">
        <v>50</v>
      </c>
      <c r="C266" s="1">
        <v>16</v>
      </c>
      <c r="D266" s="1">
        <v>405</v>
      </c>
      <c r="E266" s="1">
        <f t="shared" si="18"/>
        <v>40.5</v>
      </c>
      <c r="F266" s="3">
        <f t="shared" si="16"/>
        <v>36.324433048111608</v>
      </c>
      <c r="G266" s="2">
        <f t="shared" si="17"/>
        <v>1.7779015550058055</v>
      </c>
      <c r="H266" s="2">
        <f t="shared" si="19"/>
        <v>0.12882493375126647</v>
      </c>
      <c r="I266" s="34">
        <v>4</v>
      </c>
      <c r="J266" s="34">
        <v>2</v>
      </c>
    </row>
    <row r="267" spans="1:10">
      <c r="A267" s="1">
        <v>40</v>
      </c>
      <c r="B267" s="1">
        <v>59</v>
      </c>
      <c r="C267" s="1">
        <v>17</v>
      </c>
      <c r="D267" s="1">
        <v>405</v>
      </c>
      <c r="E267" s="1">
        <f t="shared" si="18"/>
        <v>40.5</v>
      </c>
      <c r="F267" s="3">
        <f t="shared" si="16"/>
        <v>36.324433048111608</v>
      </c>
      <c r="G267" s="2">
        <f t="shared" si="17"/>
        <v>1.7779015550058055</v>
      </c>
      <c r="H267" s="2">
        <f t="shared" si="19"/>
        <v>0.12882493375126647</v>
      </c>
      <c r="I267" s="34">
        <v>6</v>
      </c>
      <c r="J267" s="34">
        <v>9</v>
      </c>
    </row>
    <row r="268" spans="1:10">
      <c r="A268" s="1">
        <v>60</v>
      </c>
      <c r="B268" s="1">
        <v>95</v>
      </c>
      <c r="C268" s="1">
        <v>21</v>
      </c>
      <c r="D268" s="1">
        <v>405</v>
      </c>
      <c r="E268" s="1">
        <f t="shared" si="18"/>
        <v>40.5</v>
      </c>
      <c r="F268" s="3">
        <f t="shared" si="16"/>
        <v>36.324433048111608</v>
      </c>
      <c r="G268" s="2">
        <f t="shared" si="17"/>
        <v>1.7779015550058055</v>
      </c>
      <c r="H268" s="2">
        <f t="shared" si="19"/>
        <v>0.12882493375126647</v>
      </c>
      <c r="I268" s="34">
        <v>7</v>
      </c>
      <c r="J268" s="34">
        <v>9</v>
      </c>
    </row>
    <row r="269" spans="1:10">
      <c r="A269" s="1">
        <v>20</v>
      </c>
      <c r="B269" s="1">
        <v>107</v>
      </c>
      <c r="C269" s="1">
        <v>21</v>
      </c>
      <c r="D269" s="1">
        <v>405</v>
      </c>
      <c r="E269" s="1">
        <f t="shared" si="18"/>
        <v>40.5</v>
      </c>
      <c r="F269" s="3">
        <f t="shared" si="16"/>
        <v>36.324433048111608</v>
      </c>
      <c r="G269" s="2">
        <f t="shared" si="17"/>
        <v>1.7779015550058055</v>
      </c>
      <c r="H269" s="2">
        <f t="shared" si="19"/>
        <v>0.12882493375126647</v>
      </c>
      <c r="I269" s="34">
        <v>6</v>
      </c>
      <c r="J269" s="34">
        <v>4</v>
      </c>
    </row>
    <row r="270" spans="1:10">
      <c r="A270" s="1">
        <v>41</v>
      </c>
      <c r="B270" s="1">
        <v>124</v>
      </c>
      <c r="C270" s="1">
        <v>25</v>
      </c>
      <c r="D270" s="1">
        <v>405</v>
      </c>
      <c r="E270" s="1">
        <f t="shared" si="18"/>
        <v>40.5</v>
      </c>
      <c r="F270" s="3">
        <f t="shared" si="16"/>
        <v>36.324433048111608</v>
      </c>
      <c r="G270" s="2">
        <f t="shared" si="17"/>
        <v>1.7779015550058055</v>
      </c>
      <c r="H270" s="2">
        <f t="shared" si="19"/>
        <v>0.12882493375126647</v>
      </c>
      <c r="I270" s="34">
        <v>9</v>
      </c>
      <c r="J270" s="34">
        <v>9</v>
      </c>
    </row>
    <row r="271" spans="1:10">
      <c r="A271" s="1">
        <v>28</v>
      </c>
      <c r="B271" s="1">
        <v>15</v>
      </c>
      <c r="C271" s="1">
        <v>21</v>
      </c>
      <c r="D271" s="1">
        <v>404</v>
      </c>
      <c r="E271" s="1">
        <f t="shared" si="18"/>
        <v>40.4</v>
      </c>
      <c r="F271" s="3">
        <f t="shared" si="16"/>
        <v>36.284089393448014</v>
      </c>
      <c r="G271" s="2">
        <f t="shared" si="17"/>
        <v>1.7671677500371974</v>
      </c>
      <c r="H271" s="2">
        <f t="shared" si="19"/>
        <v>0.12818954663707791</v>
      </c>
      <c r="I271" s="34">
        <v>7</v>
      </c>
      <c r="J271" s="34">
        <v>9</v>
      </c>
    </row>
    <row r="272" spans="1:10">
      <c r="A272" s="1">
        <v>15</v>
      </c>
      <c r="B272" s="1">
        <v>64</v>
      </c>
      <c r="C272" s="1">
        <v>31</v>
      </c>
      <c r="D272" s="1">
        <v>404</v>
      </c>
      <c r="E272" s="1">
        <f t="shared" si="18"/>
        <v>40.4</v>
      </c>
      <c r="F272" s="3">
        <f t="shared" si="16"/>
        <v>36.284089393448014</v>
      </c>
      <c r="G272" s="2">
        <f t="shared" si="17"/>
        <v>1.7671677500371974</v>
      </c>
      <c r="H272" s="2">
        <f t="shared" si="19"/>
        <v>0.12818954663707791</v>
      </c>
      <c r="I272" s="34">
        <v>8</v>
      </c>
      <c r="J272" s="34">
        <v>9</v>
      </c>
    </row>
    <row r="273" spans="1:10">
      <c r="A273" s="1">
        <v>18</v>
      </c>
      <c r="B273" s="1">
        <v>10</v>
      </c>
      <c r="C273" s="1">
        <v>10</v>
      </c>
      <c r="D273" s="1">
        <v>403</v>
      </c>
      <c r="E273" s="1">
        <f t="shared" si="18"/>
        <v>40.299999999999997</v>
      </c>
      <c r="F273" s="3">
        <f t="shared" si="16"/>
        <v>36.243645754407922</v>
      </c>
      <c r="G273" s="2">
        <f t="shared" si="17"/>
        <v>1.7564702081769665</v>
      </c>
      <c r="H273" s="2">
        <f t="shared" si="19"/>
        <v>0.12755573031921616</v>
      </c>
      <c r="I273" s="34">
        <v>4</v>
      </c>
      <c r="J273" s="34">
        <v>9</v>
      </c>
    </row>
    <row r="274" spans="1:10">
      <c r="A274" s="1">
        <v>55</v>
      </c>
      <c r="B274" s="1">
        <v>32</v>
      </c>
      <c r="C274" s="1">
        <v>31</v>
      </c>
      <c r="D274" s="1">
        <v>403</v>
      </c>
      <c r="E274" s="1">
        <f t="shared" si="18"/>
        <v>40.299999999999997</v>
      </c>
      <c r="F274" s="3">
        <f t="shared" si="16"/>
        <v>36.243645754407922</v>
      </c>
      <c r="G274" s="2">
        <f t="shared" si="17"/>
        <v>1.7564702081769665</v>
      </c>
      <c r="H274" s="2">
        <f t="shared" si="19"/>
        <v>0.12755573031921616</v>
      </c>
      <c r="I274" s="34">
        <v>7</v>
      </c>
      <c r="J274" s="34">
        <v>2</v>
      </c>
    </row>
    <row r="275" spans="1:10">
      <c r="A275" s="1">
        <v>44</v>
      </c>
      <c r="B275" s="1">
        <v>57</v>
      </c>
      <c r="C275" s="1">
        <v>5</v>
      </c>
      <c r="D275" s="1">
        <v>403</v>
      </c>
      <c r="E275" s="1">
        <f t="shared" si="18"/>
        <v>40.299999999999997</v>
      </c>
      <c r="F275" s="3">
        <f t="shared" si="16"/>
        <v>36.243645754407922</v>
      </c>
      <c r="G275" s="2">
        <f t="shared" si="17"/>
        <v>1.7564702081769665</v>
      </c>
      <c r="H275" s="2">
        <f t="shared" si="19"/>
        <v>0.12755573031921616</v>
      </c>
      <c r="I275" s="34">
        <v>7</v>
      </c>
      <c r="J275" s="34">
        <v>9</v>
      </c>
    </row>
    <row r="276" spans="1:10">
      <c r="A276" s="1">
        <v>33</v>
      </c>
      <c r="B276" s="1">
        <v>71</v>
      </c>
      <c r="C276" s="1">
        <v>24</v>
      </c>
      <c r="D276" s="1">
        <v>403</v>
      </c>
      <c r="E276" s="1">
        <f t="shared" si="18"/>
        <v>40.299999999999997</v>
      </c>
      <c r="F276" s="3">
        <f t="shared" si="16"/>
        <v>36.243645754407922</v>
      </c>
      <c r="G276" s="2">
        <f t="shared" si="17"/>
        <v>1.7564702081769665</v>
      </c>
      <c r="H276" s="2">
        <f t="shared" si="19"/>
        <v>0.12755573031921616</v>
      </c>
      <c r="I276" s="34">
        <v>7</v>
      </c>
      <c r="J276" s="34">
        <v>9</v>
      </c>
    </row>
    <row r="277" spans="1:10">
      <c r="A277" s="1">
        <v>53</v>
      </c>
      <c r="B277" s="1">
        <v>77</v>
      </c>
      <c r="C277" s="1">
        <v>4</v>
      </c>
      <c r="D277" s="1">
        <v>403</v>
      </c>
      <c r="E277" s="1">
        <f t="shared" si="18"/>
        <v>40.299999999999997</v>
      </c>
      <c r="F277" s="3">
        <f t="shared" si="16"/>
        <v>36.243645754407922</v>
      </c>
      <c r="G277" s="2">
        <f t="shared" si="17"/>
        <v>1.7564702081769665</v>
      </c>
      <c r="H277" s="2">
        <f t="shared" si="19"/>
        <v>0.12755573031921616</v>
      </c>
      <c r="I277" s="34">
        <v>6</v>
      </c>
      <c r="J277" s="34">
        <v>2</v>
      </c>
    </row>
    <row r="278" spans="1:10">
      <c r="A278" s="1">
        <v>51</v>
      </c>
      <c r="B278" s="1">
        <v>80</v>
      </c>
      <c r="C278" s="1">
        <v>27</v>
      </c>
      <c r="D278" s="1">
        <v>403</v>
      </c>
      <c r="E278" s="1">
        <f t="shared" si="18"/>
        <v>40.299999999999997</v>
      </c>
      <c r="F278" s="3">
        <f t="shared" si="16"/>
        <v>36.243645754407922</v>
      </c>
      <c r="G278" s="2">
        <f t="shared" si="17"/>
        <v>1.7564702081769665</v>
      </c>
      <c r="H278" s="2">
        <f t="shared" si="19"/>
        <v>0.12755573031921616</v>
      </c>
      <c r="I278" s="34">
        <v>7</v>
      </c>
      <c r="J278" s="34">
        <v>4</v>
      </c>
    </row>
    <row r="279" spans="1:10">
      <c r="A279" s="1">
        <v>53</v>
      </c>
      <c r="B279" s="1">
        <v>81</v>
      </c>
      <c r="C279" s="1">
        <v>4</v>
      </c>
      <c r="D279" s="1">
        <v>403</v>
      </c>
      <c r="E279" s="1">
        <f t="shared" si="18"/>
        <v>40.299999999999997</v>
      </c>
      <c r="F279" s="3">
        <f t="shared" si="16"/>
        <v>36.243645754407922</v>
      </c>
      <c r="G279" s="2">
        <f t="shared" si="17"/>
        <v>1.7564702081769665</v>
      </c>
      <c r="H279" s="2">
        <f t="shared" si="19"/>
        <v>0.12755573031921616</v>
      </c>
      <c r="I279" s="34">
        <v>6</v>
      </c>
      <c r="J279" s="34">
        <v>2</v>
      </c>
    </row>
    <row r="280" spans="1:10">
      <c r="A280" s="1">
        <v>51</v>
      </c>
      <c r="B280" s="1">
        <v>84</v>
      </c>
      <c r="C280" s="1">
        <v>27</v>
      </c>
      <c r="D280" s="1">
        <v>403</v>
      </c>
      <c r="E280" s="1">
        <f t="shared" si="18"/>
        <v>40.299999999999997</v>
      </c>
      <c r="F280" s="3">
        <f t="shared" si="16"/>
        <v>36.243645754407922</v>
      </c>
      <c r="G280" s="2">
        <f t="shared" si="17"/>
        <v>1.7564702081769665</v>
      </c>
      <c r="H280" s="2">
        <f t="shared" si="19"/>
        <v>0.12755573031921616</v>
      </c>
      <c r="I280" s="34">
        <v>7</v>
      </c>
      <c r="J280" s="34">
        <v>4</v>
      </c>
    </row>
    <row r="281" spans="1:10">
      <c r="A281" s="1">
        <v>34</v>
      </c>
      <c r="B281" s="1">
        <v>89</v>
      </c>
      <c r="C281" s="1">
        <v>7</v>
      </c>
      <c r="D281" s="1">
        <v>403</v>
      </c>
      <c r="E281" s="1">
        <f t="shared" si="18"/>
        <v>40.299999999999997</v>
      </c>
      <c r="F281" s="3">
        <f t="shared" si="16"/>
        <v>36.243645754407922</v>
      </c>
      <c r="G281" s="2">
        <f t="shared" si="17"/>
        <v>1.7564702081769665</v>
      </c>
      <c r="H281" s="2">
        <f t="shared" si="19"/>
        <v>0.12755573031921616</v>
      </c>
      <c r="I281" s="34">
        <v>8</v>
      </c>
      <c r="J281" s="34">
        <v>4</v>
      </c>
    </row>
    <row r="282" spans="1:10">
      <c r="A282" s="1">
        <v>43</v>
      </c>
      <c r="B282" s="1">
        <v>87</v>
      </c>
      <c r="C282" s="1">
        <v>22</v>
      </c>
      <c r="D282" s="1">
        <v>403</v>
      </c>
      <c r="E282" s="1">
        <f t="shared" si="18"/>
        <v>40.299999999999997</v>
      </c>
      <c r="F282" s="3">
        <f t="shared" si="16"/>
        <v>36.243645754407922</v>
      </c>
      <c r="G282" s="2">
        <f t="shared" si="17"/>
        <v>1.7564702081769665</v>
      </c>
      <c r="H282" s="2">
        <f t="shared" si="19"/>
        <v>0.12755573031921616</v>
      </c>
      <c r="I282" s="34">
        <v>8</v>
      </c>
      <c r="J282" s="34">
        <v>9</v>
      </c>
    </row>
    <row r="283" spans="1:10">
      <c r="A283" s="1">
        <v>16</v>
      </c>
      <c r="B283" s="1">
        <v>20</v>
      </c>
      <c r="C283" s="1">
        <v>32</v>
      </c>
      <c r="D283" s="1">
        <v>402</v>
      </c>
      <c r="E283" s="1">
        <f t="shared" si="18"/>
        <v>40.200000000000003</v>
      </c>
      <c r="F283" s="3">
        <f t="shared" si="16"/>
        <v>36.203101634173812</v>
      </c>
      <c r="G283" s="2">
        <f t="shared" si="17"/>
        <v>1.7458089052883254</v>
      </c>
      <c r="H283" s="2">
        <f t="shared" si="19"/>
        <v>0.12692348479768126</v>
      </c>
      <c r="I283" s="34">
        <v>3</v>
      </c>
      <c r="J283" s="34">
        <v>3</v>
      </c>
    </row>
    <row r="284" spans="1:10">
      <c r="A284" s="1">
        <v>80</v>
      </c>
      <c r="B284" s="1">
        <v>31</v>
      </c>
      <c r="C284" s="1">
        <v>17</v>
      </c>
      <c r="D284" s="1">
        <v>402</v>
      </c>
      <c r="E284" s="1">
        <f t="shared" si="18"/>
        <v>40.200000000000003</v>
      </c>
      <c r="F284" s="3">
        <f t="shared" si="16"/>
        <v>36.203101634173812</v>
      </c>
      <c r="G284" s="2">
        <f t="shared" si="17"/>
        <v>1.7458089052883254</v>
      </c>
      <c r="H284" s="2">
        <f t="shared" si="19"/>
        <v>0.12692348479768126</v>
      </c>
      <c r="I284" s="34">
        <v>4</v>
      </c>
      <c r="J284" s="34">
        <v>2</v>
      </c>
    </row>
    <row r="285" spans="1:10">
      <c r="A285" s="1">
        <v>36</v>
      </c>
      <c r="B285" s="1">
        <v>60</v>
      </c>
      <c r="C285" s="1">
        <v>28</v>
      </c>
      <c r="D285" s="1">
        <v>402</v>
      </c>
      <c r="E285" s="1">
        <f t="shared" si="18"/>
        <v>40.200000000000003</v>
      </c>
      <c r="F285" s="3">
        <f t="shared" si="16"/>
        <v>36.203101634173812</v>
      </c>
      <c r="G285" s="2">
        <f t="shared" si="17"/>
        <v>1.7458089052883254</v>
      </c>
      <c r="H285" s="2">
        <f t="shared" si="19"/>
        <v>0.12692348479768126</v>
      </c>
      <c r="I285" s="34">
        <v>8</v>
      </c>
      <c r="J285" s="34">
        <v>9</v>
      </c>
    </row>
    <row r="286" spans="1:10">
      <c r="A286" s="1">
        <v>53</v>
      </c>
      <c r="B286" s="1">
        <v>48</v>
      </c>
      <c r="C286" s="1">
        <v>29</v>
      </c>
      <c r="D286" s="1">
        <v>402</v>
      </c>
      <c r="E286" s="1">
        <f t="shared" si="18"/>
        <v>40.200000000000003</v>
      </c>
      <c r="F286" s="3">
        <f t="shared" si="16"/>
        <v>36.203101634173812</v>
      </c>
      <c r="G286" s="2">
        <f t="shared" si="17"/>
        <v>1.7458089052883254</v>
      </c>
      <c r="H286" s="2">
        <f t="shared" si="19"/>
        <v>0.12692348479768126</v>
      </c>
      <c r="I286" s="34">
        <v>7</v>
      </c>
      <c r="J286" s="34">
        <v>9</v>
      </c>
    </row>
    <row r="287" spans="1:10">
      <c r="A287" s="1">
        <v>77</v>
      </c>
      <c r="B287" s="1">
        <v>53</v>
      </c>
      <c r="C287" s="1">
        <v>4</v>
      </c>
      <c r="D287" s="1">
        <v>402</v>
      </c>
      <c r="E287" s="1">
        <f t="shared" si="18"/>
        <v>40.200000000000003</v>
      </c>
      <c r="F287" s="3">
        <f t="shared" si="16"/>
        <v>36.203101634173812</v>
      </c>
      <c r="G287" s="2">
        <f t="shared" si="17"/>
        <v>1.7458089052883254</v>
      </c>
      <c r="H287" s="2">
        <f t="shared" si="19"/>
        <v>0.12692348479768126</v>
      </c>
      <c r="I287" s="34">
        <v>7</v>
      </c>
      <c r="J287" s="34">
        <v>2</v>
      </c>
    </row>
    <row r="288" spans="1:10">
      <c r="A288" s="1">
        <v>75</v>
      </c>
      <c r="B288" s="1">
        <v>59</v>
      </c>
      <c r="C288" s="1">
        <v>22</v>
      </c>
      <c r="D288" s="1">
        <v>402</v>
      </c>
      <c r="E288" s="1">
        <f t="shared" si="18"/>
        <v>40.200000000000003</v>
      </c>
      <c r="F288" s="3">
        <f t="shared" si="16"/>
        <v>36.203101634173812</v>
      </c>
      <c r="G288" s="2">
        <f t="shared" si="17"/>
        <v>1.7458089052883254</v>
      </c>
      <c r="H288" s="2">
        <f t="shared" si="19"/>
        <v>0.12692348479768126</v>
      </c>
      <c r="I288" s="34">
        <v>7</v>
      </c>
      <c r="J288" s="34">
        <v>9</v>
      </c>
    </row>
    <row r="289" spans="1:10">
      <c r="A289" s="1">
        <v>8</v>
      </c>
      <c r="B289" s="1">
        <v>117</v>
      </c>
      <c r="C289" s="1">
        <v>1</v>
      </c>
      <c r="D289" s="1">
        <v>402</v>
      </c>
      <c r="E289" s="1">
        <f t="shared" si="18"/>
        <v>40.200000000000003</v>
      </c>
      <c r="F289" s="3">
        <f t="shared" si="16"/>
        <v>36.203101634173812</v>
      </c>
      <c r="G289" s="2">
        <f t="shared" si="17"/>
        <v>1.7458089052883254</v>
      </c>
      <c r="H289" s="2">
        <f t="shared" si="19"/>
        <v>0.12692348479768126</v>
      </c>
      <c r="I289" s="34">
        <v>6</v>
      </c>
      <c r="J289" s="34">
        <v>9</v>
      </c>
    </row>
    <row r="290" spans="1:10">
      <c r="A290" s="1">
        <v>72</v>
      </c>
      <c r="B290" s="1">
        <v>37</v>
      </c>
      <c r="C290" s="1">
        <v>1</v>
      </c>
      <c r="D290" s="1">
        <v>401</v>
      </c>
      <c r="E290" s="1">
        <f t="shared" si="18"/>
        <v>40.1</v>
      </c>
      <c r="F290" s="3">
        <f t="shared" si="16"/>
        <v>36.162456532215899</v>
      </c>
      <c r="G290" s="2">
        <f t="shared" si="17"/>
        <v>1.735183817174516</v>
      </c>
      <c r="H290" s="2">
        <f t="shared" si="19"/>
        <v>0.12629281007247309</v>
      </c>
      <c r="I290" s="34">
        <v>7</v>
      </c>
      <c r="J290" s="34">
        <v>1</v>
      </c>
    </row>
    <row r="291" spans="1:10">
      <c r="A291" s="1">
        <v>95</v>
      </c>
      <c r="B291" s="1">
        <v>45</v>
      </c>
      <c r="C291" s="1">
        <v>2</v>
      </c>
      <c r="D291" s="1">
        <v>401</v>
      </c>
      <c r="E291" s="1">
        <f t="shared" si="18"/>
        <v>40.1</v>
      </c>
      <c r="F291" s="3">
        <f t="shared" si="16"/>
        <v>36.162456532215899</v>
      </c>
      <c r="G291" s="2">
        <f t="shared" si="17"/>
        <v>1.735183817174516</v>
      </c>
      <c r="H291" s="2">
        <f t="shared" si="19"/>
        <v>0.12629281007247309</v>
      </c>
      <c r="I291" s="34">
        <v>7</v>
      </c>
      <c r="J291" s="34">
        <v>9</v>
      </c>
    </row>
    <row r="292" spans="1:10">
      <c r="A292" s="1">
        <v>70</v>
      </c>
      <c r="B292" s="1">
        <v>74</v>
      </c>
      <c r="C292" s="1">
        <v>14</v>
      </c>
      <c r="D292" s="1">
        <v>401</v>
      </c>
      <c r="E292" s="1">
        <f t="shared" si="18"/>
        <v>40.1</v>
      </c>
      <c r="F292" s="3">
        <f t="shared" si="16"/>
        <v>36.162456532215899</v>
      </c>
      <c r="G292" s="2">
        <f t="shared" si="17"/>
        <v>1.735183817174516</v>
      </c>
      <c r="H292" s="2">
        <f t="shared" si="19"/>
        <v>0.12629281007247309</v>
      </c>
      <c r="I292" s="34">
        <v>7</v>
      </c>
      <c r="J292" s="34">
        <v>9</v>
      </c>
    </row>
    <row r="293" spans="1:10">
      <c r="A293" s="1">
        <v>66</v>
      </c>
      <c r="B293" s="1">
        <v>66</v>
      </c>
      <c r="C293" s="1">
        <v>10</v>
      </c>
      <c r="D293" s="1">
        <v>401</v>
      </c>
      <c r="E293" s="1">
        <f t="shared" si="18"/>
        <v>40.1</v>
      </c>
      <c r="F293" s="3">
        <f t="shared" si="16"/>
        <v>36.162456532215899</v>
      </c>
      <c r="G293" s="2">
        <f t="shared" si="17"/>
        <v>1.735183817174516</v>
      </c>
      <c r="H293" s="2">
        <f t="shared" si="19"/>
        <v>0.12629281007247309</v>
      </c>
      <c r="I293" s="34">
        <v>6</v>
      </c>
      <c r="J293" s="34">
        <v>2</v>
      </c>
    </row>
    <row r="294" spans="1:10">
      <c r="A294" s="1">
        <v>6</v>
      </c>
      <c r="B294" s="1">
        <v>103</v>
      </c>
      <c r="C294" s="1">
        <v>19</v>
      </c>
      <c r="D294" s="1">
        <v>401</v>
      </c>
      <c r="E294" s="1">
        <f t="shared" si="18"/>
        <v>40.1</v>
      </c>
      <c r="F294" s="3">
        <f t="shared" si="16"/>
        <v>36.162456532215899</v>
      </c>
      <c r="G294" s="2">
        <f t="shared" si="17"/>
        <v>1.735183817174516</v>
      </c>
      <c r="H294" s="2">
        <f t="shared" si="19"/>
        <v>0.12629281007247309</v>
      </c>
      <c r="I294" s="34">
        <v>7</v>
      </c>
      <c r="J294" s="34">
        <v>9</v>
      </c>
    </row>
    <row r="295" spans="1:10">
      <c r="A295" s="1">
        <v>23</v>
      </c>
      <c r="B295" s="1">
        <v>10</v>
      </c>
      <c r="C295" s="1">
        <v>15</v>
      </c>
      <c r="D295" s="1">
        <v>400</v>
      </c>
      <c r="E295" s="1">
        <f t="shared" si="18"/>
        <v>40</v>
      </c>
      <c r="F295" s="3">
        <f t="shared" si="16"/>
        <v>36.121709944255159</v>
      </c>
      <c r="G295" s="2">
        <f t="shared" si="17"/>
        <v>1.7245949195785182</v>
      </c>
      <c r="H295" s="2">
        <f t="shared" si="19"/>
        <v>0.12566370614359174</v>
      </c>
      <c r="I295" s="34">
        <v>6</v>
      </c>
      <c r="J295" s="34">
        <v>4</v>
      </c>
    </row>
    <row r="296" spans="1:10">
      <c r="A296" s="1">
        <v>30</v>
      </c>
      <c r="B296" s="1">
        <v>6</v>
      </c>
      <c r="C296" s="1">
        <v>14</v>
      </c>
      <c r="D296" s="1">
        <v>400</v>
      </c>
      <c r="E296" s="1">
        <f t="shared" si="18"/>
        <v>40</v>
      </c>
      <c r="F296" s="3">
        <f t="shared" si="16"/>
        <v>36.121709944255159</v>
      </c>
      <c r="G296" s="2">
        <f t="shared" si="17"/>
        <v>1.7245949195785182</v>
      </c>
      <c r="H296" s="2">
        <f t="shared" si="19"/>
        <v>0.12566370614359174</v>
      </c>
      <c r="I296" s="34">
        <v>6</v>
      </c>
      <c r="J296" s="34">
        <v>9</v>
      </c>
    </row>
    <row r="297" spans="1:10">
      <c r="A297" s="1">
        <v>34</v>
      </c>
      <c r="B297" s="1">
        <v>12</v>
      </c>
      <c r="C297" s="1">
        <v>26</v>
      </c>
      <c r="D297" s="1">
        <v>400</v>
      </c>
      <c r="E297" s="1">
        <f t="shared" si="18"/>
        <v>40</v>
      </c>
      <c r="F297" s="3">
        <f t="shared" si="16"/>
        <v>36.121709944255159</v>
      </c>
      <c r="G297" s="2">
        <f t="shared" si="17"/>
        <v>1.7245949195785182</v>
      </c>
      <c r="H297" s="2">
        <f t="shared" si="19"/>
        <v>0.12566370614359174</v>
      </c>
      <c r="I297" s="34">
        <v>6</v>
      </c>
      <c r="J297" s="34">
        <v>2</v>
      </c>
    </row>
    <row r="298" spans="1:10">
      <c r="A298" s="1">
        <v>49</v>
      </c>
      <c r="B298" s="1">
        <v>30</v>
      </c>
      <c r="C298" s="1">
        <v>9</v>
      </c>
      <c r="D298" s="1">
        <v>400</v>
      </c>
      <c r="E298" s="1">
        <f t="shared" si="18"/>
        <v>40</v>
      </c>
      <c r="F298" s="3">
        <f t="shared" si="16"/>
        <v>36.121709944255159</v>
      </c>
      <c r="G298" s="2">
        <f t="shared" si="17"/>
        <v>1.7245949195785182</v>
      </c>
      <c r="H298" s="2">
        <f t="shared" si="19"/>
        <v>0.12566370614359174</v>
      </c>
      <c r="I298" s="34">
        <v>6</v>
      </c>
      <c r="J298" s="34">
        <v>2</v>
      </c>
    </row>
    <row r="299" spans="1:10">
      <c r="A299" s="1">
        <v>66</v>
      </c>
      <c r="B299" s="1">
        <v>26</v>
      </c>
      <c r="C299" s="1">
        <v>10</v>
      </c>
      <c r="D299" s="1">
        <v>400</v>
      </c>
      <c r="E299" s="1">
        <f t="shared" si="18"/>
        <v>40</v>
      </c>
      <c r="F299" s="3">
        <f t="shared" si="16"/>
        <v>36.121709944255159</v>
      </c>
      <c r="G299" s="2">
        <f t="shared" si="17"/>
        <v>1.7245949195785182</v>
      </c>
      <c r="H299" s="2">
        <f t="shared" si="19"/>
        <v>0.12566370614359174</v>
      </c>
      <c r="I299" s="34">
        <v>3</v>
      </c>
      <c r="J299" s="34">
        <v>2</v>
      </c>
    </row>
    <row r="300" spans="1:10">
      <c r="A300" s="1">
        <v>43</v>
      </c>
      <c r="B300" s="1">
        <v>98</v>
      </c>
      <c r="C300" s="1">
        <v>11</v>
      </c>
      <c r="D300" s="1">
        <v>400</v>
      </c>
      <c r="E300" s="1">
        <f t="shared" si="18"/>
        <v>40</v>
      </c>
      <c r="F300" s="3">
        <f t="shared" si="16"/>
        <v>36.121709944255159</v>
      </c>
      <c r="G300" s="2">
        <f t="shared" si="17"/>
        <v>1.7245949195785182</v>
      </c>
      <c r="H300" s="2">
        <f t="shared" si="19"/>
        <v>0.12566370614359174</v>
      </c>
      <c r="I300" s="34">
        <v>7</v>
      </c>
      <c r="J300" s="34">
        <v>9</v>
      </c>
    </row>
    <row r="301" spans="1:10">
      <c r="A301" s="1">
        <v>49</v>
      </c>
      <c r="B301" s="1">
        <v>88</v>
      </c>
      <c r="C301" s="1">
        <v>25</v>
      </c>
      <c r="D301" s="1">
        <v>400</v>
      </c>
      <c r="E301" s="1">
        <f t="shared" si="18"/>
        <v>40</v>
      </c>
      <c r="F301" s="3">
        <f t="shared" si="16"/>
        <v>36.121709944255159</v>
      </c>
      <c r="G301" s="2">
        <f t="shared" si="17"/>
        <v>1.7245949195785182</v>
      </c>
      <c r="H301" s="2">
        <f t="shared" si="19"/>
        <v>0.12566370614359174</v>
      </c>
      <c r="I301" s="34">
        <v>6</v>
      </c>
      <c r="J301" s="34">
        <v>4</v>
      </c>
    </row>
    <row r="302" spans="1:10">
      <c r="A302" s="1">
        <v>57</v>
      </c>
      <c r="B302" s="1">
        <v>90</v>
      </c>
      <c r="C302" s="1">
        <v>9</v>
      </c>
      <c r="D302" s="1">
        <v>400</v>
      </c>
      <c r="E302" s="1">
        <f t="shared" si="18"/>
        <v>40</v>
      </c>
      <c r="F302" s="3">
        <f t="shared" si="16"/>
        <v>36.121709944255159</v>
      </c>
      <c r="G302" s="2">
        <f t="shared" si="17"/>
        <v>1.7245949195785182</v>
      </c>
      <c r="H302" s="2">
        <f t="shared" si="19"/>
        <v>0.12566370614359174</v>
      </c>
      <c r="I302" s="34">
        <v>7</v>
      </c>
      <c r="J302" s="34">
        <v>2</v>
      </c>
    </row>
    <row r="303" spans="1:10">
      <c r="A303" s="1">
        <v>73</v>
      </c>
      <c r="B303" s="1">
        <v>96</v>
      </c>
      <c r="C303" s="1">
        <v>25</v>
      </c>
      <c r="D303" s="1">
        <v>400</v>
      </c>
      <c r="E303" s="1">
        <f t="shared" si="18"/>
        <v>40</v>
      </c>
      <c r="F303" s="3">
        <f t="shared" si="16"/>
        <v>36.121709944255159</v>
      </c>
      <c r="G303" s="2">
        <f t="shared" si="17"/>
        <v>1.7245949195785182</v>
      </c>
      <c r="H303" s="2">
        <f t="shared" si="19"/>
        <v>0.12566370614359174</v>
      </c>
      <c r="I303" s="34">
        <v>3</v>
      </c>
      <c r="J303" s="34">
        <v>2</v>
      </c>
    </row>
    <row r="304" spans="1:10">
      <c r="A304" s="1">
        <v>5</v>
      </c>
      <c r="B304" s="1">
        <v>111</v>
      </c>
      <c r="C304" s="1">
        <v>20</v>
      </c>
      <c r="D304" s="1">
        <v>400</v>
      </c>
      <c r="E304" s="1">
        <f t="shared" si="18"/>
        <v>40</v>
      </c>
      <c r="F304" s="3">
        <f t="shared" si="16"/>
        <v>36.121709944255159</v>
      </c>
      <c r="G304" s="2">
        <f t="shared" si="17"/>
        <v>1.7245949195785182</v>
      </c>
      <c r="H304" s="2">
        <f t="shared" si="19"/>
        <v>0.12566370614359174</v>
      </c>
      <c r="I304" s="34">
        <v>7</v>
      </c>
      <c r="J304" s="34">
        <v>9</v>
      </c>
    </row>
    <row r="305" spans="1:10">
      <c r="A305" s="1">
        <v>12</v>
      </c>
      <c r="B305" s="1">
        <v>35</v>
      </c>
      <c r="C305" s="1">
        <v>21</v>
      </c>
      <c r="D305" s="1">
        <v>399</v>
      </c>
      <c r="E305" s="1">
        <f t="shared" si="18"/>
        <v>39.9</v>
      </c>
      <c r="F305" s="3">
        <f t="shared" si="16"/>
        <v>36.08086136222569</v>
      </c>
      <c r="G305" s="2">
        <f t="shared" si="17"/>
        <v>1.7140421881827435</v>
      </c>
      <c r="H305" s="2">
        <f t="shared" si="19"/>
        <v>0.12503617301103714</v>
      </c>
      <c r="I305" s="34">
        <v>7</v>
      </c>
      <c r="J305" s="34">
        <v>4</v>
      </c>
    </row>
    <row r="306" spans="1:10">
      <c r="A306" s="1">
        <v>72</v>
      </c>
      <c r="B306" s="1">
        <v>30</v>
      </c>
      <c r="C306" s="1">
        <v>16</v>
      </c>
      <c r="D306" s="1">
        <v>399</v>
      </c>
      <c r="E306" s="1">
        <f t="shared" si="18"/>
        <v>39.9</v>
      </c>
      <c r="F306" s="3">
        <f t="shared" si="16"/>
        <v>36.08086136222569</v>
      </c>
      <c r="G306" s="2">
        <f t="shared" si="17"/>
        <v>1.7140421881827435</v>
      </c>
      <c r="H306" s="2">
        <f t="shared" si="19"/>
        <v>0.12503617301103714</v>
      </c>
      <c r="I306" s="34">
        <v>4</v>
      </c>
      <c r="J306" s="34">
        <v>9</v>
      </c>
    </row>
    <row r="307" spans="1:10">
      <c r="A307" s="1">
        <v>80</v>
      </c>
      <c r="B307" s="1">
        <v>117</v>
      </c>
      <c r="C307" s="1">
        <v>1</v>
      </c>
      <c r="D307" s="1">
        <v>399</v>
      </c>
      <c r="E307" s="1">
        <f t="shared" si="18"/>
        <v>39.9</v>
      </c>
      <c r="F307" s="3">
        <f t="shared" si="16"/>
        <v>36.08086136222569</v>
      </c>
      <c r="G307" s="2">
        <f t="shared" si="17"/>
        <v>1.7140421881827435</v>
      </c>
      <c r="H307" s="2">
        <f t="shared" si="19"/>
        <v>0.12503617301103714</v>
      </c>
      <c r="I307" s="34">
        <v>8</v>
      </c>
      <c r="J307" s="34">
        <v>9</v>
      </c>
    </row>
    <row r="308" spans="1:10">
      <c r="A308" s="1">
        <v>28</v>
      </c>
      <c r="B308" s="1">
        <v>5</v>
      </c>
      <c r="C308" s="1">
        <v>5</v>
      </c>
      <c r="D308" s="1">
        <v>398</v>
      </c>
      <c r="E308" s="1">
        <f t="shared" si="18"/>
        <v>39.799999999999997</v>
      </c>
      <c r="F308" s="3">
        <f t="shared" si="16"/>
        <v>36.039910274236739</v>
      </c>
      <c r="G308" s="2">
        <f t="shared" si="17"/>
        <v>1.7035255986087305</v>
      </c>
      <c r="H308" s="2">
        <f t="shared" si="19"/>
        <v>0.12441021067480937</v>
      </c>
      <c r="I308" s="34">
        <v>6</v>
      </c>
      <c r="J308" s="34">
        <v>2</v>
      </c>
    </row>
    <row r="309" spans="1:10">
      <c r="A309" s="1">
        <v>29</v>
      </c>
      <c r="B309" s="1">
        <v>18</v>
      </c>
      <c r="C309" s="1">
        <v>13</v>
      </c>
      <c r="D309" s="1">
        <v>398</v>
      </c>
      <c r="E309" s="1">
        <f t="shared" si="18"/>
        <v>39.799999999999997</v>
      </c>
      <c r="F309" s="3">
        <f t="shared" si="16"/>
        <v>36.039910274236739</v>
      </c>
      <c r="G309" s="2">
        <f t="shared" si="17"/>
        <v>1.7035255986087305</v>
      </c>
      <c r="H309" s="2">
        <f t="shared" si="19"/>
        <v>0.12441021067480937</v>
      </c>
      <c r="I309" s="34">
        <v>7</v>
      </c>
      <c r="J309" s="34">
        <v>3</v>
      </c>
    </row>
    <row r="310" spans="1:10">
      <c r="A310" s="1">
        <v>60</v>
      </c>
      <c r="B310" s="1">
        <v>26</v>
      </c>
      <c r="C310" s="1">
        <v>12</v>
      </c>
      <c r="D310" s="1">
        <v>398</v>
      </c>
      <c r="E310" s="1">
        <f t="shared" si="18"/>
        <v>39.799999999999997</v>
      </c>
      <c r="F310" s="3">
        <f t="shared" si="16"/>
        <v>36.039910274236739</v>
      </c>
      <c r="G310" s="2">
        <f t="shared" si="17"/>
        <v>1.7035255986087305</v>
      </c>
      <c r="H310" s="2">
        <f t="shared" si="19"/>
        <v>0.12441021067480937</v>
      </c>
      <c r="I310" s="34">
        <v>3</v>
      </c>
      <c r="J310" s="34">
        <v>3</v>
      </c>
    </row>
    <row r="311" spans="1:10">
      <c r="A311" s="1">
        <v>7</v>
      </c>
      <c r="B311" s="1">
        <v>121</v>
      </c>
      <c r="C311" s="1">
        <v>2</v>
      </c>
      <c r="D311" s="1">
        <v>398</v>
      </c>
      <c r="E311" s="1">
        <f t="shared" si="18"/>
        <v>39.799999999999997</v>
      </c>
      <c r="F311" s="3">
        <f t="shared" si="16"/>
        <v>36.039910274236739</v>
      </c>
      <c r="G311" s="2">
        <f t="shared" si="17"/>
        <v>1.7035255986087305</v>
      </c>
      <c r="H311" s="2">
        <f t="shared" si="19"/>
        <v>0.12441021067480937</v>
      </c>
      <c r="I311" s="34">
        <v>7</v>
      </c>
      <c r="J311" s="34">
        <v>9</v>
      </c>
    </row>
    <row r="312" spans="1:10">
      <c r="A312" s="1">
        <v>5</v>
      </c>
      <c r="B312" s="1">
        <v>123</v>
      </c>
      <c r="C312" s="1">
        <v>20</v>
      </c>
      <c r="D312" s="1">
        <v>398</v>
      </c>
      <c r="E312" s="1">
        <f t="shared" si="18"/>
        <v>39.799999999999997</v>
      </c>
      <c r="F312" s="3">
        <f t="shared" si="16"/>
        <v>36.039910274236739</v>
      </c>
      <c r="G312" s="2">
        <f t="shared" si="17"/>
        <v>1.7035255986087305</v>
      </c>
      <c r="H312" s="2">
        <f t="shared" si="19"/>
        <v>0.12441021067480937</v>
      </c>
      <c r="I312" s="34">
        <v>8</v>
      </c>
      <c r="J312" s="34">
        <v>9</v>
      </c>
    </row>
    <row r="313" spans="1:10">
      <c r="A313" s="1">
        <v>17</v>
      </c>
      <c r="B313" s="1">
        <v>113</v>
      </c>
      <c r="C313" s="1">
        <v>8</v>
      </c>
      <c r="D313" s="1">
        <v>398</v>
      </c>
      <c r="E313" s="1">
        <f t="shared" si="18"/>
        <v>39.799999999999997</v>
      </c>
      <c r="F313" s="3">
        <f t="shared" si="16"/>
        <v>36.039910274236739</v>
      </c>
      <c r="G313" s="2">
        <f t="shared" si="17"/>
        <v>1.7035255986087305</v>
      </c>
      <c r="H313" s="2">
        <f t="shared" si="19"/>
        <v>0.12441021067480937</v>
      </c>
      <c r="I313" s="34">
        <v>6</v>
      </c>
      <c r="J313" s="34">
        <v>1</v>
      </c>
    </row>
    <row r="314" spans="1:10">
      <c r="A314" s="1">
        <v>3</v>
      </c>
      <c r="B314" s="1">
        <v>9</v>
      </c>
      <c r="C314" s="1">
        <v>6</v>
      </c>
      <c r="D314" s="1">
        <v>397</v>
      </c>
      <c r="E314" s="1">
        <f t="shared" si="18"/>
        <v>39.700000000000003</v>
      </c>
      <c r="F314" s="3">
        <f t="shared" si="16"/>
        <v>35.998856164534267</v>
      </c>
      <c r="G314" s="2">
        <f t="shared" si="17"/>
        <v>1.6930451264168467</v>
      </c>
      <c r="H314" s="2">
        <f t="shared" si="19"/>
        <v>0.12378581913490845</v>
      </c>
      <c r="I314" s="34">
        <v>9</v>
      </c>
      <c r="J314" s="34">
        <v>9</v>
      </c>
    </row>
    <row r="315" spans="1:10">
      <c r="A315" s="1">
        <v>81</v>
      </c>
      <c r="B315" s="1">
        <v>44</v>
      </c>
      <c r="C315" s="1">
        <v>25</v>
      </c>
      <c r="D315" s="1">
        <v>397</v>
      </c>
      <c r="E315" s="1">
        <f t="shared" si="18"/>
        <v>39.700000000000003</v>
      </c>
      <c r="F315" s="3">
        <f t="shared" si="16"/>
        <v>35.998856164534267</v>
      </c>
      <c r="G315" s="2">
        <f t="shared" si="17"/>
        <v>1.6930451264168467</v>
      </c>
      <c r="H315" s="2">
        <f t="shared" si="19"/>
        <v>0.12378581913490845</v>
      </c>
      <c r="I315" s="34">
        <v>7</v>
      </c>
      <c r="J315" s="34">
        <v>2</v>
      </c>
    </row>
    <row r="316" spans="1:10">
      <c r="A316" s="1">
        <v>87</v>
      </c>
      <c r="B316" s="1">
        <v>49</v>
      </c>
      <c r="C316" s="1">
        <v>2</v>
      </c>
      <c r="D316" s="1">
        <v>397</v>
      </c>
      <c r="E316" s="1">
        <f t="shared" si="18"/>
        <v>39.700000000000003</v>
      </c>
      <c r="F316" s="3">
        <f t="shared" si="16"/>
        <v>35.998856164534267</v>
      </c>
      <c r="G316" s="2">
        <f t="shared" si="17"/>
        <v>1.6930451264168467</v>
      </c>
      <c r="H316" s="2">
        <f t="shared" si="19"/>
        <v>0.12378581913490845</v>
      </c>
      <c r="I316" s="34">
        <v>6</v>
      </c>
      <c r="J316" s="34">
        <v>2</v>
      </c>
    </row>
    <row r="317" spans="1:10">
      <c r="A317" s="1">
        <v>92</v>
      </c>
      <c r="B317" s="1">
        <v>47</v>
      </c>
      <c r="C317" s="1">
        <v>21</v>
      </c>
      <c r="D317" s="1">
        <v>397</v>
      </c>
      <c r="E317" s="1">
        <f t="shared" si="18"/>
        <v>39.700000000000003</v>
      </c>
      <c r="F317" s="3">
        <f t="shared" si="16"/>
        <v>35.998856164534267</v>
      </c>
      <c r="G317" s="2">
        <f t="shared" si="17"/>
        <v>1.6930451264168467</v>
      </c>
      <c r="H317" s="2">
        <f t="shared" si="19"/>
        <v>0.12378581913490845</v>
      </c>
      <c r="I317" s="34">
        <v>4</v>
      </c>
      <c r="J317" s="34">
        <v>2</v>
      </c>
    </row>
    <row r="318" spans="1:10">
      <c r="A318" s="1">
        <v>23</v>
      </c>
      <c r="B318" s="1">
        <v>54</v>
      </c>
      <c r="C318" s="1">
        <v>15</v>
      </c>
      <c r="D318" s="1">
        <v>397</v>
      </c>
      <c r="E318" s="1">
        <f t="shared" si="18"/>
        <v>39.700000000000003</v>
      </c>
      <c r="F318" s="3">
        <f t="shared" si="16"/>
        <v>35.998856164534267</v>
      </c>
      <c r="G318" s="2">
        <f t="shared" si="17"/>
        <v>1.6930451264168467</v>
      </c>
      <c r="H318" s="2">
        <f t="shared" si="19"/>
        <v>0.12378581913490845</v>
      </c>
      <c r="I318" s="34">
        <v>8</v>
      </c>
      <c r="J318" s="34">
        <v>9</v>
      </c>
    </row>
    <row r="319" spans="1:10">
      <c r="A319" s="1">
        <v>60</v>
      </c>
      <c r="B319" s="1">
        <v>53</v>
      </c>
      <c r="C319" s="1">
        <v>5</v>
      </c>
      <c r="D319" s="1">
        <v>397</v>
      </c>
      <c r="E319" s="1">
        <f t="shared" si="18"/>
        <v>39.700000000000003</v>
      </c>
      <c r="F319" s="3">
        <f t="shared" si="16"/>
        <v>35.998856164534267</v>
      </c>
      <c r="G319" s="2">
        <f t="shared" si="17"/>
        <v>1.6930451264168467</v>
      </c>
      <c r="H319" s="2">
        <f t="shared" si="19"/>
        <v>0.12378581913490845</v>
      </c>
      <c r="I319" s="34">
        <v>2</v>
      </c>
      <c r="J319" s="34">
        <v>9</v>
      </c>
    </row>
    <row r="320" spans="1:10">
      <c r="A320" s="1">
        <v>25</v>
      </c>
      <c r="B320" s="1">
        <v>117</v>
      </c>
      <c r="C320" s="1">
        <v>8</v>
      </c>
      <c r="D320" s="1">
        <v>397</v>
      </c>
      <c r="E320" s="1">
        <f t="shared" si="18"/>
        <v>39.700000000000003</v>
      </c>
      <c r="F320" s="3">
        <f t="shared" si="16"/>
        <v>35.998856164534267</v>
      </c>
      <c r="G320" s="2">
        <f t="shared" si="17"/>
        <v>1.6930451264168467</v>
      </c>
      <c r="H320" s="2">
        <f t="shared" si="19"/>
        <v>0.12378581913490845</v>
      </c>
      <c r="I320" s="34">
        <v>4</v>
      </c>
      <c r="J320" s="34">
        <v>9</v>
      </c>
    </row>
    <row r="321" spans="1:10">
      <c r="A321" s="1">
        <v>34</v>
      </c>
      <c r="B321" s="1">
        <v>42</v>
      </c>
      <c r="C321" s="1">
        <v>10</v>
      </c>
      <c r="D321" s="1">
        <v>396</v>
      </c>
      <c r="E321" s="1">
        <f t="shared" si="18"/>
        <v>39.6</v>
      </c>
      <c r="F321" s="3">
        <f t="shared" si="16"/>
        <v>35.957698513461864</v>
      </c>
      <c r="G321" s="2">
        <f t="shared" si="17"/>
        <v>1.6826007471059714</v>
      </c>
      <c r="H321" s="2">
        <f t="shared" si="19"/>
        <v>0.12316299839133425</v>
      </c>
      <c r="I321" s="34">
        <v>7</v>
      </c>
      <c r="J321" s="34">
        <v>9</v>
      </c>
    </row>
    <row r="322" spans="1:10">
      <c r="A322" s="1">
        <v>93</v>
      </c>
      <c r="B322" s="1">
        <v>42</v>
      </c>
      <c r="C322" s="1">
        <v>13</v>
      </c>
      <c r="D322" s="1">
        <v>396</v>
      </c>
      <c r="E322" s="1">
        <f t="shared" si="18"/>
        <v>39.6</v>
      </c>
      <c r="F322" s="3">
        <f t="shared" ref="F322:F385" si="20">(Peterson_a+Peterson_b*LN(E322*10))/10</f>
        <v>35.957698513461864</v>
      </c>
      <c r="G322" s="2">
        <f t="shared" ref="G322:G385" si="21">Vol_a*E322^2*F322/10000</f>
        <v>1.6826007471059714</v>
      </c>
      <c r="H322" s="2">
        <f t="shared" si="19"/>
        <v>0.12316299839133425</v>
      </c>
      <c r="I322" s="34">
        <v>8</v>
      </c>
      <c r="J322" s="34">
        <v>9</v>
      </c>
    </row>
    <row r="323" spans="1:10">
      <c r="A323" s="1">
        <v>14</v>
      </c>
      <c r="B323" s="1">
        <v>104</v>
      </c>
      <c r="C323" s="1">
        <v>30</v>
      </c>
      <c r="D323" s="1">
        <v>396</v>
      </c>
      <c r="E323" s="1">
        <f t="shared" ref="E323:E386" si="22">D323/10</f>
        <v>39.6</v>
      </c>
      <c r="F323" s="3">
        <f t="shared" si="20"/>
        <v>35.957698513461864</v>
      </c>
      <c r="G323" s="2">
        <f t="shared" si="21"/>
        <v>1.6826007471059714</v>
      </c>
      <c r="H323" s="2">
        <f t="shared" ref="H323:H386" si="23">(PI()*((E323/100)/2)^2)</f>
        <v>0.12316299839133425</v>
      </c>
      <c r="I323" s="34">
        <v>9</v>
      </c>
      <c r="J323" s="34">
        <v>9</v>
      </c>
    </row>
    <row r="324" spans="1:10">
      <c r="A324" s="1">
        <v>9</v>
      </c>
      <c r="B324" s="1">
        <v>100</v>
      </c>
      <c r="C324" s="1">
        <v>25</v>
      </c>
      <c r="D324" s="1">
        <v>396</v>
      </c>
      <c r="E324" s="1">
        <f t="shared" si="22"/>
        <v>39.6</v>
      </c>
      <c r="F324" s="3">
        <f t="shared" si="20"/>
        <v>35.957698513461864</v>
      </c>
      <c r="G324" s="2">
        <f t="shared" si="21"/>
        <v>1.6826007471059714</v>
      </c>
      <c r="H324" s="2">
        <f t="shared" si="23"/>
        <v>0.12316299839133425</v>
      </c>
      <c r="I324" s="34">
        <v>7</v>
      </c>
      <c r="J324" s="34">
        <v>2</v>
      </c>
    </row>
    <row r="325" spans="1:10">
      <c r="A325" s="1">
        <v>41</v>
      </c>
      <c r="B325" s="1">
        <v>94</v>
      </c>
      <c r="C325" s="1">
        <v>9</v>
      </c>
      <c r="D325" s="1">
        <v>396</v>
      </c>
      <c r="E325" s="1">
        <f t="shared" si="22"/>
        <v>39.6</v>
      </c>
      <c r="F325" s="3">
        <f t="shared" si="20"/>
        <v>35.957698513461864</v>
      </c>
      <c r="G325" s="2">
        <f t="shared" si="21"/>
        <v>1.6826007471059714</v>
      </c>
      <c r="H325" s="2">
        <f t="shared" si="23"/>
        <v>0.12316299839133425</v>
      </c>
      <c r="I325" s="34">
        <v>4</v>
      </c>
      <c r="J325" s="34">
        <v>2</v>
      </c>
    </row>
    <row r="326" spans="1:10">
      <c r="A326" s="1">
        <v>59</v>
      </c>
      <c r="B326" s="1">
        <v>96</v>
      </c>
      <c r="C326" s="1">
        <v>27</v>
      </c>
      <c r="D326" s="1">
        <v>396</v>
      </c>
      <c r="E326" s="1">
        <f t="shared" si="22"/>
        <v>39.6</v>
      </c>
      <c r="F326" s="3">
        <f t="shared" si="20"/>
        <v>35.957698513461864</v>
      </c>
      <c r="G326" s="2">
        <f t="shared" si="21"/>
        <v>1.6826007471059714</v>
      </c>
      <c r="H326" s="2">
        <f t="shared" si="23"/>
        <v>0.12316299839133425</v>
      </c>
      <c r="I326" s="34">
        <v>6</v>
      </c>
      <c r="J326" s="34">
        <v>9</v>
      </c>
    </row>
    <row r="327" spans="1:10">
      <c r="A327" s="1">
        <v>76</v>
      </c>
      <c r="B327" s="1">
        <v>120</v>
      </c>
      <c r="C327" s="1">
        <v>28</v>
      </c>
      <c r="D327" s="1">
        <v>396</v>
      </c>
      <c r="E327" s="1">
        <f t="shared" si="22"/>
        <v>39.6</v>
      </c>
      <c r="F327" s="3">
        <f t="shared" si="20"/>
        <v>35.957698513461864</v>
      </c>
      <c r="G327" s="2">
        <f t="shared" si="21"/>
        <v>1.6826007471059714</v>
      </c>
      <c r="H327" s="2">
        <f t="shared" si="23"/>
        <v>0.12316299839133425</v>
      </c>
      <c r="I327" s="34">
        <v>4</v>
      </c>
      <c r="J327" s="34">
        <v>1</v>
      </c>
    </row>
    <row r="328" spans="1:10">
      <c r="A328" s="1">
        <v>25</v>
      </c>
      <c r="B328" s="1">
        <v>13</v>
      </c>
      <c r="C328" s="1">
        <v>8</v>
      </c>
      <c r="D328" s="1">
        <v>395</v>
      </c>
      <c r="E328" s="1">
        <f t="shared" si="22"/>
        <v>39.5</v>
      </c>
      <c r="F328" s="3">
        <f t="shared" si="20"/>
        <v>35.916436797421412</v>
      </c>
      <c r="G328" s="2">
        <f t="shared" si="21"/>
        <v>1.6721924361131943</v>
      </c>
      <c r="H328" s="2">
        <f t="shared" si="23"/>
        <v>0.12254174844408688</v>
      </c>
      <c r="I328" s="34">
        <v>8</v>
      </c>
      <c r="J328" s="34">
        <v>9</v>
      </c>
    </row>
    <row r="329" spans="1:10">
      <c r="A329" s="1">
        <v>25</v>
      </c>
      <c r="B329" s="1">
        <v>21</v>
      </c>
      <c r="C329" s="1">
        <v>8</v>
      </c>
      <c r="D329" s="1">
        <v>395</v>
      </c>
      <c r="E329" s="1">
        <f t="shared" si="22"/>
        <v>39.5</v>
      </c>
      <c r="F329" s="3">
        <f t="shared" si="20"/>
        <v>35.916436797421412</v>
      </c>
      <c r="G329" s="2">
        <f t="shared" si="21"/>
        <v>1.6721924361131943</v>
      </c>
      <c r="H329" s="2">
        <f t="shared" si="23"/>
        <v>0.12254174844408688</v>
      </c>
      <c r="I329" s="34">
        <v>4</v>
      </c>
      <c r="J329" s="34">
        <v>7</v>
      </c>
    </row>
    <row r="330" spans="1:10">
      <c r="A330" s="1">
        <v>6</v>
      </c>
      <c r="B330" s="1">
        <v>37</v>
      </c>
      <c r="C330" s="1">
        <v>3</v>
      </c>
      <c r="D330" s="1">
        <v>395</v>
      </c>
      <c r="E330" s="1">
        <f t="shared" si="22"/>
        <v>39.5</v>
      </c>
      <c r="F330" s="3">
        <f t="shared" si="20"/>
        <v>35.916436797421412</v>
      </c>
      <c r="G330" s="2">
        <f t="shared" si="21"/>
        <v>1.6721924361131943</v>
      </c>
      <c r="H330" s="2">
        <f t="shared" si="23"/>
        <v>0.12254174844408688</v>
      </c>
      <c r="I330" s="34">
        <v>8</v>
      </c>
      <c r="J330" s="34">
        <v>9</v>
      </c>
    </row>
    <row r="331" spans="1:10">
      <c r="A331" s="1">
        <v>40</v>
      </c>
      <c r="B331" s="1">
        <v>43</v>
      </c>
      <c r="C331" s="1">
        <v>17</v>
      </c>
      <c r="D331" s="1">
        <v>395</v>
      </c>
      <c r="E331" s="1">
        <f t="shared" si="22"/>
        <v>39.5</v>
      </c>
      <c r="F331" s="3">
        <f t="shared" si="20"/>
        <v>35.916436797421412</v>
      </c>
      <c r="G331" s="2">
        <f t="shared" si="21"/>
        <v>1.6721924361131943</v>
      </c>
      <c r="H331" s="2">
        <f t="shared" si="23"/>
        <v>0.12254174844408688</v>
      </c>
      <c r="I331" s="34">
        <v>6</v>
      </c>
      <c r="J331" s="34">
        <v>9</v>
      </c>
    </row>
    <row r="332" spans="1:10">
      <c r="A332" s="1">
        <v>58</v>
      </c>
      <c r="B332" s="1">
        <v>39</v>
      </c>
      <c r="C332" s="1">
        <v>23</v>
      </c>
      <c r="D332" s="1">
        <v>395</v>
      </c>
      <c r="E332" s="1">
        <f t="shared" si="22"/>
        <v>39.5</v>
      </c>
      <c r="F332" s="3">
        <f t="shared" si="20"/>
        <v>35.916436797421412</v>
      </c>
      <c r="G332" s="2">
        <f t="shared" si="21"/>
        <v>1.6721924361131943</v>
      </c>
      <c r="H332" s="2">
        <f t="shared" si="23"/>
        <v>0.12254174844408688</v>
      </c>
      <c r="I332" s="34">
        <v>6</v>
      </c>
      <c r="J332" s="34">
        <v>4</v>
      </c>
    </row>
    <row r="333" spans="1:10">
      <c r="A333" s="1">
        <v>83</v>
      </c>
      <c r="B333" s="1">
        <v>49</v>
      </c>
      <c r="C333" s="1">
        <v>6</v>
      </c>
      <c r="D333" s="1">
        <v>395</v>
      </c>
      <c r="E333" s="1">
        <f t="shared" si="22"/>
        <v>39.5</v>
      </c>
      <c r="F333" s="3">
        <f t="shared" si="20"/>
        <v>35.916436797421412</v>
      </c>
      <c r="G333" s="2">
        <f t="shared" si="21"/>
        <v>1.6721924361131943</v>
      </c>
      <c r="H333" s="2">
        <f t="shared" si="23"/>
        <v>0.12254174844408688</v>
      </c>
      <c r="I333" s="34">
        <v>6</v>
      </c>
      <c r="J333" s="34">
        <v>2</v>
      </c>
    </row>
    <row r="334" spans="1:10">
      <c r="A334" s="1">
        <v>86</v>
      </c>
      <c r="B334" s="1">
        <v>48</v>
      </c>
      <c r="C334" s="1">
        <v>30</v>
      </c>
      <c r="D334" s="1">
        <v>395</v>
      </c>
      <c r="E334" s="1">
        <f t="shared" si="22"/>
        <v>39.5</v>
      </c>
      <c r="F334" s="3">
        <f t="shared" si="20"/>
        <v>35.916436797421412</v>
      </c>
      <c r="G334" s="2">
        <f t="shared" si="21"/>
        <v>1.6721924361131943</v>
      </c>
      <c r="H334" s="2">
        <f t="shared" si="23"/>
        <v>0.12254174844408688</v>
      </c>
      <c r="I334" s="34">
        <v>6</v>
      </c>
      <c r="J334" s="34">
        <v>2</v>
      </c>
    </row>
    <row r="335" spans="1:10">
      <c r="A335" s="1">
        <v>33</v>
      </c>
      <c r="B335" s="1">
        <v>46</v>
      </c>
      <c r="C335" s="1">
        <v>9</v>
      </c>
      <c r="D335" s="1">
        <v>395</v>
      </c>
      <c r="E335" s="1">
        <f t="shared" si="22"/>
        <v>39.5</v>
      </c>
      <c r="F335" s="3">
        <f t="shared" si="20"/>
        <v>35.916436797421412</v>
      </c>
      <c r="G335" s="2">
        <f t="shared" si="21"/>
        <v>1.6721924361131943</v>
      </c>
      <c r="H335" s="2">
        <f t="shared" si="23"/>
        <v>0.12254174844408688</v>
      </c>
      <c r="I335" s="34">
        <v>6</v>
      </c>
      <c r="J335" s="34">
        <v>2</v>
      </c>
    </row>
    <row r="336" spans="1:10">
      <c r="A336" s="1">
        <v>18</v>
      </c>
      <c r="B336" s="1">
        <v>74</v>
      </c>
      <c r="C336" s="1">
        <v>10</v>
      </c>
      <c r="D336" s="1">
        <v>395</v>
      </c>
      <c r="E336" s="1">
        <f t="shared" si="22"/>
        <v>39.5</v>
      </c>
      <c r="F336" s="3">
        <f t="shared" si="20"/>
        <v>35.916436797421412</v>
      </c>
      <c r="G336" s="2">
        <f t="shared" si="21"/>
        <v>1.6721924361131943</v>
      </c>
      <c r="H336" s="2">
        <f t="shared" si="23"/>
        <v>0.12254174844408688</v>
      </c>
      <c r="I336" s="34">
        <v>3</v>
      </c>
      <c r="J336" s="34">
        <v>2</v>
      </c>
    </row>
    <row r="337" spans="1:10">
      <c r="A337" s="1">
        <v>37</v>
      </c>
      <c r="B337" s="1">
        <v>5</v>
      </c>
      <c r="C337" s="1">
        <v>4</v>
      </c>
      <c r="D337" s="1">
        <v>394</v>
      </c>
      <c r="E337" s="1">
        <f t="shared" si="22"/>
        <v>39.4</v>
      </c>
      <c r="F337" s="3">
        <f t="shared" si="20"/>
        <v>35.875070488832989</v>
      </c>
      <c r="G337" s="2">
        <f t="shared" si="21"/>
        <v>1.6618201688134964</v>
      </c>
      <c r="H337" s="2">
        <f t="shared" si="23"/>
        <v>0.12192206929316625</v>
      </c>
      <c r="I337" s="34">
        <v>8</v>
      </c>
      <c r="J337" s="34">
        <v>9</v>
      </c>
    </row>
    <row r="338" spans="1:10">
      <c r="A338" s="1">
        <v>42</v>
      </c>
      <c r="B338" s="1">
        <v>7</v>
      </c>
      <c r="C338" s="1">
        <v>23</v>
      </c>
      <c r="D338" s="1">
        <v>393</v>
      </c>
      <c r="E338" s="1">
        <f t="shared" si="22"/>
        <v>39.299999999999997</v>
      </c>
      <c r="F338" s="3">
        <f t="shared" si="20"/>
        <v>35.833599056094478</v>
      </c>
      <c r="G338" s="2">
        <f t="shared" si="21"/>
        <v>1.6514839205194369</v>
      </c>
      <c r="H338" s="2">
        <f t="shared" si="23"/>
        <v>0.12130396093857247</v>
      </c>
      <c r="I338" s="34">
        <v>8</v>
      </c>
      <c r="J338" s="34">
        <v>9</v>
      </c>
    </row>
    <row r="339" spans="1:10">
      <c r="A339" s="1">
        <v>31</v>
      </c>
      <c r="B339" s="1">
        <v>29</v>
      </c>
      <c r="C339" s="1">
        <v>2</v>
      </c>
      <c r="D339" s="1">
        <v>393</v>
      </c>
      <c r="E339" s="1">
        <f t="shared" si="22"/>
        <v>39.299999999999997</v>
      </c>
      <c r="F339" s="3">
        <f t="shared" si="20"/>
        <v>35.833599056094478</v>
      </c>
      <c r="G339" s="2">
        <f t="shared" si="21"/>
        <v>1.6514839205194369</v>
      </c>
      <c r="H339" s="2">
        <f t="shared" si="23"/>
        <v>0.12130396093857247</v>
      </c>
      <c r="I339" s="34">
        <v>3</v>
      </c>
      <c r="J339" s="34">
        <v>7</v>
      </c>
    </row>
    <row r="340" spans="1:10">
      <c r="A340" s="1">
        <v>48</v>
      </c>
      <c r="B340" s="1">
        <v>42</v>
      </c>
      <c r="C340" s="1">
        <v>16</v>
      </c>
      <c r="D340" s="1">
        <v>393</v>
      </c>
      <c r="E340" s="1">
        <f t="shared" si="22"/>
        <v>39.299999999999997</v>
      </c>
      <c r="F340" s="3">
        <f t="shared" si="20"/>
        <v>35.833599056094478</v>
      </c>
      <c r="G340" s="2">
        <f t="shared" si="21"/>
        <v>1.6514839205194369</v>
      </c>
      <c r="H340" s="2">
        <f t="shared" si="23"/>
        <v>0.12130396093857247</v>
      </c>
      <c r="I340" s="34">
        <v>6</v>
      </c>
      <c r="J340" s="34">
        <v>9</v>
      </c>
    </row>
    <row r="341" spans="1:10">
      <c r="A341" s="1">
        <v>15</v>
      </c>
      <c r="B341" s="1">
        <v>55</v>
      </c>
      <c r="C341" s="1">
        <v>18</v>
      </c>
      <c r="D341" s="1">
        <v>393</v>
      </c>
      <c r="E341" s="1">
        <f t="shared" si="22"/>
        <v>39.299999999999997</v>
      </c>
      <c r="F341" s="3">
        <f t="shared" si="20"/>
        <v>35.833599056094478</v>
      </c>
      <c r="G341" s="2">
        <f t="shared" si="21"/>
        <v>1.6514839205194369</v>
      </c>
      <c r="H341" s="2">
        <f t="shared" si="23"/>
        <v>0.12130396093857247</v>
      </c>
      <c r="I341" s="34">
        <v>8</v>
      </c>
      <c r="J341" s="34">
        <v>9</v>
      </c>
    </row>
    <row r="342" spans="1:10">
      <c r="A342" s="1">
        <v>1</v>
      </c>
      <c r="B342" s="1">
        <v>48</v>
      </c>
      <c r="C342" s="1">
        <v>25</v>
      </c>
      <c r="D342" s="1">
        <v>393</v>
      </c>
      <c r="E342" s="1">
        <f t="shared" si="22"/>
        <v>39.299999999999997</v>
      </c>
      <c r="F342" s="3">
        <f t="shared" si="20"/>
        <v>35.833599056094478</v>
      </c>
      <c r="G342" s="2">
        <f t="shared" si="21"/>
        <v>1.6514839205194369</v>
      </c>
      <c r="H342" s="2">
        <f t="shared" si="23"/>
        <v>0.12130396093857247</v>
      </c>
      <c r="I342" s="34">
        <v>7</v>
      </c>
      <c r="J342" s="34">
        <v>6</v>
      </c>
    </row>
    <row r="343" spans="1:10">
      <c r="A343" s="1">
        <v>60</v>
      </c>
      <c r="B343" s="1">
        <v>57</v>
      </c>
      <c r="C343" s="1">
        <v>5</v>
      </c>
      <c r="D343" s="1">
        <v>393</v>
      </c>
      <c r="E343" s="1">
        <f t="shared" si="22"/>
        <v>39.299999999999997</v>
      </c>
      <c r="F343" s="3">
        <f t="shared" si="20"/>
        <v>35.833599056094478</v>
      </c>
      <c r="G343" s="2">
        <f t="shared" si="21"/>
        <v>1.6514839205194369</v>
      </c>
      <c r="H343" s="2">
        <f t="shared" si="23"/>
        <v>0.12130396093857247</v>
      </c>
      <c r="I343" s="34">
        <v>8</v>
      </c>
      <c r="J343" s="34">
        <v>9</v>
      </c>
    </row>
    <row r="344" spans="1:10">
      <c r="A344" s="1">
        <v>88</v>
      </c>
      <c r="B344" s="1">
        <v>92</v>
      </c>
      <c r="C344" s="1">
        <v>32</v>
      </c>
      <c r="D344" s="1">
        <v>393</v>
      </c>
      <c r="E344" s="1">
        <f t="shared" si="22"/>
        <v>39.299999999999997</v>
      </c>
      <c r="F344" s="3">
        <f t="shared" si="20"/>
        <v>35.833599056094478</v>
      </c>
      <c r="G344" s="2">
        <f t="shared" si="21"/>
        <v>1.6514839205194369</v>
      </c>
      <c r="H344" s="2">
        <f t="shared" si="23"/>
        <v>0.12130396093857247</v>
      </c>
      <c r="I344" s="34">
        <v>7</v>
      </c>
      <c r="J344" s="34">
        <v>7</v>
      </c>
    </row>
    <row r="345" spans="1:10">
      <c r="A345" s="1">
        <v>80</v>
      </c>
      <c r="B345" s="1">
        <v>90</v>
      </c>
      <c r="C345" s="1">
        <v>16</v>
      </c>
      <c r="D345" s="1">
        <v>393</v>
      </c>
      <c r="E345" s="1">
        <f t="shared" si="22"/>
        <v>39.299999999999997</v>
      </c>
      <c r="F345" s="3">
        <f t="shared" si="20"/>
        <v>35.833599056094478</v>
      </c>
      <c r="G345" s="2">
        <f t="shared" si="21"/>
        <v>1.6514839205194369</v>
      </c>
      <c r="H345" s="2">
        <f t="shared" si="23"/>
        <v>0.12130396093857247</v>
      </c>
      <c r="I345" s="34">
        <v>4</v>
      </c>
      <c r="J345" s="34">
        <v>3</v>
      </c>
    </row>
    <row r="346" spans="1:10">
      <c r="A346" s="1">
        <v>33</v>
      </c>
      <c r="B346" s="1">
        <v>22</v>
      </c>
      <c r="C346" s="1">
        <v>9</v>
      </c>
      <c r="D346" s="1">
        <v>392</v>
      </c>
      <c r="E346" s="1">
        <f t="shared" si="22"/>
        <v>39.200000000000003</v>
      </c>
      <c r="F346" s="3">
        <f t="shared" si="20"/>
        <v>35.792021963540549</v>
      </c>
      <c r="G346" s="2">
        <f t="shared" si="21"/>
        <v>1.6411836664808401</v>
      </c>
      <c r="H346" s="2">
        <f t="shared" si="23"/>
        <v>0.12068742338030551</v>
      </c>
      <c r="I346" s="34">
        <v>9</v>
      </c>
      <c r="J346" s="34">
        <v>9</v>
      </c>
    </row>
    <row r="347" spans="1:10">
      <c r="A347" s="1">
        <v>15</v>
      </c>
      <c r="B347" s="1">
        <v>26</v>
      </c>
      <c r="C347" s="1">
        <v>15</v>
      </c>
      <c r="D347" s="1">
        <v>392</v>
      </c>
      <c r="E347" s="1">
        <f t="shared" si="22"/>
        <v>39.200000000000003</v>
      </c>
      <c r="F347" s="3">
        <f t="shared" si="20"/>
        <v>35.792021963540549</v>
      </c>
      <c r="G347" s="2">
        <f t="shared" si="21"/>
        <v>1.6411836664808401</v>
      </c>
      <c r="H347" s="2">
        <f t="shared" si="23"/>
        <v>0.12068742338030551</v>
      </c>
      <c r="I347" s="34">
        <v>6</v>
      </c>
      <c r="J347" s="34">
        <v>4</v>
      </c>
    </row>
    <row r="348" spans="1:10">
      <c r="A348" s="1">
        <v>32</v>
      </c>
      <c r="B348" s="1">
        <v>78</v>
      </c>
      <c r="C348" s="1">
        <v>16</v>
      </c>
      <c r="D348" s="1">
        <v>392</v>
      </c>
      <c r="E348" s="1">
        <f t="shared" si="22"/>
        <v>39.200000000000003</v>
      </c>
      <c r="F348" s="3">
        <f t="shared" si="20"/>
        <v>35.792021963540549</v>
      </c>
      <c r="G348" s="2">
        <f t="shared" si="21"/>
        <v>1.6411836664808401</v>
      </c>
      <c r="H348" s="2">
        <f t="shared" si="23"/>
        <v>0.12068742338030551</v>
      </c>
      <c r="I348" s="34">
        <v>8</v>
      </c>
      <c r="J348" s="34">
        <v>9</v>
      </c>
    </row>
    <row r="349" spans="1:10">
      <c r="A349" s="1">
        <v>32</v>
      </c>
      <c r="B349" s="1">
        <v>82</v>
      </c>
      <c r="C349" s="1">
        <v>16</v>
      </c>
      <c r="D349" s="1">
        <v>392</v>
      </c>
      <c r="E349" s="1">
        <f t="shared" si="22"/>
        <v>39.200000000000003</v>
      </c>
      <c r="F349" s="3">
        <f t="shared" si="20"/>
        <v>35.792021963540549</v>
      </c>
      <c r="G349" s="2">
        <f t="shared" si="21"/>
        <v>1.6411836664808401</v>
      </c>
      <c r="H349" s="2">
        <f t="shared" si="23"/>
        <v>0.12068742338030551</v>
      </c>
      <c r="I349" s="34">
        <v>8</v>
      </c>
      <c r="J349" s="34">
        <v>9</v>
      </c>
    </row>
    <row r="350" spans="1:10">
      <c r="A350" s="1">
        <v>11</v>
      </c>
      <c r="B350" s="1">
        <v>8</v>
      </c>
      <c r="C350" s="1">
        <v>27</v>
      </c>
      <c r="D350" s="1">
        <v>391</v>
      </c>
      <c r="E350" s="1">
        <f t="shared" si="22"/>
        <v>39.1</v>
      </c>
      <c r="F350" s="3">
        <f t="shared" si="20"/>
        <v>35.750338671401188</v>
      </c>
      <c r="G350" s="2">
        <f t="shared" si="21"/>
        <v>1.6309193818844698</v>
      </c>
      <c r="H350" s="2">
        <f t="shared" si="23"/>
        <v>0.1200724566183653</v>
      </c>
      <c r="I350" s="34">
        <v>8</v>
      </c>
      <c r="J350" s="34">
        <v>9</v>
      </c>
    </row>
    <row r="351" spans="1:10">
      <c r="A351" s="1">
        <v>38</v>
      </c>
      <c r="B351" s="1">
        <v>25</v>
      </c>
      <c r="C351" s="1">
        <v>3</v>
      </c>
      <c r="D351" s="1">
        <v>391</v>
      </c>
      <c r="E351" s="1">
        <f t="shared" si="22"/>
        <v>39.1</v>
      </c>
      <c r="F351" s="3">
        <f t="shared" si="20"/>
        <v>35.750338671401188</v>
      </c>
      <c r="G351" s="2">
        <f t="shared" si="21"/>
        <v>1.6309193818844698</v>
      </c>
      <c r="H351" s="2">
        <f t="shared" si="23"/>
        <v>0.1200724566183653</v>
      </c>
      <c r="I351" s="34">
        <v>7</v>
      </c>
      <c r="J351" s="34">
        <v>4</v>
      </c>
    </row>
    <row r="352" spans="1:10">
      <c r="A352" s="1">
        <v>57</v>
      </c>
      <c r="B352" s="1">
        <v>38</v>
      </c>
      <c r="C352" s="1">
        <v>9</v>
      </c>
      <c r="D352" s="1">
        <v>391</v>
      </c>
      <c r="E352" s="1">
        <f t="shared" si="22"/>
        <v>39.1</v>
      </c>
      <c r="F352" s="3">
        <f t="shared" si="20"/>
        <v>35.750338671401188</v>
      </c>
      <c r="G352" s="2">
        <f t="shared" si="21"/>
        <v>1.6309193818844698</v>
      </c>
      <c r="H352" s="2">
        <f t="shared" si="23"/>
        <v>0.1200724566183653</v>
      </c>
      <c r="I352" s="34">
        <v>8</v>
      </c>
      <c r="J352" s="34">
        <v>9</v>
      </c>
    </row>
    <row r="353" spans="1:10">
      <c r="A353" s="1">
        <v>3</v>
      </c>
      <c r="B353" s="1">
        <v>61</v>
      </c>
      <c r="C353" s="1">
        <v>6</v>
      </c>
      <c r="D353" s="1">
        <v>391</v>
      </c>
      <c r="E353" s="1">
        <f t="shared" si="22"/>
        <v>39.1</v>
      </c>
      <c r="F353" s="3">
        <f t="shared" si="20"/>
        <v>35.750338671401188</v>
      </c>
      <c r="G353" s="2">
        <f t="shared" si="21"/>
        <v>1.6309193818844698</v>
      </c>
      <c r="H353" s="2">
        <f t="shared" si="23"/>
        <v>0.1200724566183653</v>
      </c>
      <c r="I353" s="34">
        <v>8</v>
      </c>
      <c r="J353" s="34">
        <v>9</v>
      </c>
    </row>
    <row r="354" spans="1:10">
      <c r="A354" s="1">
        <v>21</v>
      </c>
      <c r="B354" s="1">
        <v>56</v>
      </c>
      <c r="C354" s="1">
        <v>29</v>
      </c>
      <c r="D354" s="1">
        <v>391</v>
      </c>
      <c r="E354" s="1">
        <f t="shared" si="22"/>
        <v>39.1</v>
      </c>
      <c r="F354" s="3">
        <f t="shared" si="20"/>
        <v>35.750338671401188</v>
      </c>
      <c r="G354" s="2">
        <f t="shared" si="21"/>
        <v>1.6309193818844698</v>
      </c>
      <c r="H354" s="2">
        <f t="shared" si="23"/>
        <v>0.1200724566183653</v>
      </c>
      <c r="I354" s="34">
        <v>7</v>
      </c>
      <c r="J354" s="34">
        <v>9</v>
      </c>
    </row>
    <row r="355" spans="1:10">
      <c r="A355" s="1">
        <v>71</v>
      </c>
      <c r="B355" s="1">
        <v>55</v>
      </c>
      <c r="C355" s="1">
        <v>18</v>
      </c>
      <c r="D355" s="1">
        <v>391</v>
      </c>
      <c r="E355" s="1">
        <f t="shared" si="22"/>
        <v>39.1</v>
      </c>
      <c r="F355" s="3">
        <f t="shared" si="20"/>
        <v>35.750338671401188</v>
      </c>
      <c r="G355" s="2">
        <f t="shared" si="21"/>
        <v>1.6309193818844698</v>
      </c>
      <c r="H355" s="2">
        <f t="shared" si="23"/>
        <v>0.1200724566183653</v>
      </c>
      <c r="I355" s="34">
        <v>7</v>
      </c>
      <c r="J355" s="34">
        <v>9</v>
      </c>
    </row>
    <row r="356" spans="1:10">
      <c r="A356" s="1">
        <v>4</v>
      </c>
      <c r="B356" s="1">
        <v>101</v>
      </c>
      <c r="C356" s="1">
        <v>5</v>
      </c>
      <c r="D356" s="1">
        <v>391</v>
      </c>
      <c r="E356" s="1">
        <f t="shared" si="22"/>
        <v>39.1</v>
      </c>
      <c r="F356" s="3">
        <f t="shared" si="20"/>
        <v>35.750338671401188</v>
      </c>
      <c r="G356" s="2">
        <f t="shared" si="21"/>
        <v>1.6309193818844698</v>
      </c>
      <c r="H356" s="2">
        <f t="shared" si="23"/>
        <v>0.1200724566183653</v>
      </c>
      <c r="I356" s="34">
        <v>4</v>
      </c>
      <c r="J356" s="34">
        <v>7</v>
      </c>
    </row>
    <row r="357" spans="1:10">
      <c r="A357" s="1">
        <v>52</v>
      </c>
      <c r="B357" s="1">
        <v>93</v>
      </c>
      <c r="C357" s="1">
        <v>5</v>
      </c>
      <c r="D357" s="1">
        <v>391</v>
      </c>
      <c r="E357" s="1">
        <f t="shared" si="22"/>
        <v>39.1</v>
      </c>
      <c r="F357" s="3">
        <f t="shared" si="20"/>
        <v>35.750338671401188</v>
      </c>
      <c r="G357" s="2">
        <f t="shared" si="21"/>
        <v>1.6309193818844698</v>
      </c>
      <c r="H357" s="2">
        <f t="shared" si="23"/>
        <v>0.1200724566183653</v>
      </c>
      <c r="I357" s="34">
        <v>3</v>
      </c>
      <c r="J357" s="34">
        <v>2</v>
      </c>
    </row>
    <row r="358" spans="1:10">
      <c r="A358" s="1">
        <v>39</v>
      </c>
      <c r="B358" s="1">
        <v>113</v>
      </c>
      <c r="C358" s="1">
        <v>2</v>
      </c>
      <c r="D358" s="1">
        <v>391</v>
      </c>
      <c r="E358" s="1">
        <f t="shared" si="22"/>
        <v>39.1</v>
      </c>
      <c r="F358" s="3">
        <f t="shared" si="20"/>
        <v>35.750338671401188</v>
      </c>
      <c r="G358" s="2">
        <f t="shared" si="21"/>
        <v>1.6309193818844698</v>
      </c>
      <c r="H358" s="2">
        <f t="shared" si="23"/>
        <v>0.1200724566183653</v>
      </c>
      <c r="I358" s="34">
        <v>4</v>
      </c>
      <c r="J358" s="34">
        <v>3</v>
      </c>
    </row>
    <row r="359" spans="1:10">
      <c r="A359" s="1">
        <v>49</v>
      </c>
      <c r="B359" s="1">
        <v>110</v>
      </c>
      <c r="C359" s="1">
        <v>9</v>
      </c>
      <c r="D359" s="1">
        <v>391</v>
      </c>
      <c r="E359" s="1">
        <f t="shared" si="22"/>
        <v>39.1</v>
      </c>
      <c r="F359" s="3">
        <f t="shared" si="20"/>
        <v>35.750338671401188</v>
      </c>
      <c r="G359" s="2">
        <f t="shared" si="21"/>
        <v>1.6309193818844698</v>
      </c>
      <c r="H359" s="2">
        <f t="shared" si="23"/>
        <v>0.1200724566183653</v>
      </c>
      <c r="I359" s="34">
        <v>8</v>
      </c>
      <c r="J359" s="34">
        <v>9</v>
      </c>
    </row>
    <row r="360" spans="1:10">
      <c r="A360" s="1">
        <v>48</v>
      </c>
      <c r="B360" s="1">
        <v>11</v>
      </c>
      <c r="C360" s="1">
        <v>17</v>
      </c>
      <c r="D360" s="1">
        <v>390</v>
      </c>
      <c r="E360" s="1">
        <f t="shared" si="22"/>
        <v>39</v>
      </c>
      <c r="F360" s="3">
        <f t="shared" si="20"/>
        <v>35.708548635759527</v>
      </c>
      <c r="G360" s="2">
        <f t="shared" si="21"/>
        <v>1.6206910418537086</v>
      </c>
      <c r="H360" s="2">
        <f t="shared" si="23"/>
        <v>0.1194590606527519</v>
      </c>
      <c r="I360" s="34">
        <v>7</v>
      </c>
      <c r="J360" s="34">
        <v>4</v>
      </c>
    </row>
    <row r="361" spans="1:10">
      <c r="A361" s="1">
        <v>21</v>
      </c>
      <c r="B361" s="1">
        <v>54</v>
      </c>
      <c r="C361" s="1">
        <v>13</v>
      </c>
      <c r="D361" s="1">
        <v>390</v>
      </c>
      <c r="E361" s="1">
        <f t="shared" si="22"/>
        <v>39</v>
      </c>
      <c r="F361" s="3">
        <f t="shared" si="20"/>
        <v>35.708548635759527</v>
      </c>
      <c r="G361" s="2">
        <f t="shared" si="21"/>
        <v>1.6206910418537086</v>
      </c>
      <c r="H361" s="2">
        <f t="shared" si="23"/>
        <v>0.1194590606527519</v>
      </c>
      <c r="I361" s="34">
        <v>8</v>
      </c>
      <c r="J361" s="34">
        <v>9</v>
      </c>
    </row>
    <row r="362" spans="1:10">
      <c r="A362" s="1">
        <v>54</v>
      </c>
      <c r="B362" s="1">
        <v>45</v>
      </c>
      <c r="C362" s="1">
        <v>3</v>
      </c>
      <c r="D362" s="1">
        <v>390</v>
      </c>
      <c r="E362" s="1">
        <f t="shared" si="22"/>
        <v>39</v>
      </c>
      <c r="F362" s="3">
        <f t="shared" si="20"/>
        <v>35.708548635759527</v>
      </c>
      <c r="G362" s="2">
        <f t="shared" si="21"/>
        <v>1.6206910418537086</v>
      </c>
      <c r="H362" s="2">
        <f t="shared" si="23"/>
        <v>0.1194590606527519</v>
      </c>
      <c r="I362" s="34">
        <v>7</v>
      </c>
      <c r="J362" s="34">
        <v>9</v>
      </c>
    </row>
    <row r="363" spans="1:10">
      <c r="A363" s="1">
        <v>11</v>
      </c>
      <c r="B363" s="1">
        <v>71</v>
      </c>
      <c r="C363" s="1">
        <v>22</v>
      </c>
      <c r="D363" s="1">
        <v>390</v>
      </c>
      <c r="E363" s="1">
        <f t="shared" si="22"/>
        <v>39</v>
      </c>
      <c r="F363" s="3">
        <f t="shared" si="20"/>
        <v>35.708548635759527</v>
      </c>
      <c r="G363" s="2">
        <f t="shared" si="21"/>
        <v>1.6206910418537086</v>
      </c>
      <c r="H363" s="2">
        <f t="shared" si="23"/>
        <v>0.1194590606527519</v>
      </c>
      <c r="I363" s="34">
        <v>8</v>
      </c>
      <c r="J363" s="34">
        <v>9</v>
      </c>
    </row>
    <row r="364" spans="1:10">
      <c r="A364" s="1">
        <v>14</v>
      </c>
      <c r="B364" s="1">
        <v>65</v>
      </c>
      <c r="C364" s="1">
        <v>3</v>
      </c>
      <c r="D364" s="1">
        <v>390</v>
      </c>
      <c r="E364" s="1">
        <f t="shared" si="22"/>
        <v>39</v>
      </c>
      <c r="F364" s="3">
        <f t="shared" si="20"/>
        <v>35.708548635759527</v>
      </c>
      <c r="G364" s="2">
        <f t="shared" si="21"/>
        <v>1.6206910418537086</v>
      </c>
      <c r="H364" s="2">
        <f t="shared" si="23"/>
        <v>0.1194590606527519</v>
      </c>
      <c r="I364" s="34">
        <v>6</v>
      </c>
      <c r="J364" s="34">
        <v>9</v>
      </c>
    </row>
    <row r="365" spans="1:10">
      <c r="A365" s="1">
        <v>29</v>
      </c>
      <c r="B365" s="1">
        <v>67</v>
      </c>
      <c r="C365" s="1">
        <v>20</v>
      </c>
      <c r="D365" s="1">
        <v>390</v>
      </c>
      <c r="E365" s="1">
        <f t="shared" si="22"/>
        <v>39</v>
      </c>
      <c r="F365" s="3">
        <f t="shared" si="20"/>
        <v>35.708548635759527</v>
      </c>
      <c r="G365" s="2">
        <f t="shared" si="21"/>
        <v>1.6206910418537086</v>
      </c>
      <c r="H365" s="2">
        <f t="shared" si="23"/>
        <v>0.1194590606527519</v>
      </c>
      <c r="I365" s="34">
        <v>6</v>
      </c>
      <c r="J365" s="34">
        <v>2</v>
      </c>
    </row>
    <row r="366" spans="1:10">
      <c r="A366" s="1">
        <v>48</v>
      </c>
      <c r="B366" s="1">
        <v>72</v>
      </c>
      <c r="C366" s="1">
        <v>32</v>
      </c>
      <c r="D366" s="1">
        <v>390</v>
      </c>
      <c r="E366" s="1">
        <f t="shared" si="22"/>
        <v>39</v>
      </c>
      <c r="F366" s="3">
        <f t="shared" si="20"/>
        <v>35.708548635759527</v>
      </c>
      <c r="G366" s="2">
        <f t="shared" si="21"/>
        <v>1.6206910418537086</v>
      </c>
      <c r="H366" s="2">
        <f t="shared" si="23"/>
        <v>0.1194590606527519</v>
      </c>
      <c r="I366" s="34">
        <v>9</v>
      </c>
      <c r="J366" s="34">
        <v>9</v>
      </c>
    </row>
    <row r="367" spans="1:10">
      <c r="A367" s="1">
        <v>41</v>
      </c>
      <c r="B367" s="1">
        <v>97</v>
      </c>
      <c r="C367" s="1">
        <v>8</v>
      </c>
      <c r="D367" s="1">
        <v>390</v>
      </c>
      <c r="E367" s="1">
        <f t="shared" si="22"/>
        <v>39</v>
      </c>
      <c r="F367" s="3">
        <f t="shared" si="20"/>
        <v>35.708548635759527</v>
      </c>
      <c r="G367" s="2">
        <f t="shared" si="21"/>
        <v>1.6206910418537086</v>
      </c>
      <c r="H367" s="2">
        <f t="shared" si="23"/>
        <v>0.1194590606527519</v>
      </c>
      <c r="I367" s="34">
        <v>7</v>
      </c>
      <c r="J367" s="34">
        <v>2</v>
      </c>
    </row>
    <row r="368" spans="1:10">
      <c r="A368" s="1">
        <v>62</v>
      </c>
      <c r="B368" s="1">
        <v>89</v>
      </c>
      <c r="C368" s="1">
        <v>3</v>
      </c>
      <c r="D368" s="1">
        <v>390</v>
      </c>
      <c r="E368" s="1">
        <f t="shared" si="22"/>
        <v>39</v>
      </c>
      <c r="F368" s="3">
        <f t="shared" si="20"/>
        <v>35.708548635759527</v>
      </c>
      <c r="G368" s="2">
        <f t="shared" si="21"/>
        <v>1.6206910418537086</v>
      </c>
      <c r="H368" s="2">
        <f t="shared" si="23"/>
        <v>0.1194590606527519</v>
      </c>
      <c r="I368" s="34">
        <v>6</v>
      </c>
      <c r="J368" s="34">
        <v>2</v>
      </c>
    </row>
    <row r="369" spans="1:10">
      <c r="A369" s="1">
        <v>13</v>
      </c>
      <c r="B369" s="1">
        <v>112</v>
      </c>
      <c r="C369" s="1">
        <v>29</v>
      </c>
      <c r="D369" s="1">
        <v>390</v>
      </c>
      <c r="E369" s="1">
        <f t="shared" si="22"/>
        <v>39</v>
      </c>
      <c r="F369" s="3">
        <f t="shared" si="20"/>
        <v>35.708548635759527</v>
      </c>
      <c r="G369" s="2">
        <f t="shared" si="21"/>
        <v>1.6206910418537086</v>
      </c>
      <c r="H369" s="2">
        <f t="shared" si="23"/>
        <v>0.1194590606527519</v>
      </c>
      <c r="I369" s="34">
        <v>4</v>
      </c>
      <c r="J369" s="34">
        <v>3</v>
      </c>
    </row>
    <row r="370" spans="1:10">
      <c r="A370" s="1">
        <v>59</v>
      </c>
      <c r="B370" s="1">
        <v>106</v>
      </c>
      <c r="C370" s="1">
        <v>11</v>
      </c>
      <c r="D370" s="1">
        <v>390</v>
      </c>
      <c r="E370" s="1">
        <f t="shared" si="22"/>
        <v>39</v>
      </c>
      <c r="F370" s="3">
        <f t="shared" si="20"/>
        <v>35.708548635759527</v>
      </c>
      <c r="G370" s="2">
        <f t="shared" si="21"/>
        <v>1.6206910418537086</v>
      </c>
      <c r="H370" s="2">
        <f t="shared" si="23"/>
        <v>0.1194590606527519</v>
      </c>
      <c r="I370" s="34">
        <v>7</v>
      </c>
      <c r="J370" s="34">
        <v>9</v>
      </c>
    </row>
    <row r="371" spans="1:10">
      <c r="A371" s="1">
        <v>66</v>
      </c>
      <c r="B371" s="1">
        <v>115</v>
      </c>
      <c r="C371" s="1">
        <v>23</v>
      </c>
      <c r="D371" s="1">
        <v>390</v>
      </c>
      <c r="E371" s="1">
        <f t="shared" si="22"/>
        <v>39</v>
      </c>
      <c r="F371" s="3">
        <f t="shared" si="20"/>
        <v>35.708548635759527</v>
      </c>
      <c r="G371" s="2">
        <f t="shared" si="21"/>
        <v>1.6206910418537086</v>
      </c>
      <c r="H371" s="2">
        <f t="shared" si="23"/>
        <v>0.1194590606527519</v>
      </c>
      <c r="I371" s="34">
        <v>7</v>
      </c>
      <c r="J371" s="34">
        <v>4</v>
      </c>
    </row>
    <row r="372" spans="1:10">
      <c r="A372" s="1">
        <v>87</v>
      </c>
      <c r="B372" s="1">
        <v>52</v>
      </c>
      <c r="C372" s="1">
        <v>31</v>
      </c>
      <c r="D372" s="1">
        <v>389</v>
      </c>
      <c r="E372" s="1">
        <f t="shared" si="22"/>
        <v>38.9</v>
      </c>
      <c r="F372" s="3">
        <f t="shared" si="20"/>
        <v>35.666651308509415</v>
      </c>
      <c r="G372" s="2">
        <f t="shared" si="21"/>
        <v>1.6104986214482377</v>
      </c>
      <c r="H372" s="2">
        <f t="shared" si="23"/>
        <v>0.11884723548346528</v>
      </c>
      <c r="I372" s="34">
        <v>3</v>
      </c>
      <c r="J372" s="34">
        <v>9</v>
      </c>
    </row>
    <row r="373" spans="1:10">
      <c r="A373" s="1">
        <v>20</v>
      </c>
      <c r="B373" s="1">
        <v>51</v>
      </c>
      <c r="C373" s="1">
        <v>21</v>
      </c>
      <c r="D373" s="1">
        <v>389</v>
      </c>
      <c r="E373" s="1">
        <f t="shared" si="22"/>
        <v>38.9</v>
      </c>
      <c r="F373" s="3">
        <f t="shared" si="20"/>
        <v>35.666651308509415</v>
      </c>
      <c r="G373" s="2">
        <f t="shared" si="21"/>
        <v>1.6104986214482377</v>
      </c>
      <c r="H373" s="2">
        <f t="shared" si="23"/>
        <v>0.11884723548346528</v>
      </c>
      <c r="I373" s="34">
        <v>8</v>
      </c>
      <c r="J373" s="34">
        <v>2</v>
      </c>
    </row>
    <row r="374" spans="1:10">
      <c r="A374" s="1">
        <v>31</v>
      </c>
      <c r="B374" s="1">
        <v>80</v>
      </c>
      <c r="C374" s="1">
        <v>31</v>
      </c>
      <c r="D374" s="1">
        <v>389</v>
      </c>
      <c r="E374" s="1">
        <f t="shared" si="22"/>
        <v>38.9</v>
      </c>
      <c r="F374" s="3">
        <f t="shared" si="20"/>
        <v>35.666651308509415</v>
      </c>
      <c r="G374" s="2">
        <f t="shared" si="21"/>
        <v>1.6104986214482377</v>
      </c>
      <c r="H374" s="2">
        <f t="shared" si="23"/>
        <v>0.11884723548346528</v>
      </c>
      <c r="I374" s="34">
        <v>4</v>
      </c>
      <c r="J374" s="34">
        <v>9</v>
      </c>
    </row>
    <row r="375" spans="1:10">
      <c r="A375" s="1">
        <v>31</v>
      </c>
      <c r="B375" s="1">
        <v>84</v>
      </c>
      <c r="C375" s="1">
        <v>31</v>
      </c>
      <c r="D375" s="1">
        <v>389</v>
      </c>
      <c r="E375" s="1">
        <f t="shared" si="22"/>
        <v>38.9</v>
      </c>
      <c r="F375" s="3">
        <f t="shared" si="20"/>
        <v>35.666651308509415</v>
      </c>
      <c r="G375" s="2">
        <f t="shared" si="21"/>
        <v>1.6104986214482377</v>
      </c>
      <c r="H375" s="2">
        <f t="shared" si="23"/>
        <v>0.11884723548346528</v>
      </c>
      <c r="I375" s="34">
        <v>4</v>
      </c>
      <c r="J375" s="34">
        <v>9</v>
      </c>
    </row>
    <row r="376" spans="1:10">
      <c r="A376" s="1">
        <v>61</v>
      </c>
      <c r="B376" s="1">
        <v>72</v>
      </c>
      <c r="C376" s="1">
        <v>29</v>
      </c>
      <c r="D376" s="1">
        <v>389</v>
      </c>
      <c r="E376" s="1">
        <f t="shared" si="22"/>
        <v>38.9</v>
      </c>
      <c r="F376" s="3">
        <f t="shared" si="20"/>
        <v>35.666651308509415</v>
      </c>
      <c r="G376" s="2">
        <f t="shared" si="21"/>
        <v>1.6104986214482377</v>
      </c>
      <c r="H376" s="2">
        <f t="shared" si="23"/>
        <v>0.11884723548346528</v>
      </c>
      <c r="I376" s="34">
        <v>7</v>
      </c>
      <c r="J376" s="34">
        <v>9</v>
      </c>
    </row>
    <row r="377" spans="1:10">
      <c r="A377" s="1">
        <v>74</v>
      </c>
      <c r="B377" s="1">
        <v>71</v>
      </c>
      <c r="C377" s="1">
        <v>23</v>
      </c>
      <c r="D377" s="1">
        <v>389</v>
      </c>
      <c r="E377" s="1">
        <f t="shared" si="22"/>
        <v>38.9</v>
      </c>
      <c r="F377" s="3">
        <f t="shared" si="20"/>
        <v>35.666651308509415</v>
      </c>
      <c r="G377" s="2">
        <f t="shared" si="21"/>
        <v>1.6104986214482377</v>
      </c>
      <c r="H377" s="2">
        <f t="shared" si="23"/>
        <v>0.11884723548346528</v>
      </c>
      <c r="I377" s="34">
        <v>6</v>
      </c>
      <c r="J377" s="34">
        <v>1</v>
      </c>
    </row>
    <row r="378" spans="1:10">
      <c r="A378" s="1">
        <v>55</v>
      </c>
      <c r="B378" s="1">
        <v>30</v>
      </c>
      <c r="C378" s="1">
        <v>15</v>
      </c>
      <c r="D378" s="1">
        <v>388</v>
      </c>
      <c r="E378" s="1">
        <f t="shared" si="22"/>
        <v>38.799999999999997</v>
      </c>
      <c r="F378" s="3">
        <f t="shared" si="20"/>
        <v>35.624646137312212</v>
      </c>
      <c r="G378" s="2">
        <f t="shared" si="21"/>
        <v>1.600342095663706</v>
      </c>
      <c r="H378" s="2">
        <f t="shared" si="23"/>
        <v>0.11823698111050542</v>
      </c>
      <c r="I378" s="34">
        <v>6</v>
      </c>
      <c r="J378" s="34">
        <v>2</v>
      </c>
    </row>
    <row r="379" spans="1:10">
      <c r="A379" s="1">
        <v>6</v>
      </c>
      <c r="B379" s="1">
        <v>49</v>
      </c>
      <c r="C379" s="1">
        <v>3</v>
      </c>
      <c r="D379" s="1">
        <v>388</v>
      </c>
      <c r="E379" s="1">
        <f t="shared" si="22"/>
        <v>38.799999999999997</v>
      </c>
      <c r="F379" s="3">
        <f t="shared" si="20"/>
        <v>35.624646137312212</v>
      </c>
      <c r="G379" s="2">
        <f t="shared" si="21"/>
        <v>1.600342095663706</v>
      </c>
      <c r="H379" s="2">
        <f t="shared" si="23"/>
        <v>0.11823698111050542</v>
      </c>
      <c r="I379" s="34">
        <v>7</v>
      </c>
      <c r="J379" s="34">
        <v>9</v>
      </c>
    </row>
    <row r="380" spans="1:10">
      <c r="A380" s="1">
        <v>64</v>
      </c>
      <c r="B380" s="1">
        <v>49</v>
      </c>
      <c r="C380" s="1">
        <v>1</v>
      </c>
      <c r="D380" s="1">
        <v>388</v>
      </c>
      <c r="E380" s="1">
        <f t="shared" si="22"/>
        <v>38.799999999999997</v>
      </c>
      <c r="F380" s="3">
        <f t="shared" si="20"/>
        <v>35.624646137312212</v>
      </c>
      <c r="G380" s="2">
        <f t="shared" si="21"/>
        <v>1.600342095663706</v>
      </c>
      <c r="H380" s="2">
        <f t="shared" si="23"/>
        <v>0.11823698111050542</v>
      </c>
      <c r="I380" s="34">
        <v>7</v>
      </c>
      <c r="J380" s="34">
        <v>2</v>
      </c>
    </row>
    <row r="381" spans="1:10">
      <c r="A381" s="1">
        <v>7</v>
      </c>
      <c r="B381" s="1">
        <v>65</v>
      </c>
      <c r="C381" s="1">
        <v>2</v>
      </c>
      <c r="D381" s="1">
        <v>388</v>
      </c>
      <c r="E381" s="1">
        <f t="shared" si="22"/>
        <v>38.799999999999997</v>
      </c>
      <c r="F381" s="3">
        <f t="shared" si="20"/>
        <v>35.624646137312212</v>
      </c>
      <c r="G381" s="2">
        <f t="shared" si="21"/>
        <v>1.600342095663706</v>
      </c>
      <c r="H381" s="2">
        <f t="shared" si="23"/>
        <v>0.11823698111050542</v>
      </c>
      <c r="I381" s="34">
        <v>4</v>
      </c>
      <c r="J381" s="34">
        <v>2</v>
      </c>
    </row>
    <row r="382" spans="1:10">
      <c r="A382" s="1">
        <v>41</v>
      </c>
      <c r="B382" s="1">
        <v>65</v>
      </c>
      <c r="C382" s="1">
        <v>8</v>
      </c>
      <c r="D382" s="1">
        <v>388</v>
      </c>
      <c r="E382" s="1">
        <f t="shared" si="22"/>
        <v>38.799999999999997</v>
      </c>
      <c r="F382" s="3">
        <f t="shared" si="20"/>
        <v>35.624646137312212</v>
      </c>
      <c r="G382" s="2">
        <f t="shared" si="21"/>
        <v>1.600342095663706</v>
      </c>
      <c r="H382" s="2">
        <f t="shared" si="23"/>
        <v>0.11823698111050542</v>
      </c>
      <c r="I382" s="34">
        <v>4</v>
      </c>
      <c r="J382" s="34">
        <v>2</v>
      </c>
    </row>
    <row r="383" spans="1:10">
      <c r="A383" s="1">
        <v>34</v>
      </c>
      <c r="B383" s="1">
        <v>70</v>
      </c>
      <c r="C383" s="1">
        <v>10</v>
      </c>
      <c r="D383" s="1">
        <v>388</v>
      </c>
      <c r="E383" s="1">
        <f t="shared" si="22"/>
        <v>38.799999999999997</v>
      </c>
      <c r="F383" s="3">
        <f t="shared" si="20"/>
        <v>35.624646137312212</v>
      </c>
      <c r="G383" s="2">
        <f t="shared" si="21"/>
        <v>1.600342095663706</v>
      </c>
      <c r="H383" s="2">
        <f t="shared" si="23"/>
        <v>0.11823698111050542</v>
      </c>
      <c r="I383" s="34">
        <v>7</v>
      </c>
      <c r="J383" s="34">
        <v>4</v>
      </c>
    </row>
    <row r="384" spans="1:10">
      <c r="A384" s="1">
        <v>51</v>
      </c>
      <c r="B384" s="1">
        <v>100</v>
      </c>
      <c r="C384" s="1">
        <v>27</v>
      </c>
      <c r="D384" s="1">
        <v>388</v>
      </c>
      <c r="E384" s="1">
        <f t="shared" si="22"/>
        <v>38.799999999999997</v>
      </c>
      <c r="F384" s="3">
        <f t="shared" si="20"/>
        <v>35.624646137312212</v>
      </c>
      <c r="G384" s="2">
        <f t="shared" si="21"/>
        <v>1.600342095663706</v>
      </c>
      <c r="H384" s="2">
        <f t="shared" si="23"/>
        <v>0.11823698111050542</v>
      </c>
      <c r="I384" s="34">
        <v>7</v>
      </c>
      <c r="J384" s="34">
        <v>7</v>
      </c>
    </row>
    <row r="385" spans="1:10">
      <c r="A385" s="1">
        <v>86</v>
      </c>
      <c r="B385" s="1">
        <v>98</v>
      </c>
      <c r="C385" s="1">
        <v>14</v>
      </c>
      <c r="D385" s="1">
        <v>388</v>
      </c>
      <c r="E385" s="1">
        <f t="shared" si="22"/>
        <v>38.799999999999997</v>
      </c>
      <c r="F385" s="3">
        <f t="shared" si="20"/>
        <v>35.624646137312212</v>
      </c>
      <c r="G385" s="2">
        <f t="shared" si="21"/>
        <v>1.600342095663706</v>
      </c>
      <c r="H385" s="2">
        <f t="shared" si="23"/>
        <v>0.11823698111050542</v>
      </c>
      <c r="I385" s="34">
        <v>6</v>
      </c>
      <c r="J385" s="34">
        <v>9</v>
      </c>
    </row>
    <row r="386" spans="1:10">
      <c r="A386" s="1">
        <v>78</v>
      </c>
      <c r="B386" s="1">
        <v>89</v>
      </c>
      <c r="C386" s="1">
        <v>3</v>
      </c>
      <c r="D386" s="1">
        <v>388</v>
      </c>
      <c r="E386" s="1">
        <f t="shared" si="22"/>
        <v>38.799999999999997</v>
      </c>
      <c r="F386" s="3">
        <f t="shared" ref="F386:F449" si="24">(Peterson_a+Peterson_b*LN(E386*10))/10</f>
        <v>35.624646137312212</v>
      </c>
      <c r="G386" s="2">
        <f t="shared" ref="G386:G449" si="25">Vol_a*E386^2*F386/10000</f>
        <v>1.600342095663706</v>
      </c>
      <c r="H386" s="2">
        <f t="shared" si="23"/>
        <v>0.11823698111050542</v>
      </c>
      <c r="I386" s="34">
        <v>9</v>
      </c>
      <c r="J386" s="34">
        <v>9</v>
      </c>
    </row>
    <row r="387" spans="1:10">
      <c r="A387" s="1">
        <v>45</v>
      </c>
      <c r="B387" s="1">
        <v>123</v>
      </c>
      <c r="C387" s="1">
        <v>20</v>
      </c>
      <c r="D387" s="1">
        <v>388</v>
      </c>
      <c r="E387" s="1">
        <f t="shared" ref="E387:E450" si="26">D387/10</f>
        <v>38.799999999999997</v>
      </c>
      <c r="F387" s="3">
        <f t="shared" si="24"/>
        <v>35.624646137312212</v>
      </c>
      <c r="G387" s="2">
        <f t="shared" si="25"/>
        <v>1.600342095663706</v>
      </c>
      <c r="H387" s="2">
        <f t="shared" ref="H387:H450" si="27">(PI()*((E387/100)/2)^2)</f>
        <v>0.11823698111050542</v>
      </c>
      <c r="I387" s="34">
        <v>6</v>
      </c>
      <c r="J387" s="34">
        <v>9</v>
      </c>
    </row>
    <row r="388" spans="1:10">
      <c r="A388" s="1">
        <v>60</v>
      </c>
      <c r="B388" s="1">
        <v>119</v>
      </c>
      <c r="C388" s="1">
        <v>21</v>
      </c>
      <c r="D388" s="1">
        <v>388</v>
      </c>
      <c r="E388" s="1">
        <f t="shared" si="26"/>
        <v>38.799999999999997</v>
      </c>
      <c r="F388" s="3">
        <f t="shared" si="24"/>
        <v>35.624646137312212</v>
      </c>
      <c r="G388" s="2">
        <f t="shared" si="25"/>
        <v>1.600342095663706</v>
      </c>
      <c r="H388" s="2">
        <f t="shared" si="27"/>
        <v>0.11823698111050542</v>
      </c>
      <c r="I388" s="34">
        <v>7</v>
      </c>
      <c r="J388" s="34">
        <v>2</v>
      </c>
    </row>
    <row r="389" spans="1:10">
      <c r="A389" s="1">
        <v>19</v>
      </c>
      <c r="B389" s="1">
        <v>7</v>
      </c>
      <c r="C389" s="1">
        <v>22</v>
      </c>
      <c r="D389" s="1">
        <v>387</v>
      </c>
      <c r="E389" s="1">
        <f t="shared" si="26"/>
        <v>38.700000000000003</v>
      </c>
      <c r="F389" s="3">
        <f t="shared" si="24"/>
        <v>35.582532565553016</v>
      </c>
      <c r="G389" s="2">
        <f t="shared" si="25"/>
        <v>1.5902214394313967</v>
      </c>
      <c r="H389" s="2">
        <f t="shared" si="27"/>
        <v>0.11762829753387244</v>
      </c>
      <c r="I389" s="34">
        <v>4</v>
      </c>
      <c r="J389" s="34">
        <v>2</v>
      </c>
    </row>
    <row r="390" spans="1:10">
      <c r="A390" s="1">
        <v>21</v>
      </c>
      <c r="B390" s="1">
        <v>36</v>
      </c>
      <c r="C390" s="1">
        <v>29</v>
      </c>
      <c r="D390" s="1">
        <v>387</v>
      </c>
      <c r="E390" s="1">
        <f t="shared" si="26"/>
        <v>38.700000000000003</v>
      </c>
      <c r="F390" s="3">
        <f t="shared" si="24"/>
        <v>35.582532565553016</v>
      </c>
      <c r="G390" s="2">
        <f t="shared" si="25"/>
        <v>1.5902214394313967</v>
      </c>
      <c r="H390" s="2">
        <f t="shared" si="27"/>
        <v>0.11762829753387244</v>
      </c>
      <c r="I390" s="34">
        <v>4</v>
      </c>
      <c r="J390" s="34">
        <v>3</v>
      </c>
    </row>
    <row r="391" spans="1:10">
      <c r="A391" s="1">
        <v>27</v>
      </c>
      <c r="B391" s="1">
        <v>30</v>
      </c>
      <c r="C391" s="1">
        <v>11</v>
      </c>
      <c r="D391" s="1">
        <v>387</v>
      </c>
      <c r="E391" s="1">
        <f t="shared" si="26"/>
        <v>38.700000000000003</v>
      </c>
      <c r="F391" s="3">
        <f t="shared" si="24"/>
        <v>35.582532565553016</v>
      </c>
      <c r="G391" s="2">
        <f t="shared" si="25"/>
        <v>1.5902214394313967</v>
      </c>
      <c r="H391" s="2">
        <f t="shared" si="27"/>
        <v>0.11762829753387244</v>
      </c>
      <c r="I391" s="34">
        <v>6</v>
      </c>
      <c r="J391" s="34">
        <v>9</v>
      </c>
    </row>
    <row r="392" spans="1:10">
      <c r="A392" s="1">
        <v>44</v>
      </c>
      <c r="B392" s="1">
        <v>10</v>
      </c>
      <c r="C392" s="1">
        <v>12</v>
      </c>
      <c r="D392" s="1">
        <v>386</v>
      </c>
      <c r="E392" s="1">
        <f t="shared" si="26"/>
        <v>38.6</v>
      </c>
      <c r="F392" s="3">
        <f t="shared" si="24"/>
        <v>35.540310032296574</v>
      </c>
      <c r="G392" s="2">
        <f t="shared" si="25"/>
        <v>1.5801366276179027</v>
      </c>
      <c r="H392" s="2">
        <f t="shared" si="27"/>
        <v>0.11702118475356622</v>
      </c>
      <c r="I392" s="34">
        <v>7</v>
      </c>
      <c r="J392" s="34">
        <v>9</v>
      </c>
    </row>
    <row r="393" spans="1:10">
      <c r="A393" s="1">
        <v>39</v>
      </c>
      <c r="B393" s="1">
        <v>9</v>
      </c>
      <c r="C393" s="1">
        <v>2</v>
      </c>
      <c r="D393" s="1">
        <v>386</v>
      </c>
      <c r="E393" s="1">
        <f t="shared" si="26"/>
        <v>38.6</v>
      </c>
      <c r="F393" s="3">
        <f t="shared" si="24"/>
        <v>35.540310032296574</v>
      </c>
      <c r="G393" s="2">
        <f t="shared" si="25"/>
        <v>1.5801366276179027</v>
      </c>
      <c r="H393" s="2">
        <f t="shared" si="27"/>
        <v>0.11702118475356622</v>
      </c>
      <c r="I393" s="34">
        <v>9</v>
      </c>
      <c r="J393" s="34">
        <v>9</v>
      </c>
    </row>
    <row r="394" spans="1:10">
      <c r="A394" s="1">
        <v>8</v>
      </c>
      <c r="B394" s="1">
        <v>30</v>
      </c>
      <c r="C394" s="1">
        <v>16</v>
      </c>
      <c r="D394" s="1">
        <v>386</v>
      </c>
      <c r="E394" s="1">
        <f t="shared" si="26"/>
        <v>38.6</v>
      </c>
      <c r="F394" s="3">
        <f t="shared" si="24"/>
        <v>35.540310032296574</v>
      </c>
      <c r="G394" s="2">
        <f t="shared" si="25"/>
        <v>1.5801366276179027</v>
      </c>
      <c r="H394" s="2">
        <f t="shared" si="27"/>
        <v>0.11702118475356622</v>
      </c>
      <c r="I394" s="34">
        <v>4</v>
      </c>
      <c r="J394" s="34">
        <v>2</v>
      </c>
    </row>
    <row r="395" spans="1:10">
      <c r="A395" s="1">
        <v>75</v>
      </c>
      <c r="B395" s="1">
        <v>35</v>
      </c>
      <c r="C395" s="1">
        <v>22</v>
      </c>
      <c r="D395" s="1">
        <v>386</v>
      </c>
      <c r="E395" s="1">
        <f t="shared" si="26"/>
        <v>38.6</v>
      </c>
      <c r="F395" s="3">
        <f t="shared" si="24"/>
        <v>35.540310032296574</v>
      </c>
      <c r="G395" s="2">
        <f t="shared" si="25"/>
        <v>1.5801366276179027</v>
      </c>
      <c r="H395" s="2">
        <f t="shared" si="27"/>
        <v>0.11702118475356622</v>
      </c>
      <c r="I395" s="34">
        <v>8</v>
      </c>
      <c r="J395" s="34">
        <v>9</v>
      </c>
    </row>
    <row r="396" spans="1:10">
      <c r="A396" s="1">
        <v>90</v>
      </c>
      <c r="B396" s="1">
        <v>33</v>
      </c>
      <c r="C396" s="1">
        <v>7</v>
      </c>
      <c r="D396" s="1">
        <v>386</v>
      </c>
      <c r="E396" s="1">
        <f t="shared" si="26"/>
        <v>38.6</v>
      </c>
      <c r="F396" s="3">
        <f t="shared" si="24"/>
        <v>35.540310032296574</v>
      </c>
      <c r="G396" s="2">
        <f t="shared" si="25"/>
        <v>1.5801366276179027</v>
      </c>
      <c r="H396" s="2">
        <f t="shared" si="27"/>
        <v>0.11702118475356622</v>
      </c>
      <c r="I396" s="34">
        <v>7</v>
      </c>
      <c r="J396" s="34">
        <v>9</v>
      </c>
    </row>
    <row r="397" spans="1:10">
      <c r="A397" s="1">
        <v>32</v>
      </c>
      <c r="B397" s="1">
        <v>106</v>
      </c>
      <c r="C397" s="1">
        <v>16</v>
      </c>
      <c r="D397" s="1">
        <v>386</v>
      </c>
      <c r="E397" s="1">
        <f t="shared" si="26"/>
        <v>38.6</v>
      </c>
      <c r="F397" s="3">
        <f t="shared" si="24"/>
        <v>35.540310032296574</v>
      </c>
      <c r="G397" s="2">
        <f t="shared" si="25"/>
        <v>1.5801366276179027</v>
      </c>
      <c r="H397" s="2">
        <f t="shared" si="27"/>
        <v>0.11702118475356622</v>
      </c>
      <c r="I397" s="34">
        <v>6</v>
      </c>
      <c r="J397" s="34">
        <v>9</v>
      </c>
    </row>
    <row r="398" spans="1:10">
      <c r="A398" s="1">
        <v>83</v>
      </c>
      <c r="B398" s="1">
        <v>111</v>
      </c>
      <c r="C398" s="1">
        <v>22</v>
      </c>
      <c r="D398" s="1">
        <v>386</v>
      </c>
      <c r="E398" s="1">
        <f t="shared" si="26"/>
        <v>38.6</v>
      </c>
      <c r="F398" s="3">
        <f t="shared" si="24"/>
        <v>35.540310032296574</v>
      </c>
      <c r="G398" s="2">
        <f t="shared" si="25"/>
        <v>1.5801366276179027</v>
      </c>
      <c r="H398" s="2">
        <f t="shared" si="27"/>
        <v>0.11702118475356622</v>
      </c>
      <c r="I398" s="34">
        <v>7</v>
      </c>
      <c r="J398" s="34">
        <v>9</v>
      </c>
    </row>
    <row r="399" spans="1:10">
      <c r="A399" s="1">
        <v>83</v>
      </c>
      <c r="B399" s="1">
        <v>123</v>
      </c>
      <c r="C399" s="1">
        <v>22</v>
      </c>
      <c r="D399" s="1">
        <v>386</v>
      </c>
      <c r="E399" s="1">
        <f t="shared" si="26"/>
        <v>38.6</v>
      </c>
      <c r="F399" s="3">
        <f t="shared" si="24"/>
        <v>35.540310032296574</v>
      </c>
      <c r="G399" s="2">
        <f t="shared" si="25"/>
        <v>1.5801366276179027</v>
      </c>
      <c r="H399" s="2">
        <f t="shared" si="27"/>
        <v>0.11702118475356622</v>
      </c>
      <c r="I399" s="34">
        <v>3</v>
      </c>
      <c r="J399" s="34">
        <v>9</v>
      </c>
    </row>
    <row r="400" spans="1:10">
      <c r="A400" s="1">
        <v>30</v>
      </c>
      <c r="B400" s="1">
        <v>21</v>
      </c>
      <c r="C400" s="1">
        <v>3</v>
      </c>
      <c r="D400" s="1">
        <v>385</v>
      </c>
      <c r="E400" s="1">
        <f t="shared" si="26"/>
        <v>38.5</v>
      </c>
      <c r="F400" s="3">
        <f t="shared" si="24"/>
        <v>35.49797797224236</v>
      </c>
      <c r="G400" s="2">
        <f t="shared" si="25"/>
        <v>1.5700876350247901</v>
      </c>
      <c r="H400" s="2">
        <f t="shared" si="27"/>
        <v>0.11641564276958677</v>
      </c>
      <c r="I400" s="34">
        <v>6</v>
      </c>
      <c r="J400" s="34">
        <v>9</v>
      </c>
    </row>
    <row r="401" spans="1:10">
      <c r="A401" s="1">
        <v>34</v>
      </c>
      <c r="B401" s="1">
        <v>16</v>
      </c>
      <c r="C401" s="1">
        <v>26</v>
      </c>
      <c r="D401" s="1">
        <v>385</v>
      </c>
      <c r="E401" s="1">
        <f t="shared" si="26"/>
        <v>38.5</v>
      </c>
      <c r="F401" s="3">
        <f t="shared" si="24"/>
        <v>35.49797797224236</v>
      </c>
      <c r="G401" s="2">
        <f t="shared" si="25"/>
        <v>1.5700876350247901</v>
      </c>
      <c r="H401" s="2">
        <f t="shared" si="27"/>
        <v>0.11641564276958677</v>
      </c>
      <c r="I401" s="34">
        <v>8</v>
      </c>
      <c r="J401" s="34">
        <v>9</v>
      </c>
    </row>
    <row r="402" spans="1:10">
      <c r="A402" s="1">
        <v>86</v>
      </c>
      <c r="B402" s="1">
        <v>43</v>
      </c>
      <c r="C402" s="1">
        <v>19</v>
      </c>
      <c r="D402" s="1">
        <v>385</v>
      </c>
      <c r="E402" s="1">
        <f t="shared" si="26"/>
        <v>38.5</v>
      </c>
      <c r="F402" s="3">
        <f t="shared" si="24"/>
        <v>35.49797797224236</v>
      </c>
      <c r="G402" s="2">
        <f t="shared" si="25"/>
        <v>1.5700876350247901</v>
      </c>
      <c r="H402" s="2">
        <f t="shared" si="27"/>
        <v>0.11641564276958677</v>
      </c>
      <c r="I402" s="34">
        <v>7</v>
      </c>
      <c r="J402" s="34">
        <v>9</v>
      </c>
    </row>
    <row r="403" spans="1:10">
      <c r="A403" s="1">
        <v>44</v>
      </c>
      <c r="B403" s="1">
        <v>71</v>
      </c>
      <c r="C403" s="1">
        <v>21</v>
      </c>
      <c r="D403" s="1">
        <v>385</v>
      </c>
      <c r="E403" s="1">
        <f t="shared" si="26"/>
        <v>38.5</v>
      </c>
      <c r="F403" s="3">
        <f t="shared" si="24"/>
        <v>35.49797797224236</v>
      </c>
      <c r="G403" s="2">
        <f t="shared" si="25"/>
        <v>1.5700876350247901</v>
      </c>
      <c r="H403" s="2">
        <f t="shared" si="27"/>
        <v>0.11641564276958677</v>
      </c>
      <c r="I403" s="34">
        <v>8</v>
      </c>
      <c r="J403" s="34">
        <v>9</v>
      </c>
    </row>
    <row r="404" spans="1:10">
      <c r="A404" s="1">
        <v>13</v>
      </c>
      <c r="B404" s="1">
        <v>97</v>
      </c>
      <c r="C404" s="1">
        <v>4</v>
      </c>
      <c r="D404" s="1">
        <v>385</v>
      </c>
      <c r="E404" s="1">
        <f t="shared" si="26"/>
        <v>38.5</v>
      </c>
      <c r="F404" s="3">
        <f t="shared" si="24"/>
        <v>35.49797797224236</v>
      </c>
      <c r="G404" s="2">
        <f t="shared" si="25"/>
        <v>1.5700876350247901</v>
      </c>
      <c r="H404" s="2">
        <f t="shared" si="27"/>
        <v>0.11641564276958677</v>
      </c>
      <c r="I404" s="34">
        <v>8</v>
      </c>
      <c r="J404" s="34">
        <v>9</v>
      </c>
    </row>
    <row r="405" spans="1:10">
      <c r="A405" s="1">
        <v>21</v>
      </c>
      <c r="B405" s="1">
        <v>87</v>
      </c>
      <c r="C405" s="1">
        <v>20</v>
      </c>
      <c r="D405" s="1">
        <v>385</v>
      </c>
      <c r="E405" s="1">
        <f t="shared" si="26"/>
        <v>38.5</v>
      </c>
      <c r="F405" s="3">
        <f t="shared" si="24"/>
        <v>35.49797797224236</v>
      </c>
      <c r="G405" s="2">
        <f t="shared" si="25"/>
        <v>1.5700876350247901</v>
      </c>
      <c r="H405" s="2">
        <f t="shared" si="27"/>
        <v>0.11641564276958677</v>
      </c>
      <c r="I405" s="34">
        <v>6</v>
      </c>
      <c r="J405" s="34">
        <v>9</v>
      </c>
    </row>
    <row r="406" spans="1:10">
      <c r="A406" s="1">
        <v>83</v>
      </c>
      <c r="B406" s="1">
        <v>93</v>
      </c>
      <c r="C406" s="1">
        <v>6</v>
      </c>
      <c r="D406" s="1">
        <v>385</v>
      </c>
      <c r="E406" s="1">
        <f t="shared" si="26"/>
        <v>38.5</v>
      </c>
      <c r="F406" s="3">
        <f t="shared" si="24"/>
        <v>35.49797797224236</v>
      </c>
      <c r="G406" s="2">
        <f t="shared" si="25"/>
        <v>1.5700876350247901</v>
      </c>
      <c r="H406" s="2">
        <f t="shared" si="27"/>
        <v>0.11641564276958677</v>
      </c>
      <c r="I406" s="34">
        <v>6</v>
      </c>
      <c r="J406" s="34">
        <v>4</v>
      </c>
    </row>
    <row r="407" spans="1:10">
      <c r="A407" s="1">
        <v>77</v>
      </c>
      <c r="B407" s="1">
        <v>85</v>
      </c>
      <c r="C407" s="1">
        <v>4</v>
      </c>
      <c r="D407" s="1">
        <v>385</v>
      </c>
      <c r="E407" s="1">
        <f t="shared" si="26"/>
        <v>38.5</v>
      </c>
      <c r="F407" s="3">
        <f t="shared" si="24"/>
        <v>35.49797797224236</v>
      </c>
      <c r="G407" s="2">
        <f t="shared" si="25"/>
        <v>1.5700876350247901</v>
      </c>
      <c r="H407" s="2">
        <f t="shared" si="27"/>
        <v>0.11641564276958677</v>
      </c>
      <c r="I407" s="34">
        <v>8</v>
      </c>
      <c r="J407" s="34">
        <v>9</v>
      </c>
    </row>
    <row r="408" spans="1:10">
      <c r="A408" s="1">
        <v>76</v>
      </c>
      <c r="B408" s="1">
        <v>106</v>
      </c>
      <c r="C408" s="1">
        <v>12</v>
      </c>
      <c r="D408" s="1">
        <v>385</v>
      </c>
      <c r="E408" s="1">
        <f t="shared" si="26"/>
        <v>38.5</v>
      </c>
      <c r="F408" s="3">
        <f t="shared" si="24"/>
        <v>35.49797797224236</v>
      </c>
      <c r="G408" s="2">
        <f t="shared" si="25"/>
        <v>1.5700876350247901</v>
      </c>
      <c r="H408" s="2">
        <f t="shared" si="27"/>
        <v>0.11641564276958677</v>
      </c>
      <c r="I408" s="34">
        <v>7</v>
      </c>
      <c r="J408" s="34">
        <v>9</v>
      </c>
    </row>
    <row r="409" spans="1:10">
      <c r="A409" s="1">
        <v>38</v>
      </c>
      <c r="B409" s="1">
        <v>109</v>
      </c>
      <c r="C409" s="1">
        <v>3</v>
      </c>
      <c r="D409" s="1">
        <v>385</v>
      </c>
      <c r="E409" s="1">
        <f t="shared" si="26"/>
        <v>38.5</v>
      </c>
      <c r="F409" s="3">
        <f t="shared" si="24"/>
        <v>35.49797797224236</v>
      </c>
      <c r="G409" s="2">
        <f t="shared" si="25"/>
        <v>1.5700876350247901</v>
      </c>
      <c r="H409" s="2">
        <f t="shared" si="27"/>
        <v>0.11641564276958677</v>
      </c>
      <c r="I409" s="34">
        <v>7</v>
      </c>
      <c r="J409" s="34">
        <v>9</v>
      </c>
    </row>
    <row r="410" spans="1:10">
      <c r="A410" s="1">
        <v>83</v>
      </c>
      <c r="B410" s="1">
        <v>117</v>
      </c>
      <c r="C410" s="1">
        <v>6</v>
      </c>
      <c r="D410" s="1">
        <v>385</v>
      </c>
      <c r="E410" s="1">
        <f t="shared" si="26"/>
        <v>38.5</v>
      </c>
      <c r="F410" s="3">
        <f t="shared" si="24"/>
        <v>35.49797797224236</v>
      </c>
      <c r="G410" s="2">
        <f t="shared" si="25"/>
        <v>1.5700876350247901</v>
      </c>
      <c r="H410" s="2">
        <f t="shared" si="27"/>
        <v>0.11641564276958677</v>
      </c>
      <c r="I410" s="34">
        <v>4</v>
      </c>
      <c r="J410" s="34">
        <v>2</v>
      </c>
    </row>
    <row r="411" spans="1:10">
      <c r="A411" s="1">
        <v>23</v>
      </c>
      <c r="B411" s="1">
        <v>11</v>
      </c>
      <c r="C411" s="1">
        <v>18</v>
      </c>
      <c r="D411" s="1">
        <v>384</v>
      </c>
      <c r="E411" s="1">
        <f t="shared" si="26"/>
        <v>38.4</v>
      </c>
      <c r="F411" s="3">
        <f t="shared" si="24"/>
        <v>35.455535815679113</v>
      </c>
      <c r="G411" s="2">
        <f t="shared" si="25"/>
        <v>1.5600744363882548</v>
      </c>
      <c r="H411" s="2">
        <f t="shared" si="27"/>
        <v>0.11581167158193413</v>
      </c>
      <c r="I411" s="34">
        <v>8</v>
      </c>
      <c r="J411" s="34">
        <v>9</v>
      </c>
    </row>
    <row r="412" spans="1:10">
      <c r="A412" s="1">
        <v>47</v>
      </c>
      <c r="B412" s="1">
        <v>52</v>
      </c>
      <c r="C412" s="1">
        <v>31</v>
      </c>
      <c r="D412" s="1">
        <v>384</v>
      </c>
      <c r="E412" s="1">
        <f t="shared" si="26"/>
        <v>38.4</v>
      </c>
      <c r="F412" s="3">
        <f t="shared" si="24"/>
        <v>35.455535815679113</v>
      </c>
      <c r="G412" s="2">
        <f t="shared" si="25"/>
        <v>1.5600744363882548</v>
      </c>
      <c r="H412" s="2">
        <f t="shared" si="27"/>
        <v>0.11581167158193413</v>
      </c>
      <c r="I412" s="34">
        <v>8</v>
      </c>
      <c r="J412" s="34">
        <v>9</v>
      </c>
    </row>
    <row r="413" spans="1:10">
      <c r="A413" s="1">
        <v>63</v>
      </c>
      <c r="B413" s="1">
        <v>60</v>
      </c>
      <c r="C413" s="1">
        <v>31</v>
      </c>
      <c r="D413" s="1">
        <v>384</v>
      </c>
      <c r="E413" s="1">
        <f t="shared" si="26"/>
        <v>38.4</v>
      </c>
      <c r="F413" s="3">
        <f t="shared" si="24"/>
        <v>35.455535815679113</v>
      </c>
      <c r="G413" s="2">
        <f t="shared" si="25"/>
        <v>1.5600744363882548</v>
      </c>
      <c r="H413" s="2">
        <f t="shared" si="27"/>
        <v>0.11581167158193413</v>
      </c>
      <c r="I413" s="34">
        <v>8</v>
      </c>
      <c r="J413" s="34">
        <v>9</v>
      </c>
    </row>
    <row r="414" spans="1:10">
      <c r="A414" s="1">
        <v>54</v>
      </c>
      <c r="B414" s="1">
        <v>73</v>
      </c>
      <c r="C414" s="1">
        <v>3</v>
      </c>
      <c r="D414" s="1">
        <v>384</v>
      </c>
      <c r="E414" s="1">
        <f t="shared" si="26"/>
        <v>38.4</v>
      </c>
      <c r="F414" s="3">
        <f t="shared" si="24"/>
        <v>35.455535815679113</v>
      </c>
      <c r="G414" s="2">
        <f t="shared" si="25"/>
        <v>1.5600744363882548</v>
      </c>
      <c r="H414" s="2">
        <f t="shared" si="27"/>
        <v>0.11581167158193413</v>
      </c>
      <c r="I414" s="34">
        <v>8</v>
      </c>
      <c r="J414" s="34">
        <v>9</v>
      </c>
    </row>
    <row r="415" spans="1:10">
      <c r="A415" s="1">
        <v>13</v>
      </c>
      <c r="B415" s="1">
        <v>124</v>
      </c>
      <c r="C415" s="1">
        <v>29</v>
      </c>
      <c r="D415" s="1">
        <v>384</v>
      </c>
      <c r="E415" s="1">
        <f t="shared" si="26"/>
        <v>38.4</v>
      </c>
      <c r="F415" s="3">
        <f t="shared" si="24"/>
        <v>35.455535815679113</v>
      </c>
      <c r="G415" s="2">
        <f t="shared" si="25"/>
        <v>1.5600744363882548</v>
      </c>
      <c r="H415" s="2">
        <f t="shared" si="27"/>
        <v>0.11581167158193413</v>
      </c>
      <c r="I415" s="34">
        <v>6</v>
      </c>
      <c r="J415" s="34">
        <v>9</v>
      </c>
    </row>
    <row r="416" spans="1:10">
      <c r="A416" s="1">
        <v>26</v>
      </c>
      <c r="B416" s="1">
        <v>123</v>
      </c>
      <c r="C416" s="1">
        <v>23</v>
      </c>
      <c r="D416" s="1">
        <v>384</v>
      </c>
      <c r="E416" s="1">
        <f t="shared" si="26"/>
        <v>38.4</v>
      </c>
      <c r="F416" s="3">
        <f t="shared" si="24"/>
        <v>35.455535815679113</v>
      </c>
      <c r="G416" s="2">
        <f t="shared" si="25"/>
        <v>1.5600744363882548</v>
      </c>
      <c r="H416" s="2">
        <f t="shared" si="27"/>
        <v>0.11581167158193413</v>
      </c>
      <c r="I416" s="34">
        <v>7</v>
      </c>
      <c r="J416" s="34">
        <v>9</v>
      </c>
    </row>
    <row r="417" spans="1:10">
      <c r="A417" s="1">
        <v>27</v>
      </c>
      <c r="B417" s="1">
        <v>107</v>
      </c>
      <c r="C417" s="1">
        <v>22</v>
      </c>
      <c r="D417" s="1">
        <v>384</v>
      </c>
      <c r="E417" s="1">
        <f t="shared" si="26"/>
        <v>38.4</v>
      </c>
      <c r="F417" s="3">
        <f t="shared" si="24"/>
        <v>35.455535815679113</v>
      </c>
      <c r="G417" s="2">
        <f t="shared" si="25"/>
        <v>1.5600744363882548</v>
      </c>
      <c r="H417" s="2">
        <f t="shared" si="27"/>
        <v>0.11581167158193413</v>
      </c>
      <c r="I417" s="34">
        <v>3</v>
      </c>
      <c r="J417" s="34">
        <v>4</v>
      </c>
    </row>
    <row r="418" spans="1:10">
      <c r="A418" s="1">
        <v>83</v>
      </c>
      <c r="B418" s="1">
        <v>53</v>
      </c>
      <c r="C418" s="1">
        <v>6</v>
      </c>
      <c r="D418" s="1">
        <v>383</v>
      </c>
      <c r="E418" s="1">
        <f t="shared" si="26"/>
        <v>38.299999999999997</v>
      </c>
      <c r="F418" s="3">
        <f t="shared" si="24"/>
        <v>35.412982988438955</v>
      </c>
      <c r="G418" s="2">
        <f t="shared" si="25"/>
        <v>1.5500970063787907</v>
      </c>
      <c r="H418" s="2">
        <f t="shared" si="27"/>
        <v>0.11520927119060825</v>
      </c>
      <c r="I418" s="34">
        <v>4</v>
      </c>
      <c r="J418" s="34">
        <v>3</v>
      </c>
    </row>
    <row r="419" spans="1:10">
      <c r="A419" s="1">
        <v>11</v>
      </c>
      <c r="B419" s="1">
        <v>48</v>
      </c>
      <c r="C419" s="1">
        <v>27</v>
      </c>
      <c r="D419" s="1">
        <v>383</v>
      </c>
      <c r="E419" s="1">
        <f t="shared" si="26"/>
        <v>38.299999999999997</v>
      </c>
      <c r="F419" s="3">
        <f t="shared" si="24"/>
        <v>35.412982988438955</v>
      </c>
      <c r="G419" s="2">
        <f t="shared" si="25"/>
        <v>1.5500970063787907</v>
      </c>
      <c r="H419" s="2">
        <f t="shared" si="27"/>
        <v>0.11520927119060825</v>
      </c>
      <c r="I419" s="34">
        <v>8</v>
      </c>
      <c r="J419" s="34">
        <v>9</v>
      </c>
    </row>
    <row r="420" spans="1:10">
      <c r="A420" s="1">
        <v>22</v>
      </c>
      <c r="B420" s="1">
        <v>116</v>
      </c>
      <c r="C420" s="1">
        <v>30</v>
      </c>
      <c r="D420" s="1">
        <v>383</v>
      </c>
      <c r="E420" s="1">
        <f t="shared" si="26"/>
        <v>38.299999999999997</v>
      </c>
      <c r="F420" s="3">
        <f t="shared" si="24"/>
        <v>35.412982988438955</v>
      </c>
      <c r="G420" s="2">
        <f t="shared" si="25"/>
        <v>1.5500970063787907</v>
      </c>
      <c r="H420" s="2">
        <f t="shared" si="27"/>
        <v>0.11520927119060825</v>
      </c>
      <c r="I420" s="34">
        <v>4</v>
      </c>
      <c r="J420" s="34">
        <v>2</v>
      </c>
    </row>
    <row r="421" spans="1:10">
      <c r="A421" s="1">
        <v>27</v>
      </c>
      <c r="B421" s="1">
        <v>32</v>
      </c>
      <c r="C421" s="1">
        <v>27</v>
      </c>
      <c r="D421" s="1">
        <v>382</v>
      </c>
      <c r="E421" s="1">
        <f t="shared" si="26"/>
        <v>38.200000000000003</v>
      </c>
      <c r="F421" s="3">
        <f t="shared" si="24"/>
        <v>35.370318911850703</v>
      </c>
      <c r="G421" s="2">
        <f t="shared" si="25"/>
        <v>1.5401553196008422</v>
      </c>
      <c r="H421" s="2">
        <f t="shared" si="27"/>
        <v>0.11460844159560925</v>
      </c>
      <c r="I421" s="34">
        <v>4</v>
      </c>
      <c r="J421" s="34">
        <v>4</v>
      </c>
    </row>
    <row r="422" spans="1:10">
      <c r="A422" s="1">
        <v>67</v>
      </c>
      <c r="B422" s="1">
        <v>37</v>
      </c>
      <c r="C422" s="1">
        <v>6</v>
      </c>
      <c r="D422" s="1">
        <v>382</v>
      </c>
      <c r="E422" s="1">
        <f t="shared" si="26"/>
        <v>38.200000000000003</v>
      </c>
      <c r="F422" s="3">
        <f t="shared" si="24"/>
        <v>35.370318911850703</v>
      </c>
      <c r="G422" s="2">
        <f t="shared" si="25"/>
        <v>1.5401553196008422</v>
      </c>
      <c r="H422" s="2">
        <f t="shared" si="27"/>
        <v>0.11460844159560925</v>
      </c>
      <c r="I422" s="34">
        <v>4</v>
      </c>
      <c r="J422" s="34">
        <v>9</v>
      </c>
    </row>
    <row r="423" spans="1:10">
      <c r="A423" s="1">
        <v>96</v>
      </c>
      <c r="B423" s="1">
        <v>38</v>
      </c>
      <c r="C423" s="1">
        <v>16</v>
      </c>
      <c r="D423" s="1">
        <v>382</v>
      </c>
      <c r="E423" s="1">
        <f t="shared" si="26"/>
        <v>38.200000000000003</v>
      </c>
      <c r="F423" s="3">
        <f t="shared" si="24"/>
        <v>35.370318911850703</v>
      </c>
      <c r="G423" s="2">
        <f t="shared" si="25"/>
        <v>1.5401553196008422</v>
      </c>
      <c r="H423" s="2">
        <f t="shared" si="27"/>
        <v>0.11460844159560925</v>
      </c>
      <c r="I423" s="34">
        <v>4</v>
      </c>
      <c r="J423" s="34">
        <v>2</v>
      </c>
    </row>
    <row r="424" spans="1:10">
      <c r="A424" s="1">
        <v>10</v>
      </c>
      <c r="B424" s="1">
        <v>62</v>
      </c>
      <c r="C424" s="1">
        <v>10</v>
      </c>
      <c r="D424" s="1">
        <v>382</v>
      </c>
      <c r="E424" s="1">
        <f t="shared" si="26"/>
        <v>38.200000000000003</v>
      </c>
      <c r="F424" s="3">
        <f t="shared" si="24"/>
        <v>35.370318911850703</v>
      </c>
      <c r="G424" s="2">
        <f t="shared" si="25"/>
        <v>1.5401553196008422</v>
      </c>
      <c r="H424" s="2">
        <f t="shared" si="27"/>
        <v>0.11460844159560925</v>
      </c>
      <c r="I424" s="34">
        <v>7</v>
      </c>
      <c r="J424" s="34">
        <v>4</v>
      </c>
    </row>
    <row r="425" spans="1:10">
      <c r="A425" s="1">
        <v>8</v>
      </c>
      <c r="B425" s="1">
        <v>80</v>
      </c>
      <c r="C425" s="1">
        <v>32</v>
      </c>
      <c r="D425" s="1">
        <v>382</v>
      </c>
      <c r="E425" s="1">
        <f t="shared" si="26"/>
        <v>38.200000000000003</v>
      </c>
      <c r="F425" s="3">
        <f t="shared" si="24"/>
        <v>35.370318911850703</v>
      </c>
      <c r="G425" s="2">
        <f t="shared" si="25"/>
        <v>1.5401553196008422</v>
      </c>
      <c r="H425" s="2">
        <f t="shared" si="27"/>
        <v>0.11460844159560925</v>
      </c>
      <c r="I425" s="34">
        <v>6</v>
      </c>
      <c r="J425" s="34">
        <v>9</v>
      </c>
    </row>
    <row r="426" spans="1:10">
      <c r="A426" s="1">
        <v>14</v>
      </c>
      <c r="B426" s="1">
        <v>83</v>
      </c>
      <c r="C426" s="1">
        <v>19</v>
      </c>
      <c r="D426" s="1">
        <v>382</v>
      </c>
      <c r="E426" s="1">
        <f t="shared" si="26"/>
        <v>38.200000000000003</v>
      </c>
      <c r="F426" s="3">
        <f t="shared" si="24"/>
        <v>35.370318911850703</v>
      </c>
      <c r="G426" s="2">
        <f t="shared" si="25"/>
        <v>1.5401553196008422</v>
      </c>
      <c r="H426" s="2">
        <f t="shared" si="27"/>
        <v>0.11460844159560925</v>
      </c>
      <c r="I426" s="34">
        <v>7</v>
      </c>
      <c r="J426" s="34">
        <v>9</v>
      </c>
    </row>
    <row r="427" spans="1:10">
      <c r="A427" s="1">
        <v>8</v>
      </c>
      <c r="B427" s="1">
        <v>84</v>
      </c>
      <c r="C427" s="1">
        <v>32</v>
      </c>
      <c r="D427" s="1">
        <v>382</v>
      </c>
      <c r="E427" s="1">
        <f t="shared" si="26"/>
        <v>38.200000000000003</v>
      </c>
      <c r="F427" s="3">
        <f t="shared" si="24"/>
        <v>35.370318911850703</v>
      </c>
      <c r="G427" s="2">
        <f t="shared" si="25"/>
        <v>1.5401553196008422</v>
      </c>
      <c r="H427" s="2">
        <f t="shared" si="27"/>
        <v>0.11460844159560925</v>
      </c>
      <c r="I427" s="34">
        <v>6</v>
      </c>
      <c r="J427" s="34">
        <v>9</v>
      </c>
    </row>
    <row r="428" spans="1:10">
      <c r="A428" s="1">
        <v>14</v>
      </c>
      <c r="B428" s="1">
        <v>79</v>
      </c>
      <c r="C428" s="1">
        <v>19</v>
      </c>
      <c r="D428" s="1">
        <v>382</v>
      </c>
      <c r="E428" s="1">
        <f t="shared" si="26"/>
        <v>38.200000000000003</v>
      </c>
      <c r="F428" s="3">
        <f t="shared" si="24"/>
        <v>35.370318911850703</v>
      </c>
      <c r="G428" s="2">
        <f t="shared" si="25"/>
        <v>1.5401553196008422</v>
      </c>
      <c r="H428" s="2">
        <f t="shared" si="27"/>
        <v>0.11460844159560925</v>
      </c>
      <c r="I428" s="34">
        <v>7</v>
      </c>
      <c r="J428" s="34">
        <v>9</v>
      </c>
    </row>
    <row r="429" spans="1:10">
      <c r="A429" s="1">
        <v>54</v>
      </c>
      <c r="B429" s="1">
        <v>68</v>
      </c>
      <c r="C429" s="1">
        <v>30</v>
      </c>
      <c r="D429" s="1">
        <v>382</v>
      </c>
      <c r="E429" s="1">
        <f t="shared" si="26"/>
        <v>38.200000000000003</v>
      </c>
      <c r="F429" s="3">
        <f t="shared" si="24"/>
        <v>35.370318911850703</v>
      </c>
      <c r="G429" s="2">
        <f t="shared" si="25"/>
        <v>1.5401553196008422</v>
      </c>
      <c r="H429" s="2">
        <f t="shared" si="27"/>
        <v>0.11460844159560925</v>
      </c>
      <c r="I429" s="34">
        <v>6</v>
      </c>
      <c r="J429" s="34">
        <v>9</v>
      </c>
    </row>
    <row r="430" spans="1:10">
      <c r="A430" s="1">
        <v>21</v>
      </c>
      <c r="B430" s="1">
        <v>101</v>
      </c>
      <c r="C430" s="1">
        <v>4</v>
      </c>
      <c r="D430" s="1">
        <v>382</v>
      </c>
      <c r="E430" s="1">
        <f t="shared" si="26"/>
        <v>38.200000000000003</v>
      </c>
      <c r="F430" s="3">
        <f t="shared" si="24"/>
        <v>35.370318911850703</v>
      </c>
      <c r="G430" s="2">
        <f t="shared" si="25"/>
        <v>1.5401553196008422</v>
      </c>
      <c r="H430" s="2">
        <f t="shared" si="27"/>
        <v>0.11460844159560925</v>
      </c>
      <c r="I430" s="34">
        <v>8</v>
      </c>
      <c r="J430" s="34">
        <v>9</v>
      </c>
    </row>
    <row r="431" spans="1:10">
      <c r="A431" s="1">
        <v>32</v>
      </c>
      <c r="B431" s="1">
        <v>85</v>
      </c>
      <c r="C431" s="1">
        <v>1</v>
      </c>
      <c r="D431" s="1">
        <v>382</v>
      </c>
      <c r="E431" s="1">
        <f t="shared" si="26"/>
        <v>38.200000000000003</v>
      </c>
      <c r="F431" s="3">
        <f t="shared" si="24"/>
        <v>35.370318911850703</v>
      </c>
      <c r="G431" s="2">
        <f t="shared" si="25"/>
        <v>1.5401553196008422</v>
      </c>
      <c r="H431" s="2">
        <f t="shared" si="27"/>
        <v>0.11460844159560925</v>
      </c>
      <c r="I431" s="34">
        <v>7</v>
      </c>
      <c r="J431" s="34">
        <v>9</v>
      </c>
    </row>
    <row r="432" spans="1:10">
      <c r="A432" s="1">
        <v>28</v>
      </c>
      <c r="B432" s="1">
        <v>86</v>
      </c>
      <c r="C432" s="1">
        <v>12</v>
      </c>
      <c r="D432" s="1">
        <v>382</v>
      </c>
      <c r="E432" s="1">
        <f t="shared" si="26"/>
        <v>38.200000000000003</v>
      </c>
      <c r="F432" s="3">
        <f t="shared" si="24"/>
        <v>35.370318911850703</v>
      </c>
      <c r="G432" s="2">
        <f t="shared" si="25"/>
        <v>1.5401553196008422</v>
      </c>
      <c r="H432" s="2">
        <f t="shared" si="27"/>
        <v>0.11460844159560925</v>
      </c>
      <c r="I432" s="34">
        <v>8</v>
      </c>
      <c r="J432" s="34">
        <v>9</v>
      </c>
    </row>
    <row r="433" spans="1:10">
      <c r="A433" s="1">
        <v>34</v>
      </c>
      <c r="B433" s="1">
        <v>98</v>
      </c>
      <c r="C433" s="1">
        <v>10</v>
      </c>
      <c r="D433" s="1">
        <v>382</v>
      </c>
      <c r="E433" s="1">
        <f t="shared" si="26"/>
        <v>38.200000000000003</v>
      </c>
      <c r="F433" s="3">
        <f t="shared" si="24"/>
        <v>35.370318911850703</v>
      </c>
      <c r="G433" s="2">
        <f t="shared" si="25"/>
        <v>1.5401553196008422</v>
      </c>
      <c r="H433" s="2">
        <f t="shared" si="27"/>
        <v>0.11460844159560925</v>
      </c>
      <c r="I433" s="34">
        <v>7</v>
      </c>
      <c r="J433" s="34">
        <v>9</v>
      </c>
    </row>
    <row r="434" spans="1:10">
      <c r="A434" s="1">
        <v>88</v>
      </c>
      <c r="B434" s="1">
        <v>105</v>
      </c>
      <c r="C434" s="1">
        <v>1</v>
      </c>
      <c r="D434" s="1">
        <v>382</v>
      </c>
      <c r="E434" s="1">
        <f t="shared" si="26"/>
        <v>38.200000000000003</v>
      </c>
      <c r="F434" s="3">
        <f t="shared" si="24"/>
        <v>35.370318911850703</v>
      </c>
      <c r="G434" s="2">
        <f t="shared" si="25"/>
        <v>1.5401553196008422</v>
      </c>
      <c r="H434" s="2">
        <f t="shared" si="27"/>
        <v>0.11460844159560925</v>
      </c>
      <c r="I434" s="34">
        <v>8</v>
      </c>
      <c r="J434" s="34">
        <v>9</v>
      </c>
    </row>
    <row r="435" spans="1:10">
      <c r="A435" s="1">
        <v>88</v>
      </c>
      <c r="B435" s="1">
        <v>113</v>
      </c>
      <c r="C435" s="1">
        <v>1</v>
      </c>
      <c r="D435" s="1">
        <v>382</v>
      </c>
      <c r="E435" s="1">
        <f t="shared" si="26"/>
        <v>38.200000000000003</v>
      </c>
      <c r="F435" s="3">
        <f t="shared" si="24"/>
        <v>35.370318911850703</v>
      </c>
      <c r="G435" s="2">
        <f t="shared" si="25"/>
        <v>1.5401553196008422</v>
      </c>
      <c r="H435" s="2">
        <f t="shared" si="27"/>
        <v>0.11460844159560925</v>
      </c>
      <c r="I435" s="34">
        <v>8</v>
      </c>
      <c r="J435" s="34">
        <v>9</v>
      </c>
    </row>
    <row r="436" spans="1:10">
      <c r="A436" s="1">
        <v>30</v>
      </c>
      <c r="B436" s="1">
        <v>44</v>
      </c>
      <c r="C436" s="1">
        <v>30</v>
      </c>
      <c r="D436" s="1">
        <v>381</v>
      </c>
      <c r="E436" s="1">
        <f t="shared" si="26"/>
        <v>38.1</v>
      </c>
      <c r="F436" s="3">
        <f t="shared" si="24"/>
        <v>35.327543002692643</v>
      </c>
      <c r="G436" s="2">
        <f t="shared" si="25"/>
        <v>1.5302493505924579</v>
      </c>
      <c r="H436" s="2">
        <f t="shared" si="27"/>
        <v>0.114009182796937</v>
      </c>
      <c r="I436" s="34">
        <v>6</v>
      </c>
      <c r="J436" s="34">
        <v>2</v>
      </c>
    </row>
    <row r="437" spans="1:10">
      <c r="A437" s="1">
        <v>48</v>
      </c>
      <c r="B437" s="1">
        <v>26</v>
      </c>
      <c r="C437" s="1">
        <v>16</v>
      </c>
      <c r="D437" s="1">
        <v>381</v>
      </c>
      <c r="E437" s="1">
        <f t="shared" si="26"/>
        <v>38.1</v>
      </c>
      <c r="F437" s="3">
        <f t="shared" si="24"/>
        <v>35.327543002692643</v>
      </c>
      <c r="G437" s="2">
        <f t="shared" si="25"/>
        <v>1.5302493505924579</v>
      </c>
      <c r="H437" s="2">
        <f t="shared" si="27"/>
        <v>0.114009182796937</v>
      </c>
      <c r="I437" s="34">
        <v>7</v>
      </c>
      <c r="J437" s="34">
        <v>7</v>
      </c>
    </row>
    <row r="438" spans="1:10">
      <c r="A438" s="1">
        <v>58</v>
      </c>
      <c r="B438" s="1">
        <v>27</v>
      </c>
      <c r="C438" s="1">
        <v>23</v>
      </c>
      <c r="D438" s="1">
        <v>381</v>
      </c>
      <c r="E438" s="1">
        <f t="shared" si="26"/>
        <v>38.1</v>
      </c>
      <c r="F438" s="3">
        <f t="shared" si="24"/>
        <v>35.327543002692643</v>
      </c>
      <c r="G438" s="2">
        <f t="shared" si="25"/>
        <v>1.5302493505924579</v>
      </c>
      <c r="H438" s="2">
        <f t="shared" si="27"/>
        <v>0.114009182796937</v>
      </c>
      <c r="I438" s="34">
        <v>7</v>
      </c>
      <c r="J438" s="34">
        <v>8</v>
      </c>
    </row>
    <row r="439" spans="1:10">
      <c r="A439" s="1">
        <v>90</v>
      </c>
      <c r="B439" s="1">
        <v>35</v>
      </c>
      <c r="C439" s="1">
        <v>23</v>
      </c>
      <c r="D439" s="1">
        <v>381</v>
      </c>
      <c r="E439" s="1">
        <f t="shared" si="26"/>
        <v>38.1</v>
      </c>
      <c r="F439" s="3">
        <f t="shared" si="24"/>
        <v>35.327543002692643</v>
      </c>
      <c r="G439" s="2">
        <f t="shared" si="25"/>
        <v>1.5302493505924579</v>
      </c>
      <c r="H439" s="2">
        <f t="shared" si="27"/>
        <v>0.114009182796937</v>
      </c>
      <c r="I439" s="34">
        <v>7</v>
      </c>
      <c r="J439" s="34">
        <v>2</v>
      </c>
    </row>
    <row r="440" spans="1:10">
      <c r="A440" s="1">
        <v>68</v>
      </c>
      <c r="B440" s="1">
        <v>45</v>
      </c>
      <c r="C440" s="1">
        <v>5</v>
      </c>
      <c r="D440" s="1">
        <v>381</v>
      </c>
      <c r="E440" s="1">
        <f t="shared" si="26"/>
        <v>38.1</v>
      </c>
      <c r="F440" s="3">
        <f t="shared" si="24"/>
        <v>35.327543002692643</v>
      </c>
      <c r="G440" s="2">
        <f t="shared" si="25"/>
        <v>1.5302493505924579</v>
      </c>
      <c r="H440" s="2">
        <f t="shared" si="27"/>
        <v>0.114009182796937</v>
      </c>
      <c r="I440" s="34">
        <v>8</v>
      </c>
      <c r="J440" s="34">
        <v>9</v>
      </c>
    </row>
    <row r="441" spans="1:10">
      <c r="A441" s="1">
        <v>67</v>
      </c>
      <c r="B441" s="1">
        <v>64</v>
      </c>
      <c r="C441" s="1">
        <v>27</v>
      </c>
      <c r="D441" s="1">
        <v>381</v>
      </c>
      <c r="E441" s="1">
        <f t="shared" si="26"/>
        <v>38.1</v>
      </c>
      <c r="F441" s="3">
        <f t="shared" si="24"/>
        <v>35.327543002692643</v>
      </c>
      <c r="G441" s="2">
        <f t="shared" si="25"/>
        <v>1.5302493505924579</v>
      </c>
      <c r="H441" s="2">
        <f t="shared" si="27"/>
        <v>0.114009182796937</v>
      </c>
      <c r="I441" s="34">
        <v>7</v>
      </c>
      <c r="J441" s="34">
        <v>9</v>
      </c>
    </row>
    <row r="442" spans="1:10">
      <c r="A442" s="1">
        <v>75</v>
      </c>
      <c r="B442" s="1">
        <v>66</v>
      </c>
      <c r="C442" s="1">
        <v>11</v>
      </c>
      <c r="D442" s="1">
        <v>381</v>
      </c>
      <c r="E442" s="1">
        <f t="shared" si="26"/>
        <v>38.1</v>
      </c>
      <c r="F442" s="3">
        <f t="shared" si="24"/>
        <v>35.327543002692643</v>
      </c>
      <c r="G442" s="2">
        <f t="shared" si="25"/>
        <v>1.5302493505924579</v>
      </c>
      <c r="H442" s="2">
        <f t="shared" si="27"/>
        <v>0.114009182796937</v>
      </c>
      <c r="I442" s="34">
        <v>7</v>
      </c>
      <c r="J442" s="34">
        <v>9</v>
      </c>
    </row>
    <row r="443" spans="1:10">
      <c r="A443" s="1">
        <v>4</v>
      </c>
      <c r="B443" s="1">
        <v>90</v>
      </c>
      <c r="C443" s="1">
        <v>12</v>
      </c>
      <c r="D443" s="1">
        <v>381</v>
      </c>
      <c r="E443" s="1">
        <f t="shared" si="26"/>
        <v>38.1</v>
      </c>
      <c r="F443" s="3">
        <f t="shared" si="24"/>
        <v>35.327543002692643</v>
      </c>
      <c r="G443" s="2">
        <f t="shared" si="25"/>
        <v>1.5302493505924579</v>
      </c>
      <c r="H443" s="2">
        <f t="shared" si="27"/>
        <v>0.114009182796937</v>
      </c>
      <c r="I443" s="34">
        <v>3</v>
      </c>
      <c r="J443" s="34">
        <v>9</v>
      </c>
    </row>
    <row r="444" spans="1:10">
      <c r="A444" s="1">
        <v>35</v>
      </c>
      <c r="B444" s="1">
        <v>104</v>
      </c>
      <c r="C444" s="1">
        <v>27</v>
      </c>
      <c r="D444" s="1">
        <v>381</v>
      </c>
      <c r="E444" s="1">
        <f t="shared" si="26"/>
        <v>38.1</v>
      </c>
      <c r="F444" s="3">
        <f t="shared" si="24"/>
        <v>35.327543002692643</v>
      </c>
      <c r="G444" s="2">
        <f t="shared" si="25"/>
        <v>1.5302493505924579</v>
      </c>
      <c r="H444" s="2">
        <f t="shared" si="27"/>
        <v>0.114009182796937</v>
      </c>
      <c r="I444" s="34">
        <v>7</v>
      </c>
      <c r="J444" s="34">
        <v>7</v>
      </c>
    </row>
    <row r="445" spans="1:10">
      <c r="A445" s="1">
        <v>85</v>
      </c>
      <c r="B445" s="1">
        <v>85</v>
      </c>
      <c r="C445" s="1">
        <v>4</v>
      </c>
      <c r="D445" s="1">
        <v>381</v>
      </c>
      <c r="E445" s="1">
        <f t="shared" si="26"/>
        <v>38.1</v>
      </c>
      <c r="F445" s="3">
        <f t="shared" si="24"/>
        <v>35.327543002692643</v>
      </c>
      <c r="G445" s="2">
        <f t="shared" si="25"/>
        <v>1.5302493505924579</v>
      </c>
      <c r="H445" s="2">
        <f t="shared" si="27"/>
        <v>0.114009182796937</v>
      </c>
      <c r="I445" s="34">
        <v>8</v>
      </c>
      <c r="J445" s="34">
        <v>7</v>
      </c>
    </row>
    <row r="446" spans="1:10">
      <c r="A446" s="1">
        <v>27</v>
      </c>
      <c r="B446" s="1">
        <v>118</v>
      </c>
      <c r="C446" s="1">
        <v>11</v>
      </c>
      <c r="D446" s="1">
        <v>381</v>
      </c>
      <c r="E446" s="1">
        <f t="shared" si="26"/>
        <v>38.1</v>
      </c>
      <c r="F446" s="3">
        <f t="shared" si="24"/>
        <v>35.327543002692643</v>
      </c>
      <c r="G446" s="2">
        <f t="shared" si="25"/>
        <v>1.5302493505924579</v>
      </c>
      <c r="H446" s="2">
        <f t="shared" si="27"/>
        <v>0.114009182796937</v>
      </c>
      <c r="I446" s="34">
        <v>6</v>
      </c>
      <c r="J446" s="34">
        <v>4</v>
      </c>
    </row>
    <row r="447" spans="1:10">
      <c r="A447" s="1">
        <v>44</v>
      </c>
      <c r="B447" s="1">
        <v>105</v>
      </c>
      <c r="C447" s="1">
        <v>5</v>
      </c>
      <c r="D447" s="1">
        <v>381</v>
      </c>
      <c r="E447" s="1">
        <f t="shared" si="26"/>
        <v>38.1</v>
      </c>
      <c r="F447" s="3">
        <f t="shared" si="24"/>
        <v>35.327543002692643</v>
      </c>
      <c r="G447" s="2">
        <f t="shared" si="25"/>
        <v>1.5302493505924579</v>
      </c>
      <c r="H447" s="2">
        <f t="shared" si="27"/>
        <v>0.114009182796937</v>
      </c>
      <c r="I447" s="34">
        <v>4</v>
      </c>
      <c r="J447" s="34">
        <v>9</v>
      </c>
    </row>
    <row r="448" spans="1:10">
      <c r="A448" s="1">
        <v>39</v>
      </c>
      <c r="B448" s="1">
        <v>16</v>
      </c>
      <c r="C448" s="1">
        <v>31</v>
      </c>
      <c r="D448" s="1">
        <v>380</v>
      </c>
      <c r="E448" s="1">
        <f t="shared" si="26"/>
        <v>38</v>
      </c>
      <c r="F448" s="3">
        <f t="shared" si="24"/>
        <v>35.284654673144722</v>
      </c>
      <c r="G448" s="2">
        <f t="shared" si="25"/>
        <v>1.5203790738249459</v>
      </c>
      <c r="H448" s="2">
        <f t="shared" si="27"/>
        <v>0.11341149479459153</v>
      </c>
      <c r="I448" s="34">
        <v>6</v>
      </c>
      <c r="J448" s="34">
        <v>9</v>
      </c>
    </row>
    <row r="449" spans="1:10">
      <c r="A449" s="1">
        <v>25</v>
      </c>
      <c r="B449" s="1">
        <v>54</v>
      </c>
      <c r="C449" s="1">
        <v>9</v>
      </c>
      <c r="D449" s="1">
        <v>380</v>
      </c>
      <c r="E449" s="1">
        <f t="shared" si="26"/>
        <v>38</v>
      </c>
      <c r="F449" s="3">
        <f t="shared" si="24"/>
        <v>35.284654673144722</v>
      </c>
      <c r="G449" s="2">
        <f t="shared" si="25"/>
        <v>1.5203790738249459</v>
      </c>
      <c r="H449" s="2">
        <f t="shared" si="27"/>
        <v>0.11341149479459153</v>
      </c>
      <c r="I449" s="34">
        <v>8</v>
      </c>
      <c r="J449" s="34">
        <v>9</v>
      </c>
    </row>
    <row r="450" spans="1:10">
      <c r="A450" s="1">
        <v>21</v>
      </c>
      <c r="B450" s="1">
        <v>46</v>
      </c>
      <c r="C450" s="1">
        <v>13</v>
      </c>
      <c r="D450" s="1">
        <v>380</v>
      </c>
      <c r="E450" s="1">
        <f t="shared" si="26"/>
        <v>38</v>
      </c>
      <c r="F450" s="3">
        <f t="shared" ref="F450:F513" si="28">(Peterson_a+Peterson_b*LN(E450*10))/10</f>
        <v>35.284654673144722</v>
      </c>
      <c r="G450" s="2">
        <f t="shared" ref="G450:G513" si="29">Vol_a*E450^2*F450/10000</f>
        <v>1.5203790738249459</v>
      </c>
      <c r="H450" s="2">
        <f t="shared" si="27"/>
        <v>0.11341149479459153</v>
      </c>
      <c r="I450" s="34">
        <v>6</v>
      </c>
      <c r="J450" s="34">
        <v>9</v>
      </c>
    </row>
    <row r="451" spans="1:10">
      <c r="A451" s="1">
        <v>40</v>
      </c>
      <c r="B451" s="1">
        <v>62</v>
      </c>
      <c r="C451" s="1">
        <v>16</v>
      </c>
      <c r="D451" s="1">
        <v>380</v>
      </c>
      <c r="E451" s="1">
        <f t="shared" ref="E451:E514" si="30">D451/10</f>
        <v>38</v>
      </c>
      <c r="F451" s="3">
        <f t="shared" si="28"/>
        <v>35.284654673144722</v>
      </c>
      <c r="G451" s="2">
        <f t="shared" si="29"/>
        <v>1.5203790738249459</v>
      </c>
      <c r="H451" s="2">
        <f t="shared" ref="H451:H514" si="31">(PI()*((E451/100)/2)^2)</f>
        <v>0.11341149479459153</v>
      </c>
      <c r="I451" s="34">
        <v>7</v>
      </c>
      <c r="J451" s="34">
        <v>2</v>
      </c>
    </row>
    <row r="452" spans="1:10">
      <c r="A452" s="1">
        <v>73</v>
      </c>
      <c r="B452" s="1">
        <v>94</v>
      </c>
      <c r="C452" s="1">
        <v>9</v>
      </c>
      <c r="D452" s="1">
        <v>380</v>
      </c>
      <c r="E452" s="1">
        <f t="shared" si="30"/>
        <v>38</v>
      </c>
      <c r="F452" s="3">
        <f t="shared" si="28"/>
        <v>35.284654673144722</v>
      </c>
      <c r="G452" s="2">
        <f t="shared" si="29"/>
        <v>1.5203790738249459</v>
      </c>
      <c r="H452" s="2">
        <f t="shared" si="31"/>
        <v>0.11341149479459153</v>
      </c>
      <c r="I452" s="34">
        <v>6</v>
      </c>
      <c r="J452" s="34">
        <v>7</v>
      </c>
    </row>
    <row r="453" spans="1:10">
      <c r="A453" s="1">
        <v>79</v>
      </c>
      <c r="B453" s="1">
        <v>109</v>
      </c>
      <c r="C453" s="1">
        <v>2</v>
      </c>
      <c r="D453" s="1">
        <v>380</v>
      </c>
      <c r="E453" s="1">
        <f t="shared" si="30"/>
        <v>38</v>
      </c>
      <c r="F453" s="3">
        <f t="shared" si="28"/>
        <v>35.284654673144722</v>
      </c>
      <c r="G453" s="2">
        <f t="shared" si="29"/>
        <v>1.5203790738249459</v>
      </c>
      <c r="H453" s="2">
        <f t="shared" si="31"/>
        <v>0.11341149479459153</v>
      </c>
      <c r="I453" s="34">
        <v>8</v>
      </c>
      <c r="J453" s="34">
        <v>9</v>
      </c>
    </row>
    <row r="454" spans="1:10">
      <c r="A454" s="1">
        <v>74</v>
      </c>
      <c r="B454" s="1">
        <v>115</v>
      </c>
      <c r="C454" s="1">
        <v>23</v>
      </c>
      <c r="D454" s="1">
        <v>380</v>
      </c>
      <c r="E454" s="1">
        <f t="shared" si="30"/>
        <v>38</v>
      </c>
      <c r="F454" s="3">
        <f t="shared" si="28"/>
        <v>35.284654673144722</v>
      </c>
      <c r="G454" s="2">
        <f t="shared" si="29"/>
        <v>1.5203790738249459</v>
      </c>
      <c r="H454" s="2">
        <f t="shared" si="31"/>
        <v>0.11341149479459153</v>
      </c>
      <c r="I454" s="34">
        <v>6</v>
      </c>
      <c r="J454" s="34">
        <v>4</v>
      </c>
    </row>
    <row r="455" spans="1:10">
      <c r="A455" s="1">
        <v>20</v>
      </c>
      <c r="B455" s="1">
        <v>11</v>
      </c>
      <c r="C455" s="1">
        <v>21</v>
      </c>
      <c r="D455" s="1">
        <v>379</v>
      </c>
      <c r="E455" s="1">
        <f t="shared" si="30"/>
        <v>37.9</v>
      </c>
      <c r="F455" s="3">
        <f t="shared" si="28"/>
        <v>35.241653330740121</v>
      </c>
      <c r="G455" s="2">
        <f t="shared" si="29"/>
        <v>1.5105444637025229</v>
      </c>
      <c r="H455" s="2">
        <f t="shared" si="31"/>
        <v>0.11281537758857287</v>
      </c>
      <c r="I455" s="34">
        <v>6</v>
      </c>
      <c r="J455" s="34">
        <v>9</v>
      </c>
    </row>
    <row r="456" spans="1:10">
      <c r="A456" s="1">
        <v>34</v>
      </c>
      <c r="B456" s="1">
        <v>47</v>
      </c>
      <c r="C456" s="1">
        <v>23</v>
      </c>
      <c r="D456" s="1">
        <v>379</v>
      </c>
      <c r="E456" s="1">
        <f t="shared" si="30"/>
        <v>37.9</v>
      </c>
      <c r="F456" s="3">
        <f t="shared" si="28"/>
        <v>35.241653330740121</v>
      </c>
      <c r="G456" s="2">
        <f t="shared" si="29"/>
        <v>1.5105444637025229</v>
      </c>
      <c r="H456" s="2">
        <f t="shared" si="31"/>
        <v>0.11281537758857287</v>
      </c>
      <c r="I456" s="34">
        <v>9</v>
      </c>
      <c r="J456" s="34">
        <v>9</v>
      </c>
    </row>
    <row r="457" spans="1:10">
      <c r="A457" s="1">
        <v>61</v>
      </c>
      <c r="B457" s="1">
        <v>53</v>
      </c>
      <c r="C457" s="1">
        <v>4</v>
      </c>
      <c r="D457" s="1">
        <v>379</v>
      </c>
      <c r="E457" s="1">
        <f t="shared" si="30"/>
        <v>37.9</v>
      </c>
      <c r="F457" s="3">
        <f t="shared" si="28"/>
        <v>35.241653330740121</v>
      </c>
      <c r="G457" s="2">
        <f t="shared" si="29"/>
        <v>1.5105444637025229</v>
      </c>
      <c r="H457" s="2">
        <f t="shared" si="31"/>
        <v>0.11281537758857287</v>
      </c>
      <c r="I457" s="34">
        <v>6</v>
      </c>
      <c r="J457" s="34">
        <v>9</v>
      </c>
    </row>
    <row r="458" spans="1:10">
      <c r="A458" s="1">
        <v>73</v>
      </c>
      <c r="B458" s="1">
        <v>48</v>
      </c>
      <c r="C458" s="1">
        <v>25</v>
      </c>
      <c r="D458" s="1">
        <v>379</v>
      </c>
      <c r="E458" s="1">
        <f t="shared" si="30"/>
        <v>37.9</v>
      </c>
      <c r="F458" s="3">
        <f t="shared" si="28"/>
        <v>35.241653330740121</v>
      </c>
      <c r="G458" s="2">
        <f t="shared" si="29"/>
        <v>1.5105444637025229</v>
      </c>
      <c r="H458" s="2">
        <f t="shared" si="31"/>
        <v>0.11281537758857287</v>
      </c>
      <c r="I458" s="34">
        <v>4</v>
      </c>
      <c r="J458" s="34">
        <v>9</v>
      </c>
    </row>
    <row r="459" spans="1:10">
      <c r="A459" s="1">
        <v>21</v>
      </c>
      <c r="B459" s="1">
        <v>12</v>
      </c>
      <c r="C459" s="1">
        <v>29</v>
      </c>
      <c r="D459" s="1">
        <v>378</v>
      </c>
      <c r="E459" s="1">
        <f t="shared" si="30"/>
        <v>37.799999999999997</v>
      </c>
      <c r="F459" s="3">
        <f t="shared" si="28"/>
        <v>35.198538378316059</v>
      </c>
      <c r="G459" s="2">
        <f t="shared" si="29"/>
        <v>1.5007454945619574</v>
      </c>
      <c r="H459" s="2">
        <f t="shared" si="31"/>
        <v>0.11222083117888096</v>
      </c>
      <c r="I459" s="34">
        <v>7</v>
      </c>
      <c r="J459" s="34">
        <v>9</v>
      </c>
    </row>
    <row r="460" spans="1:10">
      <c r="A460" s="1">
        <v>36</v>
      </c>
      <c r="B460" s="1">
        <v>11</v>
      </c>
      <c r="C460" s="1">
        <v>21</v>
      </c>
      <c r="D460" s="1">
        <v>378</v>
      </c>
      <c r="E460" s="1">
        <f t="shared" si="30"/>
        <v>37.799999999999997</v>
      </c>
      <c r="F460" s="3">
        <f t="shared" si="28"/>
        <v>35.198538378316059</v>
      </c>
      <c r="G460" s="2">
        <f t="shared" si="29"/>
        <v>1.5007454945619574</v>
      </c>
      <c r="H460" s="2">
        <f t="shared" si="31"/>
        <v>0.11222083117888096</v>
      </c>
      <c r="I460" s="34">
        <v>4</v>
      </c>
      <c r="J460" s="34">
        <v>9</v>
      </c>
    </row>
    <row r="461" spans="1:10">
      <c r="A461" s="1">
        <v>80</v>
      </c>
      <c r="B461" s="1">
        <v>38</v>
      </c>
      <c r="C461" s="1">
        <v>16</v>
      </c>
      <c r="D461" s="1">
        <v>378</v>
      </c>
      <c r="E461" s="1">
        <f t="shared" si="30"/>
        <v>37.799999999999997</v>
      </c>
      <c r="F461" s="3">
        <f t="shared" si="28"/>
        <v>35.198538378316059</v>
      </c>
      <c r="G461" s="2">
        <f t="shared" si="29"/>
        <v>1.5007454945619574</v>
      </c>
      <c r="H461" s="2">
        <f t="shared" si="31"/>
        <v>0.11222083117888096</v>
      </c>
      <c r="I461" s="34">
        <v>7</v>
      </c>
      <c r="J461" s="34">
        <v>4</v>
      </c>
    </row>
    <row r="462" spans="1:10">
      <c r="A462" s="1">
        <v>81</v>
      </c>
      <c r="B462" s="1">
        <v>102</v>
      </c>
      <c r="C462" s="1">
        <v>9</v>
      </c>
      <c r="D462" s="1">
        <v>378</v>
      </c>
      <c r="E462" s="1">
        <f t="shared" si="30"/>
        <v>37.799999999999997</v>
      </c>
      <c r="F462" s="3">
        <f t="shared" si="28"/>
        <v>35.198538378316059</v>
      </c>
      <c r="G462" s="2">
        <f t="shared" si="29"/>
        <v>1.5007454945619574</v>
      </c>
      <c r="H462" s="2">
        <f t="shared" si="31"/>
        <v>0.11222083117888096</v>
      </c>
      <c r="I462" s="34">
        <v>4</v>
      </c>
      <c r="J462" s="34">
        <v>9</v>
      </c>
    </row>
    <row r="463" spans="1:10">
      <c r="A463" s="1">
        <v>2</v>
      </c>
      <c r="B463" s="1">
        <v>117</v>
      </c>
      <c r="C463" s="1">
        <v>7</v>
      </c>
      <c r="D463" s="1">
        <v>378</v>
      </c>
      <c r="E463" s="1">
        <f t="shared" si="30"/>
        <v>37.799999999999997</v>
      </c>
      <c r="F463" s="3">
        <f t="shared" si="28"/>
        <v>35.198538378316059</v>
      </c>
      <c r="G463" s="2">
        <f t="shared" si="29"/>
        <v>1.5007454945619574</v>
      </c>
      <c r="H463" s="2">
        <f t="shared" si="31"/>
        <v>0.11222083117888096</v>
      </c>
      <c r="I463" s="34">
        <v>7</v>
      </c>
      <c r="J463" s="34">
        <v>9</v>
      </c>
    </row>
    <row r="464" spans="1:10">
      <c r="A464" s="1">
        <v>26</v>
      </c>
      <c r="B464" s="1">
        <v>105</v>
      </c>
      <c r="C464" s="1">
        <v>7</v>
      </c>
      <c r="D464" s="1">
        <v>378</v>
      </c>
      <c r="E464" s="1">
        <f t="shared" si="30"/>
        <v>37.799999999999997</v>
      </c>
      <c r="F464" s="3">
        <f t="shared" si="28"/>
        <v>35.198538378316059</v>
      </c>
      <c r="G464" s="2">
        <f t="shared" si="29"/>
        <v>1.5007454945619574</v>
      </c>
      <c r="H464" s="2">
        <f t="shared" si="31"/>
        <v>0.11222083117888096</v>
      </c>
      <c r="I464" s="34">
        <v>3</v>
      </c>
      <c r="J464" s="34">
        <v>9</v>
      </c>
    </row>
    <row r="465" spans="1:10">
      <c r="A465" s="1">
        <v>78</v>
      </c>
      <c r="B465" s="1">
        <v>113</v>
      </c>
      <c r="C465" s="1">
        <v>3</v>
      </c>
      <c r="D465" s="1">
        <v>378</v>
      </c>
      <c r="E465" s="1">
        <f t="shared" si="30"/>
        <v>37.799999999999997</v>
      </c>
      <c r="F465" s="3">
        <f t="shared" si="28"/>
        <v>35.198538378316059</v>
      </c>
      <c r="G465" s="2">
        <f t="shared" si="29"/>
        <v>1.5007454945619574</v>
      </c>
      <c r="H465" s="2">
        <f t="shared" si="31"/>
        <v>0.11222083117888096</v>
      </c>
      <c r="I465" s="34">
        <v>4</v>
      </c>
      <c r="J465" s="34">
        <v>9</v>
      </c>
    </row>
    <row r="466" spans="1:10">
      <c r="A466" s="1">
        <v>2</v>
      </c>
      <c r="B466" s="1">
        <v>33</v>
      </c>
      <c r="C466" s="1">
        <v>7</v>
      </c>
      <c r="D466" s="1">
        <v>377</v>
      </c>
      <c r="E466" s="1">
        <f t="shared" si="30"/>
        <v>37.700000000000003</v>
      </c>
      <c r="F466" s="3">
        <f t="shared" si="28"/>
        <v>35.155309213964088</v>
      </c>
      <c r="G466" s="2">
        <f t="shared" si="29"/>
        <v>1.4909821406722163</v>
      </c>
      <c r="H466" s="2">
        <f t="shared" si="31"/>
        <v>0.11162785556551592</v>
      </c>
      <c r="I466" s="34">
        <v>7</v>
      </c>
      <c r="J466" s="34">
        <v>9</v>
      </c>
    </row>
    <row r="467" spans="1:10">
      <c r="A467" s="1">
        <v>19</v>
      </c>
      <c r="B467" s="1">
        <v>36</v>
      </c>
      <c r="C467" s="1">
        <v>27</v>
      </c>
      <c r="D467" s="1">
        <v>377</v>
      </c>
      <c r="E467" s="1">
        <f t="shared" si="30"/>
        <v>37.700000000000003</v>
      </c>
      <c r="F467" s="3">
        <f t="shared" si="28"/>
        <v>35.155309213964088</v>
      </c>
      <c r="G467" s="2">
        <f t="shared" si="29"/>
        <v>1.4909821406722163</v>
      </c>
      <c r="H467" s="2">
        <f t="shared" si="31"/>
        <v>0.11162785556551592</v>
      </c>
      <c r="I467" s="34">
        <v>8</v>
      </c>
      <c r="J467" s="34">
        <v>9</v>
      </c>
    </row>
    <row r="468" spans="1:10">
      <c r="A468" s="1">
        <v>22</v>
      </c>
      <c r="B468" s="1">
        <v>40</v>
      </c>
      <c r="C468" s="1">
        <v>30</v>
      </c>
      <c r="D468" s="1">
        <v>377</v>
      </c>
      <c r="E468" s="1">
        <f t="shared" si="30"/>
        <v>37.700000000000003</v>
      </c>
      <c r="F468" s="3">
        <f t="shared" si="28"/>
        <v>35.155309213964088</v>
      </c>
      <c r="G468" s="2">
        <f t="shared" si="29"/>
        <v>1.4909821406722163</v>
      </c>
      <c r="H468" s="2">
        <f t="shared" si="31"/>
        <v>0.11162785556551592</v>
      </c>
      <c r="I468" s="34">
        <v>6</v>
      </c>
      <c r="J468" s="34">
        <v>9</v>
      </c>
    </row>
    <row r="469" spans="1:10">
      <c r="A469" s="1">
        <v>18</v>
      </c>
      <c r="B469" s="1">
        <v>54</v>
      </c>
      <c r="C469" s="1">
        <v>10</v>
      </c>
      <c r="D469" s="1">
        <v>377</v>
      </c>
      <c r="E469" s="1">
        <f t="shared" si="30"/>
        <v>37.700000000000003</v>
      </c>
      <c r="F469" s="3">
        <f t="shared" si="28"/>
        <v>35.155309213964088</v>
      </c>
      <c r="G469" s="2">
        <f t="shared" si="29"/>
        <v>1.4909821406722163</v>
      </c>
      <c r="H469" s="2">
        <f t="shared" si="31"/>
        <v>0.11162785556551592</v>
      </c>
      <c r="I469" s="34">
        <v>7</v>
      </c>
      <c r="J469" s="34">
        <v>7</v>
      </c>
    </row>
    <row r="470" spans="1:10">
      <c r="A470" s="1">
        <v>17</v>
      </c>
      <c r="B470" s="1">
        <v>72</v>
      </c>
      <c r="C470" s="1">
        <v>25</v>
      </c>
      <c r="D470" s="1">
        <v>377</v>
      </c>
      <c r="E470" s="1">
        <f t="shared" si="30"/>
        <v>37.700000000000003</v>
      </c>
      <c r="F470" s="3">
        <f t="shared" si="28"/>
        <v>35.155309213964088</v>
      </c>
      <c r="G470" s="2">
        <f t="shared" si="29"/>
        <v>1.4909821406722163</v>
      </c>
      <c r="H470" s="2">
        <f t="shared" si="31"/>
        <v>0.11162785556551592</v>
      </c>
      <c r="I470" s="34">
        <v>4</v>
      </c>
      <c r="J470" s="34">
        <v>7</v>
      </c>
    </row>
    <row r="471" spans="1:10">
      <c r="A471" s="1">
        <v>42</v>
      </c>
      <c r="B471" s="1">
        <v>10</v>
      </c>
      <c r="C471" s="1">
        <v>10</v>
      </c>
      <c r="D471" s="1">
        <v>376</v>
      </c>
      <c r="E471" s="1">
        <f t="shared" si="30"/>
        <v>37.6</v>
      </c>
      <c r="F471" s="3">
        <f t="shared" si="28"/>
        <v>35.111965230979692</v>
      </c>
      <c r="G471" s="2">
        <f t="shared" si="29"/>
        <v>1.4812543762341037</v>
      </c>
      <c r="H471" s="2">
        <f t="shared" si="31"/>
        <v>0.11103645074847765</v>
      </c>
      <c r="I471" s="34">
        <v>8</v>
      </c>
      <c r="J471" s="34">
        <v>9</v>
      </c>
    </row>
    <row r="472" spans="1:10">
      <c r="A472" s="1">
        <v>69</v>
      </c>
      <c r="B472" s="1">
        <v>96</v>
      </c>
      <c r="C472" s="1">
        <v>29</v>
      </c>
      <c r="D472" s="1">
        <v>376</v>
      </c>
      <c r="E472" s="1">
        <f t="shared" si="30"/>
        <v>37.6</v>
      </c>
      <c r="F472" s="3">
        <f t="shared" si="28"/>
        <v>35.111965230979692</v>
      </c>
      <c r="G472" s="2">
        <f t="shared" si="29"/>
        <v>1.4812543762341037</v>
      </c>
      <c r="H472" s="2">
        <f t="shared" si="31"/>
        <v>0.11103645074847765</v>
      </c>
      <c r="I472" s="34">
        <v>6</v>
      </c>
      <c r="J472" s="34">
        <v>9</v>
      </c>
    </row>
    <row r="473" spans="1:10">
      <c r="A473" s="1">
        <v>87</v>
      </c>
      <c r="B473" s="1">
        <v>108</v>
      </c>
      <c r="C473" s="1">
        <v>31</v>
      </c>
      <c r="D473" s="1">
        <v>376</v>
      </c>
      <c r="E473" s="1">
        <f t="shared" si="30"/>
        <v>37.6</v>
      </c>
      <c r="F473" s="3">
        <f t="shared" si="28"/>
        <v>35.111965230979692</v>
      </c>
      <c r="G473" s="2">
        <f t="shared" si="29"/>
        <v>1.4812543762341037</v>
      </c>
      <c r="H473" s="2">
        <f t="shared" si="31"/>
        <v>0.11103645074847765</v>
      </c>
      <c r="I473" s="34">
        <v>4</v>
      </c>
      <c r="J473" s="34">
        <v>4</v>
      </c>
    </row>
    <row r="474" spans="1:10">
      <c r="A474" s="1">
        <v>24</v>
      </c>
      <c r="B474" s="1">
        <v>111</v>
      </c>
      <c r="C474" s="1">
        <v>17</v>
      </c>
      <c r="D474" s="1">
        <v>376</v>
      </c>
      <c r="E474" s="1">
        <f t="shared" si="30"/>
        <v>37.6</v>
      </c>
      <c r="F474" s="3">
        <f t="shared" si="28"/>
        <v>35.111965230979692</v>
      </c>
      <c r="G474" s="2">
        <f t="shared" si="29"/>
        <v>1.4812543762341037</v>
      </c>
      <c r="H474" s="2">
        <f t="shared" si="31"/>
        <v>0.11103645074847765</v>
      </c>
      <c r="I474" s="34">
        <v>6</v>
      </c>
      <c r="J474" s="34">
        <v>4</v>
      </c>
    </row>
    <row r="475" spans="1:10">
      <c r="A475" s="1">
        <v>64</v>
      </c>
      <c r="B475" s="1">
        <v>118</v>
      </c>
      <c r="C475" s="1">
        <v>16</v>
      </c>
      <c r="D475" s="1">
        <v>376</v>
      </c>
      <c r="E475" s="1">
        <f t="shared" si="30"/>
        <v>37.6</v>
      </c>
      <c r="F475" s="3">
        <f t="shared" si="28"/>
        <v>35.111965230979692</v>
      </c>
      <c r="G475" s="2">
        <f t="shared" si="29"/>
        <v>1.4812543762341037</v>
      </c>
      <c r="H475" s="2">
        <f t="shared" si="31"/>
        <v>0.11103645074847765</v>
      </c>
      <c r="I475" s="34">
        <v>8</v>
      </c>
      <c r="J475" s="34">
        <v>9</v>
      </c>
    </row>
    <row r="476" spans="1:10">
      <c r="A476" s="1">
        <v>82</v>
      </c>
      <c r="B476" s="1">
        <v>120</v>
      </c>
      <c r="C476" s="1">
        <v>26</v>
      </c>
      <c r="D476" s="1">
        <v>376</v>
      </c>
      <c r="E476" s="1">
        <f t="shared" si="30"/>
        <v>37.6</v>
      </c>
      <c r="F476" s="3">
        <f t="shared" si="28"/>
        <v>35.111965230979692</v>
      </c>
      <c r="G476" s="2">
        <f t="shared" si="29"/>
        <v>1.4812543762341037</v>
      </c>
      <c r="H476" s="2">
        <f t="shared" si="31"/>
        <v>0.11103645074847765</v>
      </c>
      <c r="I476" s="34">
        <v>3</v>
      </c>
      <c r="J476" s="34">
        <v>2</v>
      </c>
    </row>
    <row r="477" spans="1:10">
      <c r="A477" s="1">
        <v>8</v>
      </c>
      <c r="B477" s="1">
        <v>32</v>
      </c>
      <c r="C477" s="1">
        <v>32</v>
      </c>
      <c r="D477" s="1">
        <v>375</v>
      </c>
      <c r="E477" s="1">
        <f t="shared" si="30"/>
        <v>37.5</v>
      </c>
      <c r="F477" s="3">
        <f t="shared" si="28"/>
        <v>35.068505817811136</v>
      </c>
      <c r="G477" s="2">
        <f t="shared" si="29"/>
        <v>1.4715621753798998</v>
      </c>
      <c r="H477" s="2">
        <f t="shared" si="31"/>
        <v>0.11044661672776616</v>
      </c>
      <c r="I477" s="34">
        <v>4</v>
      </c>
      <c r="J477" s="34">
        <v>2</v>
      </c>
    </row>
    <row r="478" spans="1:10">
      <c r="A478" s="1">
        <v>17</v>
      </c>
      <c r="B478" s="1">
        <v>29</v>
      </c>
      <c r="C478" s="1">
        <v>8</v>
      </c>
      <c r="D478" s="1">
        <v>375</v>
      </c>
      <c r="E478" s="1">
        <f t="shared" si="30"/>
        <v>37.5</v>
      </c>
      <c r="F478" s="3">
        <f t="shared" si="28"/>
        <v>35.068505817811136</v>
      </c>
      <c r="G478" s="2">
        <f t="shared" si="29"/>
        <v>1.4715621753798998</v>
      </c>
      <c r="H478" s="2">
        <f t="shared" si="31"/>
        <v>0.11044661672776616</v>
      </c>
      <c r="I478" s="34">
        <v>8</v>
      </c>
      <c r="J478" s="34">
        <v>9</v>
      </c>
    </row>
    <row r="479" spans="1:10">
      <c r="A479" s="1">
        <v>39</v>
      </c>
      <c r="B479" s="1">
        <v>38</v>
      </c>
      <c r="C479" s="1">
        <v>15</v>
      </c>
      <c r="D479" s="1">
        <v>375</v>
      </c>
      <c r="E479" s="1">
        <f t="shared" si="30"/>
        <v>37.5</v>
      </c>
      <c r="F479" s="3">
        <f t="shared" si="28"/>
        <v>35.068505817811136</v>
      </c>
      <c r="G479" s="2">
        <f t="shared" si="29"/>
        <v>1.4715621753798998</v>
      </c>
      <c r="H479" s="2">
        <f t="shared" si="31"/>
        <v>0.11044661672776616</v>
      </c>
      <c r="I479" s="34">
        <v>4</v>
      </c>
      <c r="J479" s="34">
        <v>9</v>
      </c>
    </row>
    <row r="480" spans="1:10">
      <c r="A480" s="1">
        <v>84</v>
      </c>
      <c r="B480" s="1">
        <v>35</v>
      </c>
      <c r="C480" s="1">
        <v>21</v>
      </c>
      <c r="D480" s="1">
        <v>375</v>
      </c>
      <c r="E480" s="1">
        <f t="shared" si="30"/>
        <v>37.5</v>
      </c>
      <c r="F480" s="3">
        <f t="shared" si="28"/>
        <v>35.068505817811136</v>
      </c>
      <c r="G480" s="2">
        <f t="shared" si="29"/>
        <v>1.4715621753798998</v>
      </c>
      <c r="H480" s="2">
        <f t="shared" si="31"/>
        <v>0.11044661672776616</v>
      </c>
      <c r="I480" s="34">
        <v>2</v>
      </c>
      <c r="J480" s="34">
        <v>2</v>
      </c>
    </row>
    <row r="481" spans="1:10">
      <c r="A481" s="1">
        <v>2</v>
      </c>
      <c r="B481" s="1">
        <v>57</v>
      </c>
      <c r="C481" s="1">
        <v>7</v>
      </c>
      <c r="D481" s="1">
        <v>375</v>
      </c>
      <c r="E481" s="1">
        <f t="shared" si="30"/>
        <v>37.5</v>
      </c>
      <c r="F481" s="3">
        <f t="shared" si="28"/>
        <v>35.068505817811136</v>
      </c>
      <c r="G481" s="2">
        <f t="shared" si="29"/>
        <v>1.4715621753798998</v>
      </c>
      <c r="H481" s="2">
        <f t="shared" si="31"/>
        <v>0.11044661672776616</v>
      </c>
      <c r="I481" s="34">
        <v>7</v>
      </c>
      <c r="J481" s="34">
        <v>9</v>
      </c>
    </row>
    <row r="482" spans="1:10">
      <c r="A482" s="1">
        <v>64</v>
      </c>
      <c r="B482" s="1">
        <v>61</v>
      </c>
      <c r="C482" s="1">
        <v>1</v>
      </c>
      <c r="D482" s="1">
        <v>375</v>
      </c>
      <c r="E482" s="1">
        <f t="shared" si="30"/>
        <v>37.5</v>
      </c>
      <c r="F482" s="3">
        <f t="shared" si="28"/>
        <v>35.068505817811136</v>
      </c>
      <c r="G482" s="2">
        <f t="shared" si="29"/>
        <v>1.4715621753798998</v>
      </c>
      <c r="H482" s="2">
        <f t="shared" si="31"/>
        <v>0.11044661672776616</v>
      </c>
      <c r="I482" s="34">
        <v>7</v>
      </c>
      <c r="J482" s="34">
        <v>2</v>
      </c>
    </row>
    <row r="483" spans="1:10">
      <c r="A483" s="1">
        <v>54</v>
      </c>
      <c r="B483" s="1">
        <v>60</v>
      </c>
      <c r="C483" s="1">
        <v>30</v>
      </c>
      <c r="D483" s="1">
        <v>375</v>
      </c>
      <c r="E483" s="1">
        <f t="shared" si="30"/>
        <v>37.5</v>
      </c>
      <c r="F483" s="3">
        <f t="shared" si="28"/>
        <v>35.068505817811136</v>
      </c>
      <c r="G483" s="2">
        <f t="shared" si="29"/>
        <v>1.4715621753798998</v>
      </c>
      <c r="H483" s="2">
        <f t="shared" si="31"/>
        <v>0.11044661672776616</v>
      </c>
      <c r="I483" s="34">
        <v>7</v>
      </c>
      <c r="J483" s="34">
        <v>9</v>
      </c>
    </row>
    <row r="484" spans="1:10">
      <c r="A484" s="1">
        <v>34</v>
      </c>
      <c r="B484" s="1">
        <v>91</v>
      </c>
      <c r="C484" s="1">
        <v>23</v>
      </c>
      <c r="D484" s="1">
        <v>375</v>
      </c>
      <c r="E484" s="1">
        <f t="shared" si="30"/>
        <v>37.5</v>
      </c>
      <c r="F484" s="3">
        <f t="shared" si="28"/>
        <v>35.068505817811136</v>
      </c>
      <c r="G484" s="2">
        <f t="shared" si="29"/>
        <v>1.4715621753798998</v>
      </c>
      <c r="H484" s="2">
        <f t="shared" si="31"/>
        <v>0.11044661672776616</v>
      </c>
      <c r="I484" s="34">
        <v>7</v>
      </c>
      <c r="J484" s="34">
        <v>9</v>
      </c>
    </row>
    <row r="485" spans="1:10">
      <c r="A485" s="1">
        <v>47</v>
      </c>
      <c r="B485" s="1">
        <v>85</v>
      </c>
      <c r="C485" s="1">
        <v>2</v>
      </c>
      <c r="D485" s="1">
        <v>375</v>
      </c>
      <c r="E485" s="1">
        <f t="shared" si="30"/>
        <v>37.5</v>
      </c>
      <c r="F485" s="3">
        <f t="shared" si="28"/>
        <v>35.068505817811136</v>
      </c>
      <c r="G485" s="2">
        <f t="shared" si="29"/>
        <v>1.4715621753798998</v>
      </c>
      <c r="H485" s="2">
        <f t="shared" si="31"/>
        <v>0.11044661672776616</v>
      </c>
      <c r="I485" s="34">
        <v>7</v>
      </c>
      <c r="J485" s="34">
        <v>3</v>
      </c>
    </row>
    <row r="486" spans="1:10">
      <c r="A486" s="1">
        <v>53</v>
      </c>
      <c r="B486" s="1">
        <v>93</v>
      </c>
      <c r="C486" s="1">
        <v>4</v>
      </c>
      <c r="D486" s="1">
        <v>375</v>
      </c>
      <c r="E486" s="1">
        <f t="shared" si="30"/>
        <v>37.5</v>
      </c>
      <c r="F486" s="3">
        <f t="shared" si="28"/>
        <v>35.068505817811136</v>
      </c>
      <c r="G486" s="2">
        <f t="shared" si="29"/>
        <v>1.4715621753798998</v>
      </c>
      <c r="H486" s="2">
        <f t="shared" si="31"/>
        <v>0.11044661672776616</v>
      </c>
      <c r="I486" s="34">
        <v>4</v>
      </c>
      <c r="J486" s="34">
        <v>7</v>
      </c>
    </row>
    <row r="487" spans="1:10">
      <c r="A487" s="1">
        <v>17</v>
      </c>
      <c r="B487" s="1">
        <v>111</v>
      </c>
      <c r="C487" s="1">
        <v>24</v>
      </c>
      <c r="D487" s="1">
        <v>375</v>
      </c>
      <c r="E487" s="1">
        <f t="shared" si="30"/>
        <v>37.5</v>
      </c>
      <c r="F487" s="3">
        <f t="shared" si="28"/>
        <v>35.068505817811136</v>
      </c>
      <c r="G487" s="2">
        <f t="shared" si="29"/>
        <v>1.4715621753798998</v>
      </c>
      <c r="H487" s="2">
        <f t="shared" si="31"/>
        <v>0.11044661672776616</v>
      </c>
      <c r="I487" s="34">
        <v>7</v>
      </c>
      <c r="J487" s="34">
        <v>4</v>
      </c>
    </row>
    <row r="488" spans="1:10">
      <c r="A488" s="1">
        <v>38</v>
      </c>
      <c r="B488" s="1">
        <v>111</v>
      </c>
      <c r="C488" s="1">
        <v>19</v>
      </c>
      <c r="D488" s="1">
        <v>375</v>
      </c>
      <c r="E488" s="1">
        <f t="shared" si="30"/>
        <v>37.5</v>
      </c>
      <c r="F488" s="3">
        <f t="shared" si="28"/>
        <v>35.068505817811136</v>
      </c>
      <c r="G488" s="2">
        <f t="shared" si="29"/>
        <v>1.4715621753798998</v>
      </c>
      <c r="H488" s="2">
        <f t="shared" si="31"/>
        <v>0.11044661672776616</v>
      </c>
      <c r="I488" s="34">
        <v>6</v>
      </c>
      <c r="J488" s="34">
        <v>2</v>
      </c>
    </row>
    <row r="489" spans="1:10">
      <c r="A489" s="1">
        <v>61</v>
      </c>
      <c r="B489" s="1">
        <v>109</v>
      </c>
      <c r="C489" s="1">
        <v>4</v>
      </c>
      <c r="D489" s="1">
        <v>375</v>
      </c>
      <c r="E489" s="1">
        <f t="shared" si="30"/>
        <v>37.5</v>
      </c>
      <c r="F489" s="3">
        <f t="shared" si="28"/>
        <v>35.068505817811136</v>
      </c>
      <c r="G489" s="2">
        <f t="shared" si="29"/>
        <v>1.4715621753798998</v>
      </c>
      <c r="H489" s="2">
        <f t="shared" si="31"/>
        <v>0.11044661672776616</v>
      </c>
      <c r="I489" s="34">
        <v>4</v>
      </c>
      <c r="J489" s="34">
        <v>9</v>
      </c>
    </row>
    <row r="490" spans="1:10">
      <c r="A490" s="1">
        <v>75</v>
      </c>
      <c r="B490" s="1">
        <v>123</v>
      </c>
      <c r="C490" s="1">
        <v>22</v>
      </c>
      <c r="D490" s="1">
        <v>375</v>
      </c>
      <c r="E490" s="1">
        <f t="shared" si="30"/>
        <v>37.5</v>
      </c>
      <c r="F490" s="3">
        <f t="shared" si="28"/>
        <v>35.068505817811136</v>
      </c>
      <c r="G490" s="2">
        <f t="shared" si="29"/>
        <v>1.4715621753798998</v>
      </c>
      <c r="H490" s="2">
        <f t="shared" si="31"/>
        <v>0.11044661672776616</v>
      </c>
      <c r="I490" s="34">
        <v>4</v>
      </c>
      <c r="J490" s="34">
        <v>1</v>
      </c>
    </row>
    <row r="491" spans="1:10">
      <c r="A491" s="1">
        <v>25</v>
      </c>
      <c r="B491" s="1">
        <v>11</v>
      </c>
      <c r="C491" s="1">
        <v>24</v>
      </c>
      <c r="D491" s="1">
        <v>374</v>
      </c>
      <c r="E491" s="1">
        <f t="shared" si="30"/>
        <v>37.4</v>
      </c>
      <c r="F491" s="3">
        <f t="shared" si="28"/>
        <v>35.024930358007751</v>
      </c>
      <c r="G491" s="2">
        <f t="shared" si="29"/>
        <v>1.4619055121729969</v>
      </c>
      <c r="H491" s="2">
        <f t="shared" si="31"/>
        <v>0.10985835350338148</v>
      </c>
      <c r="I491" s="34">
        <v>7</v>
      </c>
      <c r="J491" s="34">
        <v>9</v>
      </c>
    </row>
    <row r="492" spans="1:10">
      <c r="A492" s="1">
        <v>44</v>
      </c>
      <c r="B492" s="1">
        <v>23</v>
      </c>
      <c r="C492" s="1">
        <v>21</v>
      </c>
      <c r="D492" s="1">
        <v>374</v>
      </c>
      <c r="E492" s="1">
        <f t="shared" si="30"/>
        <v>37.4</v>
      </c>
      <c r="F492" s="3">
        <f t="shared" si="28"/>
        <v>35.024930358007751</v>
      </c>
      <c r="G492" s="2">
        <f t="shared" si="29"/>
        <v>1.4619055121729969</v>
      </c>
      <c r="H492" s="2">
        <f t="shared" si="31"/>
        <v>0.10985835350338148</v>
      </c>
      <c r="I492" s="34">
        <v>4</v>
      </c>
      <c r="J492" s="34">
        <v>2</v>
      </c>
    </row>
    <row r="493" spans="1:10">
      <c r="A493" s="1">
        <v>5</v>
      </c>
      <c r="B493" s="1">
        <v>48</v>
      </c>
      <c r="C493" s="1">
        <v>29</v>
      </c>
      <c r="D493" s="1">
        <v>374</v>
      </c>
      <c r="E493" s="1">
        <f t="shared" si="30"/>
        <v>37.4</v>
      </c>
      <c r="F493" s="3">
        <f t="shared" si="28"/>
        <v>35.024930358007751</v>
      </c>
      <c r="G493" s="2">
        <f t="shared" si="29"/>
        <v>1.4619055121729969</v>
      </c>
      <c r="H493" s="2">
        <f t="shared" si="31"/>
        <v>0.10985835350338148</v>
      </c>
      <c r="I493" s="34">
        <v>7</v>
      </c>
      <c r="J493" s="34">
        <v>9</v>
      </c>
    </row>
    <row r="494" spans="1:10">
      <c r="A494" s="1">
        <v>28</v>
      </c>
      <c r="B494" s="1">
        <v>95</v>
      </c>
      <c r="C494" s="1">
        <v>21</v>
      </c>
      <c r="D494" s="1">
        <v>374</v>
      </c>
      <c r="E494" s="1">
        <f t="shared" si="30"/>
        <v>37.4</v>
      </c>
      <c r="F494" s="3">
        <f t="shared" si="28"/>
        <v>35.024930358007751</v>
      </c>
      <c r="G494" s="2">
        <f t="shared" si="29"/>
        <v>1.4619055121729969</v>
      </c>
      <c r="H494" s="2">
        <f t="shared" si="31"/>
        <v>0.10985835350338148</v>
      </c>
      <c r="I494" s="34">
        <v>6</v>
      </c>
      <c r="J494" s="34">
        <v>9</v>
      </c>
    </row>
    <row r="495" spans="1:10">
      <c r="A495" s="1">
        <v>44</v>
      </c>
      <c r="B495" s="1">
        <v>97</v>
      </c>
      <c r="C495" s="1">
        <v>5</v>
      </c>
      <c r="D495" s="1">
        <v>374</v>
      </c>
      <c r="E495" s="1">
        <f t="shared" si="30"/>
        <v>37.4</v>
      </c>
      <c r="F495" s="3">
        <f t="shared" si="28"/>
        <v>35.024930358007751</v>
      </c>
      <c r="G495" s="2">
        <f t="shared" si="29"/>
        <v>1.4619055121729969</v>
      </c>
      <c r="H495" s="2">
        <f t="shared" si="31"/>
        <v>0.10985835350338148</v>
      </c>
      <c r="I495" s="34">
        <v>7</v>
      </c>
      <c r="J495" s="34">
        <v>9</v>
      </c>
    </row>
    <row r="496" spans="1:10">
      <c r="A496" s="1">
        <v>3</v>
      </c>
      <c r="B496" s="1">
        <v>71</v>
      </c>
      <c r="C496" s="1">
        <v>22</v>
      </c>
      <c r="D496" s="1">
        <v>373</v>
      </c>
      <c r="E496" s="1">
        <f t="shared" si="30"/>
        <v>37.299999999999997</v>
      </c>
      <c r="F496" s="3">
        <f t="shared" si="28"/>
        <v>34.981238230167435</v>
      </c>
      <c r="G496" s="2">
        <f t="shared" si="29"/>
        <v>1.4522843606075293</v>
      </c>
      <c r="H496" s="2">
        <f t="shared" si="31"/>
        <v>0.10927166107532359</v>
      </c>
      <c r="I496" s="34">
        <v>7</v>
      </c>
      <c r="J496" s="34">
        <v>2</v>
      </c>
    </row>
    <row r="497" spans="1:10">
      <c r="A497" s="1">
        <v>25</v>
      </c>
      <c r="B497" s="1">
        <v>89</v>
      </c>
      <c r="C497" s="1">
        <v>8</v>
      </c>
      <c r="D497" s="1">
        <v>373</v>
      </c>
      <c r="E497" s="1">
        <f t="shared" si="30"/>
        <v>37.299999999999997</v>
      </c>
      <c r="F497" s="3">
        <f t="shared" si="28"/>
        <v>34.981238230167435</v>
      </c>
      <c r="G497" s="2">
        <f t="shared" si="29"/>
        <v>1.4522843606075293</v>
      </c>
      <c r="H497" s="2">
        <f t="shared" si="31"/>
        <v>0.10927166107532359</v>
      </c>
      <c r="I497" s="34">
        <v>3</v>
      </c>
      <c r="J497" s="34">
        <v>4</v>
      </c>
    </row>
    <row r="498" spans="1:10">
      <c r="A498" s="1">
        <v>85</v>
      </c>
      <c r="B498" s="1">
        <v>87</v>
      </c>
      <c r="C498" s="1">
        <v>20</v>
      </c>
      <c r="D498" s="1">
        <v>373</v>
      </c>
      <c r="E498" s="1">
        <f t="shared" si="30"/>
        <v>37.299999999999997</v>
      </c>
      <c r="F498" s="3">
        <f t="shared" si="28"/>
        <v>34.981238230167435</v>
      </c>
      <c r="G498" s="2">
        <f t="shared" si="29"/>
        <v>1.4522843606075293</v>
      </c>
      <c r="H498" s="2">
        <f t="shared" si="31"/>
        <v>0.10927166107532359</v>
      </c>
      <c r="I498" s="34">
        <v>4</v>
      </c>
      <c r="J498" s="34">
        <v>1</v>
      </c>
    </row>
    <row r="499" spans="1:10">
      <c r="A499" s="1">
        <v>4</v>
      </c>
      <c r="B499" s="1">
        <v>105</v>
      </c>
      <c r="C499" s="1">
        <v>5</v>
      </c>
      <c r="D499" s="1">
        <v>373</v>
      </c>
      <c r="E499" s="1">
        <f t="shared" si="30"/>
        <v>37.299999999999997</v>
      </c>
      <c r="F499" s="3">
        <f t="shared" si="28"/>
        <v>34.981238230167435</v>
      </c>
      <c r="G499" s="2">
        <f t="shared" si="29"/>
        <v>1.4522843606075293</v>
      </c>
      <c r="H499" s="2">
        <f t="shared" si="31"/>
        <v>0.10927166107532359</v>
      </c>
      <c r="I499" s="34">
        <v>6</v>
      </c>
      <c r="J499" s="34">
        <v>4</v>
      </c>
    </row>
    <row r="500" spans="1:10">
      <c r="A500" s="1">
        <v>44</v>
      </c>
      <c r="B500" s="1">
        <v>108</v>
      </c>
      <c r="C500" s="1">
        <v>28</v>
      </c>
      <c r="D500" s="1">
        <v>373</v>
      </c>
      <c r="E500" s="1">
        <f t="shared" si="30"/>
        <v>37.299999999999997</v>
      </c>
      <c r="F500" s="3">
        <f t="shared" si="28"/>
        <v>34.981238230167435</v>
      </c>
      <c r="G500" s="2">
        <f t="shared" si="29"/>
        <v>1.4522843606075293</v>
      </c>
      <c r="H500" s="2">
        <f t="shared" si="31"/>
        <v>0.10927166107532359</v>
      </c>
      <c r="I500" s="34">
        <v>3</v>
      </c>
      <c r="J500" s="34">
        <v>9</v>
      </c>
    </row>
    <row r="501" spans="1:10">
      <c r="A501" s="1">
        <v>58</v>
      </c>
      <c r="B501" s="1">
        <v>111</v>
      </c>
      <c r="C501" s="1">
        <v>23</v>
      </c>
      <c r="D501" s="1">
        <v>373</v>
      </c>
      <c r="E501" s="1">
        <f t="shared" si="30"/>
        <v>37.299999999999997</v>
      </c>
      <c r="F501" s="3">
        <f t="shared" si="28"/>
        <v>34.981238230167435</v>
      </c>
      <c r="G501" s="2">
        <f t="shared" si="29"/>
        <v>1.4522843606075293</v>
      </c>
      <c r="H501" s="2">
        <f t="shared" si="31"/>
        <v>0.10927166107532359</v>
      </c>
      <c r="I501" s="34">
        <v>6</v>
      </c>
      <c r="J501" s="34">
        <v>2</v>
      </c>
    </row>
    <row r="502" spans="1:10">
      <c r="A502" s="1">
        <v>81</v>
      </c>
      <c r="B502" s="1">
        <v>113</v>
      </c>
      <c r="C502" s="1">
        <v>8</v>
      </c>
      <c r="D502" s="1">
        <v>373</v>
      </c>
      <c r="E502" s="1">
        <f t="shared" si="30"/>
        <v>37.299999999999997</v>
      </c>
      <c r="F502" s="3">
        <f t="shared" si="28"/>
        <v>34.981238230167435</v>
      </c>
      <c r="G502" s="2">
        <f t="shared" si="29"/>
        <v>1.4522843606075293</v>
      </c>
      <c r="H502" s="2">
        <f t="shared" si="31"/>
        <v>0.10927166107532359</v>
      </c>
      <c r="I502" s="34">
        <v>4</v>
      </c>
      <c r="J502" s="34">
        <v>9</v>
      </c>
    </row>
    <row r="503" spans="1:10">
      <c r="A503" s="1">
        <v>7</v>
      </c>
      <c r="B503" s="1">
        <v>9</v>
      </c>
      <c r="C503" s="1">
        <v>2</v>
      </c>
      <c r="D503" s="1">
        <v>372</v>
      </c>
      <c r="E503" s="1">
        <f t="shared" si="30"/>
        <v>37.200000000000003</v>
      </c>
      <c r="F503" s="3">
        <f t="shared" si="28"/>
        <v>34.937428807883478</v>
      </c>
      <c r="G503" s="2">
        <f t="shared" si="29"/>
        <v>1.4426986946080043</v>
      </c>
      <c r="H503" s="2">
        <f t="shared" si="31"/>
        <v>0.10868653944359251</v>
      </c>
      <c r="I503" s="34">
        <v>6</v>
      </c>
      <c r="J503" s="34">
        <v>4</v>
      </c>
    </row>
    <row r="504" spans="1:10">
      <c r="A504" s="1">
        <v>10</v>
      </c>
      <c r="B504" s="1">
        <v>41</v>
      </c>
      <c r="C504" s="1">
        <v>7</v>
      </c>
      <c r="D504" s="1">
        <v>372</v>
      </c>
      <c r="E504" s="1">
        <f t="shared" si="30"/>
        <v>37.200000000000003</v>
      </c>
      <c r="F504" s="3">
        <f t="shared" si="28"/>
        <v>34.937428807883478</v>
      </c>
      <c r="G504" s="2">
        <f t="shared" si="29"/>
        <v>1.4426986946080043</v>
      </c>
      <c r="H504" s="2">
        <f t="shared" si="31"/>
        <v>0.10868653944359251</v>
      </c>
      <c r="I504" s="34">
        <v>6</v>
      </c>
      <c r="J504" s="34">
        <v>9</v>
      </c>
    </row>
    <row r="505" spans="1:10">
      <c r="A505" s="1">
        <v>19</v>
      </c>
      <c r="B505" s="1">
        <v>46</v>
      </c>
      <c r="C505" s="1">
        <v>11</v>
      </c>
      <c r="D505" s="1">
        <v>372</v>
      </c>
      <c r="E505" s="1">
        <f t="shared" si="30"/>
        <v>37.200000000000003</v>
      </c>
      <c r="F505" s="3">
        <f t="shared" si="28"/>
        <v>34.937428807883478</v>
      </c>
      <c r="G505" s="2">
        <f t="shared" si="29"/>
        <v>1.4426986946080043</v>
      </c>
      <c r="H505" s="2">
        <f t="shared" si="31"/>
        <v>0.10868653944359251</v>
      </c>
      <c r="I505" s="34">
        <v>3</v>
      </c>
      <c r="J505" s="34">
        <v>4</v>
      </c>
    </row>
    <row r="506" spans="1:10">
      <c r="A506" s="1">
        <v>20</v>
      </c>
      <c r="B506" s="1">
        <v>98</v>
      </c>
      <c r="C506" s="1">
        <v>12</v>
      </c>
      <c r="D506" s="1">
        <v>372</v>
      </c>
      <c r="E506" s="1">
        <f t="shared" si="30"/>
        <v>37.200000000000003</v>
      </c>
      <c r="F506" s="3">
        <f t="shared" si="28"/>
        <v>34.937428807883478</v>
      </c>
      <c r="G506" s="2">
        <f t="shared" si="29"/>
        <v>1.4426986946080043</v>
      </c>
      <c r="H506" s="2">
        <f t="shared" si="31"/>
        <v>0.10868653944359251</v>
      </c>
      <c r="I506" s="34">
        <v>7</v>
      </c>
      <c r="J506" s="34">
        <v>9</v>
      </c>
    </row>
    <row r="507" spans="1:10">
      <c r="A507" s="1">
        <v>84</v>
      </c>
      <c r="B507" s="1">
        <v>88</v>
      </c>
      <c r="C507" s="1">
        <v>28</v>
      </c>
      <c r="D507" s="1">
        <v>372</v>
      </c>
      <c r="E507" s="1">
        <f t="shared" si="30"/>
        <v>37.200000000000003</v>
      </c>
      <c r="F507" s="3">
        <f t="shared" si="28"/>
        <v>34.937428807883478</v>
      </c>
      <c r="G507" s="2">
        <f t="shared" si="29"/>
        <v>1.4426986946080043</v>
      </c>
      <c r="H507" s="2">
        <f t="shared" si="31"/>
        <v>0.10868653944359251</v>
      </c>
      <c r="I507" s="34">
        <v>4</v>
      </c>
      <c r="J507" s="34">
        <v>4</v>
      </c>
    </row>
    <row r="508" spans="1:10">
      <c r="A508" s="1">
        <v>15</v>
      </c>
      <c r="B508" s="1">
        <v>124</v>
      </c>
      <c r="C508" s="1">
        <v>31</v>
      </c>
      <c r="D508" s="1">
        <v>372</v>
      </c>
      <c r="E508" s="1">
        <f t="shared" si="30"/>
        <v>37.200000000000003</v>
      </c>
      <c r="F508" s="3">
        <f t="shared" si="28"/>
        <v>34.937428807883478</v>
      </c>
      <c r="G508" s="2">
        <f t="shared" si="29"/>
        <v>1.4426986946080043</v>
      </c>
      <c r="H508" s="2">
        <f t="shared" si="31"/>
        <v>0.10868653944359251</v>
      </c>
      <c r="I508" s="34">
        <v>7</v>
      </c>
      <c r="J508" s="34">
        <v>9</v>
      </c>
    </row>
    <row r="509" spans="1:10">
      <c r="A509" s="1">
        <v>5</v>
      </c>
      <c r="B509" s="1">
        <v>117</v>
      </c>
      <c r="C509" s="1">
        <v>4</v>
      </c>
      <c r="D509" s="1">
        <v>372</v>
      </c>
      <c r="E509" s="1">
        <f t="shared" si="30"/>
        <v>37.200000000000003</v>
      </c>
      <c r="F509" s="3">
        <f t="shared" si="28"/>
        <v>34.937428807883478</v>
      </c>
      <c r="G509" s="2">
        <f t="shared" si="29"/>
        <v>1.4426986946080043</v>
      </c>
      <c r="H509" s="2">
        <f t="shared" si="31"/>
        <v>0.10868653944359251</v>
      </c>
      <c r="I509" s="34">
        <v>6</v>
      </c>
      <c r="J509" s="34">
        <v>1</v>
      </c>
    </row>
    <row r="510" spans="1:10">
      <c r="A510" s="1">
        <v>47</v>
      </c>
      <c r="B510" s="1">
        <v>112</v>
      </c>
      <c r="C510" s="1">
        <v>31</v>
      </c>
      <c r="D510" s="1">
        <v>372</v>
      </c>
      <c r="E510" s="1">
        <f t="shared" si="30"/>
        <v>37.200000000000003</v>
      </c>
      <c r="F510" s="3">
        <f t="shared" si="28"/>
        <v>34.937428807883478</v>
      </c>
      <c r="G510" s="2">
        <f t="shared" si="29"/>
        <v>1.4426986946080043</v>
      </c>
      <c r="H510" s="2">
        <f t="shared" si="31"/>
        <v>0.10868653944359251</v>
      </c>
      <c r="I510" s="34">
        <v>7</v>
      </c>
      <c r="J510" s="34">
        <v>9</v>
      </c>
    </row>
    <row r="511" spans="1:10">
      <c r="A511" s="1">
        <v>25</v>
      </c>
      <c r="B511" s="1">
        <v>20</v>
      </c>
      <c r="C511" s="1">
        <v>25</v>
      </c>
      <c r="D511" s="1">
        <v>371</v>
      </c>
      <c r="E511" s="1">
        <f t="shared" si="30"/>
        <v>37.1</v>
      </c>
      <c r="F511" s="3">
        <f t="shared" si="28"/>
        <v>34.893501459690732</v>
      </c>
      <c r="G511" s="2">
        <f t="shared" si="29"/>
        <v>1.4331484880289265</v>
      </c>
      <c r="H511" s="2">
        <f t="shared" si="31"/>
        <v>0.10810298860818816</v>
      </c>
      <c r="I511" s="34">
        <v>6</v>
      </c>
      <c r="J511" s="34">
        <v>9</v>
      </c>
    </row>
    <row r="512" spans="1:10">
      <c r="A512" s="1">
        <v>38</v>
      </c>
      <c r="B512" s="1">
        <v>23</v>
      </c>
      <c r="C512" s="1">
        <v>19</v>
      </c>
      <c r="D512" s="1">
        <v>371</v>
      </c>
      <c r="E512" s="1">
        <f t="shared" si="30"/>
        <v>37.1</v>
      </c>
      <c r="F512" s="3">
        <f t="shared" si="28"/>
        <v>34.893501459690732</v>
      </c>
      <c r="G512" s="2">
        <f t="shared" si="29"/>
        <v>1.4331484880289265</v>
      </c>
      <c r="H512" s="2">
        <f t="shared" si="31"/>
        <v>0.10810298860818816</v>
      </c>
      <c r="I512" s="34">
        <v>6</v>
      </c>
      <c r="J512" s="34">
        <v>2</v>
      </c>
    </row>
    <row r="513" spans="1:10">
      <c r="A513" s="1">
        <v>51</v>
      </c>
      <c r="B513" s="1">
        <v>38</v>
      </c>
      <c r="C513" s="1">
        <v>11</v>
      </c>
      <c r="D513" s="1">
        <v>371</v>
      </c>
      <c r="E513" s="1">
        <f t="shared" si="30"/>
        <v>37.1</v>
      </c>
      <c r="F513" s="3">
        <f t="shared" si="28"/>
        <v>34.893501459690732</v>
      </c>
      <c r="G513" s="2">
        <f t="shared" si="29"/>
        <v>1.4331484880289265</v>
      </c>
      <c r="H513" s="2">
        <f t="shared" si="31"/>
        <v>0.10810298860818816</v>
      </c>
      <c r="I513" s="34">
        <v>6</v>
      </c>
      <c r="J513" s="34">
        <v>9</v>
      </c>
    </row>
    <row r="514" spans="1:10">
      <c r="A514" s="1">
        <v>75</v>
      </c>
      <c r="B514" s="1">
        <v>42</v>
      </c>
      <c r="C514" s="1">
        <v>11</v>
      </c>
      <c r="D514" s="1">
        <v>371</v>
      </c>
      <c r="E514" s="1">
        <f t="shared" si="30"/>
        <v>37.1</v>
      </c>
      <c r="F514" s="3">
        <f t="shared" ref="F514:F577" si="32">(Peterson_a+Peterson_b*LN(E514*10))/10</f>
        <v>34.893501459690732</v>
      </c>
      <c r="G514" s="2">
        <f t="shared" ref="G514:G577" si="33">Vol_a*E514^2*F514/10000</f>
        <v>1.4331484880289265</v>
      </c>
      <c r="H514" s="2">
        <f t="shared" si="31"/>
        <v>0.10810298860818816</v>
      </c>
      <c r="I514" s="34">
        <v>8</v>
      </c>
      <c r="J514" s="34">
        <v>9</v>
      </c>
    </row>
    <row r="515" spans="1:10">
      <c r="A515" s="1">
        <v>72</v>
      </c>
      <c r="B515" s="1">
        <v>40</v>
      </c>
      <c r="C515" s="1">
        <v>32</v>
      </c>
      <c r="D515" s="1">
        <v>371</v>
      </c>
      <c r="E515" s="1">
        <f t="shared" ref="E515:E578" si="34">D515/10</f>
        <v>37.1</v>
      </c>
      <c r="F515" s="3">
        <f t="shared" si="32"/>
        <v>34.893501459690732</v>
      </c>
      <c r="G515" s="2">
        <f t="shared" si="33"/>
        <v>1.4331484880289265</v>
      </c>
      <c r="H515" s="2">
        <f t="shared" ref="H515:H578" si="35">(PI()*((E515/100)/2)^2)</f>
        <v>0.10810298860818816</v>
      </c>
      <c r="I515" s="34">
        <v>3</v>
      </c>
      <c r="J515" s="34">
        <v>3</v>
      </c>
    </row>
    <row r="516" spans="1:10">
      <c r="A516" s="1">
        <v>94</v>
      </c>
      <c r="B516" s="1">
        <v>39</v>
      </c>
      <c r="C516" s="1">
        <v>19</v>
      </c>
      <c r="D516" s="1">
        <v>371</v>
      </c>
      <c r="E516" s="1">
        <f t="shared" si="34"/>
        <v>37.1</v>
      </c>
      <c r="F516" s="3">
        <f t="shared" si="32"/>
        <v>34.893501459690732</v>
      </c>
      <c r="G516" s="2">
        <f t="shared" si="33"/>
        <v>1.4331484880289265</v>
      </c>
      <c r="H516" s="2">
        <f t="shared" si="35"/>
        <v>0.10810298860818816</v>
      </c>
      <c r="I516" s="34">
        <v>4</v>
      </c>
      <c r="J516" s="34">
        <v>9</v>
      </c>
    </row>
    <row r="517" spans="1:10">
      <c r="A517" s="1">
        <v>95</v>
      </c>
      <c r="B517" s="1">
        <v>44</v>
      </c>
      <c r="C517" s="1">
        <v>31</v>
      </c>
      <c r="D517" s="1">
        <v>371</v>
      </c>
      <c r="E517" s="1">
        <f t="shared" si="34"/>
        <v>37.1</v>
      </c>
      <c r="F517" s="3">
        <f t="shared" si="32"/>
        <v>34.893501459690732</v>
      </c>
      <c r="G517" s="2">
        <f t="shared" si="33"/>
        <v>1.4331484880289265</v>
      </c>
      <c r="H517" s="2">
        <f t="shared" si="35"/>
        <v>0.10810298860818816</v>
      </c>
      <c r="I517" s="34">
        <v>7</v>
      </c>
      <c r="J517" s="34">
        <v>6</v>
      </c>
    </row>
    <row r="518" spans="1:10">
      <c r="A518" s="1">
        <v>57</v>
      </c>
      <c r="B518" s="1">
        <v>54</v>
      </c>
      <c r="C518" s="1">
        <v>9</v>
      </c>
      <c r="D518" s="1">
        <v>371</v>
      </c>
      <c r="E518" s="1">
        <f t="shared" si="34"/>
        <v>37.1</v>
      </c>
      <c r="F518" s="3">
        <f t="shared" si="32"/>
        <v>34.893501459690732</v>
      </c>
      <c r="G518" s="2">
        <f t="shared" si="33"/>
        <v>1.4331484880289265</v>
      </c>
      <c r="H518" s="2">
        <f t="shared" si="35"/>
        <v>0.10810298860818816</v>
      </c>
      <c r="I518" s="34">
        <v>7</v>
      </c>
      <c r="J518" s="34">
        <v>2</v>
      </c>
    </row>
    <row r="519" spans="1:10">
      <c r="A519" s="1">
        <v>54</v>
      </c>
      <c r="B519" s="1">
        <v>61</v>
      </c>
      <c r="C519" s="1">
        <v>3</v>
      </c>
      <c r="D519" s="1">
        <v>371</v>
      </c>
      <c r="E519" s="1">
        <f t="shared" si="34"/>
        <v>37.1</v>
      </c>
      <c r="F519" s="3">
        <f t="shared" si="32"/>
        <v>34.893501459690732</v>
      </c>
      <c r="G519" s="2">
        <f t="shared" si="33"/>
        <v>1.4331484880289265</v>
      </c>
      <c r="H519" s="2">
        <f t="shared" si="35"/>
        <v>0.10810298860818816</v>
      </c>
      <c r="I519" s="34">
        <v>6</v>
      </c>
      <c r="J519" s="34">
        <v>9</v>
      </c>
    </row>
    <row r="520" spans="1:10">
      <c r="A520" s="1">
        <v>23</v>
      </c>
      <c r="B520" s="1">
        <v>68</v>
      </c>
      <c r="C520" s="1">
        <v>31</v>
      </c>
      <c r="D520" s="1">
        <v>371</v>
      </c>
      <c r="E520" s="1">
        <f t="shared" si="34"/>
        <v>37.1</v>
      </c>
      <c r="F520" s="3">
        <f t="shared" si="32"/>
        <v>34.893501459690732</v>
      </c>
      <c r="G520" s="2">
        <f t="shared" si="33"/>
        <v>1.4331484880289265</v>
      </c>
      <c r="H520" s="2">
        <f t="shared" si="35"/>
        <v>0.10810298860818816</v>
      </c>
      <c r="I520" s="34">
        <v>8</v>
      </c>
      <c r="J520" s="34">
        <v>7</v>
      </c>
    </row>
    <row r="521" spans="1:10">
      <c r="A521" s="1">
        <v>48</v>
      </c>
      <c r="B521" s="1">
        <v>65</v>
      </c>
      <c r="C521" s="1">
        <v>1</v>
      </c>
      <c r="D521" s="1">
        <v>371</v>
      </c>
      <c r="E521" s="1">
        <f t="shared" si="34"/>
        <v>37.1</v>
      </c>
      <c r="F521" s="3">
        <f t="shared" si="32"/>
        <v>34.893501459690732</v>
      </c>
      <c r="G521" s="2">
        <f t="shared" si="33"/>
        <v>1.4331484880289265</v>
      </c>
      <c r="H521" s="2">
        <f t="shared" si="35"/>
        <v>0.10810298860818816</v>
      </c>
      <c r="I521" s="34">
        <v>9</v>
      </c>
      <c r="J521" s="34">
        <v>9</v>
      </c>
    </row>
    <row r="522" spans="1:10">
      <c r="A522" s="1">
        <v>78</v>
      </c>
      <c r="B522" s="1">
        <v>73</v>
      </c>
      <c r="C522" s="1">
        <v>3</v>
      </c>
      <c r="D522" s="1">
        <v>371</v>
      </c>
      <c r="E522" s="1">
        <f t="shared" si="34"/>
        <v>37.1</v>
      </c>
      <c r="F522" s="3">
        <f t="shared" si="32"/>
        <v>34.893501459690732</v>
      </c>
      <c r="G522" s="2">
        <f t="shared" si="33"/>
        <v>1.4331484880289265</v>
      </c>
      <c r="H522" s="2">
        <f t="shared" si="35"/>
        <v>0.10810298860818816</v>
      </c>
      <c r="I522" s="34">
        <v>4</v>
      </c>
      <c r="J522" s="34">
        <v>9</v>
      </c>
    </row>
    <row r="523" spans="1:10">
      <c r="A523" s="1">
        <v>16</v>
      </c>
      <c r="B523" s="1">
        <v>97</v>
      </c>
      <c r="C523" s="1">
        <v>1</v>
      </c>
      <c r="D523" s="1">
        <v>371</v>
      </c>
      <c r="E523" s="1">
        <f t="shared" si="34"/>
        <v>37.1</v>
      </c>
      <c r="F523" s="3">
        <f t="shared" si="32"/>
        <v>34.893501459690732</v>
      </c>
      <c r="G523" s="2">
        <f t="shared" si="33"/>
        <v>1.4331484880289265</v>
      </c>
      <c r="H523" s="2">
        <f t="shared" si="35"/>
        <v>0.10810298860818816</v>
      </c>
      <c r="I523" s="34">
        <v>6</v>
      </c>
      <c r="J523" s="34">
        <v>1</v>
      </c>
    </row>
    <row r="524" spans="1:10">
      <c r="A524" s="1">
        <v>72</v>
      </c>
      <c r="B524" s="1">
        <v>96</v>
      </c>
      <c r="C524" s="1">
        <v>32</v>
      </c>
      <c r="D524" s="1">
        <v>371</v>
      </c>
      <c r="E524" s="1">
        <f t="shared" si="34"/>
        <v>37.1</v>
      </c>
      <c r="F524" s="3">
        <f t="shared" si="32"/>
        <v>34.893501459690732</v>
      </c>
      <c r="G524" s="2">
        <f t="shared" si="33"/>
        <v>1.4331484880289265</v>
      </c>
      <c r="H524" s="2">
        <f t="shared" si="35"/>
        <v>0.10810298860818816</v>
      </c>
      <c r="I524" s="34">
        <v>7</v>
      </c>
      <c r="J524" s="34">
        <v>7</v>
      </c>
    </row>
    <row r="525" spans="1:10">
      <c r="A525" s="1">
        <v>59</v>
      </c>
      <c r="B525" s="1">
        <v>117</v>
      </c>
      <c r="C525" s="1">
        <v>6</v>
      </c>
      <c r="D525" s="1">
        <v>371</v>
      </c>
      <c r="E525" s="1">
        <f t="shared" si="34"/>
        <v>37.1</v>
      </c>
      <c r="F525" s="3">
        <f t="shared" si="32"/>
        <v>34.893501459690732</v>
      </c>
      <c r="G525" s="2">
        <f t="shared" si="33"/>
        <v>1.4331484880289265</v>
      </c>
      <c r="H525" s="2">
        <f t="shared" si="35"/>
        <v>0.10810298860818816</v>
      </c>
      <c r="I525" s="34">
        <v>6</v>
      </c>
      <c r="J525" s="34">
        <v>9</v>
      </c>
    </row>
    <row r="526" spans="1:10">
      <c r="A526" s="1">
        <v>93</v>
      </c>
      <c r="B526" s="1">
        <v>37</v>
      </c>
      <c r="C526" s="1">
        <v>4</v>
      </c>
      <c r="D526" s="1">
        <v>370</v>
      </c>
      <c r="E526" s="1">
        <f t="shared" si="34"/>
        <v>37</v>
      </c>
      <c r="F526" s="3">
        <f t="shared" si="32"/>
        <v>34.849455549010926</v>
      </c>
      <c r="G526" s="2">
        <f t="shared" si="33"/>
        <v>1.4236337146544233</v>
      </c>
      <c r="H526" s="2">
        <f t="shared" si="35"/>
        <v>0.10752100856911066</v>
      </c>
      <c r="I526" s="34">
        <v>7</v>
      </c>
      <c r="J526" s="34">
        <v>9</v>
      </c>
    </row>
    <row r="527" spans="1:10">
      <c r="A527" s="1">
        <v>82</v>
      </c>
      <c r="B527" s="1">
        <v>55</v>
      </c>
      <c r="C527" s="1">
        <v>23</v>
      </c>
      <c r="D527" s="1">
        <v>370</v>
      </c>
      <c r="E527" s="1">
        <f t="shared" si="34"/>
        <v>37</v>
      </c>
      <c r="F527" s="3">
        <f t="shared" si="32"/>
        <v>34.849455549010926</v>
      </c>
      <c r="G527" s="2">
        <f t="shared" si="33"/>
        <v>1.4236337146544233</v>
      </c>
      <c r="H527" s="2">
        <f t="shared" si="35"/>
        <v>0.10752100856911066</v>
      </c>
      <c r="I527" s="34">
        <v>7</v>
      </c>
      <c r="J527" s="34">
        <v>9</v>
      </c>
    </row>
    <row r="528" spans="1:10">
      <c r="A528" s="1">
        <v>35</v>
      </c>
      <c r="B528" s="1">
        <v>55</v>
      </c>
      <c r="C528" s="1">
        <v>22</v>
      </c>
      <c r="D528" s="1">
        <v>370</v>
      </c>
      <c r="E528" s="1">
        <f t="shared" si="34"/>
        <v>37</v>
      </c>
      <c r="F528" s="3">
        <f t="shared" si="32"/>
        <v>34.849455549010926</v>
      </c>
      <c r="G528" s="2">
        <f t="shared" si="33"/>
        <v>1.4236337146544233</v>
      </c>
      <c r="H528" s="2">
        <f t="shared" si="35"/>
        <v>0.10752100856911066</v>
      </c>
      <c r="I528" s="34">
        <v>4</v>
      </c>
      <c r="J528" s="34">
        <v>9</v>
      </c>
    </row>
    <row r="529" spans="1:10">
      <c r="A529" s="1">
        <v>73</v>
      </c>
      <c r="B529" s="1">
        <v>46</v>
      </c>
      <c r="C529" s="1">
        <v>9</v>
      </c>
      <c r="D529" s="1">
        <v>370</v>
      </c>
      <c r="E529" s="1">
        <f t="shared" si="34"/>
        <v>37</v>
      </c>
      <c r="F529" s="3">
        <f t="shared" si="32"/>
        <v>34.849455549010926</v>
      </c>
      <c r="G529" s="2">
        <f t="shared" si="33"/>
        <v>1.4236337146544233</v>
      </c>
      <c r="H529" s="2">
        <f t="shared" si="35"/>
        <v>0.10752100856911066</v>
      </c>
      <c r="I529" s="34">
        <v>4</v>
      </c>
      <c r="J529" s="34">
        <v>4</v>
      </c>
    </row>
    <row r="530" spans="1:10">
      <c r="A530" s="1">
        <v>5</v>
      </c>
      <c r="B530" s="1">
        <v>79</v>
      </c>
      <c r="C530" s="1">
        <v>20</v>
      </c>
      <c r="D530" s="1">
        <v>370</v>
      </c>
      <c r="E530" s="1">
        <f t="shared" si="34"/>
        <v>37</v>
      </c>
      <c r="F530" s="3">
        <f t="shared" si="32"/>
        <v>34.849455549010926</v>
      </c>
      <c r="G530" s="2">
        <f t="shared" si="33"/>
        <v>1.4236337146544233</v>
      </c>
      <c r="H530" s="2">
        <f t="shared" si="35"/>
        <v>0.10752100856911066</v>
      </c>
      <c r="I530" s="34">
        <v>7</v>
      </c>
      <c r="J530" s="34">
        <v>9</v>
      </c>
    </row>
    <row r="531" spans="1:10">
      <c r="A531" s="1">
        <v>5</v>
      </c>
      <c r="B531" s="1">
        <v>83</v>
      </c>
      <c r="C531" s="1">
        <v>20</v>
      </c>
      <c r="D531" s="1">
        <v>370</v>
      </c>
      <c r="E531" s="1">
        <f t="shared" si="34"/>
        <v>37</v>
      </c>
      <c r="F531" s="3">
        <f t="shared" si="32"/>
        <v>34.849455549010926</v>
      </c>
      <c r="G531" s="2">
        <f t="shared" si="33"/>
        <v>1.4236337146544233</v>
      </c>
      <c r="H531" s="2">
        <f t="shared" si="35"/>
        <v>0.10752100856911066</v>
      </c>
      <c r="I531" s="34">
        <v>7</v>
      </c>
      <c r="J531" s="34">
        <v>9</v>
      </c>
    </row>
    <row r="532" spans="1:10">
      <c r="A532" s="1">
        <v>80</v>
      </c>
      <c r="B532" s="1">
        <v>72</v>
      </c>
      <c r="C532" s="1">
        <v>32</v>
      </c>
      <c r="D532" s="1">
        <v>370</v>
      </c>
      <c r="E532" s="1">
        <f t="shared" si="34"/>
        <v>37</v>
      </c>
      <c r="F532" s="3">
        <f t="shared" si="32"/>
        <v>34.849455549010926</v>
      </c>
      <c r="G532" s="2">
        <f t="shared" si="33"/>
        <v>1.4236337146544233</v>
      </c>
      <c r="H532" s="2">
        <f t="shared" si="35"/>
        <v>0.10752100856911066</v>
      </c>
      <c r="I532" s="34">
        <v>8</v>
      </c>
      <c r="J532" s="34">
        <v>9</v>
      </c>
    </row>
    <row r="533" spans="1:10">
      <c r="A533" s="1">
        <v>79</v>
      </c>
      <c r="B533" s="1">
        <v>65</v>
      </c>
      <c r="C533" s="1">
        <v>2</v>
      </c>
      <c r="D533" s="1">
        <v>370</v>
      </c>
      <c r="E533" s="1">
        <f t="shared" si="34"/>
        <v>37</v>
      </c>
      <c r="F533" s="3">
        <f t="shared" si="32"/>
        <v>34.849455549010926</v>
      </c>
      <c r="G533" s="2">
        <f t="shared" si="33"/>
        <v>1.4236337146544233</v>
      </c>
      <c r="H533" s="2">
        <f t="shared" si="35"/>
        <v>0.10752100856911066</v>
      </c>
      <c r="I533" s="34">
        <v>4</v>
      </c>
      <c r="J533" s="34">
        <v>4</v>
      </c>
    </row>
    <row r="534" spans="1:10">
      <c r="A534" s="1">
        <v>82</v>
      </c>
      <c r="B534" s="1">
        <v>101</v>
      </c>
      <c r="C534" s="1">
        <v>7</v>
      </c>
      <c r="D534" s="1">
        <v>370</v>
      </c>
      <c r="E534" s="1">
        <f t="shared" si="34"/>
        <v>37</v>
      </c>
      <c r="F534" s="3">
        <f t="shared" si="32"/>
        <v>34.849455549010926</v>
      </c>
      <c r="G534" s="2">
        <f t="shared" si="33"/>
        <v>1.4236337146544233</v>
      </c>
      <c r="H534" s="2">
        <f t="shared" si="35"/>
        <v>0.10752100856911066</v>
      </c>
      <c r="I534" s="34">
        <v>3</v>
      </c>
      <c r="J534" s="34">
        <v>9</v>
      </c>
    </row>
    <row r="535" spans="1:10">
      <c r="A535" s="1">
        <v>6</v>
      </c>
      <c r="B535" s="1">
        <v>111</v>
      </c>
      <c r="C535" s="1">
        <v>19</v>
      </c>
      <c r="D535" s="1">
        <v>370</v>
      </c>
      <c r="E535" s="1">
        <f t="shared" si="34"/>
        <v>37</v>
      </c>
      <c r="F535" s="3">
        <f t="shared" si="32"/>
        <v>34.849455549010926</v>
      </c>
      <c r="G535" s="2">
        <f t="shared" si="33"/>
        <v>1.4236337146544233</v>
      </c>
      <c r="H535" s="2">
        <f t="shared" si="35"/>
        <v>0.10752100856911066</v>
      </c>
      <c r="I535" s="34">
        <v>6</v>
      </c>
      <c r="J535" s="34">
        <v>3</v>
      </c>
    </row>
    <row r="536" spans="1:10">
      <c r="A536" s="1">
        <v>4</v>
      </c>
      <c r="B536" s="1">
        <v>116</v>
      </c>
      <c r="C536" s="1">
        <v>28</v>
      </c>
      <c r="D536" s="1">
        <v>370</v>
      </c>
      <c r="E536" s="1">
        <f t="shared" si="34"/>
        <v>37</v>
      </c>
      <c r="F536" s="3">
        <f t="shared" si="32"/>
        <v>34.849455549010926</v>
      </c>
      <c r="G536" s="2">
        <f t="shared" si="33"/>
        <v>1.4236337146544233</v>
      </c>
      <c r="H536" s="2">
        <f t="shared" si="35"/>
        <v>0.10752100856911066</v>
      </c>
      <c r="I536" s="34">
        <v>6</v>
      </c>
      <c r="J536" s="34">
        <v>9</v>
      </c>
    </row>
    <row r="537" spans="1:10">
      <c r="A537" s="1">
        <v>47</v>
      </c>
      <c r="B537" s="1">
        <v>118</v>
      </c>
      <c r="C537" s="1">
        <v>15</v>
      </c>
      <c r="D537" s="1">
        <v>370</v>
      </c>
      <c r="E537" s="1">
        <f t="shared" si="34"/>
        <v>37</v>
      </c>
      <c r="F537" s="3">
        <f t="shared" si="32"/>
        <v>34.849455549010926</v>
      </c>
      <c r="G537" s="2">
        <f t="shared" si="33"/>
        <v>1.4236337146544233</v>
      </c>
      <c r="H537" s="2">
        <f t="shared" si="35"/>
        <v>0.10752100856911066</v>
      </c>
      <c r="I537" s="34">
        <v>9</v>
      </c>
      <c r="J537" s="34">
        <v>9</v>
      </c>
    </row>
    <row r="538" spans="1:10">
      <c r="A538" s="1">
        <v>6</v>
      </c>
      <c r="B538" s="1">
        <v>18</v>
      </c>
      <c r="C538" s="1">
        <v>14</v>
      </c>
      <c r="D538" s="1">
        <v>369</v>
      </c>
      <c r="E538" s="1">
        <f t="shared" si="34"/>
        <v>36.9</v>
      </c>
      <c r="F538" s="3">
        <f t="shared" si="32"/>
        <v>34.805290434097365</v>
      </c>
      <c r="G538" s="2">
        <f t="shared" si="33"/>
        <v>1.4141543481978638</v>
      </c>
      <c r="H538" s="2">
        <f t="shared" si="35"/>
        <v>0.10694059932635996</v>
      </c>
      <c r="I538" s="34">
        <v>4</v>
      </c>
      <c r="J538" s="34">
        <v>4</v>
      </c>
    </row>
    <row r="539" spans="1:10">
      <c r="A539" s="1">
        <v>35</v>
      </c>
      <c r="B539" s="1">
        <v>41</v>
      </c>
      <c r="C539" s="1">
        <v>6</v>
      </c>
      <c r="D539" s="1">
        <v>369</v>
      </c>
      <c r="E539" s="1">
        <f t="shared" si="34"/>
        <v>36.9</v>
      </c>
      <c r="F539" s="3">
        <f t="shared" si="32"/>
        <v>34.805290434097365</v>
      </c>
      <c r="G539" s="2">
        <f t="shared" si="33"/>
        <v>1.4141543481978638</v>
      </c>
      <c r="H539" s="2">
        <f t="shared" si="35"/>
        <v>0.10694059932635996</v>
      </c>
      <c r="I539" s="34">
        <v>4</v>
      </c>
      <c r="J539" s="34">
        <v>4</v>
      </c>
    </row>
    <row r="540" spans="1:10">
      <c r="A540" s="1">
        <v>90</v>
      </c>
      <c r="B540" s="1">
        <v>39</v>
      </c>
      <c r="C540" s="1">
        <v>23</v>
      </c>
      <c r="D540" s="1">
        <v>369</v>
      </c>
      <c r="E540" s="1">
        <f t="shared" si="34"/>
        <v>36.9</v>
      </c>
      <c r="F540" s="3">
        <f t="shared" si="32"/>
        <v>34.805290434097365</v>
      </c>
      <c r="G540" s="2">
        <f t="shared" si="33"/>
        <v>1.4141543481978638</v>
      </c>
      <c r="H540" s="2">
        <f t="shared" si="35"/>
        <v>0.10694059932635996</v>
      </c>
      <c r="I540" s="34">
        <v>4</v>
      </c>
      <c r="J540" s="34">
        <v>2</v>
      </c>
    </row>
    <row r="541" spans="1:10">
      <c r="A541" s="1">
        <v>60</v>
      </c>
      <c r="B541" s="1">
        <v>55</v>
      </c>
      <c r="C541" s="1">
        <v>21</v>
      </c>
      <c r="D541" s="1">
        <v>369</v>
      </c>
      <c r="E541" s="1">
        <f t="shared" si="34"/>
        <v>36.9</v>
      </c>
      <c r="F541" s="3">
        <f t="shared" si="32"/>
        <v>34.805290434097365</v>
      </c>
      <c r="G541" s="2">
        <f t="shared" si="33"/>
        <v>1.4141543481978638</v>
      </c>
      <c r="H541" s="2">
        <f t="shared" si="35"/>
        <v>0.10694059932635996</v>
      </c>
      <c r="I541" s="34">
        <v>7</v>
      </c>
      <c r="J541" s="34">
        <v>9</v>
      </c>
    </row>
    <row r="542" spans="1:10">
      <c r="A542" s="1">
        <v>53</v>
      </c>
      <c r="B542" s="1">
        <v>63</v>
      </c>
      <c r="C542" s="1">
        <v>20</v>
      </c>
      <c r="D542" s="1">
        <v>369</v>
      </c>
      <c r="E542" s="1">
        <f t="shared" si="34"/>
        <v>36.9</v>
      </c>
      <c r="F542" s="3">
        <f t="shared" si="32"/>
        <v>34.805290434097365</v>
      </c>
      <c r="G542" s="2">
        <f t="shared" si="33"/>
        <v>1.4141543481978638</v>
      </c>
      <c r="H542" s="2">
        <f t="shared" si="35"/>
        <v>0.10694059932635996</v>
      </c>
      <c r="I542" s="34">
        <v>8</v>
      </c>
      <c r="J542" s="34">
        <v>9</v>
      </c>
    </row>
    <row r="543" spans="1:10">
      <c r="A543" s="1">
        <v>68</v>
      </c>
      <c r="B543" s="1">
        <v>64</v>
      </c>
      <c r="C543" s="1">
        <v>28</v>
      </c>
      <c r="D543" s="1">
        <v>369</v>
      </c>
      <c r="E543" s="1">
        <f t="shared" si="34"/>
        <v>36.9</v>
      </c>
      <c r="F543" s="3">
        <f t="shared" si="32"/>
        <v>34.805290434097365</v>
      </c>
      <c r="G543" s="2">
        <f t="shared" si="33"/>
        <v>1.4141543481978638</v>
      </c>
      <c r="H543" s="2">
        <f t="shared" si="35"/>
        <v>0.10694059932635996</v>
      </c>
      <c r="I543" s="34">
        <v>6</v>
      </c>
      <c r="J543" s="34">
        <v>9</v>
      </c>
    </row>
    <row r="544" spans="1:10">
      <c r="A544" s="1">
        <v>7</v>
      </c>
      <c r="B544" s="1">
        <v>75</v>
      </c>
      <c r="C544" s="1">
        <v>18</v>
      </c>
      <c r="D544" s="1">
        <v>369</v>
      </c>
      <c r="E544" s="1">
        <f t="shared" si="34"/>
        <v>36.9</v>
      </c>
      <c r="F544" s="3">
        <f t="shared" si="32"/>
        <v>34.805290434097365</v>
      </c>
      <c r="G544" s="2">
        <f t="shared" si="33"/>
        <v>1.4141543481978638</v>
      </c>
      <c r="H544" s="2">
        <f t="shared" si="35"/>
        <v>0.10694059932635996</v>
      </c>
      <c r="I544" s="34">
        <v>6</v>
      </c>
      <c r="J544" s="34">
        <v>4</v>
      </c>
    </row>
    <row r="545" spans="1:10">
      <c r="A545" s="1">
        <v>24</v>
      </c>
      <c r="B545" s="1">
        <v>119</v>
      </c>
      <c r="C545" s="1">
        <v>17</v>
      </c>
      <c r="D545" s="1">
        <v>369</v>
      </c>
      <c r="E545" s="1">
        <f t="shared" si="34"/>
        <v>36.9</v>
      </c>
      <c r="F545" s="3">
        <f t="shared" si="32"/>
        <v>34.805290434097365</v>
      </c>
      <c r="G545" s="2">
        <f t="shared" si="33"/>
        <v>1.4141543481978638</v>
      </c>
      <c r="H545" s="2">
        <f t="shared" si="35"/>
        <v>0.10694059932635996</v>
      </c>
      <c r="I545" s="34">
        <v>3</v>
      </c>
      <c r="J545" s="34">
        <v>7</v>
      </c>
    </row>
    <row r="546" spans="1:10">
      <c r="A546" s="1">
        <v>19</v>
      </c>
      <c r="B546" s="1">
        <v>9</v>
      </c>
      <c r="C546" s="1">
        <v>6</v>
      </c>
      <c r="D546" s="1">
        <v>368</v>
      </c>
      <c r="E546" s="1">
        <f t="shared" si="34"/>
        <v>36.799999999999997</v>
      </c>
      <c r="F546" s="3">
        <f t="shared" si="32"/>
        <v>34.761005467978791</v>
      </c>
      <c r="G546" s="2">
        <f t="shared" si="33"/>
        <v>1.4047103623014747</v>
      </c>
      <c r="H546" s="2">
        <f t="shared" si="35"/>
        <v>0.10636176087993603</v>
      </c>
      <c r="I546" s="34">
        <v>6</v>
      </c>
      <c r="J546" s="34">
        <v>5</v>
      </c>
    </row>
    <row r="547" spans="1:10">
      <c r="A547" s="1">
        <v>31</v>
      </c>
      <c r="B547" s="1">
        <v>19</v>
      </c>
      <c r="C547" s="1">
        <v>18</v>
      </c>
      <c r="D547" s="1">
        <v>368</v>
      </c>
      <c r="E547" s="1">
        <f t="shared" si="34"/>
        <v>36.799999999999997</v>
      </c>
      <c r="F547" s="3">
        <f t="shared" si="32"/>
        <v>34.761005467978791</v>
      </c>
      <c r="G547" s="2">
        <f t="shared" si="33"/>
        <v>1.4047103623014747</v>
      </c>
      <c r="H547" s="2">
        <f t="shared" si="35"/>
        <v>0.10636176087993603</v>
      </c>
      <c r="I547" s="34">
        <v>7</v>
      </c>
      <c r="J547" s="34">
        <v>2</v>
      </c>
    </row>
    <row r="548" spans="1:10">
      <c r="A548" s="1">
        <v>39</v>
      </c>
      <c r="B548" s="1">
        <v>22</v>
      </c>
      <c r="C548" s="1">
        <v>15</v>
      </c>
      <c r="D548" s="1">
        <v>368</v>
      </c>
      <c r="E548" s="1">
        <f t="shared" si="34"/>
        <v>36.799999999999997</v>
      </c>
      <c r="F548" s="3">
        <f t="shared" si="32"/>
        <v>34.761005467978791</v>
      </c>
      <c r="G548" s="2">
        <f t="shared" si="33"/>
        <v>1.4047103623014747</v>
      </c>
      <c r="H548" s="2">
        <f t="shared" si="35"/>
        <v>0.10636176087993603</v>
      </c>
      <c r="I548" s="34">
        <v>8</v>
      </c>
      <c r="J548" s="34">
        <v>9</v>
      </c>
    </row>
    <row r="549" spans="1:10">
      <c r="A549" s="1">
        <v>26</v>
      </c>
      <c r="B549" s="1">
        <v>26</v>
      </c>
      <c r="C549" s="1">
        <v>10</v>
      </c>
      <c r="D549" s="1">
        <v>368</v>
      </c>
      <c r="E549" s="1">
        <f t="shared" si="34"/>
        <v>36.799999999999997</v>
      </c>
      <c r="F549" s="3">
        <f t="shared" si="32"/>
        <v>34.761005467978791</v>
      </c>
      <c r="G549" s="2">
        <f t="shared" si="33"/>
        <v>1.4047103623014747</v>
      </c>
      <c r="H549" s="2">
        <f t="shared" si="35"/>
        <v>0.10636176087993603</v>
      </c>
      <c r="I549" s="34">
        <v>7</v>
      </c>
      <c r="J549" s="34">
        <v>3</v>
      </c>
    </row>
    <row r="550" spans="1:10">
      <c r="A550" s="1">
        <v>86</v>
      </c>
      <c r="B550" s="1">
        <v>35</v>
      </c>
      <c r="C550" s="1">
        <v>19</v>
      </c>
      <c r="D550" s="1">
        <v>368</v>
      </c>
      <c r="E550" s="1">
        <f t="shared" si="34"/>
        <v>36.799999999999997</v>
      </c>
      <c r="F550" s="3">
        <f t="shared" si="32"/>
        <v>34.761005467978791</v>
      </c>
      <c r="G550" s="2">
        <f t="shared" si="33"/>
        <v>1.4047103623014747</v>
      </c>
      <c r="H550" s="2">
        <f t="shared" si="35"/>
        <v>0.10636176087993603</v>
      </c>
      <c r="I550" s="34">
        <v>3</v>
      </c>
      <c r="J550" s="34">
        <v>3</v>
      </c>
    </row>
    <row r="551" spans="1:10">
      <c r="A551" s="1">
        <v>11</v>
      </c>
      <c r="B551" s="1">
        <v>94</v>
      </c>
      <c r="C551" s="1">
        <v>11</v>
      </c>
      <c r="D551" s="1">
        <v>368</v>
      </c>
      <c r="E551" s="1">
        <f t="shared" si="34"/>
        <v>36.799999999999997</v>
      </c>
      <c r="F551" s="3">
        <f t="shared" si="32"/>
        <v>34.761005467978791</v>
      </c>
      <c r="G551" s="2">
        <f t="shared" si="33"/>
        <v>1.4047103623014747</v>
      </c>
      <c r="H551" s="2">
        <f t="shared" si="35"/>
        <v>0.10636176087993603</v>
      </c>
      <c r="I551" s="34">
        <v>6</v>
      </c>
      <c r="J551" s="34">
        <v>3</v>
      </c>
    </row>
    <row r="552" spans="1:10">
      <c r="A552" s="1">
        <v>20</v>
      </c>
      <c r="B552" s="1">
        <v>92</v>
      </c>
      <c r="C552" s="1">
        <v>28</v>
      </c>
      <c r="D552" s="1">
        <v>368</v>
      </c>
      <c r="E552" s="1">
        <f t="shared" si="34"/>
        <v>36.799999999999997</v>
      </c>
      <c r="F552" s="3">
        <f t="shared" si="32"/>
        <v>34.761005467978791</v>
      </c>
      <c r="G552" s="2">
        <f t="shared" si="33"/>
        <v>1.4047103623014747</v>
      </c>
      <c r="H552" s="2">
        <f t="shared" si="35"/>
        <v>0.10636176087993603</v>
      </c>
      <c r="I552" s="34">
        <v>7</v>
      </c>
      <c r="J552" s="34">
        <v>7</v>
      </c>
    </row>
    <row r="553" spans="1:10">
      <c r="A553" s="1">
        <v>11</v>
      </c>
      <c r="B553" s="1">
        <v>112</v>
      </c>
      <c r="C553" s="1">
        <v>27</v>
      </c>
      <c r="D553" s="1">
        <v>368</v>
      </c>
      <c r="E553" s="1">
        <f t="shared" si="34"/>
        <v>36.799999999999997</v>
      </c>
      <c r="F553" s="3">
        <f t="shared" si="32"/>
        <v>34.761005467978791</v>
      </c>
      <c r="G553" s="2">
        <f t="shared" si="33"/>
        <v>1.4047103623014747</v>
      </c>
      <c r="H553" s="2">
        <f t="shared" si="35"/>
        <v>0.10636176087993603</v>
      </c>
      <c r="I553" s="34">
        <v>7</v>
      </c>
      <c r="J553" s="34">
        <v>9</v>
      </c>
    </row>
    <row r="554" spans="1:10">
      <c r="A554" s="1">
        <v>28</v>
      </c>
      <c r="B554" s="1">
        <v>35</v>
      </c>
      <c r="C554" s="1">
        <v>21</v>
      </c>
      <c r="D554" s="1">
        <v>367</v>
      </c>
      <c r="E554" s="1">
        <f t="shared" si="34"/>
        <v>36.700000000000003</v>
      </c>
      <c r="F554" s="3">
        <f t="shared" si="32"/>
        <v>34.716599998402536</v>
      </c>
      <c r="G554" s="2">
        <f t="shared" si="33"/>
        <v>1.3953017305359561</v>
      </c>
      <c r="H554" s="2">
        <f t="shared" si="35"/>
        <v>0.10578449322983893</v>
      </c>
      <c r="I554" s="34">
        <v>7</v>
      </c>
      <c r="J554" s="34">
        <v>9</v>
      </c>
    </row>
    <row r="555" spans="1:10">
      <c r="A555" s="1">
        <v>64</v>
      </c>
      <c r="B555" s="1">
        <v>29</v>
      </c>
      <c r="C555" s="1">
        <v>1</v>
      </c>
      <c r="D555" s="1">
        <v>367</v>
      </c>
      <c r="E555" s="1">
        <f t="shared" si="34"/>
        <v>36.700000000000003</v>
      </c>
      <c r="F555" s="3">
        <f t="shared" si="32"/>
        <v>34.716599998402536</v>
      </c>
      <c r="G555" s="2">
        <f t="shared" si="33"/>
        <v>1.3953017305359561</v>
      </c>
      <c r="H555" s="2">
        <f t="shared" si="35"/>
        <v>0.10578449322983893</v>
      </c>
      <c r="I555" s="34">
        <v>3</v>
      </c>
      <c r="J555" s="34">
        <v>9</v>
      </c>
    </row>
    <row r="556" spans="1:10">
      <c r="A556" s="1">
        <v>72</v>
      </c>
      <c r="B556" s="1">
        <v>32</v>
      </c>
      <c r="C556" s="1">
        <v>32</v>
      </c>
      <c r="D556" s="1">
        <v>367</v>
      </c>
      <c r="E556" s="1">
        <f t="shared" si="34"/>
        <v>36.700000000000003</v>
      </c>
      <c r="F556" s="3">
        <f t="shared" si="32"/>
        <v>34.716599998402536</v>
      </c>
      <c r="G556" s="2">
        <f t="shared" si="33"/>
        <v>1.3953017305359561</v>
      </c>
      <c r="H556" s="2">
        <f t="shared" si="35"/>
        <v>0.10578449322983893</v>
      </c>
      <c r="I556" s="34">
        <v>6</v>
      </c>
      <c r="J556" s="34">
        <v>1</v>
      </c>
    </row>
    <row r="557" spans="1:10">
      <c r="A557" s="1">
        <v>66</v>
      </c>
      <c r="B557" s="1">
        <v>52</v>
      </c>
      <c r="C557" s="1">
        <v>26</v>
      </c>
      <c r="D557" s="1">
        <v>367</v>
      </c>
      <c r="E557" s="1">
        <f t="shared" si="34"/>
        <v>36.700000000000003</v>
      </c>
      <c r="F557" s="3">
        <f t="shared" si="32"/>
        <v>34.716599998402536</v>
      </c>
      <c r="G557" s="2">
        <f t="shared" si="33"/>
        <v>1.3953017305359561</v>
      </c>
      <c r="H557" s="2">
        <f t="shared" si="35"/>
        <v>0.10578449322983893</v>
      </c>
      <c r="I557" s="34">
        <v>8</v>
      </c>
      <c r="J557" s="34">
        <v>2</v>
      </c>
    </row>
    <row r="558" spans="1:10">
      <c r="A558" s="1">
        <v>73</v>
      </c>
      <c r="B558" s="1">
        <v>98</v>
      </c>
      <c r="C558" s="1">
        <v>9</v>
      </c>
      <c r="D558" s="1">
        <v>367</v>
      </c>
      <c r="E558" s="1">
        <f t="shared" si="34"/>
        <v>36.700000000000003</v>
      </c>
      <c r="F558" s="3">
        <f t="shared" si="32"/>
        <v>34.716599998402536</v>
      </c>
      <c r="G558" s="2">
        <f t="shared" si="33"/>
        <v>1.3953017305359561</v>
      </c>
      <c r="H558" s="2">
        <f t="shared" si="35"/>
        <v>0.10578449322983893</v>
      </c>
      <c r="I558" s="34">
        <v>7</v>
      </c>
      <c r="J558" s="34">
        <v>9</v>
      </c>
    </row>
    <row r="559" spans="1:10">
      <c r="A559" s="1">
        <v>75</v>
      </c>
      <c r="B559" s="1">
        <v>116</v>
      </c>
      <c r="C559" s="1">
        <v>27</v>
      </c>
      <c r="D559" s="1">
        <v>367</v>
      </c>
      <c r="E559" s="1">
        <f t="shared" si="34"/>
        <v>36.700000000000003</v>
      </c>
      <c r="F559" s="3">
        <f t="shared" si="32"/>
        <v>34.716599998402536</v>
      </c>
      <c r="G559" s="2">
        <f t="shared" si="33"/>
        <v>1.3953017305359561</v>
      </c>
      <c r="H559" s="2">
        <f t="shared" si="35"/>
        <v>0.10578449322983893</v>
      </c>
      <c r="I559" s="34">
        <v>6</v>
      </c>
      <c r="J559" s="34">
        <v>1</v>
      </c>
    </row>
    <row r="560" spans="1:10">
      <c r="A560" s="1">
        <v>1</v>
      </c>
      <c r="B560" s="1">
        <v>16</v>
      </c>
      <c r="C560" s="1">
        <v>25</v>
      </c>
      <c r="D560" s="1">
        <v>366</v>
      </c>
      <c r="E560" s="1">
        <f t="shared" si="34"/>
        <v>36.6</v>
      </c>
      <c r="F560" s="3">
        <f t="shared" si="32"/>
        <v>34.672073367776889</v>
      </c>
      <c r="G560" s="2">
        <f t="shared" si="33"/>
        <v>1.3859284264000902</v>
      </c>
      <c r="H560" s="2">
        <f t="shared" si="35"/>
        <v>0.10520879637606857</v>
      </c>
      <c r="I560" s="34">
        <v>8</v>
      </c>
      <c r="J560" s="34">
        <v>9</v>
      </c>
    </row>
    <row r="561" spans="1:10">
      <c r="A561" s="1">
        <v>46</v>
      </c>
      <c r="B561" s="1">
        <v>19</v>
      </c>
      <c r="C561" s="1">
        <v>19</v>
      </c>
      <c r="D561" s="1">
        <v>366</v>
      </c>
      <c r="E561" s="1">
        <f t="shared" si="34"/>
        <v>36.6</v>
      </c>
      <c r="F561" s="3">
        <f t="shared" si="32"/>
        <v>34.672073367776889</v>
      </c>
      <c r="G561" s="2">
        <f t="shared" si="33"/>
        <v>1.3859284264000902</v>
      </c>
      <c r="H561" s="2">
        <f t="shared" si="35"/>
        <v>0.10520879637606857</v>
      </c>
      <c r="I561" s="34">
        <v>7</v>
      </c>
      <c r="J561" s="34">
        <v>4</v>
      </c>
    </row>
    <row r="562" spans="1:10">
      <c r="A562" s="1">
        <v>13</v>
      </c>
      <c r="B562" s="1">
        <v>28</v>
      </c>
      <c r="C562" s="1">
        <v>29</v>
      </c>
      <c r="D562" s="1">
        <v>366</v>
      </c>
      <c r="E562" s="1">
        <f t="shared" si="34"/>
        <v>36.6</v>
      </c>
      <c r="F562" s="3">
        <f t="shared" si="32"/>
        <v>34.672073367776889</v>
      </c>
      <c r="G562" s="2">
        <f t="shared" si="33"/>
        <v>1.3859284264000902</v>
      </c>
      <c r="H562" s="2">
        <f t="shared" si="35"/>
        <v>0.10520879637606857</v>
      </c>
      <c r="I562" s="34">
        <v>6</v>
      </c>
      <c r="J562" s="34">
        <v>2</v>
      </c>
    </row>
    <row r="563" spans="1:10">
      <c r="A563" s="1">
        <v>21</v>
      </c>
      <c r="B563" s="1">
        <v>33</v>
      </c>
      <c r="C563" s="1">
        <v>4</v>
      </c>
      <c r="D563" s="1">
        <v>366</v>
      </c>
      <c r="E563" s="1">
        <f t="shared" si="34"/>
        <v>36.6</v>
      </c>
      <c r="F563" s="3">
        <f t="shared" si="32"/>
        <v>34.672073367776889</v>
      </c>
      <c r="G563" s="2">
        <f t="shared" si="33"/>
        <v>1.3859284264000902</v>
      </c>
      <c r="H563" s="2">
        <f t="shared" si="35"/>
        <v>0.10520879637606857</v>
      </c>
      <c r="I563" s="34">
        <v>7</v>
      </c>
      <c r="J563" s="34">
        <v>4</v>
      </c>
    </row>
    <row r="564" spans="1:10">
      <c r="A564" s="1">
        <v>89</v>
      </c>
      <c r="B564" s="1">
        <v>38</v>
      </c>
      <c r="C564" s="1">
        <v>9</v>
      </c>
      <c r="D564" s="1">
        <v>366</v>
      </c>
      <c r="E564" s="1">
        <f t="shared" si="34"/>
        <v>36.6</v>
      </c>
      <c r="F564" s="3">
        <f t="shared" si="32"/>
        <v>34.672073367776889</v>
      </c>
      <c r="G564" s="2">
        <f t="shared" si="33"/>
        <v>1.3859284264000902</v>
      </c>
      <c r="H564" s="2">
        <f t="shared" si="35"/>
        <v>0.10520879637606857</v>
      </c>
      <c r="I564" s="34">
        <v>6</v>
      </c>
      <c r="J564" s="34">
        <v>2</v>
      </c>
    </row>
    <row r="565" spans="1:10">
      <c r="A565" s="1">
        <v>85</v>
      </c>
      <c r="B565" s="1">
        <v>49</v>
      </c>
      <c r="C565" s="1">
        <v>4</v>
      </c>
      <c r="D565" s="1">
        <v>366</v>
      </c>
      <c r="E565" s="1">
        <f t="shared" si="34"/>
        <v>36.6</v>
      </c>
      <c r="F565" s="3">
        <f t="shared" si="32"/>
        <v>34.672073367776889</v>
      </c>
      <c r="G565" s="2">
        <f t="shared" si="33"/>
        <v>1.3859284264000902</v>
      </c>
      <c r="H565" s="2">
        <f t="shared" si="35"/>
        <v>0.10520879637606857</v>
      </c>
      <c r="I565" s="34">
        <v>6</v>
      </c>
      <c r="J565" s="34">
        <v>9</v>
      </c>
    </row>
    <row r="566" spans="1:10">
      <c r="A566" s="1">
        <v>20</v>
      </c>
      <c r="B566" s="1">
        <v>79</v>
      </c>
      <c r="C566" s="1">
        <v>21</v>
      </c>
      <c r="D566" s="1">
        <v>366</v>
      </c>
      <c r="E566" s="1">
        <f t="shared" si="34"/>
        <v>36.6</v>
      </c>
      <c r="F566" s="3">
        <f t="shared" si="32"/>
        <v>34.672073367776889</v>
      </c>
      <c r="G566" s="2">
        <f t="shared" si="33"/>
        <v>1.3859284264000902</v>
      </c>
      <c r="H566" s="2">
        <f t="shared" si="35"/>
        <v>0.10520879637606857</v>
      </c>
      <c r="I566" s="34">
        <v>6</v>
      </c>
      <c r="J566" s="34">
        <v>9</v>
      </c>
    </row>
    <row r="567" spans="1:10">
      <c r="A567" s="1">
        <v>20</v>
      </c>
      <c r="B567" s="1">
        <v>83</v>
      </c>
      <c r="C567" s="1">
        <v>21</v>
      </c>
      <c r="D567" s="1">
        <v>366</v>
      </c>
      <c r="E567" s="1">
        <f t="shared" si="34"/>
        <v>36.6</v>
      </c>
      <c r="F567" s="3">
        <f t="shared" si="32"/>
        <v>34.672073367776889</v>
      </c>
      <c r="G567" s="2">
        <f t="shared" si="33"/>
        <v>1.3859284264000902</v>
      </c>
      <c r="H567" s="2">
        <f t="shared" si="35"/>
        <v>0.10520879637606857</v>
      </c>
      <c r="I567" s="34">
        <v>6</v>
      </c>
      <c r="J567" s="34">
        <v>9</v>
      </c>
    </row>
    <row r="568" spans="1:10">
      <c r="A568" s="1">
        <v>18</v>
      </c>
      <c r="B568" s="1">
        <v>76</v>
      </c>
      <c r="C568" s="1">
        <v>26</v>
      </c>
      <c r="D568" s="1">
        <v>366</v>
      </c>
      <c r="E568" s="1">
        <f t="shared" si="34"/>
        <v>36.6</v>
      </c>
      <c r="F568" s="3">
        <f t="shared" si="32"/>
        <v>34.672073367776889</v>
      </c>
      <c r="G568" s="2">
        <f t="shared" si="33"/>
        <v>1.3859284264000902</v>
      </c>
      <c r="H568" s="2">
        <f t="shared" si="35"/>
        <v>0.10520879637606857</v>
      </c>
      <c r="I568" s="34">
        <v>6</v>
      </c>
      <c r="J568" s="34">
        <v>3</v>
      </c>
    </row>
    <row r="569" spans="1:10">
      <c r="A569" s="1">
        <v>42</v>
      </c>
      <c r="B569" s="1">
        <v>123</v>
      </c>
      <c r="C569" s="1">
        <v>23</v>
      </c>
      <c r="D569" s="1">
        <v>366</v>
      </c>
      <c r="E569" s="1">
        <f t="shared" si="34"/>
        <v>36.6</v>
      </c>
      <c r="F569" s="3">
        <f t="shared" si="32"/>
        <v>34.672073367776889</v>
      </c>
      <c r="G569" s="2">
        <f t="shared" si="33"/>
        <v>1.3859284264000902</v>
      </c>
      <c r="H569" s="2">
        <f t="shared" si="35"/>
        <v>0.10520879637606857</v>
      </c>
      <c r="I569" s="34">
        <v>3</v>
      </c>
      <c r="J569" s="34">
        <v>2</v>
      </c>
    </row>
    <row r="570" spans="1:10">
      <c r="A570" s="1">
        <v>12</v>
      </c>
      <c r="B570" s="1">
        <v>8</v>
      </c>
      <c r="C570" s="1">
        <v>28</v>
      </c>
      <c r="D570" s="1">
        <v>365</v>
      </c>
      <c r="E570" s="1">
        <f t="shared" si="34"/>
        <v>36.5</v>
      </c>
      <c r="F570" s="3">
        <f t="shared" si="32"/>
        <v>34.627424913112677</v>
      </c>
      <c r="G570" s="2">
        <f t="shared" si="33"/>
        <v>1.3765904233203519</v>
      </c>
      <c r="H570" s="2">
        <f t="shared" si="35"/>
        <v>0.10463467031862503</v>
      </c>
      <c r="I570" s="34">
        <v>7</v>
      </c>
      <c r="J570" s="34">
        <v>2</v>
      </c>
    </row>
    <row r="571" spans="1:10">
      <c r="A571" s="1">
        <v>24</v>
      </c>
      <c r="B571" s="1">
        <v>13</v>
      </c>
      <c r="C571" s="1">
        <v>1</v>
      </c>
      <c r="D571" s="1">
        <v>365</v>
      </c>
      <c r="E571" s="1">
        <f t="shared" si="34"/>
        <v>36.5</v>
      </c>
      <c r="F571" s="3">
        <f t="shared" si="32"/>
        <v>34.627424913112677</v>
      </c>
      <c r="G571" s="2">
        <f t="shared" si="33"/>
        <v>1.3765904233203519</v>
      </c>
      <c r="H571" s="2">
        <f t="shared" si="35"/>
        <v>0.10463467031862503</v>
      </c>
      <c r="I571" s="34">
        <v>6</v>
      </c>
      <c r="J571" s="34">
        <v>9</v>
      </c>
    </row>
    <row r="572" spans="1:10">
      <c r="A572" s="1">
        <v>8</v>
      </c>
      <c r="B572" s="1">
        <v>37</v>
      </c>
      <c r="C572" s="1">
        <v>1</v>
      </c>
      <c r="D572" s="1">
        <v>365</v>
      </c>
      <c r="E572" s="1">
        <f t="shared" si="34"/>
        <v>36.5</v>
      </c>
      <c r="F572" s="3">
        <f t="shared" si="32"/>
        <v>34.627424913112677</v>
      </c>
      <c r="G572" s="2">
        <f t="shared" si="33"/>
        <v>1.3765904233203519</v>
      </c>
      <c r="H572" s="2">
        <f t="shared" si="35"/>
        <v>0.10463467031862503</v>
      </c>
      <c r="I572" s="34">
        <v>6</v>
      </c>
      <c r="J572" s="34">
        <v>7</v>
      </c>
    </row>
    <row r="573" spans="1:10">
      <c r="A573" s="1">
        <v>29</v>
      </c>
      <c r="B573" s="1">
        <v>39</v>
      </c>
      <c r="C573" s="1">
        <v>20</v>
      </c>
      <c r="D573" s="1">
        <v>365</v>
      </c>
      <c r="E573" s="1">
        <f t="shared" si="34"/>
        <v>36.5</v>
      </c>
      <c r="F573" s="3">
        <f t="shared" si="32"/>
        <v>34.627424913112677</v>
      </c>
      <c r="G573" s="2">
        <f t="shared" si="33"/>
        <v>1.3765904233203519</v>
      </c>
      <c r="H573" s="2">
        <f t="shared" si="35"/>
        <v>0.10463467031862503</v>
      </c>
      <c r="I573" s="34">
        <v>6</v>
      </c>
      <c r="J573" s="34">
        <v>4</v>
      </c>
    </row>
    <row r="574" spans="1:10">
      <c r="A574" s="1">
        <v>55</v>
      </c>
      <c r="B574" s="1">
        <v>38</v>
      </c>
      <c r="C574" s="1">
        <v>15</v>
      </c>
      <c r="D574" s="1">
        <v>365</v>
      </c>
      <c r="E574" s="1">
        <f t="shared" si="34"/>
        <v>36.5</v>
      </c>
      <c r="F574" s="3">
        <f t="shared" si="32"/>
        <v>34.627424913112677</v>
      </c>
      <c r="G574" s="2">
        <f t="shared" si="33"/>
        <v>1.3765904233203519</v>
      </c>
      <c r="H574" s="2">
        <f t="shared" si="35"/>
        <v>0.10463467031862503</v>
      </c>
      <c r="I574" s="34">
        <v>9</v>
      </c>
      <c r="J574" s="34">
        <v>9</v>
      </c>
    </row>
    <row r="575" spans="1:10">
      <c r="A575" s="1">
        <v>90</v>
      </c>
      <c r="B575" s="1">
        <v>37</v>
      </c>
      <c r="C575" s="1">
        <v>7</v>
      </c>
      <c r="D575" s="1">
        <v>365</v>
      </c>
      <c r="E575" s="1">
        <f t="shared" si="34"/>
        <v>36.5</v>
      </c>
      <c r="F575" s="3">
        <f t="shared" si="32"/>
        <v>34.627424913112677</v>
      </c>
      <c r="G575" s="2">
        <f t="shared" si="33"/>
        <v>1.3765904233203519</v>
      </c>
      <c r="H575" s="2">
        <f t="shared" si="35"/>
        <v>0.10463467031862503</v>
      </c>
      <c r="I575" s="34">
        <v>6</v>
      </c>
      <c r="J575" s="34">
        <v>9</v>
      </c>
    </row>
    <row r="576" spans="1:10">
      <c r="A576" s="1">
        <v>28</v>
      </c>
      <c r="B576" s="1">
        <v>56</v>
      </c>
      <c r="C576" s="1">
        <v>28</v>
      </c>
      <c r="D576" s="1">
        <v>365</v>
      </c>
      <c r="E576" s="1">
        <f t="shared" si="34"/>
        <v>36.5</v>
      </c>
      <c r="F576" s="3">
        <f t="shared" si="32"/>
        <v>34.627424913112677</v>
      </c>
      <c r="G576" s="2">
        <f t="shared" si="33"/>
        <v>1.3765904233203519</v>
      </c>
      <c r="H576" s="2">
        <f t="shared" si="35"/>
        <v>0.10463467031862503</v>
      </c>
      <c r="I576" s="34">
        <v>8</v>
      </c>
      <c r="J576" s="34">
        <v>9</v>
      </c>
    </row>
    <row r="577" spans="1:10">
      <c r="A577" s="1">
        <v>72</v>
      </c>
      <c r="B577" s="1">
        <v>51</v>
      </c>
      <c r="C577" s="1">
        <v>17</v>
      </c>
      <c r="D577" s="1">
        <v>365</v>
      </c>
      <c r="E577" s="1">
        <f t="shared" si="34"/>
        <v>36.5</v>
      </c>
      <c r="F577" s="3">
        <f t="shared" si="32"/>
        <v>34.627424913112677</v>
      </c>
      <c r="G577" s="2">
        <f t="shared" si="33"/>
        <v>1.3765904233203519</v>
      </c>
      <c r="H577" s="2">
        <f t="shared" si="35"/>
        <v>0.10463467031862503</v>
      </c>
      <c r="I577" s="34">
        <v>6</v>
      </c>
      <c r="J577" s="34">
        <v>2</v>
      </c>
    </row>
    <row r="578" spans="1:10">
      <c r="A578" s="1">
        <v>1</v>
      </c>
      <c r="B578" s="1">
        <v>79</v>
      </c>
      <c r="C578" s="1">
        <v>24</v>
      </c>
      <c r="D578" s="1">
        <v>365</v>
      </c>
      <c r="E578" s="1">
        <f t="shared" si="34"/>
        <v>36.5</v>
      </c>
      <c r="F578" s="3">
        <f t="shared" ref="F578:F641" si="36">(Peterson_a+Peterson_b*LN(E578*10))/10</f>
        <v>34.627424913112677</v>
      </c>
      <c r="G578" s="2">
        <f t="shared" ref="G578:G641" si="37">Vol_a*E578^2*F578/10000</f>
        <v>1.3765904233203519</v>
      </c>
      <c r="H578" s="2">
        <f t="shared" si="35"/>
        <v>0.10463467031862503</v>
      </c>
      <c r="I578" s="34">
        <v>3</v>
      </c>
      <c r="J578" s="34">
        <v>2</v>
      </c>
    </row>
    <row r="579" spans="1:10">
      <c r="A579" s="1">
        <v>1</v>
      </c>
      <c r="B579" s="1">
        <v>72</v>
      </c>
      <c r="C579" s="1">
        <v>25</v>
      </c>
      <c r="D579" s="1">
        <v>365</v>
      </c>
      <c r="E579" s="1">
        <f t="shared" ref="E579:E642" si="38">D579/10</f>
        <v>36.5</v>
      </c>
      <c r="F579" s="3">
        <f t="shared" si="36"/>
        <v>34.627424913112677</v>
      </c>
      <c r="G579" s="2">
        <f t="shared" si="37"/>
        <v>1.3765904233203519</v>
      </c>
      <c r="H579" s="2">
        <f t="shared" ref="H579:H642" si="39">(PI()*((E579/100)/2)^2)</f>
        <v>0.10463467031862503</v>
      </c>
      <c r="I579" s="34">
        <v>6</v>
      </c>
      <c r="J579" s="34">
        <v>4</v>
      </c>
    </row>
    <row r="580" spans="1:10">
      <c r="A580" s="1">
        <v>1</v>
      </c>
      <c r="B580" s="1">
        <v>83</v>
      </c>
      <c r="C580" s="1">
        <v>24</v>
      </c>
      <c r="D580" s="1">
        <v>365</v>
      </c>
      <c r="E580" s="1">
        <f t="shared" si="38"/>
        <v>36.5</v>
      </c>
      <c r="F580" s="3">
        <f t="shared" si="36"/>
        <v>34.627424913112677</v>
      </c>
      <c r="G580" s="2">
        <f t="shared" si="37"/>
        <v>1.3765904233203519</v>
      </c>
      <c r="H580" s="2">
        <f t="shared" si="39"/>
        <v>0.10463467031862503</v>
      </c>
      <c r="I580" s="34">
        <v>3</v>
      </c>
      <c r="J580" s="34">
        <v>2</v>
      </c>
    </row>
    <row r="581" spans="1:10">
      <c r="A581" s="1">
        <v>24</v>
      </c>
      <c r="B581" s="1">
        <v>70</v>
      </c>
      <c r="C581" s="1">
        <v>16</v>
      </c>
      <c r="D581" s="1">
        <v>365</v>
      </c>
      <c r="E581" s="1">
        <f t="shared" si="38"/>
        <v>36.5</v>
      </c>
      <c r="F581" s="3">
        <f t="shared" si="36"/>
        <v>34.627424913112677</v>
      </c>
      <c r="G581" s="2">
        <f t="shared" si="37"/>
        <v>1.3765904233203519</v>
      </c>
      <c r="H581" s="2">
        <f t="shared" si="39"/>
        <v>0.10463467031862503</v>
      </c>
      <c r="I581" s="34">
        <v>8</v>
      </c>
      <c r="J581" s="34">
        <v>2</v>
      </c>
    </row>
    <row r="582" spans="1:10">
      <c r="A582" s="1">
        <v>73</v>
      </c>
      <c r="B582" s="1">
        <v>82</v>
      </c>
      <c r="C582" s="1">
        <v>9</v>
      </c>
      <c r="D582" s="1">
        <v>365</v>
      </c>
      <c r="E582" s="1">
        <f t="shared" si="38"/>
        <v>36.5</v>
      </c>
      <c r="F582" s="3">
        <f t="shared" si="36"/>
        <v>34.627424913112677</v>
      </c>
      <c r="G582" s="2">
        <f t="shared" si="37"/>
        <v>1.3765904233203519</v>
      </c>
      <c r="H582" s="2">
        <f t="shared" si="39"/>
        <v>0.10463467031862503</v>
      </c>
      <c r="I582" s="34">
        <v>2</v>
      </c>
      <c r="J582" s="34">
        <v>3</v>
      </c>
    </row>
    <row r="583" spans="1:10">
      <c r="A583" s="1">
        <v>73</v>
      </c>
      <c r="B583" s="1">
        <v>78</v>
      </c>
      <c r="C583" s="1">
        <v>9</v>
      </c>
      <c r="D583" s="1">
        <v>365</v>
      </c>
      <c r="E583" s="1">
        <f t="shared" si="38"/>
        <v>36.5</v>
      </c>
      <c r="F583" s="3">
        <f t="shared" si="36"/>
        <v>34.627424913112677</v>
      </c>
      <c r="G583" s="2">
        <f t="shared" si="37"/>
        <v>1.3765904233203519</v>
      </c>
      <c r="H583" s="2">
        <f t="shared" si="39"/>
        <v>0.10463467031862503</v>
      </c>
      <c r="I583" s="34">
        <v>2</v>
      </c>
      <c r="J583" s="34">
        <v>3</v>
      </c>
    </row>
    <row r="584" spans="1:10">
      <c r="A584" s="1">
        <v>4</v>
      </c>
      <c r="B584" s="1">
        <v>96</v>
      </c>
      <c r="C584" s="1">
        <v>28</v>
      </c>
      <c r="D584" s="1">
        <v>365</v>
      </c>
      <c r="E584" s="1">
        <f t="shared" si="38"/>
        <v>36.5</v>
      </c>
      <c r="F584" s="3">
        <f t="shared" si="36"/>
        <v>34.627424913112677</v>
      </c>
      <c r="G584" s="2">
        <f t="shared" si="37"/>
        <v>1.3765904233203519</v>
      </c>
      <c r="H584" s="2">
        <f t="shared" si="39"/>
        <v>0.10463467031862503</v>
      </c>
      <c r="I584" s="34">
        <v>9</v>
      </c>
      <c r="J584" s="34">
        <v>9</v>
      </c>
    </row>
    <row r="585" spans="1:10">
      <c r="A585" s="1">
        <v>55</v>
      </c>
      <c r="B585" s="1">
        <v>97</v>
      </c>
      <c r="C585" s="1">
        <v>2</v>
      </c>
      <c r="D585" s="1">
        <v>365</v>
      </c>
      <c r="E585" s="1">
        <f t="shared" si="38"/>
        <v>36.5</v>
      </c>
      <c r="F585" s="3">
        <f t="shared" si="36"/>
        <v>34.627424913112677</v>
      </c>
      <c r="G585" s="2">
        <f t="shared" si="37"/>
        <v>1.3765904233203519</v>
      </c>
      <c r="H585" s="2">
        <f t="shared" si="39"/>
        <v>0.10463467031862503</v>
      </c>
      <c r="I585" s="34">
        <v>7</v>
      </c>
      <c r="J585" s="34">
        <v>9</v>
      </c>
    </row>
    <row r="586" spans="1:10">
      <c r="A586" s="1">
        <v>82</v>
      </c>
      <c r="B586" s="1">
        <v>86</v>
      </c>
      <c r="C586" s="1">
        <v>10</v>
      </c>
      <c r="D586" s="1">
        <v>365</v>
      </c>
      <c r="E586" s="1">
        <f t="shared" si="38"/>
        <v>36.5</v>
      </c>
      <c r="F586" s="3">
        <f t="shared" si="36"/>
        <v>34.627424913112677</v>
      </c>
      <c r="G586" s="2">
        <f t="shared" si="37"/>
        <v>1.3765904233203519</v>
      </c>
      <c r="H586" s="2">
        <f t="shared" si="39"/>
        <v>0.10463467031862503</v>
      </c>
      <c r="I586" s="34">
        <v>7</v>
      </c>
      <c r="J586" s="34">
        <v>9</v>
      </c>
    </row>
    <row r="587" spans="1:10">
      <c r="A587" s="1">
        <v>77</v>
      </c>
      <c r="B587" s="1">
        <v>96</v>
      </c>
      <c r="C587" s="1">
        <v>29</v>
      </c>
      <c r="D587" s="1">
        <v>365</v>
      </c>
      <c r="E587" s="1">
        <f t="shared" si="38"/>
        <v>36.5</v>
      </c>
      <c r="F587" s="3">
        <f t="shared" si="36"/>
        <v>34.627424913112677</v>
      </c>
      <c r="G587" s="2">
        <f t="shared" si="37"/>
        <v>1.3765904233203519</v>
      </c>
      <c r="H587" s="2">
        <f t="shared" si="39"/>
        <v>0.10463467031862503</v>
      </c>
      <c r="I587" s="34">
        <v>4</v>
      </c>
      <c r="J587" s="34">
        <v>3</v>
      </c>
    </row>
    <row r="588" spans="1:10">
      <c r="A588" s="1">
        <v>55</v>
      </c>
      <c r="B588" s="1">
        <v>37</v>
      </c>
      <c r="C588" s="1">
        <v>2</v>
      </c>
      <c r="D588" s="1">
        <v>364</v>
      </c>
      <c r="E588" s="1">
        <f t="shared" si="38"/>
        <v>36.4</v>
      </c>
      <c r="F588" s="3">
        <f t="shared" si="36"/>
        <v>34.582653965963971</v>
      </c>
      <c r="G588" s="2">
        <f t="shared" si="37"/>
        <v>1.3672876946505095</v>
      </c>
      <c r="H588" s="2">
        <f t="shared" si="39"/>
        <v>0.10406211505750831</v>
      </c>
      <c r="I588" s="34">
        <v>7</v>
      </c>
      <c r="J588" s="34">
        <v>1</v>
      </c>
    </row>
    <row r="589" spans="1:10">
      <c r="A589" s="1">
        <v>72</v>
      </c>
      <c r="B589" s="1">
        <v>28</v>
      </c>
      <c r="C589" s="1">
        <v>32</v>
      </c>
      <c r="D589" s="1">
        <v>364</v>
      </c>
      <c r="E589" s="1">
        <f t="shared" si="38"/>
        <v>36.4</v>
      </c>
      <c r="F589" s="3">
        <f t="shared" si="36"/>
        <v>34.582653965963971</v>
      </c>
      <c r="G589" s="2">
        <f t="shared" si="37"/>
        <v>1.3672876946505095</v>
      </c>
      <c r="H589" s="2">
        <f t="shared" si="39"/>
        <v>0.10406211505750831</v>
      </c>
      <c r="I589" s="34">
        <v>6</v>
      </c>
      <c r="J589" s="34">
        <v>1</v>
      </c>
    </row>
    <row r="590" spans="1:10">
      <c r="A590" s="1">
        <v>19</v>
      </c>
      <c r="B590" s="1">
        <v>59</v>
      </c>
      <c r="C590" s="1">
        <v>22</v>
      </c>
      <c r="D590" s="1">
        <v>364</v>
      </c>
      <c r="E590" s="1">
        <f t="shared" si="38"/>
        <v>36.4</v>
      </c>
      <c r="F590" s="3">
        <f t="shared" si="36"/>
        <v>34.582653965963971</v>
      </c>
      <c r="G590" s="2">
        <f t="shared" si="37"/>
        <v>1.3672876946505095</v>
      </c>
      <c r="H590" s="2">
        <f t="shared" si="39"/>
        <v>0.10406211505750831</v>
      </c>
      <c r="I590" s="34">
        <v>6</v>
      </c>
      <c r="J590" s="34">
        <v>9</v>
      </c>
    </row>
    <row r="591" spans="1:10">
      <c r="A591" s="1">
        <v>76</v>
      </c>
      <c r="B591" s="1">
        <v>57</v>
      </c>
      <c r="C591" s="1">
        <v>5</v>
      </c>
      <c r="D591" s="1">
        <v>364</v>
      </c>
      <c r="E591" s="1">
        <f t="shared" si="38"/>
        <v>36.4</v>
      </c>
      <c r="F591" s="3">
        <f t="shared" si="36"/>
        <v>34.582653965963971</v>
      </c>
      <c r="G591" s="2">
        <f t="shared" si="37"/>
        <v>1.3672876946505095</v>
      </c>
      <c r="H591" s="2">
        <f t="shared" si="39"/>
        <v>0.10406211505750831</v>
      </c>
      <c r="I591" s="34">
        <v>7</v>
      </c>
      <c r="J591" s="34">
        <v>1</v>
      </c>
    </row>
    <row r="592" spans="1:10">
      <c r="A592" s="1">
        <v>66</v>
      </c>
      <c r="B592" s="1">
        <v>84</v>
      </c>
      <c r="C592" s="1">
        <v>26</v>
      </c>
      <c r="D592" s="1">
        <v>364</v>
      </c>
      <c r="E592" s="1">
        <f t="shared" si="38"/>
        <v>36.4</v>
      </c>
      <c r="F592" s="3">
        <f t="shared" si="36"/>
        <v>34.582653965963971</v>
      </c>
      <c r="G592" s="2">
        <f t="shared" si="37"/>
        <v>1.3672876946505095</v>
      </c>
      <c r="H592" s="2">
        <f t="shared" si="39"/>
        <v>0.10406211505750831</v>
      </c>
      <c r="I592" s="34">
        <v>7</v>
      </c>
      <c r="J592" s="34">
        <v>9</v>
      </c>
    </row>
    <row r="593" spans="1:10">
      <c r="A593" s="1">
        <v>66</v>
      </c>
      <c r="B593" s="1">
        <v>80</v>
      </c>
      <c r="C593" s="1">
        <v>26</v>
      </c>
      <c r="D593" s="1">
        <v>364</v>
      </c>
      <c r="E593" s="1">
        <f t="shared" si="38"/>
        <v>36.4</v>
      </c>
      <c r="F593" s="3">
        <f t="shared" si="36"/>
        <v>34.582653965963971</v>
      </c>
      <c r="G593" s="2">
        <f t="shared" si="37"/>
        <v>1.3672876946505095</v>
      </c>
      <c r="H593" s="2">
        <f t="shared" si="39"/>
        <v>0.10406211505750831</v>
      </c>
      <c r="I593" s="34">
        <v>7</v>
      </c>
      <c r="J593" s="34">
        <v>9</v>
      </c>
    </row>
    <row r="594" spans="1:10">
      <c r="A594" s="1">
        <v>37</v>
      </c>
      <c r="B594" s="1">
        <v>89</v>
      </c>
      <c r="C594" s="1">
        <v>4</v>
      </c>
      <c r="D594" s="1">
        <v>364</v>
      </c>
      <c r="E594" s="1">
        <f t="shared" si="38"/>
        <v>36.4</v>
      </c>
      <c r="F594" s="3">
        <f t="shared" si="36"/>
        <v>34.582653965963971</v>
      </c>
      <c r="G594" s="2">
        <f t="shared" si="37"/>
        <v>1.3672876946505095</v>
      </c>
      <c r="H594" s="2">
        <f t="shared" si="39"/>
        <v>0.10406211505750831</v>
      </c>
      <c r="I594" s="34">
        <v>6</v>
      </c>
      <c r="J594" s="34">
        <v>2</v>
      </c>
    </row>
    <row r="595" spans="1:10">
      <c r="A595" s="1">
        <v>14</v>
      </c>
      <c r="B595" s="1">
        <v>110</v>
      </c>
      <c r="C595" s="1">
        <v>14</v>
      </c>
      <c r="D595" s="1">
        <v>364</v>
      </c>
      <c r="E595" s="1">
        <f t="shared" si="38"/>
        <v>36.4</v>
      </c>
      <c r="F595" s="3">
        <f t="shared" si="36"/>
        <v>34.582653965963971</v>
      </c>
      <c r="G595" s="2">
        <f t="shared" si="37"/>
        <v>1.3672876946505095</v>
      </c>
      <c r="H595" s="2">
        <f t="shared" si="39"/>
        <v>0.10406211505750831</v>
      </c>
      <c r="I595" s="34">
        <v>4</v>
      </c>
      <c r="J595" s="34">
        <v>9</v>
      </c>
    </row>
    <row r="596" spans="1:10">
      <c r="A596" s="1">
        <v>30</v>
      </c>
      <c r="B596" s="1">
        <v>29</v>
      </c>
      <c r="C596" s="1">
        <v>3</v>
      </c>
      <c r="D596" s="1">
        <v>363</v>
      </c>
      <c r="E596" s="1">
        <f t="shared" si="38"/>
        <v>36.299999999999997</v>
      </c>
      <c r="F596" s="3">
        <f t="shared" si="36"/>
        <v>34.537759852368097</v>
      </c>
      <c r="G596" s="2">
        <f t="shared" si="37"/>
        <v>1.3580202136712285</v>
      </c>
      <c r="H596" s="2">
        <f t="shared" si="39"/>
        <v>0.10349113059271836</v>
      </c>
      <c r="I596" s="34">
        <v>6</v>
      </c>
      <c r="J596" s="34">
        <v>2</v>
      </c>
    </row>
    <row r="597" spans="1:10">
      <c r="A597" s="1">
        <v>29</v>
      </c>
      <c r="B597" s="1">
        <v>48</v>
      </c>
      <c r="C597" s="1">
        <v>29</v>
      </c>
      <c r="D597" s="1">
        <v>363</v>
      </c>
      <c r="E597" s="1">
        <f t="shared" si="38"/>
        <v>36.299999999999997</v>
      </c>
      <c r="F597" s="3">
        <f t="shared" si="36"/>
        <v>34.537759852368097</v>
      </c>
      <c r="G597" s="2">
        <f t="shared" si="37"/>
        <v>1.3580202136712285</v>
      </c>
      <c r="H597" s="2">
        <f t="shared" si="39"/>
        <v>0.10349113059271836</v>
      </c>
      <c r="I597" s="34">
        <v>4</v>
      </c>
      <c r="J597" s="34">
        <v>2</v>
      </c>
    </row>
    <row r="598" spans="1:10">
      <c r="A598" s="1">
        <v>18</v>
      </c>
      <c r="B598" s="1">
        <v>57</v>
      </c>
      <c r="C598" s="1">
        <v>7</v>
      </c>
      <c r="D598" s="1">
        <v>363</v>
      </c>
      <c r="E598" s="1">
        <f t="shared" si="38"/>
        <v>36.299999999999997</v>
      </c>
      <c r="F598" s="3">
        <f t="shared" si="36"/>
        <v>34.537759852368097</v>
      </c>
      <c r="G598" s="2">
        <f t="shared" si="37"/>
        <v>1.3580202136712285</v>
      </c>
      <c r="H598" s="2">
        <f t="shared" si="39"/>
        <v>0.10349113059271836</v>
      </c>
      <c r="I598" s="34">
        <v>9</v>
      </c>
      <c r="J598" s="34">
        <v>9</v>
      </c>
    </row>
    <row r="599" spans="1:10">
      <c r="A599" s="1">
        <v>12</v>
      </c>
      <c r="B599" s="1">
        <v>70</v>
      </c>
      <c r="C599" s="1">
        <v>12</v>
      </c>
      <c r="D599" s="1">
        <v>363</v>
      </c>
      <c r="E599" s="1">
        <f t="shared" si="38"/>
        <v>36.299999999999997</v>
      </c>
      <c r="F599" s="3">
        <f t="shared" si="36"/>
        <v>34.537759852368097</v>
      </c>
      <c r="G599" s="2">
        <f t="shared" si="37"/>
        <v>1.3580202136712285</v>
      </c>
      <c r="H599" s="2">
        <f t="shared" si="39"/>
        <v>0.10349113059271836</v>
      </c>
      <c r="I599" s="34">
        <v>7</v>
      </c>
      <c r="J599" s="34">
        <v>9</v>
      </c>
    </row>
    <row r="600" spans="1:10">
      <c r="A600" s="1">
        <v>37</v>
      </c>
      <c r="B600" s="1">
        <v>65</v>
      </c>
      <c r="C600" s="1">
        <v>4</v>
      </c>
      <c r="D600" s="1">
        <v>363</v>
      </c>
      <c r="E600" s="1">
        <f t="shared" si="38"/>
        <v>36.299999999999997</v>
      </c>
      <c r="F600" s="3">
        <f t="shared" si="36"/>
        <v>34.537759852368097</v>
      </c>
      <c r="G600" s="2">
        <f t="shared" si="37"/>
        <v>1.3580202136712285</v>
      </c>
      <c r="H600" s="2">
        <f t="shared" si="39"/>
        <v>0.10349113059271836</v>
      </c>
      <c r="I600" s="34">
        <v>9</v>
      </c>
      <c r="J600" s="34">
        <v>9</v>
      </c>
    </row>
    <row r="601" spans="1:10">
      <c r="A601" s="1">
        <v>43</v>
      </c>
      <c r="B601" s="1">
        <v>72</v>
      </c>
      <c r="C601" s="1">
        <v>27</v>
      </c>
      <c r="D601" s="1">
        <v>363</v>
      </c>
      <c r="E601" s="1">
        <f t="shared" si="38"/>
        <v>36.299999999999997</v>
      </c>
      <c r="F601" s="3">
        <f t="shared" si="36"/>
        <v>34.537759852368097</v>
      </c>
      <c r="G601" s="2">
        <f t="shared" si="37"/>
        <v>1.3580202136712285</v>
      </c>
      <c r="H601" s="2">
        <f t="shared" si="39"/>
        <v>0.10349113059271836</v>
      </c>
      <c r="I601" s="34">
        <v>6</v>
      </c>
      <c r="J601" s="34">
        <v>2</v>
      </c>
    </row>
    <row r="602" spans="1:10">
      <c r="A602" s="1">
        <v>68</v>
      </c>
      <c r="B602" s="1">
        <v>85</v>
      </c>
      <c r="C602" s="1">
        <v>5</v>
      </c>
      <c r="D602" s="1">
        <v>363</v>
      </c>
      <c r="E602" s="1">
        <f t="shared" si="38"/>
        <v>36.299999999999997</v>
      </c>
      <c r="F602" s="3">
        <f t="shared" si="36"/>
        <v>34.537759852368097</v>
      </c>
      <c r="G602" s="2">
        <f t="shared" si="37"/>
        <v>1.3580202136712285</v>
      </c>
      <c r="H602" s="2">
        <f t="shared" si="39"/>
        <v>0.10349113059271836</v>
      </c>
      <c r="I602" s="34">
        <v>7</v>
      </c>
      <c r="J602" s="34">
        <v>3</v>
      </c>
    </row>
    <row r="603" spans="1:10">
      <c r="A603" s="1">
        <v>6</v>
      </c>
      <c r="B603" s="1">
        <v>108</v>
      </c>
      <c r="C603" s="1">
        <v>30</v>
      </c>
      <c r="D603" s="1">
        <v>363</v>
      </c>
      <c r="E603" s="1">
        <f t="shared" si="38"/>
        <v>36.299999999999997</v>
      </c>
      <c r="F603" s="3">
        <f t="shared" si="36"/>
        <v>34.537759852368097</v>
      </c>
      <c r="G603" s="2">
        <f t="shared" si="37"/>
        <v>1.3580202136712285</v>
      </c>
      <c r="H603" s="2">
        <f t="shared" si="39"/>
        <v>0.10349113059271836</v>
      </c>
      <c r="I603" s="34">
        <v>6</v>
      </c>
      <c r="J603" s="34">
        <v>1</v>
      </c>
    </row>
    <row r="604" spans="1:10">
      <c r="A604" s="1">
        <v>37</v>
      </c>
      <c r="B604" s="1">
        <v>117</v>
      </c>
      <c r="C604" s="1">
        <v>4</v>
      </c>
      <c r="D604" s="1">
        <v>363</v>
      </c>
      <c r="E604" s="1">
        <f t="shared" si="38"/>
        <v>36.299999999999997</v>
      </c>
      <c r="F604" s="3">
        <f t="shared" si="36"/>
        <v>34.537759852368097</v>
      </c>
      <c r="G604" s="2">
        <f t="shared" si="37"/>
        <v>1.3580202136712285</v>
      </c>
      <c r="H604" s="2">
        <f t="shared" si="39"/>
        <v>0.10349113059271836</v>
      </c>
      <c r="I604" s="34">
        <v>8</v>
      </c>
      <c r="J604" s="34">
        <v>9</v>
      </c>
    </row>
    <row r="605" spans="1:10">
      <c r="A605" s="1">
        <v>47</v>
      </c>
      <c r="B605" s="1">
        <v>107</v>
      </c>
      <c r="C605" s="1">
        <v>18</v>
      </c>
      <c r="D605" s="1">
        <v>363</v>
      </c>
      <c r="E605" s="1">
        <f t="shared" si="38"/>
        <v>36.299999999999997</v>
      </c>
      <c r="F605" s="3">
        <f t="shared" si="36"/>
        <v>34.537759852368097</v>
      </c>
      <c r="G605" s="2">
        <f t="shared" si="37"/>
        <v>1.3580202136712285</v>
      </c>
      <c r="H605" s="2">
        <f t="shared" si="39"/>
        <v>0.10349113059271836</v>
      </c>
      <c r="I605" s="34">
        <v>6</v>
      </c>
      <c r="J605" s="34">
        <v>8</v>
      </c>
    </row>
    <row r="606" spans="1:10">
      <c r="A606" s="1">
        <v>29</v>
      </c>
      <c r="B606" s="1">
        <v>41</v>
      </c>
      <c r="C606" s="1">
        <v>4</v>
      </c>
      <c r="D606" s="1">
        <v>362</v>
      </c>
      <c r="E606" s="1">
        <f t="shared" si="38"/>
        <v>36.200000000000003</v>
      </c>
      <c r="F606" s="3">
        <f t="shared" si="36"/>
        <v>34.492741892784764</v>
      </c>
      <c r="G606" s="2">
        <f t="shared" si="37"/>
        <v>1.3487879535896692</v>
      </c>
      <c r="H606" s="2">
        <f t="shared" si="39"/>
        <v>0.10292171692425522</v>
      </c>
      <c r="I606" s="34">
        <v>7</v>
      </c>
      <c r="J606" s="34">
        <v>9</v>
      </c>
    </row>
    <row r="607" spans="1:10">
      <c r="A607" s="1">
        <v>45</v>
      </c>
      <c r="B607" s="1">
        <v>30</v>
      </c>
      <c r="C607" s="1">
        <v>13</v>
      </c>
      <c r="D607" s="1">
        <v>362</v>
      </c>
      <c r="E607" s="1">
        <f t="shared" si="38"/>
        <v>36.200000000000003</v>
      </c>
      <c r="F607" s="3">
        <f t="shared" si="36"/>
        <v>34.492741892784764</v>
      </c>
      <c r="G607" s="2">
        <f t="shared" si="37"/>
        <v>1.3487879535896692</v>
      </c>
      <c r="H607" s="2">
        <f t="shared" si="39"/>
        <v>0.10292171692425522</v>
      </c>
      <c r="I607" s="34">
        <v>7</v>
      </c>
      <c r="J607" s="34">
        <v>2</v>
      </c>
    </row>
    <row r="608" spans="1:10">
      <c r="A608" s="1">
        <v>85</v>
      </c>
      <c r="B608" s="1">
        <v>56</v>
      </c>
      <c r="C608" s="1">
        <v>29</v>
      </c>
      <c r="D608" s="1">
        <v>362</v>
      </c>
      <c r="E608" s="1">
        <f t="shared" si="38"/>
        <v>36.200000000000003</v>
      </c>
      <c r="F608" s="3">
        <f t="shared" si="36"/>
        <v>34.492741892784764</v>
      </c>
      <c r="G608" s="2">
        <f t="shared" si="37"/>
        <v>1.3487879535896692</v>
      </c>
      <c r="H608" s="2">
        <f t="shared" si="39"/>
        <v>0.10292171692425522</v>
      </c>
      <c r="I608" s="34">
        <v>7</v>
      </c>
      <c r="J608" s="34">
        <v>9</v>
      </c>
    </row>
    <row r="609" spans="1:10">
      <c r="A609" s="1">
        <v>25</v>
      </c>
      <c r="B609" s="1">
        <v>80</v>
      </c>
      <c r="C609" s="1">
        <v>25</v>
      </c>
      <c r="D609" s="1">
        <v>362</v>
      </c>
      <c r="E609" s="1">
        <f t="shared" si="38"/>
        <v>36.200000000000003</v>
      </c>
      <c r="F609" s="3">
        <f t="shared" si="36"/>
        <v>34.492741892784764</v>
      </c>
      <c r="G609" s="2">
        <f t="shared" si="37"/>
        <v>1.3487879535896692</v>
      </c>
      <c r="H609" s="2">
        <f t="shared" si="39"/>
        <v>0.10292171692425522</v>
      </c>
      <c r="I609" s="34">
        <v>7</v>
      </c>
      <c r="J609" s="34">
        <v>2</v>
      </c>
    </row>
    <row r="610" spans="1:10">
      <c r="A610" s="1">
        <v>25</v>
      </c>
      <c r="B610" s="1">
        <v>84</v>
      </c>
      <c r="C610" s="1">
        <v>25</v>
      </c>
      <c r="D610" s="1">
        <v>362</v>
      </c>
      <c r="E610" s="1">
        <f t="shared" si="38"/>
        <v>36.200000000000003</v>
      </c>
      <c r="F610" s="3">
        <f t="shared" si="36"/>
        <v>34.492741892784764</v>
      </c>
      <c r="G610" s="2">
        <f t="shared" si="37"/>
        <v>1.3487879535896692</v>
      </c>
      <c r="H610" s="2">
        <f t="shared" si="39"/>
        <v>0.10292171692425522</v>
      </c>
      <c r="I610" s="34">
        <v>7</v>
      </c>
      <c r="J610" s="34">
        <v>2</v>
      </c>
    </row>
    <row r="611" spans="1:10">
      <c r="A611" s="1">
        <v>52</v>
      </c>
      <c r="B611" s="1">
        <v>85</v>
      </c>
      <c r="C611" s="1">
        <v>5</v>
      </c>
      <c r="D611" s="1">
        <v>362</v>
      </c>
      <c r="E611" s="1">
        <f t="shared" si="38"/>
        <v>36.200000000000003</v>
      </c>
      <c r="F611" s="3">
        <f t="shared" si="36"/>
        <v>34.492741892784764</v>
      </c>
      <c r="G611" s="2">
        <f t="shared" si="37"/>
        <v>1.3487879535896692</v>
      </c>
      <c r="H611" s="2">
        <f t="shared" si="39"/>
        <v>0.10292171692425522</v>
      </c>
      <c r="I611" s="34">
        <v>6</v>
      </c>
      <c r="J611" s="34">
        <v>3</v>
      </c>
    </row>
    <row r="612" spans="1:10">
      <c r="A612" s="1">
        <v>64</v>
      </c>
      <c r="B612" s="1">
        <v>100</v>
      </c>
      <c r="C612" s="1">
        <v>32</v>
      </c>
      <c r="D612" s="1">
        <v>362</v>
      </c>
      <c r="E612" s="1">
        <f t="shared" si="38"/>
        <v>36.200000000000003</v>
      </c>
      <c r="F612" s="3">
        <f t="shared" si="36"/>
        <v>34.492741892784764</v>
      </c>
      <c r="G612" s="2">
        <f t="shared" si="37"/>
        <v>1.3487879535896692</v>
      </c>
      <c r="H612" s="2">
        <f t="shared" si="39"/>
        <v>0.10292171692425522</v>
      </c>
      <c r="I612" s="34">
        <v>6</v>
      </c>
      <c r="J612" s="34">
        <v>2</v>
      </c>
    </row>
    <row r="613" spans="1:10">
      <c r="A613" s="1">
        <v>66</v>
      </c>
      <c r="B613" s="1">
        <v>91</v>
      </c>
      <c r="C613" s="1">
        <v>23</v>
      </c>
      <c r="D613" s="1">
        <v>362</v>
      </c>
      <c r="E613" s="1">
        <f t="shared" si="38"/>
        <v>36.200000000000003</v>
      </c>
      <c r="F613" s="3">
        <f t="shared" si="36"/>
        <v>34.492741892784764</v>
      </c>
      <c r="G613" s="2">
        <f t="shared" si="37"/>
        <v>1.3487879535896692</v>
      </c>
      <c r="H613" s="2">
        <f t="shared" si="39"/>
        <v>0.10292171692425522</v>
      </c>
      <c r="I613" s="34">
        <v>6</v>
      </c>
      <c r="J613" s="34">
        <v>9</v>
      </c>
    </row>
    <row r="614" spans="1:10">
      <c r="A614" s="1">
        <v>2</v>
      </c>
      <c r="B614" s="1">
        <v>114</v>
      </c>
      <c r="C614" s="1">
        <v>10</v>
      </c>
      <c r="D614" s="1">
        <v>362</v>
      </c>
      <c r="E614" s="1">
        <f t="shared" si="38"/>
        <v>36.200000000000003</v>
      </c>
      <c r="F614" s="3">
        <f t="shared" si="36"/>
        <v>34.492741892784764</v>
      </c>
      <c r="G614" s="2">
        <f t="shared" si="37"/>
        <v>1.3487879535896692</v>
      </c>
      <c r="H614" s="2">
        <f t="shared" si="39"/>
        <v>0.10292171692425522</v>
      </c>
      <c r="I614" s="34">
        <v>8</v>
      </c>
      <c r="J614" s="34">
        <v>9</v>
      </c>
    </row>
    <row r="615" spans="1:10">
      <c r="A615" s="1">
        <v>86</v>
      </c>
      <c r="B615" s="1">
        <v>123</v>
      </c>
      <c r="C615" s="1">
        <v>19</v>
      </c>
      <c r="D615" s="1">
        <v>362</v>
      </c>
      <c r="E615" s="1">
        <f t="shared" si="38"/>
        <v>36.200000000000003</v>
      </c>
      <c r="F615" s="3">
        <f t="shared" si="36"/>
        <v>34.492741892784764</v>
      </c>
      <c r="G615" s="2">
        <f t="shared" si="37"/>
        <v>1.3487879535896692</v>
      </c>
      <c r="H615" s="2">
        <f t="shared" si="39"/>
        <v>0.10292171692425522</v>
      </c>
      <c r="I615" s="34">
        <v>7</v>
      </c>
      <c r="J615" s="34">
        <v>4</v>
      </c>
    </row>
    <row r="616" spans="1:10">
      <c r="A616" s="1">
        <v>17</v>
      </c>
      <c r="B616" s="1">
        <v>23</v>
      </c>
      <c r="C616" s="1">
        <v>24</v>
      </c>
      <c r="D616" s="1">
        <v>361</v>
      </c>
      <c r="E616" s="1">
        <f t="shared" si="38"/>
        <v>36.1</v>
      </c>
      <c r="F616" s="3">
        <f t="shared" si="36"/>
        <v>34.447599402034278</v>
      </c>
      <c r="G616" s="2">
        <f t="shared" si="37"/>
        <v>1.3395908875390767</v>
      </c>
      <c r="H616" s="2">
        <f t="shared" si="39"/>
        <v>0.10235387405211885</v>
      </c>
      <c r="I616" s="34">
        <v>3</v>
      </c>
      <c r="J616" s="34">
        <v>9</v>
      </c>
    </row>
    <row r="617" spans="1:10">
      <c r="A617" s="1">
        <v>30</v>
      </c>
      <c r="B617" s="1">
        <v>32</v>
      </c>
      <c r="C617" s="1">
        <v>30</v>
      </c>
      <c r="D617" s="1">
        <v>361</v>
      </c>
      <c r="E617" s="1">
        <f t="shared" si="38"/>
        <v>36.1</v>
      </c>
      <c r="F617" s="3">
        <f t="shared" si="36"/>
        <v>34.447599402034278</v>
      </c>
      <c r="G617" s="2">
        <f t="shared" si="37"/>
        <v>1.3395908875390767</v>
      </c>
      <c r="H617" s="2">
        <f t="shared" si="39"/>
        <v>0.10235387405211885</v>
      </c>
      <c r="I617" s="34">
        <v>7</v>
      </c>
      <c r="J617" s="34">
        <v>4</v>
      </c>
    </row>
    <row r="618" spans="1:10">
      <c r="A618" s="1">
        <v>49</v>
      </c>
      <c r="B618" s="1">
        <v>35</v>
      </c>
      <c r="C618" s="1">
        <v>24</v>
      </c>
      <c r="D618" s="1">
        <v>361</v>
      </c>
      <c r="E618" s="1">
        <f t="shared" si="38"/>
        <v>36.1</v>
      </c>
      <c r="F618" s="3">
        <f t="shared" si="36"/>
        <v>34.447599402034278</v>
      </c>
      <c r="G618" s="2">
        <f t="shared" si="37"/>
        <v>1.3395908875390767</v>
      </c>
      <c r="H618" s="2">
        <f t="shared" si="39"/>
        <v>0.10235387405211885</v>
      </c>
      <c r="I618" s="34">
        <v>7</v>
      </c>
      <c r="J618" s="34">
        <v>9</v>
      </c>
    </row>
    <row r="619" spans="1:10">
      <c r="A619" s="1">
        <v>41</v>
      </c>
      <c r="B619" s="1">
        <v>51</v>
      </c>
      <c r="C619" s="1">
        <v>24</v>
      </c>
      <c r="D619" s="1">
        <v>361</v>
      </c>
      <c r="E619" s="1">
        <f t="shared" si="38"/>
        <v>36.1</v>
      </c>
      <c r="F619" s="3">
        <f t="shared" si="36"/>
        <v>34.447599402034278</v>
      </c>
      <c r="G619" s="2">
        <f t="shared" si="37"/>
        <v>1.3395908875390767</v>
      </c>
      <c r="H619" s="2">
        <f t="shared" si="39"/>
        <v>0.10235387405211885</v>
      </c>
      <c r="I619" s="34">
        <v>4</v>
      </c>
      <c r="J619" s="34">
        <v>9</v>
      </c>
    </row>
    <row r="620" spans="1:10">
      <c r="A620" s="1">
        <v>37</v>
      </c>
      <c r="B620" s="1">
        <v>58</v>
      </c>
      <c r="C620" s="1">
        <v>13</v>
      </c>
      <c r="D620" s="1">
        <v>361</v>
      </c>
      <c r="E620" s="1">
        <f t="shared" si="38"/>
        <v>36.1</v>
      </c>
      <c r="F620" s="3">
        <f t="shared" si="36"/>
        <v>34.447599402034278</v>
      </c>
      <c r="G620" s="2">
        <f t="shared" si="37"/>
        <v>1.3395908875390767</v>
      </c>
      <c r="H620" s="2">
        <f t="shared" si="39"/>
        <v>0.10235387405211885</v>
      </c>
      <c r="I620" s="34">
        <v>6</v>
      </c>
      <c r="J620" s="34">
        <v>3</v>
      </c>
    </row>
    <row r="621" spans="1:10">
      <c r="A621" s="1">
        <v>40</v>
      </c>
      <c r="B621" s="1">
        <v>51</v>
      </c>
      <c r="C621" s="1">
        <v>17</v>
      </c>
      <c r="D621" s="1">
        <v>361</v>
      </c>
      <c r="E621" s="1">
        <f t="shared" si="38"/>
        <v>36.1</v>
      </c>
      <c r="F621" s="3">
        <f t="shared" si="36"/>
        <v>34.447599402034278</v>
      </c>
      <c r="G621" s="2">
        <f t="shared" si="37"/>
        <v>1.3395908875390767</v>
      </c>
      <c r="H621" s="2">
        <f t="shared" si="39"/>
        <v>0.10235387405211885</v>
      </c>
      <c r="I621" s="34">
        <v>7</v>
      </c>
      <c r="J621" s="34">
        <v>9</v>
      </c>
    </row>
    <row r="622" spans="1:10">
      <c r="A622" s="1">
        <v>47</v>
      </c>
      <c r="B622" s="1">
        <v>89</v>
      </c>
      <c r="C622" s="1">
        <v>2</v>
      </c>
      <c r="D622" s="1">
        <v>361</v>
      </c>
      <c r="E622" s="1">
        <f t="shared" si="38"/>
        <v>36.1</v>
      </c>
      <c r="F622" s="3">
        <f t="shared" si="36"/>
        <v>34.447599402034278</v>
      </c>
      <c r="G622" s="2">
        <f t="shared" si="37"/>
        <v>1.3395908875390767</v>
      </c>
      <c r="H622" s="2">
        <f t="shared" si="39"/>
        <v>0.10235387405211885</v>
      </c>
      <c r="I622" s="34">
        <v>6</v>
      </c>
      <c r="J622" s="34">
        <v>9</v>
      </c>
    </row>
    <row r="623" spans="1:10">
      <c r="A623" s="1">
        <v>31</v>
      </c>
      <c r="B623" s="1">
        <v>121</v>
      </c>
      <c r="C623" s="1">
        <v>2</v>
      </c>
      <c r="D623" s="1">
        <v>361</v>
      </c>
      <c r="E623" s="1">
        <f t="shared" si="38"/>
        <v>36.1</v>
      </c>
      <c r="F623" s="3">
        <f t="shared" si="36"/>
        <v>34.447599402034278</v>
      </c>
      <c r="G623" s="2">
        <f t="shared" si="37"/>
        <v>1.3395908875390767</v>
      </c>
      <c r="H623" s="2">
        <f t="shared" si="39"/>
        <v>0.10235387405211885</v>
      </c>
      <c r="I623" s="34">
        <v>3</v>
      </c>
      <c r="J623" s="34">
        <v>1</v>
      </c>
    </row>
    <row r="624" spans="1:10">
      <c r="A624" s="1">
        <v>28</v>
      </c>
      <c r="B624" s="1">
        <v>13</v>
      </c>
      <c r="C624" s="1">
        <v>5</v>
      </c>
      <c r="D624" s="1">
        <v>360</v>
      </c>
      <c r="E624" s="1">
        <f t="shared" si="38"/>
        <v>36</v>
      </c>
      <c r="F624" s="3">
        <f t="shared" si="36"/>
        <v>34.402331689235098</v>
      </c>
      <c r="G624" s="2">
        <f t="shared" si="37"/>
        <v>1.3304289885783809</v>
      </c>
      <c r="H624" s="2">
        <f t="shared" si="39"/>
        <v>0.10178760197630929</v>
      </c>
      <c r="I624" s="34">
        <v>8</v>
      </c>
      <c r="J624" s="34">
        <v>9</v>
      </c>
    </row>
    <row r="625" spans="1:10">
      <c r="A625" s="1">
        <v>23</v>
      </c>
      <c r="B625" s="1">
        <v>17</v>
      </c>
      <c r="C625" s="1">
        <v>2</v>
      </c>
      <c r="D625" s="1">
        <v>360</v>
      </c>
      <c r="E625" s="1">
        <f t="shared" si="38"/>
        <v>36</v>
      </c>
      <c r="F625" s="3">
        <f t="shared" si="36"/>
        <v>34.402331689235098</v>
      </c>
      <c r="G625" s="2">
        <f t="shared" si="37"/>
        <v>1.3304289885783809</v>
      </c>
      <c r="H625" s="2">
        <f t="shared" si="39"/>
        <v>0.10178760197630929</v>
      </c>
      <c r="I625" s="34">
        <v>4</v>
      </c>
      <c r="J625" s="34">
        <v>9</v>
      </c>
    </row>
    <row r="626" spans="1:10">
      <c r="A626" s="1">
        <v>39</v>
      </c>
      <c r="B626" s="1">
        <v>5</v>
      </c>
      <c r="C626" s="1">
        <v>2</v>
      </c>
      <c r="D626" s="1">
        <v>360</v>
      </c>
      <c r="E626" s="1">
        <f t="shared" si="38"/>
        <v>36</v>
      </c>
      <c r="F626" s="3">
        <f t="shared" si="36"/>
        <v>34.402331689235098</v>
      </c>
      <c r="G626" s="2">
        <f t="shared" si="37"/>
        <v>1.3304289885783809</v>
      </c>
      <c r="H626" s="2">
        <f t="shared" si="39"/>
        <v>0.10178760197630929</v>
      </c>
      <c r="I626" s="34">
        <v>7</v>
      </c>
      <c r="J626" s="34">
        <v>9</v>
      </c>
    </row>
    <row r="627" spans="1:10">
      <c r="A627" s="1">
        <v>7</v>
      </c>
      <c r="B627" s="1">
        <v>62</v>
      </c>
      <c r="C627" s="1">
        <v>15</v>
      </c>
      <c r="D627" s="1">
        <v>360</v>
      </c>
      <c r="E627" s="1">
        <f t="shared" si="38"/>
        <v>36</v>
      </c>
      <c r="F627" s="3">
        <f t="shared" si="36"/>
        <v>34.402331689235098</v>
      </c>
      <c r="G627" s="2">
        <f t="shared" si="37"/>
        <v>1.3304289885783809</v>
      </c>
      <c r="H627" s="2">
        <f t="shared" si="39"/>
        <v>0.10178760197630929</v>
      </c>
      <c r="I627" s="34">
        <v>9</v>
      </c>
      <c r="J627" s="34">
        <v>9</v>
      </c>
    </row>
    <row r="628" spans="1:10">
      <c r="A628" s="1">
        <v>55</v>
      </c>
      <c r="B628" s="1">
        <v>52</v>
      </c>
      <c r="C628" s="1">
        <v>31</v>
      </c>
      <c r="D628" s="1">
        <v>360</v>
      </c>
      <c r="E628" s="1">
        <f t="shared" si="38"/>
        <v>36</v>
      </c>
      <c r="F628" s="3">
        <f t="shared" si="36"/>
        <v>34.402331689235098</v>
      </c>
      <c r="G628" s="2">
        <f t="shared" si="37"/>
        <v>1.3304289885783809</v>
      </c>
      <c r="H628" s="2">
        <f t="shared" si="39"/>
        <v>0.10178760197630929</v>
      </c>
      <c r="I628" s="34">
        <v>6</v>
      </c>
      <c r="J628" s="34">
        <v>2</v>
      </c>
    </row>
    <row r="629" spans="1:10">
      <c r="A629" s="1">
        <v>61</v>
      </c>
      <c r="B629" s="1">
        <v>59</v>
      </c>
      <c r="C629" s="1">
        <v>20</v>
      </c>
      <c r="D629" s="1">
        <v>360</v>
      </c>
      <c r="E629" s="1">
        <f t="shared" si="38"/>
        <v>36</v>
      </c>
      <c r="F629" s="3">
        <f t="shared" si="36"/>
        <v>34.402331689235098</v>
      </c>
      <c r="G629" s="2">
        <f t="shared" si="37"/>
        <v>1.3304289885783809</v>
      </c>
      <c r="H629" s="2">
        <f t="shared" si="39"/>
        <v>0.10178760197630929</v>
      </c>
      <c r="I629" s="34">
        <v>4</v>
      </c>
      <c r="J629" s="34">
        <v>9</v>
      </c>
    </row>
    <row r="630" spans="1:10">
      <c r="A630" s="1">
        <v>69</v>
      </c>
      <c r="B630" s="1">
        <v>45</v>
      </c>
      <c r="C630" s="1">
        <v>4</v>
      </c>
      <c r="D630" s="1">
        <v>360</v>
      </c>
      <c r="E630" s="1">
        <f t="shared" si="38"/>
        <v>36</v>
      </c>
      <c r="F630" s="3">
        <f t="shared" si="36"/>
        <v>34.402331689235098</v>
      </c>
      <c r="G630" s="2">
        <f t="shared" si="37"/>
        <v>1.3304289885783809</v>
      </c>
      <c r="H630" s="2">
        <f t="shared" si="39"/>
        <v>0.10178760197630929</v>
      </c>
      <c r="I630" s="34">
        <v>7</v>
      </c>
      <c r="J630" s="34">
        <v>9</v>
      </c>
    </row>
    <row r="631" spans="1:10">
      <c r="A631" s="1">
        <v>15</v>
      </c>
      <c r="B631" s="1">
        <v>93</v>
      </c>
      <c r="C631" s="1">
        <v>2</v>
      </c>
      <c r="D631" s="1">
        <v>360</v>
      </c>
      <c r="E631" s="1">
        <f t="shared" si="38"/>
        <v>36</v>
      </c>
      <c r="F631" s="3">
        <f t="shared" si="36"/>
        <v>34.402331689235098</v>
      </c>
      <c r="G631" s="2">
        <f t="shared" si="37"/>
        <v>1.3304289885783809</v>
      </c>
      <c r="H631" s="2">
        <f t="shared" si="39"/>
        <v>0.10178760197630929</v>
      </c>
      <c r="I631" s="34">
        <v>7</v>
      </c>
      <c r="J631" s="34">
        <v>9</v>
      </c>
    </row>
    <row r="632" spans="1:10">
      <c r="A632" s="1">
        <v>24</v>
      </c>
      <c r="B632" s="1">
        <v>88</v>
      </c>
      <c r="C632" s="1">
        <v>32</v>
      </c>
      <c r="D632" s="1">
        <v>360</v>
      </c>
      <c r="E632" s="1">
        <f t="shared" si="38"/>
        <v>36</v>
      </c>
      <c r="F632" s="3">
        <f t="shared" si="36"/>
        <v>34.402331689235098</v>
      </c>
      <c r="G632" s="2">
        <f t="shared" si="37"/>
        <v>1.3304289885783809</v>
      </c>
      <c r="H632" s="2">
        <f t="shared" si="39"/>
        <v>0.10178760197630929</v>
      </c>
      <c r="I632" s="34">
        <v>4</v>
      </c>
      <c r="J632" s="34">
        <v>9</v>
      </c>
    </row>
    <row r="633" spans="1:10">
      <c r="A633" s="1">
        <v>28</v>
      </c>
      <c r="B633" s="1">
        <v>101</v>
      </c>
      <c r="C633" s="1">
        <v>5</v>
      </c>
      <c r="D633" s="1">
        <v>360</v>
      </c>
      <c r="E633" s="1">
        <f t="shared" si="38"/>
        <v>36</v>
      </c>
      <c r="F633" s="3">
        <f t="shared" si="36"/>
        <v>34.402331689235098</v>
      </c>
      <c r="G633" s="2">
        <f t="shared" si="37"/>
        <v>1.3304289885783809</v>
      </c>
      <c r="H633" s="2">
        <f t="shared" si="39"/>
        <v>0.10178760197630929</v>
      </c>
      <c r="I633" s="34">
        <v>6</v>
      </c>
      <c r="J633" s="34">
        <v>9</v>
      </c>
    </row>
    <row r="634" spans="1:10">
      <c r="A634" s="1">
        <v>34</v>
      </c>
      <c r="B634" s="1">
        <v>100</v>
      </c>
      <c r="C634" s="1">
        <v>26</v>
      </c>
      <c r="D634" s="1">
        <v>360</v>
      </c>
      <c r="E634" s="1">
        <f t="shared" si="38"/>
        <v>36</v>
      </c>
      <c r="F634" s="3">
        <f t="shared" si="36"/>
        <v>34.402331689235098</v>
      </c>
      <c r="G634" s="2">
        <f t="shared" si="37"/>
        <v>1.3304289885783809</v>
      </c>
      <c r="H634" s="2">
        <f t="shared" si="39"/>
        <v>0.10178760197630929</v>
      </c>
      <c r="I634" s="34">
        <v>6</v>
      </c>
      <c r="J634" s="34">
        <v>9</v>
      </c>
    </row>
    <row r="635" spans="1:10">
      <c r="A635" s="1">
        <v>66</v>
      </c>
      <c r="B635" s="1">
        <v>94</v>
      </c>
      <c r="C635" s="1">
        <v>10</v>
      </c>
      <c r="D635" s="1">
        <v>360</v>
      </c>
      <c r="E635" s="1">
        <f t="shared" si="38"/>
        <v>36</v>
      </c>
      <c r="F635" s="3">
        <f t="shared" si="36"/>
        <v>34.402331689235098</v>
      </c>
      <c r="G635" s="2">
        <f t="shared" si="37"/>
        <v>1.3304289885783809</v>
      </c>
      <c r="H635" s="2">
        <f t="shared" si="39"/>
        <v>0.10178760197630929</v>
      </c>
      <c r="I635" s="34">
        <v>6</v>
      </c>
      <c r="J635" s="34">
        <v>4</v>
      </c>
    </row>
    <row r="636" spans="1:10">
      <c r="A636" s="1">
        <v>86</v>
      </c>
      <c r="B636" s="1">
        <v>102</v>
      </c>
      <c r="C636" s="1">
        <v>14</v>
      </c>
      <c r="D636" s="1">
        <v>360</v>
      </c>
      <c r="E636" s="1">
        <f t="shared" si="38"/>
        <v>36</v>
      </c>
      <c r="F636" s="3">
        <f t="shared" si="36"/>
        <v>34.402331689235098</v>
      </c>
      <c r="G636" s="2">
        <f t="shared" si="37"/>
        <v>1.3304289885783809</v>
      </c>
      <c r="H636" s="2">
        <f t="shared" si="39"/>
        <v>0.10178760197630929</v>
      </c>
      <c r="I636" s="34">
        <v>2</v>
      </c>
      <c r="J636" s="34">
        <v>2</v>
      </c>
    </row>
    <row r="637" spans="1:10">
      <c r="A637" s="1">
        <v>86</v>
      </c>
      <c r="B637" s="1">
        <v>115</v>
      </c>
      <c r="C637" s="1">
        <v>19</v>
      </c>
      <c r="D637" s="1">
        <v>360</v>
      </c>
      <c r="E637" s="1">
        <f t="shared" si="38"/>
        <v>36</v>
      </c>
      <c r="F637" s="3">
        <f t="shared" si="36"/>
        <v>34.402331689235098</v>
      </c>
      <c r="G637" s="2">
        <f t="shared" si="37"/>
        <v>1.3304289885783809</v>
      </c>
      <c r="H637" s="2">
        <f t="shared" si="39"/>
        <v>0.10178760197630929</v>
      </c>
      <c r="I637" s="34">
        <v>8</v>
      </c>
      <c r="J637" s="34">
        <v>9</v>
      </c>
    </row>
    <row r="638" spans="1:10">
      <c r="A638" s="1">
        <v>95</v>
      </c>
      <c r="B638" s="1">
        <v>34</v>
      </c>
      <c r="C638" s="1">
        <v>15</v>
      </c>
      <c r="D638" s="1">
        <v>359</v>
      </c>
      <c r="E638" s="1">
        <f t="shared" si="38"/>
        <v>35.9</v>
      </c>
      <c r="F638" s="3">
        <f t="shared" si="36"/>
        <v>34.356938057740216</v>
      </c>
      <c r="G638" s="2">
        <f t="shared" si="37"/>
        <v>1.3213022296917736</v>
      </c>
      <c r="H638" s="2">
        <f t="shared" si="39"/>
        <v>0.10122290069682653</v>
      </c>
      <c r="I638" s="34">
        <v>6</v>
      </c>
      <c r="J638" s="34">
        <v>9</v>
      </c>
    </row>
    <row r="639" spans="1:10">
      <c r="A639" s="1">
        <v>20</v>
      </c>
      <c r="B639" s="1">
        <v>48</v>
      </c>
      <c r="C639" s="1">
        <v>28</v>
      </c>
      <c r="D639" s="1">
        <v>359</v>
      </c>
      <c r="E639" s="1">
        <f t="shared" si="38"/>
        <v>35.9</v>
      </c>
      <c r="F639" s="3">
        <f t="shared" si="36"/>
        <v>34.356938057740216</v>
      </c>
      <c r="G639" s="2">
        <f t="shared" si="37"/>
        <v>1.3213022296917736</v>
      </c>
      <c r="H639" s="2">
        <f t="shared" si="39"/>
        <v>0.10122290069682653</v>
      </c>
      <c r="I639" s="34">
        <v>4</v>
      </c>
      <c r="J639" s="34">
        <v>9</v>
      </c>
    </row>
    <row r="640" spans="1:10">
      <c r="A640" s="1">
        <v>23</v>
      </c>
      <c r="B640" s="1">
        <v>72</v>
      </c>
      <c r="C640" s="1">
        <v>31</v>
      </c>
      <c r="D640" s="1">
        <v>359</v>
      </c>
      <c r="E640" s="1">
        <f t="shared" si="38"/>
        <v>35.9</v>
      </c>
      <c r="F640" s="3">
        <f t="shared" si="36"/>
        <v>34.356938057740216</v>
      </c>
      <c r="G640" s="2">
        <f t="shared" si="37"/>
        <v>1.3213022296917736</v>
      </c>
      <c r="H640" s="2">
        <f t="shared" si="39"/>
        <v>0.10122290069682653</v>
      </c>
      <c r="I640" s="34">
        <v>9</v>
      </c>
      <c r="J640" s="34">
        <v>9</v>
      </c>
    </row>
    <row r="641" spans="1:10">
      <c r="A641" s="1">
        <v>72</v>
      </c>
      <c r="B641" s="1">
        <v>84</v>
      </c>
      <c r="C641" s="1">
        <v>32</v>
      </c>
      <c r="D641" s="1">
        <v>359</v>
      </c>
      <c r="E641" s="1">
        <f t="shared" si="38"/>
        <v>35.9</v>
      </c>
      <c r="F641" s="3">
        <f t="shared" si="36"/>
        <v>34.356938057740216</v>
      </c>
      <c r="G641" s="2">
        <f t="shared" si="37"/>
        <v>1.3213022296917736</v>
      </c>
      <c r="H641" s="2">
        <f t="shared" si="39"/>
        <v>0.10122290069682653</v>
      </c>
      <c r="I641" s="34">
        <v>7</v>
      </c>
      <c r="J641" s="34">
        <v>9</v>
      </c>
    </row>
    <row r="642" spans="1:10">
      <c r="A642" s="1">
        <v>72</v>
      </c>
      <c r="B642" s="1">
        <v>80</v>
      </c>
      <c r="C642" s="1">
        <v>32</v>
      </c>
      <c r="D642" s="1">
        <v>359</v>
      </c>
      <c r="E642" s="1">
        <f t="shared" si="38"/>
        <v>35.9</v>
      </c>
      <c r="F642" s="3">
        <f t="shared" ref="F642:F705" si="40">(Peterson_a+Peterson_b*LN(E642*10))/10</f>
        <v>34.356938057740216</v>
      </c>
      <c r="G642" s="2">
        <f t="shared" ref="G642:G705" si="41">Vol_a*E642^2*F642/10000</f>
        <v>1.3213022296917736</v>
      </c>
      <c r="H642" s="2">
        <f t="shared" si="39"/>
        <v>0.10122290069682653</v>
      </c>
      <c r="I642" s="34">
        <v>7</v>
      </c>
      <c r="J642" s="34">
        <v>9</v>
      </c>
    </row>
    <row r="643" spans="1:10">
      <c r="A643" s="1">
        <v>38</v>
      </c>
      <c r="B643" s="1">
        <v>96</v>
      </c>
      <c r="C643" s="1">
        <v>30</v>
      </c>
      <c r="D643" s="1">
        <v>359</v>
      </c>
      <c r="E643" s="1">
        <f t="shared" ref="E643:E706" si="42">D643/10</f>
        <v>35.9</v>
      </c>
      <c r="F643" s="3">
        <f t="shared" si="40"/>
        <v>34.356938057740216</v>
      </c>
      <c r="G643" s="2">
        <f t="shared" si="41"/>
        <v>1.3213022296917736</v>
      </c>
      <c r="H643" s="2">
        <f t="shared" ref="H643:H706" si="43">(PI()*((E643/100)/2)^2)</f>
        <v>0.10122290069682653</v>
      </c>
      <c r="I643" s="34">
        <v>6</v>
      </c>
      <c r="J643" s="34">
        <v>9</v>
      </c>
    </row>
    <row r="644" spans="1:10">
      <c r="A644" s="1">
        <v>82</v>
      </c>
      <c r="B644" s="1">
        <v>95</v>
      </c>
      <c r="C644" s="1">
        <v>23</v>
      </c>
      <c r="D644" s="1">
        <v>359</v>
      </c>
      <c r="E644" s="1">
        <f t="shared" si="42"/>
        <v>35.9</v>
      </c>
      <c r="F644" s="3">
        <f t="shared" si="40"/>
        <v>34.356938057740216</v>
      </c>
      <c r="G644" s="2">
        <f t="shared" si="41"/>
        <v>1.3213022296917736</v>
      </c>
      <c r="H644" s="2">
        <f t="shared" si="43"/>
        <v>0.10122290069682653</v>
      </c>
      <c r="I644" s="34">
        <v>8</v>
      </c>
      <c r="J644" s="34">
        <v>7</v>
      </c>
    </row>
    <row r="645" spans="1:10">
      <c r="A645" s="1">
        <v>76</v>
      </c>
      <c r="B645" s="1">
        <v>105</v>
      </c>
      <c r="C645" s="1">
        <v>5</v>
      </c>
      <c r="D645" s="1">
        <v>359</v>
      </c>
      <c r="E645" s="1">
        <f t="shared" si="42"/>
        <v>35.9</v>
      </c>
      <c r="F645" s="3">
        <f t="shared" si="40"/>
        <v>34.356938057740216</v>
      </c>
      <c r="G645" s="2">
        <f t="shared" si="41"/>
        <v>1.3213022296917736</v>
      </c>
      <c r="H645" s="2">
        <f t="shared" si="43"/>
        <v>0.10122290069682653</v>
      </c>
      <c r="I645" s="34">
        <v>6</v>
      </c>
      <c r="J645" s="34">
        <v>9</v>
      </c>
    </row>
    <row r="646" spans="1:10">
      <c r="A646" s="1">
        <v>3</v>
      </c>
      <c r="B646" s="1">
        <v>122</v>
      </c>
      <c r="C646" s="1">
        <v>11</v>
      </c>
      <c r="D646" s="1">
        <v>359</v>
      </c>
      <c r="E646" s="1">
        <f t="shared" si="42"/>
        <v>35.9</v>
      </c>
      <c r="F646" s="3">
        <f t="shared" si="40"/>
        <v>34.356938057740216</v>
      </c>
      <c r="G646" s="2">
        <f t="shared" si="41"/>
        <v>1.3213022296917736</v>
      </c>
      <c r="H646" s="2">
        <f t="shared" si="43"/>
        <v>0.10122290069682653</v>
      </c>
      <c r="I646" s="34">
        <v>8</v>
      </c>
      <c r="J646" s="34">
        <v>8</v>
      </c>
    </row>
    <row r="647" spans="1:10">
      <c r="A647" s="1">
        <v>37</v>
      </c>
      <c r="B647" s="1">
        <v>9</v>
      </c>
      <c r="C647" s="1">
        <v>4</v>
      </c>
      <c r="D647" s="1">
        <v>358</v>
      </c>
      <c r="E647" s="1">
        <f t="shared" si="42"/>
        <v>35.799999999999997</v>
      </c>
      <c r="F647" s="3">
        <f t="shared" si="40"/>
        <v>34.311417805073027</v>
      </c>
      <c r="G647" s="2">
        <f t="shared" si="41"/>
        <v>1.3122105837883025</v>
      </c>
      <c r="H647" s="2">
        <f t="shared" si="43"/>
        <v>0.10065977021367056</v>
      </c>
      <c r="I647" s="34">
        <v>7</v>
      </c>
      <c r="J647" s="34">
        <v>9</v>
      </c>
    </row>
    <row r="648" spans="1:10">
      <c r="A648" s="1">
        <v>40</v>
      </c>
      <c r="B648" s="1">
        <v>19</v>
      </c>
      <c r="C648" s="1">
        <v>17</v>
      </c>
      <c r="D648" s="1">
        <v>358</v>
      </c>
      <c r="E648" s="1">
        <f t="shared" si="42"/>
        <v>35.799999999999997</v>
      </c>
      <c r="F648" s="3">
        <f t="shared" si="40"/>
        <v>34.311417805073027</v>
      </c>
      <c r="G648" s="2">
        <f t="shared" si="41"/>
        <v>1.3122105837883025</v>
      </c>
      <c r="H648" s="2">
        <f t="shared" si="43"/>
        <v>0.10065977021367056</v>
      </c>
      <c r="I648" s="34">
        <v>4</v>
      </c>
      <c r="J648" s="34">
        <v>2</v>
      </c>
    </row>
    <row r="649" spans="1:10">
      <c r="A649" s="1">
        <v>27</v>
      </c>
      <c r="B649" s="1">
        <v>41</v>
      </c>
      <c r="C649" s="1">
        <v>6</v>
      </c>
      <c r="D649" s="1">
        <v>358</v>
      </c>
      <c r="E649" s="1">
        <f t="shared" si="42"/>
        <v>35.799999999999997</v>
      </c>
      <c r="F649" s="3">
        <f t="shared" si="40"/>
        <v>34.311417805073027</v>
      </c>
      <c r="G649" s="2">
        <f t="shared" si="41"/>
        <v>1.3122105837883025</v>
      </c>
      <c r="H649" s="2">
        <f t="shared" si="43"/>
        <v>0.10065977021367056</v>
      </c>
      <c r="I649" s="34">
        <v>4</v>
      </c>
      <c r="J649" s="34">
        <v>9</v>
      </c>
    </row>
    <row r="650" spans="1:10">
      <c r="A650" s="1">
        <v>37</v>
      </c>
      <c r="B650" s="1">
        <v>39</v>
      </c>
      <c r="C650" s="1">
        <v>20</v>
      </c>
      <c r="D650" s="1">
        <v>358</v>
      </c>
      <c r="E650" s="1">
        <f t="shared" si="42"/>
        <v>35.799999999999997</v>
      </c>
      <c r="F650" s="3">
        <f t="shared" si="40"/>
        <v>34.311417805073027</v>
      </c>
      <c r="G650" s="2">
        <f t="shared" si="41"/>
        <v>1.3122105837883025</v>
      </c>
      <c r="H650" s="2">
        <f t="shared" si="43"/>
        <v>0.10065977021367056</v>
      </c>
      <c r="I650" s="34">
        <v>6</v>
      </c>
      <c r="J650" s="34">
        <v>9</v>
      </c>
    </row>
    <row r="651" spans="1:10">
      <c r="A651" s="1">
        <v>7</v>
      </c>
      <c r="B651" s="1">
        <v>109</v>
      </c>
      <c r="C651" s="1">
        <v>2</v>
      </c>
      <c r="D651" s="1">
        <v>358</v>
      </c>
      <c r="E651" s="1">
        <f t="shared" si="42"/>
        <v>35.799999999999997</v>
      </c>
      <c r="F651" s="3">
        <f t="shared" si="40"/>
        <v>34.311417805073027</v>
      </c>
      <c r="G651" s="2">
        <f t="shared" si="41"/>
        <v>1.3122105837883025</v>
      </c>
      <c r="H651" s="2">
        <f t="shared" si="43"/>
        <v>0.10065977021367056</v>
      </c>
      <c r="I651" s="34">
        <v>4</v>
      </c>
      <c r="J651" s="34">
        <v>9</v>
      </c>
    </row>
    <row r="652" spans="1:10">
      <c r="A652" s="1">
        <v>41</v>
      </c>
      <c r="B652" s="1">
        <v>112</v>
      </c>
      <c r="C652" s="1">
        <v>25</v>
      </c>
      <c r="D652" s="1">
        <v>358</v>
      </c>
      <c r="E652" s="1">
        <f t="shared" si="42"/>
        <v>35.799999999999997</v>
      </c>
      <c r="F652" s="3">
        <f t="shared" si="40"/>
        <v>34.311417805073027</v>
      </c>
      <c r="G652" s="2">
        <f t="shared" si="41"/>
        <v>1.3122105837883025</v>
      </c>
      <c r="H652" s="2">
        <f t="shared" si="43"/>
        <v>0.10065977021367056</v>
      </c>
      <c r="I652" s="34">
        <v>6</v>
      </c>
      <c r="J652" s="34">
        <v>2</v>
      </c>
    </row>
    <row r="653" spans="1:10">
      <c r="A653" s="1">
        <v>79</v>
      </c>
      <c r="B653" s="1">
        <v>31</v>
      </c>
      <c r="C653" s="1">
        <v>18</v>
      </c>
      <c r="D653" s="1">
        <v>357</v>
      </c>
      <c r="E653" s="1">
        <f t="shared" si="42"/>
        <v>35.700000000000003</v>
      </c>
      <c r="F653" s="3">
        <f t="shared" si="40"/>
        <v>34.265770222861931</v>
      </c>
      <c r="G653" s="2">
        <f t="shared" si="41"/>
        <v>1.3031540237014456</v>
      </c>
      <c r="H653" s="2">
        <f t="shared" si="43"/>
        <v>0.10009821052684141</v>
      </c>
      <c r="I653" s="34">
        <v>7</v>
      </c>
      <c r="J653" s="34">
        <v>4</v>
      </c>
    </row>
    <row r="654" spans="1:10">
      <c r="A654" s="1">
        <v>81</v>
      </c>
      <c r="B654" s="1">
        <v>45</v>
      </c>
      <c r="C654" s="1">
        <v>8</v>
      </c>
      <c r="D654" s="1">
        <v>357</v>
      </c>
      <c r="E654" s="1">
        <f t="shared" si="42"/>
        <v>35.700000000000003</v>
      </c>
      <c r="F654" s="3">
        <f t="shared" si="40"/>
        <v>34.265770222861931</v>
      </c>
      <c r="G654" s="2">
        <f t="shared" si="41"/>
        <v>1.3031540237014456</v>
      </c>
      <c r="H654" s="2">
        <f t="shared" si="43"/>
        <v>0.10009821052684141</v>
      </c>
      <c r="I654" s="34">
        <v>7</v>
      </c>
      <c r="J654" s="34">
        <v>3</v>
      </c>
    </row>
    <row r="655" spans="1:10">
      <c r="A655" s="1">
        <v>56</v>
      </c>
      <c r="B655" s="1">
        <v>57</v>
      </c>
      <c r="C655" s="1">
        <v>1</v>
      </c>
      <c r="D655" s="1">
        <v>357</v>
      </c>
      <c r="E655" s="1">
        <f t="shared" si="42"/>
        <v>35.700000000000003</v>
      </c>
      <c r="F655" s="3">
        <f t="shared" si="40"/>
        <v>34.265770222861931</v>
      </c>
      <c r="G655" s="2">
        <f t="shared" si="41"/>
        <v>1.3031540237014456</v>
      </c>
      <c r="H655" s="2">
        <f t="shared" si="43"/>
        <v>0.10009821052684141</v>
      </c>
      <c r="I655" s="34">
        <v>8</v>
      </c>
      <c r="J655" s="34">
        <v>9</v>
      </c>
    </row>
    <row r="656" spans="1:10">
      <c r="A656" s="1">
        <v>74</v>
      </c>
      <c r="B656" s="1">
        <v>56</v>
      </c>
      <c r="C656" s="1">
        <v>26</v>
      </c>
      <c r="D656" s="1">
        <v>357</v>
      </c>
      <c r="E656" s="1">
        <f t="shared" si="42"/>
        <v>35.700000000000003</v>
      </c>
      <c r="F656" s="3">
        <f t="shared" si="40"/>
        <v>34.265770222861931</v>
      </c>
      <c r="G656" s="2">
        <f t="shared" si="41"/>
        <v>1.3031540237014456</v>
      </c>
      <c r="H656" s="2">
        <f t="shared" si="43"/>
        <v>0.10009821052684141</v>
      </c>
      <c r="I656" s="34">
        <v>8</v>
      </c>
      <c r="J656" s="34">
        <v>9</v>
      </c>
    </row>
    <row r="657" spans="1:10">
      <c r="A657" s="1">
        <v>64</v>
      </c>
      <c r="B657" s="1">
        <v>72</v>
      </c>
      <c r="C657" s="1">
        <v>32</v>
      </c>
      <c r="D657" s="1">
        <v>357</v>
      </c>
      <c r="E657" s="1">
        <f t="shared" si="42"/>
        <v>35.700000000000003</v>
      </c>
      <c r="F657" s="3">
        <f t="shared" si="40"/>
        <v>34.265770222861931</v>
      </c>
      <c r="G657" s="2">
        <f t="shared" si="41"/>
        <v>1.3031540237014456</v>
      </c>
      <c r="H657" s="2">
        <f t="shared" si="43"/>
        <v>0.10009821052684141</v>
      </c>
      <c r="I657" s="34">
        <v>7</v>
      </c>
      <c r="J657" s="34">
        <v>1</v>
      </c>
    </row>
    <row r="658" spans="1:10">
      <c r="A658" s="1">
        <v>77</v>
      </c>
      <c r="B658" s="1">
        <v>109</v>
      </c>
      <c r="C658" s="1">
        <v>4</v>
      </c>
      <c r="D658" s="1">
        <v>357</v>
      </c>
      <c r="E658" s="1">
        <f t="shared" si="42"/>
        <v>35.700000000000003</v>
      </c>
      <c r="F658" s="3">
        <f t="shared" si="40"/>
        <v>34.265770222861931</v>
      </c>
      <c r="G658" s="2">
        <f t="shared" si="41"/>
        <v>1.3031540237014456</v>
      </c>
      <c r="H658" s="2">
        <f t="shared" si="43"/>
        <v>0.10009821052684141</v>
      </c>
      <c r="I658" s="34">
        <v>3</v>
      </c>
      <c r="J658" s="34">
        <v>2</v>
      </c>
    </row>
    <row r="659" spans="1:10">
      <c r="A659" s="1">
        <v>29</v>
      </c>
      <c r="B659" s="1">
        <v>15</v>
      </c>
      <c r="C659" s="1">
        <v>20</v>
      </c>
      <c r="D659" s="1">
        <v>356</v>
      </c>
      <c r="E659" s="1">
        <f t="shared" si="42"/>
        <v>35.6</v>
      </c>
      <c r="F659" s="3">
        <f t="shared" si="40"/>
        <v>34.219994596774292</v>
      </c>
      <c r="G659" s="2">
        <f t="shared" si="41"/>
        <v>1.294132522188689</v>
      </c>
      <c r="H659" s="2">
        <f t="shared" si="43"/>
        <v>9.9538221636339019E-2</v>
      </c>
      <c r="I659" s="34">
        <v>6</v>
      </c>
      <c r="J659" s="34">
        <v>7</v>
      </c>
    </row>
    <row r="660" spans="1:10">
      <c r="A660" s="1">
        <v>28</v>
      </c>
      <c r="B660" s="1">
        <v>20</v>
      </c>
      <c r="C660" s="1">
        <v>28</v>
      </c>
      <c r="D660" s="1">
        <v>356</v>
      </c>
      <c r="E660" s="1">
        <f t="shared" si="42"/>
        <v>35.6</v>
      </c>
      <c r="F660" s="3">
        <f t="shared" si="40"/>
        <v>34.219994596774292</v>
      </c>
      <c r="G660" s="2">
        <f t="shared" si="41"/>
        <v>1.294132522188689</v>
      </c>
      <c r="H660" s="2">
        <f t="shared" si="43"/>
        <v>9.9538221636339019E-2</v>
      </c>
      <c r="I660" s="34">
        <v>7</v>
      </c>
      <c r="J660" s="34">
        <v>9</v>
      </c>
    </row>
    <row r="661" spans="1:10">
      <c r="A661" s="1">
        <v>42</v>
      </c>
      <c r="B661" s="1">
        <v>34</v>
      </c>
      <c r="C661" s="1">
        <v>10</v>
      </c>
      <c r="D661" s="1">
        <v>356</v>
      </c>
      <c r="E661" s="1">
        <f t="shared" si="42"/>
        <v>35.6</v>
      </c>
      <c r="F661" s="3">
        <f t="shared" si="40"/>
        <v>34.219994596774292</v>
      </c>
      <c r="G661" s="2">
        <f t="shared" si="41"/>
        <v>1.294132522188689</v>
      </c>
      <c r="H661" s="2">
        <f t="shared" si="43"/>
        <v>9.9538221636339019E-2</v>
      </c>
      <c r="I661" s="34">
        <v>3</v>
      </c>
      <c r="J661" s="34">
        <v>2</v>
      </c>
    </row>
    <row r="662" spans="1:10">
      <c r="A662" s="1">
        <v>16</v>
      </c>
      <c r="B662" s="1">
        <v>45</v>
      </c>
      <c r="C662" s="1">
        <v>1</v>
      </c>
      <c r="D662" s="1">
        <v>356</v>
      </c>
      <c r="E662" s="1">
        <f t="shared" si="42"/>
        <v>35.6</v>
      </c>
      <c r="F662" s="3">
        <f t="shared" si="40"/>
        <v>34.219994596774292</v>
      </c>
      <c r="G662" s="2">
        <f t="shared" si="41"/>
        <v>1.294132522188689</v>
      </c>
      <c r="H662" s="2">
        <f t="shared" si="43"/>
        <v>9.9538221636339019E-2</v>
      </c>
      <c r="I662" s="34">
        <v>8</v>
      </c>
      <c r="J662" s="34">
        <v>9</v>
      </c>
    </row>
    <row r="663" spans="1:10">
      <c r="A663" s="1">
        <v>13</v>
      </c>
      <c r="B663" s="1">
        <v>88</v>
      </c>
      <c r="C663" s="1">
        <v>29</v>
      </c>
      <c r="D663" s="1">
        <v>356</v>
      </c>
      <c r="E663" s="1">
        <f t="shared" si="42"/>
        <v>35.6</v>
      </c>
      <c r="F663" s="3">
        <f t="shared" si="40"/>
        <v>34.219994596774292</v>
      </c>
      <c r="G663" s="2">
        <f t="shared" si="41"/>
        <v>1.294132522188689</v>
      </c>
      <c r="H663" s="2">
        <f t="shared" si="43"/>
        <v>9.9538221636339019E-2</v>
      </c>
      <c r="I663" s="34">
        <v>7</v>
      </c>
      <c r="J663" s="34">
        <v>9</v>
      </c>
    </row>
    <row r="664" spans="1:10">
      <c r="A664" s="1">
        <v>60</v>
      </c>
      <c r="B664" s="1">
        <v>101</v>
      </c>
      <c r="C664" s="1">
        <v>5</v>
      </c>
      <c r="D664" s="1">
        <v>356</v>
      </c>
      <c r="E664" s="1">
        <f t="shared" si="42"/>
        <v>35.6</v>
      </c>
      <c r="F664" s="3">
        <f t="shared" si="40"/>
        <v>34.219994596774292</v>
      </c>
      <c r="G664" s="2">
        <f t="shared" si="41"/>
        <v>1.294132522188689</v>
      </c>
      <c r="H664" s="2">
        <f t="shared" si="43"/>
        <v>9.9538221636339019E-2</v>
      </c>
      <c r="I664" s="34">
        <v>4</v>
      </c>
      <c r="J664" s="34">
        <v>1</v>
      </c>
    </row>
    <row r="665" spans="1:10">
      <c r="A665" s="1">
        <v>67</v>
      </c>
      <c r="B665" s="1">
        <v>91</v>
      </c>
      <c r="C665" s="1">
        <v>22</v>
      </c>
      <c r="D665" s="1">
        <v>356</v>
      </c>
      <c r="E665" s="1">
        <f t="shared" si="42"/>
        <v>35.6</v>
      </c>
      <c r="F665" s="3">
        <f t="shared" si="40"/>
        <v>34.219994596774292</v>
      </c>
      <c r="G665" s="2">
        <f t="shared" si="41"/>
        <v>1.294132522188689</v>
      </c>
      <c r="H665" s="2">
        <f t="shared" si="43"/>
        <v>9.9538221636339019E-2</v>
      </c>
      <c r="I665" s="34">
        <v>4</v>
      </c>
      <c r="J665" s="34">
        <v>4</v>
      </c>
    </row>
    <row r="666" spans="1:10">
      <c r="A666" s="1">
        <v>56</v>
      </c>
      <c r="B666" s="1">
        <v>124</v>
      </c>
      <c r="C666" s="1">
        <v>32</v>
      </c>
      <c r="D666" s="1">
        <v>356</v>
      </c>
      <c r="E666" s="1">
        <f t="shared" si="42"/>
        <v>35.6</v>
      </c>
      <c r="F666" s="3">
        <f t="shared" si="40"/>
        <v>34.219994596774292</v>
      </c>
      <c r="G666" s="2">
        <f t="shared" si="41"/>
        <v>1.294132522188689</v>
      </c>
      <c r="H666" s="2">
        <f t="shared" si="43"/>
        <v>9.9538221636339019E-2</v>
      </c>
      <c r="I666" s="34">
        <v>4</v>
      </c>
      <c r="J666" s="34">
        <v>2</v>
      </c>
    </row>
    <row r="667" spans="1:10">
      <c r="A667" s="1">
        <v>46</v>
      </c>
      <c r="B667" s="1">
        <v>17</v>
      </c>
      <c r="C667" s="1">
        <v>3</v>
      </c>
      <c r="D667" s="1">
        <v>355</v>
      </c>
      <c r="E667" s="1">
        <f t="shared" si="42"/>
        <v>35.5</v>
      </c>
      <c r="F667" s="3">
        <f t="shared" si="40"/>
        <v>34.174090206449321</v>
      </c>
      <c r="G667" s="2">
        <f t="shared" si="41"/>
        <v>1.2851460519311044</v>
      </c>
      <c r="H667" s="2">
        <f t="shared" si="43"/>
        <v>9.8979803542163416E-2</v>
      </c>
      <c r="I667" s="34">
        <v>7</v>
      </c>
      <c r="J667" s="34">
        <v>9</v>
      </c>
    </row>
    <row r="668" spans="1:10">
      <c r="A668" s="1">
        <v>74</v>
      </c>
      <c r="B668" s="1">
        <v>40</v>
      </c>
      <c r="C668" s="1">
        <v>26</v>
      </c>
      <c r="D668" s="1">
        <v>355</v>
      </c>
      <c r="E668" s="1">
        <f t="shared" si="42"/>
        <v>35.5</v>
      </c>
      <c r="F668" s="3">
        <f t="shared" si="40"/>
        <v>34.174090206449321</v>
      </c>
      <c r="G668" s="2">
        <f t="shared" si="41"/>
        <v>1.2851460519311044</v>
      </c>
      <c r="H668" s="2">
        <f t="shared" si="43"/>
        <v>9.8979803542163416E-2</v>
      </c>
      <c r="I668" s="34">
        <v>6</v>
      </c>
      <c r="J668" s="34">
        <v>4</v>
      </c>
    </row>
    <row r="669" spans="1:10">
      <c r="A669" s="1">
        <v>91</v>
      </c>
      <c r="B669" s="1">
        <v>33</v>
      </c>
      <c r="C669" s="1">
        <v>6</v>
      </c>
      <c r="D669" s="1">
        <v>355</v>
      </c>
      <c r="E669" s="1">
        <f t="shared" si="42"/>
        <v>35.5</v>
      </c>
      <c r="F669" s="3">
        <f t="shared" si="40"/>
        <v>34.174090206449321</v>
      </c>
      <c r="G669" s="2">
        <f t="shared" si="41"/>
        <v>1.2851460519311044</v>
      </c>
      <c r="H669" s="2">
        <f t="shared" si="43"/>
        <v>9.8979803542163416E-2</v>
      </c>
      <c r="I669" s="34">
        <v>6</v>
      </c>
      <c r="J669" s="34">
        <v>4</v>
      </c>
    </row>
    <row r="670" spans="1:10">
      <c r="A670" s="1">
        <v>15</v>
      </c>
      <c r="B670" s="1">
        <v>48</v>
      </c>
      <c r="C670" s="1">
        <v>31</v>
      </c>
      <c r="D670" s="1">
        <v>355</v>
      </c>
      <c r="E670" s="1">
        <f t="shared" si="42"/>
        <v>35.5</v>
      </c>
      <c r="F670" s="3">
        <f t="shared" si="40"/>
        <v>34.174090206449321</v>
      </c>
      <c r="G670" s="2">
        <f t="shared" si="41"/>
        <v>1.2851460519311044</v>
      </c>
      <c r="H670" s="2">
        <f t="shared" si="43"/>
        <v>9.8979803542163416E-2</v>
      </c>
      <c r="I670" s="34">
        <v>4</v>
      </c>
      <c r="J670" s="34">
        <v>9</v>
      </c>
    </row>
    <row r="671" spans="1:10">
      <c r="A671" s="1">
        <v>3</v>
      </c>
      <c r="B671" s="1">
        <v>58</v>
      </c>
      <c r="C671" s="1">
        <v>11</v>
      </c>
      <c r="D671" s="1">
        <v>355</v>
      </c>
      <c r="E671" s="1">
        <f t="shared" si="42"/>
        <v>35.5</v>
      </c>
      <c r="F671" s="3">
        <f t="shared" si="40"/>
        <v>34.174090206449321</v>
      </c>
      <c r="G671" s="2">
        <f t="shared" si="41"/>
        <v>1.2851460519311044</v>
      </c>
      <c r="H671" s="2">
        <f t="shared" si="43"/>
        <v>9.8979803542163416E-2</v>
      </c>
      <c r="I671" s="34">
        <v>8</v>
      </c>
      <c r="J671" s="34">
        <v>9</v>
      </c>
    </row>
    <row r="672" spans="1:10">
      <c r="A672" s="1">
        <v>33</v>
      </c>
      <c r="B672" s="1">
        <v>60</v>
      </c>
      <c r="C672" s="1">
        <v>25</v>
      </c>
      <c r="D672" s="1">
        <v>355</v>
      </c>
      <c r="E672" s="1">
        <f t="shared" si="42"/>
        <v>35.5</v>
      </c>
      <c r="F672" s="3">
        <f t="shared" si="40"/>
        <v>34.174090206449321</v>
      </c>
      <c r="G672" s="2">
        <f t="shared" si="41"/>
        <v>1.2851460519311044</v>
      </c>
      <c r="H672" s="2">
        <f t="shared" si="43"/>
        <v>9.8979803542163416E-2</v>
      </c>
      <c r="I672" s="34">
        <v>4</v>
      </c>
      <c r="J672" s="34">
        <v>9</v>
      </c>
    </row>
    <row r="673" spans="1:10">
      <c r="A673" s="1">
        <v>11</v>
      </c>
      <c r="B673" s="1">
        <v>65</v>
      </c>
      <c r="C673" s="1">
        <v>6</v>
      </c>
      <c r="D673" s="1">
        <v>355</v>
      </c>
      <c r="E673" s="1">
        <f t="shared" si="42"/>
        <v>35.5</v>
      </c>
      <c r="F673" s="3">
        <f t="shared" si="40"/>
        <v>34.174090206449321</v>
      </c>
      <c r="G673" s="2">
        <f t="shared" si="41"/>
        <v>1.2851460519311044</v>
      </c>
      <c r="H673" s="2">
        <f t="shared" si="43"/>
        <v>9.8979803542163416E-2</v>
      </c>
      <c r="I673" s="34">
        <v>9</v>
      </c>
      <c r="J673" s="34">
        <v>9</v>
      </c>
    </row>
    <row r="674" spans="1:10">
      <c r="A674" s="1">
        <v>45</v>
      </c>
      <c r="B674" s="1">
        <v>67</v>
      </c>
      <c r="C674" s="1">
        <v>20</v>
      </c>
      <c r="D674" s="1">
        <v>355</v>
      </c>
      <c r="E674" s="1">
        <f t="shared" si="42"/>
        <v>35.5</v>
      </c>
      <c r="F674" s="3">
        <f t="shared" si="40"/>
        <v>34.174090206449321</v>
      </c>
      <c r="G674" s="2">
        <f t="shared" si="41"/>
        <v>1.2851460519311044</v>
      </c>
      <c r="H674" s="2">
        <f t="shared" si="43"/>
        <v>9.8979803542163416E-2</v>
      </c>
      <c r="I674" s="34">
        <v>8</v>
      </c>
      <c r="J674" s="34">
        <v>9</v>
      </c>
    </row>
    <row r="675" spans="1:10">
      <c r="A675" s="1">
        <v>68</v>
      </c>
      <c r="B675" s="1">
        <v>84</v>
      </c>
      <c r="C675" s="1">
        <v>28</v>
      </c>
      <c r="D675" s="1">
        <v>355</v>
      </c>
      <c r="E675" s="1">
        <f t="shared" si="42"/>
        <v>35.5</v>
      </c>
      <c r="F675" s="3">
        <f t="shared" si="40"/>
        <v>34.174090206449321</v>
      </c>
      <c r="G675" s="2">
        <f t="shared" si="41"/>
        <v>1.2851460519311044</v>
      </c>
      <c r="H675" s="2">
        <f t="shared" si="43"/>
        <v>9.8979803542163416E-2</v>
      </c>
      <c r="I675" s="34">
        <v>9</v>
      </c>
      <c r="J675" s="34">
        <v>9</v>
      </c>
    </row>
    <row r="676" spans="1:10">
      <c r="A676" s="1">
        <v>68</v>
      </c>
      <c r="B676" s="1">
        <v>80</v>
      </c>
      <c r="C676" s="1">
        <v>28</v>
      </c>
      <c r="D676" s="1">
        <v>355</v>
      </c>
      <c r="E676" s="1">
        <f t="shared" si="42"/>
        <v>35.5</v>
      </c>
      <c r="F676" s="3">
        <f t="shared" si="40"/>
        <v>34.174090206449321</v>
      </c>
      <c r="G676" s="2">
        <f t="shared" si="41"/>
        <v>1.2851460519311044</v>
      </c>
      <c r="H676" s="2">
        <f t="shared" si="43"/>
        <v>9.8979803542163416E-2</v>
      </c>
      <c r="I676" s="34">
        <v>9</v>
      </c>
      <c r="J676" s="34">
        <v>9</v>
      </c>
    </row>
    <row r="677" spans="1:10">
      <c r="A677" s="1">
        <v>15</v>
      </c>
      <c r="B677" s="1">
        <v>101</v>
      </c>
      <c r="C677" s="1">
        <v>2</v>
      </c>
      <c r="D677" s="1">
        <v>355</v>
      </c>
      <c r="E677" s="1">
        <f t="shared" si="42"/>
        <v>35.5</v>
      </c>
      <c r="F677" s="3">
        <f t="shared" si="40"/>
        <v>34.174090206449321</v>
      </c>
      <c r="G677" s="2">
        <f t="shared" si="41"/>
        <v>1.2851460519311044</v>
      </c>
      <c r="H677" s="2">
        <f t="shared" si="43"/>
        <v>9.8979803542163416E-2</v>
      </c>
      <c r="I677" s="34">
        <v>7</v>
      </c>
      <c r="J677" s="34">
        <v>9</v>
      </c>
    </row>
    <row r="678" spans="1:10">
      <c r="A678" s="1">
        <v>87</v>
      </c>
      <c r="B678" s="1">
        <v>95</v>
      </c>
      <c r="C678" s="1">
        <v>18</v>
      </c>
      <c r="D678" s="1">
        <v>355</v>
      </c>
      <c r="E678" s="1">
        <f t="shared" si="42"/>
        <v>35.5</v>
      </c>
      <c r="F678" s="3">
        <f t="shared" si="40"/>
        <v>34.174090206449321</v>
      </c>
      <c r="G678" s="2">
        <f t="shared" si="41"/>
        <v>1.2851460519311044</v>
      </c>
      <c r="H678" s="2">
        <f t="shared" si="43"/>
        <v>9.8979803542163416E-2</v>
      </c>
      <c r="I678" s="34">
        <v>7</v>
      </c>
      <c r="J678" s="34">
        <v>9</v>
      </c>
    </row>
    <row r="679" spans="1:10">
      <c r="A679" s="1">
        <v>80</v>
      </c>
      <c r="B679" s="1">
        <v>94</v>
      </c>
      <c r="C679" s="1">
        <v>16</v>
      </c>
      <c r="D679" s="1">
        <v>355</v>
      </c>
      <c r="E679" s="1">
        <f t="shared" si="42"/>
        <v>35.5</v>
      </c>
      <c r="F679" s="3">
        <f t="shared" si="40"/>
        <v>34.174090206449321</v>
      </c>
      <c r="G679" s="2">
        <f t="shared" si="41"/>
        <v>1.2851460519311044</v>
      </c>
      <c r="H679" s="2">
        <f t="shared" si="43"/>
        <v>9.8979803542163416E-2</v>
      </c>
      <c r="I679" s="34">
        <v>7</v>
      </c>
      <c r="J679" s="34">
        <v>9</v>
      </c>
    </row>
    <row r="680" spans="1:10">
      <c r="A680" s="1">
        <v>65</v>
      </c>
      <c r="B680" s="1">
        <v>85</v>
      </c>
      <c r="C680" s="1">
        <v>8</v>
      </c>
      <c r="D680" s="1">
        <v>355</v>
      </c>
      <c r="E680" s="1">
        <f t="shared" si="42"/>
        <v>35.5</v>
      </c>
      <c r="F680" s="3">
        <f t="shared" si="40"/>
        <v>34.174090206449321</v>
      </c>
      <c r="G680" s="2">
        <f t="shared" si="41"/>
        <v>1.2851460519311044</v>
      </c>
      <c r="H680" s="2">
        <f t="shared" si="43"/>
        <v>9.8979803542163416E-2</v>
      </c>
      <c r="I680" s="34">
        <v>4</v>
      </c>
      <c r="J680" s="34">
        <v>4</v>
      </c>
    </row>
    <row r="681" spans="1:10">
      <c r="A681" s="1">
        <v>19</v>
      </c>
      <c r="B681" s="1">
        <v>10</v>
      </c>
      <c r="C681" s="1">
        <v>11</v>
      </c>
      <c r="D681" s="1">
        <v>354</v>
      </c>
      <c r="E681" s="1">
        <f t="shared" si="42"/>
        <v>35.4</v>
      </c>
      <c r="F681" s="3">
        <f t="shared" si="40"/>
        <v>34.128056325430066</v>
      </c>
      <c r="G681" s="2">
        <f t="shared" si="41"/>
        <v>1.276194585532914</v>
      </c>
      <c r="H681" s="2">
        <f t="shared" si="43"/>
        <v>9.8422956244314616E-2</v>
      </c>
      <c r="I681" s="34">
        <v>6</v>
      </c>
      <c r="J681" s="34">
        <v>4</v>
      </c>
    </row>
    <row r="682" spans="1:10">
      <c r="A682" s="1">
        <v>51</v>
      </c>
      <c r="B682" s="1">
        <v>26</v>
      </c>
      <c r="C682" s="1">
        <v>11</v>
      </c>
      <c r="D682" s="1">
        <v>354</v>
      </c>
      <c r="E682" s="1">
        <f t="shared" si="42"/>
        <v>35.4</v>
      </c>
      <c r="F682" s="3">
        <f t="shared" si="40"/>
        <v>34.128056325430066</v>
      </c>
      <c r="G682" s="2">
        <f t="shared" si="41"/>
        <v>1.276194585532914</v>
      </c>
      <c r="H682" s="2">
        <f t="shared" si="43"/>
        <v>9.8422956244314616E-2</v>
      </c>
      <c r="I682" s="34">
        <v>6</v>
      </c>
      <c r="J682" s="34">
        <v>4</v>
      </c>
    </row>
    <row r="683" spans="1:10">
      <c r="A683" s="1">
        <v>28</v>
      </c>
      <c r="B683" s="1">
        <v>59</v>
      </c>
      <c r="C683" s="1">
        <v>21</v>
      </c>
      <c r="D683" s="1">
        <v>354</v>
      </c>
      <c r="E683" s="1">
        <f t="shared" si="42"/>
        <v>35.4</v>
      </c>
      <c r="F683" s="3">
        <f t="shared" si="40"/>
        <v>34.128056325430066</v>
      </c>
      <c r="G683" s="2">
        <f t="shared" si="41"/>
        <v>1.276194585532914</v>
      </c>
      <c r="H683" s="2">
        <f t="shared" si="43"/>
        <v>9.8422956244314616E-2</v>
      </c>
      <c r="I683" s="34">
        <v>7</v>
      </c>
      <c r="J683" s="34">
        <v>9</v>
      </c>
    </row>
    <row r="684" spans="1:10">
      <c r="A684" s="1">
        <v>23</v>
      </c>
      <c r="B684" s="1">
        <v>61</v>
      </c>
      <c r="C684" s="1">
        <v>2</v>
      </c>
      <c r="D684" s="1">
        <v>354</v>
      </c>
      <c r="E684" s="1">
        <f t="shared" si="42"/>
        <v>35.4</v>
      </c>
      <c r="F684" s="3">
        <f t="shared" si="40"/>
        <v>34.128056325430066</v>
      </c>
      <c r="G684" s="2">
        <f t="shared" si="41"/>
        <v>1.276194585532914</v>
      </c>
      <c r="H684" s="2">
        <f t="shared" si="43"/>
        <v>9.8422956244314616E-2</v>
      </c>
      <c r="I684" s="34">
        <v>3</v>
      </c>
      <c r="J684" s="34">
        <v>2</v>
      </c>
    </row>
    <row r="685" spans="1:10">
      <c r="A685" s="1">
        <v>32</v>
      </c>
      <c r="B685" s="1">
        <v>68</v>
      </c>
      <c r="C685" s="1">
        <v>32</v>
      </c>
      <c r="D685" s="1">
        <v>354</v>
      </c>
      <c r="E685" s="1">
        <f t="shared" si="42"/>
        <v>35.4</v>
      </c>
      <c r="F685" s="3">
        <f t="shared" si="40"/>
        <v>34.128056325430066</v>
      </c>
      <c r="G685" s="2">
        <f t="shared" si="41"/>
        <v>1.276194585532914</v>
      </c>
      <c r="H685" s="2">
        <f t="shared" si="43"/>
        <v>9.8422956244314616E-2</v>
      </c>
      <c r="I685" s="34">
        <v>7</v>
      </c>
      <c r="J685" s="34">
        <v>9</v>
      </c>
    </row>
    <row r="686" spans="1:10">
      <c r="A686" s="1">
        <v>24</v>
      </c>
      <c r="B686" s="1">
        <v>87</v>
      </c>
      <c r="C686" s="1">
        <v>17</v>
      </c>
      <c r="D686" s="1">
        <v>354</v>
      </c>
      <c r="E686" s="1">
        <f t="shared" si="42"/>
        <v>35.4</v>
      </c>
      <c r="F686" s="3">
        <f t="shared" si="40"/>
        <v>34.128056325430066</v>
      </c>
      <c r="G686" s="2">
        <f t="shared" si="41"/>
        <v>1.276194585532914</v>
      </c>
      <c r="H686" s="2">
        <f t="shared" si="43"/>
        <v>9.8422956244314616E-2</v>
      </c>
      <c r="I686" s="34">
        <v>6</v>
      </c>
      <c r="J686" s="34">
        <v>1</v>
      </c>
    </row>
    <row r="687" spans="1:10">
      <c r="A687" s="1">
        <v>73</v>
      </c>
      <c r="B687" s="1">
        <v>89</v>
      </c>
      <c r="C687" s="1">
        <v>8</v>
      </c>
      <c r="D687" s="1">
        <v>354</v>
      </c>
      <c r="E687" s="1">
        <f t="shared" si="42"/>
        <v>35.4</v>
      </c>
      <c r="F687" s="3">
        <f t="shared" si="40"/>
        <v>34.128056325430066</v>
      </c>
      <c r="G687" s="2">
        <f t="shared" si="41"/>
        <v>1.276194585532914</v>
      </c>
      <c r="H687" s="2">
        <f t="shared" si="43"/>
        <v>9.8422956244314616E-2</v>
      </c>
      <c r="I687" s="34">
        <v>8</v>
      </c>
      <c r="J687" s="34">
        <v>9</v>
      </c>
    </row>
    <row r="688" spans="1:10">
      <c r="A688" s="1">
        <v>32</v>
      </c>
      <c r="B688" s="1">
        <v>121</v>
      </c>
      <c r="C688" s="1">
        <v>1</v>
      </c>
      <c r="D688" s="1">
        <v>354</v>
      </c>
      <c r="E688" s="1">
        <f t="shared" si="42"/>
        <v>35.4</v>
      </c>
      <c r="F688" s="3">
        <f t="shared" si="40"/>
        <v>34.128056325430066</v>
      </c>
      <c r="G688" s="2">
        <f t="shared" si="41"/>
        <v>1.276194585532914</v>
      </c>
      <c r="H688" s="2">
        <f t="shared" si="43"/>
        <v>9.8422956244314616E-2</v>
      </c>
      <c r="I688" s="34">
        <v>4</v>
      </c>
      <c r="J688" s="34">
        <v>9</v>
      </c>
    </row>
    <row r="689" spans="1:10">
      <c r="A689" s="1">
        <v>35</v>
      </c>
      <c r="B689" s="1">
        <v>119</v>
      </c>
      <c r="C689" s="1">
        <v>22</v>
      </c>
      <c r="D689" s="1">
        <v>354</v>
      </c>
      <c r="E689" s="1">
        <f t="shared" si="42"/>
        <v>35.4</v>
      </c>
      <c r="F689" s="3">
        <f t="shared" si="40"/>
        <v>34.128056325430066</v>
      </c>
      <c r="G689" s="2">
        <f t="shared" si="41"/>
        <v>1.276194585532914</v>
      </c>
      <c r="H689" s="2">
        <f t="shared" si="43"/>
        <v>9.8422956244314616E-2</v>
      </c>
      <c r="I689" s="34">
        <v>4</v>
      </c>
      <c r="J689" s="34">
        <v>2</v>
      </c>
    </row>
    <row r="690" spans="1:10">
      <c r="A690" s="1">
        <v>50</v>
      </c>
      <c r="B690" s="1">
        <v>124</v>
      </c>
      <c r="C690" s="1">
        <v>26</v>
      </c>
      <c r="D690" s="1">
        <v>354</v>
      </c>
      <c r="E690" s="1">
        <f t="shared" si="42"/>
        <v>35.4</v>
      </c>
      <c r="F690" s="3">
        <f t="shared" si="40"/>
        <v>34.128056325430066</v>
      </c>
      <c r="G690" s="2">
        <f t="shared" si="41"/>
        <v>1.276194585532914</v>
      </c>
      <c r="H690" s="2">
        <f t="shared" si="43"/>
        <v>9.8422956244314616E-2</v>
      </c>
      <c r="I690" s="34">
        <v>7</v>
      </c>
      <c r="J690" s="34">
        <v>7</v>
      </c>
    </row>
    <row r="691" spans="1:10">
      <c r="A691" s="1">
        <v>72</v>
      </c>
      <c r="B691" s="1">
        <v>113</v>
      </c>
      <c r="C691" s="1">
        <v>1</v>
      </c>
      <c r="D691" s="1">
        <v>354</v>
      </c>
      <c r="E691" s="1">
        <f t="shared" si="42"/>
        <v>35.4</v>
      </c>
      <c r="F691" s="3">
        <f t="shared" si="40"/>
        <v>34.128056325430066</v>
      </c>
      <c r="G691" s="2">
        <f t="shared" si="41"/>
        <v>1.276194585532914</v>
      </c>
      <c r="H691" s="2">
        <f t="shared" si="43"/>
        <v>9.8422956244314616E-2</v>
      </c>
      <c r="I691" s="34">
        <v>7</v>
      </c>
      <c r="J691" s="34">
        <v>2</v>
      </c>
    </row>
    <row r="692" spans="1:10">
      <c r="A692" s="1">
        <v>84</v>
      </c>
      <c r="B692" s="1">
        <v>38</v>
      </c>
      <c r="C692" s="1">
        <v>12</v>
      </c>
      <c r="D692" s="1">
        <v>353</v>
      </c>
      <c r="E692" s="1">
        <f t="shared" si="42"/>
        <v>35.299999999999997</v>
      </c>
      <c r="F692" s="3">
        <f t="shared" si="40"/>
        <v>34.081892221094471</v>
      </c>
      <c r="G692" s="2">
        <f t="shared" si="41"/>
        <v>1.2672780955210625</v>
      </c>
      <c r="H692" s="2">
        <f t="shared" si="43"/>
        <v>9.7867679742792618E-2</v>
      </c>
      <c r="I692" s="34">
        <v>7</v>
      </c>
      <c r="J692" s="34">
        <v>8</v>
      </c>
    </row>
    <row r="693" spans="1:10">
      <c r="A693" s="1">
        <v>5</v>
      </c>
      <c r="B693" s="1">
        <v>52</v>
      </c>
      <c r="C693" s="1">
        <v>29</v>
      </c>
      <c r="D693" s="1">
        <v>353</v>
      </c>
      <c r="E693" s="1">
        <f t="shared" si="42"/>
        <v>35.299999999999997</v>
      </c>
      <c r="F693" s="3">
        <f t="shared" si="40"/>
        <v>34.081892221094471</v>
      </c>
      <c r="G693" s="2">
        <f t="shared" si="41"/>
        <v>1.2672780955210625</v>
      </c>
      <c r="H693" s="2">
        <f t="shared" si="43"/>
        <v>9.7867679742792618E-2</v>
      </c>
      <c r="I693" s="34">
        <v>3</v>
      </c>
      <c r="J693" s="34">
        <v>2</v>
      </c>
    </row>
    <row r="694" spans="1:10">
      <c r="A694" s="1">
        <v>37</v>
      </c>
      <c r="B694" s="1">
        <v>45</v>
      </c>
      <c r="C694" s="1">
        <v>4</v>
      </c>
      <c r="D694" s="1">
        <v>353</v>
      </c>
      <c r="E694" s="1">
        <f t="shared" si="42"/>
        <v>35.299999999999997</v>
      </c>
      <c r="F694" s="3">
        <f t="shared" si="40"/>
        <v>34.081892221094471</v>
      </c>
      <c r="G694" s="2">
        <f t="shared" si="41"/>
        <v>1.2672780955210625</v>
      </c>
      <c r="H694" s="2">
        <f t="shared" si="43"/>
        <v>9.7867679742792618E-2</v>
      </c>
      <c r="I694" s="34">
        <v>8</v>
      </c>
      <c r="J694" s="34">
        <v>9</v>
      </c>
    </row>
    <row r="695" spans="1:10">
      <c r="A695" s="1">
        <v>45</v>
      </c>
      <c r="B695" s="1">
        <v>51</v>
      </c>
      <c r="C695" s="1">
        <v>20</v>
      </c>
      <c r="D695" s="1">
        <v>353</v>
      </c>
      <c r="E695" s="1">
        <f t="shared" si="42"/>
        <v>35.299999999999997</v>
      </c>
      <c r="F695" s="3">
        <f t="shared" si="40"/>
        <v>34.081892221094471</v>
      </c>
      <c r="G695" s="2">
        <f t="shared" si="41"/>
        <v>1.2672780955210625</v>
      </c>
      <c r="H695" s="2">
        <f t="shared" si="43"/>
        <v>9.7867679742792618E-2</v>
      </c>
      <c r="I695" s="34">
        <v>3</v>
      </c>
      <c r="J695" s="34">
        <v>2</v>
      </c>
    </row>
    <row r="696" spans="1:10">
      <c r="A696" s="1">
        <v>70</v>
      </c>
      <c r="B696" s="1">
        <v>59</v>
      </c>
      <c r="C696" s="1">
        <v>19</v>
      </c>
      <c r="D696" s="1">
        <v>353</v>
      </c>
      <c r="E696" s="1">
        <f t="shared" si="42"/>
        <v>35.299999999999997</v>
      </c>
      <c r="F696" s="3">
        <f t="shared" si="40"/>
        <v>34.081892221094471</v>
      </c>
      <c r="G696" s="2">
        <f t="shared" si="41"/>
        <v>1.2672780955210625</v>
      </c>
      <c r="H696" s="2">
        <f t="shared" si="43"/>
        <v>9.7867679742792618E-2</v>
      </c>
      <c r="I696" s="34">
        <v>7</v>
      </c>
      <c r="J696" s="34">
        <v>9</v>
      </c>
    </row>
    <row r="697" spans="1:10">
      <c r="A697" s="1">
        <v>57</v>
      </c>
      <c r="B697" s="1">
        <v>76</v>
      </c>
      <c r="C697" s="1">
        <v>25</v>
      </c>
      <c r="D697" s="1">
        <v>353</v>
      </c>
      <c r="E697" s="1">
        <f t="shared" si="42"/>
        <v>35.299999999999997</v>
      </c>
      <c r="F697" s="3">
        <f t="shared" si="40"/>
        <v>34.081892221094471</v>
      </c>
      <c r="G697" s="2">
        <f t="shared" si="41"/>
        <v>1.2672780955210625</v>
      </c>
      <c r="H697" s="2">
        <f t="shared" si="43"/>
        <v>9.7867679742792618E-2</v>
      </c>
      <c r="I697" s="34">
        <v>4</v>
      </c>
      <c r="J697" s="34">
        <v>9</v>
      </c>
    </row>
    <row r="698" spans="1:10">
      <c r="A698" s="1">
        <v>65</v>
      </c>
      <c r="B698" s="1">
        <v>65</v>
      </c>
      <c r="C698" s="1">
        <v>8</v>
      </c>
      <c r="D698" s="1">
        <v>353</v>
      </c>
      <c r="E698" s="1">
        <f t="shared" si="42"/>
        <v>35.299999999999997</v>
      </c>
      <c r="F698" s="3">
        <f t="shared" si="40"/>
        <v>34.081892221094471</v>
      </c>
      <c r="G698" s="2">
        <f t="shared" si="41"/>
        <v>1.2672780955210625</v>
      </c>
      <c r="H698" s="2">
        <f t="shared" si="43"/>
        <v>9.7867679742792618E-2</v>
      </c>
      <c r="I698" s="34">
        <v>4</v>
      </c>
      <c r="J698" s="34">
        <v>2</v>
      </c>
    </row>
    <row r="699" spans="1:10">
      <c r="A699" s="1">
        <v>16</v>
      </c>
      <c r="B699" s="1">
        <v>124</v>
      </c>
      <c r="C699" s="1">
        <v>32</v>
      </c>
      <c r="D699" s="1">
        <v>353</v>
      </c>
      <c r="E699" s="1">
        <f t="shared" si="42"/>
        <v>35.299999999999997</v>
      </c>
      <c r="F699" s="3">
        <f t="shared" si="40"/>
        <v>34.081892221094471</v>
      </c>
      <c r="G699" s="2">
        <f t="shared" si="41"/>
        <v>1.2672780955210625</v>
      </c>
      <c r="H699" s="2">
        <f t="shared" si="43"/>
        <v>9.7867679742792618E-2</v>
      </c>
      <c r="I699" s="34">
        <v>7</v>
      </c>
      <c r="J699" s="34">
        <v>9</v>
      </c>
    </row>
    <row r="700" spans="1:10">
      <c r="A700" s="1">
        <v>26</v>
      </c>
      <c r="B700" s="1">
        <v>117</v>
      </c>
      <c r="C700" s="1">
        <v>7</v>
      </c>
      <c r="D700" s="1">
        <v>353</v>
      </c>
      <c r="E700" s="1">
        <f t="shared" si="42"/>
        <v>35.299999999999997</v>
      </c>
      <c r="F700" s="3">
        <f t="shared" si="40"/>
        <v>34.081892221094471</v>
      </c>
      <c r="G700" s="2">
        <f t="shared" si="41"/>
        <v>1.2672780955210625</v>
      </c>
      <c r="H700" s="2">
        <f t="shared" si="43"/>
        <v>9.7867679742792618E-2</v>
      </c>
      <c r="I700" s="34">
        <v>6</v>
      </c>
      <c r="J700" s="34">
        <v>4</v>
      </c>
    </row>
    <row r="701" spans="1:10">
      <c r="A701" s="1">
        <v>63</v>
      </c>
      <c r="B701" s="1">
        <v>111</v>
      </c>
      <c r="C701" s="1">
        <v>18</v>
      </c>
      <c r="D701" s="1">
        <v>353</v>
      </c>
      <c r="E701" s="1">
        <f t="shared" si="42"/>
        <v>35.299999999999997</v>
      </c>
      <c r="F701" s="3">
        <f t="shared" si="40"/>
        <v>34.081892221094471</v>
      </c>
      <c r="G701" s="2">
        <f t="shared" si="41"/>
        <v>1.2672780955210625</v>
      </c>
      <c r="H701" s="2">
        <f t="shared" si="43"/>
        <v>9.7867679742792618E-2</v>
      </c>
      <c r="I701" s="34">
        <v>7</v>
      </c>
      <c r="J701" s="34">
        <v>9</v>
      </c>
    </row>
    <row r="702" spans="1:10">
      <c r="A702" s="1">
        <v>35</v>
      </c>
      <c r="B702" s="1">
        <v>36</v>
      </c>
      <c r="C702" s="1">
        <v>27</v>
      </c>
      <c r="D702" s="1">
        <v>352</v>
      </c>
      <c r="E702" s="1">
        <f t="shared" si="42"/>
        <v>35.200000000000003</v>
      </c>
      <c r="F702" s="3">
        <f t="shared" si="40"/>
        <v>34.035597154585346</v>
      </c>
      <c r="G702" s="2">
        <f t="shared" si="41"/>
        <v>1.2583965543447764</v>
      </c>
      <c r="H702" s="2">
        <f t="shared" si="43"/>
        <v>9.731397403759745E-2</v>
      </c>
      <c r="I702" s="34">
        <v>7</v>
      </c>
      <c r="J702" s="34">
        <v>9</v>
      </c>
    </row>
    <row r="703" spans="1:10">
      <c r="A703" s="1">
        <v>38</v>
      </c>
      <c r="B703" s="1">
        <v>44</v>
      </c>
      <c r="C703" s="1">
        <v>30</v>
      </c>
      <c r="D703" s="1">
        <v>352</v>
      </c>
      <c r="E703" s="1">
        <f t="shared" si="42"/>
        <v>35.200000000000003</v>
      </c>
      <c r="F703" s="3">
        <f t="shared" si="40"/>
        <v>34.035597154585346</v>
      </c>
      <c r="G703" s="2">
        <f t="shared" si="41"/>
        <v>1.2583965543447764</v>
      </c>
      <c r="H703" s="2">
        <f t="shared" si="43"/>
        <v>9.731397403759745E-2</v>
      </c>
      <c r="I703" s="34">
        <v>7</v>
      </c>
      <c r="J703" s="34">
        <v>4</v>
      </c>
    </row>
    <row r="704" spans="1:10">
      <c r="A704" s="1">
        <v>87</v>
      </c>
      <c r="B704" s="1">
        <v>46</v>
      </c>
      <c r="C704" s="1">
        <v>15</v>
      </c>
      <c r="D704" s="1">
        <v>352</v>
      </c>
      <c r="E704" s="1">
        <f t="shared" si="42"/>
        <v>35.200000000000003</v>
      </c>
      <c r="F704" s="3">
        <f t="shared" si="40"/>
        <v>34.035597154585346</v>
      </c>
      <c r="G704" s="2">
        <f t="shared" si="41"/>
        <v>1.2583965543447764</v>
      </c>
      <c r="H704" s="2">
        <f t="shared" si="43"/>
        <v>9.731397403759745E-2</v>
      </c>
      <c r="I704" s="34">
        <v>9</v>
      </c>
      <c r="J704" s="34">
        <v>9</v>
      </c>
    </row>
    <row r="705" spans="1:10">
      <c r="A705" s="1">
        <v>63</v>
      </c>
      <c r="B705" s="1">
        <v>47</v>
      </c>
      <c r="C705" s="1">
        <v>18</v>
      </c>
      <c r="D705" s="1">
        <v>352</v>
      </c>
      <c r="E705" s="1">
        <f t="shared" si="42"/>
        <v>35.200000000000003</v>
      </c>
      <c r="F705" s="3">
        <f t="shared" si="40"/>
        <v>34.035597154585346</v>
      </c>
      <c r="G705" s="2">
        <f t="shared" si="41"/>
        <v>1.2583965543447764</v>
      </c>
      <c r="H705" s="2">
        <f t="shared" si="43"/>
        <v>9.731397403759745E-2</v>
      </c>
      <c r="I705" s="34">
        <v>4</v>
      </c>
      <c r="J705" s="34">
        <v>4</v>
      </c>
    </row>
    <row r="706" spans="1:10">
      <c r="A706" s="1">
        <v>66</v>
      </c>
      <c r="B706" s="1">
        <v>54</v>
      </c>
      <c r="C706" s="1">
        <v>10</v>
      </c>
      <c r="D706" s="1">
        <v>352</v>
      </c>
      <c r="E706" s="1">
        <f t="shared" si="42"/>
        <v>35.200000000000003</v>
      </c>
      <c r="F706" s="3">
        <f t="shared" ref="F706:F769" si="44">(Peterson_a+Peterson_b*LN(E706*10))/10</f>
        <v>34.035597154585346</v>
      </c>
      <c r="G706" s="2">
        <f t="shared" ref="G706:G769" si="45">Vol_a*E706^2*F706/10000</f>
        <v>1.2583965543447764</v>
      </c>
      <c r="H706" s="2">
        <f t="shared" si="43"/>
        <v>9.731397403759745E-2</v>
      </c>
      <c r="I706" s="34">
        <v>6</v>
      </c>
      <c r="J706" s="34">
        <v>9</v>
      </c>
    </row>
    <row r="707" spans="1:10">
      <c r="A707" s="1">
        <v>40</v>
      </c>
      <c r="B707" s="1">
        <v>94</v>
      </c>
      <c r="C707" s="1">
        <v>16</v>
      </c>
      <c r="D707" s="1">
        <v>352</v>
      </c>
      <c r="E707" s="1">
        <f t="shared" ref="E707:E770" si="46">D707/10</f>
        <v>35.200000000000003</v>
      </c>
      <c r="F707" s="3">
        <f t="shared" si="44"/>
        <v>34.035597154585346</v>
      </c>
      <c r="G707" s="2">
        <f t="shared" si="45"/>
        <v>1.2583965543447764</v>
      </c>
      <c r="H707" s="2">
        <f t="shared" ref="H707:H770" si="47">(PI()*((E707/100)/2)^2)</f>
        <v>9.731397403759745E-2</v>
      </c>
      <c r="I707" s="34">
        <v>7</v>
      </c>
      <c r="J707" s="34">
        <v>9</v>
      </c>
    </row>
    <row r="708" spans="1:10">
      <c r="A708" s="1">
        <v>66</v>
      </c>
      <c r="B708" s="1">
        <v>106</v>
      </c>
      <c r="C708" s="1">
        <v>10</v>
      </c>
      <c r="D708" s="1">
        <v>352</v>
      </c>
      <c r="E708" s="1">
        <f t="shared" si="46"/>
        <v>35.200000000000003</v>
      </c>
      <c r="F708" s="3">
        <f t="shared" si="44"/>
        <v>34.035597154585346</v>
      </c>
      <c r="G708" s="2">
        <f t="shared" si="45"/>
        <v>1.2583965543447764</v>
      </c>
      <c r="H708" s="2">
        <f t="shared" si="47"/>
        <v>9.731397403759745E-2</v>
      </c>
      <c r="I708" s="34">
        <v>7</v>
      </c>
      <c r="J708" s="34">
        <v>8</v>
      </c>
    </row>
    <row r="709" spans="1:10">
      <c r="A709" s="1">
        <v>28</v>
      </c>
      <c r="B709" s="1">
        <v>115</v>
      </c>
      <c r="C709" s="1">
        <v>21</v>
      </c>
      <c r="D709" s="1">
        <v>352</v>
      </c>
      <c r="E709" s="1">
        <f t="shared" si="46"/>
        <v>35.200000000000003</v>
      </c>
      <c r="F709" s="3">
        <f t="shared" si="44"/>
        <v>34.035597154585346</v>
      </c>
      <c r="G709" s="2">
        <f t="shared" si="45"/>
        <v>1.2583965543447764</v>
      </c>
      <c r="H709" s="2">
        <f t="shared" si="47"/>
        <v>9.731397403759745E-2</v>
      </c>
      <c r="I709" s="34">
        <v>6</v>
      </c>
      <c r="J709" s="34">
        <v>4</v>
      </c>
    </row>
    <row r="710" spans="1:10">
      <c r="A710" s="1">
        <v>66</v>
      </c>
      <c r="B710" s="1">
        <v>114</v>
      </c>
      <c r="C710" s="1">
        <v>10</v>
      </c>
      <c r="D710" s="1">
        <v>352</v>
      </c>
      <c r="E710" s="1">
        <f t="shared" si="46"/>
        <v>35.200000000000003</v>
      </c>
      <c r="F710" s="3">
        <f t="shared" si="44"/>
        <v>34.035597154585346</v>
      </c>
      <c r="G710" s="2">
        <f t="shared" si="45"/>
        <v>1.2583965543447764</v>
      </c>
      <c r="H710" s="2">
        <f t="shared" si="47"/>
        <v>9.731397403759745E-2</v>
      </c>
      <c r="I710" s="34">
        <v>2</v>
      </c>
      <c r="J710" s="34">
        <v>2</v>
      </c>
    </row>
    <row r="711" spans="1:10">
      <c r="A711" s="1">
        <v>24</v>
      </c>
      <c r="B711" s="1">
        <v>14</v>
      </c>
      <c r="C711" s="1">
        <v>16</v>
      </c>
      <c r="D711" s="1">
        <v>351</v>
      </c>
      <c r="E711" s="1">
        <f t="shared" si="46"/>
        <v>35.1</v>
      </c>
      <c r="F711" s="3">
        <f t="shared" si="44"/>
        <v>33.989170380739459</v>
      </c>
      <c r="G711" s="2">
        <f t="shared" si="45"/>
        <v>1.2495499343751206</v>
      </c>
      <c r="H711" s="2">
        <f t="shared" si="47"/>
        <v>9.6761839128729044E-2</v>
      </c>
      <c r="I711" s="34">
        <v>4</v>
      </c>
      <c r="J711" s="34">
        <v>2</v>
      </c>
    </row>
    <row r="712" spans="1:10">
      <c r="A712" s="1">
        <v>23</v>
      </c>
      <c r="B712" s="1">
        <v>15</v>
      </c>
      <c r="C712" s="1">
        <v>18</v>
      </c>
      <c r="D712" s="1">
        <v>351</v>
      </c>
      <c r="E712" s="1">
        <f t="shared" si="46"/>
        <v>35.1</v>
      </c>
      <c r="F712" s="3">
        <f t="shared" si="44"/>
        <v>33.989170380739459</v>
      </c>
      <c r="G712" s="2">
        <f t="shared" si="45"/>
        <v>1.2495499343751206</v>
      </c>
      <c r="H712" s="2">
        <f t="shared" si="47"/>
        <v>9.6761839128729044E-2</v>
      </c>
      <c r="I712" s="34">
        <v>6</v>
      </c>
      <c r="J712" s="34">
        <v>9</v>
      </c>
    </row>
    <row r="713" spans="1:10">
      <c r="A713" s="1">
        <v>29</v>
      </c>
      <c r="B713" s="1">
        <v>54</v>
      </c>
      <c r="C713" s="1">
        <v>13</v>
      </c>
      <c r="D713" s="1">
        <v>351</v>
      </c>
      <c r="E713" s="1">
        <f t="shared" si="46"/>
        <v>35.1</v>
      </c>
      <c r="F713" s="3">
        <f t="shared" si="44"/>
        <v>33.989170380739459</v>
      </c>
      <c r="G713" s="2">
        <f t="shared" si="45"/>
        <v>1.2495499343751206</v>
      </c>
      <c r="H713" s="2">
        <f t="shared" si="47"/>
        <v>9.6761839128729044E-2</v>
      </c>
      <c r="I713" s="34">
        <v>6</v>
      </c>
      <c r="J713" s="34">
        <v>9</v>
      </c>
    </row>
    <row r="714" spans="1:10">
      <c r="A714" s="1">
        <v>30</v>
      </c>
      <c r="B714" s="1">
        <v>54</v>
      </c>
      <c r="C714" s="1">
        <v>14</v>
      </c>
      <c r="D714" s="1">
        <v>351</v>
      </c>
      <c r="E714" s="1">
        <f t="shared" si="46"/>
        <v>35.1</v>
      </c>
      <c r="F714" s="3">
        <f t="shared" si="44"/>
        <v>33.989170380739459</v>
      </c>
      <c r="G714" s="2">
        <f t="shared" si="45"/>
        <v>1.2495499343751206</v>
      </c>
      <c r="H714" s="2">
        <f t="shared" si="47"/>
        <v>9.6761839128729044E-2</v>
      </c>
      <c r="I714" s="34">
        <v>7</v>
      </c>
      <c r="J714" s="34">
        <v>9</v>
      </c>
    </row>
    <row r="715" spans="1:10">
      <c r="A715" s="1">
        <v>64</v>
      </c>
      <c r="B715" s="1">
        <v>59</v>
      </c>
      <c r="C715" s="1">
        <v>17</v>
      </c>
      <c r="D715" s="1">
        <v>351</v>
      </c>
      <c r="E715" s="1">
        <f t="shared" si="46"/>
        <v>35.1</v>
      </c>
      <c r="F715" s="3">
        <f t="shared" si="44"/>
        <v>33.989170380739459</v>
      </c>
      <c r="G715" s="2">
        <f t="shared" si="45"/>
        <v>1.2495499343751206</v>
      </c>
      <c r="H715" s="2">
        <f t="shared" si="47"/>
        <v>9.6761839128729044E-2</v>
      </c>
      <c r="I715" s="34">
        <v>8</v>
      </c>
      <c r="J715" s="34">
        <v>9</v>
      </c>
    </row>
    <row r="716" spans="1:10">
      <c r="A716" s="1">
        <v>53</v>
      </c>
      <c r="B716" s="1">
        <v>80</v>
      </c>
      <c r="C716" s="1">
        <v>29</v>
      </c>
      <c r="D716" s="1">
        <v>351</v>
      </c>
      <c r="E716" s="1">
        <f t="shared" si="46"/>
        <v>35.1</v>
      </c>
      <c r="F716" s="3">
        <f t="shared" si="44"/>
        <v>33.989170380739459</v>
      </c>
      <c r="G716" s="2">
        <f t="shared" si="45"/>
        <v>1.2495499343751206</v>
      </c>
      <c r="H716" s="2">
        <f t="shared" si="47"/>
        <v>9.6761839128729044E-2</v>
      </c>
      <c r="I716" s="34">
        <v>7</v>
      </c>
      <c r="J716" s="34">
        <v>4</v>
      </c>
    </row>
    <row r="717" spans="1:10">
      <c r="A717" s="1">
        <v>53</v>
      </c>
      <c r="B717" s="1">
        <v>84</v>
      </c>
      <c r="C717" s="1">
        <v>29</v>
      </c>
      <c r="D717" s="1">
        <v>351</v>
      </c>
      <c r="E717" s="1">
        <f t="shared" si="46"/>
        <v>35.1</v>
      </c>
      <c r="F717" s="3">
        <f t="shared" si="44"/>
        <v>33.989170380739459</v>
      </c>
      <c r="G717" s="2">
        <f t="shared" si="45"/>
        <v>1.2495499343751206</v>
      </c>
      <c r="H717" s="2">
        <f t="shared" si="47"/>
        <v>9.6761839128729044E-2</v>
      </c>
      <c r="I717" s="34">
        <v>7</v>
      </c>
      <c r="J717" s="34">
        <v>4</v>
      </c>
    </row>
    <row r="718" spans="1:10">
      <c r="A718" s="1">
        <v>6</v>
      </c>
      <c r="B718" s="1">
        <v>104</v>
      </c>
      <c r="C718" s="1">
        <v>30</v>
      </c>
      <c r="D718" s="1">
        <v>351</v>
      </c>
      <c r="E718" s="1">
        <f t="shared" si="46"/>
        <v>35.1</v>
      </c>
      <c r="F718" s="3">
        <f t="shared" si="44"/>
        <v>33.989170380739459</v>
      </c>
      <c r="G718" s="2">
        <f t="shared" si="45"/>
        <v>1.2495499343751206</v>
      </c>
      <c r="H718" s="2">
        <f t="shared" si="47"/>
        <v>9.6761839128729044E-2</v>
      </c>
      <c r="I718" s="34">
        <v>6</v>
      </c>
      <c r="J718" s="34">
        <v>9</v>
      </c>
    </row>
    <row r="719" spans="1:10">
      <c r="A719" s="1">
        <v>38</v>
      </c>
      <c r="B719" s="1">
        <v>103</v>
      </c>
      <c r="C719" s="1">
        <v>19</v>
      </c>
      <c r="D719" s="1">
        <v>351</v>
      </c>
      <c r="E719" s="1">
        <f t="shared" si="46"/>
        <v>35.1</v>
      </c>
      <c r="F719" s="3">
        <f t="shared" si="44"/>
        <v>33.989170380739459</v>
      </c>
      <c r="G719" s="2">
        <f t="shared" si="45"/>
        <v>1.2495499343751206</v>
      </c>
      <c r="H719" s="2">
        <f t="shared" si="47"/>
        <v>9.6761839128729044E-2</v>
      </c>
      <c r="I719" s="34">
        <v>4</v>
      </c>
      <c r="J719" s="34">
        <v>8</v>
      </c>
    </row>
    <row r="720" spans="1:10">
      <c r="A720" s="1">
        <v>47</v>
      </c>
      <c r="B720" s="1">
        <v>93</v>
      </c>
      <c r="C720" s="1">
        <v>2</v>
      </c>
      <c r="D720" s="1">
        <v>351</v>
      </c>
      <c r="E720" s="1">
        <f t="shared" si="46"/>
        <v>35.1</v>
      </c>
      <c r="F720" s="3">
        <f t="shared" si="44"/>
        <v>33.989170380739459</v>
      </c>
      <c r="G720" s="2">
        <f t="shared" si="45"/>
        <v>1.2495499343751206</v>
      </c>
      <c r="H720" s="2">
        <f t="shared" si="47"/>
        <v>9.6761839128729044E-2</v>
      </c>
      <c r="I720" s="34">
        <v>6</v>
      </c>
      <c r="J720" s="34">
        <v>9</v>
      </c>
    </row>
    <row r="721" spans="1:10">
      <c r="A721" s="1">
        <v>53</v>
      </c>
      <c r="B721" s="1">
        <v>96</v>
      </c>
      <c r="C721" s="1">
        <v>29</v>
      </c>
      <c r="D721" s="1">
        <v>351</v>
      </c>
      <c r="E721" s="1">
        <f t="shared" si="46"/>
        <v>35.1</v>
      </c>
      <c r="F721" s="3">
        <f t="shared" si="44"/>
        <v>33.989170380739459</v>
      </c>
      <c r="G721" s="2">
        <f t="shared" si="45"/>
        <v>1.2495499343751206</v>
      </c>
      <c r="H721" s="2">
        <f t="shared" si="47"/>
        <v>9.6761839128729044E-2</v>
      </c>
      <c r="I721" s="34">
        <v>9</v>
      </c>
      <c r="J721" s="34">
        <v>9</v>
      </c>
    </row>
    <row r="722" spans="1:10">
      <c r="A722" s="1">
        <v>45</v>
      </c>
      <c r="B722" s="1">
        <v>116</v>
      </c>
      <c r="C722" s="1">
        <v>29</v>
      </c>
      <c r="D722" s="1">
        <v>351</v>
      </c>
      <c r="E722" s="1">
        <f t="shared" si="46"/>
        <v>35.1</v>
      </c>
      <c r="F722" s="3">
        <f t="shared" si="44"/>
        <v>33.989170380739459</v>
      </c>
      <c r="G722" s="2">
        <f t="shared" si="45"/>
        <v>1.2495499343751206</v>
      </c>
      <c r="H722" s="2">
        <f t="shared" si="47"/>
        <v>9.6761839128729044E-2</v>
      </c>
      <c r="I722" s="34">
        <v>3</v>
      </c>
      <c r="J722" s="34">
        <v>9</v>
      </c>
    </row>
    <row r="723" spans="1:10">
      <c r="A723" s="1">
        <v>78</v>
      </c>
      <c r="B723" s="1">
        <v>122</v>
      </c>
      <c r="C723" s="1">
        <v>14</v>
      </c>
      <c r="D723" s="1">
        <v>351</v>
      </c>
      <c r="E723" s="1">
        <f t="shared" si="46"/>
        <v>35.1</v>
      </c>
      <c r="F723" s="3">
        <f t="shared" si="44"/>
        <v>33.989170380739459</v>
      </c>
      <c r="G723" s="2">
        <f t="shared" si="45"/>
        <v>1.2495499343751206</v>
      </c>
      <c r="H723" s="2">
        <f t="shared" si="47"/>
        <v>9.6761839128729044E-2</v>
      </c>
      <c r="I723" s="34">
        <v>3</v>
      </c>
      <c r="J723" s="34">
        <v>9</v>
      </c>
    </row>
    <row r="724" spans="1:10">
      <c r="A724" s="1">
        <v>36</v>
      </c>
      <c r="B724" s="1">
        <v>15</v>
      </c>
      <c r="C724" s="1">
        <v>21</v>
      </c>
      <c r="D724" s="1">
        <v>350</v>
      </c>
      <c r="E724" s="1">
        <f t="shared" si="46"/>
        <v>35</v>
      </c>
      <c r="F724" s="3">
        <f t="shared" si="44"/>
        <v>33.942611148015565</v>
      </c>
      <c r="G724" s="2">
        <f t="shared" si="45"/>
        <v>1.240738207904561</v>
      </c>
      <c r="H724" s="2">
        <f t="shared" si="47"/>
        <v>9.6211275016187398E-2</v>
      </c>
      <c r="I724" s="34">
        <v>3</v>
      </c>
      <c r="J724" s="34">
        <v>3</v>
      </c>
    </row>
    <row r="725" spans="1:10">
      <c r="A725" s="1">
        <v>17</v>
      </c>
      <c r="B725" s="1">
        <v>39</v>
      </c>
      <c r="C725" s="1">
        <v>24</v>
      </c>
      <c r="D725" s="1">
        <v>350</v>
      </c>
      <c r="E725" s="1">
        <f t="shared" si="46"/>
        <v>35</v>
      </c>
      <c r="F725" s="3">
        <f t="shared" si="44"/>
        <v>33.942611148015565</v>
      </c>
      <c r="G725" s="2">
        <f t="shared" si="45"/>
        <v>1.240738207904561</v>
      </c>
      <c r="H725" s="2">
        <f t="shared" si="47"/>
        <v>9.6211275016187398E-2</v>
      </c>
      <c r="I725" s="34">
        <v>4</v>
      </c>
      <c r="J725" s="34">
        <v>1</v>
      </c>
    </row>
    <row r="726" spans="1:10">
      <c r="A726" s="1">
        <v>38</v>
      </c>
      <c r="B726" s="1">
        <v>30</v>
      </c>
      <c r="C726" s="1">
        <v>14</v>
      </c>
      <c r="D726" s="1">
        <v>350</v>
      </c>
      <c r="E726" s="1">
        <f t="shared" si="46"/>
        <v>35</v>
      </c>
      <c r="F726" s="3">
        <f t="shared" si="44"/>
        <v>33.942611148015565</v>
      </c>
      <c r="G726" s="2">
        <f t="shared" si="45"/>
        <v>1.240738207904561</v>
      </c>
      <c r="H726" s="2">
        <f t="shared" si="47"/>
        <v>9.6211275016187398E-2</v>
      </c>
      <c r="I726" s="34">
        <v>6</v>
      </c>
      <c r="J726" s="34">
        <v>2</v>
      </c>
    </row>
    <row r="727" spans="1:10">
      <c r="A727" s="1">
        <v>43</v>
      </c>
      <c r="B727" s="1">
        <v>43</v>
      </c>
      <c r="C727" s="1">
        <v>22</v>
      </c>
      <c r="D727" s="1">
        <v>350</v>
      </c>
      <c r="E727" s="1">
        <f t="shared" si="46"/>
        <v>35</v>
      </c>
      <c r="F727" s="3">
        <f t="shared" si="44"/>
        <v>33.942611148015565</v>
      </c>
      <c r="G727" s="2">
        <f t="shared" si="45"/>
        <v>1.240738207904561</v>
      </c>
      <c r="H727" s="2">
        <f t="shared" si="47"/>
        <v>9.6211275016187398E-2</v>
      </c>
      <c r="I727" s="34">
        <v>3</v>
      </c>
      <c r="J727" s="34">
        <v>4</v>
      </c>
    </row>
    <row r="728" spans="1:10">
      <c r="A728" s="1">
        <v>88</v>
      </c>
      <c r="B728" s="1">
        <v>42</v>
      </c>
      <c r="C728" s="1">
        <v>16</v>
      </c>
      <c r="D728" s="1">
        <v>350</v>
      </c>
      <c r="E728" s="1">
        <f t="shared" si="46"/>
        <v>35</v>
      </c>
      <c r="F728" s="3">
        <f t="shared" si="44"/>
        <v>33.942611148015565</v>
      </c>
      <c r="G728" s="2">
        <f t="shared" si="45"/>
        <v>1.240738207904561</v>
      </c>
      <c r="H728" s="2">
        <f t="shared" si="47"/>
        <v>9.6211275016187398E-2</v>
      </c>
      <c r="I728" s="34">
        <v>7</v>
      </c>
      <c r="J728" s="34">
        <v>9</v>
      </c>
    </row>
    <row r="729" spans="1:10">
      <c r="A729" s="1">
        <v>21</v>
      </c>
      <c r="B729" s="1">
        <v>64</v>
      </c>
      <c r="C729" s="1">
        <v>29</v>
      </c>
      <c r="D729" s="1">
        <v>350</v>
      </c>
      <c r="E729" s="1">
        <f t="shared" si="46"/>
        <v>35</v>
      </c>
      <c r="F729" s="3">
        <f t="shared" si="44"/>
        <v>33.942611148015565</v>
      </c>
      <c r="G729" s="2">
        <f t="shared" si="45"/>
        <v>1.240738207904561</v>
      </c>
      <c r="H729" s="2">
        <f t="shared" si="47"/>
        <v>9.6211275016187398E-2</v>
      </c>
      <c r="I729" s="34">
        <v>8</v>
      </c>
      <c r="J729" s="34">
        <v>9</v>
      </c>
    </row>
    <row r="730" spans="1:10">
      <c r="A730" s="1">
        <v>19</v>
      </c>
      <c r="B730" s="1">
        <v>54</v>
      </c>
      <c r="C730" s="1">
        <v>11</v>
      </c>
      <c r="D730" s="1">
        <v>350</v>
      </c>
      <c r="E730" s="1">
        <f t="shared" si="46"/>
        <v>35</v>
      </c>
      <c r="F730" s="3">
        <f t="shared" si="44"/>
        <v>33.942611148015565</v>
      </c>
      <c r="G730" s="2">
        <f t="shared" si="45"/>
        <v>1.240738207904561</v>
      </c>
      <c r="H730" s="2">
        <f t="shared" si="47"/>
        <v>9.6211275016187398E-2</v>
      </c>
      <c r="I730" s="34">
        <v>4</v>
      </c>
      <c r="J730" s="34">
        <v>2</v>
      </c>
    </row>
    <row r="731" spans="1:10">
      <c r="A731" s="1">
        <v>62</v>
      </c>
      <c r="B731" s="1">
        <v>64</v>
      </c>
      <c r="C731" s="1">
        <v>30</v>
      </c>
      <c r="D731" s="1">
        <v>350</v>
      </c>
      <c r="E731" s="1">
        <f t="shared" si="46"/>
        <v>35</v>
      </c>
      <c r="F731" s="3">
        <f t="shared" si="44"/>
        <v>33.942611148015565</v>
      </c>
      <c r="G731" s="2">
        <f t="shared" si="45"/>
        <v>1.240738207904561</v>
      </c>
      <c r="H731" s="2">
        <f t="shared" si="47"/>
        <v>9.6211275016187398E-2</v>
      </c>
      <c r="I731" s="34">
        <v>4</v>
      </c>
      <c r="J731" s="34">
        <v>9</v>
      </c>
    </row>
    <row r="732" spans="1:10">
      <c r="A732" s="1">
        <v>65</v>
      </c>
      <c r="B732" s="1">
        <v>59</v>
      </c>
      <c r="C732" s="1">
        <v>24</v>
      </c>
      <c r="D732" s="1">
        <v>350</v>
      </c>
      <c r="E732" s="1">
        <f t="shared" si="46"/>
        <v>35</v>
      </c>
      <c r="F732" s="3">
        <f t="shared" si="44"/>
        <v>33.942611148015565</v>
      </c>
      <c r="G732" s="2">
        <f t="shared" si="45"/>
        <v>1.240738207904561</v>
      </c>
      <c r="H732" s="2">
        <f t="shared" si="47"/>
        <v>9.6211275016187398E-2</v>
      </c>
      <c r="I732" s="34">
        <v>8</v>
      </c>
      <c r="J732" s="34">
        <v>9</v>
      </c>
    </row>
    <row r="733" spans="1:10">
      <c r="A733" s="1">
        <v>5</v>
      </c>
      <c r="B733" s="1">
        <v>72</v>
      </c>
      <c r="C733" s="1">
        <v>29</v>
      </c>
      <c r="D733" s="1">
        <v>350</v>
      </c>
      <c r="E733" s="1">
        <f t="shared" si="46"/>
        <v>35</v>
      </c>
      <c r="F733" s="3">
        <f t="shared" si="44"/>
        <v>33.942611148015565</v>
      </c>
      <c r="G733" s="2">
        <f t="shared" si="45"/>
        <v>1.240738207904561</v>
      </c>
      <c r="H733" s="2">
        <f t="shared" si="47"/>
        <v>9.6211275016187398E-2</v>
      </c>
      <c r="I733" s="34">
        <v>9</v>
      </c>
      <c r="J733" s="34">
        <v>9</v>
      </c>
    </row>
    <row r="734" spans="1:10">
      <c r="A734" s="1">
        <v>8</v>
      </c>
      <c r="B734" s="1">
        <v>67</v>
      </c>
      <c r="C734" s="1">
        <v>17</v>
      </c>
      <c r="D734" s="1">
        <v>350</v>
      </c>
      <c r="E734" s="1">
        <f t="shared" si="46"/>
        <v>35</v>
      </c>
      <c r="F734" s="3">
        <f t="shared" si="44"/>
        <v>33.942611148015565</v>
      </c>
      <c r="G734" s="2">
        <f t="shared" si="45"/>
        <v>1.240738207904561</v>
      </c>
      <c r="H734" s="2">
        <f t="shared" si="47"/>
        <v>9.6211275016187398E-2</v>
      </c>
      <c r="I734" s="34">
        <v>7</v>
      </c>
      <c r="J734" s="34">
        <v>4</v>
      </c>
    </row>
    <row r="735" spans="1:10">
      <c r="A735" s="1">
        <v>33</v>
      </c>
      <c r="B735" s="1">
        <v>78</v>
      </c>
      <c r="C735" s="1">
        <v>9</v>
      </c>
      <c r="D735" s="1">
        <v>350</v>
      </c>
      <c r="E735" s="1">
        <f t="shared" si="46"/>
        <v>35</v>
      </c>
      <c r="F735" s="3">
        <f t="shared" si="44"/>
        <v>33.942611148015565</v>
      </c>
      <c r="G735" s="2">
        <f t="shared" si="45"/>
        <v>1.240738207904561</v>
      </c>
      <c r="H735" s="2">
        <f t="shared" si="47"/>
        <v>9.6211275016187398E-2</v>
      </c>
      <c r="I735" s="34">
        <v>2</v>
      </c>
      <c r="J735" s="34">
        <v>1</v>
      </c>
    </row>
    <row r="736" spans="1:10">
      <c r="A736" s="1">
        <v>33</v>
      </c>
      <c r="B736" s="1">
        <v>82</v>
      </c>
      <c r="C736" s="1">
        <v>9</v>
      </c>
      <c r="D736" s="1">
        <v>350</v>
      </c>
      <c r="E736" s="1">
        <f t="shared" si="46"/>
        <v>35</v>
      </c>
      <c r="F736" s="3">
        <f t="shared" si="44"/>
        <v>33.942611148015565</v>
      </c>
      <c r="G736" s="2">
        <f t="shared" si="45"/>
        <v>1.240738207904561</v>
      </c>
      <c r="H736" s="2">
        <f t="shared" si="47"/>
        <v>9.6211275016187398E-2</v>
      </c>
      <c r="I736" s="34">
        <v>2</v>
      </c>
      <c r="J736" s="34">
        <v>1</v>
      </c>
    </row>
    <row r="737" spans="1:10">
      <c r="A737" s="1">
        <v>26</v>
      </c>
      <c r="B737" s="1">
        <v>99</v>
      </c>
      <c r="C737" s="1">
        <v>23</v>
      </c>
      <c r="D737" s="1">
        <v>350</v>
      </c>
      <c r="E737" s="1">
        <f t="shared" si="46"/>
        <v>35</v>
      </c>
      <c r="F737" s="3">
        <f t="shared" si="44"/>
        <v>33.942611148015565</v>
      </c>
      <c r="G737" s="2">
        <f t="shared" si="45"/>
        <v>1.240738207904561</v>
      </c>
      <c r="H737" s="2">
        <f t="shared" si="47"/>
        <v>9.6211275016187398E-2</v>
      </c>
      <c r="I737" s="34">
        <v>6</v>
      </c>
      <c r="J737" s="34">
        <v>2</v>
      </c>
    </row>
    <row r="738" spans="1:10">
      <c r="A738" s="1">
        <v>79</v>
      </c>
      <c r="B738" s="1">
        <v>91</v>
      </c>
      <c r="C738" s="1">
        <v>18</v>
      </c>
      <c r="D738" s="1">
        <v>350</v>
      </c>
      <c r="E738" s="1">
        <f t="shared" si="46"/>
        <v>35</v>
      </c>
      <c r="F738" s="3">
        <f t="shared" si="44"/>
        <v>33.942611148015565</v>
      </c>
      <c r="G738" s="2">
        <f t="shared" si="45"/>
        <v>1.240738207904561</v>
      </c>
      <c r="H738" s="2">
        <f t="shared" si="47"/>
        <v>9.6211275016187398E-2</v>
      </c>
      <c r="I738" s="34">
        <v>6</v>
      </c>
      <c r="J738" s="34">
        <v>9</v>
      </c>
    </row>
    <row r="739" spans="1:10">
      <c r="A739" s="1">
        <v>65</v>
      </c>
      <c r="B739" s="1">
        <v>103</v>
      </c>
      <c r="C739" s="1">
        <v>24</v>
      </c>
      <c r="D739" s="1">
        <v>350</v>
      </c>
      <c r="E739" s="1">
        <f t="shared" si="46"/>
        <v>35</v>
      </c>
      <c r="F739" s="3">
        <f t="shared" si="44"/>
        <v>33.942611148015565</v>
      </c>
      <c r="G739" s="2">
        <f t="shared" si="45"/>
        <v>1.240738207904561</v>
      </c>
      <c r="H739" s="2">
        <f t="shared" si="47"/>
        <v>9.6211275016187398E-2</v>
      </c>
      <c r="I739" s="34">
        <v>4</v>
      </c>
      <c r="J739" s="34">
        <v>9</v>
      </c>
    </row>
    <row r="740" spans="1:10">
      <c r="A740" s="1">
        <v>79</v>
      </c>
      <c r="B740" s="1">
        <v>99</v>
      </c>
      <c r="C740" s="1">
        <v>18</v>
      </c>
      <c r="D740" s="1">
        <v>350</v>
      </c>
      <c r="E740" s="1">
        <f t="shared" si="46"/>
        <v>35</v>
      </c>
      <c r="F740" s="3">
        <f t="shared" si="44"/>
        <v>33.942611148015565</v>
      </c>
      <c r="G740" s="2">
        <f t="shared" si="45"/>
        <v>1.240738207904561</v>
      </c>
      <c r="H740" s="2">
        <f t="shared" si="47"/>
        <v>9.6211275016187398E-2</v>
      </c>
      <c r="I740" s="34">
        <v>2</v>
      </c>
      <c r="J740" s="34">
        <v>9</v>
      </c>
    </row>
    <row r="741" spans="1:10">
      <c r="A741" s="1">
        <v>25</v>
      </c>
      <c r="B741" s="1">
        <v>115</v>
      </c>
      <c r="C741" s="1">
        <v>24</v>
      </c>
      <c r="D741" s="1">
        <v>350</v>
      </c>
      <c r="E741" s="1">
        <f t="shared" si="46"/>
        <v>35</v>
      </c>
      <c r="F741" s="3">
        <f t="shared" si="44"/>
        <v>33.942611148015565</v>
      </c>
      <c r="G741" s="2">
        <f t="shared" si="45"/>
        <v>1.240738207904561</v>
      </c>
      <c r="H741" s="2">
        <f t="shared" si="47"/>
        <v>9.6211275016187398E-2</v>
      </c>
      <c r="I741" s="34">
        <v>8</v>
      </c>
      <c r="J741" s="34">
        <v>9</v>
      </c>
    </row>
    <row r="742" spans="1:10">
      <c r="A742" s="1">
        <v>63</v>
      </c>
      <c r="B742" s="1">
        <v>124</v>
      </c>
      <c r="C742" s="1">
        <v>31</v>
      </c>
      <c r="D742" s="1">
        <v>350</v>
      </c>
      <c r="E742" s="1">
        <f t="shared" si="46"/>
        <v>35</v>
      </c>
      <c r="F742" s="3">
        <f t="shared" si="44"/>
        <v>33.942611148015565</v>
      </c>
      <c r="G742" s="2">
        <f t="shared" si="45"/>
        <v>1.240738207904561</v>
      </c>
      <c r="H742" s="2">
        <f t="shared" si="47"/>
        <v>9.6211275016187398E-2</v>
      </c>
      <c r="I742" s="34">
        <v>6</v>
      </c>
      <c r="J742" s="34">
        <v>2</v>
      </c>
    </row>
    <row r="743" spans="1:10">
      <c r="A743" s="1">
        <v>78</v>
      </c>
      <c r="B743" s="1">
        <v>117</v>
      </c>
      <c r="C743" s="1">
        <v>3</v>
      </c>
      <c r="D743" s="1">
        <v>350</v>
      </c>
      <c r="E743" s="1">
        <f t="shared" si="46"/>
        <v>35</v>
      </c>
      <c r="F743" s="3">
        <f t="shared" si="44"/>
        <v>33.942611148015565</v>
      </c>
      <c r="G743" s="2">
        <f t="shared" si="45"/>
        <v>1.240738207904561</v>
      </c>
      <c r="H743" s="2">
        <f t="shared" si="47"/>
        <v>9.6211275016187398E-2</v>
      </c>
      <c r="I743" s="34">
        <v>6</v>
      </c>
      <c r="J743" s="34">
        <v>9</v>
      </c>
    </row>
    <row r="744" spans="1:10">
      <c r="A744" s="1">
        <v>67</v>
      </c>
      <c r="B744" s="1">
        <v>118</v>
      </c>
      <c r="C744" s="1">
        <v>11</v>
      </c>
      <c r="D744" s="1">
        <v>350</v>
      </c>
      <c r="E744" s="1">
        <f t="shared" si="46"/>
        <v>35</v>
      </c>
      <c r="F744" s="3">
        <f t="shared" si="44"/>
        <v>33.942611148015565</v>
      </c>
      <c r="G744" s="2">
        <f t="shared" si="45"/>
        <v>1.240738207904561</v>
      </c>
      <c r="H744" s="2">
        <f t="shared" si="47"/>
        <v>9.6211275016187398E-2</v>
      </c>
      <c r="I744" s="34">
        <v>7</v>
      </c>
      <c r="J744" s="34">
        <v>7</v>
      </c>
    </row>
    <row r="745" spans="1:10">
      <c r="A745" s="1">
        <v>5</v>
      </c>
      <c r="B745" s="1">
        <v>27</v>
      </c>
      <c r="C745" s="1">
        <v>20</v>
      </c>
      <c r="D745" s="1">
        <v>349</v>
      </c>
      <c r="E745" s="1">
        <f t="shared" si="46"/>
        <v>34.9</v>
      </c>
      <c r="F745" s="3">
        <f t="shared" si="44"/>
        <v>33.895918698421404</v>
      </c>
      <c r="G745" s="2">
        <f t="shared" si="45"/>
        <v>1.2319613471465094</v>
      </c>
      <c r="H745" s="2">
        <f t="shared" si="47"/>
        <v>9.5662281699972582E-2</v>
      </c>
      <c r="I745" s="34">
        <v>4</v>
      </c>
      <c r="J745" s="34">
        <v>9</v>
      </c>
    </row>
    <row r="746" spans="1:10">
      <c r="A746" s="1">
        <v>34</v>
      </c>
      <c r="B746" s="1">
        <v>55</v>
      </c>
      <c r="C746" s="1">
        <v>23</v>
      </c>
      <c r="D746" s="1">
        <v>349</v>
      </c>
      <c r="E746" s="1">
        <f t="shared" si="46"/>
        <v>34.9</v>
      </c>
      <c r="F746" s="3">
        <f t="shared" si="44"/>
        <v>33.895918698421404</v>
      </c>
      <c r="G746" s="2">
        <f t="shared" si="45"/>
        <v>1.2319613471465094</v>
      </c>
      <c r="H746" s="2">
        <f t="shared" si="47"/>
        <v>9.5662281699972582E-2</v>
      </c>
      <c r="I746" s="34">
        <v>7</v>
      </c>
      <c r="J746" s="34">
        <v>4</v>
      </c>
    </row>
    <row r="747" spans="1:10">
      <c r="A747" s="1">
        <v>58</v>
      </c>
      <c r="B747" s="1">
        <v>69</v>
      </c>
      <c r="C747" s="1">
        <v>7</v>
      </c>
      <c r="D747" s="1">
        <v>349</v>
      </c>
      <c r="E747" s="1">
        <f t="shared" si="46"/>
        <v>34.9</v>
      </c>
      <c r="F747" s="3">
        <f t="shared" si="44"/>
        <v>33.895918698421404</v>
      </c>
      <c r="G747" s="2">
        <f t="shared" si="45"/>
        <v>1.2319613471465094</v>
      </c>
      <c r="H747" s="2">
        <f t="shared" si="47"/>
        <v>9.5662281699972582E-2</v>
      </c>
      <c r="I747" s="34">
        <v>3</v>
      </c>
      <c r="J747" s="34">
        <v>3</v>
      </c>
    </row>
    <row r="748" spans="1:10">
      <c r="A748" s="1">
        <v>14</v>
      </c>
      <c r="B748" s="1">
        <v>95</v>
      </c>
      <c r="C748" s="1">
        <v>19</v>
      </c>
      <c r="D748" s="1">
        <v>349</v>
      </c>
      <c r="E748" s="1">
        <f t="shared" si="46"/>
        <v>34.9</v>
      </c>
      <c r="F748" s="3">
        <f t="shared" si="44"/>
        <v>33.895918698421404</v>
      </c>
      <c r="G748" s="2">
        <f t="shared" si="45"/>
        <v>1.2319613471465094</v>
      </c>
      <c r="H748" s="2">
        <f t="shared" si="47"/>
        <v>9.5662281699972582E-2</v>
      </c>
      <c r="I748" s="34">
        <v>7</v>
      </c>
      <c r="J748" s="34">
        <v>2</v>
      </c>
    </row>
    <row r="749" spans="1:10">
      <c r="A749" s="1">
        <v>38</v>
      </c>
      <c r="B749" s="1">
        <v>98</v>
      </c>
      <c r="C749" s="1">
        <v>14</v>
      </c>
      <c r="D749" s="1">
        <v>349</v>
      </c>
      <c r="E749" s="1">
        <f t="shared" si="46"/>
        <v>34.9</v>
      </c>
      <c r="F749" s="3">
        <f t="shared" si="44"/>
        <v>33.895918698421404</v>
      </c>
      <c r="G749" s="2">
        <f t="shared" si="45"/>
        <v>1.2319613471465094</v>
      </c>
      <c r="H749" s="2">
        <f t="shared" si="47"/>
        <v>9.5662281699972582E-2</v>
      </c>
      <c r="I749" s="34">
        <v>7</v>
      </c>
      <c r="J749" s="34">
        <v>9</v>
      </c>
    </row>
    <row r="750" spans="1:10">
      <c r="A750" s="1">
        <v>73</v>
      </c>
      <c r="B750" s="1">
        <v>85</v>
      </c>
      <c r="C750" s="1">
        <v>8</v>
      </c>
      <c r="D750" s="1">
        <v>349</v>
      </c>
      <c r="E750" s="1">
        <f t="shared" si="46"/>
        <v>34.9</v>
      </c>
      <c r="F750" s="3">
        <f t="shared" si="44"/>
        <v>33.895918698421404</v>
      </c>
      <c r="G750" s="2">
        <f t="shared" si="45"/>
        <v>1.2319613471465094</v>
      </c>
      <c r="H750" s="2">
        <f t="shared" si="47"/>
        <v>9.5662281699972582E-2</v>
      </c>
      <c r="I750" s="34">
        <v>7</v>
      </c>
      <c r="J750" s="34">
        <v>9</v>
      </c>
    </row>
    <row r="751" spans="1:10">
      <c r="A751" s="1">
        <v>77</v>
      </c>
      <c r="B751" s="1">
        <v>87</v>
      </c>
      <c r="C751" s="1">
        <v>20</v>
      </c>
      <c r="D751" s="1">
        <v>349</v>
      </c>
      <c r="E751" s="1">
        <f t="shared" si="46"/>
        <v>34.9</v>
      </c>
      <c r="F751" s="3">
        <f t="shared" si="44"/>
        <v>33.895918698421404</v>
      </c>
      <c r="G751" s="2">
        <f t="shared" si="45"/>
        <v>1.2319613471465094</v>
      </c>
      <c r="H751" s="2">
        <f t="shared" si="47"/>
        <v>9.5662281699972582E-2</v>
      </c>
      <c r="I751" s="34">
        <v>4</v>
      </c>
      <c r="J751" s="34">
        <v>2</v>
      </c>
    </row>
    <row r="752" spans="1:10">
      <c r="A752" s="1">
        <v>75</v>
      </c>
      <c r="B752" s="1">
        <v>99</v>
      </c>
      <c r="C752" s="1">
        <v>22</v>
      </c>
      <c r="D752" s="1">
        <v>349</v>
      </c>
      <c r="E752" s="1">
        <f t="shared" si="46"/>
        <v>34.9</v>
      </c>
      <c r="F752" s="3">
        <f t="shared" si="44"/>
        <v>33.895918698421404</v>
      </c>
      <c r="G752" s="2">
        <f t="shared" si="45"/>
        <v>1.2319613471465094</v>
      </c>
      <c r="H752" s="2">
        <f t="shared" si="47"/>
        <v>9.5662281699972582E-2</v>
      </c>
      <c r="I752" s="34">
        <v>7</v>
      </c>
      <c r="J752" s="34">
        <v>3</v>
      </c>
    </row>
    <row r="753" spans="1:10">
      <c r="A753" s="1">
        <v>43</v>
      </c>
      <c r="B753" s="1">
        <v>121</v>
      </c>
      <c r="C753" s="1">
        <v>6</v>
      </c>
      <c r="D753" s="1">
        <v>349</v>
      </c>
      <c r="E753" s="1">
        <f t="shared" si="46"/>
        <v>34.9</v>
      </c>
      <c r="F753" s="3">
        <f t="shared" si="44"/>
        <v>33.895918698421404</v>
      </c>
      <c r="G753" s="2">
        <f t="shared" si="45"/>
        <v>1.2319613471465094</v>
      </c>
      <c r="H753" s="2">
        <f t="shared" si="47"/>
        <v>9.5662281699972582E-2</v>
      </c>
      <c r="I753" s="34">
        <v>7</v>
      </c>
      <c r="J753" s="34">
        <v>9</v>
      </c>
    </row>
    <row r="754" spans="1:10">
      <c r="A754" s="1">
        <v>39</v>
      </c>
      <c r="B754" s="1">
        <v>117</v>
      </c>
      <c r="C754" s="1">
        <v>2</v>
      </c>
      <c r="D754" s="1">
        <v>349</v>
      </c>
      <c r="E754" s="1">
        <f t="shared" si="46"/>
        <v>34.9</v>
      </c>
      <c r="F754" s="3">
        <f t="shared" si="44"/>
        <v>33.895918698421404</v>
      </c>
      <c r="G754" s="2">
        <f t="shared" si="45"/>
        <v>1.2319613471465094</v>
      </c>
      <c r="H754" s="2">
        <f t="shared" si="47"/>
        <v>9.5662281699972582E-2</v>
      </c>
      <c r="I754" s="34">
        <v>7</v>
      </c>
      <c r="J754" s="34">
        <v>9</v>
      </c>
    </row>
    <row r="755" spans="1:10">
      <c r="A755" s="1">
        <v>21</v>
      </c>
      <c r="B755" s="1">
        <v>16</v>
      </c>
      <c r="C755" s="1">
        <v>29</v>
      </c>
      <c r="D755" s="1">
        <v>348</v>
      </c>
      <c r="E755" s="1">
        <f t="shared" si="46"/>
        <v>34.799999999999997</v>
      </c>
      <c r="F755" s="3">
        <f t="shared" si="44"/>
        <v>33.849092267439651</v>
      </c>
      <c r="G755" s="2">
        <f t="shared" si="45"/>
        <v>1.2232193242348737</v>
      </c>
      <c r="H755" s="2">
        <f t="shared" si="47"/>
        <v>9.5114859180084568E-2</v>
      </c>
      <c r="I755" s="34">
        <v>6</v>
      </c>
      <c r="J755" s="34">
        <v>9</v>
      </c>
    </row>
    <row r="756" spans="1:10">
      <c r="A756" s="1">
        <v>34</v>
      </c>
      <c r="B756" s="1">
        <v>23</v>
      </c>
      <c r="C756" s="1">
        <v>23</v>
      </c>
      <c r="D756" s="1">
        <v>348</v>
      </c>
      <c r="E756" s="1">
        <f t="shared" si="46"/>
        <v>34.799999999999997</v>
      </c>
      <c r="F756" s="3">
        <f t="shared" si="44"/>
        <v>33.849092267439651</v>
      </c>
      <c r="G756" s="2">
        <f t="shared" si="45"/>
        <v>1.2232193242348737</v>
      </c>
      <c r="H756" s="2">
        <f t="shared" si="47"/>
        <v>9.5114859180084568E-2</v>
      </c>
      <c r="I756" s="34">
        <v>8</v>
      </c>
      <c r="J756" s="34">
        <v>9</v>
      </c>
    </row>
    <row r="757" spans="1:10">
      <c r="A757" s="1">
        <v>38</v>
      </c>
      <c r="B757" s="1">
        <v>11</v>
      </c>
      <c r="C757" s="1">
        <v>19</v>
      </c>
      <c r="D757" s="1">
        <v>348</v>
      </c>
      <c r="E757" s="1">
        <f t="shared" si="46"/>
        <v>34.799999999999997</v>
      </c>
      <c r="F757" s="3">
        <f t="shared" si="44"/>
        <v>33.849092267439651</v>
      </c>
      <c r="G757" s="2">
        <f t="shared" si="45"/>
        <v>1.2232193242348737</v>
      </c>
      <c r="H757" s="2">
        <f t="shared" si="47"/>
        <v>9.5114859180084568E-2</v>
      </c>
      <c r="I757" s="34">
        <v>8</v>
      </c>
      <c r="J757" s="34">
        <v>9</v>
      </c>
    </row>
    <row r="758" spans="1:10">
      <c r="A758" s="1">
        <v>23</v>
      </c>
      <c r="B758" s="1">
        <v>41</v>
      </c>
      <c r="C758" s="1">
        <v>2</v>
      </c>
      <c r="D758" s="1">
        <v>348</v>
      </c>
      <c r="E758" s="1">
        <f t="shared" si="46"/>
        <v>34.799999999999997</v>
      </c>
      <c r="F758" s="3">
        <f t="shared" si="44"/>
        <v>33.849092267439651</v>
      </c>
      <c r="G758" s="2">
        <f t="shared" si="45"/>
        <v>1.2232193242348737</v>
      </c>
      <c r="H758" s="2">
        <f t="shared" si="47"/>
        <v>9.5114859180084568E-2</v>
      </c>
      <c r="I758" s="34">
        <v>6</v>
      </c>
      <c r="J758" s="34">
        <v>9</v>
      </c>
    </row>
    <row r="759" spans="1:10">
      <c r="A759" s="1">
        <v>49</v>
      </c>
      <c r="B759" s="1">
        <v>34</v>
      </c>
      <c r="C759" s="1">
        <v>9</v>
      </c>
      <c r="D759" s="1">
        <v>348</v>
      </c>
      <c r="E759" s="1">
        <f t="shared" si="46"/>
        <v>34.799999999999997</v>
      </c>
      <c r="F759" s="3">
        <f t="shared" si="44"/>
        <v>33.849092267439651</v>
      </c>
      <c r="G759" s="2">
        <f t="shared" si="45"/>
        <v>1.2232193242348737</v>
      </c>
      <c r="H759" s="2">
        <f t="shared" si="47"/>
        <v>9.5114859180084568E-2</v>
      </c>
      <c r="I759" s="34">
        <v>6</v>
      </c>
      <c r="J759" s="34">
        <v>9</v>
      </c>
    </row>
    <row r="760" spans="1:10">
      <c r="A760" s="1">
        <v>50</v>
      </c>
      <c r="B760" s="1">
        <v>36</v>
      </c>
      <c r="C760" s="1">
        <v>26</v>
      </c>
      <c r="D760" s="1">
        <v>348</v>
      </c>
      <c r="E760" s="1">
        <f t="shared" si="46"/>
        <v>34.799999999999997</v>
      </c>
      <c r="F760" s="3">
        <f t="shared" si="44"/>
        <v>33.849092267439651</v>
      </c>
      <c r="G760" s="2">
        <f t="shared" si="45"/>
        <v>1.2232193242348737</v>
      </c>
      <c r="H760" s="2">
        <f t="shared" si="47"/>
        <v>9.5114859180084568E-2</v>
      </c>
      <c r="I760" s="34">
        <v>8</v>
      </c>
      <c r="J760" s="34">
        <v>9</v>
      </c>
    </row>
    <row r="761" spans="1:10">
      <c r="A761" s="1">
        <v>6</v>
      </c>
      <c r="B761" s="1">
        <v>55</v>
      </c>
      <c r="C761" s="1">
        <v>19</v>
      </c>
      <c r="D761" s="1">
        <v>348</v>
      </c>
      <c r="E761" s="1">
        <f t="shared" si="46"/>
        <v>34.799999999999997</v>
      </c>
      <c r="F761" s="3">
        <f t="shared" si="44"/>
        <v>33.849092267439651</v>
      </c>
      <c r="G761" s="2">
        <f t="shared" si="45"/>
        <v>1.2232193242348737</v>
      </c>
      <c r="H761" s="2">
        <f t="shared" si="47"/>
        <v>9.5114859180084568E-2</v>
      </c>
      <c r="I761" s="34">
        <v>8</v>
      </c>
      <c r="J761" s="34">
        <v>9</v>
      </c>
    </row>
    <row r="762" spans="1:10">
      <c r="A762" s="1">
        <v>31</v>
      </c>
      <c r="B762" s="1">
        <v>51</v>
      </c>
      <c r="C762" s="1">
        <v>18</v>
      </c>
      <c r="D762" s="1">
        <v>348</v>
      </c>
      <c r="E762" s="1">
        <f t="shared" si="46"/>
        <v>34.799999999999997</v>
      </c>
      <c r="F762" s="3">
        <f t="shared" si="44"/>
        <v>33.849092267439651</v>
      </c>
      <c r="G762" s="2">
        <f t="shared" si="45"/>
        <v>1.2232193242348737</v>
      </c>
      <c r="H762" s="2">
        <f t="shared" si="47"/>
        <v>9.5114859180084568E-2</v>
      </c>
      <c r="I762" s="34">
        <v>7</v>
      </c>
      <c r="J762" s="34">
        <v>9</v>
      </c>
    </row>
    <row r="763" spans="1:10">
      <c r="A763" s="1">
        <v>20</v>
      </c>
      <c r="B763" s="1">
        <v>71</v>
      </c>
      <c r="C763" s="1">
        <v>21</v>
      </c>
      <c r="D763" s="1">
        <v>348</v>
      </c>
      <c r="E763" s="1">
        <f t="shared" si="46"/>
        <v>34.799999999999997</v>
      </c>
      <c r="F763" s="3">
        <f t="shared" si="44"/>
        <v>33.849092267439651</v>
      </c>
      <c r="G763" s="2">
        <f t="shared" si="45"/>
        <v>1.2232193242348737</v>
      </c>
      <c r="H763" s="2">
        <f t="shared" si="47"/>
        <v>9.5114859180084568E-2</v>
      </c>
      <c r="I763" s="34">
        <v>8</v>
      </c>
      <c r="J763" s="34">
        <v>9</v>
      </c>
    </row>
    <row r="764" spans="1:10">
      <c r="A764" s="1">
        <v>48</v>
      </c>
      <c r="B764" s="1">
        <v>69</v>
      </c>
      <c r="C764" s="1">
        <v>1</v>
      </c>
      <c r="D764" s="1">
        <v>348</v>
      </c>
      <c r="E764" s="1">
        <f t="shared" si="46"/>
        <v>34.799999999999997</v>
      </c>
      <c r="F764" s="3">
        <f t="shared" si="44"/>
        <v>33.849092267439651</v>
      </c>
      <c r="G764" s="2">
        <f t="shared" si="45"/>
        <v>1.2232193242348737</v>
      </c>
      <c r="H764" s="2">
        <f t="shared" si="47"/>
        <v>9.5114859180084568E-2</v>
      </c>
      <c r="I764" s="34">
        <v>7</v>
      </c>
      <c r="J764" s="34">
        <v>9</v>
      </c>
    </row>
    <row r="765" spans="1:10">
      <c r="A765" s="1">
        <v>72</v>
      </c>
      <c r="B765" s="1">
        <v>91</v>
      </c>
      <c r="C765" s="1">
        <v>17</v>
      </c>
      <c r="D765" s="1">
        <v>348</v>
      </c>
      <c r="E765" s="1">
        <f t="shared" si="46"/>
        <v>34.799999999999997</v>
      </c>
      <c r="F765" s="3">
        <f t="shared" si="44"/>
        <v>33.849092267439651</v>
      </c>
      <c r="G765" s="2">
        <f t="shared" si="45"/>
        <v>1.2232193242348737</v>
      </c>
      <c r="H765" s="2">
        <f t="shared" si="47"/>
        <v>9.5114859180084568E-2</v>
      </c>
      <c r="I765" s="34">
        <v>3</v>
      </c>
      <c r="J765" s="34">
        <v>1</v>
      </c>
    </row>
    <row r="766" spans="1:10">
      <c r="A766" s="1">
        <v>79</v>
      </c>
      <c r="B766" s="1">
        <v>90</v>
      </c>
      <c r="C766" s="1">
        <v>15</v>
      </c>
      <c r="D766" s="1">
        <v>348</v>
      </c>
      <c r="E766" s="1">
        <f t="shared" si="46"/>
        <v>34.799999999999997</v>
      </c>
      <c r="F766" s="3">
        <f t="shared" si="44"/>
        <v>33.849092267439651</v>
      </c>
      <c r="G766" s="2">
        <f t="shared" si="45"/>
        <v>1.2232193242348737</v>
      </c>
      <c r="H766" s="2">
        <f t="shared" si="47"/>
        <v>9.5114859180084568E-2</v>
      </c>
      <c r="I766" s="34">
        <v>4</v>
      </c>
      <c r="J766" s="34">
        <v>9</v>
      </c>
    </row>
    <row r="767" spans="1:10">
      <c r="A767" s="1">
        <v>5</v>
      </c>
      <c r="B767" s="1">
        <v>110</v>
      </c>
      <c r="C767" s="1">
        <v>13</v>
      </c>
      <c r="D767" s="1">
        <v>348</v>
      </c>
      <c r="E767" s="1">
        <f t="shared" si="46"/>
        <v>34.799999999999997</v>
      </c>
      <c r="F767" s="3">
        <f t="shared" si="44"/>
        <v>33.849092267439651</v>
      </c>
      <c r="G767" s="2">
        <f t="shared" si="45"/>
        <v>1.2232193242348737</v>
      </c>
      <c r="H767" s="2">
        <f t="shared" si="47"/>
        <v>9.5114859180084568E-2</v>
      </c>
      <c r="I767" s="34">
        <v>6</v>
      </c>
      <c r="J767" s="34">
        <v>9</v>
      </c>
    </row>
    <row r="768" spans="1:10">
      <c r="A768" s="1">
        <v>53</v>
      </c>
      <c r="B768" s="1">
        <v>110</v>
      </c>
      <c r="C768" s="1">
        <v>13</v>
      </c>
      <c r="D768" s="1">
        <v>348</v>
      </c>
      <c r="E768" s="1">
        <f t="shared" si="46"/>
        <v>34.799999999999997</v>
      </c>
      <c r="F768" s="3">
        <f t="shared" si="44"/>
        <v>33.849092267439651</v>
      </c>
      <c r="G768" s="2">
        <f t="shared" si="45"/>
        <v>1.2232193242348737</v>
      </c>
      <c r="H768" s="2">
        <f t="shared" si="47"/>
        <v>9.5114859180084568E-2</v>
      </c>
      <c r="I768" s="34">
        <v>6</v>
      </c>
      <c r="J768" s="34">
        <v>9</v>
      </c>
    </row>
    <row r="769" spans="1:10">
      <c r="A769" s="1">
        <v>52</v>
      </c>
      <c r="B769" s="1">
        <v>118</v>
      </c>
      <c r="C769" s="1">
        <v>12</v>
      </c>
      <c r="D769" s="1">
        <v>348</v>
      </c>
      <c r="E769" s="1">
        <f t="shared" si="46"/>
        <v>34.799999999999997</v>
      </c>
      <c r="F769" s="3">
        <f t="shared" si="44"/>
        <v>33.849092267439651</v>
      </c>
      <c r="G769" s="2">
        <f t="shared" si="45"/>
        <v>1.2232193242348737</v>
      </c>
      <c r="H769" s="2">
        <f t="shared" si="47"/>
        <v>9.5114859180084568E-2</v>
      </c>
      <c r="I769" s="34">
        <v>7</v>
      </c>
      <c r="J769" s="34">
        <v>4</v>
      </c>
    </row>
    <row r="770" spans="1:10">
      <c r="A770" s="1">
        <v>36</v>
      </c>
      <c r="B770" s="1">
        <v>19</v>
      </c>
      <c r="C770" s="1">
        <v>21</v>
      </c>
      <c r="D770" s="1">
        <v>347</v>
      </c>
      <c r="E770" s="1">
        <f t="shared" si="46"/>
        <v>34.700000000000003</v>
      </c>
      <c r="F770" s="3">
        <f t="shared" ref="F770:F833" si="48">(Peterson_a+Peterson_b*LN(E770*10))/10</f>
        <v>33.802131083952794</v>
      </c>
      <c r="G770" s="2">
        <f t="shared" ref="G770:G833" si="49">Vol_a*E770^2*F770/10000</f>
        <v>1.2145121112236015</v>
      </c>
      <c r="H770" s="2">
        <f t="shared" si="47"/>
        <v>9.4569007456523357E-2</v>
      </c>
      <c r="I770" s="34">
        <v>9</v>
      </c>
      <c r="J770" s="34">
        <v>9</v>
      </c>
    </row>
    <row r="771" spans="1:10">
      <c r="A771" s="1">
        <v>36</v>
      </c>
      <c r="B771" s="1">
        <v>8</v>
      </c>
      <c r="C771" s="1">
        <v>28</v>
      </c>
      <c r="D771" s="1">
        <v>347</v>
      </c>
      <c r="E771" s="1">
        <f t="shared" ref="E771:E834" si="50">D771/10</f>
        <v>34.700000000000003</v>
      </c>
      <c r="F771" s="3">
        <f t="shared" si="48"/>
        <v>33.802131083952794</v>
      </c>
      <c r="G771" s="2">
        <f t="shared" si="49"/>
        <v>1.2145121112236015</v>
      </c>
      <c r="H771" s="2">
        <f t="shared" ref="H771:H834" si="51">(PI()*((E771/100)/2)^2)</f>
        <v>9.4569007456523357E-2</v>
      </c>
      <c r="I771" s="34">
        <v>9</v>
      </c>
      <c r="J771" s="34">
        <v>9</v>
      </c>
    </row>
    <row r="772" spans="1:10">
      <c r="A772" s="1">
        <v>83</v>
      </c>
      <c r="B772" s="1">
        <v>41</v>
      </c>
      <c r="C772" s="1">
        <v>6</v>
      </c>
      <c r="D772" s="1">
        <v>347</v>
      </c>
      <c r="E772" s="1">
        <f t="shared" si="50"/>
        <v>34.700000000000003</v>
      </c>
      <c r="F772" s="3">
        <f t="shared" si="48"/>
        <v>33.802131083952794</v>
      </c>
      <c r="G772" s="2">
        <f t="shared" si="49"/>
        <v>1.2145121112236015</v>
      </c>
      <c r="H772" s="2">
        <f t="shared" si="51"/>
        <v>9.4569007456523357E-2</v>
      </c>
      <c r="I772" s="34">
        <v>7</v>
      </c>
      <c r="J772" s="34">
        <v>7</v>
      </c>
    </row>
    <row r="773" spans="1:10">
      <c r="A773" s="1">
        <v>61</v>
      </c>
      <c r="B773" s="1">
        <v>64</v>
      </c>
      <c r="C773" s="1">
        <v>29</v>
      </c>
      <c r="D773" s="1">
        <v>347</v>
      </c>
      <c r="E773" s="1">
        <f t="shared" si="50"/>
        <v>34.700000000000003</v>
      </c>
      <c r="F773" s="3">
        <f t="shared" si="48"/>
        <v>33.802131083952794</v>
      </c>
      <c r="G773" s="2">
        <f t="shared" si="49"/>
        <v>1.2145121112236015</v>
      </c>
      <c r="H773" s="2">
        <f t="shared" si="51"/>
        <v>9.4569007456523357E-2</v>
      </c>
      <c r="I773" s="34">
        <v>4</v>
      </c>
      <c r="J773" s="34">
        <v>9</v>
      </c>
    </row>
    <row r="774" spans="1:10">
      <c r="A774" s="1">
        <v>63</v>
      </c>
      <c r="B774" s="1">
        <v>52</v>
      </c>
      <c r="C774" s="1">
        <v>31</v>
      </c>
      <c r="D774" s="1">
        <v>347</v>
      </c>
      <c r="E774" s="1">
        <f t="shared" si="50"/>
        <v>34.700000000000003</v>
      </c>
      <c r="F774" s="3">
        <f t="shared" si="48"/>
        <v>33.802131083952794</v>
      </c>
      <c r="G774" s="2">
        <f t="shared" si="49"/>
        <v>1.2145121112236015</v>
      </c>
      <c r="H774" s="2">
        <f t="shared" si="51"/>
        <v>9.4569007456523357E-2</v>
      </c>
      <c r="I774" s="34">
        <v>8</v>
      </c>
      <c r="J774" s="34">
        <v>9</v>
      </c>
    </row>
    <row r="775" spans="1:10">
      <c r="A775" s="1">
        <v>78</v>
      </c>
      <c r="B775" s="1">
        <v>58</v>
      </c>
      <c r="C775" s="1">
        <v>14</v>
      </c>
      <c r="D775" s="1">
        <v>347</v>
      </c>
      <c r="E775" s="1">
        <f t="shared" si="50"/>
        <v>34.700000000000003</v>
      </c>
      <c r="F775" s="3">
        <f t="shared" si="48"/>
        <v>33.802131083952794</v>
      </c>
      <c r="G775" s="2">
        <f t="shared" si="49"/>
        <v>1.2145121112236015</v>
      </c>
      <c r="H775" s="2">
        <f t="shared" si="51"/>
        <v>9.4569007456523357E-2</v>
      </c>
      <c r="I775" s="34">
        <v>8</v>
      </c>
      <c r="J775" s="34">
        <v>9</v>
      </c>
    </row>
    <row r="776" spans="1:10">
      <c r="A776" s="1">
        <v>72</v>
      </c>
      <c r="B776" s="1">
        <v>63</v>
      </c>
      <c r="C776" s="1">
        <v>17</v>
      </c>
      <c r="D776" s="1">
        <v>347</v>
      </c>
      <c r="E776" s="1">
        <f t="shared" si="50"/>
        <v>34.700000000000003</v>
      </c>
      <c r="F776" s="3">
        <f t="shared" si="48"/>
        <v>33.802131083952794</v>
      </c>
      <c r="G776" s="2">
        <f t="shared" si="49"/>
        <v>1.2145121112236015</v>
      </c>
      <c r="H776" s="2">
        <f t="shared" si="51"/>
        <v>9.4569007456523357E-2</v>
      </c>
      <c r="I776" s="34">
        <v>6</v>
      </c>
      <c r="J776" s="34">
        <v>9</v>
      </c>
    </row>
    <row r="777" spans="1:10">
      <c r="A777" s="1">
        <v>28</v>
      </c>
      <c r="B777" s="1">
        <v>73</v>
      </c>
      <c r="C777" s="1">
        <v>5</v>
      </c>
      <c r="D777" s="1">
        <v>347</v>
      </c>
      <c r="E777" s="1">
        <f t="shared" si="50"/>
        <v>34.700000000000003</v>
      </c>
      <c r="F777" s="3">
        <f t="shared" si="48"/>
        <v>33.802131083952794</v>
      </c>
      <c r="G777" s="2">
        <f t="shared" si="49"/>
        <v>1.2145121112236015</v>
      </c>
      <c r="H777" s="2">
        <f t="shared" si="51"/>
        <v>9.4569007456523357E-2</v>
      </c>
      <c r="I777" s="34">
        <v>6</v>
      </c>
      <c r="J777" s="34">
        <v>2</v>
      </c>
    </row>
    <row r="778" spans="1:10">
      <c r="A778" s="1">
        <v>29</v>
      </c>
      <c r="B778" s="1">
        <v>13</v>
      </c>
      <c r="C778" s="1">
        <v>4</v>
      </c>
      <c r="D778" s="1">
        <v>346</v>
      </c>
      <c r="E778" s="1">
        <f t="shared" si="50"/>
        <v>34.6</v>
      </c>
      <c r="F778" s="3">
        <f t="shared" si="48"/>
        <v>33.755034370167017</v>
      </c>
      <c r="G778" s="2">
        <f t="shared" si="49"/>
        <v>1.2058396800862201</v>
      </c>
      <c r="H778" s="2">
        <f t="shared" si="51"/>
        <v>9.4024726529288935E-2</v>
      </c>
      <c r="I778" s="34">
        <v>6</v>
      </c>
      <c r="J778" s="34">
        <v>2</v>
      </c>
    </row>
    <row r="779" spans="1:10">
      <c r="A779" s="1">
        <v>27</v>
      </c>
      <c r="B779" s="1">
        <v>8</v>
      </c>
      <c r="C779" s="1">
        <v>27</v>
      </c>
      <c r="D779" s="1">
        <v>346</v>
      </c>
      <c r="E779" s="1">
        <f t="shared" si="50"/>
        <v>34.6</v>
      </c>
      <c r="F779" s="3">
        <f t="shared" si="48"/>
        <v>33.755034370167017</v>
      </c>
      <c r="G779" s="2">
        <f t="shared" si="49"/>
        <v>1.2058396800862201</v>
      </c>
      <c r="H779" s="2">
        <f t="shared" si="51"/>
        <v>9.4024726529288935E-2</v>
      </c>
      <c r="I779" s="34">
        <v>8</v>
      </c>
      <c r="J779" s="34">
        <v>9</v>
      </c>
    </row>
    <row r="780" spans="1:10">
      <c r="A780" s="1">
        <v>45</v>
      </c>
      <c r="B780" s="1">
        <v>24</v>
      </c>
      <c r="C780" s="1">
        <v>29</v>
      </c>
      <c r="D780" s="1">
        <v>346</v>
      </c>
      <c r="E780" s="1">
        <f t="shared" si="50"/>
        <v>34.6</v>
      </c>
      <c r="F780" s="3">
        <f t="shared" si="48"/>
        <v>33.755034370167017</v>
      </c>
      <c r="G780" s="2">
        <f t="shared" si="49"/>
        <v>1.2058396800862201</v>
      </c>
      <c r="H780" s="2">
        <f t="shared" si="51"/>
        <v>9.4024726529288935E-2</v>
      </c>
      <c r="I780" s="34">
        <v>6</v>
      </c>
      <c r="J780" s="34">
        <v>2</v>
      </c>
    </row>
    <row r="781" spans="1:10">
      <c r="A781" s="1">
        <v>39</v>
      </c>
      <c r="B781" s="1">
        <v>37</v>
      </c>
      <c r="C781" s="1">
        <v>2</v>
      </c>
      <c r="D781" s="1">
        <v>346</v>
      </c>
      <c r="E781" s="1">
        <f t="shared" si="50"/>
        <v>34.6</v>
      </c>
      <c r="F781" s="3">
        <f t="shared" si="48"/>
        <v>33.755034370167017</v>
      </c>
      <c r="G781" s="2">
        <f t="shared" si="49"/>
        <v>1.2058396800862201</v>
      </c>
      <c r="H781" s="2">
        <f t="shared" si="51"/>
        <v>9.4024726529288935E-2</v>
      </c>
      <c r="I781" s="34">
        <v>7</v>
      </c>
      <c r="J781" s="34">
        <v>9</v>
      </c>
    </row>
    <row r="782" spans="1:10">
      <c r="A782" s="1">
        <v>59</v>
      </c>
      <c r="B782" s="1">
        <v>29</v>
      </c>
      <c r="C782" s="1">
        <v>6</v>
      </c>
      <c r="D782" s="1">
        <v>346</v>
      </c>
      <c r="E782" s="1">
        <f t="shared" si="50"/>
        <v>34.6</v>
      </c>
      <c r="F782" s="3">
        <f t="shared" si="48"/>
        <v>33.755034370167017</v>
      </c>
      <c r="G782" s="2">
        <f t="shared" si="49"/>
        <v>1.2058396800862201</v>
      </c>
      <c r="H782" s="2">
        <f t="shared" si="51"/>
        <v>9.4024726529288935E-2</v>
      </c>
      <c r="I782" s="34">
        <v>6</v>
      </c>
      <c r="J782" s="34">
        <v>3</v>
      </c>
    </row>
    <row r="783" spans="1:10">
      <c r="A783" s="1">
        <v>68</v>
      </c>
      <c r="B783" s="1">
        <v>27</v>
      </c>
      <c r="C783" s="1">
        <v>21</v>
      </c>
      <c r="D783" s="1">
        <v>346</v>
      </c>
      <c r="E783" s="1">
        <f t="shared" si="50"/>
        <v>34.6</v>
      </c>
      <c r="F783" s="3">
        <f t="shared" si="48"/>
        <v>33.755034370167017</v>
      </c>
      <c r="G783" s="2">
        <f t="shared" si="49"/>
        <v>1.2058396800862201</v>
      </c>
      <c r="H783" s="2">
        <f t="shared" si="51"/>
        <v>9.4024726529288935E-2</v>
      </c>
      <c r="I783" s="34">
        <v>4</v>
      </c>
      <c r="J783" s="34">
        <v>3</v>
      </c>
    </row>
    <row r="784" spans="1:10">
      <c r="A784" s="1">
        <v>84</v>
      </c>
      <c r="B784" s="1">
        <v>51</v>
      </c>
      <c r="C784" s="1">
        <v>21</v>
      </c>
      <c r="D784" s="1">
        <v>346</v>
      </c>
      <c r="E784" s="1">
        <f t="shared" si="50"/>
        <v>34.6</v>
      </c>
      <c r="F784" s="3">
        <f t="shared" si="48"/>
        <v>33.755034370167017</v>
      </c>
      <c r="G784" s="2">
        <f t="shared" si="49"/>
        <v>1.2058396800862201</v>
      </c>
      <c r="H784" s="2">
        <f t="shared" si="51"/>
        <v>9.4024726529288935E-2</v>
      </c>
      <c r="I784" s="34">
        <v>7</v>
      </c>
      <c r="J784" s="34">
        <v>9</v>
      </c>
    </row>
    <row r="785" spans="1:10">
      <c r="A785" s="1">
        <v>91</v>
      </c>
      <c r="B785" s="1">
        <v>43</v>
      </c>
      <c r="C785" s="1">
        <v>22</v>
      </c>
      <c r="D785" s="1">
        <v>346</v>
      </c>
      <c r="E785" s="1">
        <f t="shared" si="50"/>
        <v>34.6</v>
      </c>
      <c r="F785" s="3">
        <f t="shared" si="48"/>
        <v>33.755034370167017</v>
      </c>
      <c r="G785" s="2">
        <f t="shared" si="49"/>
        <v>1.2058396800862201</v>
      </c>
      <c r="H785" s="2">
        <f t="shared" si="51"/>
        <v>9.4024726529288935E-2</v>
      </c>
      <c r="I785" s="34">
        <v>7</v>
      </c>
      <c r="J785" s="34">
        <v>9</v>
      </c>
    </row>
    <row r="786" spans="1:10">
      <c r="A786" s="1">
        <v>96</v>
      </c>
      <c r="B786" s="1">
        <v>48</v>
      </c>
      <c r="C786" s="1">
        <v>32</v>
      </c>
      <c r="D786" s="1">
        <v>346</v>
      </c>
      <c r="E786" s="1">
        <f t="shared" si="50"/>
        <v>34.6</v>
      </c>
      <c r="F786" s="3">
        <f t="shared" si="48"/>
        <v>33.755034370167017</v>
      </c>
      <c r="G786" s="2">
        <f t="shared" si="49"/>
        <v>1.2058396800862201</v>
      </c>
      <c r="H786" s="2">
        <f t="shared" si="51"/>
        <v>9.4024726529288935E-2</v>
      </c>
      <c r="I786" s="34">
        <v>4</v>
      </c>
      <c r="J786" s="34">
        <v>2</v>
      </c>
    </row>
    <row r="787" spans="1:10">
      <c r="A787" s="1">
        <v>3</v>
      </c>
      <c r="B787" s="1">
        <v>48</v>
      </c>
      <c r="C787" s="1">
        <v>27</v>
      </c>
      <c r="D787" s="1">
        <v>346</v>
      </c>
      <c r="E787" s="1">
        <f t="shared" si="50"/>
        <v>34.6</v>
      </c>
      <c r="F787" s="3">
        <f t="shared" si="48"/>
        <v>33.755034370167017</v>
      </c>
      <c r="G787" s="2">
        <f t="shared" si="49"/>
        <v>1.2058396800862201</v>
      </c>
      <c r="H787" s="2">
        <f t="shared" si="51"/>
        <v>9.4024726529288935E-2</v>
      </c>
      <c r="I787" s="34">
        <v>6</v>
      </c>
      <c r="J787" s="34">
        <v>4</v>
      </c>
    </row>
    <row r="788" spans="1:10">
      <c r="A788" s="1">
        <v>15</v>
      </c>
      <c r="B788" s="1">
        <v>82</v>
      </c>
      <c r="C788" s="1">
        <v>15</v>
      </c>
      <c r="D788" s="1">
        <v>346</v>
      </c>
      <c r="E788" s="1">
        <f t="shared" si="50"/>
        <v>34.6</v>
      </c>
      <c r="F788" s="3">
        <f t="shared" si="48"/>
        <v>33.755034370167017</v>
      </c>
      <c r="G788" s="2">
        <f t="shared" si="49"/>
        <v>1.2058396800862201</v>
      </c>
      <c r="H788" s="2">
        <f t="shared" si="51"/>
        <v>9.4024726529288935E-2</v>
      </c>
      <c r="I788" s="34">
        <v>4</v>
      </c>
      <c r="J788" s="34">
        <v>4</v>
      </c>
    </row>
    <row r="789" spans="1:10">
      <c r="A789" s="1">
        <v>8</v>
      </c>
      <c r="B789" s="1">
        <v>65</v>
      </c>
      <c r="C789" s="1">
        <v>1</v>
      </c>
      <c r="D789" s="1">
        <v>346</v>
      </c>
      <c r="E789" s="1">
        <f t="shared" si="50"/>
        <v>34.6</v>
      </c>
      <c r="F789" s="3">
        <f t="shared" si="48"/>
        <v>33.755034370167017</v>
      </c>
      <c r="G789" s="2">
        <f t="shared" si="49"/>
        <v>1.2058396800862201</v>
      </c>
      <c r="H789" s="2">
        <f t="shared" si="51"/>
        <v>9.4024726529288935E-2</v>
      </c>
      <c r="I789" s="34">
        <v>4</v>
      </c>
      <c r="J789" s="34">
        <v>9</v>
      </c>
    </row>
    <row r="790" spans="1:10">
      <c r="A790" s="1">
        <v>15</v>
      </c>
      <c r="B790" s="1">
        <v>78</v>
      </c>
      <c r="C790" s="1">
        <v>15</v>
      </c>
      <c r="D790" s="1">
        <v>346</v>
      </c>
      <c r="E790" s="1">
        <f t="shared" si="50"/>
        <v>34.6</v>
      </c>
      <c r="F790" s="3">
        <f t="shared" si="48"/>
        <v>33.755034370167017</v>
      </c>
      <c r="G790" s="2">
        <f t="shared" si="49"/>
        <v>1.2058396800862201</v>
      </c>
      <c r="H790" s="2">
        <f t="shared" si="51"/>
        <v>9.4024726529288935E-2</v>
      </c>
      <c r="I790" s="34">
        <v>4</v>
      </c>
      <c r="J790" s="34">
        <v>4</v>
      </c>
    </row>
    <row r="791" spans="1:10">
      <c r="A791" s="1">
        <v>60</v>
      </c>
      <c r="B791" s="1">
        <v>70</v>
      </c>
      <c r="C791" s="1">
        <v>12</v>
      </c>
      <c r="D791" s="1">
        <v>346</v>
      </c>
      <c r="E791" s="1">
        <f t="shared" si="50"/>
        <v>34.6</v>
      </c>
      <c r="F791" s="3">
        <f t="shared" si="48"/>
        <v>33.755034370167017</v>
      </c>
      <c r="G791" s="2">
        <f t="shared" si="49"/>
        <v>1.2058396800862201</v>
      </c>
      <c r="H791" s="2">
        <f t="shared" si="51"/>
        <v>9.4024726529288935E-2</v>
      </c>
      <c r="I791" s="34">
        <v>7</v>
      </c>
      <c r="J791" s="34">
        <v>4</v>
      </c>
    </row>
    <row r="792" spans="1:10">
      <c r="A792" s="1">
        <v>70</v>
      </c>
      <c r="B792" s="1">
        <v>81</v>
      </c>
      <c r="C792" s="1">
        <v>3</v>
      </c>
      <c r="D792" s="1">
        <v>346</v>
      </c>
      <c r="E792" s="1">
        <f t="shared" si="50"/>
        <v>34.6</v>
      </c>
      <c r="F792" s="3">
        <f t="shared" si="48"/>
        <v>33.755034370167017</v>
      </c>
      <c r="G792" s="2">
        <f t="shared" si="49"/>
        <v>1.2058396800862201</v>
      </c>
      <c r="H792" s="2">
        <f t="shared" si="51"/>
        <v>9.4024726529288935E-2</v>
      </c>
      <c r="I792" s="34">
        <v>7</v>
      </c>
      <c r="J792" s="34">
        <v>9</v>
      </c>
    </row>
    <row r="793" spans="1:10">
      <c r="A793" s="1">
        <v>70</v>
      </c>
      <c r="B793" s="1">
        <v>77</v>
      </c>
      <c r="C793" s="1">
        <v>3</v>
      </c>
      <c r="D793" s="1">
        <v>346</v>
      </c>
      <c r="E793" s="1">
        <f t="shared" si="50"/>
        <v>34.6</v>
      </c>
      <c r="F793" s="3">
        <f t="shared" si="48"/>
        <v>33.755034370167017</v>
      </c>
      <c r="G793" s="2">
        <f t="shared" si="49"/>
        <v>1.2058396800862201</v>
      </c>
      <c r="H793" s="2">
        <f t="shared" si="51"/>
        <v>9.4024726529288935E-2</v>
      </c>
      <c r="I793" s="34">
        <v>7</v>
      </c>
      <c r="J793" s="34">
        <v>9</v>
      </c>
    </row>
    <row r="794" spans="1:10">
      <c r="A794" s="1">
        <v>69</v>
      </c>
      <c r="B794" s="1">
        <v>93</v>
      </c>
      <c r="C794" s="1">
        <v>4</v>
      </c>
      <c r="D794" s="1">
        <v>346</v>
      </c>
      <c r="E794" s="1">
        <f t="shared" si="50"/>
        <v>34.6</v>
      </c>
      <c r="F794" s="3">
        <f t="shared" si="48"/>
        <v>33.755034370167017</v>
      </c>
      <c r="G794" s="2">
        <f t="shared" si="49"/>
        <v>1.2058396800862201</v>
      </c>
      <c r="H794" s="2">
        <f t="shared" si="51"/>
        <v>9.4024726529288935E-2</v>
      </c>
      <c r="I794" s="34">
        <v>9</v>
      </c>
      <c r="J794" s="34">
        <v>9</v>
      </c>
    </row>
    <row r="795" spans="1:10">
      <c r="A795" s="1">
        <v>66</v>
      </c>
      <c r="B795" s="1">
        <v>88</v>
      </c>
      <c r="C795" s="1">
        <v>26</v>
      </c>
      <c r="D795" s="1">
        <v>346</v>
      </c>
      <c r="E795" s="1">
        <f t="shared" si="50"/>
        <v>34.6</v>
      </c>
      <c r="F795" s="3">
        <f t="shared" si="48"/>
        <v>33.755034370167017</v>
      </c>
      <c r="G795" s="2">
        <f t="shared" si="49"/>
        <v>1.2058396800862201</v>
      </c>
      <c r="H795" s="2">
        <f t="shared" si="51"/>
        <v>9.4024726529288935E-2</v>
      </c>
      <c r="I795" s="34">
        <v>8</v>
      </c>
      <c r="J795" s="34">
        <v>9</v>
      </c>
    </row>
    <row r="796" spans="1:10">
      <c r="A796" s="1">
        <v>2</v>
      </c>
      <c r="B796" s="1">
        <v>121</v>
      </c>
      <c r="C796" s="1">
        <v>7</v>
      </c>
      <c r="D796" s="1">
        <v>346</v>
      </c>
      <c r="E796" s="1">
        <f t="shared" si="50"/>
        <v>34.6</v>
      </c>
      <c r="F796" s="3">
        <f t="shared" si="48"/>
        <v>33.755034370167017</v>
      </c>
      <c r="G796" s="2">
        <f t="shared" si="49"/>
        <v>1.2058396800862201</v>
      </c>
      <c r="H796" s="2">
        <f t="shared" si="51"/>
        <v>9.4024726529288935E-2</v>
      </c>
      <c r="I796" s="34">
        <v>8</v>
      </c>
      <c r="J796" s="34">
        <v>9</v>
      </c>
    </row>
    <row r="797" spans="1:10">
      <c r="A797" s="1">
        <v>84</v>
      </c>
      <c r="B797" s="1">
        <v>117</v>
      </c>
      <c r="C797" s="1">
        <v>5</v>
      </c>
      <c r="D797" s="1">
        <v>346</v>
      </c>
      <c r="E797" s="1">
        <f t="shared" si="50"/>
        <v>34.6</v>
      </c>
      <c r="F797" s="3">
        <f t="shared" si="48"/>
        <v>33.755034370167017</v>
      </c>
      <c r="G797" s="2">
        <f t="shared" si="49"/>
        <v>1.2058396800862201</v>
      </c>
      <c r="H797" s="2">
        <f t="shared" si="51"/>
        <v>9.4024726529288935E-2</v>
      </c>
      <c r="I797" s="34">
        <v>4</v>
      </c>
      <c r="J797" s="34">
        <v>9</v>
      </c>
    </row>
    <row r="798" spans="1:10">
      <c r="A798" s="1">
        <v>7</v>
      </c>
      <c r="B798" s="1">
        <v>13</v>
      </c>
      <c r="C798" s="1">
        <v>2</v>
      </c>
      <c r="D798" s="1">
        <v>345</v>
      </c>
      <c r="E798" s="1">
        <f t="shared" si="50"/>
        <v>34.5</v>
      </c>
      <c r="F798" s="3">
        <f t="shared" si="48"/>
        <v>33.707801341534761</v>
      </c>
      <c r="G798" s="2">
        <f t="shared" si="49"/>
        <v>1.1972020027153705</v>
      </c>
      <c r="H798" s="2">
        <f t="shared" si="51"/>
        <v>9.348201639838126E-2</v>
      </c>
      <c r="I798" s="34">
        <v>8</v>
      </c>
      <c r="J798" s="34">
        <v>9</v>
      </c>
    </row>
    <row r="799" spans="1:10">
      <c r="A799" s="1">
        <v>6</v>
      </c>
      <c r="B799" s="1">
        <v>14</v>
      </c>
      <c r="C799" s="1">
        <v>14</v>
      </c>
      <c r="D799" s="1">
        <v>345</v>
      </c>
      <c r="E799" s="1">
        <f t="shared" si="50"/>
        <v>34.5</v>
      </c>
      <c r="F799" s="3">
        <f t="shared" si="48"/>
        <v>33.707801341534761</v>
      </c>
      <c r="G799" s="2">
        <f t="shared" si="49"/>
        <v>1.1972020027153705</v>
      </c>
      <c r="H799" s="2">
        <f t="shared" si="51"/>
        <v>9.348201639838126E-2</v>
      </c>
      <c r="I799" s="34">
        <v>6</v>
      </c>
      <c r="J799" s="34">
        <v>9</v>
      </c>
    </row>
    <row r="800" spans="1:10">
      <c r="A800" s="1">
        <v>35</v>
      </c>
      <c r="B800" s="1">
        <v>13</v>
      </c>
      <c r="C800" s="1">
        <v>6</v>
      </c>
      <c r="D800" s="1">
        <v>345</v>
      </c>
      <c r="E800" s="1">
        <f t="shared" si="50"/>
        <v>34.5</v>
      </c>
      <c r="F800" s="3">
        <f t="shared" si="48"/>
        <v>33.707801341534761</v>
      </c>
      <c r="G800" s="2">
        <f t="shared" si="49"/>
        <v>1.1972020027153705</v>
      </c>
      <c r="H800" s="2">
        <f t="shared" si="51"/>
        <v>9.348201639838126E-2</v>
      </c>
      <c r="I800" s="34">
        <v>7</v>
      </c>
      <c r="J800" s="34">
        <v>9</v>
      </c>
    </row>
    <row r="801" spans="1:10">
      <c r="A801" s="1">
        <v>8</v>
      </c>
      <c r="B801" s="1">
        <v>26</v>
      </c>
      <c r="C801" s="1">
        <v>16</v>
      </c>
      <c r="D801" s="1">
        <v>345</v>
      </c>
      <c r="E801" s="1">
        <f t="shared" si="50"/>
        <v>34.5</v>
      </c>
      <c r="F801" s="3">
        <f t="shared" si="48"/>
        <v>33.707801341534761</v>
      </c>
      <c r="G801" s="2">
        <f t="shared" si="49"/>
        <v>1.1972020027153705</v>
      </c>
      <c r="H801" s="2">
        <f t="shared" si="51"/>
        <v>9.348201639838126E-2</v>
      </c>
      <c r="I801" s="34">
        <v>6</v>
      </c>
      <c r="J801" s="34">
        <v>9</v>
      </c>
    </row>
    <row r="802" spans="1:10">
      <c r="A802" s="1">
        <v>26</v>
      </c>
      <c r="B802" s="1">
        <v>41</v>
      </c>
      <c r="C802" s="1">
        <v>7</v>
      </c>
      <c r="D802" s="1">
        <v>345</v>
      </c>
      <c r="E802" s="1">
        <f t="shared" si="50"/>
        <v>34.5</v>
      </c>
      <c r="F802" s="3">
        <f t="shared" si="48"/>
        <v>33.707801341534761</v>
      </c>
      <c r="G802" s="2">
        <f t="shared" si="49"/>
        <v>1.1972020027153705</v>
      </c>
      <c r="H802" s="2">
        <f t="shared" si="51"/>
        <v>9.348201639838126E-2</v>
      </c>
      <c r="I802" s="34">
        <v>6</v>
      </c>
      <c r="J802" s="34">
        <v>2</v>
      </c>
    </row>
    <row r="803" spans="1:10">
      <c r="A803" s="1">
        <v>35</v>
      </c>
      <c r="B803" s="1">
        <v>27</v>
      </c>
      <c r="C803" s="1">
        <v>22</v>
      </c>
      <c r="D803" s="1">
        <v>345</v>
      </c>
      <c r="E803" s="1">
        <f t="shared" si="50"/>
        <v>34.5</v>
      </c>
      <c r="F803" s="3">
        <f t="shared" si="48"/>
        <v>33.707801341534761</v>
      </c>
      <c r="G803" s="2">
        <f t="shared" si="49"/>
        <v>1.1972020027153705</v>
      </c>
      <c r="H803" s="2">
        <f t="shared" si="51"/>
        <v>9.348201639838126E-2</v>
      </c>
      <c r="I803" s="34">
        <v>7</v>
      </c>
      <c r="J803" s="34">
        <v>4</v>
      </c>
    </row>
    <row r="804" spans="1:10">
      <c r="A804" s="1">
        <v>83</v>
      </c>
      <c r="B804" s="1">
        <v>46</v>
      </c>
      <c r="C804" s="1">
        <v>11</v>
      </c>
      <c r="D804" s="1">
        <v>345</v>
      </c>
      <c r="E804" s="1">
        <f t="shared" si="50"/>
        <v>34.5</v>
      </c>
      <c r="F804" s="3">
        <f t="shared" si="48"/>
        <v>33.707801341534761</v>
      </c>
      <c r="G804" s="2">
        <f t="shared" si="49"/>
        <v>1.1972020027153705</v>
      </c>
      <c r="H804" s="2">
        <f t="shared" si="51"/>
        <v>9.348201639838126E-2</v>
      </c>
      <c r="I804" s="34">
        <v>8</v>
      </c>
      <c r="J804" s="34">
        <v>9</v>
      </c>
    </row>
    <row r="805" spans="1:10">
      <c r="A805" s="1">
        <v>8</v>
      </c>
      <c r="B805" s="1">
        <v>58</v>
      </c>
      <c r="C805" s="1">
        <v>16</v>
      </c>
      <c r="D805" s="1">
        <v>345</v>
      </c>
      <c r="E805" s="1">
        <f t="shared" si="50"/>
        <v>34.5</v>
      </c>
      <c r="F805" s="3">
        <f t="shared" si="48"/>
        <v>33.707801341534761</v>
      </c>
      <c r="G805" s="2">
        <f t="shared" si="49"/>
        <v>1.1972020027153705</v>
      </c>
      <c r="H805" s="2">
        <f t="shared" si="51"/>
        <v>9.348201639838126E-2</v>
      </c>
      <c r="I805" s="34">
        <v>6</v>
      </c>
      <c r="J805" s="34">
        <v>9</v>
      </c>
    </row>
    <row r="806" spans="1:10">
      <c r="A806" s="1">
        <v>5</v>
      </c>
      <c r="B806" s="1">
        <v>53</v>
      </c>
      <c r="C806" s="1">
        <v>4</v>
      </c>
      <c r="D806" s="1">
        <v>345</v>
      </c>
      <c r="E806" s="1">
        <f t="shared" si="50"/>
        <v>34.5</v>
      </c>
      <c r="F806" s="3">
        <f t="shared" si="48"/>
        <v>33.707801341534761</v>
      </c>
      <c r="G806" s="2">
        <f t="shared" si="49"/>
        <v>1.1972020027153705</v>
      </c>
      <c r="H806" s="2">
        <f t="shared" si="51"/>
        <v>9.348201639838126E-2</v>
      </c>
      <c r="I806" s="34">
        <v>8</v>
      </c>
      <c r="J806" s="34">
        <v>2</v>
      </c>
    </row>
    <row r="807" spans="1:10">
      <c r="A807" s="1">
        <v>54</v>
      </c>
      <c r="B807" s="1">
        <v>51</v>
      </c>
      <c r="C807" s="1">
        <v>19</v>
      </c>
      <c r="D807" s="1">
        <v>345</v>
      </c>
      <c r="E807" s="1">
        <f t="shared" si="50"/>
        <v>34.5</v>
      </c>
      <c r="F807" s="3">
        <f t="shared" si="48"/>
        <v>33.707801341534761</v>
      </c>
      <c r="G807" s="2">
        <f t="shared" si="49"/>
        <v>1.1972020027153705</v>
      </c>
      <c r="H807" s="2">
        <f t="shared" si="51"/>
        <v>9.348201639838126E-2</v>
      </c>
      <c r="I807" s="34">
        <v>7</v>
      </c>
      <c r="J807" s="34">
        <v>4</v>
      </c>
    </row>
    <row r="808" spans="1:10">
      <c r="A808" s="1">
        <v>70</v>
      </c>
      <c r="B808" s="1">
        <v>51</v>
      </c>
      <c r="C808" s="1">
        <v>19</v>
      </c>
      <c r="D808" s="1">
        <v>345</v>
      </c>
      <c r="E808" s="1">
        <f t="shared" si="50"/>
        <v>34.5</v>
      </c>
      <c r="F808" s="3">
        <f t="shared" si="48"/>
        <v>33.707801341534761</v>
      </c>
      <c r="G808" s="2">
        <f t="shared" si="49"/>
        <v>1.1972020027153705</v>
      </c>
      <c r="H808" s="2">
        <f t="shared" si="51"/>
        <v>9.348201639838126E-2</v>
      </c>
      <c r="I808" s="34">
        <v>9</v>
      </c>
      <c r="J808" s="34">
        <v>9</v>
      </c>
    </row>
    <row r="809" spans="1:10">
      <c r="A809" s="1">
        <v>12</v>
      </c>
      <c r="B809" s="1">
        <v>91</v>
      </c>
      <c r="C809" s="1">
        <v>21</v>
      </c>
      <c r="D809" s="1">
        <v>345</v>
      </c>
      <c r="E809" s="1">
        <f t="shared" si="50"/>
        <v>34.5</v>
      </c>
      <c r="F809" s="3">
        <f t="shared" si="48"/>
        <v>33.707801341534761</v>
      </c>
      <c r="G809" s="2">
        <f t="shared" si="49"/>
        <v>1.1972020027153705</v>
      </c>
      <c r="H809" s="2">
        <f t="shared" si="51"/>
        <v>9.348201639838126E-2</v>
      </c>
      <c r="I809" s="34">
        <v>6</v>
      </c>
      <c r="J809" s="34">
        <v>4</v>
      </c>
    </row>
    <row r="810" spans="1:10">
      <c r="A810" s="1">
        <v>31</v>
      </c>
      <c r="B810" s="1">
        <v>90</v>
      </c>
      <c r="C810" s="1">
        <v>15</v>
      </c>
      <c r="D810" s="1">
        <v>345</v>
      </c>
      <c r="E810" s="1">
        <f t="shared" si="50"/>
        <v>34.5</v>
      </c>
      <c r="F810" s="3">
        <f t="shared" si="48"/>
        <v>33.707801341534761</v>
      </c>
      <c r="G810" s="2">
        <f t="shared" si="49"/>
        <v>1.1972020027153705</v>
      </c>
      <c r="H810" s="2">
        <f t="shared" si="51"/>
        <v>9.348201639838126E-2</v>
      </c>
      <c r="I810" s="34">
        <v>6</v>
      </c>
      <c r="J810" s="34">
        <v>4</v>
      </c>
    </row>
    <row r="811" spans="1:10">
      <c r="A811" s="1">
        <v>40</v>
      </c>
      <c r="B811" s="1">
        <v>90</v>
      </c>
      <c r="C811" s="1">
        <v>16</v>
      </c>
      <c r="D811" s="1">
        <v>345</v>
      </c>
      <c r="E811" s="1">
        <f t="shared" si="50"/>
        <v>34.5</v>
      </c>
      <c r="F811" s="3">
        <f t="shared" si="48"/>
        <v>33.707801341534761</v>
      </c>
      <c r="G811" s="2">
        <f t="shared" si="49"/>
        <v>1.1972020027153705</v>
      </c>
      <c r="H811" s="2">
        <f t="shared" si="51"/>
        <v>9.348201639838126E-2</v>
      </c>
      <c r="I811" s="34">
        <v>8</v>
      </c>
      <c r="J811" s="34">
        <v>9</v>
      </c>
    </row>
    <row r="812" spans="1:10">
      <c r="A812" s="1">
        <v>58</v>
      </c>
      <c r="B812" s="1">
        <v>95</v>
      </c>
      <c r="C812" s="1">
        <v>23</v>
      </c>
      <c r="D812" s="1">
        <v>345</v>
      </c>
      <c r="E812" s="1">
        <f t="shared" si="50"/>
        <v>34.5</v>
      </c>
      <c r="F812" s="3">
        <f t="shared" si="48"/>
        <v>33.707801341534761</v>
      </c>
      <c r="G812" s="2">
        <f t="shared" si="49"/>
        <v>1.1972020027153705</v>
      </c>
      <c r="H812" s="2">
        <f t="shared" si="51"/>
        <v>9.348201639838126E-2</v>
      </c>
      <c r="I812" s="34">
        <v>8</v>
      </c>
      <c r="J812" s="34">
        <v>9</v>
      </c>
    </row>
    <row r="813" spans="1:10">
      <c r="A813" s="1">
        <v>66</v>
      </c>
      <c r="B813" s="1">
        <v>93</v>
      </c>
      <c r="C813" s="1">
        <v>7</v>
      </c>
      <c r="D813" s="1">
        <v>345</v>
      </c>
      <c r="E813" s="1">
        <f t="shared" si="50"/>
        <v>34.5</v>
      </c>
      <c r="F813" s="3">
        <f t="shared" si="48"/>
        <v>33.707801341534761</v>
      </c>
      <c r="G813" s="2">
        <f t="shared" si="49"/>
        <v>1.1972020027153705</v>
      </c>
      <c r="H813" s="2">
        <f t="shared" si="51"/>
        <v>9.348201639838126E-2</v>
      </c>
      <c r="I813" s="34">
        <v>6</v>
      </c>
      <c r="J813" s="34">
        <v>8</v>
      </c>
    </row>
    <row r="814" spans="1:10">
      <c r="A814" s="1">
        <v>83</v>
      </c>
      <c r="B814" s="1">
        <v>101</v>
      </c>
      <c r="C814" s="1">
        <v>6</v>
      </c>
      <c r="D814" s="1">
        <v>345</v>
      </c>
      <c r="E814" s="1">
        <f t="shared" si="50"/>
        <v>34.5</v>
      </c>
      <c r="F814" s="3">
        <f t="shared" si="48"/>
        <v>33.707801341534761</v>
      </c>
      <c r="G814" s="2">
        <f t="shared" si="49"/>
        <v>1.1972020027153705</v>
      </c>
      <c r="H814" s="2">
        <f t="shared" si="51"/>
        <v>9.348201639838126E-2</v>
      </c>
      <c r="I814" s="34">
        <v>9</v>
      </c>
      <c r="J814" s="34">
        <v>9</v>
      </c>
    </row>
    <row r="815" spans="1:10">
      <c r="A815" s="1">
        <v>22</v>
      </c>
      <c r="B815" s="1">
        <v>118</v>
      </c>
      <c r="C815" s="1">
        <v>14</v>
      </c>
      <c r="D815" s="1">
        <v>345</v>
      </c>
      <c r="E815" s="1">
        <f t="shared" si="50"/>
        <v>34.5</v>
      </c>
      <c r="F815" s="3">
        <f t="shared" si="48"/>
        <v>33.707801341534761</v>
      </c>
      <c r="G815" s="2">
        <f t="shared" si="49"/>
        <v>1.1972020027153705</v>
      </c>
      <c r="H815" s="2">
        <f t="shared" si="51"/>
        <v>9.348201639838126E-2</v>
      </c>
      <c r="I815" s="34">
        <v>4</v>
      </c>
      <c r="J815" s="34">
        <v>9</v>
      </c>
    </row>
    <row r="816" spans="1:10">
      <c r="A816" s="1">
        <v>21</v>
      </c>
      <c r="B816" s="1">
        <v>112</v>
      </c>
      <c r="C816" s="1">
        <v>29</v>
      </c>
      <c r="D816" s="1">
        <v>345</v>
      </c>
      <c r="E816" s="1">
        <f t="shared" si="50"/>
        <v>34.5</v>
      </c>
      <c r="F816" s="3">
        <f t="shared" si="48"/>
        <v>33.707801341534761</v>
      </c>
      <c r="G816" s="2">
        <f t="shared" si="49"/>
        <v>1.1972020027153705</v>
      </c>
      <c r="H816" s="2">
        <f t="shared" si="51"/>
        <v>9.348201639838126E-2</v>
      </c>
      <c r="I816" s="34">
        <v>4</v>
      </c>
      <c r="J816" s="34">
        <v>1</v>
      </c>
    </row>
    <row r="817" spans="1:10">
      <c r="A817" s="1">
        <v>36</v>
      </c>
      <c r="B817" s="1">
        <v>122</v>
      </c>
      <c r="C817" s="1">
        <v>12</v>
      </c>
      <c r="D817" s="1">
        <v>345</v>
      </c>
      <c r="E817" s="1">
        <f t="shared" si="50"/>
        <v>34.5</v>
      </c>
      <c r="F817" s="3">
        <f t="shared" si="48"/>
        <v>33.707801341534761</v>
      </c>
      <c r="G817" s="2">
        <f t="shared" si="49"/>
        <v>1.1972020027153705</v>
      </c>
      <c r="H817" s="2">
        <f t="shared" si="51"/>
        <v>9.348201639838126E-2</v>
      </c>
      <c r="I817" s="34">
        <v>7</v>
      </c>
      <c r="J817" s="34">
        <v>9</v>
      </c>
    </row>
    <row r="818" spans="1:10">
      <c r="A818" s="1">
        <v>56</v>
      </c>
      <c r="B818" s="1">
        <v>116</v>
      </c>
      <c r="C818" s="1">
        <v>32</v>
      </c>
      <c r="D818" s="1">
        <v>345</v>
      </c>
      <c r="E818" s="1">
        <f t="shared" si="50"/>
        <v>34.5</v>
      </c>
      <c r="F818" s="3">
        <f t="shared" si="48"/>
        <v>33.707801341534761</v>
      </c>
      <c r="G818" s="2">
        <f t="shared" si="49"/>
        <v>1.1972020027153705</v>
      </c>
      <c r="H818" s="2">
        <f t="shared" si="51"/>
        <v>9.348201639838126E-2</v>
      </c>
      <c r="I818" s="34">
        <v>3</v>
      </c>
      <c r="J818" s="34">
        <v>4</v>
      </c>
    </row>
    <row r="819" spans="1:10">
      <c r="A819" s="1">
        <v>79</v>
      </c>
      <c r="B819" s="1">
        <v>120</v>
      </c>
      <c r="C819" s="1">
        <v>31</v>
      </c>
      <c r="D819" s="1">
        <v>345</v>
      </c>
      <c r="E819" s="1">
        <f t="shared" si="50"/>
        <v>34.5</v>
      </c>
      <c r="F819" s="3">
        <f t="shared" si="48"/>
        <v>33.707801341534761</v>
      </c>
      <c r="G819" s="2">
        <f t="shared" si="49"/>
        <v>1.1972020027153705</v>
      </c>
      <c r="H819" s="2">
        <f t="shared" si="51"/>
        <v>9.348201639838126E-2</v>
      </c>
      <c r="I819" s="34">
        <v>6</v>
      </c>
      <c r="J819" s="34">
        <v>9</v>
      </c>
    </row>
    <row r="820" spans="1:10">
      <c r="A820" s="1">
        <v>74</v>
      </c>
      <c r="B820" s="1">
        <v>122</v>
      </c>
      <c r="C820" s="1">
        <v>10</v>
      </c>
      <c r="D820" s="1">
        <v>345</v>
      </c>
      <c r="E820" s="1">
        <f t="shared" si="50"/>
        <v>34.5</v>
      </c>
      <c r="F820" s="3">
        <f t="shared" si="48"/>
        <v>33.707801341534761</v>
      </c>
      <c r="G820" s="2">
        <f t="shared" si="49"/>
        <v>1.1972020027153705</v>
      </c>
      <c r="H820" s="2">
        <f t="shared" si="51"/>
        <v>9.348201639838126E-2</v>
      </c>
      <c r="I820" s="34">
        <v>8</v>
      </c>
      <c r="J820" s="34">
        <v>9</v>
      </c>
    </row>
    <row r="821" spans="1:10">
      <c r="A821" s="1">
        <v>71</v>
      </c>
      <c r="B821" s="1">
        <v>117</v>
      </c>
      <c r="C821" s="1">
        <v>2</v>
      </c>
      <c r="D821" s="1">
        <v>345</v>
      </c>
      <c r="E821" s="1">
        <f t="shared" si="50"/>
        <v>34.5</v>
      </c>
      <c r="F821" s="3">
        <f t="shared" si="48"/>
        <v>33.707801341534761</v>
      </c>
      <c r="G821" s="2">
        <f t="shared" si="49"/>
        <v>1.1972020027153705</v>
      </c>
      <c r="H821" s="2">
        <f t="shared" si="51"/>
        <v>9.348201639838126E-2</v>
      </c>
      <c r="I821" s="34">
        <v>4</v>
      </c>
      <c r="J821" s="34">
        <v>2</v>
      </c>
    </row>
    <row r="822" spans="1:10">
      <c r="A822" s="1">
        <v>9</v>
      </c>
      <c r="B822" s="1">
        <v>26</v>
      </c>
      <c r="C822" s="1">
        <v>9</v>
      </c>
      <c r="D822" s="1">
        <v>344</v>
      </c>
      <c r="E822" s="1">
        <f t="shared" si="50"/>
        <v>34.4</v>
      </c>
      <c r="F822" s="3">
        <f t="shared" si="48"/>
        <v>33.660431206676478</v>
      </c>
      <c r="G822" s="2">
        <f t="shared" si="49"/>
        <v>1.1885990509223432</v>
      </c>
      <c r="H822" s="2">
        <f t="shared" si="51"/>
        <v>9.2940877063800428E-2</v>
      </c>
      <c r="I822" s="34">
        <v>8</v>
      </c>
      <c r="J822" s="34">
        <v>8</v>
      </c>
    </row>
    <row r="823" spans="1:10">
      <c r="A823" s="1">
        <v>37</v>
      </c>
      <c r="B823" s="1">
        <v>26</v>
      </c>
      <c r="C823" s="1">
        <v>13</v>
      </c>
      <c r="D823" s="1">
        <v>344</v>
      </c>
      <c r="E823" s="1">
        <f t="shared" si="50"/>
        <v>34.4</v>
      </c>
      <c r="F823" s="3">
        <f t="shared" si="48"/>
        <v>33.660431206676478</v>
      </c>
      <c r="G823" s="2">
        <f t="shared" si="49"/>
        <v>1.1885990509223432</v>
      </c>
      <c r="H823" s="2">
        <f t="shared" si="51"/>
        <v>9.2940877063800428E-2</v>
      </c>
      <c r="I823" s="34">
        <v>7</v>
      </c>
      <c r="J823" s="34">
        <v>4</v>
      </c>
    </row>
    <row r="824" spans="1:10">
      <c r="A824" s="1">
        <v>87</v>
      </c>
      <c r="B824" s="1">
        <v>56</v>
      </c>
      <c r="C824" s="1">
        <v>31</v>
      </c>
      <c r="D824" s="1">
        <v>344</v>
      </c>
      <c r="E824" s="1">
        <f t="shared" si="50"/>
        <v>34.4</v>
      </c>
      <c r="F824" s="3">
        <f t="shared" si="48"/>
        <v>33.660431206676478</v>
      </c>
      <c r="G824" s="2">
        <f t="shared" si="49"/>
        <v>1.1885990509223432</v>
      </c>
      <c r="H824" s="2">
        <f t="shared" si="51"/>
        <v>9.2940877063800428E-2</v>
      </c>
      <c r="I824" s="34">
        <v>7</v>
      </c>
      <c r="J824" s="34">
        <v>9</v>
      </c>
    </row>
    <row r="825" spans="1:10">
      <c r="A825" s="1">
        <v>8</v>
      </c>
      <c r="B825" s="1">
        <v>46</v>
      </c>
      <c r="C825" s="1">
        <v>16</v>
      </c>
      <c r="D825" s="1">
        <v>344</v>
      </c>
      <c r="E825" s="1">
        <f t="shared" si="50"/>
        <v>34.4</v>
      </c>
      <c r="F825" s="3">
        <f t="shared" si="48"/>
        <v>33.660431206676478</v>
      </c>
      <c r="G825" s="2">
        <f t="shared" si="49"/>
        <v>1.1885990509223432</v>
      </c>
      <c r="H825" s="2">
        <f t="shared" si="51"/>
        <v>9.2940877063800428E-2</v>
      </c>
      <c r="I825" s="34">
        <v>7</v>
      </c>
      <c r="J825" s="34">
        <v>9</v>
      </c>
    </row>
    <row r="826" spans="1:10">
      <c r="A826" s="1">
        <v>2</v>
      </c>
      <c r="B826" s="1">
        <v>64</v>
      </c>
      <c r="C826" s="1">
        <v>26</v>
      </c>
      <c r="D826" s="1">
        <v>344</v>
      </c>
      <c r="E826" s="1">
        <f t="shared" si="50"/>
        <v>34.4</v>
      </c>
      <c r="F826" s="3">
        <f t="shared" si="48"/>
        <v>33.660431206676478</v>
      </c>
      <c r="G826" s="2">
        <f t="shared" si="49"/>
        <v>1.1885990509223432</v>
      </c>
      <c r="H826" s="2">
        <f t="shared" si="51"/>
        <v>9.2940877063800428E-2</v>
      </c>
      <c r="I826" s="34">
        <v>7</v>
      </c>
      <c r="J826" s="34">
        <v>9</v>
      </c>
    </row>
    <row r="827" spans="1:10">
      <c r="A827" s="1">
        <v>20</v>
      </c>
      <c r="B827" s="1">
        <v>62</v>
      </c>
      <c r="C827" s="1">
        <v>12</v>
      </c>
      <c r="D827" s="1">
        <v>344</v>
      </c>
      <c r="E827" s="1">
        <f t="shared" si="50"/>
        <v>34.4</v>
      </c>
      <c r="F827" s="3">
        <f t="shared" si="48"/>
        <v>33.660431206676478</v>
      </c>
      <c r="G827" s="2">
        <f t="shared" si="49"/>
        <v>1.1885990509223432</v>
      </c>
      <c r="H827" s="2">
        <f t="shared" si="51"/>
        <v>9.2940877063800428E-2</v>
      </c>
      <c r="I827" s="34">
        <v>8</v>
      </c>
      <c r="J827" s="34">
        <v>9</v>
      </c>
    </row>
    <row r="828" spans="1:10">
      <c r="A828" s="1">
        <v>48</v>
      </c>
      <c r="B828" s="1">
        <v>45</v>
      </c>
      <c r="C828" s="1">
        <v>1</v>
      </c>
      <c r="D828" s="1">
        <v>344</v>
      </c>
      <c r="E828" s="1">
        <f t="shared" si="50"/>
        <v>34.4</v>
      </c>
      <c r="F828" s="3">
        <f t="shared" si="48"/>
        <v>33.660431206676478</v>
      </c>
      <c r="G828" s="2">
        <f t="shared" si="49"/>
        <v>1.1885990509223432</v>
      </c>
      <c r="H828" s="2">
        <f t="shared" si="51"/>
        <v>9.2940877063800428E-2</v>
      </c>
      <c r="I828" s="34">
        <v>9</v>
      </c>
      <c r="J828" s="34">
        <v>2</v>
      </c>
    </row>
    <row r="829" spans="1:10">
      <c r="A829" s="1">
        <v>77</v>
      </c>
      <c r="B829" s="1">
        <v>70</v>
      </c>
      <c r="C829" s="1">
        <v>13</v>
      </c>
      <c r="D829" s="1">
        <v>344</v>
      </c>
      <c r="E829" s="1">
        <f t="shared" si="50"/>
        <v>34.4</v>
      </c>
      <c r="F829" s="3">
        <f t="shared" si="48"/>
        <v>33.660431206676478</v>
      </c>
      <c r="G829" s="2">
        <f t="shared" si="49"/>
        <v>1.1885990509223432</v>
      </c>
      <c r="H829" s="2">
        <f t="shared" si="51"/>
        <v>9.2940877063800428E-2</v>
      </c>
      <c r="I829" s="34">
        <v>7</v>
      </c>
      <c r="J829" s="34">
        <v>9</v>
      </c>
    </row>
    <row r="830" spans="1:10">
      <c r="A830" s="1">
        <v>32</v>
      </c>
      <c r="B830" s="1">
        <v>100</v>
      </c>
      <c r="C830" s="1">
        <v>32</v>
      </c>
      <c r="D830" s="1">
        <v>344</v>
      </c>
      <c r="E830" s="1">
        <f t="shared" si="50"/>
        <v>34.4</v>
      </c>
      <c r="F830" s="3">
        <f t="shared" si="48"/>
        <v>33.660431206676478</v>
      </c>
      <c r="G830" s="2">
        <f t="shared" si="49"/>
        <v>1.1885990509223432</v>
      </c>
      <c r="H830" s="2">
        <f t="shared" si="51"/>
        <v>9.2940877063800428E-2</v>
      </c>
      <c r="I830" s="34">
        <v>4</v>
      </c>
      <c r="J830" s="34">
        <v>9</v>
      </c>
    </row>
    <row r="831" spans="1:10">
      <c r="A831" s="1">
        <v>63</v>
      </c>
      <c r="B831" s="1">
        <v>95</v>
      </c>
      <c r="C831" s="1">
        <v>18</v>
      </c>
      <c r="D831" s="1">
        <v>344</v>
      </c>
      <c r="E831" s="1">
        <f t="shared" si="50"/>
        <v>34.4</v>
      </c>
      <c r="F831" s="3">
        <f t="shared" si="48"/>
        <v>33.660431206676478</v>
      </c>
      <c r="G831" s="2">
        <f t="shared" si="49"/>
        <v>1.1885990509223432</v>
      </c>
      <c r="H831" s="2">
        <f t="shared" si="51"/>
        <v>9.2940877063800428E-2</v>
      </c>
      <c r="I831" s="34">
        <v>7</v>
      </c>
      <c r="J831" s="34">
        <v>7</v>
      </c>
    </row>
    <row r="832" spans="1:10">
      <c r="A832" s="1">
        <v>13</v>
      </c>
      <c r="B832" s="1">
        <v>123</v>
      </c>
      <c r="C832" s="1">
        <v>20</v>
      </c>
      <c r="D832" s="1">
        <v>344</v>
      </c>
      <c r="E832" s="1">
        <f t="shared" si="50"/>
        <v>34.4</v>
      </c>
      <c r="F832" s="3">
        <f t="shared" si="48"/>
        <v>33.660431206676478</v>
      </c>
      <c r="G832" s="2">
        <f t="shared" si="49"/>
        <v>1.1885990509223432</v>
      </c>
      <c r="H832" s="2">
        <f t="shared" si="51"/>
        <v>9.2940877063800428E-2</v>
      </c>
      <c r="I832" s="34">
        <v>8</v>
      </c>
      <c r="J832" s="34">
        <v>9</v>
      </c>
    </row>
    <row r="833" spans="1:10">
      <c r="A833" s="1">
        <v>33</v>
      </c>
      <c r="B833" s="1">
        <v>113</v>
      </c>
      <c r="C833" s="1">
        <v>8</v>
      </c>
      <c r="D833" s="1">
        <v>344</v>
      </c>
      <c r="E833" s="1">
        <f t="shared" si="50"/>
        <v>34.4</v>
      </c>
      <c r="F833" s="3">
        <f t="shared" si="48"/>
        <v>33.660431206676478</v>
      </c>
      <c r="G833" s="2">
        <f t="shared" si="49"/>
        <v>1.1885990509223432</v>
      </c>
      <c r="H833" s="2">
        <f t="shared" si="51"/>
        <v>9.2940877063800428E-2</v>
      </c>
      <c r="I833" s="34">
        <v>8</v>
      </c>
      <c r="J833" s="34">
        <v>9</v>
      </c>
    </row>
    <row r="834" spans="1:10">
      <c r="A834" s="1">
        <v>68</v>
      </c>
      <c r="B834" s="1">
        <v>123</v>
      </c>
      <c r="C834" s="1">
        <v>21</v>
      </c>
      <c r="D834" s="1">
        <v>344</v>
      </c>
      <c r="E834" s="1">
        <f t="shared" si="50"/>
        <v>34.4</v>
      </c>
      <c r="F834" s="3">
        <f t="shared" ref="F834:F897" si="52">(Peterson_a+Peterson_b*LN(E834*10))/10</f>
        <v>33.660431206676478</v>
      </c>
      <c r="G834" s="2">
        <f t="shared" ref="G834:G897" si="53">Vol_a*E834^2*F834/10000</f>
        <v>1.1885990509223432</v>
      </c>
      <c r="H834" s="2">
        <f t="shared" si="51"/>
        <v>9.2940877063800428E-2</v>
      </c>
      <c r="I834" s="34">
        <v>9</v>
      </c>
      <c r="J834" s="34">
        <v>9</v>
      </c>
    </row>
    <row r="835" spans="1:10">
      <c r="A835" s="1">
        <v>16</v>
      </c>
      <c r="B835" s="1">
        <v>21</v>
      </c>
      <c r="C835" s="1">
        <v>1</v>
      </c>
      <c r="D835" s="1">
        <v>343</v>
      </c>
      <c r="E835" s="1">
        <f t="shared" ref="E835:E898" si="54">D835/10</f>
        <v>34.299999999999997</v>
      </c>
      <c r="F835" s="3">
        <f t="shared" si="52"/>
        <v>33.61292316730097</v>
      </c>
      <c r="G835" s="2">
        <f t="shared" si="53"/>
        <v>1.1800307964366017</v>
      </c>
      <c r="H835" s="2">
        <f t="shared" ref="H835:H898" si="55">(PI()*((E835/100)/2)^2)</f>
        <v>9.2401308525546372E-2</v>
      </c>
      <c r="I835" s="34">
        <v>8</v>
      </c>
      <c r="J835" s="34">
        <v>9</v>
      </c>
    </row>
    <row r="836" spans="1:10">
      <c r="A836" s="1">
        <v>44</v>
      </c>
      <c r="B836" s="1">
        <v>17</v>
      </c>
      <c r="C836" s="1">
        <v>5</v>
      </c>
      <c r="D836" s="1">
        <v>343</v>
      </c>
      <c r="E836" s="1">
        <f t="shared" si="54"/>
        <v>34.299999999999997</v>
      </c>
      <c r="F836" s="3">
        <f t="shared" si="52"/>
        <v>33.61292316730097</v>
      </c>
      <c r="G836" s="2">
        <f t="shared" si="53"/>
        <v>1.1800307964366017</v>
      </c>
      <c r="H836" s="2">
        <f t="shared" si="55"/>
        <v>9.2401308525546372E-2</v>
      </c>
      <c r="I836" s="34">
        <v>8</v>
      </c>
      <c r="J836" s="34">
        <v>9</v>
      </c>
    </row>
    <row r="837" spans="1:10">
      <c r="A837" s="1">
        <v>47</v>
      </c>
      <c r="B837" s="1">
        <v>5</v>
      </c>
      <c r="C837" s="1">
        <v>2</v>
      </c>
      <c r="D837" s="1">
        <v>343</v>
      </c>
      <c r="E837" s="1">
        <f t="shared" si="54"/>
        <v>34.299999999999997</v>
      </c>
      <c r="F837" s="3">
        <f t="shared" si="52"/>
        <v>33.61292316730097</v>
      </c>
      <c r="G837" s="2">
        <f t="shared" si="53"/>
        <v>1.1800307964366017</v>
      </c>
      <c r="H837" s="2">
        <f t="shared" si="55"/>
        <v>9.2401308525546372E-2</v>
      </c>
      <c r="I837" s="34">
        <v>6</v>
      </c>
      <c r="J837" s="34">
        <v>9</v>
      </c>
    </row>
    <row r="838" spans="1:10">
      <c r="A838" s="1">
        <v>63</v>
      </c>
      <c r="B838" s="1">
        <v>38</v>
      </c>
      <c r="C838" s="1">
        <v>15</v>
      </c>
      <c r="D838" s="1">
        <v>343</v>
      </c>
      <c r="E838" s="1">
        <f t="shared" si="54"/>
        <v>34.299999999999997</v>
      </c>
      <c r="F838" s="3">
        <f t="shared" si="52"/>
        <v>33.61292316730097</v>
      </c>
      <c r="G838" s="2">
        <f t="shared" si="53"/>
        <v>1.1800307964366017</v>
      </c>
      <c r="H838" s="2">
        <f t="shared" si="55"/>
        <v>9.2401308525546372E-2</v>
      </c>
      <c r="I838" s="34">
        <v>8</v>
      </c>
      <c r="J838" s="34">
        <v>9</v>
      </c>
    </row>
    <row r="839" spans="1:10">
      <c r="A839" s="1">
        <v>25</v>
      </c>
      <c r="B839" s="1">
        <v>58</v>
      </c>
      <c r="C839" s="1">
        <v>9</v>
      </c>
      <c r="D839" s="1">
        <v>343</v>
      </c>
      <c r="E839" s="1">
        <f t="shared" si="54"/>
        <v>34.299999999999997</v>
      </c>
      <c r="F839" s="3">
        <f t="shared" si="52"/>
        <v>33.61292316730097</v>
      </c>
      <c r="G839" s="2">
        <f t="shared" si="53"/>
        <v>1.1800307964366017</v>
      </c>
      <c r="H839" s="2">
        <f t="shared" si="55"/>
        <v>9.2401308525546372E-2</v>
      </c>
      <c r="I839" s="34">
        <v>7</v>
      </c>
      <c r="J839" s="34">
        <v>2</v>
      </c>
    </row>
    <row r="840" spans="1:10">
      <c r="A840" s="1">
        <v>18</v>
      </c>
      <c r="B840" s="1">
        <v>49</v>
      </c>
      <c r="C840" s="1">
        <v>7</v>
      </c>
      <c r="D840" s="1">
        <v>343</v>
      </c>
      <c r="E840" s="1">
        <f t="shared" si="54"/>
        <v>34.299999999999997</v>
      </c>
      <c r="F840" s="3">
        <f t="shared" si="52"/>
        <v>33.61292316730097</v>
      </c>
      <c r="G840" s="2">
        <f t="shared" si="53"/>
        <v>1.1800307964366017</v>
      </c>
      <c r="H840" s="2">
        <f t="shared" si="55"/>
        <v>9.2401308525546372E-2</v>
      </c>
      <c r="I840" s="34">
        <v>7</v>
      </c>
      <c r="J840" s="34">
        <v>2</v>
      </c>
    </row>
    <row r="841" spans="1:10">
      <c r="A841" s="1">
        <v>25</v>
      </c>
      <c r="B841" s="1">
        <v>64</v>
      </c>
      <c r="C841" s="1">
        <v>25</v>
      </c>
      <c r="D841" s="1">
        <v>343</v>
      </c>
      <c r="E841" s="1">
        <f t="shared" si="54"/>
        <v>34.299999999999997</v>
      </c>
      <c r="F841" s="3">
        <f t="shared" si="52"/>
        <v>33.61292316730097</v>
      </c>
      <c r="G841" s="2">
        <f t="shared" si="53"/>
        <v>1.1800307964366017</v>
      </c>
      <c r="H841" s="2">
        <f t="shared" si="55"/>
        <v>9.2401308525546372E-2</v>
      </c>
      <c r="I841" s="34">
        <v>7</v>
      </c>
      <c r="J841" s="34">
        <v>9</v>
      </c>
    </row>
    <row r="842" spans="1:10">
      <c r="A842" s="1">
        <v>63</v>
      </c>
      <c r="B842" s="1">
        <v>56</v>
      </c>
      <c r="C842" s="1">
        <v>31</v>
      </c>
      <c r="D842" s="1">
        <v>343</v>
      </c>
      <c r="E842" s="1">
        <f t="shared" si="54"/>
        <v>34.299999999999997</v>
      </c>
      <c r="F842" s="3">
        <f t="shared" si="52"/>
        <v>33.61292316730097</v>
      </c>
      <c r="G842" s="2">
        <f t="shared" si="53"/>
        <v>1.1800307964366017</v>
      </c>
      <c r="H842" s="2">
        <f t="shared" si="55"/>
        <v>9.2401308525546372E-2</v>
      </c>
      <c r="I842" s="34">
        <v>6</v>
      </c>
      <c r="J842" s="34">
        <v>2</v>
      </c>
    </row>
    <row r="843" spans="1:10">
      <c r="A843" s="1">
        <v>75</v>
      </c>
      <c r="B843" s="1">
        <v>51</v>
      </c>
      <c r="C843" s="1">
        <v>22</v>
      </c>
      <c r="D843" s="1">
        <v>343</v>
      </c>
      <c r="E843" s="1">
        <f t="shared" si="54"/>
        <v>34.299999999999997</v>
      </c>
      <c r="F843" s="3">
        <f t="shared" si="52"/>
        <v>33.61292316730097</v>
      </c>
      <c r="G843" s="2">
        <f t="shared" si="53"/>
        <v>1.1800307964366017</v>
      </c>
      <c r="H843" s="2">
        <f t="shared" si="55"/>
        <v>9.2401308525546372E-2</v>
      </c>
      <c r="I843" s="34">
        <v>4</v>
      </c>
      <c r="J843" s="34">
        <v>7</v>
      </c>
    </row>
    <row r="844" spans="1:10">
      <c r="A844" s="1">
        <v>78</v>
      </c>
      <c r="B844" s="1">
        <v>62</v>
      </c>
      <c r="C844" s="1">
        <v>14</v>
      </c>
      <c r="D844" s="1">
        <v>343</v>
      </c>
      <c r="E844" s="1">
        <f t="shared" si="54"/>
        <v>34.299999999999997</v>
      </c>
      <c r="F844" s="3">
        <f t="shared" si="52"/>
        <v>33.61292316730097</v>
      </c>
      <c r="G844" s="2">
        <f t="shared" si="53"/>
        <v>1.1800307964366017</v>
      </c>
      <c r="H844" s="2">
        <f t="shared" si="55"/>
        <v>9.2401308525546372E-2</v>
      </c>
      <c r="I844" s="34">
        <v>8</v>
      </c>
      <c r="J844" s="34">
        <v>9</v>
      </c>
    </row>
    <row r="845" spans="1:10">
      <c r="A845" s="1">
        <v>55</v>
      </c>
      <c r="B845" s="1">
        <v>65</v>
      </c>
      <c r="C845" s="1">
        <v>2</v>
      </c>
      <c r="D845" s="1">
        <v>343</v>
      </c>
      <c r="E845" s="1">
        <f t="shared" si="54"/>
        <v>34.299999999999997</v>
      </c>
      <c r="F845" s="3">
        <f t="shared" si="52"/>
        <v>33.61292316730097</v>
      </c>
      <c r="G845" s="2">
        <f t="shared" si="53"/>
        <v>1.1800307964366017</v>
      </c>
      <c r="H845" s="2">
        <f t="shared" si="55"/>
        <v>9.2401308525546372E-2</v>
      </c>
      <c r="I845" s="34">
        <v>4</v>
      </c>
      <c r="J845" s="34">
        <v>9</v>
      </c>
    </row>
    <row r="846" spans="1:10">
      <c r="A846" s="1">
        <v>80</v>
      </c>
      <c r="B846" s="1">
        <v>74</v>
      </c>
      <c r="C846" s="1">
        <v>16</v>
      </c>
      <c r="D846" s="1">
        <v>343</v>
      </c>
      <c r="E846" s="1">
        <f t="shared" si="54"/>
        <v>34.299999999999997</v>
      </c>
      <c r="F846" s="3">
        <f t="shared" si="52"/>
        <v>33.61292316730097</v>
      </c>
      <c r="G846" s="2">
        <f t="shared" si="53"/>
        <v>1.1800307964366017</v>
      </c>
      <c r="H846" s="2">
        <f t="shared" si="55"/>
        <v>9.2401308525546372E-2</v>
      </c>
      <c r="I846" s="34">
        <v>6</v>
      </c>
      <c r="J846" s="34">
        <v>2</v>
      </c>
    </row>
    <row r="847" spans="1:10">
      <c r="A847" s="1">
        <v>79</v>
      </c>
      <c r="B847" s="1">
        <v>76</v>
      </c>
      <c r="C847" s="1">
        <v>31</v>
      </c>
      <c r="D847" s="1">
        <v>343</v>
      </c>
      <c r="E847" s="1">
        <f t="shared" si="54"/>
        <v>34.299999999999997</v>
      </c>
      <c r="F847" s="3">
        <f t="shared" si="52"/>
        <v>33.61292316730097</v>
      </c>
      <c r="G847" s="2">
        <f t="shared" si="53"/>
        <v>1.1800307964366017</v>
      </c>
      <c r="H847" s="2">
        <f t="shared" si="55"/>
        <v>9.2401308525546372E-2</v>
      </c>
      <c r="I847" s="34">
        <v>8</v>
      </c>
      <c r="J847" s="34">
        <v>9</v>
      </c>
    </row>
    <row r="848" spans="1:10">
      <c r="A848" s="1">
        <v>14</v>
      </c>
      <c r="B848" s="1">
        <v>111</v>
      </c>
      <c r="C848" s="1">
        <v>19</v>
      </c>
      <c r="D848" s="1">
        <v>343</v>
      </c>
      <c r="E848" s="1">
        <f t="shared" si="54"/>
        <v>34.299999999999997</v>
      </c>
      <c r="F848" s="3">
        <f t="shared" si="52"/>
        <v>33.61292316730097</v>
      </c>
      <c r="G848" s="2">
        <f t="shared" si="53"/>
        <v>1.1800307964366017</v>
      </c>
      <c r="H848" s="2">
        <f t="shared" si="55"/>
        <v>9.2401308525546372E-2</v>
      </c>
      <c r="I848" s="34">
        <v>6</v>
      </c>
      <c r="J848" s="34">
        <v>9</v>
      </c>
    </row>
    <row r="849" spans="1:10">
      <c r="A849" s="1">
        <v>45</v>
      </c>
      <c r="B849" s="1">
        <v>117</v>
      </c>
      <c r="C849" s="1">
        <v>4</v>
      </c>
      <c r="D849" s="1">
        <v>343</v>
      </c>
      <c r="E849" s="1">
        <f t="shared" si="54"/>
        <v>34.299999999999997</v>
      </c>
      <c r="F849" s="3">
        <f t="shared" si="52"/>
        <v>33.61292316730097</v>
      </c>
      <c r="G849" s="2">
        <f t="shared" si="53"/>
        <v>1.1800307964366017</v>
      </c>
      <c r="H849" s="2">
        <f t="shared" si="55"/>
        <v>9.2401308525546372E-2</v>
      </c>
      <c r="I849" s="34">
        <v>7</v>
      </c>
      <c r="J849" s="34">
        <v>7</v>
      </c>
    </row>
    <row r="850" spans="1:10">
      <c r="A850" s="1">
        <v>38</v>
      </c>
      <c r="B850" s="1">
        <v>6</v>
      </c>
      <c r="C850" s="1">
        <v>14</v>
      </c>
      <c r="D850" s="1">
        <v>342</v>
      </c>
      <c r="E850" s="1">
        <f t="shared" si="54"/>
        <v>34.200000000000003</v>
      </c>
      <c r="F850" s="3">
        <f t="shared" si="52"/>
        <v>33.565276418124654</v>
      </c>
      <c r="G850" s="2">
        <f t="shared" si="53"/>
        <v>1.1714972109053083</v>
      </c>
      <c r="H850" s="2">
        <f t="shared" si="55"/>
        <v>9.1863310783619145E-2</v>
      </c>
      <c r="I850" s="34">
        <v>8</v>
      </c>
      <c r="J850" s="34">
        <v>7</v>
      </c>
    </row>
    <row r="851" spans="1:10">
      <c r="A851" s="1">
        <v>38</v>
      </c>
      <c r="B851" s="1">
        <v>36</v>
      </c>
      <c r="C851" s="1">
        <v>30</v>
      </c>
      <c r="D851" s="1">
        <v>342</v>
      </c>
      <c r="E851" s="1">
        <f t="shared" si="54"/>
        <v>34.200000000000003</v>
      </c>
      <c r="F851" s="3">
        <f t="shared" si="52"/>
        <v>33.565276418124654</v>
      </c>
      <c r="G851" s="2">
        <f t="shared" si="53"/>
        <v>1.1714972109053083</v>
      </c>
      <c r="H851" s="2">
        <f t="shared" si="55"/>
        <v>9.1863310783619145E-2</v>
      </c>
      <c r="I851" s="34">
        <v>3</v>
      </c>
      <c r="J851" s="34">
        <v>9</v>
      </c>
    </row>
    <row r="852" spans="1:10">
      <c r="A852" s="1">
        <v>60</v>
      </c>
      <c r="B852" s="1">
        <v>40</v>
      </c>
      <c r="C852" s="1">
        <v>28</v>
      </c>
      <c r="D852" s="1">
        <v>342</v>
      </c>
      <c r="E852" s="1">
        <f t="shared" si="54"/>
        <v>34.200000000000003</v>
      </c>
      <c r="F852" s="3">
        <f t="shared" si="52"/>
        <v>33.565276418124654</v>
      </c>
      <c r="G852" s="2">
        <f t="shared" si="53"/>
        <v>1.1714972109053083</v>
      </c>
      <c r="H852" s="2">
        <f t="shared" si="55"/>
        <v>9.1863310783619145E-2</v>
      </c>
      <c r="I852" s="34">
        <v>4</v>
      </c>
      <c r="J852" s="34">
        <v>2</v>
      </c>
    </row>
    <row r="853" spans="1:10">
      <c r="A853" s="1">
        <v>60</v>
      </c>
      <c r="B853" s="1">
        <v>43</v>
      </c>
      <c r="C853" s="1">
        <v>21</v>
      </c>
      <c r="D853" s="1">
        <v>342</v>
      </c>
      <c r="E853" s="1">
        <f t="shared" si="54"/>
        <v>34.200000000000003</v>
      </c>
      <c r="F853" s="3">
        <f t="shared" si="52"/>
        <v>33.565276418124654</v>
      </c>
      <c r="G853" s="2">
        <f t="shared" si="53"/>
        <v>1.1714972109053083</v>
      </c>
      <c r="H853" s="2">
        <f t="shared" si="55"/>
        <v>9.1863310783619145E-2</v>
      </c>
      <c r="I853" s="34">
        <v>8</v>
      </c>
      <c r="J853" s="34">
        <v>9</v>
      </c>
    </row>
    <row r="854" spans="1:10">
      <c r="A854" s="1">
        <v>3</v>
      </c>
      <c r="B854" s="1">
        <v>86</v>
      </c>
      <c r="C854" s="1">
        <v>11</v>
      </c>
      <c r="D854" s="1">
        <v>342</v>
      </c>
      <c r="E854" s="1">
        <f t="shared" si="54"/>
        <v>34.200000000000003</v>
      </c>
      <c r="F854" s="3">
        <f t="shared" si="52"/>
        <v>33.565276418124654</v>
      </c>
      <c r="G854" s="2">
        <f t="shared" si="53"/>
        <v>1.1714972109053083</v>
      </c>
      <c r="H854" s="2">
        <f t="shared" si="55"/>
        <v>9.1863310783619145E-2</v>
      </c>
      <c r="I854" s="34">
        <v>2</v>
      </c>
      <c r="J854" s="34">
        <v>2</v>
      </c>
    </row>
    <row r="855" spans="1:10">
      <c r="A855" s="1">
        <v>87</v>
      </c>
      <c r="B855" s="1">
        <v>88</v>
      </c>
      <c r="C855" s="1">
        <v>31</v>
      </c>
      <c r="D855" s="1">
        <v>342</v>
      </c>
      <c r="E855" s="1">
        <f t="shared" si="54"/>
        <v>34.200000000000003</v>
      </c>
      <c r="F855" s="3">
        <f t="shared" si="52"/>
        <v>33.565276418124654</v>
      </c>
      <c r="G855" s="2">
        <f t="shared" si="53"/>
        <v>1.1714972109053083</v>
      </c>
      <c r="H855" s="2">
        <f t="shared" si="55"/>
        <v>9.1863310783619145E-2</v>
      </c>
      <c r="I855" s="34">
        <v>3</v>
      </c>
      <c r="J855" s="34">
        <v>9</v>
      </c>
    </row>
    <row r="856" spans="1:10">
      <c r="A856" s="1">
        <v>66</v>
      </c>
      <c r="B856" s="1">
        <v>102</v>
      </c>
      <c r="C856" s="1">
        <v>10</v>
      </c>
      <c r="D856" s="1">
        <v>342</v>
      </c>
      <c r="E856" s="1">
        <f t="shared" si="54"/>
        <v>34.200000000000003</v>
      </c>
      <c r="F856" s="3">
        <f t="shared" si="52"/>
        <v>33.565276418124654</v>
      </c>
      <c r="G856" s="2">
        <f t="shared" si="53"/>
        <v>1.1714972109053083</v>
      </c>
      <c r="H856" s="2">
        <f t="shared" si="55"/>
        <v>9.1863310783619145E-2</v>
      </c>
      <c r="I856" s="34">
        <v>8</v>
      </c>
      <c r="J856" s="34">
        <v>9</v>
      </c>
    </row>
    <row r="857" spans="1:10">
      <c r="A857" s="1">
        <v>67</v>
      </c>
      <c r="B857" s="1">
        <v>106</v>
      </c>
      <c r="C857" s="1">
        <v>11</v>
      </c>
      <c r="D857" s="1">
        <v>342</v>
      </c>
      <c r="E857" s="1">
        <f t="shared" si="54"/>
        <v>34.200000000000003</v>
      </c>
      <c r="F857" s="3">
        <f t="shared" si="52"/>
        <v>33.565276418124654</v>
      </c>
      <c r="G857" s="2">
        <f t="shared" si="53"/>
        <v>1.1714972109053083</v>
      </c>
      <c r="H857" s="2">
        <f t="shared" si="55"/>
        <v>9.1863310783619145E-2</v>
      </c>
      <c r="I857" s="34">
        <v>3</v>
      </c>
      <c r="J857" s="34">
        <v>4</v>
      </c>
    </row>
    <row r="858" spans="1:10">
      <c r="A858" s="1">
        <v>15</v>
      </c>
      <c r="B858" s="1">
        <v>118</v>
      </c>
      <c r="C858" s="1">
        <v>15</v>
      </c>
      <c r="D858" s="1">
        <v>342</v>
      </c>
      <c r="E858" s="1">
        <f t="shared" si="54"/>
        <v>34.200000000000003</v>
      </c>
      <c r="F858" s="3">
        <f t="shared" si="52"/>
        <v>33.565276418124654</v>
      </c>
      <c r="G858" s="2">
        <f t="shared" si="53"/>
        <v>1.1714972109053083</v>
      </c>
      <c r="H858" s="2">
        <f t="shared" si="55"/>
        <v>9.1863310783619145E-2</v>
      </c>
      <c r="I858" s="34">
        <v>6</v>
      </c>
      <c r="J858" s="34">
        <v>4</v>
      </c>
    </row>
    <row r="859" spans="1:10">
      <c r="A859" s="1">
        <v>6</v>
      </c>
      <c r="B859" s="1">
        <v>121</v>
      </c>
      <c r="C859" s="1">
        <v>3</v>
      </c>
      <c r="D859" s="1">
        <v>342</v>
      </c>
      <c r="E859" s="1">
        <f t="shared" si="54"/>
        <v>34.200000000000003</v>
      </c>
      <c r="F859" s="3">
        <f t="shared" si="52"/>
        <v>33.565276418124654</v>
      </c>
      <c r="G859" s="2">
        <f t="shared" si="53"/>
        <v>1.1714972109053083</v>
      </c>
      <c r="H859" s="2">
        <f t="shared" si="55"/>
        <v>9.1863310783619145E-2</v>
      </c>
      <c r="I859" s="34">
        <v>7</v>
      </c>
      <c r="J859" s="34">
        <v>9</v>
      </c>
    </row>
    <row r="860" spans="1:10">
      <c r="A860" s="1">
        <v>1</v>
      </c>
      <c r="B860" s="1">
        <v>108</v>
      </c>
      <c r="C860" s="1">
        <v>25</v>
      </c>
      <c r="D860" s="1">
        <v>342</v>
      </c>
      <c r="E860" s="1">
        <f t="shared" si="54"/>
        <v>34.200000000000003</v>
      </c>
      <c r="F860" s="3">
        <f t="shared" si="52"/>
        <v>33.565276418124654</v>
      </c>
      <c r="G860" s="2">
        <f t="shared" si="53"/>
        <v>1.1714972109053083</v>
      </c>
      <c r="H860" s="2">
        <f t="shared" si="55"/>
        <v>9.1863310783619145E-2</v>
      </c>
      <c r="I860" s="34">
        <v>6</v>
      </c>
      <c r="J860" s="34">
        <v>7</v>
      </c>
    </row>
    <row r="861" spans="1:10">
      <c r="A861" s="1">
        <v>86</v>
      </c>
      <c r="B861" s="1">
        <v>112</v>
      </c>
      <c r="C861" s="1">
        <v>30</v>
      </c>
      <c r="D861" s="1">
        <v>342</v>
      </c>
      <c r="E861" s="1">
        <f t="shared" si="54"/>
        <v>34.200000000000003</v>
      </c>
      <c r="F861" s="3">
        <f t="shared" si="52"/>
        <v>33.565276418124654</v>
      </c>
      <c r="G861" s="2">
        <f t="shared" si="53"/>
        <v>1.1714972109053083</v>
      </c>
      <c r="H861" s="2">
        <f t="shared" si="55"/>
        <v>9.1863310783619145E-2</v>
      </c>
      <c r="I861" s="34">
        <v>8</v>
      </c>
      <c r="J861" s="34">
        <v>9</v>
      </c>
    </row>
    <row r="862" spans="1:10">
      <c r="A862" s="1">
        <v>30</v>
      </c>
      <c r="B862" s="1">
        <v>20</v>
      </c>
      <c r="C862" s="1">
        <v>30</v>
      </c>
      <c r="D862" s="1">
        <v>341</v>
      </c>
      <c r="E862" s="1">
        <f t="shared" si="54"/>
        <v>34.1</v>
      </c>
      <c r="F862" s="3">
        <f t="shared" si="52"/>
        <v>33.517490146789712</v>
      </c>
      <c r="G862" s="2">
        <f t="shared" si="53"/>
        <v>1.1629982658928424</v>
      </c>
      <c r="H862" s="2">
        <f t="shared" si="55"/>
        <v>9.1326883838018708E-2</v>
      </c>
      <c r="I862" s="34">
        <v>3</v>
      </c>
      <c r="J862" s="34">
        <v>1</v>
      </c>
    </row>
    <row r="863" spans="1:10">
      <c r="A863" s="1">
        <v>7</v>
      </c>
      <c r="B863" s="1">
        <v>28</v>
      </c>
      <c r="C863" s="1">
        <v>31</v>
      </c>
      <c r="D863" s="1">
        <v>341</v>
      </c>
      <c r="E863" s="1">
        <f t="shared" si="54"/>
        <v>34.1</v>
      </c>
      <c r="F863" s="3">
        <f t="shared" si="52"/>
        <v>33.517490146789712</v>
      </c>
      <c r="G863" s="2">
        <f t="shared" si="53"/>
        <v>1.1629982658928424</v>
      </c>
      <c r="H863" s="2">
        <f t="shared" si="55"/>
        <v>9.1326883838018708E-2</v>
      </c>
      <c r="I863" s="34">
        <v>7</v>
      </c>
      <c r="J863" s="34">
        <v>9</v>
      </c>
    </row>
    <row r="864" spans="1:10">
      <c r="A864" s="1">
        <v>38</v>
      </c>
      <c r="B864" s="1">
        <v>31</v>
      </c>
      <c r="C864" s="1">
        <v>19</v>
      </c>
      <c r="D864" s="1">
        <v>341</v>
      </c>
      <c r="E864" s="1">
        <f t="shared" si="54"/>
        <v>34.1</v>
      </c>
      <c r="F864" s="3">
        <f t="shared" si="52"/>
        <v>33.517490146789712</v>
      </c>
      <c r="G864" s="2">
        <f t="shared" si="53"/>
        <v>1.1629982658928424</v>
      </c>
      <c r="H864" s="2">
        <f t="shared" si="55"/>
        <v>9.1326883838018708E-2</v>
      </c>
      <c r="I864" s="34">
        <v>4</v>
      </c>
      <c r="J864" s="34">
        <v>9</v>
      </c>
    </row>
    <row r="865" spans="1:10">
      <c r="A865" s="1">
        <v>51</v>
      </c>
      <c r="B865" s="1">
        <v>41</v>
      </c>
      <c r="C865" s="1">
        <v>6</v>
      </c>
      <c r="D865" s="1">
        <v>341</v>
      </c>
      <c r="E865" s="1">
        <f t="shared" si="54"/>
        <v>34.1</v>
      </c>
      <c r="F865" s="3">
        <f t="shared" si="52"/>
        <v>33.517490146789712</v>
      </c>
      <c r="G865" s="2">
        <f t="shared" si="53"/>
        <v>1.1629982658928424</v>
      </c>
      <c r="H865" s="2">
        <f t="shared" si="55"/>
        <v>9.1326883838018708E-2</v>
      </c>
      <c r="I865" s="34">
        <v>8</v>
      </c>
      <c r="J865" s="34">
        <v>7</v>
      </c>
    </row>
    <row r="866" spans="1:10">
      <c r="A866" s="1">
        <v>70</v>
      </c>
      <c r="B866" s="1">
        <v>32</v>
      </c>
      <c r="C866" s="1">
        <v>30</v>
      </c>
      <c r="D866" s="1">
        <v>341</v>
      </c>
      <c r="E866" s="1">
        <f t="shared" si="54"/>
        <v>34.1</v>
      </c>
      <c r="F866" s="3">
        <f t="shared" si="52"/>
        <v>33.517490146789712</v>
      </c>
      <c r="G866" s="2">
        <f t="shared" si="53"/>
        <v>1.1629982658928424</v>
      </c>
      <c r="H866" s="2">
        <f t="shared" si="55"/>
        <v>9.1326883838018708E-2</v>
      </c>
      <c r="I866" s="34">
        <v>6</v>
      </c>
      <c r="J866" s="34">
        <v>4</v>
      </c>
    </row>
    <row r="867" spans="1:10">
      <c r="A867" s="1">
        <v>83</v>
      </c>
      <c r="B867" s="1">
        <v>56</v>
      </c>
      <c r="C867" s="1">
        <v>27</v>
      </c>
      <c r="D867" s="1">
        <v>341</v>
      </c>
      <c r="E867" s="1">
        <f t="shared" si="54"/>
        <v>34.1</v>
      </c>
      <c r="F867" s="3">
        <f t="shared" si="52"/>
        <v>33.517490146789712</v>
      </c>
      <c r="G867" s="2">
        <f t="shared" si="53"/>
        <v>1.1629982658928424</v>
      </c>
      <c r="H867" s="2">
        <f t="shared" si="55"/>
        <v>9.1326883838018708E-2</v>
      </c>
      <c r="I867" s="34">
        <v>8</v>
      </c>
      <c r="J867" s="34">
        <v>9</v>
      </c>
    </row>
    <row r="868" spans="1:10">
      <c r="A868" s="1">
        <v>91</v>
      </c>
      <c r="B868" s="1">
        <v>48</v>
      </c>
      <c r="C868" s="1">
        <v>27</v>
      </c>
      <c r="D868" s="1">
        <v>341</v>
      </c>
      <c r="E868" s="1">
        <f t="shared" si="54"/>
        <v>34.1</v>
      </c>
      <c r="F868" s="3">
        <f t="shared" si="52"/>
        <v>33.517490146789712</v>
      </c>
      <c r="G868" s="2">
        <f t="shared" si="53"/>
        <v>1.1629982658928424</v>
      </c>
      <c r="H868" s="2">
        <f t="shared" si="55"/>
        <v>9.1326883838018708E-2</v>
      </c>
      <c r="I868" s="34">
        <v>4</v>
      </c>
      <c r="J868" s="34">
        <v>2</v>
      </c>
    </row>
    <row r="869" spans="1:10">
      <c r="A869" s="1">
        <v>9</v>
      </c>
      <c r="B869" s="1">
        <v>46</v>
      </c>
      <c r="C869" s="1">
        <v>9</v>
      </c>
      <c r="D869" s="1">
        <v>341</v>
      </c>
      <c r="E869" s="1">
        <f t="shared" si="54"/>
        <v>34.1</v>
      </c>
      <c r="F869" s="3">
        <f t="shared" si="52"/>
        <v>33.517490146789712</v>
      </c>
      <c r="G869" s="2">
        <f t="shared" si="53"/>
        <v>1.1629982658928424</v>
      </c>
      <c r="H869" s="2">
        <f t="shared" si="55"/>
        <v>9.1326883838018708E-2</v>
      </c>
      <c r="I869" s="34">
        <v>7</v>
      </c>
      <c r="J869" s="34">
        <v>8</v>
      </c>
    </row>
    <row r="870" spans="1:10">
      <c r="A870" s="1">
        <v>1</v>
      </c>
      <c r="B870" s="1">
        <v>50</v>
      </c>
      <c r="C870" s="1">
        <v>9</v>
      </c>
      <c r="D870" s="1">
        <v>341</v>
      </c>
      <c r="E870" s="1">
        <f t="shared" si="54"/>
        <v>34.1</v>
      </c>
      <c r="F870" s="3">
        <f t="shared" si="52"/>
        <v>33.517490146789712</v>
      </c>
      <c r="G870" s="2">
        <f t="shared" si="53"/>
        <v>1.1629982658928424</v>
      </c>
      <c r="H870" s="2">
        <f t="shared" si="55"/>
        <v>9.1326883838018708E-2</v>
      </c>
      <c r="I870" s="34">
        <v>4</v>
      </c>
      <c r="J870" s="34">
        <v>2</v>
      </c>
    </row>
    <row r="871" spans="1:10">
      <c r="A871" s="1">
        <v>40</v>
      </c>
      <c r="B871" s="1">
        <v>56</v>
      </c>
      <c r="C871" s="1">
        <v>32</v>
      </c>
      <c r="D871" s="1">
        <v>341</v>
      </c>
      <c r="E871" s="1">
        <f t="shared" si="54"/>
        <v>34.1</v>
      </c>
      <c r="F871" s="3">
        <f t="shared" si="52"/>
        <v>33.517490146789712</v>
      </c>
      <c r="G871" s="2">
        <f t="shared" si="53"/>
        <v>1.1629982658928424</v>
      </c>
      <c r="H871" s="2">
        <f t="shared" si="55"/>
        <v>9.1326883838018708E-2</v>
      </c>
      <c r="I871" s="34">
        <v>7</v>
      </c>
      <c r="J871" s="34">
        <v>4</v>
      </c>
    </row>
    <row r="872" spans="1:10">
      <c r="A872" s="1">
        <v>19</v>
      </c>
      <c r="B872" s="1">
        <v>65</v>
      </c>
      <c r="C872" s="1">
        <v>6</v>
      </c>
      <c r="D872" s="1">
        <v>341</v>
      </c>
      <c r="E872" s="1">
        <f t="shared" si="54"/>
        <v>34.1</v>
      </c>
      <c r="F872" s="3">
        <f t="shared" si="52"/>
        <v>33.517490146789712</v>
      </c>
      <c r="G872" s="2">
        <f t="shared" si="53"/>
        <v>1.1629982658928424</v>
      </c>
      <c r="H872" s="2">
        <f t="shared" si="55"/>
        <v>9.1326883838018708E-2</v>
      </c>
      <c r="I872" s="34">
        <v>7</v>
      </c>
      <c r="J872" s="34">
        <v>9</v>
      </c>
    </row>
    <row r="873" spans="1:10">
      <c r="A873" s="1">
        <v>31</v>
      </c>
      <c r="B873" s="1">
        <v>98</v>
      </c>
      <c r="C873" s="1">
        <v>15</v>
      </c>
      <c r="D873" s="1">
        <v>341</v>
      </c>
      <c r="E873" s="1">
        <f t="shared" si="54"/>
        <v>34.1</v>
      </c>
      <c r="F873" s="3">
        <f t="shared" si="52"/>
        <v>33.517490146789712</v>
      </c>
      <c r="G873" s="2">
        <f t="shared" si="53"/>
        <v>1.1629982658928424</v>
      </c>
      <c r="H873" s="2">
        <f t="shared" si="55"/>
        <v>9.1326883838018708E-2</v>
      </c>
      <c r="I873" s="34">
        <v>3</v>
      </c>
      <c r="J873" s="34">
        <v>2</v>
      </c>
    </row>
    <row r="874" spans="1:10">
      <c r="A874" s="1">
        <v>20</v>
      </c>
      <c r="B874" s="1">
        <v>101</v>
      </c>
      <c r="C874" s="1">
        <v>5</v>
      </c>
      <c r="D874" s="1">
        <v>341</v>
      </c>
      <c r="E874" s="1">
        <f t="shared" si="54"/>
        <v>34.1</v>
      </c>
      <c r="F874" s="3">
        <f t="shared" si="52"/>
        <v>33.517490146789712</v>
      </c>
      <c r="G874" s="2">
        <f t="shared" si="53"/>
        <v>1.1629982658928424</v>
      </c>
      <c r="H874" s="2">
        <f t="shared" si="55"/>
        <v>9.1326883838018708E-2</v>
      </c>
      <c r="I874" s="34">
        <v>7</v>
      </c>
      <c r="J874" s="34">
        <v>9</v>
      </c>
    </row>
    <row r="875" spans="1:10">
      <c r="A875" s="1">
        <v>43</v>
      </c>
      <c r="B875" s="1">
        <v>97</v>
      </c>
      <c r="C875" s="1">
        <v>6</v>
      </c>
      <c r="D875" s="1">
        <v>341</v>
      </c>
      <c r="E875" s="1">
        <f t="shared" si="54"/>
        <v>34.1</v>
      </c>
      <c r="F875" s="3">
        <f t="shared" si="52"/>
        <v>33.517490146789712</v>
      </c>
      <c r="G875" s="2">
        <f t="shared" si="53"/>
        <v>1.1629982658928424</v>
      </c>
      <c r="H875" s="2">
        <f t="shared" si="55"/>
        <v>9.1326883838018708E-2</v>
      </c>
      <c r="I875" s="34">
        <v>7</v>
      </c>
      <c r="J875" s="34">
        <v>9</v>
      </c>
    </row>
    <row r="876" spans="1:10">
      <c r="A876" s="1">
        <v>63</v>
      </c>
      <c r="B876" s="1">
        <v>99</v>
      </c>
      <c r="C876" s="1">
        <v>18</v>
      </c>
      <c r="D876" s="1">
        <v>341</v>
      </c>
      <c r="E876" s="1">
        <f t="shared" si="54"/>
        <v>34.1</v>
      </c>
      <c r="F876" s="3">
        <f t="shared" si="52"/>
        <v>33.517490146789712</v>
      </c>
      <c r="G876" s="2">
        <f t="shared" si="53"/>
        <v>1.1629982658928424</v>
      </c>
      <c r="H876" s="2">
        <f t="shared" si="55"/>
        <v>9.1326883838018708E-2</v>
      </c>
      <c r="I876" s="34">
        <v>8</v>
      </c>
      <c r="J876" s="34">
        <v>9</v>
      </c>
    </row>
    <row r="877" spans="1:10">
      <c r="A877" s="1">
        <v>62</v>
      </c>
      <c r="B877" s="1">
        <v>91</v>
      </c>
      <c r="C877" s="1">
        <v>19</v>
      </c>
      <c r="D877" s="1">
        <v>341</v>
      </c>
      <c r="E877" s="1">
        <f t="shared" si="54"/>
        <v>34.1</v>
      </c>
      <c r="F877" s="3">
        <f t="shared" si="52"/>
        <v>33.517490146789712</v>
      </c>
      <c r="G877" s="2">
        <f t="shared" si="53"/>
        <v>1.1629982658928424</v>
      </c>
      <c r="H877" s="2">
        <f t="shared" si="55"/>
        <v>9.1326883838018708E-2</v>
      </c>
      <c r="I877" s="34">
        <v>7</v>
      </c>
      <c r="J877" s="34">
        <v>9</v>
      </c>
    </row>
    <row r="878" spans="1:10">
      <c r="A878" s="1">
        <v>37</v>
      </c>
      <c r="B878" s="1">
        <v>114</v>
      </c>
      <c r="C878" s="1">
        <v>13</v>
      </c>
      <c r="D878" s="1">
        <v>341</v>
      </c>
      <c r="E878" s="1">
        <f t="shared" si="54"/>
        <v>34.1</v>
      </c>
      <c r="F878" s="3">
        <f t="shared" si="52"/>
        <v>33.517490146789712</v>
      </c>
      <c r="G878" s="2">
        <f t="shared" si="53"/>
        <v>1.1629982658928424</v>
      </c>
      <c r="H878" s="2">
        <f t="shared" si="55"/>
        <v>9.1326883838018708E-2</v>
      </c>
      <c r="I878" s="34">
        <v>8</v>
      </c>
      <c r="J878" s="34">
        <v>7</v>
      </c>
    </row>
    <row r="879" spans="1:10">
      <c r="A879" s="1">
        <v>39</v>
      </c>
      <c r="B879" s="1">
        <v>20</v>
      </c>
      <c r="C879" s="1">
        <v>31</v>
      </c>
      <c r="D879" s="1">
        <v>340</v>
      </c>
      <c r="E879" s="1">
        <f t="shared" si="54"/>
        <v>34</v>
      </c>
      <c r="F879" s="3">
        <f t="shared" si="52"/>
        <v>33.469563533780978</v>
      </c>
      <c r="G879" s="2">
        <f t="shared" si="53"/>
        <v>1.1545339328803161</v>
      </c>
      <c r="H879" s="2">
        <f t="shared" si="55"/>
        <v>9.0792027688745044E-2</v>
      </c>
      <c r="I879" s="34">
        <v>6</v>
      </c>
      <c r="J879" s="34">
        <v>9</v>
      </c>
    </row>
    <row r="880" spans="1:10">
      <c r="A880" s="1">
        <v>15</v>
      </c>
      <c r="B880" s="1">
        <v>32</v>
      </c>
      <c r="C880" s="1">
        <v>31</v>
      </c>
      <c r="D880" s="1">
        <v>340</v>
      </c>
      <c r="E880" s="1">
        <f t="shared" si="54"/>
        <v>34</v>
      </c>
      <c r="F880" s="3">
        <f t="shared" si="52"/>
        <v>33.469563533780978</v>
      </c>
      <c r="G880" s="2">
        <f t="shared" si="53"/>
        <v>1.1545339328803161</v>
      </c>
      <c r="H880" s="2">
        <f t="shared" si="55"/>
        <v>9.0792027688745044E-2</v>
      </c>
      <c r="I880" s="34">
        <v>8</v>
      </c>
      <c r="J880" s="34">
        <v>9</v>
      </c>
    </row>
    <row r="881" spans="1:10">
      <c r="A881" s="1">
        <v>55</v>
      </c>
      <c r="B881" s="1">
        <v>59</v>
      </c>
      <c r="C881" s="1">
        <v>18</v>
      </c>
      <c r="D881" s="1">
        <v>340</v>
      </c>
      <c r="E881" s="1">
        <f t="shared" si="54"/>
        <v>34</v>
      </c>
      <c r="F881" s="3">
        <f t="shared" si="52"/>
        <v>33.469563533780978</v>
      </c>
      <c r="G881" s="2">
        <f t="shared" si="53"/>
        <v>1.1545339328803161</v>
      </c>
      <c r="H881" s="2">
        <f t="shared" si="55"/>
        <v>9.0792027688745044E-2</v>
      </c>
      <c r="I881" s="34">
        <v>8</v>
      </c>
      <c r="J881" s="34">
        <v>9</v>
      </c>
    </row>
    <row r="882" spans="1:10">
      <c r="A882" s="1">
        <v>78</v>
      </c>
      <c r="B882" s="1">
        <v>48</v>
      </c>
      <c r="C882" s="1">
        <v>30</v>
      </c>
      <c r="D882" s="1">
        <v>340</v>
      </c>
      <c r="E882" s="1">
        <f t="shared" si="54"/>
        <v>34</v>
      </c>
      <c r="F882" s="3">
        <f t="shared" si="52"/>
        <v>33.469563533780978</v>
      </c>
      <c r="G882" s="2">
        <f t="shared" si="53"/>
        <v>1.1545339328803161</v>
      </c>
      <c r="H882" s="2">
        <f t="shared" si="55"/>
        <v>9.0792027688745044E-2</v>
      </c>
      <c r="I882" s="34">
        <v>6</v>
      </c>
      <c r="J882" s="34">
        <v>9</v>
      </c>
    </row>
    <row r="883" spans="1:10">
      <c r="A883" s="1">
        <v>7</v>
      </c>
      <c r="B883" s="1">
        <v>71</v>
      </c>
      <c r="C883" s="1">
        <v>18</v>
      </c>
      <c r="D883" s="1">
        <v>340</v>
      </c>
      <c r="E883" s="1">
        <f t="shared" si="54"/>
        <v>34</v>
      </c>
      <c r="F883" s="3">
        <f t="shared" si="52"/>
        <v>33.469563533780978</v>
      </c>
      <c r="G883" s="2">
        <f t="shared" si="53"/>
        <v>1.1545339328803161</v>
      </c>
      <c r="H883" s="2">
        <f t="shared" si="55"/>
        <v>9.0792027688745044E-2</v>
      </c>
      <c r="I883" s="34">
        <v>7</v>
      </c>
      <c r="J883" s="34">
        <v>2</v>
      </c>
    </row>
    <row r="884" spans="1:10">
      <c r="A884" s="1">
        <v>6</v>
      </c>
      <c r="B884" s="1">
        <v>76</v>
      </c>
      <c r="C884" s="1">
        <v>30</v>
      </c>
      <c r="D884" s="1">
        <v>340</v>
      </c>
      <c r="E884" s="1">
        <f t="shared" si="54"/>
        <v>34</v>
      </c>
      <c r="F884" s="3">
        <f t="shared" si="52"/>
        <v>33.469563533780978</v>
      </c>
      <c r="G884" s="2">
        <f t="shared" si="53"/>
        <v>1.1545339328803161</v>
      </c>
      <c r="H884" s="2">
        <f t="shared" si="55"/>
        <v>9.0792027688745044E-2</v>
      </c>
      <c r="I884" s="34">
        <v>6</v>
      </c>
      <c r="J884" s="34">
        <v>4</v>
      </c>
    </row>
    <row r="885" spans="1:10">
      <c r="A885" s="1">
        <v>87</v>
      </c>
      <c r="B885" s="1">
        <v>86</v>
      </c>
      <c r="C885" s="1">
        <v>15</v>
      </c>
      <c r="D885" s="1">
        <v>340</v>
      </c>
      <c r="E885" s="1">
        <f t="shared" si="54"/>
        <v>34</v>
      </c>
      <c r="F885" s="3">
        <f t="shared" si="52"/>
        <v>33.469563533780978</v>
      </c>
      <c r="G885" s="2">
        <f t="shared" si="53"/>
        <v>1.1545339328803161</v>
      </c>
      <c r="H885" s="2">
        <f t="shared" si="55"/>
        <v>9.0792027688745044E-2</v>
      </c>
      <c r="I885" s="34">
        <v>2</v>
      </c>
      <c r="J885" s="34">
        <v>1</v>
      </c>
    </row>
    <row r="886" spans="1:10">
      <c r="A886" s="1">
        <v>38</v>
      </c>
      <c r="B886" s="1">
        <v>37</v>
      </c>
      <c r="C886" s="1">
        <v>3</v>
      </c>
      <c r="D886" s="1">
        <v>339</v>
      </c>
      <c r="E886" s="1">
        <f t="shared" si="54"/>
        <v>33.9</v>
      </c>
      <c r="F886" s="3">
        <f t="shared" si="52"/>
        <v>33.421495752341556</v>
      </c>
      <c r="G886" s="2">
        <f t="shared" si="53"/>
        <v>1.1461041832650851</v>
      </c>
      <c r="H886" s="2">
        <f t="shared" si="55"/>
        <v>9.0258742335798142E-2</v>
      </c>
      <c r="I886" s="34">
        <v>7</v>
      </c>
      <c r="J886" s="34">
        <v>9</v>
      </c>
    </row>
    <row r="887" spans="1:10">
      <c r="A887" s="1">
        <v>64</v>
      </c>
      <c r="B887" s="1">
        <v>40</v>
      </c>
      <c r="C887" s="1">
        <v>32</v>
      </c>
      <c r="D887" s="1">
        <v>339</v>
      </c>
      <c r="E887" s="1">
        <f t="shared" si="54"/>
        <v>33.9</v>
      </c>
      <c r="F887" s="3">
        <f t="shared" si="52"/>
        <v>33.421495752341556</v>
      </c>
      <c r="G887" s="2">
        <f t="shared" si="53"/>
        <v>1.1461041832650851</v>
      </c>
      <c r="H887" s="2">
        <f t="shared" si="55"/>
        <v>9.0258742335798142E-2</v>
      </c>
      <c r="I887" s="34">
        <v>8</v>
      </c>
      <c r="J887" s="34">
        <v>2</v>
      </c>
    </row>
    <row r="888" spans="1:10">
      <c r="A888" s="1">
        <v>54</v>
      </c>
      <c r="B888" s="1">
        <v>34</v>
      </c>
      <c r="C888" s="1">
        <v>14</v>
      </c>
      <c r="D888" s="1">
        <v>339</v>
      </c>
      <c r="E888" s="1">
        <f t="shared" si="54"/>
        <v>33.9</v>
      </c>
      <c r="F888" s="3">
        <f t="shared" si="52"/>
        <v>33.421495752341556</v>
      </c>
      <c r="G888" s="2">
        <f t="shared" si="53"/>
        <v>1.1461041832650851</v>
      </c>
      <c r="H888" s="2">
        <f t="shared" si="55"/>
        <v>9.0258742335798142E-2</v>
      </c>
      <c r="I888" s="34">
        <v>3</v>
      </c>
      <c r="J888" s="34">
        <v>9</v>
      </c>
    </row>
    <row r="889" spans="1:10">
      <c r="A889" s="1">
        <v>53</v>
      </c>
      <c r="B889" s="1">
        <v>35</v>
      </c>
      <c r="C889" s="1">
        <v>20</v>
      </c>
      <c r="D889" s="1">
        <v>339</v>
      </c>
      <c r="E889" s="1">
        <f t="shared" si="54"/>
        <v>33.9</v>
      </c>
      <c r="F889" s="3">
        <f t="shared" si="52"/>
        <v>33.421495752341556</v>
      </c>
      <c r="G889" s="2">
        <f t="shared" si="53"/>
        <v>1.1461041832650851</v>
      </c>
      <c r="H889" s="2">
        <f t="shared" si="55"/>
        <v>9.0258742335798142E-2</v>
      </c>
      <c r="I889" s="34">
        <v>6</v>
      </c>
      <c r="J889" s="34">
        <v>4</v>
      </c>
    </row>
    <row r="890" spans="1:10">
      <c r="A890" s="1">
        <v>76</v>
      </c>
      <c r="B890" s="1">
        <v>34</v>
      </c>
      <c r="C890" s="1">
        <v>12</v>
      </c>
      <c r="D890" s="1">
        <v>339</v>
      </c>
      <c r="E890" s="1">
        <f t="shared" si="54"/>
        <v>33.9</v>
      </c>
      <c r="F890" s="3">
        <f t="shared" si="52"/>
        <v>33.421495752341556</v>
      </c>
      <c r="G890" s="2">
        <f t="shared" si="53"/>
        <v>1.1461041832650851</v>
      </c>
      <c r="H890" s="2">
        <f t="shared" si="55"/>
        <v>9.0258742335798142E-2</v>
      </c>
      <c r="I890" s="34">
        <v>7</v>
      </c>
      <c r="J890" s="34">
        <v>7</v>
      </c>
    </row>
    <row r="891" spans="1:10">
      <c r="A891" s="1">
        <v>32</v>
      </c>
      <c r="B891" s="1">
        <v>56</v>
      </c>
      <c r="C891" s="1">
        <v>32</v>
      </c>
      <c r="D891" s="1">
        <v>339</v>
      </c>
      <c r="E891" s="1">
        <f t="shared" si="54"/>
        <v>33.9</v>
      </c>
      <c r="F891" s="3">
        <f t="shared" si="52"/>
        <v>33.421495752341556</v>
      </c>
      <c r="G891" s="2">
        <f t="shared" si="53"/>
        <v>1.1461041832650851</v>
      </c>
      <c r="H891" s="2">
        <f t="shared" si="55"/>
        <v>9.0258742335798142E-2</v>
      </c>
      <c r="I891" s="34">
        <v>4</v>
      </c>
      <c r="J891" s="34">
        <v>2</v>
      </c>
    </row>
    <row r="892" spans="1:10">
      <c r="A892" s="1">
        <v>51</v>
      </c>
      <c r="B892" s="1">
        <v>57</v>
      </c>
      <c r="C892" s="1">
        <v>6</v>
      </c>
      <c r="D892" s="1">
        <v>339</v>
      </c>
      <c r="E892" s="1">
        <f t="shared" si="54"/>
        <v>33.9</v>
      </c>
      <c r="F892" s="3">
        <f t="shared" si="52"/>
        <v>33.421495752341556</v>
      </c>
      <c r="G892" s="2">
        <f t="shared" si="53"/>
        <v>1.1461041832650851</v>
      </c>
      <c r="H892" s="2">
        <f t="shared" si="55"/>
        <v>9.0258742335798142E-2</v>
      </c>
      <c r="I892" s="34">
        <v>8</v>
      </c>
      <c r="J892" s="34">
        <v>9</v>
      </c>
    </row>
    <row r="893" spans="1:10">
      <c r="A893" s="1">
        <v>52</v>
      </c>
      <c r="B893" s="1">
        <v>60</v>
      </c>
      <c r="C893" s="1">
        <v>28</v>
      </c>
      <c r="D893" s="1">
        <v>339</v>
      </c>
      <c r="E893" s="1">
        <f t="shared" si="54"/>
        <v>33.9</v>
      </c>
      <c r="F893" s="3">
        <f t="shared" si="52"/>
        <v>33.421495752341556</v>
      </c>
      <c r="G893" s="2">
        <f t="shared" si="53"/>
        <v>1.1461041832650851</v>
      </c>
      <c r="H893" s="2">
        <f t="shared" si="55"/>
        <v>9.0258742335798142E-2</v>
      </c>
      <c r="I893" s="34">
        <v>2</v>
      </c>
      <c r="J893" s="34">
        <v>9</v>
      </c>
    </row>
    <row r="894" spans="1:10">
      <c r="A894" s="1">
        <v>3</v>
      </c>
      <c r="B894" s="1">
        <v>80</v>
      </c>
      <c r="C894" s="1">
        <v>27</v>
      </c>
      <c r="D894" s="1">
        <v>339</v>
      </c>
      <c r="E894" s="1">
        <f t="shared" si="54"/>
        <v>33.9</v>
      </c>
      <c r="F894" s="3">
        <f t="shared" si="52"/>
        <v>33.421495752341556</v>
      </c>
      <c r="G894" s="2">
        <f t="shared" si="53"/>
        <v>1.1461041832650851</v>
      </c>
      <c r="H894" s="2">
        <f t="shared" si="55"/>
        <v>9.0258742335798142E-2</v>
      </c>
      <c r="I894" s="34">
        <v>8</v>
      </c>
      <c r="J894" s="34">
        <v>9</v>
      </c>
    </row>
    <row r="895" spans="1:10">
      <c r="A895" s="1">
        <v>13</v>
      </c>
      <c r="B895" s="1">
        <v>71</v>
      </c>
      <c r="C895" s="1">
        <v>20</v>
      </c>
      <c r="D895" s="1">
        <v>339</v>
      </c>
      <c r="E895" s="1">
        <f t="shared" si="54"/>
        <v>33.9</v>
      </c>
      <c r="F895" s="3">
        <f t="shared" si="52"/>
        <v>33.421495752341556</v>
      </c>
      <c r="G895" s="2">
        <f t="shared" si="53"/>
        <v>1.1461041832650851</v>
      </c>
      <c r="H895" s="2">
        <f t="shared" si="55"/>
        <v>9.0258742335798142E-2</v>
      </c>
      <c r="I895" s="34">
        <v>9</v>
      </c>
      <c r="J895" s="34">
        <v>9</v>
      </c>
    </row>
    <row r="896" spans="1:10">
      <c r="A896" s="1">
        <v>3</v>
      </c>
      <c r="B896" s="1">
        <v>84</v>
      </c>
      <c r="C896" s="1">
        <v>27</v>
      </c>
      <c r="D896" s="1">
        <v>339</v>
      </c>
      <c r="E896" s="1">
        <f t="shared" si="54"/>
        <v>33.9</v>
      </c>
      <c r="F896" s="3">
        <f t="shared" si="52"/>
        <v>33.421495752341556</v>
      </c>
      <c r="G896" s="2">
        <f t="shared" si="53"/>
        <v>1.1461041832650851</v>
      </c>
      <c r="H896" s="2">
        <f t="shared" si="55"/>
        <v>9.0258742335798142E-2</v>
      </c>
      <c r="I896" s="34">
        <v>8</v>
      </c>
      <c r="J896" s="34">
        <v>9</v>
      </c>
    </row>
    <row r="897" spans="1:10">
      <c r="A897" s="1">
        <v>15</v>
      </c>
      <c r="B897" s="1">
        <v>92</v>
      </c>
      <c r="C897" s="1">
        <v>31</v>
      </c>
      <c r="D897" s="1">
        <v>339</v>
      </c>
      <c r="E897" s="1">
        <f t="shared" si="54"/>
        <v>33.9</v>
      </c>
      <c r="F897" s="3">
        <f t="shared" si="52"/>
        <v>33.421495752341556</v>
      </c>
      <c r="G897" s="2">
        <f t="shared" si="53"/>
        <v>1.1461041832650851</v>
      </c>
      <c r="H897" s="2">
        <f t="shared" si="55"/>
        <v>9.0258742335798142E-2</v>
      </c>
      <c r="I897" s="34">
        <v>3</v>
      </c>
      <c r="J897" s="34">
        <v>2</v>
      </c>
    </row>
    <row r="898" spans="1:10">
      <c r="A898" s="1">
        <v>17</v>
      </c>
      <c r="B898" s="1">
        <v>98</v>
      </c>
      <c r="C898" s="1">
        <v>9</v>
      </c>
      <c r="D898" s="1">
        <v>339</v>
      </c>
      <c r="E898" s="1">
        <f t="shared" si="54"/>
        <v>33.9</v>
      </c>
      <c r="F898" s="3">
        <f t="shared" ref="F898:F961" si="56">(Peterson_a+Peterson_b*LN(E898*10))/10</f>
        <v>33.421495752341556</v>
      </c>
      <c r="G898" s="2">
        <f t="shared" ref="G898:G961" si="57">Vol_a*E898^2*F898/10000</f>
        <v>1.1461041832650851</v>
      </c>
      <c r="H898" s="2">
        <f t="shared" si="55"/>
        <v>9.0258742335798142E-2</v>
      </c>
      <c r="I898" s="34">
        <v>6</v>
      </c>
      <c r="J898" s="34">
        <v>3</v>
      </c>
    </row>
    <row r="899" spans="1:10">
      <c r="A899" s="1">
        <v>11</v>
      </c>
      <c r="B899" s="1">
        <v>109</v>
      </c>
      <c r="C899" s="1">
        <v>6</v>
      </c>
      <c r="D899" s="1">
        <v>339</v>
      </c>
      <c r="E899" s="1">
        <f t="shared" ref="E899:E962" si="58">D899/10</f>
        <v>33.9</v>
      </c>
      <c r="F899" s="3">
        <f t="shared" si="56"/>
        <v>33.421495752341556</v>
      </c>
      <c r="G899" s="2">
        <f t="shared" si="57"/>
        <v>1.1461041832650851</v>
      </c>
      <c r="H899" s="2">
        <f t="shared" ref="H899:H962" si="59">(PI()*((E899/100)/2)^2)</f>
        <v>9.0258742335798142E-2</v>
      </c>
      <c r="I899" s="34">
        <v>7</v>
      </c>
      <c r="J899" s="34">
        <v>9</v>
      </c>
    </row>
    <row r="900" spans="1:10">
      <c r="A900" s="1">
        <v>23</v>
      </c>
      <c r="B900" s="1">
        <v>122</v>
      </c>
      <c r="C900" s="1">
        <v>15</v>
      </c>
      <c r="D900" s="1">
        <v>339</v>
      </c>
      <c r="E900" s="1">
        <f t="shared" si="58"/>
        <v>33.9</v>
      </c>
      <c r="F900" s="3">
        <f t="shared" si="56"/>
        <v>33.421495752341556</v>
      </c>
      <c r="G900" s="2">
        <f t="shared" si="57"/>
        <v>1.1461041832650851</v>
      </c>
      <c r="H900" s="2">
        <f t="shared" si="59"/>
        <v>9.0258742335798142E-2</v>
      </c>
      <c r="I900" s="34">
        <v>4</v>
      </c>
      <c r="J900" s="34">
        <v>2</v>
      </c>
    </row>
    <row r="901" spans="1:10">
      <c r="A901" s="1">
        <v>52</v>
      </c>
      <c r="B901" s="1">
        <v>114</v>
      </c>
      <c r="C901" s="1">
        <v>12</v>
      </c>
      <c r="D901" s="1">
        <v>339</v>
      </c>
      <c r="E901" s="1">
        <f t="shared" si="58"/>
        <v>33.9</v>
      </c>
      <c r="F901" s="3">
        <f t="shared" si="56"/>
        <v>33.421495752341556</v>
      </c>
      <c r="G901" s="2">
        <f t="shared" si="57"/>
        <v>1.1461041832650851</v>
      </c>
      <c r="H901" s="2">
        <f t="shared" si="59"/>
        <v>9.0258742335798142E-2</v>
      </c>
      <c r="I901" s="34">
        <v>6</v>
      </c>
      <c r="J901" s="34">
        <v>9</v>
      </c>
    </row>
    <row r="902" spans="1:10">
      <c r="A902" s="1">
        <v>73</v>
      </c>
      <c r="B902" s="1">
        <v>119</v>
      </c>
      <c r="C902" s="1">
        <v>24</v>
      </c>
      <c r="D902" s="1">
        <v>339</v>
      </c>
      <c r="E902" s="1">
        <f t="shared" si="58"/>
        <v>33.9</v>
      </c>
      <c r="F902" s="3">
        <f t="shared" si="56"/>
        <v>33.421495752341556</v>
      </c>
      <c r="G902" s="2">
        <f t="shared" si="57"/>
        <v>1.1461041832650851</v>
      </c>
      <c r="H902" s="2">
        <f t="shared" si="59"/>
        <v>9.0258742335798142E-2</v>
      </c>
      <c r="I902" s="34">
        <v>7</v>
      </c>
      <c r="J902" s="34">
        <v>1</v>
      </c>
    </row>
    <row r="903" spans="1:10">
      <c r="A903" s="1">
        <v>69</v>
      </c>
      <c r="B903" s="1">
        <v>123</v>
      </c>
      <c r="C903" s="1">
        <v>20</v>
      </c>
      <c r="D903" s="1">
        <v>339</v>
      </c>
      <c r="E903" s="1">
        <f t="shared" si="58"/>
        <v>33.9</v>
      </c>
      <c r="F903" s="3">
        <f t="shared" si="56"/>
        <v>33.421495752341556</v>
      </c>
      <c r="G903" s="2">
        <f t="shared" si="57"/>
        <v>1.1461041832650851</v>
      </c>
      <c r="H903" s="2">
        <f t="shared" si="59"/>
        <v>9.0258742335798142E-2</v>
      </c>
      <c r="I903" s="34">
        <v>4</v>
      </c>
      <c r="J903" s="34">
        <v>9</v>
      </c>
    </row>
    <row r="904" spans="1:10">
      <c r="A904" s="1">
        <v>4</v>
      </c>
      <c r="B904" s="1">
        <v>13</v>
      </c>
      <c r="C904" s="1">
        <v>5</v>
      </c>
      <c r="D904" s="1">
        <v>338</v>
      </c>
      <c r="E904" s="1">
        <f t="shared" si="58"/>
        <v>33.799999999999997</v>
      </c>
      <c r="F904" s="3">
        <f t="shared" si="56"/>
        <v>33.373285968387378</v>
      </c>
      <c r="G904" s="2">
        <f t="shared" si="57"/>
        <v>1.137708988360258</v>
      </c>
      <c r="H904" s="2">
        <f t="shared" si="59"/>
        <v>8.972702777917807E-2</v>
      </c>
      <c r="I904" s="34">
        <v>8</v>
      </c>
      <c r="J904" s="34">
        <v>9</v>
      </c>
    </row>
    <row r="905" spans="1:10">
      <c r="A905" s="1">
        <v>16</v>
      </c>
      <c r="B905" s="1">
        <v>14</v>
      </c>
      <c r="C905" s="1">
        <v>16</v>
      </c>
      <c r="D905" s="1">
        <v>338</v>
      </c>
      <c r="E905" s="1">
        <f t="shared" si="58"/>
        <v>33.799999999999997</v>
      </c>
      <c r="F905" s="3">
        <f t="shared" si="56"/>
        <v>33.373285968387378</v>
      </c>
      <c r="G905" s="2">
        <f t="shared" si="57"/>
        <v>1.137708988360258</v>
      </c>
      <c r="H905" s="2">
        <f t="shared" si="59"/>
        <v>8.972702777917807E-2</v>
      </c>
      <c r="I905" s="34">
        <v>7</v>
      </c>
      <c r="J905" s="34">
        <v>2</v>
      </c>
    </row>
    <row r="906" spans="1:10">
      <c r="A906" s="1">
        <v>48</v>
      </c>
      <c r="B906" s="1">
        <v>10</v>
      </c>
      <c r="C906" s="1">
        <v>16</v>
      </c>
      <c r="D906" s="1">
        <v>338</v>
      </c>
      <c r="E906" s="1">
        <f t="shared" si="58"/>
        <v>33.799999999999997</v>
      </c>
      <c r="F906" s="3">
        <f t="shared" si="56"/>
        <v>33.373285968387378</v>
      </c>
      <c r="G906" s="2">
        <f t="shared" si="57"/>
        <v>1.137708988360258</v>
      </c>
      <c r="H906" s="2">
        <f t="shared" si="59"/>
        <v>8.972702777917807E-2</v>
      </c>
      <c r="I906" s="34">
        <v>4</v>
      </c>
      <c r="J906" s="34">
        <v>9</v>
      </c>
    </row>
    <row r="907" spans="1:10">
      <c r="A907" s="1">
        <v>46</v>
      </c>
      <c r="B907" s="1">
        <v>21</v>
      </c>
      <c r="C907" s="1">
        <v>3</v>
      </c>
      <c r="D907" s="1">
        <v>338</v>
      </c>
      <c r="E907" s="1">
        <f t="shared" si="58"/>
        <v>33.799999999999997</v>
      </c>
      <c r="F907" s="3">
        <f t="shared" si="56"/>
        <v>33.373285968387378</v>
      </c>
      <c r="G907" s="2">
        <f t="shared" si="57"/>
        <v>1.137708988360258</v>
      </c>
      <c r="H907" s="2">
        <f t="shared" si="59"/>
        <v>8.972702777917807E-2</v>
      </c>
      <c r="I907" s="34">
        <v>6</v>
      </c>
      <c r="J907" s="34">
        <v>9</v>
      </c>
    </row>
    <row r="908" spans="1:10">
      <c r="A908" s="1">
        <v>47</v>
      </c>
      <c r="B908" s="1">
        <v>15</v>
      </c>
      <c r="C908" s="1">
        <v>18</v>
      </c>
      <c r="D908" s="1">
        <v>338</v>
      </c>
      <c r="E908" s="1">
        <f t="shared" si="58"/>
        <v>33.799999999999997</v>
      </c>
      <c r="F908" s="3">
        <f t="shared" si="56"/>
        <v>33.373285968387378</v>
      </c>
      <c r="G908" s="2">
        <f t="shared" si="57"/>
        <v>1.137708988360258</v>
      </c>
      <c r="H908" s="2">
        <f t="shared" si="59"/>
        <v>8.972702777917807E-2</v>
      </c>
      <c r="I908" s="34">
        <v>6</v>
      </c>
      <c r="J908" s="34">
        <v>9</v>
      </c>
    </row>
    <row r="909" spans="1:10">
      <c r="A909" s="1">
        <v>83</v>
      </c>
      <c r="B909" s="1">
        <v>47</v>
      </c>
      <c r="C909" s="1">
        <v>22</v>
      </c>
      <c r="D909" s="1">
        <v>338</v>
      </c>
      <c r="E909" s="1">
        <f t="shared" si="58"/>
        <v>33.799999999999997</v>
      </c>
      <c r="F909" s="3">
        <f t="shared" si="56"/>
        <v>33.373285968387378</v>
      </c>
      <c r="G909" s="2">
        <f t="shared" si="57"/>
        <v>1.137708988360258</v>
      </c>
      <c r="H909" s="2">
        <f t="shared" si="59"/>
        <v>8.972702777917807E-2</v>
      </c>
      <c r="I909" s="34">
        <v>8</v>
      </c>
      <c r="J909" s="34">
        <v>9</v>
      </c>
    </row>
    <row r="910" spans="1:10">
      <c r="A910" s="1">
        <v>4</v>
      </c>
      <c r="B910" s="1">
        <v>61</v>
      </c>
      <c r="C910" s="1">
        <v>5</v>
      </c>
      <c r="D910" s="1">
        <v>338</v>
      </c>
      <c r="E910" s="1">
        <f t="shared" si="58"/>
        <v>33.799999999999997</v>
      </c>
      <c r="F910" s="3">
        <f t="shared" si="56"/>
        <v>33.373285968387378</v>
      </c>
      <c r="G910" s="2">
        <f t="shared" si="57"/>
        <v>1.137708988360258</v>
      </c>
      <c r="H910" s="2">
        <f t="shared" si="59"/>
        <v>8.972702777917807E-2</v>
      </c>
      <c r="I910" s="34">
        <v>6</v>
      </c>
      <c r="J910" s="34">
        <v>2</v>
      </c>
    </row>
    <row r="911" spans="1:10">
      <c r="A911" s="1">
        <v>18</v>
      </c>
      <c r="B911" s="1">
        <v>59</v>
      </c>
      <c r="C911" s="1">
        <v>23</v>
      </c>
      <c r="D911" s="1">
        <v>338</v>
      </c>
      <c r="E911" s="1">
        <f t="shared" si="58"/>
        <v>33.799999999999997</v>
      </c>
      <c r="F911" s="3">
        <f t="shared" si="56"/>
        <v>33.373285968387378</v>
      </c>
      <c r="G911" s="2">
        <f t="shared" si="57"/>
        <v>1.137708988360258</v>
      </c>
      <c r="H911" s="2">
        <f t="shared" si="59"/>
        <v>8.972702777917807E-2</v>
      </c>
      <c r="I911" s="34">
        <v>4</v>
      </c>
      <c r="J911" s="34">
        <v>9</v>
      </c>
    </row>
    <row r="912" spans="1:10">
      <c r="A912" s="1">
        <v>68</v>
      </c>
      <c r="B912" s="1">
        <v>61</v>
      </c>
      <c r="C912" s="1">
        <v>5</v>
      </c>
      <c r="D912" s="1">
        <v>338</v>
      </c>
      <c r="E912" s="1">
        <f t="shared" si="58"/>
        <v>33.799999999999997</v>
      </c>
      <c r="F912" s="3">
        <f t="shared" si="56"/>
        <v>33.373285968387378</v>
      </c>
      <c r="G912" s="2">
        <f t="shared" si="57"/>
        <v>1.137708988360258</v>
      </c>
      <c r="H912" s="2">
        <f t="shared" si="59"/>
        <v>8.972702777917807E-2</v>
      </c>
      <c r="I912" s="34">
        <v>7</v>
      </c>
      <c r="J912" s="34">
        <v>9</v>
      </c>
    </row>
    <row r="913" spans="1:10">
      <c r="A913" s="1">
        <v>45</v>
      </c>
      <c r="B913" s="1">
        <v>65</v>
      </c>
      <c r="C913" s="1">
        <v>4</v>
      </c>
      <c r="D913" s="1">
        <v>338</v>
      </c>
      <c r="E913" s="1">
        <f t="shared" si="58"/>
        <v>33.799999999999997</v>
      </c>
      <c r="F913" s="3">
        <f t="shared" si="56"/>
        <v>33.373285968387378</v>
      </c>
      <c r="G913" s="2">
        <f t="shared" si="57"/>
        <v>1.137708988360258</v>
      </c>
      <c r="H913" s="2">
        <f t="shared" si="59"/>
        <v>8.972702777917807E-2</v>
      </c>
      <c r="I913" s="34">
        <v>7</v>
      </c>
      <c r="J913" s="34">
        <v>4</v>
      </c>
    </row>
    <row r="914" spans="1:10">
      <c r="A914" s="1">
        <v>18</v>
      </c>
      <c r="B914" s="1">
        <v>104</v>
      </c>
      <c r="C914" s="1">
        <v>26</v>
      </c>
      <c r="D914" s="1">
        <v>338</v>
      </c>
      <c r="E914" s="1">
        <f t="shared" si="58"/>
        <v>33.799999999999997</v>
      </c>
      <c r="F914" s="3">
        <f t="shared" si="56"/>
        <v>33.373285968387378</v>
      </c>
      <c r="G914" s="2">
        <f t="shared" si="57"/>
        <v>1.137708988360258</v>
      </c>
      <c r="H914" s="2">
        <f t="shared" si="59"/>
        <v>8.972702777917807E-2</v>
      </c>
      <c r="I914" s="34">
        <v>6</v>
      </c>
      <c r="J914" s="34">
        <v>7</v>
      </c>
    </row>
    <row r="915" spans="1:10">
      <c r="A915" s="1">
        <v>62</v>
      </c>
      <c r="B915" s="1">
        <v>108</v>
      </c>
      <c r="C915" s="1">
        <v>30</v>
      </c>
      <c r="D915" s="1">
        <v>338</v>
      </c>
      <c r="E915" s="1">
        <f t="shared" si="58"/>
        <v>33.799999999999997</v>
      </c>
      <c r="F915" s="3">
        <f t="shared" si="56"/>
        <v>33.373285968387378</v>
      </c>
      <c r="G915" s="2">
        <f t="shared" si="57"/>
        <v>1.137708988360258</v>
      </c>
      <c r="H915" s="2">
        <f t="shared" si="59"/>
        <v>8.972702777917807E-2</v>
      </c>
      <c r="I915" s="34">
        <v>7</v>
      </c>
      <c r="J915" s="34">
        <v>9</v>
      </c>
    </row>
    <row r="916" spans="1:10">
      <c r="A916" s="1">
        <v>64</v>
      </c>
      <c r="B916" s="1">
        <v>121</v>
      </c>
      <c r="C916" s="1">
        <v>1</v>
      </c>
      <c r="D916" s="1">
        <v>338</v>
      </c>
      <c r="E916" s="1">
        <f t="shared" si="58"/>
        <v>33.799999999999997</v>
      </c>
      <c r="F916" s="3">
        <f t="shared" si="56"/>
        <v>33.373285968387378</v>
      </c>
      <c r="G916" s="2">
        <f t="shared" si="57"/>
        <v>1.137708988360258</v>
      </c>
      <c r="H916" s="2">
        <f t="shared" si="59"/>
        <v>8.972702777917807E-2</v>
      </c>
      <c r="I916" s="34">
        <v>7</v>
      </c>
      <c r="J916" s="34">
        <v>7</v>
      </c>
    </row>
    <row r="917" spans="1:10">
      <c r="A917" s="1">
        <v>60</v>
      </c>
      <c r="B917" s="1">
        <v>122</v>
      </c>
      <c r="C917" s="1">
        <v>12</v>
      </c>
      <c r="D917" s="1">
        <v>338</v>
      </c>
      <c r="E917" s="1">
        <f t="shared" si="58"/>
        <v>33.799999999999997</v>
      </c>
      <c r="F917" s="3">
        <f t="shared" si="56"/>
        <v>33.373285968387378</v>
      </c>
      <c r="G917" s="2">
        <f t="shared" si="57"/>
        <v>1.137708988360258</v>
      </c>
      <c r="H917" s="2">
        <f t="shared" si="59"/>
        <v>8.972702777917807E-2</v>
      </c>
      <c r="I917" s="34">
        <v>4</v>
      </c>
      <c r="J917" s="34">
        <v>2</v>
      </c>
    </row>
    <row r="918" spans="1:10">
      <c r="A918" s="1">
        <v>74</v>
      </c>
      <c r="B918" s="1">
        <v>113</v>
      </c>
      <c r="C918" s="1">
        <v>7</v>
      </c>
      <c r="D918" s="1">
        <v>338</v>
      </c>
      <c r="E918" s="1">
        <f t="shared" si="58"/>
        <v>33.799999999999997</v>
      </c>
      <c r="F918" s="3">
        <f t="shared" si="56"/>
        <v>33.373285968387378</v>
      </c>
      <c r="G918" s="2">
        <f t="shared" si="57"/>
        <v>1.137708988360258</v>
      </c>
      <c r="H918" s="2">
        <f t="shared" si="59"/>
        <v>8.972702777917807E-2</v>
      </c>
      <c r="I918" s="34">
        <v>8</v>
      </c>
      <c r="J918" s="34">
        <v>9</v>
      </c>
    </row>
    <row r="919" spans="1:10">
      <c r="A919" s="1">
        <v>17</v>
      </c>
      <c r="B919" s="1">
        <v>32</v>
      </c>
      <c r="C919" s="1">
        <v>25</v>
      </c>
      <c r="D919" s="1">
        <v>337</v>
      </c>
      <c r="E919" s="1">
        <f t="shared" si="58"/>
        <v>33.700000000000003</v>
      </c>
      <c r="F919" s="3">
        <f t="shared" si="56"/>
        <v>33.324933340420195</v>
      </c>
      <c r="G919" s="2">
        <f t="shared" si="57"/>
        <v>1.1293483193941936</v>
      </c>
      <c r="H919" s="2">
        <f t="shared" si="59"/>
        <v>8.9196884018884814E-2</v>
      </c>
      <c r="I919" s="34">
        <v>4</v>
      </c>
      <c r="J919" s="34">
        <v>9</v>
      </c>
    </row>
    <row r="920" spans="1:10">
      <c r="A920" s="1">
        <v>86</v>
      </c>
      <c r="B920" s="1">
        <v>54</v>
      </c>
      <c r="C920" s="1">
        <v>14</v>
      </c>
      <c r="D920" s="1">
        <v>337</v>
      </c>
      <c r="E920" s="1">
        <f t="shared" si="58"/>
        <v>33.700000000000003</v>
      </c>
      <c r="F920" s="3">
        <f t="shared" si="56"/>
        <v>33.324933340420195</v>
      </c>
      <c r="G920" s="2">
        <f t="shared" si="57"/>
        <v>1.1293483193941936</v>
      </c>
      <c r="H920" s="2">
        <f t="shared" si="59"/>
        <v>8.9196884018884814E-2</v>
      </c>
      <c r="I920" s="34">
        <v>7</v>
      </c>
      <c r="J920" s="34">
        <v>9</v>
      </c>
    </row>
    <row r="921" spans="1:10">
      <c r="A921" s="1">
        <v>8</v>
      </c>
      <c r="B921" s="1">
        <v>64</v>
      </c>
      <c r="C921" s="1">
        <v>32</v>
      </c>
      <c r="D921" s="1">
        <v>337</v>
      </c>
      <c r="E921" s="1">
        <f t="shared" si="58"/>
        <v>33.700000000000003</v>
      </c>
      <c r="F921" s="3">
        <f t="shared" si="56"/>
        <v>33.324933340420195</v>
      </c>
      <c r="G921" s="2">
        <f t="shared" si="57"/>
        <v>1.1293483193941936</v>
      </c>
      <c r="H921" s="2">
        <f t="shared" si="59"/>
        <v>8.9196884018884814E-2</v>
      </c>
      <c r="I921" s="34">
        <v>4</v>
      </c>
      <c r="J921" s="34">
        <v>4</v>
      </c>
    </row>
    <row r="922" spans="1:10">
      <c r="A922" s="1">
        <v>4</v>
      </c>
      <c r="B922" s="1">
        <v>75</v>
      </c>
      <c r="C922" s="1">
        <v>21</v>
      </c>
      <c r="D922" s="1">
        <v>337</v>
      </c>
      <c r="E922" s="1">
        <f t="shared" si="58"/>
        <v>33.700000000000003</v>
      </c>
      <c r="F922" s="3">
        <f t="shared" si="56"/>
        <v>33.324933340420195</v>
      </c>
      <c r="G922" s="2">
        <f t="shared" si="57"/>
        <v>1.1293483193941936</v>
      </c>
      <c r="H922" s="2">
        <f t="shared" si="59"/>
        <v>8.9196884018884814E-2</v>
      </c>
      <c r="I922" s="34">
        <v>7</v>
      </c>
      <c r="J922" s="34">
        <v>4</v>
      </c>
    </row>
    <row r="923" spans="1:10">
      <c r="A923" s="1">
        <v>39</v>
      </c>
      <c r="B923" s="1">
        <v>65</v>
      </c>
      <c r="C923" s="1">
        <v>2</v>
      </c>
      <c r="D923" s="1">
        <v>337</v>
      </c>
      <c r="E923" s="1">
        <f t="shared" si="58"/>
        <v>33.700000000000003</v>
      </c>
      <c r="F923" s="3">
        <f t="shared" si="56"/>
        <v>33.324933340420195</v>
      </c>
      <c r="G923" s="2">
        <f t="shared" si="57"/>
        <v>1.1293483193941936</v>
      </c>
      <c r="H923" s="2">
        <f t="shared" si="59"/>
        <v>8.9196884018884814E-2</v>
      </c>
      <c r="I923" s="34">
        <v>7</v>
      </c>
      <c r="J923" s="34">
        <v>9</v>
      </c>
    </row>
    <row r="924" spans="1:10">
      <c r="A924" s="1">
        <v>1</v>
      </c>
      <c r="B924" s="1">
        <v>11</v>
      </c>
      <c r="C924" s="1">
        <v>24</v>
      </c>
      <c r="D924" s="1">
        <v>336</v>
      </c>
      <c r="E924" s="1">
        <f t="shared" si="58"/>
        <v>33.6</v>
      </c>
      <c r="F924" s="3">
        <f t="shared" si="56"/>
        <v>33.276437019439527</v>
      </c>
      <c r="G924" s="2">
        <f t="shared" si="57"/>
        <v>1.1210221475099988</v>
      </c>
      <c r="H924" s="2">
        <f t="shared" si="59"/>
        <v>8.8668311054918333E-2</v>
      </c>
      <c r="I924" s="34">
        <v>7</v>
      </c>
      <c r="J924" s="34">
        <v>4</v>
      </c>
    </row>
    <row r="925" spans="1:10">
      <c r="A925" s="1">
        <v>22</v>
      </c>
      <c r="B925" s="1">
        <v>29</v>
      </c>
      <c r="C925" s="1">
        <v>3</v>
      </c>
      <c r="D925" s="1">
        <v>336</v>
      </c>
      <c r="E925" s="1">
        <f t="shared" si="58"/>
        <v>33.6</v>
      </c>
      <c r="F925" s="3">
        <f t="shared" si="56"/>
        <v>33.276437019439527</v>
      </c>
      <c r="G925" s="2">
        <f t="shared" si="57"/>
        <v>1.1210221475099988</v>
      </c>
      <c r="H925" s="2">
        <f t="shared" si="59"/>
        <v>8.8668311054918333E-2</v>
      </c>
      <c r="I925" s="34">
        <v>6</v>
      </c>
      <c r="J925" s="34">
        <v>9</v>
      </c>
    </row>
    <row r="926" spans="1:10">
      <c r="A926" s="1">
        <v>35</v>
      </c>
      <c r="B926" s="1">
        <v>39</v>
      </c>
      <c r="C926" s="1">
        <v>22</v>
      </c>
      <c r="D926" s="1">
        <v>336</v>
      </c>
      <c r="E926" s="1">
        <f t="shared" si="58"/>
        <v>33.6</v>
      </c>
      <c r="F926" s="3">
        <f t="shared" si="56"/>
        <v>33.276437019439527</v>
      </c>
      <c r="G926" s="2">
        <f t="shared" si="57"/>
        <v>1.1210221475099988</v>
      </c>
      <c r="H926" s="2">
        <f t="shared" si="59"/>
        <v>8.8668311054918333E-2</v>
      </c>
      <c r="I926" s="34">
        <v>7</v>
      </c>
      <c r="J926" s="34">
        <v>9</v>
      </c>
    </row>
    <row r="927" spans="1:10">
      <c r="A927" s="1">
        <v>95</v>
      </c>
      <c r="B927" s="1">
        <v>42</v>
      </c>
      <c r="C927" s="1">
        <v>15</v>
      </c>
      <c r="D927" s="1">
        <v>336</v>
      </c>
      <c r="E927" s="1">
        <f t="shared" si="58"/>
        <v>33.6</v>
      </c>
      <c r="F927" s="3">
        <f t="shared" si="56"/>
        <v>33.276437019439527</v>
      </c>
      <c r="G927" s="2">
        <f t="shared" si="57"/>
        <v>1.1210221475099988</v>
      </c>
      <c r="H927" s="2">
        <f t="shared" si="59"/>
        <v>8.8668311054918333E-2</v>
      </c>
      <c r="I927" s="34">
        <v>8</v>
      </c>
      <c r="J927" s="34">
        <v>9</v>
      </c>
    </row>
    <row r="928" spans="1:10">
      <c r="A928" s="1">
        <v>44</v>
      </c>
      <c r="B928" s="1">
        <v>66</v>
      </c>
      <c r="C928" s="1">
        <v>12</v>
      </c>
      <c r="D928" s="1">
        <v>336</v>
      </c>
      <c r="E928" s="1">
        <f t="shared" si="58"/>
        <v>33.6</v>
      </c>
      <c r="F928" s="3">
        <f t="shared" si="56"/>
        <v>33.276437019439527</v>
      </c>
      <c r="G928" s="2">
        <f t="shared" si="57"/>
        <v>1.1210221475099988</v>
      </c>
      <c r="H928" s="2">
        <f t="shared" si="59"/>
        <v>8.8668311054918333E-2</v>
      </c>
      <c r="I928" s="34">
        <v>9</v>
      </c>
      <c r="J928" s="34">
        <v>9</v>
      </c>
    </row>
    <row r="929" spans="1:10">
      <c r="A929" s="1">
        <v>46</v>
      </c>
      <c r="B929" s="1">
        <v>75</v>
      </c>
      <c r="C929" s="1">
        <v>19</v>
      </c>
      <c r="D929" s="1">
        <v>336</v>
      </c>
      <c r="E929" s="1">
        <f t="shared" si="58"/>
        <v>33.6</v>
      </c>
      <c r="F929" s="3">
        <f t="shared" si="56"/>
        <v>33.276437019439527</v>
      </c>
      <c r="G929" s="2">
        <f t="shared" si="57"/>
        <v>1.1210221475099988</v>
      </c>
      <c r="H929" s="2">
        <f t="shared" si="59"/>
        <v>8.8668311054918333E-2</v>
      </c>
      <c r="I929" s="34">
        <v>8</v>
      </c>
      <c r="J929" s="34">
        <v>9</v>
      </c>
    </row>
    <row r="930" spans="1:10">
      <c r="A930" s="1">
        <v>2</v>
      </c>
      <c r="B930" s="1">
        <v>95</v>
      </c>
      <c r="C930" s="1">
        <v>23</v>
      </c>
      <c r="D930" s="1">
        <v>336</v>
      </c>
      <c r="E930" s="1">
        <f t="shared" si="58"/>
        <v>33.6</v>
      </c>
      <c r="F930" s="3">
        <f t="shared" si="56"/>
        <v>33.276437019439527</v>
      </c>
      <c r="G930" s="2">
        <f t="shared" si="57"/>
        <v>1.1210221475099988</v>
      </c>
      <c r="H930" s="2">
        <f t="shared" si="59"/>
        <v>8.8668311054918333E-2</v>
      </c>
      <c r="I930" s="34">
        <v>7</v>
      </c>
      <c r="J930" s="34">
        <v>8</v>
      </c>
    </row>
    <row r="931" spans="1:10">
      <c r="A931" s="1">
        <v>36</v>
      </c>
      <c r="B931" s="1">
        <v>88</v>
      </c>
      <c r="C931" s="1">
        <v>28</v>
      </c>
      <c r="D931" s="1">
        <v>336</v>
      </c>
      <c r="E931" s="1">
        <f t="shared" si="58"/>
        <v>33.6</v>
      </c>
      <c r="F931" s="3">
        <f t="shared" si="56"/>
        <v>33.276437019439527</v>
      </c>
      <c r="G931" s="2">
        <f t="shared" si="57"/>
        <v>1.1210221475099988</v>
      </c>
      <c r="H931" s="2">
        <f t="shared" si="59"/>
        <v>8.8668311054918333E-2</v>
      </c>
      <c r="I931" s="34">
        <v>4</v>
      </c>
      <c r="J931" s="34">
        <v>4</v>
      </c>
    </row>
    <row r="932" spans="1:10">
      <c r="A932" s="1">
        <v>30</v>
      </c>
      <c r="B932" s="1">
        <v>118</v>
      </c>
      <c r="C932" s="1">
        <v>14</v>
      </c>
      <c r="D932" s="1">
        <v>336</v>
      </c>
      <c r="E932" s="1">
        <f t="shared" si="58"/>
        <v>33.6</v>
      </c>
      <c r="F932" s="3">
        <f t="shared" si="56"/>
        <v>33.276437019439527</v>
      </c>
      <c r="G932" s="2">
        <f t="shared" si="57"/>
        <v>1.1210221475099988</v>
      </c>
      <c r="H932" s="2">
        <f t="shared" si="59"/>
        <v>8.8668311054918333E-2</v>
      </c>
      <c r="I932" s="34">
        <v>7</v>
      </c>
      <c r="J932" s="34">
        <v>4</v>
      </c>
    </row>
    <row r="933" spans="1:10">
      <c r="A933" s="1">
        <v>10</v>
      </c>
      <c r="B933" s="1">
        <v>108</v>
      </c>
      <c r="C933" s="1">
        <v>26</v>
      </c>
      <c r="D933" s="1">
        <v>336</v>
      </c>
      <c r="E933" s="1">
        <f t="shared" si="58"/>
        <v>33.6</v>
      </c>
      <c r="F933" s="3">
        <f t="shared" si="56"/>
        <v>33.276437019439527</v>
      </c>
      <c r="G933" s="2">
        <f t="shared" si="57"/>
        <v>1.1210221475099988</v>
      </c>
      <c r="H933" s="2">
        <f t="shared" si="59"/>
        <v>8.8668311054918333E-2</v>
      </c>
      <c r="I933" s="34">
        <v>7</v>
      </c>
      <c r="J933" s="34">
        <v>8</v>
      </c>
    </row>
    <row r="934" spans="1:10">
      <c r="A934" s="1">
        <v>39</v>
      </c>
      <c r="B934" s="1">
        <v>108</v>
      </c>
      <c r="C934" s="1">
        <v>31</v>
      </c>
      <c r="D934" s="1">
        <v>336</v>
      </c>
      <c r="E934" s="1">
        <f t="shared" si="58"/>
        <v>33.6</v>
      </c>
      <c r="F934" s="3">
        <f t="shared" si="56"/>
        <v>33.276437019439527</v>
      </c>
      <c r="G934" s="2">
        <f t="shared" si="57"/>
        <v>1.1210221475099988</v>
      </c>
      <c r="H934" s="2">
        <f t="shared" si="59"/>
        <v>8.8668311054918333E-2</v>
      </c>
      <c r="I934" s="34">
        <v>2</v>
      </c>
      <c r="J934" s="34">
        <v>1</v>
      </c>
    </row>
    <row r="935" spans="1:10">
      <c r="A935" s="1">
        <v>54</v>
      </c>
      <c r="B935" s="1">
        <v>112</v>
      </c>
      <c r="C935" s="1">
        <v>30</v>
      </c>
      <c r="D935" s="1">
        <v>336</v>
      </c>
      <c r="E935" s="1">
        <f t="shared" si="58"/>
        <v>33.6</v>
      </c>
      <c r="F935" s="3">
        <f t="shared" si="56"/>
        <v>33.276437019439527</v>
      </c>
      <c r="G935" s="2">
        <f t="shared" si="57"/>
        <v>1.1210221475099988</v>
      </c>
      <c r="H935" s="2">
        <f t="shared" si="59"/>
        <v>8.8668311054918333E-2</v>
      </c>
      <c r="I935" s="34">
        <v>6</v>
      </c>
      <c r="J935" s="34">
        <v>9</v>
      </c>
    </row>
    <row r="936" spans="1:10">
      <c r="A936" s="1">
        <v>41</v>
      </c>
      <c r="B936" s="1">
        <v>39</v>
      </c>
      <c r="C936" s="1">
        <v>24</v>
      </c>
      <c r="D936" s="1">
        <v>335</v>
      </c>
      <c r="E936" s="1">
        <f t="shared" si="58"/>
        <v>33.5</v>
      </c>
      <c r="F936" s="3">
        <f t="shared" si="56"/>
        <v>33.227796148853258</v>
      </c>
      <c r="G936" s="2">
        <f t="shared" si="57"/>
        <v>1.1127304437650289</v>
      </c>
      <c r="H936" s="2">
        <f t="shared" si="59"/>
        <v>8.8141308887278655E-2</v>
      </c>
      <c r="I936" s="34">
        <v>6</v>
      </c>
      <c r="J936" s="34">
        <v>4</v>
      </c>
    </row>
    <row r="937" spans="1:10">
      <c r="A937" s="1">
        <v>32</v>
      </c>
      <c r="B937" s="1">
        <v>60</v>
      </c>
      <c r="C937" s="1">
        <v>32</v>
      </c>
      <c r="D937" s="1">
        <v>335</v>
      </c>
      <c r="E937" s="1">
        <f t="shared" si="58"/>
        <v>33.5</v>
      </c>
      <c r="F937" s="3">
        <f t="shared" si="56"/>
        <v>33.227796148853258</v>
      </c>
      <c r="G937" s="2">
        <f t="shared" si="57"/>
        <v>1.1127304437650289</v>
      </c>
      <c r="H937" s="2">
        <f t="shared" si="59"/>
        <v>8.8141308887278655E-2</v>
      </c>
      <c r="I937" s="34">
        <v>7</v>
      </c>
      <c r="J937" s="34">
        <v>7</v>
      </c>
    </row>
    <row r="938" spans="1:10">
      <c r="A938" s="1">
        <v>17</v>
      </c>
      <c r="B938" s="1">
        <v>55</v>
      </c>
      <c r="C938" s="1">
        <v>24</v>
      </c>
      <c r="D938" s="1">
        <v>335</v>
      </c>
      <c r="E938" s="1">
        <f t="shared" si="58"/>
        <v>33.5</v>
      </c>
      <c r="F938" s="3">
        <f t="shared" si="56"/>
        <v>33.227796148853258</v>
      </c>
      <c r="G938" s="2">
        <f t="shared" si="57"/>
        <v>1.1127304437650289</v>
      </c>
      <c r="H938" s="2">
        <f t="shared" si="59"/>
        <v>8.8141308887278655E-2</v>
      </c>
      <c r="I938" s="34">
        <v>4</v>
      </c>
      <c r="J938" s="34">
        <v>2</v>
      </c>
    </row>
    <row r="939" spans="1:10">
      <c r="A939" s="1">
        <v>39</v>
      </c>
      <c r="B939" s="1">
        <v>45</v>
      </c>
      <c r="C939" s="1">
        <v>2</v>
      </c>
      <c r="D939" s="1">
        <v>335</v>
      </c>
      <c r="E939" s="1">
        <f t="shared" si="58"/>
        <v>33.5</v>
      </c>
      <c r="F939" s="3">
        <f t="shared" si="56"/>
        <v>33.227796148853258</v>
      </c>
      <c r="G939" s="2">
        <f t="shared" si="57"/>
        <v>1.1127304437650289</v>
      </c>
      <c r="H939" s="2">
        <f t="shared" si="59"/>
        <v>8.8141308887278655E-2</v>
      </c>
      <c r="I939" s="34">
        <v>4</v>
      </c>
      <c r="J939" s="34">
        <v>2</v>
      </c>
    </row>
    <row r="940" spans="1:10">
      <c r="A940" s="1">
        <v>61</v>
      </c>
      <c r="B940" s="1">
        <v>48</v>
      </c>
      <c r="C940" s="1">
        <v>29</v>
      </c>
      <c r="D940" s="1">
        <v>335</v>
      </c>
      <c r="E940" s="1">
        <f t="shared" si="58"/>
        <v>33.5</v>
      </c>
      <c r="F940" s="3">
        <f t="shared" si="56"/>
        <v>33.227796148853258</v>
      </c>
      <c r="G940" s="2">
        <f t="shared" si="57"/>
        <v>1.1127304437650289</v>
      </c>
      <c r="H940" s="2">
        <f t="shared" si="59"/>
        <v>8.8141308887278655E-2</v>
      </c>
      <c r="I940" s="34">
        <v>6</v>
      </c>
      <c r="J940" s="34">
        <v>2</v>
      </c>
    </row>
    <row r="941" spans="1:10">
      <c r="A941" s="1">
        <v>31</v>
      </c>
      <c r="B941" s="1">
        <v>78</v>
      </c>
      <c r="C941" s="1">
        <v>15</v>
      </c>
      <c r="D941" s="1">
        <v>335</v>
      </c>
      <c r="E941" s="1">
        <f t="shared" si="58"/>
        <v>33.5</v>
      </c>
      <c r="F941" s="3">
        <f t="shared" si="56"/>
        <v>33.227796148853258</v>
      </c>
      <c r="G941" s="2">
        <f t="shared" si="57"/>
        <v>1.1127304437650289</v>
      </c>
      <c r="H941" s="2">
        <f t="shared" si="59"/>
        <v>8.8141308887278655E-2</v>
      </c>
      <c r="I941" s="34">
        <v>6</v>
      </c>
      <c r="J941" s="34">
        <v>2</v>
      </c>
    </row>
    <row r="942" spans="1:10">
      <c r="A942" s="1">
        <v>31</v>
      </c>
      <c r="B942" s="1">
        <v>82</v>
      </c>
      <c r="C942" s="1">
        <v>15</v>
      </c>
      <c r="D942" s="1">
        <v>335</v>
      </c>
      <c r="E942" s="1">
        <f t="shared" si="58"/>
        <v>33.5</v>
      </c>
      <c r="F942" s="3">
        <f t="shared" si="56"/>
        <v>33.227796148853258</v>
      </c>
      <c r="G942" s="2">
        <f t="shared" si="57"/>
        <v>1.1127304437650289</v>
      </c>
      <c r="H942" s="2">
        <f t="shared" si="59"/>
        <v>8.8141308887278655E-2</v>
      </c>
      <c r="I942" s="34">
        <v>6</v>
      </c>
      <c r="J942" s="34">
        <v>2</v>
      </c>
    </row>
    <row r="943" spans="1:10">
      <c r="A943" s="1">
        <v>40</v>
      </c>
      <c r="B943" s="1">
        <v>68</v>
      </c>
      <c r="C943" s="1">
        <v>32</v>
      </c>
      <c r="D943" s="1">
        <v>335</v>
      </c>
      <c r="E943" s="1">
        <f t="shared" si="58"/>
        <v>33.5</v>
      </c>
      <c r="F943" s="3">
        <f t="shared" si="56"/>
        <v>33.227796148853258</v>
      </c>
      <c r="G943" s="2">
        <f t="shared" si="57"/>
        <v>1.1127304437650289</v>
      </c>
      <c r="H943" s="2">
        <f t="shared" si="59"/>
        <v>8.8141308887278655E-2</v>
      </c>
      <c r="I943" s="34">
        <v>8</v>
      </c>
      <c r="J943" s="34">
        <v>9</v>
      </c>
    </row>
    <row r="944" spans="1:10">
      <c r="A944" s="1">
        <v>1</v>
      </c>
      <c r="B944" s="1">
        <v>95</v>
      </c>
      <c r="C944" s="1">
        <v>24</v>
      </c>
      <c r="D944" s="1">
        <v>335</v>
      </c>
      <c r="E944" s="1">
        <f t="shared" si="58"/>
        <v>33.5</v>
      </c>
      <c r="F944" s="3">
        <f t="shared" si="56"/>
        <v>33.227796148853258</v>
      </c>
      <c r="G944" s="2">
        <f t="shared" si="57"/>
        <v>1.1127304437650289</v>
      </c>
      <c r="H944" s="2">
        <f t="shared" si="59"/>
        <v>8.8141308887278655E-2</v>
      </c>
      <c r="I944" s="34">
        <v>3</v>
      </c>
      <c r="J944" s="34">
        <v>9</v>
      </c>
    </row>
    <row r="945" spans="1:10">
      <c r="A945" s="1">
        <v>46</v>
      </c>
      <c r="B945" s="1">
        <v>94</v>
      </c>
      <c r="C945" s="1">
        <v>14</v>
      </c>
      <c r="D945" s="1">
        <v>335</v>
      </c>
      <c r="E945" s="1">
        <f t="shared" si="58"/>
        <v>33.5</v>
      </c>
      <c r="F945" s="3">
        <f t="shared" si="56"/>
        <v>33.227796148853258</v>
      </c>
      <c r="G945" s="2">
        <f t="shared" si="57"/>
        <v>1.1127304437650289</v>
      </c>
      <c r="H945" s="2">
        <f t="shared" si="59"/>
        <v>8.8141308887278655E-2</v>
      </c>
      <c r="I945" s="34">
        <v>4</v>
      </c>
      <c r="J945" s="34">
        <v>3</v>
      </c>
    </row>
    <row r="946" spans="1:10">
      <c r="A946" s="1">
        <v>80</v>
      </c>
      <c r="B946" s="1">
        <v>108</v>
      </c>
      <c r="C946" s="1">
        <v>32</v>
      </c>
      <c r="D946" s="1">
        <v>335</v>
      </c>
      <c r="E946" s="1">
        <f t="shared" si="58"/>
        <v>33.5</v>
      </c>
      <c r="F946" s="3">
        <f t="shared" si="56"/>
        <v>33.227796148853258</v>
      </c>
      <c r="G946" s="2">
        <f t="shared" si="57"/>
        <v>1.1127304437650289</v>
      </c>
      <c r="H946" s="2">
        <f t="shared" si="59"/>
        <v>8.8141308887278655E-2</v>
      </c>
      <c r="I946" s="34">
        <v>8</v>
      </c>
      <c r="J946" s="34">
        <v>9</v>
      </c>
    </row>
    <row r="947" spans="1:10">
      <c r="A947" s="1">
        <v>70</v>
      </c>
      <c r="B947" s="1">
        <v>102</v>
      </c>
      <c r="C947" s="1">
        <v>14</v>
      </c>
      <c r="D947" s="1">
        <v>335</v>
      </c>
      <c r="E947" s="1">
        <f t="shared" si="58"/>
        <v>33.5</v>
      </c>
      <c r="F947" s="3">
        <f t="shared" si="56"/>
        <v>33.227796148853258</v>
      </c>
      <c r="G947" s="2">
        <f t="shared" si="57"/>
        <v>1.1127304437650289</v>
      </c>
      <c r="H947" s="2">
        <f t="shared" si="59"/>
        <v>8.8141308887278655E-2</v>
      </c>
      <c r="I947" s="34">
        <v>4</v>
      </c>
      <c r="J947" s="34">
        <v>9</v>
      </c>
    </row>
    <row r="948" spans="1:10">
      <c r="A948" s="1">
        <v>87</v>
      </c>
      <c r="B948" s="1">
        <v>102</v>
      </c>
      <c r="C948" s="1">
        <v>15</v>
      </c>
      <c r="D948" s="1">
        <v>335</v>
      </c>
      <c r="E948" s="1">
        <f t="shared" si="58"/>
        <v>33.5</v>
      </c>
      <c r="F948" s="3">
        <f t="shared" si="56"/>
        <v>33.227796148853258</v>
      </c>
      <c r="G948" s="2">
        <f t="shared" si="57"/>
        <v>1.1127304437650289</v>
      </c>
      <c r="H948" s="2">
        <f t="shared" si="59"/>
        <v>8.8141308887278655E-2</v>
      </c>
      <c r="I948" s="34">
        <v>2</v>
      </c>
      <c r="J948" s="34">
        <v>3</v>
      </c>
    </row>
    <row r="949" spans="1:10">
      <c r="A949" s="1">
        <v>16</v>
      </c>
      <c r="B949" s="1">
        <v>120</v>
      </c>
      <c r="C949" s="1">
        <v>32</v>
      </c>
      <c r="D949" s="1">
        <v>335</v>
      </c>
      <c r="E949" s="1">
        <f t="shared" si="58"/>
        <v>33.5</v>
      </c>
      <c r="F949" s="3">
        <f t="shared" si="56"/>
        <v>33.227796148853258</v>
      </c>
      <c r="G949" s="2">
        <f t="shared" si="57"/>
        <v>1.1127304437650289</v>
      </c>
      <c r="H949" s="2">
        <f t="shared" si="59"/>
        <v>8.8141308887278655E-2</v>
      </c>
      <c r="I949" s="34">
        <v>6</v>
      </c>
      <c r="J949" s="34">
        <v>2</v>
      </c>
    </row>
    <row r="950" spans="1:10">
      <c r="A950" s="1">
        <v>60</v>
      </c>
      <c r="B950" s="1">
        <v>114</v>
      </c>
      <c r="C950" s="1">
        <v>12</v>
      </c>
      <c r="D950" s="1">
        <v>335</v>
      </c>
      <c r="E950" s="1">
        <f t="shared" si="58"/>
        <v>33.5</v>
      </c>
      <c r="F950" s="3">
        <f t="shared" si="56"/>
        <v>33.227796148853258</v>
      </c>
      <c r="G950" s="2">
        <f t="shared" si="57"/>
        <v>1.1127304437650289</v>
      </c>
      <c r="H950" s="2">
        <f t="shared" si="59"/>
        <v>8.8141308887278655E-2</v>
      </c>
      <c r="I950" s="34">
        <v>6</v>
      </c>
      <c r="J950" s="34">
        <v>9</v>
      </c>
    </row>
    <row r="951" spans="1:10">
      <c r="A951" s="1">
        <v>88</v>
      </c>
      <c r="B951" s="1">
        <v>123</v>
      </c>
      <c r="C951" s="1">
        <v>17</v>
      </c>
      <c r="D951" s="1">
        <v>335</v>
      </c>
      <c r="E951" s="1">
        <f t="shared" si="58"/>
        <v>33.5</v>
      </c>
      <c r="F951" s="3">
        <f t="shared" si="56"/>
        <v>33.227796148853258</v>
      </c>
      <c r="G951" s="2">
        <f t="shared" si="57"/>
        <v>1.1127304437650289</v>
      </c>
      <c r="H951" s="2">
        <f t="shared" si="59"/>
        <v>8.8141308887278655E-2</v>
      </c>
      <c r="I951" s="34">
        <v>3</v>
      </c>
      <c r="J951" s="34">
        <v>2</v>
      </c>
    </row>
    <row r="952" spans="1:10">
      <c r="A952" s="1">
        <v>28</v>
      </c>
      <c r="B952" s="1">
        <v>8</v>
      </c>
      <c r="C952" s="1">
        <v>28</v>
      </c>
      <c r="D952" s="1">
        <v>334</v>
      </c>
      <c r="E952" s="1">
        <f t="shared" si="58"/>
        <v>33.4</v>
      </c>
      <c r="F952" s="3">
        <f t="shared" si="56"/>
        <v>33.179009864386785</v>
      </c>
      <c r="G952" s="2">
        <f t="shared" si="57"/>
        <v>1.1044731791303692</v>
      </c>
      <c r="H952" s="2">
        <f t="shared" si="59"/>
        <v>8.7615877515965723E-2</v>
      </c>
      <c r="I952" s="34">
        <v>6</v>
      </c>
      <c r="J952" s="34">
        <v>4</v>
      </c>
    </row>
    <row r="953" spans="1:10">
      <c r="A953" s="1">
        <v>35</v>
      </c>
      <c r="B953" s="1">
        <v>18</v>
      </c>
      <c r="C953" s="1">
        <v>11</v>
      </c>
      <c r="D953" s="1">
        <v>334</v>
      </c>
      <c r="E953" s="1">
        <f t="shared" si="58"/>
        <v>33.4</v>
      </c>
      <c r="F953" s="3">
        <f t="shared" si="56"/>
        <v>33.179009864386785</v>
      </c>
      <c r="G953" s="2">
        <f t="shared" si="57"/>
        <v>1.1044731791303692</v>
      </c>
      <c r="H953" s="2">
        <f t="shared" si="59"/>
        <v>8.7615877515965723E-2</v>
      </c>
      <c r="I953" s="34">
        <v>8</v>
      </c>
      <c r="J953" s="34">
        <v>2</v>
      </c>
    </row>
    <row r="954" spans="1:10">
      <c r="A954" s="1">
        <v>5</v>
      </c>
      <c r="B954" s="1">
        <v>37</v>
      </c>
      <c r="C954" s="1">
        <v>4</v>
      </c>
      <c r="D954" s="1">
        <v>334</v>
      </c>
      <c r="E954" s="1">
        <f t="shared" si="58"/>
        <v>33.4</v>
      </c>
      <c r="F954" s="3">
        <f t="shared" si="56"/>
        <v>33.179009864386785</v>
      </c>
      <c r="G954" s="2">
        <f t="shared" si="57"/>
        <v>1.1044731791303692</v>
      </c>
      <c r="H954" s="2">
        <f t="shared" si="59"/>
        <v>8.7615877515965723E-2</v>
      </c>
      <c r="I954" s="34">
        <v>4</v>
      </c>
      <c r="J954" s="34">
        <v>9</v>
      </c>
    </row>
    <row r="955" spans="1:10">
      <c r="A955" s="1">
        <v>8</v>
      </c>
      <c r="B955" s="1">
        <v>62</v>
      </c>
      <c r="C955" s="1">
        <v>16</v>
      </c>
      <c r="D955" s="1">
        <v>334</v>
      </c>
      <c r="E955" s="1">
        <f t="shared" si="58"/>
        <v>33.4</v>
      </c>
      <c r="F955" s="3">
        <f t="shared" si="56"/>
        <v>33.179009864386785</v>
      </c>
      <c r="G955" s="2">
        <f t="shared" si="57"/>
        <v>1.1044731791303692</v>
      </c>
      <c r="H955" s="2">
        <f t="shared" si="59"/>
        <v>8.7615877515965723E-2</v>
      </c>
      <c r="I955" s="34">
        <v>4</v>
      </c>
      <c r="J955" s="34">
        <v>2</v>
      </c>
    </row>
    <row r="956" spans="1:10">
      <c r="A956" s="1">
        <v>58</v>
      </c>
      <c r="B956" s="1">
        <v>64</v>
      </c>
      <c r="C956" s="1">
        <v>26</v>
      </c>
      <c r="D956" s="1">
        <v>334</v>
      </c>
      <c r="E956" s="1">
        <f t="shared" si="58"/>
        <v>33.4</v>
      </c>
      <c r="F956" s="3">
        <f t="shared" si="56"/>
        <v>33.179009864386785</v>
      </c>
      <c r="G956" s="2">
        <f t="shared" si="57"/>
        <v>1.1044731791303692</v>
      </c>
      <c r="H956" s="2">
        <f t="shared" si="59"/>
        <v>8.7615877515965723E-2</v>
      </c>
      <c r="I956" s="34">
        <v>4</v>
      </c>
      <c r="J956" s="34">
        <v>9</v>
      </c>
    </row>
    <row r="957" spans="1:10">
      <c r="A957" s="1">
        <v>8</v>
      </c>
      <c r="B957" s="1">
        <v>70</v>
      </c>
      <c r="C957" s="1">
        <v>16</v>
      </c>
      <c r="D957" s="1">
        <v>334</v>
      </c>
      <c r="E957" s="1">
        <f t="shared" si="58"/>
        <v>33.4</v>
      </c>
      <c r="F957" s="3">
        <f t="shared" si="56"/>
        <v>33.179009864386785</v>
      </c>
      <c r="G957" s="2">
        <f t="shared" si="57"/>
        <v>1.1044731791303692</v>
      </c>
      <c r="H957" s="2">
        <f t="shared" si="59"/>
        <v>8.7615877515965723E-2</v>
      </c>
      <c r="I957" s="34">
        <v>6</v>
      </c>
      <c r="J957" s="34">
        <v>3</v>
      </c>
    </row>
    <row r="958" spans="1:10">
      <c r="A958" s="1">
        <v>82</v>
      </c>
      <c r="B958" s="1">
        <v>99</v>
      </c>
      <c r="C958" s="1">
        <v>23</v>
      </c>
      <c r="D958" s="1">
        <v>334</v>
      </c>
      <c r="E958" s="1">
        <f t="shared" si="58"/>
        <v>33.4</v>
      </c>
      <c r="F958" s="3">
        <f t="shared" si="56"/>
        <v>33.179009864386785</v>
      </c>
      <c r="G958" s="2">
        <f t="shared" si="57"/>
        <v>1.1044731791303692</v>
      </c>
      <c r="H958" s="2">
        <f t="shared" si="59"/>
        <v>8.7615877515965723E-2</v>
      </c>
      <c r="I958" s="34">
        <v>6</v>
      </c>
      <c r="J958" s="34">
        <v>4</v>
      </c>
    </row>
    <row r="959" spans="1:10">
      <c r="A959" s="1">
        <v>3</v>
      </c>
      <c r="B959" s="1">
        <v>118</v>
      </c>
      <c r="C959" s="1">
        <v>11</v>
      </c>
      <c r="D959" s="1">
        <v>334</v>
      </c>
      <c r="E959" s="1">
        <f t="shared" si="58"/>
        <v>33.4</v>
      </c>
      <c r="F959" s="3">
        <f t="shared" si="56"/>
        <v>33.179009864386785</v>
      </c>
      <c r="G959" s="2">
        <f t="shared" si="57"/>
        <v>1.1044731791303692</v>
      </c>
      <c r="H959" s="2">
        <f t="shared" si="59"/>
        <v>8.7615877515965723E-2</v>
      </c>
      <c r="I959" s="34">
        <v>7</v>
      </c>
      <c r="J959" s="34">
        <v>9</v>
      </c>
    </row>
    <row r="960" spans="1:10">
      <c r="A960" s="1">
        <v>51</v>
      </c>
      <c r="B960" s="1">
        <v>105</v>
      </c>
      <c r="C960" s="1">
        <v>6</v>
      </c>
      <c r="D960" s="1">
        <v>334</v>
      </c>
      <c r="E960" s="1">
        <f t="shared" si="58"/>
        <v>33.4</v>
      </c>
      <c r="F960" s="3">
        <f t="shared" si="56"/>
        <v>33.179009864386785</v>
      </c>
      <c r="G960" s="2">
        <f t="shared" si="57"/>
        <v>1.1044731791303692</v>
      </c>
      <c r="H960" s="2">
        <f t="shared" si="59"/>
        <v>8.7615877515965723E-2</v>
      </c>
      <c r="I960" s="34">
        <v>3</v>
      </c>
      <c r="J960" s="34">
        <v>9</v>
      </c>
    </row>
    <row r="961" spans="1:10">
      <c r="A961" s="1">
        <v>65</v>
      </c>
      <c r="B961" s="1">
        <v>124</v>
      </c>
      <c r="C961" s="1">
        <v>25</v>
      </c>
      <c r="D961" s="1">
        <v>334</v>
      </c>
      <c r="E961" s="1">
        <f t="shared" si="58"/>
        <v>33.4</v>
      </c>
      <c r="F961" s="3">
        <f t="shared" si="56"/>
        <v>33.179009864386785</v>
      </c>
      <c r="G961" s="2">
        <f t="shared" si="57"/>
        <v>1.1044731791303692</v>
      </c>
      <c r="H961" s="2">
        <f t="shared" si="59"/>
        <v>8.7615877515965723E-2</v>
      </c>
      <c r="I961" s="34">
        <v>9</v>
      </c>
      <c r="J961" s="34">
        <v>9</v>
      </c>
    </row>
    <row r="962" spans="1:10">
      <c r="A962" s="1">
        <v>10</v>
      </c>
      <c r="B962" s="1">
        <v>21</v>
      </c>
      <c r="C962" s="1">
        <v>7</v>
      </c>
      <c r="D962" s="1">
        <v>333</v>
      </c>
      <c r="E962" s="1">
        <f t="shared" si="58"/>
        <v>33.299999999999997</v>
      </c>
      <c r="F962" s="3">
        <f t="shared" ref="F962:F1025" si="60">(Peterson_a+Peterson_b*LN(E962*10))/10</f>
        <v>33.130077293990873</v>
      </c>
      <c r="G962" s="2">
        <f t="shared" ref="G962:G1025" si="61">Vol_a*E962^2*F962/10000</f>
        <v>1.0962503244903208</v>
      </c>
      <c r="H962" s="2">
        <f t="shared" si="59"/>
        <v>8.7092016940979622E-2</v>
      </c>
      <c r="I962" s="34">
        <v>6</v>
      </c>
      <c r="J962" s="34">
        <v>2</v>
      </c>
    </row>
    <row r="963" spans="1:10">
      <c r="A963" s="1">
        <v>14</v>
      </c>
      <c r="B963" s="1">
        <v>41</v>
      </c>
      <c r="C963" s="1">
        <v>3</v>
      </c>
      <c r="D963" s="1">
        <v>333</v>
      </c>
      <c r="E963" s="1">
        <f t="shared" ref="E963:E1026" si="62">D963/10</f>
        <v>33.299999999999997</v>
      </c>
      <c r="F963" s="3">
        <f t="shared" si="60"/>
        <v>33.130077293990873</v>
      </c>
      <c r="G963" s="2">
        <f t="shared" si="61"/>
        <v>1.0962503244903208</v>
      </c>
      <c r="H963" s="2">
        <f t="shared" ref="H963:H1026" si="63">(PI()*((E963/100)/2)^2)</f>
        <v>8.7092016940979622E-2</v>
      </c>
      <c r="I963" s="34">
        <v>7</v>
      </c>
      <c r="J963" s="34">
        <v>4</v>
      </c>
    </row>
    <row r="964" spans="1:10">
      <c r="A964" s="1">
        <v>37</v>
      </c>
      <c r="B964" s="1">
        <v>35</v>
      </c>
      <c r="C964" s="1">
        <v>20</v>
      </c>
      <c r="D964" s="1">
        <v>333</v>
      </c>
      <c r="E964" s="1">
        <f t="shared" si="62"/>
        <v>33.299999999999997</v>
      </c>
      <c r="F964" s="3">
        <f t="shared" si="60"/>
        <v>33.130077293990873</v>
      </c>
      <c r="G964" s="2">
        <f t="shared" si="61"/>
        <v>1.0962503244903208</v>
      </c>
      <c r="H964" s="2">
        <f t="shared" si="63"/>
        <v>8.7092016940979622E-2</v>
      </c>
      <c r="I964" s="34">
        <v>4</v>
      </c>
      <c r="J964" s="34">
        <v>2</v>
      </c>
    </row>
    <row r="965" spans="1:10">
      <c r="A965" s="1">
        <v>28</v>
      </c>
      <c r="B965" s="1">
        <v>51</v>
      </c>
      <c r="C965" s="1">
        <v>21</v>
      </c>
      <c r="D965" s="1">
        <v>333</v>
      </c>
      <c r="E965" s="1">
        <f t="shared" si="62"/>
        <v>33.299999999999997</v>
      </c>
      <c r="F965" s="3">
        <f t="shared" si="60"/>
        <v>33.130077293990873</v>
      </c>
      <c r="G965" s="2">
        <f t="shared" si="61"/>
        <v>1.0962503244903208</v>
      </c>
      <c r="H965" s="2">
        <f t="shared" si="63"/>
        <v>8.7092016940979622E-2</v>
      </c>
      <c r="I965" s="34">
        <v>7</v>
      </c>
      <c r="J965" s="34">
        <v>9</v>
      </c>
    </row>
    <row r="966" spans="1:10">
      <c r="A966" s="1">
        <v>64</v>
      </c>
      <c r="B966" s="1">
        <v>46</v>
      </c>
      <c r="C966" s="1">
        <v>16</v>
      </c>
      <c r="D966" s="1">
        <v>333</v>
      </c>
      <c r="E966" s="1">
        <f t="shared" si="62"/>
        <v>33.299999999999997</v>
      </c>
      <c r="F966" s="3">
        <f t="shared" si="60"/>
        <v>33.130077293990873</v>
      </c>
      <c r="G966" s="2">
        <f t="shared" si="61"/>
        <v>1.0962503244903208</v>
      </c>
      <c r="H966" s="2">
        <f t="shared" si="63"/>
        <v>8.7092016940979622E-2</v>
      </c>
      <c r="I966" s="34">
        <v>4</v>
      </c>
      <c r="J966" s="34">
        <v>9</v>
      </c>
    </row>
    <row r="967" spans="1:10">
      <c r="A967" s="1">
        <v>61</v>
      </c>
      <c r="B967" s="1">
        <v>47</v>
      </c>
      <c r="C967" s="1">
        <v>20</v>
      </c>
      <c r="D967" s="1">
        <v>333</v>
      </c>
      <c r="E967" s="1">
        <f t="shared" si="62"/>
        <v>33.299999999999997</v>
      </c>
      <c r="F967" s="3">
        <f t="shared" si="60"/>
        <v>33.130077293990873</v>
      </c>
      <c r="G967" s="2">
        <f t="shared" si="61"/>
        <v>1.0962503244903208</v>
      </c>
      <c r="H967" s="2">
        <f t="shared" si="63"/>
        <v>8.7092016940979622E-2</v>
      </c>
      <c r="I967" s="34">
        <v>4</v>
      </c>
      <c r="J967" s="34">
        <v>1</v>
      </c>
    </row>
    <row r="968" spans="1:10">
      <c r="A968" s="1">
        <v>51</v>
      </c>
      <c r="B968" s="1">
        <v>49</v>
      </c>
      <c r="C968" s="1">
        <v>6</v>
      </c>
      <c r="D968" s="1">
        <v>333</v>
      </c>
      <c r="E968" s="1">
        <f t="shared" si="62"/>
        <v>33.299999999999997</v>
      </c>
      <c r="F968" s="3">
        <f t="shared" si="60"/>
        <v>33.130077293990873</v>
      </c>
      <c r="G968" s="2">
        <f t="shared" si="61"/>
        <v>1.0962503244903208</v>
      </c>
      <c r="H968" s="2">
        <f t="shared" si="63"/>
        <v>8.7092016940979622E-2</v>
      </c>
      <c r="I968" s="34">
        <v>6</v>
      </c>
      <c r="J968" s="34">
        <v>9</v>
      </c>
    </row>
    <row r="969" spans="1:10">
      <c r="A969" s="1">
        <v>21</v>
      </c>
      <c r="B969" s="1">
        <v>99</v>
      </c>
      <c r="C969" s="1">
        <v>20</v>
      </c>
      <c r="D969" s="1">
        <v>333</v>
      </c>
      <c r="E969" s="1">
        <f t="shared" si="62"/>
        <v>33.299999999999997</v>
      </c>
      <c r="F969" s="3">
        <f t="shared" si="60"/>
        <v>33.130077293990873</v>
      </c>
      <c r="G969" s="2">
        <f t="shared" si="61"/>
        <v>1.0962503244903208</v>
      </c>
      <c r="H969" s="2">
        <f t="shared" si="63"/>
        <v>8.7092016940979622E-2</v>
      </c>
      <c r="I969" s="34">
        <v>7</v>
      </c>
      <c r="J969" s="34">
        <v>9</v>
      </c>
    </row>
    <row r="970" spans="1:10">
      <c r="A970" s="1">
        <v>88</v>
      </c>
      <c r="B970" s="1">
        <v>95</v>
      </c>
      <c r="C970" s="1">
        <v>17</v>
      </c>
      <c r="D970" s="1">
        <v>333</v>
      </c>
      <c r="E970" s="1">
        <f t="shared" si="62"/>
        <v>33.299999999999997</v>
      </c>
      <c r="F970" s="3">
        <f t="shared" si="60"/>
        <v>33.130077293990873</v>
      </c>
      <c r="G970" s="2">
        <f t="shared" si="61"/>
        <v>1.0962503244903208</v>
      </c>
      <c r="H970" s="2">
        <f t="shared" si="63"/>
        <v>8.7092016940979622E-2</v>
      </c>
      <c r="I970" s="34">
        <v>7</v>
      </c>
      <c r="J970" s="34">
        <v>9</v>
      </c>
    </row>
    <row r="971" spans="1:10">
      <c r="A971" s="1">
        <v>73</v>
      </c>
      <c r="B971" s="1">
        <v>92</v>
      </c>
      <c r="C971" s="1">
        <v>25</v>
      </c>
      <c r="D971" s="1">
        <v>333</v>
      </c>
      <c r="E971" s="1">
        <f t="shared" si="62"/>
        <v>33.299999999999997</v>
      </c>
      <c r="F971" s="3">
        <f t="shared" si="60"/>
        <v>33.130077293990873</v>
      </c>
      <c r="G971" s="2">
        <f t="shared" si="61"/>
        <v>1.0962503244903208</v>
      </c>
      <c r="H971" s="2">
        <f t="shared" si="63"/>
        <v>8.7092016940979622E-2</v>
      </c>
      <c r="I971" s="34">
        <v>3</v>
      </c>
      <c r="J971" s="34">
        <v>2</v>
      </c>
    </row>
    <row r="972" spans="1:10">
      <c r="A972" s="1">
        <v>74</v>
      </c>
      <c r="B972" s="1">
        <v>99</v>
      </c>
      <c r="C972" s="1">
        <v>23</v>
      </c>
      <c r="D972" s="1">
        <v>333</v>
      </c>
      <c r="E972" s="1">
        <f t="shared" si="62"/>
        <v>33.299999999999997</v>
      </c>
      <c r="F972" s="3">
        <f t="shared" si="60"/>
        <v>33.130077293990873</v>
      </c>
      <c r="G972" s="2">
        <f t="shared" si="61"/>
        <v>1.0962503244903208</v>
      </c>
      <c r="H972" s="2">
        <f t="shared" si="63"/>
        <v>8.7092016940979622E-2</v>
      </c>
      <c r="I972" s="34">
        <v>7</v>
      </c>
      <c r="J972" s="34">
        <v>9</v>
      </c>
    </row>
    <row r="973" spans="1:10">
      <c r="A973" s="1">
        <v>3</v>
      </c>
      <c r="B973" s="1">
        <v>113</v>
      </c>
      <c r="C973" s="1">
        <v>6</v>
      </c>
      <c r="D973" s="1">
        <v>333</v>
      </c>
      <c r="E973" s="1">
        <f t="shared" si="62"/>
        <v>33.299999999999997</v>
      </c>
      <c r="F973" s="3">
        <f t="shared" si="60"/>
        <v>33.130077293990873</v>
      </c>
      <c r="G973" s="2">
        <f t="shared" si="61"/>
        <v>1.0962503244903208</v>
      </c>
      <c r="H973" s="2">
        <f t="shared" si="63"/>
        <v>8.7092016940979622E-2</v>
      </c>
      <c r="I973" s="34">
        <v>3</v>
      </c>
      <c r="J973" s="34">
        <v>9</v>
      </c>
    </row>
    <row r="974" spans="1:10">
      <c r="A974" s="1">
        <v>43</v>
      </c>
      <c r="B974" s="1">
        <v>112</v>
      </c>
      <c r="C974" s="1">
        <v>27</v>
      </c>
      <c r="D974" s="1">
        <v>333</v>
      </c>
      <c r="E974" s="1">
        <f t="shared" si="62"/>
        <v>33.299999999999997</v>
      </c>
      <c r="F974" s="3">
        <f t="shared" si="60"/>
        <v>33.130077293990873</v>
      </c>
      <c r="G974" s="2">
        <f t="shared" si="61"/>
        <v>1.0962503244903208</v>
      </c>
      <c r="H974" s="2">
        <f t="shared" si="63"/>
        <v>8.7092016940979622E-2</v>
      </c>
      <c r="I974" s="34">
        <v>7</v>
      </c>
      <c r="J974" s="34">
        <v>2</v>
      </c>
    </row>
    <row r="975" spans="1:10">
      <c r="A975" s="1">
        <v>56</v>
      </c>
      <c r="B975" s="1">
        <v>108</v>
      </c>
      <c r="C975" s="1">
        <v>32</v>
      </c>
      <c r="D975" s="1">
        <v>333</v>
      </c>
      <c r="E975" s="1">
        <f t="shared" si="62"/>
        <v>33.299999999999997</v>
      </c>
      <c r="F975" s="3">
        <f t="shared" si="60"/>
        <v>33.130077293990873</v>
      </c>
      <c r="G975" s="2">
        <f t="shared" si="61"/>
        <v>1.0962503244903208</v>
      </c>
      <c r="H975" s="2">
        <f t="shared" si="63"/>
        <v>8.7092016940979622E-2</v>
      </c>
      <c r="I975" s="34">
        <v>6</v>
      </c>
      <c r="J975" s="34">
        <v>9</v>
      </c>
    </row>
    <row r="976" spans="1:10">
      <c r="A976" s="1">
        <v>31</v>
      </c>
      <c r="B976" s="1">
        <v>8</v>
      </c>
      <c r="C976" s="1">
        <v>31</v>
      </c>
      <c r="D976" s="1">
        <v>332</v>
      </c>
      <c r="E976" s="1">
        <f t="shared" si="62"/>
        <v>33.200000000000003</v>
      </c>
      <c r="F976" s="3">
        <f t="shared" si="60"/>
        <v>33.080997557748177</v>
      </c>
      <c r="G976" s="2">
        <f t="shared" si="61"/>
        <v>1.0880618506418822</v>
      </c>
      <c r="H976" s="2">
        <f t="shared" si="63"/>
        <v>8.6569727162320351E-2</v>
      </c>
      <c r="I976" s="34">
        <v>7</v>
      </c>
      <c r="J976" s="34">
        <v>9</v>
      </c>
    </row>
    <row r="977" spans="1:10">
      <c r="A977" s="1">
        <v>9</v>
      </c>
      <c r="B977" s="1">
        <v>44</v>
      </c>
      <c r="C977" s="1">
        <v>25</v>
      </c>
      <c r="D977" s="1">
        <v>332</v>
      </c>
      <c r="E977" s="1">
        <f t="shared" si="62"/>
        <v>33.200000000000003</v>
      </c>
      <c r="F977" s="3">
        <f t="shared" si="60"/>
        <v>33.080997557748177</v>
      </c>
      <c r="G977" s="2">
        <f t="shared" si="61"/>
        <v>1.0880618506418822</v>
      </c>
      <c r="H977" s="2">
        <f t="shared" si="63"/>
        <v>8.6569727162320351E-2</v>
      </c>
      <c r="I977" s="34">
        <v>6</v>
      </c>
      <c r="J977" s="34">
        <v>9</v>
      </c>
    </row>
    <row r="978" spans="1:10">
      <c r="A978" s="1">
        <v>74</v>
      </c>
      <c r="B978" s="1">
        <v>35</v>
      </c>
      <c r="C978" s="1">
        <v>23</v>
      </c>
      <c r="D978" s="1">
        <v>332</v>
      </c>
      <c r="E978" s="1">
        <f t="shared" si="62"/>
        <v>33.200000000000003</v>
      </c>
      <c r="F978" s="3">
        <f t="shared" si="60"/>
        <v>33.080997557748177</v>
      </c>
      <c r="G978" s="2">
        <f t="shared" si="61"/>
        <v>1.0880618506418822</v>
      </c>
      <c r="H978" s="2">
        <f t="shared" si="63"/>
        <v>8.6569727162320351E-2</v>
      </c>
      <c r="I978" s="34">
        <v>6</v>
      </c>
      <c r="J978" s="34">
        <v>7</v>
      </c>
    </row>
    <row r="979" spans="1:10">
      <c r="A979" s="1">
        <v>22</v>
      </c>
      <c r="B979" s="1">
        <v>46</v>
      </c>
      <c r="C979" s="1">
        <v>14</v>
      </c>
      <c r="D979" s="1">
        <v>332</v>
      </c>
      <c r="E979" s="1">
        <f t="shared" si="62"/>
        <v>33.200000000000003</v>
      </c>
      <c r="F979" s="3">
        <f t="shared" si="60"/>
        <v>33.080997557748177</v>
      </c>
      <c r="G979" s="2">
        <f t="shared" si="61"/>
        <v>1.0880618506418822</v>
      </c>
      <c r="H979" s="2">
        <f t="shared" si="63"/>
        <v>8.6569727162320351E-2</v>
      </c>
      <c r="I979" s="34">
        <v>7</v>
      </c>
      <c r="J979" s="34">
        <v>9</v>
      </c>
    </row>
    <row r="980" spans="1:10">
      <c r="A980" s="1">
        <v>55</v>
      </c>
      <c r="B980" s="1">
        <v>76</v>
      </c>
      <c r="C980" s="1">
        <v>31</v>
      </c>
      <c r="D980" s="1">
        <v>332</v>
      </c>
      <c r="E980" s="1">
        <f t="shared" si="62"/>
        <v>33.200000000000003</v>
      </c>
      <c r="F980" s="3">
        <f t="shared" si="60"/>
        <v>33.080997557748177</v>
      </c>
      <c r="G980" s="2">
        <f t="shared" si="61"/>
        <v>1.0880618506418822</v>
      </c>
      <c r="H980" s="2">
        <f t="shared" si="63"/>
        <v>8.6569727162320351E-2</v>
      </c>
      <c r="I980" s="34">
        <v>7</v>
      </c>
      <c r="J980" s="34">
        <v>2</v>
      </c>
    </row>
    <row r="981" spans="1:10">
      <c r="A981" s="1">
        <v>46</v>
      </c>
      <c r="B981" s="1">
        <v>101</v>
      </c>
      <c r="C981" s="1">
        <v>3</v>
      </c>
      <c r="D981" s="1">
        <v>332</v>
      </c>
      <c r="E981" s="1">
        <f t="shared" si="62"/>
        <v>33.200000000000003</v>
      </c>
      <c r="F981" s="3">
        <f t="shared" si="60"/>
        <v>33.080997557748177</v>
      </c>
      <c r="G981" s="2">
        <f t="shared" si="61"/>
        <v>1.0880618506418822</v>
      </c>
      <c r="H981" s="2">
        <f t="shared" si="63"/>
        <v>8.6569727162320351E-2</v>
      </c>
      <c r="I981" s="34">
        <v>4</v>
      </c>
      <c r="J981" s="34">
        <v>2</v>
      </c>
    </row>
    <row r="982" spans="1:10">
      <c r="A982" s="1">
        <v>49</v>
      </c>
      <c r="B982" s="1">
        <v>104</v>
      </c>
      <c r="C982" s="1">
        <v>25</v>
      </c>
      <c r="D982" s="1">
        <v>332</v>
      </c>
      <c r="E982" s="1">
        <f t="shared" si="62"/>
        <v>33.200000000000003</v>
      </c>
      <c r="F982" s="3">
        <f t="shared" si="60"/>
        <v>33.080997557748177</v>
      </c>
      <c r="G982" s="2">
        <f t="shared" si="61"/>
        <v>1.0880618506418822</v>
      </c>
      <c r="H982" s="2">
        <f t="shared" si="63"/>
        <v>8.6569727162320351E-2</v>
      </c>
      <c r="I982" s="34">
        <v>6</v>
      </c>
      <c r="J982" s="34">
        <v>4</v>
      </c>
    </row>
    <row r="983" spans="1:10">
      <c r="A983" s="1">
        <v>59</v>
      </c>
      <c r="B983" s="1">
        <v>111</v>
      </c>
      <c r="C983" s="1">
        <v>22</v>
      </c>
      <c r="D983" s="1">
        <v>332</v>
      </c>
      <c r="E983" s="1">
        <f t="shared" si="62"/>
        <v>33.200000000000003</v>
      </c>
      <c r="F983" s="3">
        <f t="shared" si="60"/>
        <v>33.080997557748177</v>
      </c>
      <c r="G983" s="2">
        <f t="shared" si="61"/>
        <v>1.0880618506418822</v>
      </c>
      <c r="H983" s="2">
        <f t="shared" si="63"/>
        <v>8.6569727162320351E-2</v>
      </c>
      <c r="I983" s="34">
        <v>7</v>
      </c>
      <c r="J983" s="34">
        <v>9</v>
      </c>
    </row>
    <row r="984" spans="1:10">
      <c r="A984" s="1">
        <v>15</v>
      </c>
      <c r="B984" s="1">
        <v>41</v>
      </c>
      <c r="C984" s="1">
        <v>2</v>
      </c>
      <c r="D984" s="1">
        <v>331</v>
      </c>
      <c r="E984" s="1">
        <f t="shared" si="62"/>
        <v>33.1</v>
      </c>
      <c r="F984" s="3">
        <f t="shared" si="60"/>
        <v>33.031769767778293</v>
      </c>
      <c r="G984" s="2">
        <f t="shared" si="61"/>
        <v>1.0799077282942233</v>
      </c>
      <c r="H984" s="2">
        <f t="shared" si="63"/>
        <v>8.604900817998784E-2</v>
      </c>
      <c r="I984" s="34">
        <v>4</v>
      </c>
      <c r="J984" s="34">
        <v>9</v>
      </c>
    </row>
    <row r="985" spans="1:10">
      <c r="A985" s="1">
        <v>24</v>
      </c>
      <c r="B985" s="1">
        <v>41</v>
      </c>
      <c r="C985" s="1">
        <v>1</v>
      </c>
      <c r="D985" s="1">
        <v>331</v>
      </c>
      <c r="E985" s="1">
        <f t="shared" si="62"/>
        <v>33.1</v>
      </c>
      <c r="F985" s="3">
        <f t="shared" si="60"/>
        <v>33.031769767778293</v>
      </c>
      <c r="G985" s="2">
        <f t="shared" si="61"/>
        <v>1.0799077282942233</v>
      </c>
      <c r="H985" s="2">
        <f t="shared" si="63"/>
        <v>8.604900817998784E-2</v>
      </c>
      <c r="I985" s="34">
        <v>7</v>
      </c>
      <c r="J985" s="34">
        <v>9</v>
      </c>
    </row>
    <row r="986" spans="1:10">
      <c r="A986" s="1">
        <v>63</v>
      </c>
      <c r="B986" s="1">
        <v>32</v>
      </c>
      <c r="C986" s="1">
        <v>31</v>
      </c>
      <c r="D986" s="1">
        <v>331</v>
      </c>
      <c r="E986" s="1">
        <f t="shared" si="62"/>
        <v>33.1</v>
      </c>
      <c r="F986" s="3">
        <f t="shared" si="60"/>
        <v>33.031769767778293</v>
      </c>
      <c r="G986" s="2">
        <f t="shared" si="61"/>
        <v>1.0799077282942233</v>
      </c>
      <c r="H986" s="2">
        <f t="shared" si="63"/>
        <v>8.604900817998784E-2</v>
      </c>
      <c r="I986" s="34">
        <v>7</v>
      </c>
      <c r="J986" s="34">
        <v>9</v>
      </c>
    </row>
    <row r="987" spans="1:10">
      <c r="A987" s="1">
        <v>86</v>
      </c>
      <c r="B987" s="1">
        <v>53</v>
      </c>
      <c r="C987" s="1">
        <v>3</v>
      </c>
      <c r="D987" s="1">
        <v>331</v>
      </c>
      <c r="E987" s="1">
        <f t="shared" si="62"/>
        <v>33.1</v>
      </c>
      <c r="F987" s="3">
        <f t="shared" si="60"/>
        <v>33.031769767778293</v>
      </c>
      <c r="G987" s="2">
        <f t="shared" si="61"/>
        <v>1.0799077282942233</v>
      </c>
      <c r="H987" s="2">
        <f t="shared" si="63"/>
        <v>8.604900817998784E-2</v>
      </c>
      <c r="I987" s="34">
        <v>7</v>
      </c>
      <c r="J987" s="34">
        <v>2</v>
      </c>
    </row>
    <row r="988" spans="1:10">
      <c r="A988" s="1">
        <v>48</v>
      </c>
      <c r="B988" s="1">
        <v>59</v>
      </c>
      <c r="C988" s="1">
        <v>17</v>
      </c>
      <c r="D988" s="1">
        <v>331</v>
      </c>
      <c r="E988" s="1">
        <f t="shared" si="62"/>
        <v>33.1</v>
      </c>
      <c r="F988" s="3">
        <f t="shared" si="60"/>
        <v>33.031769767778293</v>
      </c>
      <c r="G988" s="2">
        <f t="shared" si="61"/>
        <v>1.0799077282942233</v>
      </c>
      <c r="H988" s="2">
        <f t="shared" si="63"/>
        <v>8.604900817998784E-2</v>
      </c>
      <c r="I988" s="34">
        <v>2</v>
      </c>
      <c r="J988" s="34">
        <v>2</v>
      </c>
    </row>
    <row r="989" spans="1:10">
      <c r="A989" s="1">
        <v>29</v>
      </c>
      <c r="B989" s="1">
        <v>65</v>
      </c>
      <c r="C989" s="1">
        <v>4</v>
      </c>
      <c r="D989" s="1">
        <v>331</v>
      </c>
      <c r="E989" s="1">
        <f t="shared" si="62"/>
        <v>33.1</v>
      </c>
      <c r="F989" s="3">
        <f t="shared" si="60"/>
        <v>33.031769767778293</v>
      </c>
      <c r="G989" s="2">
        <f t="shared" si="61"/>
        <v>1.0799077282942233</v>
      </c>
      <c r="H989" s="2">
        <f t="shared" si="63"/>
        <v>8.604900817998784E-2</v>
      </c>
      <c r="I989" s="34">
        <v>8</v>
      </c>
      <c r="J989" s="34">
        <v>7</v>
      </c>
    </row>
    <row r="990" spans="1:10">
      <c r="A990" s="1">
        <v>34</v>
      </c>
      <c r="B990" s="1">
        <v>97</v>
      </c>
      <c r="C990" s="1">
        <v>7</v>
      </c>
      <c r="D990" s="1">
        <v>331</v>
      </c>
      <c r="E990" s="1">
        <f t="shared" si="62"/>
        <v>33.1</v>
      </c>
      <c r="F990" s="3">
        <f t="shared" si="60"/>
        <v>33.031769767778293</v>
      </c>
      <c r="G990" s="2">
        <f t="shared" si="61"/>
        <v>1.0799077282942233</v>
      </c>
      <c r="H990" s="2">
        <f t="shared" si="63"/>
        <v>8.604900817998784E-2</v>
      </c>
      <c r="I990" s="34">
        <v>7</v>
      </c>
      <c r="J990" s="34">
        <v>9</v>
      </c>
    </row>
    <row r="991" spans="1:10">
      <c r="A991" s="1">
        <v>71</v>
      </c>
      <c r="B991" s="1">
        <v>111</v>
      </c>
      <c r="C991" s="1">
        <v>18</v>
      </c>
      <c r="D991" s="1">
        <v>331</v>
      </c>
      <c r="E991" s="1">
        <f t="shared" si="62"/>
        <v>33.1</v>
      </c>
      <c r="F991" s="3">
        <f t="shared" si="60"/>
        <v>33.031769767778293</v>
      </c>
      <c r="G991" s="2">
        <f t="shared" si="61"/>
        <v>1.0799077282942233</v>
      </c>
      <c r="H991" s="2">
        <f t="shared" si="63"/>
        <v>8.604900817998784E-2</v>
      </c>
      <c r="I991" s="34">
        <v>7</v>
      </c>
      <c r="J991" s="34">
        <v>2</v>
      </c>
    </row>
    <row r="992" spans="1:10">
      <c r="A992" s="1">
        <v>40</v>
      </c>
      <c r="B992" s="1">
        <v>119</v>
      </c>
      <c r="C992" s="1">
        <v>17</v>
      </c>
      <c r="D992" s="1">
        <v>331</v>
      </c>
      <c r="E992" s="1">
        <f t="shared" si="62"/>
        <v>33.1</v>
      </c>
      <c r="F992" s="3">
        <f t="shared" si="60"/>
        <v>33.031769767778293</v>
      </c>
      <c r="G992" s="2">
        <f t="shared" si="61"/>
        <v>1.0799077282942233</v>
      </c>
      <c r="H992" s="2">
        <f t="shared" si="63"/>
        <v>8.604900817998784E-2</v>
      </c>
      <c r="I992" s="34">
        <v>8</v>
      </c>
      <c r="J992" s="34">
        <v>9</v>
      </c>
    </row>
    <row r="993" spans="1:10">
      <c r="A993" s="1">
        <v>69</v>
      </c>
      <c r="B993" s="1">
        <v>116</v>
      </c>
      <c r="C993" s="1">
        <v>29</v>
      </c>
      <c r="D993" s="1">
        <v>331</v>
      </c>
      <c r="E993" s="1">
        <f t="shared" si="62"/>
        <v>33.1</v>
      </c>
      <c r="F993" s="3">
        <f t="shared" si="60"/>
        <v>33.031769767778293</v>
      </c>
      <c r="G993" s="2">
        <f t="shared" si="61"/>
        <v>1.0799077282942233</v>
      </c>
      <c r="H993" s="2">
        <f t="shared" si="63"/>
        <v>8.604900817998784E-2</v>
      </c>
      <c r="I993" s="34">
        <v>8</v>
      </c>
      <c r="J993" s="34">
        <v>9</v>
      </c>
    </row>
    <row r="994" spans="1:10">
      <c r="A994" s="1">
        <v>3</v>
      </c>
      <c r="B994" s="1">
        <v>20</v>
      </c>
      <c r="C994" s="1">
        <v>27</v>
      </c>
      <c r="D994" s="1">
        <v>330</v>
      </c>
      <c r="E994" s="1">
        <f t="shared" si="62"/>
        <v>33</v>
      </c>
      <c r="F994" s="3">
        <f t="shared" si="60"/>
        <v>32.982393028141324</v>
      </c>
      <c r="G994" s="2">
        <f t="shared" si="61"/>
        <v>1.0717879280681537</v>
      </c>
      <c r="H994" s="2">
        <f t="shared" si="63"/>
        <v>8.5529859993982132E-2</v>
      </c>
      <c r="I994" s="34">
        <v>6</v>
      </c>
      <c r="J994" s="34">
        <v>2</v>
      </c>
    </row>
    <row r="995" spans="1:10">
      <c r="A995" s="1">
        <v>21</v>
      </c>
      <c r="B995" s="1">
        <v>10</v>
      </c>
      <c r="C995" s="1">
        <v>13</v>
      </c>
      <c r="D995" s="1">
        <v>330</v>
      </c>
      <c r="E995" s="1">
        <f t="shared" si="62"/>
        <v>33</v>
      </c>
      <c r="F995" s="3">
        <f t="shared" si="60"/>
        <v>32.982393028141324</v>
      </c>
      <c r="G995" s="2">
        <f t="shared" si="61"/>
        <v>1.0717879280681537</v>
      </c>
      <c r="H995" s="2">
        <f t="shared" si="63"/>
        <v>8.5529859993982132E-2</v>
      </c>
      <c r="I995" s="34">
        <v>7</v>
      </c>
      <c r="J995" s="34">
        <v>9</v>
      </c>
    </row>
    <row r="996" spans="1:10">
      <c r="A996" s="1">
        <v>31</v>
      </c>
      <c r="B996" s="1">
        <v>16</v>
      </c>
      <c r="C996" s="1">
        <v>31</v>
      </c>
      <c r="D996" s="1">
        <v>330</v>
      </c>
      <c r="E996" s="1">
        <f t="shared" si="62"/>
        <v>33</v>
      </c>
      <c r="F996" s="3">
        <f t="shared" si="60"/>
        <v>32.982393028141324</v>
      </c>
      <c r="G996" s="2">
        <f t="shared" si="61"/>
        <v>1.0717879280681537</v>
      </c>
      <c r="H996" s="2">
        <f t="shared" si="63"/>
        <v>8.5529859993982132E-2</v>
      </c>
      <c r="I996" s="34">
        <v>6</v>
      </c>
      <c r="J996" s="34">
        <v>3</v>
      </c>
    </row>
    <row r="997" spans="1:10">
      <c r="A997" s="1">
        <v>13</v>
      </c>
      <c r="B997" s="1">
        <v>44</v>
      </c>
      <c r="C997" s="1">
        <v>29</v>
      </c>
      <c r="D997" s="1">
        <v>330</v>
      </c>
      <c r="E997" s="1">
        <f t="shared" si="62"/>
        <v>33</v>
      </c>
      <c r="F997" s="3">
        <f t="shared" si="60"/>
        <v>32.982393028141324</v>
      </c>
      <c r="G997" s="2">
        <f t="shared" si="61"/>
        <v>1.0717879280681537</v>
      </c>
      <c r="H997" s="2">
        <f t="shared" si="63"/>
        <v>8.5529859993982132E-2</v>
      </c>
      <c r="I997" s="34">
        <v>9</v>
      </c>
      <c r="J997" s="34">
        <v>9</v>
      </c>
    </row>
    <row r="998" spans="1:10">
      <c r="A998" s="1">
        <v>41</v>
      </c>
      <c r="B998" s="1">
        <v>57</v>
      </c>
      <c r="C998" s="1">
        <v>8</v>
      </c>
      <c r="D998" s="1">
        <v>330</v>
      </c>
      <c r="E998" s="1">
        <f t="shared" si="62"/>
        <v>33</v>
      </c>
      <c r="F998" s="3">
        <f t="shared" si="60"/>
        <v>32.982393028141324</v>
      </c>
      <c r="G998" s="2">
        <f t="shared" si="61"/>
        <v>1.0717879280681537</v>
      </c>
      <c r="H998" s="2">
        <f t="shared" si="63"/>
        <v>8.5529859993982132E-2</v>
      </c>
      <c r="I998" s="34">
        <v>3</v>
      </c>
      <c r="J998" s="34">
        <v>9</v>
      </c>
    </row>
    <row r="999" spans="1:10">
      <c r="A999" s="1">
        <v>74</v>
      </c>
      <c r="B999" s="1">
        <v>50</v>
      </c>
      <c r="C999" s="1">
        <v>10</v>
      </c>
      <c r="D999" s="1">
        <v>330</v>
      </c>
      <c r="E999" s="1">
        <f t="shared" si="62"/>
        <v>33</v>
      </c>
      <c r="F999" s="3">
        <f t="shared" si="60"/>
        <v>32.982393028141324</v>
      </c>
      <c r="G999" s="2">
        <f t="shared" si="61"/>
        <v>1.0717879280681537</v>
      </c>
      <c r="H999" s="2">
        <f t="shared" si="63"/>
        <v>8.5529859993982132E-2</v>
      </c>
      <c r="I999" s="34">
        <v>8</v>
      </c>
      <c r="J999" s="34">
        <v>9</v>
      </c>
    </row>
    <row r="1000" spans="1:10">
      <c r="A1000" s="1">
        <v>71</v>
      </c>
      <c r="B1000" s="1">
        <v>63</v>
      </c>
      <c r="C1000" s="1">
        <v>18</v>
      </c>
      <c r="D1000" s="1">
        <v>330</v>
      </c>
      <c r="E1000" s="1">
        <f t="shared" si="62"/>
        <v>33</v>
      </c>
      <c r="F1000" s="3">
        <f t="shared" si="60"/>
        <v>32.982393028141324</v>
      </c>
      <c r="G1000" s="2">
        <f t="shared" si="61"/>
        <v>1.0717879280681537</v>
      </c>
      <c r="H1000" s="2">
        <f t="shared" si="63"/>
        <v>8.5529859993982132E-2</v>
      </c>
      <c r="I1000" s="34">
        <v>6</v>
      </c>
      <c r="J1000" s="34">
        <v>4</v>
      </c>
    </row>
    <row r="1001" spans="1:10">
      <c r="A1001" s="1">
        <v>2</v>
      </c>
      <c r="B1001" s="1">
        <v>78</v>
      </c>
      <c r="C1001" s="1">
        <v>10</v>
      </c>
      <c r="D1001" s="1">
        <v>330</v>
      </c>
      <c r="E1001" s="1">
        <f t="shared" si="62"/>
        <v>33</v>
      </c>
      <c r="F1001" s="3">
        <f t="shared" si="60"/>
        <v>32.982393028141324</v>
      </c>
      <c r="G1001" s="2">
        <f t="shared" si="61"/>
        <v>1.0717879280681537</v>
      </c>
      <c r="H1001" s="2">
        <f t="shared" si="63"/>
        <v>8.5529859993982132E-2</v>
      </c>
      <c r="I1001" s="34">
        <v>7</v>
      </c>
      <c r="J1001" s="34">
        <v>9</v>
      </c>
    </row>
    <row r="1002" spans="1:10">
      <c r="A1002" s="1">
        <v>2</v>
      </c>
      <c r="B1002" s="1">
        <v>82</v>
      </c>
      <c r="C1002" s="1">
        <v>10</v>
      </c>
      <c r="D1002" s="1">
        <v>330</v>
      </c>
      <c r="E1002" s="1">
        <f t="shared" si="62"/>
        <v>33</v>
      </c>
      <c r="F1002" s="3">
        <f t="shared" si="60"/>
        <v>32.982393028141324</v>
      </c>
      <c r="G1002" s="2">
        <f t="shared" si="61"/>
        <v>1.0717879280681537</v>
      </c>
      <c r="H1002" s="2">
        <f t="shared" si="63"/>
        <v>8.5529859993982132E-2</v>
      </c>
      <c r="I1002" s="34">
        <v>7</v>
      </c>
      <c r="J1002" s="34">
        <v>9</v>
      </c>
    </row>
    <row r="1003" spans="1:10">
      <c r="A1003" s="1">
        <v>26</v>
      </c>
      <c r="B1003" s="1">
        <v>80</v>
      </c>
      <c r="C1003" s="1">
        <v>26</v>
      </c>
      <c r="D1003" s="1">
        <v>330</v>
      </c>
      <c r="E1003" s="1">
        <f t="shared" si="62"/>
        <v>33</v>
      </c>
      <c r="F1003" s="3">
        <f t="shared" si="60"/>
        <v>32.982393028141324</v>
      </c>
      <c r="G1003" s="2">
        <f t="shared" si="61"/>
        <v>1.0717879280681537</v>
      </c>
      <c r="H1003" s="2">
        <f t="shared" si="63"/>
        <v>8.5529859993982132E-2</v>
      </c>
      <c r="I1003" s="34">
        <v>8</v>
      </c>
      <c r="J1003" s="34">
        <v>9</v>
      </c>
    </row>
    <row r="1004" spans="1:10">
      <c r="A1004" s="1">
        <v>26</v>
      </c>
      <c r="B1004" s="1">
        <v>84</v>
      </c>
      <c r="C1004" s="1">
        <v>26</v>
      </c>
      <c r="D1004" s="1">
        <v>330</v>
      </c>
      <c r="E1004" s="1">
        <f t="shared" si="62"/>
        <v>33</v>
      </c>
      <c r="F1004" s="3">
        <f t="shared" si="60"/>
        <v>32.982393028141324</v>
      </c>
      <c r="G1004" s="2">
        <f t="shared" si="61"/>
        <v>1.0717879280681537</v>
      </c>
      <c r="H1004" s="2">
        <f t="shared" si="63"/>
        <v>8.5529859993982132E-2</v>
      </c>
      <c r="I1004" s="34">
        <v>8</v>
      </c>
      <c r="J1004" s="34">
        <v>9</v>
      </c>
    </row>
    <row r="1005" spans="1:10">
      <c r="A1005" s="1">
        <v>46</v>
      </c>
      <c r="B1005" s="1">
        <v>65</v>
      </c>
      <c r="C1005" s="1">
        <v>3</v>
      </c>
      <c r="D1005" s="1">
        <v>330</v>
      </c>
      <c r="E1005" s="1">
        <f t="shared" si="62"/>
        <v>33</v>
      </c>
      <c r="F1005" s="3">
        <f t="shared" si="60"/>
        <v>32.982393028141324</v>
      </c>
      <c r="G1005" s="2">
        <f t="shared" si="61"/>
        <v>1.0717879280681537</v>
      </c>
      <c r="H1005" s="2">
        <f t="shared" si="63"/>
        <v>8.5529859993982132E-2</v>
      </c>
      <c r="I1005" s="34">
        <v>7</v>
      </c>
      <c r="J1005" s="34">
        <v>9</v>
      </c>
    </row>
    <row r="1006" spans="1:10">
      <c r="A1006" s="1">
        <v>47</v>
      </c>
      <c r="B1006" s="1">
        <v>70</v>
      </c>
      <c r="C1006" s="1">
        <v>15</v>
      </c>
      <c r="D1006" s="1">
        <v>330</v>
      </c>
      <c r="E1006" s="1">
        <f t="shared" si="62"/>
        <v>33</v>
      </c>
      <c r="F1006" s="3">
        <f t="shared" si="60"/>
        <v>32.982393028141324</v>
      </c>
      <c r="G1006" s="2">
        <f t="shared" si="61"/>
        <v>1.0717879280681537</v>
      </c>
      <c r="H1006" s="2">
        <f t="shared" si="63"/>
        <v>8.5529859993982132E-2</v>
      </c>
      <c r="I1006" s="34">
        <v>8</v>
      </c>
      <c r="J1006" s="34">
        <v>7</v>
      </c>
    </row>
    <row r="1007" spans="1:10">
      <c r="A1007" s="1">
        <v>60</v>
      </c>
      <c r="B1007" s="1">
        <v>75</v>
      </c>
      <c r="C1007" s="1">
        <v>21</v>
      </c>
      <c r="D1007" s="1">
        <v>330</v>
      </c>
      <c r="E1007" s="1">
        <f t="shared" si="62"/>
        <v>33</v>
      </c>
      <c r="F1007" s="3">
        <f t="shared" si="60"/>
        <v>32.982393028141324</v>
      </c>
      <c r="G1007" s="2">
        <f t="shared" si="61"/>
        <v>1.0717879280681537</v>
      </c>
      <c r="H1007" s="2">
        <f t="shared" si="63"/>
        <v>8.5529859993982132E-2</v>
      </c>
      <c r="I1007" s="34">
        <v>7</v>
      </c>
      <c r="J1007" s="34">
        <v>9</v>
      </c>
    </row>
    <row r="1008" spans="1:10">
      <c r="A1008" s="1">
        <v>72</v>
      </c>
      <c r="B1008" s="1">
        <v>75</v>
      </c>
      <c r="C1008" s="1">
        <v>17</v>
      </c>
      <c r="D1008" s="1">
        <v>330</v>
      </c>
      <c r="E1008" s="1">
        <f t="shared" si="62"/>
        <v>33</v>
      </c>
      <c r="F1008" s="3">
        <f t="shared" si="60"/>
        <v>32.982393028141324</v>
      </c>
      <c r="G1008" s="2">
        <f t="shared" si="61"/>
        <v>1.0717879280681537</v>
      </c>
      <c r="H1008" s="2">
        <f t="shared" si="63"/>
        <v>8.5529859993982132E-2</v>
      </c>
      <c r="I1008" s="34">
        <v>8</v>
      </c>
      <c r="J1008" s="34">
        <v>9</v>
      </c>
    </row>
    <row r="1009" spans="1:10">
      <c r="A1009" s="1">
        <v>77</v>
      </c>
      <c r="B1009" s="1">
        <v>75</v>
      </c>
      <c r="C1009" s="1">
        <v>20</v>
      </c>
      <c r="D1009" s="1">
        <v>330</v>
      </c>
      <c r="E1009" s="1">
        <f t="shared" si="62"/>
        <v>33</v>
      </c>
      <c r="F1009" s="3">
        <f t="shared" si="60"/>
        <v>32.982393028141324</v>
      </c>
      <c r="G1009" s="2">
        <f t="shared" si="61"/>
        <v>1.0717879280681537</v>
      </c>
      <c r="H1009" s="2">
        <f t="shared" si="63"/>
        <v>8.5529859993982132E-2</v>
      </c>
      <c r="I1009" s="34">
        <v>4</v>
      </c>
      <c r="J1009" s="34">
        <v>9</v>
      </c>
    </row>
    <row r="1010" spans="1:10">
      <c r="A1010" s="1">
        <v>11</v>
      </c>
      <c r="B1010" s="1">
        <v>98</v>
      </c>
      <c r="C1010" s="1">
        <v>11</v>
      </c>
      <c r="D1010" s="1">
        <v>330</v>
      </c>
      <c r="E1010" s="1">
        <f t="shared" si="62"/>
        <v>33</v>
      </c>
      <c r="F1010" s="3">
        <f t="shared" si="60"/>
        <v>32.982393028141324</v>
      </c>
      <c r="G1010" s="2">
        <f t="shared" si="61"/>
        <v>1.0717879280681537</v>
      </c>
      <c r="H1010" s="2">
        <f t="shared" si="63"/>
        <v>8.5529859993982132E-2</v>
      </c>
      <c r="I1010" s="34">
        <v>6</v>
      </c>
      <c r="J1010" s="34">
        <v>2</v>
      </c>
    </row>
    <row r="1011" spans="1:10">
      <c r="A1011" s="1">
        <v>29</v>
      </c>
      <c r="B1011" s="1">
        <v>96</v>
      </c>
      <c r="C1011" s="1">
        <v>29</v>
      </c>
      <c r="D1011" s="1">
        <v>330</v>
      </c>
      <c r="E1011" s="1">
        <f t="shared" si="62"/>
        <v>33</v>
      </c>
      <c r="F1011" s="3">
        <f t="shared" si="60"/>
        <v>32.982393028141324</v>
      </c>
      <c r="G1011" s="2">
        <f t="shared" si="61"/>
        <v>1.0717879280681537</v>
      </c>
      <c r="H1011" s="2">
        <f t="shared" si="63"/>
        <v>8.5529859993982132E-2</v>
      </c>
      <c r="I1011" s="34">
        <v>7</v>
      </c>
      <c r="J1011" s="34">
        <v>2</v>
      </c>
    </row>
    <row r="1012" spans="1:10">
      <c r="A1012" s="1">
        <v>26</v>
      </c>
      <c r="B1012" s="1">
        <v>85</v>
      </c>
      <c r="C1012" s="1">
        <v>7</v>
      </c>
      <c r="D1012" s="1">
        <v>330</v>
      </c>
      <c r="E1012" s="1">
        <f t="shared" si="62"/>
        <v>33</v>
      </c>
      <c r="F1012" s="3">
        <f t="shared" si="60"/>
        <v>32.982393028141324</v>
      </c>
      <c r="G1012" s="2">
        <f t="shared" si="61"/>
        <v>1.0717879280681537</v>
      </c>
      <c r="H1012" s="2">
        <f t="shared" si="63"/>
        <v>8.5529859993982132E-2</v>
      </c>
      <c r="I1012" s="34">
        <v>2</v>
      </c>
      <c r="J1012" s="34">
        <v>1</v>
      </c>
    </row>
    <row r="1013" spans="1:10">
      <c r="A1013" s="1">
        <v>34</v>
      </c>
      <c r="B1013" s="1">
        <v>102</v>
      </c>
      <c r="C1013" s="1">
        <v>10</v>
      </c>
      <c r="D1013" s="1">
        <v>330</v>
      </c>
      <c r="E1013" s="1">
        <f t="shared" si="62"/>
        <v>33</v>
      </c>
      <c r="F1013" s="3">
        <f t="shared" si="60"/>
        <v>32.982393028141324</v>
      </c>
      <c r="G1013" s="2">
        <f t="shared" si="61"/>
        <v>1.0717879280681537</v>
      </c>
      <c r="H1013" s="2">
        <f t="shared" si="63"/>
        <v>8.5529859993982132E-2</v>
      </c>
      <c r="I1013" s="34">
        <v>7</v>
      </c>
      <c r="J1013" s="34">
        <v>9</v>
      </c>
    </row>
    <row r="1014" spans="1:10">
      <c r="A1014" s="1">
        <v>45</v>
      </c>
      <c r="B1014" s="1">
        <v>88</v>
      </c>
      <c r="C1014" s="1">
        <v>29</v>
      </c>
      <c r="D1014" s="1">
        <v>330</v>
      </c>
      <c r="E1014" s="1">
        <f t="shared" si="62"/>
        <v>33</v>
      </c>
      <c r="F1014" s="3">
        <f t="shared" si="60"/>
        <v>32.982393028141324</v>
      </c>
      <c r="G1014" s="2">
        <f t="shared" si="61"/>
        <v>1.0717879280681537</v>
      </c>
      <c r="H1014" s="2">
        <f t="shared" si="63"/>
        <v>8.5529859993982132E-2</v>
      </c>
      <c r="I1014" s="34">
        <v>3</v>
      </c>
      <c r="J1014" s="34">
        <v>3</v>
      </c>
    </row>
    <row r="1015" spans="1:10">
      <c r="A1015" s="1">
        <v>41</v>
      </c>
      <c r="B1015" s="1">
        <v>98</v>
      </c>
      <c r="C1015" s="1">
        <v>9</v>
      </c>
      <c r="D1015" s="1">
        <v>330</v>
      </c>
      <c r="E1015" s="1">
        <f t="shared" si="62"/>
        <v>33</v>
      </c>
      <c r="F1015" s="3">
        <f t="shared" si="60"/>
        <v>32.982393028141324</v>
      </c>
      <c r="G1015" s="2">
        <f t="shared" si="61"/>
        <v>1.0717879280681537</v>
      </c>
      <c r="H1015" s="2">
        <f t="shared" si="63"/>
        <v>8.5529859993982132E-2</v>
      </c>
      <c r="I1015" s="34">
        <v>8</v>
      </c>
      <c r="J1015" s="34">
        <v>9</v>
      </c>
    </row>
    <row r="1016" spans="1:10">
      <c r="A1016" s="1">
        <v>64</v>
      </c>
      <c r="B1016" s="1">
        <v>94</v>
      </c>
      <c r="C1016" s="1">
        <v>16</v>
      </c>
      <c r="D1016" s="1">
        <v>330</v>
      </c>
      <c r="E1016" s="1">
        <f t="shared" si="62"/>
        <v>33</v>
      </c>
      <c r="F1016" s="3">
        <f t="shared" si="60"/>
        <v>32.982393028141324</v>
      </c>
      <c r="G1016" s="2">
        <f t="shared" si="61"/>
        <v>1.0717879280681537</v>
      </c>
      <c r="H1016" s="2">
        <f t="shared" si="63"/>
        <v>8.5529859993982132E-2</v>
      </c>
      <c r="I1016" s="34">
        <v>7</v>
      </c>
      <c r="J1016" s="34">
        <v>9</v>
      </c>
    </row>
    <row r="1017" spans="1:10">
      <c r="A1017" s="1">
        <v>79</v>
      </c>
      <c r="B1017" s="1">
        <v>102</v>
      </c>
      <c r="C1017" s="1">
        <v>15</v>
      </c>
      <c r="D1017" s="1">
        <v>330</v>
      </c>
      <c r="E1017" s="1">
        <f t="shared" si="62"/>
        <v>33</v>
      </c>
      <c r="F1017" s="3">
        <f t="shared" si="60"/>
        <v>32.982393028141324</v>
      </c>
      <c r="G1017" s="2">
        <f t="shared" si="61"/>
        <v>1.0717879280681537</v>
      </c>
      <c r="H1017" s="2">
        <f t="shared" si="63"/>
        <v>8.5529859993982132E-2</v>
      </c>
      <c r="I1017" s="34">
        <v>4</v>
      </c>
      <c r="J1017" s="34">
        <v>4</v>
      </c>
    </row>
    <row r="1018" spans="1:10">
      <c r="A1018" s="1">
        <v>25</v>
      </c>
      <c r="B1018" s="1">
        <v>122</v>
      </c>
      <c r="C1018" s="1">
        <v>9</v>
      </c>
      <c r="D1018" s="1">
        <v>330</v>
      </c>
      <c r="E1018" s="1">
        <f t="shared" si="62"/>
        <v>33</v>
      </c>
      <c r="F1018" s="3">
        <f t="shared" si="60"/>
        <v>32.982393028141324</v>
      </c>
      <c r="G1018" s="2">
        <f t="shared" si="61"/>
        <v>1.0717879280681537</v>
      </c>
      <c r="H1018" s="2">
        <f t="shared" si="63"/>
        <v>8.5529859993982132E-2</v>
      </c>
      <c r="I1018" s="34">
        <v>7</v>
      </c>
      <c r="J1018" s="34">
        <v>4</v>
      </c>
    </row>
    <row r="1019" spans="1:10">
      <c r="A1019" s="1">
        <v>24</v>
      </c>
      <c r="B1019" s="1">
        <v>112</v>
      </c>
      <c r="C1019" s="1">
        <v>32</v>
      </c>
      <c r="D1019" s="1">
        <v>330</v>
      </c>
      <c r="E1019" s="1">
        <f t="shared" si="62"/>
        <v>33</v>
      </c>
      <c r="F1019" s="3">
        <f t="shared" si="60"/>
        <v>32.982393028141324</v>
      </c>
      <c r="G1019" s="2">
        <f t="shared" si="61"/>
        <v>1.0717879280681537</v>
      </c>
      <c r="H1019" s="2">
        <f t="shared" si="63"/>
        <v>8.5529859993982132E-2</v>
      </c>
      <c r="I1019" s="34">
        <v>4</v>
      </c>
      <c r="J1019" s="34">
        <v>9</v>
      </c>
    </row>
    <row r="1020" spans="1:10">
      <c r="A1020" s="1">
        <v>21</v>
      </c>
      <c r="B1020" s="1">
        <v>28</v>
      </c>
      <c r="C1020" s="1">
        <v>29</v>
      </c>
      <c r="D1020" s="1">
        <v>329</v>
      </c>
      <c r="E1020" s="1">
        <f t="shared" si="62"/>
        <v>32.9</v>
      </c>
      <c r="F1020" s="3">
        <f t="shared" si="60"/>
        <v>32.932866434740106</v>
      </c>
      <c r="G1020" s="2">
        <f t="shared" si="61"/>
        <v>1.0637024204955907</v>
      </c>
      <c r="H1020" s="2">
        <f t="shared" si="63"/>
        <v>8.5012282604303185E-2</v>
      </c>
      <c r="I1020" s="34">
        <v>3</v>
      </c>
      <c r="J1020" s="34">
        <v>4</v>
      </c>
    </row>
    <row r="1021" spans="1:10">
      <c r="A1021" s="1">
        <v>74</v>
      </c>
      <c r="B1021" s="1">
        <v>43</v>
      </c>
      <c r="C1021" s="1">
        <v>23</v>
      </c>
      <c r="D1021" s="1">
        <v>329</v>
      </c>
      <c r="E1021" s="1">
        <f t="shared" si="62"/>
        <v>32.9</v>
      </c>
      <c r="F1021" s="3">
        <f t="shared" si="60"/>
        <v>32.932866434740106</v>
      </c>
      <c r="G1021" s="2">
        <f t="shared" si="61"/>
        <v>1.0637024204955907</v>
      </c>
      <c r="H1021" s="2">
        <f t="shared" si="63"/>
        <v>8.5012282604303185E-2</v>
      </c>
      <c r="I1021" s="34">
        <v>8</v>
      </c>
      <c r="J1021" s="34">
        <v>9</v>
      </c>
    </row>
    <row r="1022" spans="1:10">
      <c r="A1022" s="1">
        <v>79</v>
      </c>
      <c r="B1022" s="1">
        <v>29</v>
      </c>
      <c r="C1022" s="1">
        <v>2</v>
      </c>
      <c r="D1022" s="1">
        <v>329</v>
      </c>
      <c r="E1022" s="1">
        <f t="shared" si="62"/>
        <v>32.9</v>
      </c>
      <c r="F1022" s="3">
        <f t="shared" si="60"/>
        <v>32.932866434740106</v>
      </c>
      <c r="G1022" s="2">
        <f t="shared" si="61"/>
        <v>1.0637024204955907</v>
      </c>
      <c r="H1022" s="2">
        <f t="shared" si="63"/>
        <v>8.5012282604303185E-2</v>
      </c>
      <c r="I1022" s="34">
        <v>7</v>
      </c>
      <c r="J1022" s="34">
        <v>9</v>
      </c>
    </row>
    <row r="1023" spans="1:10">
      <c r="A1023" s="1">
        <v>10</v>
      </c>
      <c r="B1023" s="1">
        <v>57</v>
      </c>
      <c r="C1023" s="1">
        <v>7</v>
      </c>
      <c r="D1023" s="1">
        <v>329</v>
      </c>
      <c r="E1023" s="1">
        <f t="shared" si="62"/>
        <v>32.9</v>
      </c>
      <c r="F1023" s="3">
        <f t="shared" si="60"/>
        <v>32.932866434740106</v>
      </c>
      <c r="G1023" s="2">
        <f t="shared" si="61"/>
        <v>1.0637024204955907</v>
      </c>
      <c r="H1023" s="2">
        <f t="shared" si="63"/>
        <v>8.5012282604303185E-2</v>
      </c>
      <c r="I1023" s="34">
        <v>6</v>
      </c>
      <c r="J1023" s="34">
        <v>7</v>
      </c>
    </row>
    <row r="1024" spans="1:10">
      <c r="A1024" s="1">
        <v>33</v>
      </c>
      <c r="B1024" s="1">
        <v>58</v>
      </c>
      <c r="C1024" s="1">
        <v>9</v>
      </c>
      <c r="D1024" s="1">
        <v>329</v>
      </c>
      <c r="E1024" s="1">
        <f t="shared" si="62"/>
        <v>32.9</v>
      </c>
      <c r="F1024" s="3">
        <f t="shared" si="60"/>
        <v>32.932866434740106</v>
      </c>
      <c r="G1024" s="2">
        <f t="shared" si="61"/>
        <v>1.0637024204955907</v>
      </c>
      <c r="H1024" s="2">
        <f t="shared" si="63"/>
        <v>8.5012282604303185E-2</v>
      </c>
      <c r="I1024" s="34">
        <v>8</v>
      </c>
      <c r="J1024" s="34">
        <v>9</v>
      </c>
    </row>
    <row r="1025" spans="1:10">
      <c r="A1025" s="1">
        <v>37</v>
      </c>
      <c r="B1025" s="1">
        <v>53</v>
      </c>
      <c r="C1025" s="1">
        <v>4</v>
      </c>
      <c r="D1025" s="1">
        <v>329</v>
      </c>
      <c r="E1025" s="1">
        <f t="shared" si="62"/>
        <v>32.9</v>
      </c>
      <c r="F1025" s="3">
        <f t="shared" si="60"/>
        <v>32.932866434740106</v>
      </c>
      <c r="G1025" s="2">
        <f t="shared" si="61"/>
        <v>1.0637024204955907</v>
      </c>
      <c r="H1025" s="2">
        <f t="shared" si="63"/>
        <v>8.5012282604303185E-2</v>
      </c>
      <c r="I1025" s="34">
        <v>6</v>
      </c>
      <c r="J1025" s="34">
        <v>4</v>
      </c>
    </row>
    <row r="1026" spans="1:10">
      <c r="A1026" s="1">
        <v>75</v>
      </c>
      <c r="B1026" s="1">
        <v>56</v>
      </c>
      <c r="C1026" s="1">
        <v>27</v>
      </c>
      <c r="D1026" s="1">
        <v>329</v>
      </c>
      <c r="E1026" s="1">
        <f t="shared" si="62"/>
        <v>32.9</v>
      </c>
      <c r="F1026" s="3">
        <f t="shared" ref="F1026:F1089" si="64">(Peterson_a+Peterson_b*LN(E1026*10))/10</f>
        <v>32.932866434740106</v>
      </c>
      <c r="G1026" s="2">
        <f t="shared" ref="G1026:G1089" si="65">Vol_a*E1026^2*F1026/10000</f>
        <v>1.0637024204955907</v>
      </c>
      <c r="H1026" s="2">
        <f t="shared" si="63"/>
        <v>8.5012282604303185E-2</v>
      </c>
      <c r="I1026" s="34">
        <v>4</v>
      </c>
      <c r="J1026" s="34">
        <v>4</v>
      </c>
    </row>
    <row r="1027" spans="1:10">
      <c r="A1027" s="1">
        <v>76</v>
      </c>
      <c r="B1027" s="1">
        <v>46</v>
      </c>
      <c r="C1027" s="1">
        <v>12</v>
      </c>
      <c r="D1027" s="1">
        <v>329</v>
      </c>
      <c r="E1027" s="1">
        <f t="shared" ref="E1027:E1090" si="66">D1027/10</f>
        <v>32.9</v>
      </c>
      <c r="F1027" s="3">
        <f t="shared" si="64"/>
        <v>32.932866434740106</v>
      </c>
      <c r="G1027" s="2">
        <f t="shared" si="65"/>
        <v>1.0637024204955907</v>
      </c>
      <c r="H1027" s="2">
        <f t="shared" ref="H1027:H1090" si="67">(PI()*((E1027/100)/2)^2)</f>
        <v>8.5012282604303185E-2</v>
      </c>
      <c r="I1027" s="34">
        <v>6</v>
      </c>
      <c r="J1027" s="34">
        <v>4</v>
      </c>
    </row>
    <row r="1028" spans="1:10">
      <c r="A1028" s="1">
        <v>68</v>
      </c>
      <c r="B1028" s="1">
        <v>55</v>
      </c>
      <c r="C1028" s="1">
        <v>21</v>
      </c>
      <c r="D1028" s="1">
        <v>329</v>
      </c>
      <c r="E1028" s="1">
        <f t="shared" si="66"/>
        <v>32.9</v>
      </c>
      <c r="F1028" s="3">
        <f t="shared" si="64"/>
        <v>32.932866434740106</v>
      </c>
      <c r="G1028" s="2">
        <f t="shared" si="65"/>
        <v>1.0637024204955907</v>
      </c>
      <c r="H1028" s="2">
        <f t="shared" si="67"/>
        <v>8.5012282604303185E-2</v>
      </c>
      <c r="I1028" s="34">
        <v>7</v>
      </c>
      <c r="J1028" s="34">
        <v>4</v>
      </c>
    </row>
    <row r="1029" spans="1:10">
      <c r="A1029" s="1">
        <v>68</v>
      </c>
      <c r="B1029" s="1">
        <v>82</v>
      </c>
      <c r="C1029" s="1">
        <v>12</v>
      </c>
      <c r="D1029" s="1">
        <v>329</v>
      </c>
      <c r="E1029" s="1">
        <f t="shared" si="66"/>
        <v>32.9</v>
      </c>
      <c r="F1029" s="3">
        <f t="shared" si="64"/>
        <v>32.932866434740106</v>
      </c>
      <c r="G1029" s="2">
        <f t="shared" si="65"/>
        <v>1.0637024204955907</v>
      </c>
      <c r="H1029" s="2">
        <f t="shared" si="67"/>
        <v>8.5012282604303185E-2</v>
      </c>
      <c r="I1029" s="34">
        <v>7</v>
      </c>
      <c r="J1029" s="34">
        <v>2</v>
      </c>
    </row>
    <row r="1030" spans="1:10">
      <c r="A1030" s="1">
        <v>68</v>
      </c>
      <c r="B1030" s="1">
        <v>78</v>
      </c>
      <c r="C1030" s="1">
        <v>12</v>
      </c>
      <c r="D1030" s="1">
        <v>329</v>
      </c>
      <c r="E1030" s="1">
        <f t="shared" si="66"/>
        <v>32.9</v>
      </c>
      <c r="F1030" s="3">
        <f t="shared" si="64"/>
        <v>32.932866434740106</v>
      </c>
      <c r="G1030" s="2">
        <f t="shared" si="65"/>
        <v>1.0637024204955907</v>
      </c>
      <c r="H1030" s="2">
        <f t="shared" si="67"/>
        <v>8.5012282604303185E-2</v>
      </c>
      <c r="I1030" s="34">
        <v>7</v>
      </c>
      <c r="J1030" s="34">
        <v>2</v>
      </c>
    </row>
    <row r="1031" spans="1:10">
      <c r="A1031" s="1">
        <v>20</v>
      </c>
      <c r="B1031" s="1">
        <v>96</v>
      </c>
      <c r="C1031" s="1">
        <v>28</v>
      </c>
      <c r="D1031" s="1">
        <v>329</v>
      </c>
      <c r="E1031" s="1">
        <f t="shared" si="66"/>
        <v>32.9</v>
      </c>
      <c r="F1031" s="3">
        <f t="shared" si="64"/>
        <v>32.932866434740106</v>
      </c>
      <c r="G1031" s="2">
        <f t="shared" si="65"/>
        <v>1.0637024204955907</v>
      </c>
      <c r="H1031" s="2">
        <f t="shared" si="67"/>
        <v>8.5012282604303185E-2</v>
      </c>
      <c r="I1031" s="34">
        <v>8</v>
      </c>
      <c r="J1031" s="34">
        <v>9</v>
      </c>
    </row>
    <row r="1032" spans="1:10">
      <c r="A1032" s="1">
        <v>25</v>
      </c>
      <c r="B1032" s="1">
        <v>121</v>
      </c>
      <c r="C1032" s="1">
        <v>8</v>
      </c>
      <c r="D1032" s="1">
        <v>329</v>
      </c>
      <c r="E1032" s="1">
        <f t="shared" si="66"/>
        <v>32.9</v>
      </c>
      <c r="F1032" s="3">
        <f t="shared" si="64"/>
        <v>32.932866434740106</v>
      </c>
      <c r="G1032" s="2">
        <f t="shared" si="65"/>
        <v>1.0637024204955907</v>
      </c>
      <c r="H1032" s="2">
        <f t="shared" si="67"/>
        <v>8.5012282604303185E-2</v>
      </c>
      <c r="I1032" s="34">
        <v>3</v>
      </c>
      <c r="J1032" s="34">
        <v>9</v>
      </c>
    </row>
    <row r="1033" spans="1:10">
      <c r="A1033" s="1">
        <v>50</v>
      </c>
      <c r="B1033" s="1">
        <v>119</v>
      </c>
      <c r="C1033" s="1">
        <v>23</v>
      </c>
      <c r="D1033" s="1">
        <v>329</v>
      </c>
      <c r="E1033" s="1">
        <f t="shared" si="66"/>
        <v>32.9</v>
      </c>
      <c r="F1033" s="3">
        <f t="shared" si="64"/>
        <v>32.932866434740106</v>
      </c>
      <c r="G1033" s="2">
        <f t="shared" si="65"/>
        <v>1.0637024204955907</v>
      </c>
      <c r="H1033" s="2">
        <f t="shared" si="67"/>
        <v>8.5012282604303185E-2</v>
      </c>
      <c r="I1033" s="34">
        <v>6</v>
      </c>
      <c r="J1033" s="34">
        <v>2</v>
      </c>
    </row>
    <row r="1034" spans="1:10">
      <c r="A1034" s="1">
        <v>71</v>
      </c>
      <c r="B1034" s="1">
        <v>121</v>
      </c>
      <c r="C1034" s="1">
        <v>2</v>
      </c>
      <c r="D1034" s="1">
        <v>329</v>
      </c>
      <c r="E1034" s="1">
        <f t="shared" si="66"/>
        <v>32.9</v>
      </c>
      <c r="F1034" s="3">
        <f t="shared" si="64"/>
        <v>32.932866434740106</v>
      </c>
      <c r="G1034" s="2">
        <f t="shared" si="65"/>
        <v>1.0637024204955907</v>
      </c>
      <c r="H1034" s="2">
        <f t="shared" si="67"/>
        <v>8.5012282604303185E-2</v>
      </c>
      <c r="I1034" s="34">
        <v>8</v>
      </c>
      <c r="J1034" s="34">
        <v>9</v>
      </c>
    </row>
    <row r="1035" spans="1:10">
      <c r="A1035" s="1">
        <v>45</v>
      </c>
      <c r="B1035" s="1">
        <v>41</v>
      </c>
      <c r="C1035" s="1">
        <v>4</v>
      </c>
      <c r="D1035" s="1">
        <v>328</v>
      </c>
      <c r="E1035" s="1">
        <f t="shared" si="66"/>
        <v>32.799999999999997</v>
      </c>
      <c r="F1035" s="3">
        <f t="shared" si="64"/>
        <v>32.883189075220855</v>
      </c>
      <c r="G1035" s="2">
        <f t="shared" si="65"/>
        <v>1.0556511760190184</v>
      </c>
      <c r="H1035" s="2">
        <f t="shared" si="67"/>
        <v>8.4496276010951055E-2</v>
      </c>
      <c r="I1035" s="34">
        <v>6</v>
      </c>
      <c r="J1035" s="34">
        <v>4</v>
      </c>
    </row>
    <row r="1036" spans="1:10">
      <c r="A1036" s="1">
        <v>53</v>
      </c>
      <c r="B1036" s="1">
        <v>36</v>
      </c>
      <c r="C1036" s="1">
        <v>29</v>
      </c>
      <c r="D1036" s="1">
        <v>328</v>
      </c>
      <c r="E1036" s="1">
        <f t="shared" si="66"/>
        <v>32.799999999999997</v>
      </c>
      <c r="F1036" s="3">
        <f t="shared" si="64"/>
        <v>32.883189075220855</v>
      </c>
      <c r="G1036" s="2">
        <f t="shared" si="65"/>
        <v>1.0556511760190184</v>
      </c>
      <c r="H1036" s="2">
        <f t="shared" si="67"/>
        <v>8.4496276010951055E-2</v>
      </c>
      <c r="I1036" s="34">
        <v>7</v>
      </c>
      <c r="J1036" s="34">
        <v>9</v>
      </c>
    </row>
    <row r="1037" spans="1:10">
      <c r="A1037" s="1">
        <v>3</v>
      </c>
      <c r="B1037" s="1">
        <v>64</v>
      </c>
      <c r="C1037" s="1">
        <v>27</v>
      </c>
      <c r="D1037" s="1">
        <v>328</v>
      </c>
      <c r="E1037" s="1">
        <f t="shared" si="66"/>
        <v>32.799999999999997</v>
      </c>
      <c r="F1037" s="3">
        <f t="shared" si="64"/>
        <v>32.883189075220855</v>
      </c>
      <c r="G1037" s="2">
        <f t="shared" si="65"/>
        <v>1.0556511760190184</v>
      </c>
      <c r="H1037" s="2">
        <f t="shared" si="67"/>
        <v>8.4496276010951055E-2</v>
      </c>
      <c r="I1037" s="34">
        <v>6</v>
      </c>
      <c r="J1037" s="34">
        <v>2</v>
      </c>
    </row>
    <row r="1038" spans="1:10">
      <c r="A1038" s="1">
        <v>45</v>
      </c>
      <c r="B1038" s="1">
        <v>46</v>
      </c>
      <c r="C1038" s="1">
        <v>13</v>
      </c>
      <c r="D1038" s="1">
        <v>328</v>
      </c>
      <c r="E1038" s="1">
        <f t="shared" si="66"/>
        <v>32.799999999999997</v>
      </c>
      <c r="F1038" s="3">
        <f t="shared" si="64"/>
        <v>32.883189075220855</v>
      </c>
      <c r="G1038" s="2">
        <f t="shared" si="65"/>
        <v>1.0556511760190184</v>
      </c>
      <c r="H1038" s="2">
        <f t="shared" si="67"/>
        <v>8.4496276010951055E-2</v>
      </c>
      <c r="I1038" s="34">
        <v>7</v>
      </c>
      <c r="J1038" s="34">
        <v>9</v>
      </c>
    </row>
    <row r="1039" spans="1:10">
      <c r="A1039" s="1">
        <v>70</v>
      </c>
      <c r="B1039" s="1">
        <v>48</v>
      </c>
      <c r="C1039" s="1">
        <v>30</v>
      </c>
      <c r="D1039" s="1">
        <v>328</v>
      </c>
      <c r="E1039" s="1">
        <f t="shared" si="66"/>
        <v>32.799999999999997</v>
      </c>
      <c r="F1039" s="3">
        <f t="shared" si="64"/>
        <v>32.883189075220855</v>
      </c>
      <c r="G1039" s="2">
        <f t="shared" si="65"/>
        <v>1.0556511760190184</v>
      </c>
      <c r="H1039" s="2">
        <f t="shared" si="67"/>
        <v>8.4496276010951055E-2</v>
      </c>
      <c r="I1039" s="34">
        <v>4</v>
      </c>
      <c r="J1039" s="34">
        <v>9</v>
      </c>
    </row>
    <row r="1040" spans="1:10">
      <c r="A1040" s="1">
        <v>31</v>
      </c>
      <c r="B1040" s="1">
        <v>65</v>
      </c>
      <c r="C1040" s="1">
        <v>2</v>
      </c>
      <c r="D1040" s="1">
        <v>328</v>
      </c>
      <c r="E1040" s="1">
        <f t="shared" si="66"/>
        <v>32.799999999999997</v>
      </c>
      <c r="F1040" s="3">
        <f t="shared" si="64"/>
        <v>32.883189075220855</v>
      </c>
      <c r="G1040" s="2">
        <f t="shared" si="65"/>
        <v>1.0556511760190184</v>
      </c>
      <c r="H1040" s="2">
        <f t="shared" si="67"/>
        <v>8.4496276010951055E-2</v>
      </c>
      <c r="I1040" s="34">
        <v>6</v>
      </c>
      <c r="J1040" s="34">
        <v>9</v>
      </c>
    </row>
    <row r="1041" spans="1:10">
      <c r="A1041" s="1">
        <v>24</v>
      </c>
      <c r="B1041" s="1">
        <v>73</v>
      </c>
      <c r="C1041" s="1">
        <v>1</v>
      </c>
      <c r="D1041" s="1">
        <v>328</v>
      </c>
      <c r="E1041" s="1">
        <f t="shared" si="66"/>
        <v>32.799999999999997</v>
      </c>
      <c r="F1041" s="3">
        <f t="shared" si="64"/>
        <v>32.883189075220855</v>
      </c>
      <c r="G1041" s="2">
        <f t="shared" si="65"/>
        <v>1.0556511760190184</v>
      </c>
      <c r="H1041" s="2">
        <f t="shared" si="67"/>
        <v>8.4496276010951055E-2</v>
      </c>
      <c r="I1041" s="34">
        <v>3</v>
      </c>
      <c r="J1041" s="34">
        <v>4</v>
      </c>
    </row>
    <row r="1042" spans="1:10">
      <c r="A1042" s="1">
        <v>77</v>
      </c>
      <c r="B1042" s="1">
        <v>66</v>
      </c>
      <c r="C1042" s="1">
        <v>13</v>
      </c>
      <c r="D1042" s="1">
        <v>328</v>
      </c>
      <c r="E1042" s="1">
        <f t="shared" si="66"/>
        <v>32.799999999999997</v>
      </c>
      <c r="F1042" s="3">
        <f t="shared" si="64"/>
        <v>32.883189075220855</v>
      </c>
      <c r="G1042" s="2">
        <f t="shared" si="65"/>
        <v>1.0556511760190184</v>
      </c>
      <c r="H1042" s="2">
        <f t="shared" si="67"/>
        <v>8.4496276010951055E-2</v>
      </c>
      <c r="I1042" s="34">
        <v>7</v>
      </c>
      <c r="J1042" s="34">
        <v>9</v>
      </c>
    </row>
    <row r="1043" spans="1:10">
      <c r="A1043" s="1">
        <v>26</v>
      </c>
      <c r="B1043" s="1">
        <v>95</v>
      </c>
      <c r="C1043" s="1">
        <v>23</v>
      </c>
      <c r="D1043" s="1">
        <v>328</v>
      </c>
      <c r="E1043" s="1">
        <f t="shared" si="66"/>
        <v>32.799999999999997</v>
      </c>
      <c r="F1043" s="3">
        <f t="shared" si="64"/>
        <v>32.883189075220855</v>
      </c>
      <c r="G1043" s="2">
        <f t="shared" si="65"/>
        <v>1.0556511760190184</v>
      </c>
      <c r="H1043" s="2">
        <f t="shared" si="67"/>
        <v>8.4496276010951055E-2</v>
      </c>
      <c r="I1043" s="34">
        <v>7</v>
      </c>
      <c r="J1043" s="34">
        <v>9</v>
      </c>
    </row>
    <row r="1044" spans="1:10">
      <c r="A1044" s="1">
        <v>18</v>
      </c>
      <c r="B1044" s="1">
        <v>86</v>
      </c>
      <c r="C1044" s="1">
        <v>10</v>
      </c>
      <c r="D1044" s="1">
        <v>328</v>
      </c>
      <c r="E1044" s="1">
        <f t="shared" si="66"/>
        <v>32.799999999999997</v>
      </c>
      <c r="F1044" s="3">
        <f t="shared" si="64"/>
        <v>32.883189075220855</v>
      </c>
      <c r="G1044" s="2">
        <f t="shared" si="65"/>
        <v>1.0556511760190184</v>
      </c>
      <c r="H1044" s="2">
        <f t="shared" si="67"/>
        <v>8.4496276010951055E-2</v>
      </c>
      <c r="I1044" s="34">
        <v>7</v>
      </c>
      <c r="J1044" s="34">
        <v>9</v>
      </c>
    </row>
    <row r="1045" spans="1:10">
      <c r="A1045" s="1">
        <v>8</v>
      </c>
      <c r="B1045" s="1">
        <v>122</v>
      </c>
      <c r="C1045" s="1">
        <v>16</v>
      </c>
      <c r="D1045" s="1">
        <v>328</v>
      </c>
      <c r="E1045" s="1">
        <f t="shared" si="66"/>
        <v>32.799999999999997</v>
      </c>
      <c r="F1045" s="3">
        <f t="shared" si="64"/>
        <v>32.883189075220855</v>
      </c>
      <c r="G1045" s="2">
        <f t="shared" si="65"/>
        <v>1.0556511760190184</v>
      </c>
      <c r="H1045" s="2">
        <f t="shared" si="67"/>
        <v>8.4496276010951055E-2</v>
      </c>
      <c r="I1045" s="34">
        <v>7</v>
      </c>
      <c r="J1045" s="34">
        <v>9</v>
      </c>
    </row>
    <row r="1046" spans="1:10">
      <c r="A1046" s="1">
        <v>46</v>
      </c>
      <c r="B1046" s="1">
        <v>122</v>
      </c>
      <c r="C1046" s="1">
        <v>14</v>
      </c>
      <c r="D1046" s="1">
        <v>328</v>
      </c>
      <c r="E1046" s="1">
        <f t="shared" si="66"/>
        <v>32.799999999999997</v>
      </c>
      <c r="F1046" s="3">
        <f t="shared" si="64"/>
        <v>32.883189075220855</v>
      </c>
      <c r="G1046" s="2">
        <f t="shared" si="65"/>
        <v>1.0556511760190184</v>
      </c>
      <c r="H1046" s="2">
        <f t="shared" si="67"/>
        <v>8.4496276010951055E-2</v>
      </c>
      <c r="I1046" s="34">
        <v>9</v>
      </c>
      <c r="J1046" s="34">
        <v>9</v>
      </c>
    </row>
    <row r="1047" spans="1:10">
      <c r="A1047" s="1">
        <v>35</v>
      </c>
      <c r="B1047" s="1">
        <v>120</v>
      </c>
      <c r="C1047" s="1">
        <v>27</v>
      </c>
      <c r="D1047" s="1">
        <v>328</v>
      </c>
      <c r="E1047" s="1">
        <f t="shared" si="66"/>
        <v>32.799999999999997</v>
      </c>
      <c r="F1047" s="3">
        <f t="shared" si="64"/>
        <v>32.883189075220855</v>
      </c>
      <c r="G1047" s="2">
        <f t="shared" si="65"/>
        <v>1.0556511760190184</v>
      </c>
      <c r="H1047" s="2">
        <f t="shared" si="67"/>
        <v>8.4496276010951055E-2</v>
      </c>
      <c r="I1047" s="34">
        <v>4</v>
      </c>
      <c r="J1047" s="34">
        <v>9</v>
      </c>
    </row>
    <row r="1048" spans="1:10">
      <c r="A1048" s="1">
        <v>35</v>
      </c>
      <c r="B1048" s="1">
        <v>121</v>
      </c>
      <c r="C1048" s="1">
        <v>6</v>
      </c>
      <c r="D1048" s="1">
        <v>328</v>
      </c>
      <c r="E1048" s="1">
        <f t="shared" si="66"/>
        <v>32.799999999999997</v>
      </c>
      <c r="F1048" s="3">
        <f t="shared" si="64"/>
        <v>32.883189075220855</v>
      </c>
      <c r="G1048" s="2">
        <f t="shared" si="65"/>
        <v>1.0556511760190184</v>
      </c>
      <c r="H1048" s="2">
        <f t="shared" si="67"/>
        <v>8.4496276010951055E-2</v>
      </c>
      <c r="I1048" s="34">
        <v>6</v>
      </c>
      <c r="J1048" s="34">
        <v>9</v>
      </c>
    </row>
    <row r="1049" spans="1:10">
      <c r="A1049" s="1">
        <v>80</v>
      </c>
      <c r="B1049" s="1">
        <v>120</v>
      </c>
      <c r="C1049" s="1">
        <v>32</v>
      </c>
      <c r="D1049" s="1">
        <v>328</v>
      </c>
      <c r="E1049" s="1">
        <f t="shared" si="66"/>
        <v>32.799999999999997</v>
      </c>
      <c r="F1049" s="3">
        <f t="shared" si="64"/>
        <v>32.883189075220855</v>
      </c>
      <c r="G1049" s="2">
        <f t="shared" si="65"/>
        <v>1.0556511760190184</v>
      </c>
      <c r="H1049" s="2">
        <f t="shared" si="67"/>
        <v>8.4496276010951055E-2</v>
      </c>
      <c r="I1049" s="34">
        <v>8</v>
      </c>
      <c r="J1049" s="34">
        <v>7</v>
      </c>
    </row>
    <row r="1050" spans="1:10">
      <c r="A1050" s="1">
        <v>17</v>
      </c>
      <c r="B1050" s="1">
        <v>34</v>
      </c>
      <c r="C1050" s="1">
        <v>9</v>
      </c>
      <c r="D1050" s="1">
        <v>327</v>
      </c>
      <c r="E1050" s="1">
        <f t="shared" si="66"/>
        <v>32.700000000000003</v>
      </c>
      <c r="F1050" s="3">
        <f t="shared" si="64"/>
        <v>32.833360028872278</v>
      </c>
      <c r="G1050" s="2">
        <f t="shared" si="65"/>
        <v>1.0476341649909418</v>
      </c>
      <c r="H1050" s="2">
        <f t="shared" si="67"/>
        <v>8.3981840213925754E-2</v>
      </c>
      <c r="I1050" s="34">
        <v>4</v>
      </c>
      <c r="J1050" s="34">
        <v>9</v>
      </c>
    </row>
    <row r="1051" spans="1:10">
      <c r="A1051" s="1">
        <v>71</v>
      </c>
      <c r="B1051" s="1">
        <v>38</v>
      </c>
      <c r="C1051" s="1">
        <v>15</v>
      </c>
      <c r="D1051" s="1">
        <v>327</v>
      </c>
      <c r="E1051" s="1">
        <f t="shared" si="66"/>
        <v>32.700000000000003</v>
      </c>
      <c r="F1051" s="3">
        <f t="shared" si="64"/>
        <v>32.833360028872278</v>
      </c>
      <c r="G1051" s="2">
        <f t="shared" si="65"/>
        <v>1.0476341649909418</v>
      </c>
      <c r="H1051" s="2">
        <f t="shared" si="67"/>
        <v>8.3981840213925754E-2</v>
      </c>
      <c r="I1051" s="34">
        <v>7</v>
      </c>
      <c r="J1051" s="34">
        <v>9</v>
      </c>
    </row>
    <row r="1052" spans="1:10">
      <c r="A1052" s="1">
        <v>50</v>
      </c>
      <c r="B1052" s="1">
        <v>51</v>
      </c>
      <c r="C1052" s="1">
        <v>23</v>
      </c>
      <c r="D1052" s="1">
        <v>327</v>
      </c>
      <c r="E1052" s="1">
        <f t="shared" si="66"/>
        <v>32.700000000000003</v>
      </c>
      <c r="F1052" s="3">
        <f t="shared" si="64"/>
        <v>32.833360028872278</v>
      </c>
      <c r="G1052" s="2">
        <f t="shared" si="65"/>
        <v>1.0476341649909418</v>
      </c>
      <c r="H1052" s="2">
        <f t="shared" si="67"/>
        <v>8.3981840213925754E-2</v>
      </c>
      <c r="I1052" s="34">
        <v>4</v>
      </c>
      <c r="J1052" s="34">
        <v>9</v>
      </c>
    </row>
    <row r="1053" spans="1:10">
      <c r="A1053" s="1">
        <v>69</v>
      </c>
      <c r="B1053" s="1">
        <v>56</v>
      </c>
      <c r="C1053" s="1">
        <v>29</v>
      </c>
      <c r="D1053" s="1">
        <v>327</v>
      </c>
      <c r="E1053" s="1">
        <f t="shared" si="66"/>
        <v>32.700000000000003</v>
      </c>
      <c r="F1053" s="3">
        <f t="shared" si="64"/>
        <v>32.833360028872278</v>
      </c>
      <c r="G1053" s="2">
        <f t="shared" si="65"/>
        <v>1.0476341649909418</v>
      </c>
      <c r="H1053" s="2">
        <f t="shared" si="67"/>
        <v>8.3981840213925754E-2</v>
      </c>
      <c r="I1053" s="34">
        <v>8</v>
      </c>
      <c r="J1053" s="34">
        <v>7</v>
      </c>
    </row>
    <row r="1054" spans="1:10">
      <c r="A1054" s="1">
        <v>79</v>
      </c>
      <c r="B1054" s="1">
        <v>59</v>
      </c>
      <c r="C1054" s="1">
        <v>18</v>
      </c>
      <c r="D1054" s="1">
        <v>327</v>
      </c>
      <c r="E1054" s="1">
        <f t="shared" si="66"/>
        <v>32.700000000000003</v>
      </c>
      <c r="F1054" s="3">
        <f t="shared" si="64"/>
        <v>32.833360028872278</v>
      </c>
      <c r="G1054" s="2">
        <f t="shared" si="65"/>
        <v>1.0476341649909418</v>
      </c>
      <c r="H1054" s="2">
        <f t="shared" si="67"/>
        <v>8.3981840213925754E-2</v>
      </c>
      <c r="I1054" s="34">
        <v>6</v>
      </c>
      <c r="J1054" s="34">
        <v>7</v>
      </c>
    </row>
    <row r="1055" spans="1:10">
      <c r="A1055" s="1">
        <v>16</v>
      </c>
      <c r="B1055" s="1">
        <v>75</v>
      </c>
      <c r="C1055" s="1">
        <v>17</v>
      </c>
      <c r="D1055" s="1">
        <v>327</v>
      </c>
      <c r="E1055" s="1">
        <f t="shared" si="66"/>
        <v>32.700000000000003</v>
      </c>
      <c r="F1055" s="3">
        <f t="shared" si="64"/>
        <v>32.833360028872278</v>
      </c>
      <c r="G1055" s="2">
        <f t="shared" si="65"/>
        <v>1.0476341649909418</v>
      </c>
      <c r="H1055" s="2">
        <f t="shared" si="67"/>
        <v>8.3981840213925754E-2</v>
      </c>
      <c r="I1055" s="34">
        <v>4</v>
      </c>
      <c r="J1055" s="34">
        <v>4</v>
      </c>
    </row>
    <row r="1056" spans="1:10">
      <c r="A1056" s="1">
        <v>33</v>
      </c>
      <c r="B1056" s="1">
        <v>97</v>
      </c>
      <c r="C1056" s="1">
        <v>8</v>
      </c>
      <c r="D1056" s="1">
        <v>327</v>
      </c>
      <c r="E1056" s="1">
        <f t="shared" si="66"/>
        <v>32.700000000000003</v>
      </c>
      <c r="F1056" s="3">
        <f t="shared" si="64"/>
        <v>32.833360028872278</v>
      </c>
      <c r="G1056" s="2">
        <f t="shared" si="65"/>
        <v>1.0476341649909418</v>
      </c>
      <c r="H1056" s="2">
        <f t="shared" si="67"/>
        <v>8.3981840213925754E-2</v>
      </c>
      <c r="I1056" s="34">
        <v>7</v>
      </c>
      <c r="J1056" s="34">
        <v>2</v>
      </c>
    </row>
    <row r="1057" spans="1:10">
      <c r="A1057" s="1">
        <v>80</v>
      </c>
      <c r="B1057" s="1">
        <v>124</v>
      </c>
      <c r="C1057" s="1">
        <v>32</v>
      </c>
      <c r="D1057" s="1">
        <v>327</v>
      </c>
      <c r="E1057" s="1">
        <f t="shared" si="66"/>
        <v>32.700000000000003</v>
      </c>
      <c r="F1057" s="3">
        <f t="shared" si="64"/>
        <v>32.833360028872278</v>
      </c>
      <c r="G1057" s="2">
        <f t="shared" si="65"/>
        <v>1.0476341649909418</v>
      </c>
      <c r="H1057" s="2">
        <f t="shared" si="67"/>
        <v>8.3981840213925754E-2</v>
      </c>
      <c r="I1057" s="34">
        <v>8</v>
      </c>
      <c r="J1057" s="34">
        <v>7</v>
      </c>
    </row>
    <row r="1058" spans="1:10">
      <c r="A1058" s="1">
        <v>3</v>
      </c>
      <c r="B1058" s="1">
        <v>26</v>
      </c>
      <c r="C1058" s="1">
        <v>11</v>
      </c>
      <c r="D1058" s="1">
        <v>326</v>
      </c>
      <c r="E1058" s="1">
        <f t="shared" si="66"/>
        <v>32.6</v>
      </c>
      <c r="F1058" s="3">
        <f t="shared" si="64"/>
        <v>32.783378366523301</v>
      </c>
      <c r="G1058" s="2">
        <f t="shared" si="65"/>
        <v>1.0396513576733402</v>
      </c>
      <c r="H1058" s="2">
        <f t="shared" si="67"/>
        <v>8.3468975213227214E-2</v>
      </c>
      <c r="I1058" s="34">
        <v>7</v>
      </c>
      <c r="J1058" s="34">
        <v>1</v>
      </c>
    </row>
    <row r="1059" spans="1:10">
      <c r="A1059" s="1">
        <v>6</v>
      </c>
      <c r="B1059" s="1">
        <v>29</v>
      </c>
      <c r="C1059" s="1">
        <v>3</v>
      </c>
      <c r="D1059" s="1">
        <v>326</v>
      </c>
      <c r="E1059" s="1">
        <f t="shared" si="66"/>
        <v>32.6</v>
      </c>
      <c r="F1059" s="3">
        <f t="shared" si="64"/>
        <v>32.783378366523301</v>
      </c>
      <c r="G1059" s="2">
        <f t="shared" si="65"/>
        <v>1.0396513576733402</v>
      </c>
      <c r="H1059" s="2">
        <f t="shared" si="67"/>
        <v>8.3468975213227214E-2</v>
      </c>
      <c r="I1059" s="34">
        <v>7</v>
      </c>
      <c r="J1059" s="34">
        <v>7</v>
      </c>
    </row>
    <row r="1060" spans="1:10">
      <c r="A1060" s="1">
        <v>70</v>
      </c>
      <c r="B1060" s="1">
        <v>36</v>
      </c>
      <c r="C1060" s="1">
        <v>30</v>
      </c>
      <c r="D1060" s="1">
        <v>326</v>
      </c>
      <c r="E1060" s="1">
        <f t="shared" si="66"/>
        <v>32.6</v>
      </c>
      <c r="F1060" s="3">
        <f t="shared" si="64"/>
        <v>32.783378366523301</v>
      </c>
      <c r="G1060" s="2">
        <f t="shared" si="65"/>
        <v>1.0396513576733402</v>
      </c>
      <c r="H1060" s="2">
        <f t="shared" si="67"/>
        <v>8.3468975213227214E-2</v>
      </c>
      <c r="I1060" s="34">
        <v>7</v>
      </c>
      <c r="J1060" s="34">
        <v>2</v>
      </c>
    </row>
    <row r="1061" spans="1:10">
      <c r="A1061" s="1">
        <v>92</v>
      </c>
      <c r="B1061" s="1">
        <v>43</v>
      </c>
      <c r="C1061" s="1">
        <v>21</v>
      </c>
      <c r="D1061" s="1">
        <v>326</v>
      </c>
      <c r="E1061" s="1">
        <f t="shared" si="66"/>
        <v>32.6</v>
      </c>
      <c r="F1061" s="3">
        <f t="shared" si="64"/>
        <v>32.783378366523301</v>
      </c>
      <c r="G1061" s="2">
        <f t="shared" si="65"/>
        <v>1.0396513576733402</v>
      </c>
      <c r="H1061" s="2">
        <f t="shared" si="67"/>
        <v>8.3468975213227214E-2</v>
      </c>
      <c r="I1061" s="34">
        <v>4</v>
      </c>
      <c r="J1061" s="34">
        <v>2</v>
      </c>
    </row>
    <row r="1062" spans="1:10">
      <c r="A1062" s="1">
        <v>2</v>
      </c>
      <c r="B1062" s="1">
        <v>48</v>
      </c>
      <c r="C1062" s="1">
        <v>26</v>
      </c>
      <c r="D1062" s="1">
        <v>326</v>
      </c>
      <c r="E1062" s="1">
        <f t="shared" si="66"/>
        <v>32.6</v>
      </c>
      <c r="F1062" s="3">
        <f t="shared" si="64"/>
        <v>32.783378366523301</v>
      </c>
      <c r="G1062" s="2">
        <f t="shared" si="65"/>
        <v>1.0396513576733402</v>
      </c>
      <c r="H1062" s="2">
        <f t="shared" si="67"/>
        <v>8.3468975213227214E-2</v>
      </c>
      <c r="I1062" s="34">
        <v>2</v>
      </c>
      <c r="J1062" s="34">
        <v>2</v>
      </c>
    </row>
    <row r="1063" spans="1:10">
      <c r="A1063" s="1">
        <v>74</v>
      </c>
      <c r="B1063" s="1">
        <v>45</v>
      </c>
      <c r="C1063" s="1">
        <v>7</v>
      </c>
      <c r="D1063" s="1">
        <v>326</v>
      </c>
      <c r="E1063" s="1">
        <f t="shared" si="66"/>
        <v>32.6</v>
      </c>
      <c r="F1063" s="3">
        <f t="shared" si="64"/>
        <v>32.783378366523301</v>
      </c>
      <c r="G1063" s="2">
        <f t="shared" si="65"/>
        <v>1.0396513576733402</v>
      </c>
      <c r="H1063" s="2">
        <f t="shared" si="67"/>
        <v>8.3468975213227214E-2</v>
      </c>
      <c r="I1063" s="34">
        <v>8</v>
      </c>
      <c r="J1063" s="34">
        <v>9</v>
      </c>
    </row>
    <row r="1064" spans="1:10">
      <c r="A1064" s="1">
        <v>18</v>
      </c>
      <c r="B1064" s="1">
        <v>71</v>
      </c>
      <c r="C1064" s="1">
        <v>23</v>
      </c>
      <c r="D1064" s="1">
        <v>326</v>
      </c>
      <c r="E1064" s="1">
        <f t="shared" si="66"/>
        <v>32.6</v>
      </c>
      <c r="F1064" s="3">
        <f t="shared" si="64"/>
        <v>32.783378366523301</v>
      </c>
      <c r="G1064" s="2">
        <f t="shared" si="65"/>
        <v>1.0396513576733402</v>
      </c>
      <c r="H1064" s="2">
        <f t="shared" si="67"/>
        <v>8.3468975213227214E-2</v>
      </c>
      <c r="I1064" s="34">
        <v>6</v>
      </c>
      <c r="J1064" s="34">
        <v>4</v>
      </c>
    </row>
    <row r="1065" spans="1:10">
      <c r="A1065" s="1">
        <v>6</v>
      </c>
      <c r="B1065" s="1">
        <v>102</v>
      </c>
      <c r="C1065" s="1">
        <v>14</v>
      </c>
      <c r="D1065" s="1">
        <v>326</v>
      </c>
      <c r="E1065" s="1">
        <f t="shared" si="66"/>
        <v>32.6</v>
      </c>
      <c r="F1065" s="3">
        <f t="shared" si="64"/>
        <v>32.783378366523301</v>
      </c>
      <c r="G1065" s="2">
        <f t="shared" si="65"/>
        <v>1.0396513576733402</v>
      </c>
      <c r="H1065" s="2">
        <f t="shared" si="67"/>
        <v>8.3468975213227214E-2</v>
      </c>
      <c r="I1065" s="34">
        <v>6</v>
      </c>
      <c r="J1065" s="34">
        <v>9</v>
      </c>
    </row>
    <row r="1066" spans="1:10">
      <c r="A1066" s="1">
        <v>86</v>
      </c>
      <c r="B1066" s="1">
        <v>95</v>
      </c>
      <c r="C1066" s="1">
        <v>19</v>
      </c>
      <c r="D1066" s="1">
        <v>326</v>
      </c>
      <c r="E1066" s="1">
        <f t="shared" si="66"/>
        <v>32.6</v>
      </c>
      <c r="F1066" s="3">
        <f t="shared" si="64"/>
        <v>32.783378366523301</v>
      </c>
      <c r="G1066" s="2">
        <f t="shared" si="65"/>
        <v>1.0396513576733402</v>
      </c>
      <c r="H1066" s="2">
        <f t="shared" si="67"/>
        <v>8.3468975213227214E-2</v>
      </c>
      <c r="I1066" s="34">
        <v>7</v>
      </c>
      <c r="J1066" s="34">
        <v>9</v>
      </c>
    </row>
    <row r="1067" spans="1:10">
      <c r="A1067" s="1">
        <v>84</v>
      </c>
      <c r="B1067" s="1">
        <v>97</v>
      </c>
      <c r="C1067" s="1">
        <v>5</v>
      </c>
      <c r="D1067" s="1">
        <v>326</v>
      </c>
      <c r="E1067" s="1">
        <f t="shared" si="66"/>
        <v>32.6</v>
      </c>
      <c r="F1067" s="3">
        <f t="shared" si="64"/>
        <v>32.783378366523301</v>
      </c>
      <c r="G1067" s="2">
        <f t="shared" si="65"/>
        <v>1.0396513576733402</v>
      </c>
      <c r="H1067" s="2">
        <f t="shared" si="67"/>
        <v>8.3468975213227214E-2</v>
      </c>
      <c r="I1067" s="34">
        <v>4</v>
      </c>
      <c r="J1067" s="34">
        <v>9</v>
      </c>
    </row>
    <row r="1068" spans="1:10">
      <c r="A1068" s="1">
        <v>77</v>
      </c>
      <c r="B1068" s="1">
        <v>101</v>
      </c>
      <c r="C1068" s="1">
        <v>4</v>
      </c>
      <c r="D1068" s="1">
        <v>326</v>
      </c>
      <c r="E1068" s="1">
        <f t="shared" si="66"/>
        <v>32.6</v>
      </c>
      <c r="F1068" s="3">
        <f t="shared" si="64"/>
        <v>32.783378366523301</v>
      </c>
      <c r="G1068" s="2">
        <f t="shared" si="65"/>
        <v>1.0396513576733402</v>
      </c>
      <c r="H1068" s="2">
        <f t="shared" si="67"/>
        <v>8.3468975213227214E-2</v>
      </c>
      <c r="I1068" s="34">
        <v>4</v>
      </c>
      <c r="J1068" s="34">
        <v>1</v>
      </c>
    </row>
    <row r="1069" spans="1:10">
      <c r="A1069" s="1">
        <v>85</v>
      </c>
      <c r="B1069" s="1">
        <v>102</v>
      </c>
      <c r="C1069" s="1">
        <v>13</v>
      </c>
      <c r="D1069" s="1">
        <v>326</v>
      </c>
      <c r="E1069" s="1">
        <f t="shared" si="66"/>
        <v>32.6</v>
      </c>
      <c r="F1069" s="3">
        <f t="shared" si="64"/>
        <v>32.783378366523301</v>
      </c>
      <c r="G1069" s="2">
        <f t="shared" si="65"/>
        <v>1.0396513576733402</v>
      </c>
      <c r="H1069" s="2">
        <f t="shared" si="67"/>
        <v>8.3468975213227214E-2</v>
      </c>
      <c r="I1069" s="34">
        <v>4</v>
      </c>
      <c r="J1069" s="34">
        <v>9</v>
      </c>
    </row>
    <row r="1070" spans="1:10">
      <c r="A1070" s="1">
        <v>21</v>
      </c>
      <c r="B1070" s="1">
        <v>120</v>
      </c>
      <c r="C1070" s="1">
        <v>29</v>
      </c>
      <c r="D1070" s="1">
        <v>326</v>
      </c>
      <c r="E1070" s="1">
        <f t="shared" si="66"/>
        <v>32.6</v>
      </c>
      <c r="F1070" s="3">
        <f t="shared" si="64"/>
        <v>32.783378366523301</v>
      </c>
      <c r="G1070" s="2">
        <f t="shared" si="65"/>
        <v>1.0396513576733402</v>
      </c>
      <c r="H1070" s="2">
        <f t="shared" si="67"/>
        <v>8.3468975213227214E-2</v>
      </c>
      <c r="I1070" s="34">
        <v>4</v>
      </c>
      <c r="J1070" s="34">
        <v>4</v>
      </c>
    </row>
    <row r="1071" spans="1:10">
      <c r="A1071" s="1">
        <v>9</v>
      </c>
      <c r="B1071" s="1">
        <v>43</v>
      </c>
      <c r="C1071" s="1">
        <v>24</v>
      </c>
      <c r="D1071" s="1">
        <v>325</v>
      </c>
      <c r="E1071" s="1">
        <f t="shared" si="66"/>
        <v>32.5</v>
      </c>
      <c r="F1071" s="3">
        <f t="shared" si="64"/>
        <v>32.733243150438987</v>
      </c>
      <c r="G1071" s="2">
        <f t="shared" si="65"/>
        <v>1.0317027242371113</v>
      </c>
      <c r="H1071" s="2">
        <f t="shared" si="67"/>
        <v>8.2957681008855477E-2</v>
      </c>
      <c r="I1071" s="34">
        <v>7</v>
      </c>
      <c r="J1071" s="34">
        <v>9</v>
      </c>
    </row>
    <row r="1072" spans="1:10">
      <c r="A1072" s="1">
        <v>27</v>
      </c>
      <c r="B1072" s="1">
        <v>29</v>
      </c>
      <c r="C1072" s="1">
        <v>6</v>
      </c>
      <c r="D1072" s="1">
        <v>325</v>
      </c>
      <c r="E1072" s="1">
        <f t="shared" si="66"/>
        <v>32.5</v>
      </c>
      <c r="F1072" s="3">
        <f t="shared" si="64"/>
        <v>32.733243150438987</v>
      </c>
      <c r="G1072" s="2">
        <f t="shared" si="65"/>
        <v>1.0317027242371113</v>
      </c>
      <c r="H1072" s="2">
        <f t="shared" si="67"/>
        <v>8.2957681008855477E-2</v>
      </c>
      <c r="I1072" s="34">
        <v>6</v>
      </c>
      <c r="J1072" s="34">
        <v>9</v>
      </c>
    </row>
    <row r="1073" spans="1:10">
      <c r="A1073" s="1">
        <v>21</v>
      </c>
      <c r="B1073" s="1">
        <v>32</v>
      </c>
      <c r="C1073" s="1">
        <v>29</v>
      </c>
      <c r="D1073" s="1">
        <v>325</v>
      </c>
      <c r="E1073" s="1">
        <f t="shared" si="66"/>
        <v>32.5</v>
      </c>
      <c r="F1073" s="3">
        <f t="shared" si="64"/>
        <v>32.733243150438987</v>
      </c>
      <c r="G1073" s="2">
        <f t="shared" si="65"/>
        <v>1.0317027242371113</v>
      </c>
      <c r="H1073" s="2">
        <f t="shared" si="67"/>
        <v>8.2957681008855477E-2</v>
      </c>
      <c r="I1073" s="34">
        <v>6</v>
      </c>
      <c r="J1073" s="34">
        <v>4</v>
      </c>
    </row>
    <row r="1074" spans="1:10">
      <c r="A1074" s="1">
        <v>33</v>
      </c>
      <c r="B1074" s="1">
        <v>40</v>
      </c>
      <c r="C1074" s="1">
        <v>25</v>
      </c>
      <c r="D1074" s="1">
        <v>325</v>
      </c>
      <c r="E1074" s="1">
        <f t="shared" si="66"/>
        <v>32.5</v>
      </c>
      <c r="F1074" s="3">
        <f t="shared" si="64"/>
        <v>32.733243150438987</v>
      </c>
      <c r="G1074" s="2">
        <f t="shared" si="65"/>
        <v>1.0317027242371113</v>
      </c>
      <c r="H1074" s="2">
        <f t="shared" si="67"/>
        <v>8.2957681008855477E-2</v>
      </c>
      <c r="I1074" s="34">
        <v>7</v>
      </c>
      <c r="J1074" s="34">
        <v>2</v>
      </c>
    </row>
    <row r="1075" spans="1:10">
      <c r="A1075" s="1">
        <v>3</v>
      </c>
      <c r="B1075" s="1">
        <v>56</v>
      </c>
      <c r="C1075" s="1">
        <v>27</v>
      </c>
      <c r="D1075" s="1">
        <v>325</v>
      </c>
      <c r="E1075" s="1">
        <f t="shared" si="66"/>
        <v>32.5</v>
      </c>
      <c r="F1075" s="3">
        <f t="shared" si="64"/>
        <v>32.733243150438987</v>
      </c>
      <c r="G1075" s="2">
        <f t="shared" si="65"/>
        <v>1.0317027242371113</v>
      </c>
      <c r="H1075" s="2">
        <f t="shared" si="67"/>
        <v>8.2957681008855477E-2</v>
      </c>
      <c r="I1075" s="34">
        <v>4</v>
      </c>
      <c r="J1075" s="34">
        <v>9</v>
      </c>
    </row>
    <row r="1076" spans="1:10">
      <c r="A1076" s="1">
        <v>24</v>
      </c>
      <c r="B1076" s="1">
        <v>75</v>
      </c>
      <c r="C1076" s="1">
        <v>17</v>
      </c>
      <c r="D1076" s="1">
        <v>325</v>
      </c>
      <c r="E1076" s="1">
        <f t="shared" si="66"/>
        <v>32.5</v>
      </c>
      <c r="F1076" s="3">
        <f t="shared" si="64"/>
        <v>32.733243150438987</v>
      </c>
      <c r="G1076" s="2">
        <f t="shared" si="65"/>
        <v>1.0317027242371113</v>
      </c>
      <c r="H1076" s="2">
        <f t="shared" si="67"/>
        <v>8.2957681008855477E-2</v>
      </c>
      <c r="I1076" s="34">
        <v>8</v>
      </c>
      <c r="J1076" s="34">
        <v>9</v>
      </c>
    </row>
    <row r="1077" spans="1:10">
      <c r="A1077" s="1">
        <v>55</v>
      </c>
      <c r="B1077" s="1">
        <v>80</v>
      </c>
      <c r="C1077" s="1">
        <v>31</v>
      </c>
      <c r="D1077" s="1">
        <v>325</v>
      </c>
      <c r="E1077" s="1">
        <f t="shared" si="66"/>
        <v>32.5</v>
      </c>
      <c r="F1077" s="3">
        <f t="shared" si="64"/>
        <v>32.733243150438987</v>
      </c>
      <c r="G1077" s="2">
        <f t="shared" si="65"/>
        <v>1.0317027242371113</v>
      </c>
      <c r="H1077" s="2">
        <f t="shared" si="67"/>
        <v>8.2957681008855477E-2</v>
      </c>
      <c r="I1077" s="34">
        <v>7</v>
      </c>
      <c r="J1077" s="34">
        <v>9</v>
      </c>
    </row>
    <row r="1078" spans="1:10">
      <c r="A1078" s="1">
        <v>55</v>
      </c>
      <c r="B1078" s="1">
        <v>84</v>
      </c>
      <c r="C1078" s="1">
        <v>31</v>
      </c>
      <c r="D1078" s="1">
        <v>325</v>
      </c>
      <c r="E1078" s="1">
        <f t="shared" si="66"/>
        <v>32.5</v>
      </c>
      <c r="F1078" s="3">
        <f t="shared" si="64"/>
        <v>32.733243150438987</v>
      </c>
      <c r="G1078" s="2">
        <f t="shared" si="65"/>
        <v>1.0317027242371113</v>
      </c>
      <c r="H1078" s="2">
        <f t="shared" si="67"/>
        <v>8.2957681008855477E-2</v>
      </c>
      <c r="I1078" s="34">
        <v>7</v>
      </c>
      <c r="J1078" s="34">
        <v>9</v>
      </c>
    </row>
    <row r="1079" spans="1:10">
      <c r="A1079" s="1">
        <v>71</v>
      </c>
      <c r="B1079" s="1">
        <v>81</v>
      </c>
      <c r="C1079" s="1">
        <v>2</v>
      </c>
      <c r="D1079" s="1">
        <v>325</v>
      </c>
      <c r="E1079" s="1">
        <f t="shared" si="66"/>
        <v>32.5</v>
      </c>
      <c r="F1079" s="3">
        <f t="shared" si="64"/>
        <v>32.733243150438987</v>
      </c>
      <c r="G1079" s="2">
        <f t="shared" si="65"/>
        <v>1.0317027242371113</v>
      </c>
      <c r="H1079" s="2">
        <f t="shared" si="67"/>
        <v>8.2957681008855477E-2</v>
      </c>
      <c r="I1079" s="34">
        <v>4</v>
      </c>
      <c r="J1079" s="34">
        <v>2</v>
      </c>
    </row>
    <row r="1080" spans="1:10">
      <c r="A1080" s="1">
        <v>66</v>
      </c>
      <c r="B1080" s="1">
        <v>81</v>
      </c>
      <c r="C1080" s="1">
        <v>7</v>
      </c>
      <c r="D1080" s="1">
        <v>325</v>
      </c>
      <c r="E1080" s="1">
        <f t="shared" si="66"/>
        <v>32.5</v>
      </c>
      <c r="F1080" s="3">
        <f t="shared" si="64"/>
        <v>32.733243150438987</v>
      </c>
      <c r="G1080" s="2">
        <f t="shared" si="65"/>
        <v>1.0317027242371113</v>
      </c>
      <c r="H1080" s="2">
        <f t="shared" si="67"/>
        <v>8.2957681008855477E-2</v>
      </c>
      <c r="I1080" s="34">
        <v>6</v>
      </c>
      <c r="J1080" s="34">
        <v>2</v>
      </c>
    </row>
    <row r="1081" spans="1:10">
      <c r="A1081" s="1">
        <v>76</v>
      </c>
      <c r="B1081" s="1">
        <v>84</v>
      </c>
      <c r="C1081" s="1">
        <v>28</v>
      </c>
      <c r="D1081" s="1">
        <v>325</v>
      </c>
      <c r="E1081" s="1">
        <f t="shared" si="66"/>
        <v>32.5</v>
      </c>
      <c r="F1081" s="3">
        <f t="shared" si="64"/>
        <v>32.733243150438987</v>
      </c>
      <c r="G1081" s="2">
        <f t="shared" si="65"/>
        <v>1.0317027242371113</v>
      </c>
      <c r="H1081" s="2">
        <f t="shared" si="67"/>
        <v>8.2957681008855477E-2</v>
      </c>
      <c r="I1081" s="34">
        <v>4</v>
      </c>
      <c r="J1081" s="34">
        <v>3</v>
      </c>
    </row>
    <row r="1082" spans="1:10">
      <c r="A1082" s="1">
        <v>71</v>
      </c>
      <c r="B1082" s="1">
        <v>77</v>
      </c>
      <c r="C1082" s="1">
        <v>2</v>
      </c>
      <c r="D1082" s="1">
        <v>325</v>
      </c>
      <c r="E1082" s="1">
        <f t="shared" si="66"/>
        <v>32.5</v>
      </c>
      <c r="F1082" s="3">
        <f t="shared" si="64"/>
        <v>32.733243150438987</v>
      </c>
      <c r="G1082" s="2">
        <f t="shared" si="65"/>
        <v>1.0317027242371113</v>
      </c>
      <c r="H1082" s="2">
        <f t="shared" si="67"/>
        <v>8.2957681008855477E-2</v>
      </c>
      <c r="I1082" s="34">
        <v>4</v>
      </c>
      <c r="J1082" s="34">
        <v>2</v>
      </c>
    </row>
    <row r="1083" spans="1:10">
      <c r="A1083" s="1">
        <v>66</v>
      </c>
      <c r="B1083" s="1">
        <v>77</v>
      </c>
      <c r="C1083" s="1">
        <v>7</v>
      </c>
      <c r="D1083" s="1">
        <v>325</v>
      </c>
      <c r="E1083" s="1">
        <f t="shared" si="66"/>
        <v>32.5</v>
      </c>
      <c r="F1083" s="3">
        <f t="shared" si="64"/>
        <v>32.733243150438987</v>
      </c>
      <c r="G1083" s="2">
        <f t="shared" si="65"/>
        <v>1.0317027242371113</v>
      </c>
      <c r="H1083" s="2">
        <f t="shared" si="67"/>
        <v>8.2957681008855477E-2</v>
      </c>
      <c r="I1083" s="34">
        <v>6</v>
      </c>
      <c r="J1083" s="34">
        <v>2</v>
      </c>
    </row>
    <row r="1084" spans="1:10">
      <c r="A1084" s="1">
        <v>76</v>
      </c>
      <c r="B1084" s="1">
        <v>80</v>
      </c>
      <c r="C1084" s="1">
        <v>28</v>
      </c>
      <c r="D1084" s="1">
        <v>325</v>
      </c>
      <c r="E1084" s="1">
        <f t="shared" si="66"/>
        <v>32.5</v>
      </c>
      <c r="F1084" s="3">
        <f t="shared" si="64"/>
        <v>32.733243150438987</v>
      </c>
      <c r="G1084" s="2">
        <f t="shared" si="65"/>
        <v>1.0317027242371113</v>
      </c>
      <c r="H1084" s="2">
        <f t="shared" si="67"/>
        <v>8.2957681008855477E-2</v>
      </c>
      <c r="I1084" s="34">
        <v>4</v>
      </c>
      <c r="J1084" s="34">
        <v>3</v>
      </c>
    </row>
    <row r="1085" spans="1:10">
      <c r="A1085" s="1">
        <v>39</v>
      </c>
      <c r="B1085" s="1">
        <v>98</v>
      </c>
      <c r="C1085" s="1">
        <v>15</v>
      </c>
      <c r="D1085" s="1">
        <v>325</v>
      </c>
      <c r="E1085" s="1">
        <f t="shared" si="66"/>
        <v>32.5</v>
      </c>
      <c r="F1085" s="3">
        <f t="shared" si="64"/>
        <v>32.733243150438987</v>
      </c>
      <c r="G1085" s="2">
        <f t="shared" si="65"/>
        <v>1.0317027242371113</v>
      </c>
      <c r="H1085" s="2">
        <f t="shared" si="67"/>
        <v>8.2957681008855477E-2</v>
      </c>
      <c r="I1085" s="34">
        <v>3</v>
      </c>
      <c r="J1085" s="34">
        <v>2</v>
      </c>
    </row>
    <row r="1086" spans="1:10">
      <c r="A1086" s="1">
        <v>52</v>
      </c>
      <c r="B1086" s="1">
        <v>101</v>
      </c>
      <c r="C1086" s="1">
        <v>5</v>
      </c>
      <c r="D1086" s="1">
        <v>325</v>
      </c>
      <c r="E1086" s="1">
        <f t="shared" si="66"/>
        <v>32.5</v>
      </c>
      <c r="F1086" s="3">
        <f t="shared" si="64"/>
        <v>32.733243150438987</v>
      </c>
      <c r="G1086" s="2">
        <f t="shared" si="65"/>
        <v>1.0317027242371113</v>
      </c>
      <c r="H1086" s="2">
        <f t="shared" si="67"/>
        <v>8.2957681008855477E-2</v>
      </c>
      <c r="I1086" s="34">
        <v>3</v>
      </c>
      <c r="J1086" s="34">
        <v>4</v>
      </c>
    </row>
    <row r="1087" spans="1:10">
      <c r="A1087" s="1">
        <v>79</v>
      </c>
      <c r="B1087" s="1">
        <v>108</v>
      </c>
      <c r="C1087" s="1">
        <v>31</v>
      </c>
      <c r="D1087" s="1">
        <v>325</v>
      </c>
      <c r="E1087" s="1">
        <f t="shared" si="66"/>
        <v>32.5</v>
      </c>
      <c r="F1087" s="3">
        <f t="shared" si="64"/>
        <v>32.733243150438987</v>
      </c>
      <c r="G1087" s="2">
        <f t="shared" si="65"/>
        <v>1.0317027242371113</v>
      </c>
      <c r="H1087" s="2">
        <f t="shared" si="67"/>
        <v>8.2957681008855477E-2</v>
      </c>
      <c r="I1087" s="34">
        <v>6</v>
      </c>
      <c r="J1087" s="34">
        <v>1</v>
      </c>
    </row>
    <row r="1088" spans="1:10">
      <c r="A1088" s="1">
        <v>72</v>
      </c>
      <c r="B1088" s="1">
        <v>102</v>
      </c>
      <c r="C1088" s="1">
        <v>16</v>
      </c>
      <c r="D1088" s="1">
        <v>325</v>
      </c>
      <c r="E1088" s="1">
        <f t="shared" si="66"/>
        <v>32.5</v>
      </c>
      <c r="F1088" s="3">
        <f t="shared" si="64"/>
        <v>32.733243150438987</v>
      </c>
      <c r="G1088" s="2">
        <f t="shared" si="65"/>
        <v>1.0317027242371113</v>
      </c>
      <c r="H1088" s="2">
        <f t="shared" si="67"/>
        <v>8.2957681008855477E-2</v>
      </c>
      <c r="I1088" s="34">
        <v>7</v>
      </c>
      <c r="J1088" s="34">
        <v>9</v>
      </c>
    </row>
    <row r="1089" spans="1:10">
      <c r="A1089" s="1">
        <v>65</v>
      </c>
      <c r="B1089" s="1">
        <v>98</v>
      </c>
      <c r="C1089" s="1">
        <v>9</v>
      </c>
      <c r="D1089" s="1">
        <v>325</v>
      </c>
      <c r="E1089" s="1">
        <f t="shared" si="66"/>
        <v>32.5</v>
      </c>
      <c r="F1089" s="3">
        <f t="shared" si="64"/>
        <v>32.733243150438987</v>
      </c>
      <c r="G1089" s="2">
        <f t="shared" si="65"/>
        <v>1.0317027242371113</v>
      </c>
      <c r="H1089" s="2">
        <f t="shared" si="67"/>
        <v>8.2957681008855477E-2</v>
      </c>
      <c r="I1089" s="34">
        <v>4</v>
      </c>
      <c r="J1089" s="34">
        <v>1</v>
      </c>
    </row>
    <row r="1090" spans="1:10">
      <c r="A1090" s="1">
        <v>8</v>
      </c>
      <c r="B1090" s="1">
        <v>112</v>
      </c>
      <c r="C1090" s="1">
        <v>32</v>
      </c>
      <c r="D1090" s="1">
        <v>325</v>
      </c>
      <c r="E1090" s="1">
        <f t="shared" si="66"/>
        <v>32.5</v>
      </c>
      <c r="F1090" s="3">
        <f t="shared" ref="F1090:F1153" si="68">(Peterson_a+Peterson_b*LN(E1090*10))/10</f>
        <v>32.733243150438987</v>
      </c>
      <c r="G1090" s="2">
        <f t="shared" ref="G1090:G1153" si="69">Vol_a*E1090^2*F1090/10000</f>
        <v>1.0317027242371113</v>
      </c>
      <c r="H1090" s="2">
        <f t="shared" si="67"/>
        <v>8.2957681008855477E-2</v>
      </c>
      <c r="I1090" s="34">
        <v>4</v>
      </c>
      <c r="J1090" s="34">
        <v>1</v>
      </c>
    </row>
    <row r="1091" spans="1:10">
      <c r="A1091" s="1">
        <v>3</v>
      </c>
      <c r="B1091" s="1">
        <v>105</v>
      </c>
      <c r="C1091" s="1">
        <v>6</v>
      </c>
      <c r="D1091" s="1">
        <v>325</v>
      </c>
      <c r="E1091" s="1">
        <f t="shared" ref="E1091:E1154" si="70">D1091/10</f>
        <v>32.5</v>
      </c>
      <c r="F1091" s="3">
        <f t="shared" si="68"/>
        <v>32.733243150438987</v>
      </c>
      <c r="G1091" s="2">
        <f t="shared" si="69"/>
        <v>1.0317027242371113</v>
      </c>
      <c r="H1091" s="2">
        <f t="shared" ref="H1091:H1154" si="71">(PI()*((E1091/100)/2)^2)</f>
        <v>8.2957681008855477E-2</v>
      </c>
      <c r="I1091" s="34">
        <v>6</v>
      </c>
      <c r="J1091" s="34">
        <v>9</v>
      </c>
    </row>
    <row r="1092" spans="1:10">
      <c r="A1092" s="1">
        <v>13</v>
      </c>
      <c r="B1092" s="1">
        <v>116</v>
      </c>
      <c r="C1092" s="1">
        <v>29</v>
      </c>
      <c r="D1092" s="1">
        <v>325</v>
      </c>
      <c r="E1092" s="1">
        <f t="shared" si="70"/>
        <v>32.5</v>
      </c>
      <c r="F1092" s="3">
        <f t="shared" si="68"/>
        <v>32.733243150438987</v>
      </c>
      <c r="G1092" s="2">
        <f t="shared" si="69"/>
        <v>1.0317027242371113</v>
      </c>
      <c r="H1092" s="2">
        <f t="shared" si="71"/>
        <v>8.2957681008855477E-2</v>
      </c>
      <c r="I1092" s="34">
        <v>7</v>
      </c>
      <c r="J1092" s="34">
        <v>9</v>
      </c>
    </row>
    <row r="1093" spans="1:10">
      <c r="A1093" s="1">
        <v>39</v>
      </c>
      <c r="B1093" s="1">
        <v>119</v>
      </c>
      <c r="C1093" s="1">
        <v>18</v>
      </c>
      <c r="D1093" s="1">
        <v>325</v>
      </c>
      <c r="E1093" s="1">
        <f t="shared" si="70"/>
        <v>32.5</v>
      </c>
      <c r="F1093" s="3">
        <f t="shared" si="68"/>
        <v>32.733243150438987</v>
      </c>
      <c r="G1093" s="2">
        <f t="shared" si="69"/>
        <v>1.0317027242371113</v>
      </c>
      <c r="H1093" s="2">
        <f t="shared" si="71"/>
        <v>8.2957681008855477E-2</v>
      </c>
      <c r="I1093" s="34">
        <v>7</v>
      </c>
      <c r="J1093" s="34">
        <v>9</v>
      </c>
    </row>
    <row r="1094" spans="1:10">
      <c r="A1094" s="1">
        <v>54</v>
      </c>
      <c r="B1094" s="1">
        <v>105</v>
      </c>
      <c r="C1094" s="1">
        <v>3</v>
      </c>
      <c r="D1094" s="1">
        <v>325</v>
      </c>
      <c r="E1094" s="1">
        <f t="shared" si="70"/>
        <v>32.5</v>
      </c>
      <c r="F1094" s="3">
        <f t="shared" si="68"/>
        <v>32.733243150438987</v>
      </c>
      <c r="G1094" s="2">
        <f t="shared" si="69"/>
        <v>1.0317027242371113</v>
      </c>
      <c r="H1094" s="2">
        <f t="shared" si="71"/>
        <v>8.2957681008855477E-2</v>
      </c>
      <c r="I1094" s="34">
        <v>4</v>
      </c>
      <c r="J1094" s="34">
        <v>4</v>
      </c>
    </row>
    <row r="1095" spans="1:10">
      <c r="A1095" s="1">
        <v>57</v>
      </c>
      <c r="B1095" s="1">
        <v>124</v>
      </c>
      <c r="C1095" s="1">
        <v>25</v>
      </c>
      <c r="D1095" s="1">
        <v>325</v>
      </c>
      <c r="E1095" s="1">
        <f t="shared" si="70"/>
        <v>32.5</v>
      </c>
      <c r="F1095" s="3">
        <f t="shared" si="68"/>
        <v>32.733243150438987</v>
      </c>
      <c r="G1095" s="2">
        <f t="shared" si="69"/>
        <v>1.0317027242371113</v>
      </c>
      <c r="H1095" s="2">
        <f t="shared" si="71"/>
        <v>8.2957681008855477E-2</v>
      </c>
      <c r="I1095" s="34">
        <v>4</v>
      </c>
      <c r="J1095" s="34">
        <v>2</v>
      </c>
    </row>
    <row r="1096" spans="1:10">
      <c r="A1096" s="1">
        <v>74</v>
      </c>
      <c r="B1096" s="1">
        <v>119</v>
      </c>
      <c r="C1096" s="1">
        <v>23</v>
      </c>
      <c r="D1096" s="1">
        <v>325</v>
      </c>
      <c r="E1096" s="1">
        <f t="shared" si="70"/>
        <v>32.5</v>
      </c>
      <c r="F1096" s="3">
        <f t="shared" si="68"/>
        <v>32.733243150438987</v>
      </c>
      <c r="G1096" s="2">
        <f t="shared" si="69"/>
        <v>1.0317027242371113</v>
      </c>
      <c r="H1096" s="2">
        <f t="shared" si="71"/>
        <v>8.2957681008855477E-2</v>
      </c>
      <c r="I1096" s="34">
        <v>7</v>
      </c>
      <c r="J1096" s="34">
        <v>9</v>
      </c>
    </row>
    <row r="1097" spans="1:10">
      <c r="A1097" s="1">
        <v>24</v>
      </c>
      <c r="B1097" s="1">
        <v>21</v>
      </c>
      <c r="C1097" s="1">
        <v>1</v>
      </c>
      <c r="D1097" s="1">
        <v>324</v>
      </c>
      <c r="E1097" s="1">
        <f t="shared" si="70"/>
        <v>32.4</v>
      </c>
      <c r="F1097" s="3">
        <f t="shared" si="68"/>
        <v>32.682953434215015</v>
      </c>
      <c r="G1097" s="2">
        <f t="shared" si="69"/>
        <v>1.0237882347615104</v>
      </c>
      <c r="H1097" s="2">
        <f t="shared" si="71"/>
        <v>8.2447957600810529E-2</v>
      </c>
      <c r="I1097" s="34">
        <v>9</v>
      </c>
      <c r="J1097" s="34">
        <v>9</v>
      </c>
    </row>
    <row r="1098" spans="1:10">
      <c r="A1098" s="1">
        <v>47</v>
      </c>
      <c r="B1098" s="1">
        <v>21</v>
      </c>
      <c r="C1098" s="1">
        <v>2</v>
      </c>
      <c r="D1098" s="1">
        <v>324</v>
      </c>
      <c r="E1098" s="1">
        <f t="shared" si="70"/>
        <v>32.4</v>
      </c>
      <c r="F1098" s="3">
        <f t="shared" si="68"/>
        <v>32.682953434215015</v>
      </c>
      <c r="G1098" s="2">
        <f t="shared" si="69"/>
        <v>1.0237882347615104</v>
      </c>
      <c r="H1098" s="2">
        <f t="shared" si="71"/>
        <v>8.2447957600810529E-2</v>
      </c>
      <c r="I1098" s="34">
        <v>3</v>
      </c>
      <c r="J1098" s="34">
        <v>9</v>
      </c>
    </row>
    <row r="1099" spans="1:10">
      <c r="A1099" s="1">
        <v>93</v>
      </c>
      <c r="B1099" s="1">
        <v>38</v>
      </c>
      <c r="C1099" s="1">
        <v>13</v>
      </c>
      <c r="D1099" s="1">
        <v>324</v>
      </c>
      <c r="E1099" s="1">
        <f t="shared" si="70"/>
        <v>32.4</v>
      </c>
      <c r="F1099" s="3">
        <f t="shared" si="68"/>
        <v>32.682953434215015</v>
      </c>
      <c r="G1099" s="2">
        <f t="shared" si="69"/>
        <v>1.0237882347615104</v>
      </c>
      <c r="H1099" s="2">
        <f t="shared" si="71"/>
        <v>8.2447957600810529E-2</v>
      </c>
      <c r="I1099" s="34">
        <v>7</v>
      </c>
      <c r="J1099" s="34">
        <v>9</v>
      </c>
    </row>
    <row r="1100" spans="1:10">
      <c r="A1100" s="1">
        <v>82</v>
      </c>
      <c r="B1100" s="1">
        <v>47</v>
      </c>
      <c r="C1100" s="1">
        <v>23</v>
      </c>
      <c r="D1100" s="1">
        <v>324</v>
      </c>
      <c r="E1100" s="1">
        <f t="shared" si="70"/>
        <v>32.4</v>
      </c>
      <c r="F1100" s="3">
        <f t="shared" si="68"/>
        <v>32.682953434215015</v>
      </c>
      <c r="G1100" s="2">
        <f t="shared" si="69"/>
        <v>1.0237882347615104</v>
      </c>
      <c r="H1100" s="2">
        <f t="shared" si="71"/>
        <v>8.2447957600810529E-2</v>
      </c>
      <c r="I1100" s="34">
        <v>6</v>
      </c>
      <c r="J1100" s="34">
        <v>9</v>
      </c>
    </row>
    <row r="1101" spans="1:10">
      <c r="A1101" s="1">
        <v>11</v>
      </c>
      <c r="B1101" s="1">
        <v>57</v>
      </c>
      <c r="C1101" s="1">
        <v>6</v>
      </c>
      <c r="D1101" s="1">
        <v>324</v>
      </c>
      <c r="E1101" s="1">
        <f t="shared" si="70"/>
        <v>32.4</v>
      </c>
      <c r="F1101" s="3">
        <f t="shared" si="68"/>
        <v>32.682953434215015</v>
      </c>
      <c r="G1101" s="2">
        <f t="shared" si="69"/>
        <v>1.0237882347615104</v>
      </c>
      <c r="H1101" s="2">
        <f t="shared" si="71"/>
        <v>8.2447957600810529E-2</v>
      </c>
      <c r="I1101" s="34">
        <v>8</v>
      </c>
      <c r="J1101" s="34">
        <v>7</v>
      </c>
    </row>
    <row r="1102" spans="1:10">
      <c r="A1102" s="1">
        <v>19</v>
      </c>
      <c r="B1102" s="1">
        <v>47</v>
      </c>
      <c r="C1102" s="1">
        <v>22</v>
      </c>
      <c r="D1102" s="1">
        <v>324</v>
      </c>
      <c r="E1102" s="1">
        <f t="shared" si="70"/>
        <v>32.4</v>
      </c>
      <c r="F1102" s="3">
        <f t="shared" si="68"/>
        <v>32.682953434215015</v>
      </c>
      <c r="G1102" s="2">
        <f t="shared" si="69"/>
        <v>1.0237882347615104</v>
      </c>
      <c r="H1102" s="2">
        <f t="shared" si="71"/>
        <v>8.2447957600810529E-2</v>
      </c>
      <c r="I1102" s="34">
        <v>3</v>
      </c>
      <c r="J1102" s="34">
        <v>4</v>
      </c>
    </row>
    <row r="1103" spans="1:10">
      <c r="A1103" s="1">
        <v>47</v>
      </c>
      <c r="B1103" s="1">
        <v>49</v>
      </c>
      <c r="C1103" s="1">
        <v>2</v>
      </c>
      <c r="D1103" s="1">
        <v>324</v>
      </c>
      <c r="E1103" s="1">
        <f t="shared" si="70"/>
        <v>32.4</v>
      </c>
      <c r="F1103" s="3">
        <f t="shared" si="68"/>
        <v>32.682953434215015</v>
      </c>
      <c r="G1103" s="2">
        <f t="shared" si="69"/>
        <v>1.0237882347615104</v>
      </c>
      <c r="H1103" s="2">
        <f t="shared" si="71"/>
        <v>8.2447957600810529E-2</v>
      </c>
      <c r="I1103" s="34">
        <v>6</v>
      </c>
      <c r="J1103" s="34">
        <v>4</v>
      </c>
    </row>
    <row r="1104" spans="1:10">
      <c r="A1104" s="1">
        <v>7</v>
      </c>
      <c r="B1104" s="1">
        <v>120</v>
      </c>
      <c r="C1104" s="1">
        <v>31</v>
      </c>
      <c r="D1104" s="1">
        <v>324</v>
      </c>
      <c r="E1104" s="1">
        <f t="shared" si="70"/>
        <v>32.4</v>
      </c>
      <c r="F1104" s="3">
        <f t="shared" si="68"/>
        <v>32.682953434215015</v>
      </c>
      <c r="G1104" s="2">
        <f t="shared" si="69"/>
        <v>1.0237882347615104</v>
      </c>
      <c r="H1104" s="2">
        <f t="shared" si="71"/>
        <v>8.2447957600810529E-2</v>
      </c>
      <c r="I1104" s="34">
        <v>8</v>
      </c>
      <c r="J1104" s="34">
        <v>9</v>
      </c>
    </row>
    <row r="1105" spans="1:10">
      <c r="A1105" s="1">
        <v>67</v>
      </c>
      <c r="B1105" s="1">
        <v>121</v>
      </c>
      <c r="C1105" s="1">
        <v>6</v>
      </c>
      <c r="D1105" s="1">
        <v>324</v>
      </c>
      <c r="E1105" s="1">
        <f t="shared" si="70"/>
        <v>32.4</v>
      </c>
      <c r="F1105" s="3">
        <f t="shared" si="68"/>
        <v>32.682953434215015</v>
      </c>
      <c r="G1105" s="2">
        <f t="shared" si="69"/>
        <v>1.0237882347615104</v>
      </c>
      <c r="H1105" s="2">
        <f t="shared" si="71"/>
        <v>8.2447957600810529E-2</v>
      </c>
      <c r="I1105" s="34">
        <v>7</v>
      </c>
      <c r="J1105" s="34">
        <v>4</v>
      </c>
    </row>
    <row r="1106" spans="1:10">
      <c r="A1106" s="1">
        <v>13</v>
      </c>
      <c r="B1106" s="1">
        <v>8</v>
      </c>
      <c r="C1106" s="1">
        <v>29</v>
      </c>
      <c r="D1106" s="1">
        <v>323</v>
      </c>
      <c r="E1106" s="1">
        <f t="shared" si="70"/>
        <v>32.299999999999997</v>
      </c>
      <c r="F1106" s="3">
        <f t="shared" si="68"/>
        <v>32.632508262670534</v>
      </c>
      <c r="G1106" s="2">
        <f t="shared" si="69"/>
        <v>1.0159078592335882</v>
      </c>
      <c r="H1106" s="2">
        <f t="shared" si="71"/>
        <v>8.1939804989092355E-2</v>
      </c>
      <c r="I1106" s="34">
        <v>6</v>
      </c>
      <c r="J1106" s="34">
        <v>5</v>
      </c>
    </row>
    <row r="1107" spans="1:10">
      <c r="A1107" s="1">
        <v>23</v>
      </c>
      <c r="B1107" s="1">
        <v>26</v>
      </c>
      <c r="C1107" s="1">
        <v>15</v>
      </c>
      <c r="D1107" s="1">
        <v>323</v>
      </c>
      <c r="E1107" s="1">
        <f t="shared" si="70"/>
        <v>32.299999999999997</v>
      </c>
      <c r="F1107" s="3">
        <f t="shared" si="68"/>
        <v>32.632508262670534</v>
      </c>
      <c r="G1107" s="2">
        <f t="shared" si="69"/>
        <v>1.0159078592335882</v>
      </c>
      <c r="H1107" s="2">
        <f t="shared" si="71"/>
        <v>8.1939804989092355E-2</v>
      </c>
      <c r="I1107" s="34">
        <v>8</v>
      </c>
      <c r="J1107" s="34">
        <v>4</v>
      </c>
    </row>
    <row r="1108" spans="1:10">
      <c r="A1108" s="1">
        <v>46</v>
      </c>
      <c r="B1108" s="1">
        <v>38</v>
      </c>
      <c r="C1108" s="1">
        <v>14</v>
      </c>
      <c r="D1108" s="1">
        <v>323</v>
      </c>
      <c r="E1108" s="1">
        <f t="shared" si="70"/>
        <v>32.299999999999997</v>
      </c>
      <c r="F1108" s="3">
        <f t="shared" si="68"/>
        <v>32.632508262670534</v>
      </c>
      <c r="G1108" s="2">
        <f t="shared" si="69"/>
        <v>1.0159078592335882</v>
      </c>
      <c r="H1108" s="2">
        <f t="shared" si="71"/>
        <v>8.1939804989092355E-2</v>
      </c>
      <c r="I1108" s="34">
        <v>4</v>
      </c>
      <c r="J1108" s="34">
        <v>7</v>
      </c>
    </row>
    <row r="1109" spans="1:10">
      <c r="A1109" s="1">
        <v>56</v>
      </c>
      <c r="B1109" s="1">
        <v>31</v>
      </c>
      <c r="C1109" s="1">
        <v>17</v>
      </c>
      <c r="D1109" s="1">
        <v>323</v>
      </c>
      <c r="E1109" s="1">
        <f t="shared" si="70"/>
        <v>32.299999999999997</v>
      </c>
      <c r="F1109" s="3">
        <f t="shared" si="68"/>
        <v>32.632508262670534</v>
      </c>
      <c r="G1109" s="2">
        <f t="shared" si="69"/>
        <v>1.0159078592335882</v>
      </c>
      <c r="H1109" s="2">
        <f t="shared" si="71"/>
        <v>8.1939804989092355E-2</v>
      </c>
      <c r="I1109" s="34">
        <v>7</v>
      </c>
      <c r="J1109" s="34">
        <v>9</v>
      </c>
    </row>
    <row r="1110" spans="1:10">
      <c r="A1110" s="1">
        <v>66</v>
      </c>
      <c r="B1110" s="1">
        <v>25</v>
      </c>
      <c r="C1110" s="1">
        <v>7</v>
      </c>
      <c r="D1110" s="1">
        <v>323</v>
      </c>
      <c r="E1110" s="1">
        <f t="shared" si="70"/>
        <v>32.299999999999997</v>
      </c>
      <c r="F1110" s="3">
        <f t="shared" si="68"/>
        <v>32.632508262670534</v>
      </c>
      <c r="G1110" s="2">
        <f t="shared" si="69"/>
        <v>1.0159078592335882</v>
      </c>
      <c r="H1110" s="2">
        <f t="shared" si="71"/>
        <v>8.1939804989092355E-2</v>
      </c>
      <c r="I1110" s="34">
        <v>6</v>
      </c>
      <c r="J1110" s="34">
        <v>4</v>
      </c>
    </row>
    <row r="1111" spans="1:10">
      <c r="A1111" s="1">
        <v>80</v>
      </c>
      <c r="B1111" s="1">
        <v>25</v>
      </c>
      <c r="C1111" s="1">
        <v>1</v>
      </c>
      <c r="D1111" s="1">
        <v>323</v>
      </c>
      <c r="E1111" s="1">
        <f t="shared" si="70"/>
        <v>32.299999999999997</v>
      </c>
      <c r="F1111" s="3">
        <f t="shared" si="68"/>
        <v>32.632508262670534</v>
      </c>
      <c r="G1111" s="2">
        <f t="shared" si="69"/>
        <v>1.0159078592335882</v>
      </c>
      <c r="H1111" s="2">
        <f t="shared" si="71"/>
        <v>8.1939804989092355E-2</v>
      </c>
      <c r="I1111" s="34">
        <v>4</v>
      </c>
      <c r="J1111" s="34">
        <v>4</v>
      </c>
    </row>
    <row r="1112" spans="1:10">
      <c r="A1112" s="1">
        <v>9</v>
      </c>
      <c r="B1112" s="1">
        <v>54</v>
      </c>
      <c r="C1112" s="1">
        <v>9</v>
      </c>
      <c r="D1112" s="1">
        <v>323</v>
      </c>
      <c r="E1112" s="1">
        <f t="shared" si="70"/>
        <v>32.299999999999997</v>
      </c>
      <c r="F1112" s="3">
        <f t="shared" si="68"/>
        <v>32.632508262670534</v>
      </c>
      <c r="G1112" s="2">
        <f t="shared" si="69"/>
        <v>1.0159078592335882</v>
      </c>
      <c r="H1112" s="2">
        <f t="shared" si="71"/>
        <v>8.1939804989092355E-2</v>
      </c>
      <c r="I1112" s="34">
        <v>6</v>
      </c>
      <c r="J1112" s="34">
        <v>2</v>
      </c>
    </row>
    <row r="1113" spans="1:10">
      <c r="A1113" s="1">
        <v>45</v>
      </c>
      <c r="B1113" s="1">
        <v>52</v>
      </c>
      <c r="C1113" s="1">
        <v>29</v>
      </c>
      <c r="D1113" s="1">
        <v>323</v>
      </c>
      <c r="E1113" s="1">
        <f t="shared" si="70"/>
        <v>32.299999999999997</v>
      </c>
      <c r="F1113" s="3">
        <f t="shared" si="68"/>
        <v>32.632508262670534</v>
      </c>
      <c r="G1113" s="2">
        <f t="shared" si="69"/>
        <v>1.0159078592335882</v>
      </c>
      <c r="H1113" s="2">
        <f t="shared" si="71"/>
        <v>8.1939804989092355E-2</v>
      </c>
      <c r="I1113" s="34">
        <v>4</v>
      </c>
      <c r="J1113" s="34">
        <v>2</v>
      </c>
    </row>
    <row r="1114" spans="1:10">
      <c r="A1114" s="1">
        <v>8</v>
      </c>
      <c r="B1114" s="1">
        <v>79</v>
      </c>
      <c r="C1114" s="1">
        <v>17</v>
      </c>
      <c r="D1114" s="1">
        <v>323</v>
      </c>
      <c r="E1114" s="1">
        <f t="shared" si="70"/>
        <v>32.299999999999997</v>
      </c>
      <c r="F1114" s="3">
        <f t="shared" si="68"/>
        <v>32.632508262670534</v>
      </c>
      <c r="G1114" s="2">
        <f t="shared" si="69"/>
        <v>1.0159078592335882</v>
      </c>
      <c r="H1114" s="2">
        <f t="shared" si="71"/>
        <v>8.1939804989092355E-2</v>
      </c>
      <c r="I1114" s="34">
        <v>6</v>
      </c>
      <c r="J1114" s="34">
        <v>7</v>
      </c>
    </row>
    <row r="1115" spans="1:10">
      <c r="A1115" s="1">
        <v>8</v>
      </c>
      <c r="B1115" s="1">
        <v>83</v>
      </c>
      <c r="C1115" s="1">
        <v>17</v>
      </c>
      <c r="D1115" s="1">
        <v>323</v>
      </c>
      <c r="E1115" s="1">
        <f t="shared" si="70"/>
        <v>32.299999999999997</v>
      </c>
      <c r="F1115" s="3">
        <f t="shared" si="68"/>
        <v>32.632508262670534</v>
      </c>
      <c r="G1115" s="2">
        <f t="shared" si="69"/>
        <v>1.0159078592335882</v>
      </c>
      <c r="H1115" s="2">
        <f t="shared" si="71"/>
        <v>8.1939804989092355E-2</v>
      </c>
      <c r="I1115" s="34">
        <v>6</v>
      </c>
      <c r="J1115" s="34">
        <v>7</v>
      </c>
    </row>
    <row r="1116" spans="1:10">
      <c r="A1116" s="1">
        <v>40</v>
      </c>
      <c r="B1116" s="1">
        <v>78</v>
      </c>
      <c r="C1116" s="1">
        <v>16</v>
      </c>
      <c r="D1116" s="1">
        <v>323</v>
      </c>
      <c r="E1116" s="1">
        <f t="shared" si="70"/>
        <v>32.299999999999997</v>
      </c>
      <c r="F1116" s="3">
        <f t="shared" si="68"/>
        <v>32.632508262670534</v>
      </c>
      <c r="G1116" s="2">
        <f t="shared" si="69"/>
        <v>1.0159078592335882</v>
      </c>
      <c r="H1116" s="2">
        <f t="shared" si="71"/>
        <v>8.1939804989092355E-2</v>
      </c>
      <c r="I1116" s="34">
        <v>4</v>
      </c>
      <c r="J1116" s="34">
        <v>1</v>
      </c>
    </row>
    <row r="1117" spans="1:10">
      <c r="A1117" s="1">
        <v>40</v>
      </c>
      <c r="B1117" s="1">
        <v>82</v>
      </c>
      <c r="C1117" s="1">
        <v>16</v>
      </c>
      <c r="D1117" s="1">
        <v>323</v>
      </c>
      <c r="E1117" s="1">
        <f t="shared" si="70"/>
        <v>32.299999999999997</v>
      </c>
      <c r="F1117" s="3">
        <f t="shared" si="68"/>
        <v>32.632508262670534</v>
      </c>
      <c r="G1117" s="2">
        <f t="shared" si="69"/>
        <v>1.0159078592335882</v>
      </c>
      <c r="H1117" s="2">
        <f t="shared" si="71"/>
        <v>8.1939804989092355E-2</v>
      </c>
      <c r="I1117" s="34">
        <v>4</v>
      </c>
      <c r="J1117" s="34">
        <v>1</v>
      </c>
    </row>
    <row r="1118" spans="1:10">
      <c r="A1118" s="1">
        <v>31</v>
      </c>
      <c r="B1118" s="1">
        <v>86</v>
      </c>
      <c r="C1118" s="1">
        <v>15</v>
      </c>
      <c r="D1118" s="1">
        <v>323</v>
      </c>
      <c r="E1118" s="1">
        <f t="shared" si="70"/>
        <v>32.299999999999997</v>
      </c>
      <c r="F1118" s="3">
        <f t="shared" si="68"/>
        <v>32.632508262670534</v>
      </c>
      <c r="G1118" s="2">
        <f t="shared" si="69"/>
        <v>1.0159078592335882</v>
      </c>
      <c r="H1118" s="2">
        <f t="shared" si="71"/>
        <v>8.1939804989092355E-2</v>
      </c>
      <c r="I1118" s="34">
        <v>7</v>
      </c>
      <c r="J1118" s="34">
        <v>9</v>
      </c>
    </row>
    <row r="1119" spans="1:10">
      <c r="A1119" s="1">
        <v>1</v>
      </c>
      <c r="B1119" s="1">
        <v>123</v>
      </c>
      <c r="C1119" s="1">
        <v>24</v>
      </c>
      <c r="D1119" s="1">
        <v>323</v>
      </c>
      <c r="E1119" s="1">
        <f t="shared" si="70"/>
        <v>32.299999999999997</v>
      </c>
      <c r="F1119" s="3">
        <f t="shared" si="68"/>
        <v>32.632508262670534</v>
      </c>
      <c r="G1119" s="2">
        <f t="shared" si="69"/>
        <v>1.0159078592335882</v>
      </c>
      <c r="H1119" s="2">
        <f t="shared" si="71"/>
        <v>8.1939804989092355E-2</v>
      </c>
      <c r="I1119" s="34">
        <v>7</v>
      </c>
      <c r="J1119" s="34">
        <v>9</v>
      </c>
    </row>
    <row r="1120" spans="1:10">
      <c r="A1120" s="1">
        <v>46</v>
      </c>
      <c r="B1120" s="1">
        <v>108</v>
      </c>
      <c r="C1120" s="1">
        <v>30</v>
      </c>
      <c r="D1120" s="1">
        <v>323</v>
      </c>
      <c r="E1120" s="1">
        <f t="shared" si="70"/>
        <v>32.299999999999997</v>
      </c>
      <c r="F1120" s="3">
        <f t="shared" si="68"/>
        <v>32.632508262670534</v>
      </c>
      <c r="G1120" s="2">
        <f t="shared" si="69"/>
        <v>1.0159078592335882</v>
      </c>
      <c r="H1120" s="2">
        <f t="shared" si="71"/>
        <v>8.1939804989092355E-2</v>
      </c>
      <c r="I1120" s="34">
        <v>3</v>
      </c>
      <c r="J1120" s="34">
        <v>7</v>
      </c>
    </row>
    <row r="1121" spans="1:10">
      <c r="A1121" s="1">
        <v>14</v>
      </c>
      <c r="B1121" s="1">
        <v>18</v>
      </c>
      <c r="C1121" s="1">
        <v>14</v>
      </c>
      <c r="D1121" s="1">
        <v>322</v>
      </c>
      <c r="E1121" s="1">
        <f t="shared" si="70"/>
        <v>32.200000000000003</v>
      </c>
      <c r="F1121" s="3">
        <f t="shared" si="68"/>
        <v>32.581906671739205</v>
      </c>
      <c r="G1121" s="2">
        <f t="shared" si="69"/>
        <v>1.0080615675476183</v>
      </c>
      <c r="H1121" s="2">
        <f t="shared" si="71"/>
        <v>8.1433223173701039E-2</v>
      </c>
      <c r="I1121" s="34">
        <v>9</v>
      </c>
      <c r="J1121" s="34">
        <v>9</v>
      </c>
    </row>
    <row r="1122" spans="1:10">
      <c r="A1122" s="1">
        <v>2</v>
      </c>
      <c r="B1122" s="1">
        <v>22</v>
      </c>
      <c r="C1122" s="1">
        <v>10</v>
      </c>
      <c r="D1122" s="1">
        <v>322</v>
      </c>
      <c r="E1122" s="1">
        <f t="shared" si="70"/>
        <v>32.200000000000003</v>
      </c>
      <c r="F1122" s="3">
        <f t="shared" si="68"/>
        <v>32.581906671739205</v>
      </c>
      <c r="G1122" s="2">
        <f t="shared" si="69"/>
        <v>1.0080615675476183</v>
      </c>
      <c r="H1122" s="2">
        <f t="shared" si="71"/>
        <v>8.1433223173701039E-2</v>
      </c>
      <c r="I1122" s="34">
        <v>7</v>
      </c>
      <c r="J1122" s="34">
        <v>8</v>
      </c>
    </row>
    <row r="1123" spans="1:10">
      <c r="A1123" s="1">
        <v>27</v>
      </c>
      <c r="B1123" s="1">
        <v>7</v>
      </c>
      <c r="C1123" s="1">
        <v>22</v>
      </c>
      <c r="D1123" s="1">
        <v>322</v>
      </c>
      <c r="E1123" s="1">
        <f t="shared" si="70"/>
        <v>32.200000000000003</v>
      </c>
      <c r="F1123" s="3">
        <f t="shared" si="68"/>
        <v>32.581906671739205</v>
      </c>
      <c r="G1123" s="2">
        <f t="shared" si="69"/>
        <v>1.0080615675476183</v>
      </c>
      <c r="H1123" s="2">
        <f t="shared" si="71"/>
        <v>8.1433223173701039E-2</v>
      </c>
      <c r="I1123" s="34">
        <v>6</v>
      </c>
      <c r="J1123" s="34">
        <v>9</v>
      </c>
    </row>
    <row r="1124" spans="1:10">
      <c r="A1124" s="1">
        <v>1</v>
      </c>
      <c r="B1124" s="1">
        <v>39</v>
      </c>
      <c r="C1124" s="1">
        <v>24</v>
      </c>
      <c r="D1124" s="1">
        <v>322</v>
      </c>
      <c r="E1124" s="1">
        <f t="shared" si="70"/>
        <v>32.200000000000003</v>
      </c>
      <c r="F1124" s="3">
        <f t="shared" si="68"/>
        <v>32.581906671739205</v>
      </c>
      <c r="G1124" s="2">
        <f t="shared" si="69"/>
        <v>1.0080615675476183</v>
      </c>
      <c r="H1124" s="2">
        <f t="shared" si="71"/>
        <v>8.1433223173701039E-2</v>
      </c>
      <c r="I1124" s="34">
        <v>6</v>
      </c>
      <c r="J1124" s="34">
        <v>9</v>
      </c>
    </row>
    <row r="1125" spans="1:10">
      <c r="A1125" s="1">
        <v>4</v>
      </c>
      <c r="B1125" s="1">
        <v>42</v>
      </c>
      <c r="C1125" s="1">
        <v>12</v>
      </c>
      <c r="D1125" s="1">
        <v>322</v>
      </c>
      <c r="E1125" s="1">
        <f t="shared" si="70"/>
        <v>32.200000000000003</v>
      </c>
      <c r="F1125" s="3">
        <f t="shared" si="68"/>
        <v>32.581906671739205</v>
      </c>
      <c r="G1125" s="2">
        <f t="shared" si="69"/>
        <v>1.0080615675476183</v>
      </c>
      <c r="H1125" s="2">
        <f t="shared" si="71"/>
        <v>8.1433223173701039E-2</v>
      </c>
      <c r="I1125" s="34">
        <v>8</v>
      </c>
      <c r="J1125" s="34">
        <v>9</v>
      </c>
    </row>
    <row r="1126" spans="1:10">
      <c r="A1126" s="1">
        <v>59</v>
      </c>
      <c r="B1126" s="1">
        <v>26</v>
      </c>
      <c r="C1126" s="1">
        <v>11</v>
      </c>
      <c r="D1126" s="1">
        <v>322</v>
      </c>
      <c r="E1126" s="1">
        <f t="shared" si="70"/>
        <v>32.200000000000003</v>
      </c>
      <c r="F1126" s="3">
        <f t="shared" si="68"/>
        <v>32.581906671739205</v>
      </c>
      <c r="G1126" s="2">
        <f t="shared" si="69"/>
        <v>1.0080615675476183</v>
      </c>
      <c r="H1126" s="2">
        <f t="shared" si="71"/>
        <v>8.1433223173701039E-2</v>
      </c>
      <c r="I1126" s="34">
        <v>3</v>
      </c>
      <c r="J1126" s="34">
        <v>9</v>
      </c>
    </row>
    <row r="1127" spans="1:10">
      <c r="A1127" s="1">
        <v>49</v>
      </c>
      <c r="B1127" s="1">
        <v>33</v>
      </c>
      <c r="C1127" s="1">
        <v>8</v>
      </c>
      <c r="D1127" s="1">
        <v>322</v>
      </c>
      <c r="E1127" s="1">
        <f t="shared" si="70"/>
        <v>32.200000000000003</v>
      </c>
      <c r="F1127" s="3">
        <f t="shared" si="68"/>
        <v>32.581906671739205</v>
      </c>
      <c r="G1127" s="2">
        <f t="shared" si="69"/>
        <v>1.0080615675476183</v>
      </c>
      <c r="H1127" s="2">
        <f t="shared" si="71"/>
        <v>8.1433223173701039E-2</v>
      </c>
      <c r="I1127" s="34">
        <v>8</v>
      </c>
      <c r="J1127" s="34">
        <v>9</v>
      </c>
    </row>
    <row r="1128" spans="1:10">
      <c r="A1128" s="1">
        <v>96</v>
      </c>
      <c r="B1128" s="1">
        <v>40</v>
      </c>
      <c r="C1128" s="1">
        <v>32</v>
      </c>
      <c r="D1128" s="1">
        <v>322</v>
      </c>
      <c r="E1128" s="1">
        <f t="shared" si="70"/>
        <v>32.200000000000003</v>
      </c>
      <c r="F1128" s="3">
        <f t="shared" si="68"/>
        <v>32.581906671739205</v>
      </c>
      <c r="G1128" s="2">
        <f t="shared" si="69"/>
        <v>1.0080615675476183</v>
      </c>
      <c r="H1128" s="2">
        <f t="shared" si="71"/>
        <v>8.1433223173701039E-2</v>
      </c>
      <c r="I1128" s="34">
        <v>3</v>
      </c>
      <c r="J1128" s="34">
        <v>2</v>
      </c>
    </row>
    <row r="1129" spans="1:10">
      <c r="A1129" s="1">
        <v>6</v>
      </c>
      <c r="B1129" s="1">
        <v>48</v>
      </c>
      <c r="C1129" s="1">
        <v>30</v>
      </c>
      <c r="D1129" s="1">
        <v>322</v>
      </c>
      <c r="E1129" s="1">
        <f t="shared" si="70"/>
        <v>32.200000000000003</v>
      </c>
      <c r="F1129" s="3">
        <f t="shared" si="68"/>
        <v>32.581906671739205</v>
      </c>
      <c r="G1129" s="2">
        <f t="shared" si="69"/>
        <v>1.0080615675476183</v>
      </c>
      <c r="H1129" s="2">
        <f t="shared" si="71"/>
        <v>8.1433223173701039E-2</v>
      </c>
      <c r="I1129" s="34">
        <v>8</v>
      </c>
      <c r="J1129" s="34">
        <v>9</v>
      </c>
    </row>
    <row r="1130" spans="1:10">
      <c r="A1130" s="1">
        <v>32</v>
      </c>
      <c r="B1130" s="1">
        <v>66</v>
      </c>
      <c r="C1130" s="1">
        <v>16</v>
      </c>
      <c r="D1130" s="1">
        <v>322</v>
      </c>
      <c r="E1130" s="1">
        <f t="shared" si="70"/>
        <v>32.200000000000003</v>
      </c>
      <c r="F1130" s="3">
        <f t="shared" si="68"/>
        <v>32.581906671739205</v>
      </c>
      <c r="G1130" s="2">
        <f t="shared" si="69"/>
        <v>1.0080615675476183</v>
      </c>
      <c r="H1130" s="2">
        <f t="shared" si="71"/>
        <v>8.1433223173701039E-2</v>
      </c>
      <c r="I1130" s="34">
        <v>7</v>
      </c>
      <c r="J1130" s="34">
        <v>9</v>
      </c>
    </row>
    <row r="1131" spans="1:10">
      <c r="A1131" s="1">
        <v>11</v>
      </c>
      <c r="B1131" s="1">
        <v>88</v>
      </c>
      <c r="C1131" s="1">
        <v>27</v>
      </c>
      <c r="D1131" s="1">
        <v>322</v>
      </c>
      <c r="E1131" s="1">
        <f t="shared" si="70"/>
        <v>32.200000000000003</v>
      </c>
      <c r="F1131" s="3">
        <f t="shared" si="68"/>
        <v>32.581906671739205</v>
      </c>
      <c r="G1131" s="2">
        <f t="shared" si="69"/>
        <v>1.0080615675476183</v>
      </c>
      <c r="H1131" s="2">
        <f t="shared" si="71"/>
        <v>8.1433223173701039E-2</v>
      </c>
      <c r="I1131" s="34">
        <v>7</v>
      </c>
      <c r="J1131" s="34">
        <v>9</v>
      </c>
    </row>
    <row r="1132" spans="1:10">
      <c r="A1132" s="1">
        <v>3</v>
      </c>
      <c r="B1132" s="1">
        <v>99</v>
      </c>
      <c r="C1132" s="1">
        <v>22</v>
      </c>
      <c r="D1132" s="1">
        <v>322</v>
      </c>
      <c r="E1132" s="1">
        <f t="shared" si="70"/>
        <v>32.200000000000003</v>
      </c>
      <c r="F1132" s="3">
        <f t="shared" si="68"/>
        <v>32.581906671739205</v>
      </c>
      <c r="G1132" s="2">
        <f t="shared" si="69"/>
        <v>1.0080615675476183</v>
      </c>
      <c r="H1132" s="2">
        <f t="shared" si="71"/>
        <v>8.1433223173701039E-2</v>
      </c>
      <c r="I1132" s="34">
        <v>4</v>
      </c>
      <c r="J1132" s="34">
        <v>9</v>
      </c>
    </row>
    <row r="1133" spans="1:10">
      <c r="A1133" s="1">
        <v>65</v>
      </c>
      <c r="B1133" s="1">
        <v>107</v>
      </c>
      <c r="C1133" s="1">
        <v>24</v>
      </c>
      <c r="D1133" s="1">
        <v>322</v>
      </c>
      <c r="E1133" s="1">
        <f t="shared" si="70"/>
        <v>32.200000000000003</v>
      </c>
      <c r="F1133" s="3">
        <f t="shared" si="68"/>
        <v>32.581906671739205</v>
      </c>
      <c r="G1133" s="2">
        <f t="shared" si="69"/>
        <v>1.0080615675476183</v>
      </c>
      <c r="H1133" s="2">
        <f t="shared" si="71"/>
        <v>8.1433223173701039E-2</v>
      </c>
      <c r="I1133" s="34">
        <v>6</v>
      </c>
      <c r="J1133" s="34">
        <v>9</v>
      </c>
    </row>
    <row r="1134" spans="1:10">
      <c r="A1134" s="1">
        <v>71</v>
      </c>
      <c r="B1134" s="1">
        <v>97</v>
      </c>
      <c r="C1134" s="1">
        <v>2</v>
      </c>
      <c r="D1134" s="1">
        <v>322</v>
      </c>
      <c r="E1134" s="1">
        <f t="shared" si="70"/>
        <v>32.200000000000003</v>
      </c>
      <c r="F1134" s="3">
        <f t="shared" si="68"/>
        <v>32.581906671739205</v>
      </c>
      <c r="G1134" s="2">
        <f t="shared" si="69"/>
        <v>1.0080615675476183</v>
      </c>
      <c r="H1134" s="2">
        <f t="shared" si="71"/>
        <v>8.1433223173701039E-2</v>
      </c>
      <c r="I1134" s="34">
        <v>6</v>
      </c>
      <c r="J1134" s="34">
        <v>4</v>
      </c>
    </row>
    <row r="1135" spans="1:10">
      <c r="A1135" s="1">
        <v>27</v>
      </c>
      <c r="B1135" s="1">
        <v>114</v>
      </c>
      <c r="C1135" s="1">
        <v>11</v>
      </c>
      <c r="D1135" s="1">
        <v>322</v>
      </c>
      <c r="E1135" s="1">
        <f t="shared" si="70"/>
        <v>32.200000000000003</v>
      </c>
      <c r="F1135" s="3">
        <f t="shared" si="68"/>
        <v>32.581906671739205</v>
      </c>
      <c r="G1135" s="2">
        <f t="shared" si="69"/>
        <v>1.0080615675476183</v>
      </c>
      <c r="H1135" s="2">
        <f t="shared" si="71"/>
        <v>8.1433223173701039E-2</v>
      </c>
      <c r="I1135" s="34">
        <v>6</v>
      </c>
      <c r="J1135" s="34">
        <v>2</v>
      </c>
    </row>
    <row r="1136" spans="1:10">
      <c r="A1136" s="1">
        <v>43</v>
      </c>
      <c r="B1136" s="1">
        <v>110</v>
      </c>
      <c r="C1136" s="1">
        <v>11</v>
      </c>
      <c r="D1136" s="1">
        <v>322</v>
      </c>
      <c r="E1136" s="1">
        <f t="shared" si="70"/>
        <v>32.200000000000003</v>
      </c>
      <c r="F1136" s="3">
        <f t="shared" si="68"/>
        <v>32.581906671739205</v>
      </c>
      <c r="G1136" s="2">
        <f t="shared" si="69"/>
        <v>1.0080615675476183</v>
      </c>
      <c r="H1136" s="2">
        <f t="shared" si="71"/>
        <v>8.1433223173701039E-2</v>
      </c>
      <c r="I1136" s="34">
        <v>6</v>
      </c>
      <c r="J1136" s="34">
        <v>9</v>
      </c>
    </row>
    <row r="1137" spans="1:10">
      <c r="A1137" s="1">
        <v>41</v>
      </c>
      <c r="B1137" s="1">
        <v>121</v>
      </c>
      <c r="C1137" s="1">
        <v>8</v>
      </c>
      <c r="D1137" s="1">
        <v>322</v>
      </c>
      <c r="E1137" s="1">
        <f t="shared" si="70"/>
        <v>32.200000000000003</v>
      </c>
      <c r="F1137" s="3">
        <f t="shared" si="68"/>
        <v>32.581906671739205</v>
      </c>
      <c r="G1137" s="2">
        <f t="shared" si="69"/>
        <v>1.0080615675476183</v>
      </c>
      <c r="H1137" s="2">
        <f t="shared" si="71"/>
        <v>8.1433223173701039E-2</v>
      </c>
      <c r="I1137" s="34">
        <v>9</v>
      </c>
      <c r="J1137" s="34">
        <v>9</v>
      </c>
    </row>
    <row r="1138" spans="1:10">
      <c r="A1138" s="1">
        <v>43</v>
      </c>
      <c r="B1138" s="1">
        <v>106</v>
      </c>
      <c r="C1138" s="1">
        <v>11</v>
      </c>
      <c r="D1138" s="1">
        <v>322</v>
      </c>
      <c r="E1138" s="1">
        <f t="shared" si="70"/>
        <v>32.200000000000003</v>
      </c>
      <c r="F1138" s="3">
        <f t="shared" si="68"/>
        <v>32.581906671739205</v>
      </c>
      <c r="G1138" s="2">
        <f t="shared" si="69"/>
        <v>1.0080615675476183</v>
      </c>
      <c r="H1138" s="2">
        <f t="shared" si="71"/>
        <v>8.1433223173701039E-2</v>
      </c>
      <c r="I1138" s="34">
        <v>7</v>
      </c>
      <c r="J1138" s="34">
        <v>9</v>
      </c>
    </row>
    <row r="1139" spans="1:10">
      <c r="A1139" s="1">
        <v>37</v>
      </c>
      <c r="B1139" s="1">
        <v>112</v>
      </c>
      <c r="C1139" s="1">
        <v>29</v>
      </c>
      <c r="D1139" s="1">
        <v>322</v>
      </c>
      <c r="E1139" s="1">
        <f t="shared" si="70"/>
        <v>32.200000000000003</v>
      </c>
      <c r="F1139" s="3">
        <f t="shared" si="68"/>
        <v>32.581906671739205</v>
      </c>
      <c r="G1139" s="2">
        <f t="shared" si="69"/>
        <v>1.0080615675476183</v>
      </c>
      <c r="H1139" s="2">
        <f t="shared" si="71"/>
        <v>8.1433223173701039E-2</v>
      </c>
      <c r="I1139" s="34">
        <v>7</v>
      </c>
      <c r="J1139" s="34">
        <v>2</v>
      </c>
    </row>
    <row r="1140" spans="1:10">
      <c r="A1140" s="1">
        <v>83</v>
      </c>
      <c r="B1140" s="1">
        <v>120</v>
      </c>
      <c r="C1140" s="1">
        <v>27</v>
      </c>
      <c r="D1140" s="1">
        <v>322</v>
      </c>
      <c r="E1140" s="1">
        <f t="shared" si="70"/>
        <v>32.200000000000003</v>
      </c>
      <c r="F1140" s="3">
        <f t="shared" si="68"/>
        <v>32.581906671739205</v>
      </c>
      <c r="G1140" s="2">
        <f t="shared" si="69"/>
        <v>1.0080615675476183</v>
      </c>
      <c r="H1140" s="2">
        <f t="shared" si="71"/>
        <v>8.1433223173701039E-2</v>
      </c>
      <c r="I1140" s="34">
        <v>4</v>
      </c>
      <c r="J1140" s="34">
        <v>4</v>
      </c>
    </row>
    <row r="1141" spans="1:10">
      <c r="A1141" s="1">
        <v>26</v>
      </c>
      <c r="B1141" s="1">
        <v>12</v>
      </c>
      <c r="C1141" s="1">
        <v>26</v>
      </c>
      <c r="D1141" s="1">
        <v>321</v>
      </c>
      <c r="E1141" s="1">
        <f t="shared" si="70"/>
        <v>32.1</v>
      </c>
      <c r="F1141" s="3">
        <f t="shared" si="68"/>
        <v>32.531147688358729</v>
      </c>
      <c r="G1141" s="2">
        <f t="shared" si="69"/>
        <v>1.0002493295045218</v>
      </c>
      <c r="H1141" s="2">
        <f t="shared" si="71"/>
        <v>8.092821215463647E-2</v>
      </c>
      <c r="I1141" s="34">
        <v>7</v>
      </c>
      <c r="J1141" s="34">
        <v>9</v>
      </c>
    </row>
    <row r="1142" spans="1:10">
      <c r="A1142" s="1">
        <v>3</v>
      </c>
      <c r="B1142" s="1">
        <v>36</v>
      </c>
      <c r="C1142" s="1">
        <v>27</v>
      </c>
      <c r="D1142" s="1">
        <v>321</v>
      </c>
      <c r="E1142" s="1">
        <f t="shared" si="70"/>
        <v>32.1</v>
      </c>
      <c r="F1142" s="3">
        <f t="shared" si="68"/>
        <v>32.531147688358729</v>
      </c>
      <c r="G1142" s="2">
        <f t="shared" si="69"/>
        <v>1.0002493295045218</v>
      </c>
      <c r="H1142" s="2">
        <f t="shared" si="71"/>
        <v>8.092821215463647E-2</v>
      </c>
      <c r="I1142" s="34">
        <v>6</v>
      </c>
      <c r="J1142" s="34">
        <v>4</v>
      </c>
    </row>
    <row r="1143" spans="1:10">
      <c r="A1143" s="1">
        <v>4</v>
      </c>
      <c r="B1143" s="1">
        <v>43</v>
      </c>
      <c r="C1143" s="1">
        <v>21</v>
      </c>
      <c r="D1143" s="1">
        <v>321</v>
      </c>
      <c r="E1143" s="1">
        <f t="shared" si="70"/>
        <v>32.1</v>
      </c>
      <c r="F1143" s="3">
        <f t="shared" si="68"/>
        <v>32.531147688358729</v>
      </c>
      <c r="G1143" s="2">
        <f t="shared" si="69"/>
        <v>1.0002493295045218</v>
      </c>
      <c r="H1143" s="2">
        <f t="shared" si="71"/>
        <v>8.092821215463647E-2</v>
      </c>
      <c r="I1143" s="34">
        <v>8</v>
      </c>
      <c r="J1143" s="34">
        <v>9</v>
      </c>
    </row>
    <row r="1144" spans="1:10">
      <c r="A1144" s="1">
        <v>61</v>
      </c>
      <c r="B1144" s="1">
        <v>37</v>
      </c>
      <c r="C1144" s="1">
        <v>4</v>
      </c>
      <c r="D1144" s="1">
        <v>321</v>
      </c>
      <c r="E1144" s="1">
        <f t="shared" si="70"/>
        <v>32.1</v>
      </c>
      <c r="F1144" s="3">
        <f t="shared" si="68"/>
        <v>32.531147688358729</v>
      </c>
      <c r="G1144" s="2">
        <f t="shared" si="69"/>
        <v>1.0002493295045218</v>
      </c>
      <c r="H1144" s="2">
        <f t="shared" si="71"/>
        <v>8.092821215463647E-2</v>
      </c>
      <c r="I1144" s="34">
        <v>3</v>
      </c>
      <c r="J1144" s="34">
        <v>9</v>
      </c>
    </row>
    <row r="1145" spans="1:10">
      <c r="A1145" s="1">
        <v>77</v>
      </c>
      <c r="B1145" s="1">
        <v>37</v>
      </c>
      <c r="C1145" s="1">
        <v>4</v>
      </c>
      <c r="D1145" s="1">
        <v>321</v>
      </c>
      <c r="E1145" s="1">
        <f t="shared" si="70"/>
        <v>32.1</v>
      </c>
      <c r="F1145" s="3">
        <f t="shared" si="68"/>
        <v>32.531147688358729</v>
      </c>
      <c r="G1145" s="2">
        <f t="shared" si="69"/>
        <v>1.0002493295045218</v>
      </c>
      <c r="H1145" s="2">
        <f t="shared" si="71"/>
        <v>8.092821215463647E-2</v>
      </c>
      <c r="I1145" s="34">
        <v>7</v>
      </c>
      <c r="J1145" s="34">
        <v>9</v>
      </c>
    </row>
    <row r="1146" spans="1:10">
      <c r="A1146" s="1">
        <v>80</v>
      </c>
      <c r="B1146" s="1">
        <v>36</v>
      </c>
      <c r="C1146" s="1">
        <v>32</v>
      </c>
      <c r="D1146" s="1">
        <v>321</v>
      </c>
      <c r="E1146" s="1">
        <f t="shared" si="70"/>
        <v>32.1</v>
      </c>
      <c r="F1146" s="3">
        <f t="shared" si="68"/>
        <v>32.531147688358729</v>
      </c>
      <c r="G1146" s="2">
        <f t="shared" si="69"/>
        <v>1.0002493295045218</v>
      </c>
      <c r="H1146" s="2">
        <f t="shared" si="71"/>
        <v>8.092821215463647E-2</v>
      </c>
      <c r="I1146" s="34">
        <v>4</v>
      </c>
      <c r="J1146" s="34">
        <v>7</v>
      </c>
    </row>
    <row r="1147" spans="1:10">
      <c r="A1147" s="1">
        <v>13</v>
      </c>
      <c r="B1147" s="1">
        <v>57</v>
      </c>
      <c r="C1147" s="1">
        <v>4</v>
      </c>
      <c r="D1147" s="1">
        <v>321</v>
      </c>
      <c r="E1147" s="1">
        <f t="shared" si="70"/>
        <v>32.1</v>
      </c>
      <c r="F1147" s="3">
        <f t="shared" si="68"/>
        <v>32.531147688358729</v>
      </c>
      <c r="G1147" s="2">
        <f t="shared" si="69"/>
        <v>1.0002493295045218</v>
      </c>
      <c r="H1147" s="2">
        <f t="shared" si="71"/>
        <v>8.092821215463647E-2</v>
      </c>
      <c r="I1147" s="34">
        <v>8</v>
      </c>
      <c r="J1147" s="34">
        <v>9</v>
      </c>
    </row>
    <row r="1148" spans="1:10">
      <c r="A1148" s="1">
        <v>7</v>
      </c>
      <c r="B1148" s="1">
        <v>46</v>
      </c>
      <c r="C1148" s="1">
        <v>15</v>
      </c>
      <c r="D1148" s="1">
        <v>321</v>
      </c>
      <c r="E1148" s="1">
        <f t="shared" si="70"/>
        <v>32.1</v>
      </c>
      <c r="F1148" s="3">
        <f t="shared" si="68"/>
        <v>32.531147688358729</v>
      </c>
      <c r="G1148" s="2">
        <f t="shared" si="69"/>
        <v>1.0002493295045218</v>
      </c>
      <c r="H1148" s="2">
        <f t="shared" si="71"/>
        <v>8.092821215463647E-2</v>
      </c>
      <c r="I1148" s="34">
        <v>4</v>
      </c>
      <c r="J1148" s="34">
        <v>2</v>
      </c>
    </row>
    <row r="1149" spans="1:10">
      <c r="A1149" s="1">
        <v>43</v>
      </c>
      <c r="B1149" s="1">
        <v>49</v>
      </c>
      <c r="C1149" s="1">
        <v>6</v>
      </c>
      <c r="D1149" s="1">
        <v>321</v>
      </c>
      <c r="E1149" s="1">
        <f t="shared" si="70"/>
        <v>32.1</v>
      </c>
      <c r="F1149" s="3">
        <f t="shared" si="68"/>
        <v>32.531147688358729</v>
      </c>
      <c r="G1149" s="2">
        <f t="shared" si="69"/>
        <v>1.0002493295045218</v>
      </c>
      <c r="H1149" s="2">
        <f t="shared" si="71"/>
        <v>8.092821215463647E-2</v>
      </c>
      <c r="I1149" s="34">
        <v>7</v>
      </c>
      <c r="J1149" s="34">
        <v>4</v>
      </c>
    </row>
    <row r="1150" spans="1:10">
      <c r="A1150" s="1">
        <v>35</v>
      </c>
      <c r="B1150" s="1">
        <v>59</v>
      </c>
      <c r="C1150" s="1">
        <v>22</v>
      </c>
      <c r="D1150" s="1">
        <v>321</v>
      </c>
      <c r="E1150" s="1">
        <f t="shared" si="70"/>
        <v>32.1</v>
      </c>
      <c r="F1150" s="3">
        <f t="shared" si="68"/>
        <v>32.531147688358729</v>
      </c>
      <c r="G1150" s="2">
        <f t="shared" si="69"/>
        <v>1.0002493295045218</v>
      </c>
      <c r="H1150" s="2">
        <f t="shared" si="71"/>
        <v>8.092821215463647E-2</v>
      </c>
      <c r="I1150" s="34">
        <v>3</v>
      </c>
      <c r="J1150" s="34">
        <v>9</v>
      </c>
    </row>
    <row r="1151" spans="1:10">
      <c r="A1151" s="1">
        <v>35</v>
      </c>
      <c r="B1151" s="1">
        <v>77</v>
      </c>
      <c r="C1151" s="1">
        <v>6</v>
      </c>
      <c r="D1151" s="1">
        <v>321</v>
      </c>
      <c r="E1151" s="1">
        <f t="shared" si="70"/>
        <v>32.1</v>
      </c>
      <c r="F1151" s="3">
        <f t="shared" si="68"/>
        <v>32.531147688358729</v>
      </c>
      <c r="G1151" s="2">
        <f t="shared" si="69"/>
        <v>1.0002493295045218</v>
      </c>
      <c r="H1151" s="2">
        <f t="shared" si="71"/>
        <v>8.092821215463647E-2</v>
      </c>
      <c r="I1151" s="34">
        <v>6</v>
      </c>
      <c r="J1151" s="34">
        <v>9</v>
      </c>
    </row>
    <row r="1152" spans="1:10">
      <c r="A1152" s="1">
        <v>38</v>
      </c>
      <c r="B1152" s="1">
        <v>76</v>
      </c>
      <c r="C1152" s="1">
        <v>30</v>
      </c>
      <c r="D1152" s="1">
        <v>321</v>
      </c>
      <c r="E1152" s="1">
        <f t="shared" si="70"/>
        <v>32.1</v>
      </c>
      <c r="F1152" s="3">
        <f t="shared" si="68"/>
        <v>32.531147688358729</v>
      </c>
      <c r="G1152" s="2">
        <f t="shared" si="69"/>
        <v>1.0002493295045218</v>
      </c>
      <c r="H1152" s="2">
        <f t="shared" si="71"/>
        <v>8.092821215463647E-2</v>
      </c>
      <c r="I1152" s="34">
        <v>6</v>
      </c>
      <c r="J1152" s="34">
        <v>9</v>
      </c>
    </row>
    <row r="1153" spans="1:10">
      <c r="A1153" s="1">
        <v>35</v>
      </c>
      <c r="B1153" s="1">
        <v>81</v>
      </c>
      <c r="C1153" s="1">
        <v>6</v>
      </c>
      <c r="D1153" s="1">
        <v>321</v>
      </c>
      <c r="E1153" s="1">
        <f t="shared" si="70"/>
        <v>32.1</v>
      </c>
      <c r="F1153" s="3">
        <f t="shared" si="68"/>
        <v>32.531147688358729</v>
      </c>
      <c r="G1153" s="2">
        <f t="shared" si="69"/>
        <v>1.0002493295045218</v>
      </c>
      <c r="H1153" s="2">
        <f t="shared" si="71"/>
        <v>8.092821215463647E-2</v>
      </c>
      <c r="I1153" s="34">
        <v>6</v>
      </c>
      <c r="J1153" s="34">
        <v>9</v>
      </c>
    </row>
    <row r="1154" spans="1:10">
      <c r="A1154" s="1">
        <v>39</v>
      </c>
      <c r="B1154" s="1">
        <v>89</v>
      </c>
      <c r="C1154" s="1">
        <v>2</v>
      </c>
      <c r="D1154" s="1">
        <v>321</v>
      </c>
      <c r="E1154" s="1">
        <f t="shared" si="70"/>
        <v>32.1</v>
      </c>
      <c r="F1154" s="3">
        <f t="shared" ref="F1154:F1217" si="72">(Peterson_a+Peterson_b*LN(E1154*10))/10</f>
        <v>32.531147688358729</v>
      </c>
      <c r="G1154" s="2">
        <f t="shared" ref="G1154:G1217" si="73">Vol_a*E1154^2*F1154/10000</f>
        <v>1.0002493295045218</v>
      </c>
      <c r="H1154" s="2">
        <f t="shared" si="71"/>
        <v>8.092821215463647E-2</v>
      </c>
      <c r="I1154" s="34">
        <v>7</v>
      </c>
      <c r="J1154" s="34">
        <v>8</v>
      </c>
    </row>
    <row r="1155" spans="1:10">
      <c r="A1155" s="1">
        <v>74</v>
      </c>
      <c r="B1155" s="1">
        <v>109</v>
      </c>
      <c r="C1155" s="1">
        <v>7</v>
      </c>
      <c r="D1155" s="1">
        <v>321</v>
      </c>
      <c r="E1155" s="1">
        <f t="shared" ref="E1155:E1218" si="74">D1155/10</f>
        <v>32.1</v>
      </c>
      <c r="F1155" s="3">
        <f t="shared" si="72"/>
        <v>32.531147688358729</v>
      </c>
      <c r="G1155" s="2">
        <f t="shared" si="73"/>
        <v>1.0002493295045218</v>
      </c>
      <c r="H1155" s="2">
        <f t="shared" ref="H1155:H1218" si="75">(PI()*((E1155/100)/2)^2)</f>
        <v>8.092821215463647E-2</v>
      </c>
      <c r="I1155" s="34">
        <v>8</v>
      </c>
      <c r="J1155" s="34">
        <v>9</v>
      </c>
    </row>
    <row r="1156" spans="1:10">
      <c r="A1156" s="1">
        <v>18</v>
      </c>
      <c r="B1156" s="1">
        <v>105</v>
      </c>
      <c r="C1156" s="1">
        <v>7</v>
      </c>
      <c r="D1156" s="1">
        <v>321</v>
      </c>
      <c r="E1156" s="1">
        <f t="shared" si="74"/>
        <v>32.1</v>
      </c>
      <c r="F1156" s="3">
        <f t="shared" si="72"/>
        <v>32.531147688358729</v>
      </c>
      <c r="G1156" s="2">
        <f t="shared" si="73"/>
        <v>1.0002493295045218</v>
      </c>
      <c r="H1156" s="2">
        <f t="shared" si="75"/>
        <v>8.092821215463647E-2</v>
      </c>
      <c r="I1156" s="34">
        <v>7</v>
      </c>
      <c r="J1156" s="34">
        <v>1</v>
      </c>
    </row>
    <row r="1157" spans="1:10">
      <c r="A1157" s="1">
        <v>26</v>
      </c>
      <c r="B1157" s="1">
        <v>115</v>
      </c>
      <c r="C1157" s="1">
        <v>23</v>
      </c>
      <c r="D1157" s="1">
        <v>321</v>
      </c>
      <c r="E1157" s="1">
        <f t="shared" si="74"/>
        <v>32.1</v>
      </c>
      <c r="F1157" s="3">
        <f t="shared" si="72"/>
        <v>32.531147688358729</v>
      </c>
      <c r="G1157" s="2">
        <f t="shared" si="73"/>
        <v>1.0002493295045218</v>
      </c>
      <c r="H1157" s="2">
        <f t="shared" si="75"/>
        <v>8.092821215463647E-2</v>
      </c>
      <c r="I1157" s="34">
        <v>6</v>
      </c>
      <c r="J1157" s="34">
        <v>9</v>
      </c>
    </row>
    <row r="1158" spans="1:10">
      <c r="A1158" s="1">
        <v>5</v>
      </c>
      <c r="B1158" s="1">
        <v>13</v>
      </c>
      <c r="C1158" s="1">
        <v>4</v>
      </c>
      <c r="D1158" s="1">
        <v>320</v>
      </c>
      <c r="E1158" s="1">
        <f t="shared" si="74"/>
        <v>32</v>
      </c>
      <c r="F1158" s="3">
        <f t="shared" si="72"/>
        <v>32.480230330358566</v>
      </c>
      <c r="G1158" s="2">
        <f t="shared" si="73"/>
        <v>0.99247111481128925</v>
      </c>
      <c r="H1158" s="2">
        <f t="shared" si="75"/>
        <v>8.0424771931898703E-2</v>
      </c>
      <c r="I1158" s="34">
        <v>7</v>
      </c>
      <c r="J1158" s="34">
        <v>9</v>
      </c>
    </row>
    <row r="1159" spans="1:10">
      <c r="A1159" s="1">
        <v>10</v>
      </c>
      <c r="B1159" s="1">
        <v>24</v>
      </c>
      <c r="C1159" s="1">
        <v>26</v>
      </c>
      <c r="D1159" s="1">
        <v>320</v>
      </c>
      <c r="E1159" s="1">
        <f t="shared" si="74"/>
        <v>32</v>
      </c>
      <c r="F1159" s="3">
        <f t="shared" si="72"/>
        <v>32.480230330358566</v>
      </c>
      <c r="G1159" s="2">
        <f t="shared" si="73"/>
        <v>0.99247111481128925</v>
      </c>
      <c r="H1159" s="2">
        <f t="shared" si="75"/>
        <v>8.0424771931898703E-2</v>
      </c>
      <c r="I1159" s="34">
        <v>8</v>
      </c>
      <c r="J1159" s="34">
        <v>9</v>
      </c>
    </row>
    <row r="1160" spans="1:10">
      <c r="A1160" s="1">
        <v>21</v>
      </c>
      <c r="B1160" s="1">
        <v>41</v>
      </c>
      <c r="C1160" s="1">
        <v>4</v>
      </c>
      <c r="D1160" s="1">
        <v>320</v>
      </c>
      <c r="E1160" s="1">
        <f t="shared" si="74"/>
        <v>32</v>
      </c>
      <c r="F1160" s="3">
        <f t="shared" si="72"/>
        <v>32.480230330358566</v>
      </c>
      <c r="G1160" s="2">
        <f t="shared" si="73"/>
        <v>0.99247111481128925</v>
      </c>
      <c r="H1160" s="2">
        <f t="shared" si="75"/>
        <v>8.0424771931898703E-2</v>
      </c>
      <c r="I1160" s="34">
        <v>3</v>
      </c>
      <c r="J1160" s="34">
        <v>9</v>
      </c>
    </row>
    <row r="1161" spans="1:10">
      <c r="A1161" s="1">
        <v>89</v>
      </c>
      <c r="B1161" s="1">
        <v>41</v>
      </c>
      <c r="C1161" s="1">
        <v>8</v>
      </c>
      <c r="D1161" s="1">
        <v>320</v>
      </c>
      <c r="E1161" s="1">
        <f t="shared" si="74"/>
        <v>32</v>
      </c>
      <c r="F1161" s="3">
        <f t="shared" si="72"/>
        <v>32.480230330358566</v>
      </c>
      <c r="G1161" s="2">
        <f t="shared" si="73"/>
        <v>0.99247111481128925</v>
      </c>
      <c r="H1161" s="2">
        <f t="shared" si="75"/>
        <v>8.0424771931898703E-2</v>
      </c>
      <c r="I1161" s="34">
        <v>4</v>
      </c>
      <c r="J1161" s="34">
        <v>2</v>
      </c>
    </row>
    <row r="1162" spans="1:10">
      <c r="A1162" s="1">
        <v>12</v>
      </c>
      <c r="B1162" s="1">
        <v>60</v>
      </c>
      <c r="C1162" s="1">
        <v>28</v>
      </c>
      <c r="D1162" s="1">
        <v>320</v>
      </c>
      <c r="E1162" s="1">
        <f t="shared" si="74"/>
        <v>32</v>
      </c>
      <c r="F1162" s="3">
        <f t="shared" si="72"/>
        <v>32.480230330358566</v>
      </c>
      <c r="G1162" s="2">
        <f t="shared" si="73"/>
        <v>0.99247111481128925</v>
      </c>
      <c r="H1162" s="2">
        <f t="shared" si="75"/>
        <v>8.0424771931898703E-2</v>
      </c>
      <c r="I1162" s="34">
        <v>7</v>
      </c>
      <c r="J1162" s="34">
        <v>9</v>
      </c>
    </row>
    <row r="1163" spans="1:10">
      <c r="A1163" s="1">
        <v>36</v>
      </c>
      <c r="B1163" s="1">
        <v>50</v>
      </c>
      <c r="C1163" s="1">
        <v>12</v>
      </c>
      <c r="D1163" s="1">
        <v>320</v>
      </c>
      <c r="E1163" s="1">
        <f t="shared" si="74"/>
        <v>32</v>
      </c>
      <c r="F1163" s="3">
        <f t="shared" si="72"/>
        <v>32.480230330358566</v>
      </c>
      <c r="G1163" s="2">
        <f t="shared" si="73"/>
        <v>0.99247111481128925</v>
      </c>
      <c r="H1163" s="2">
        <f t="shared" si="75"/>
        <v>8.0424771931898703E-2</v>
      </c>
      <c r="I1163" s="34">
        <v>8</v>
      </c>
      <c r="J1163" s="34">
        <v>9</v>
      </c>
    </row>
    <row r="1164" spans="1:10">
      <c r="A1164" s="1">
        <v>54</v>
      </c>
      <c r="B1164" s="1">
        <v>63</v>
      </c>
      <c r="C1164" s="1">
        <v>19</v>
      </c>
      <c r="D1164" s="1">
        <v>320</v>
      </c>
      <c r="E1164" s="1">
        <f t="shared" si="74"/>
        <v>32</v>
      </c>
      <c r="F1164" s="3">
        <f t="shared" si="72"/>
        <v>32.480230330358566</v>
      </c>
      <c r="G1164" s="2">
        <f t="shared" si="73"/>
        <v>0.99247111481128925</v>
      </c>
      <c r="H1164" s="2">
        <f t="shared" si="75"/>
        <v>8.0424771931898703E-2</v>
      </c>
      <c r="I1164" s="34">
        <v>6</v>
      </c>
      <c r="J1164" s="34">
        <v>9</v>
      </c>
    </row>
    <row r="1165" spans="1:10">
      <c r="A1165" s="1">
        <v>21</v>
      </c>
      <c r="B1165" s="1">
        <v>79</v>
      </c>
      <c r="C1165" s="1">
        <v>20</v>
      </c>
      <c r="D1165" s="1">
        <v>320</v>
      </c>
      <c r="E1165" s="1">
        <f t="shared" si="74"/>
        <v>32</v>
      </c>
      <c r="F1165" s="3">
        <f t="shared" si="72"/>
        <v>32.480230330358566</v>
      </c>
      <c r="G1165" s="2">
        <f t="shared" si="73"/>
        <v>0.99247111481128925</v>
      </c>
      <c r="H1165" s="2">
        <f t="shared" si="75"/>
        <v>8.0424771931898703E-2</v>
      </c>
      <c r="I1165" s="34">
        <v>4</v>
      </c>
      <c r="J1165" s="34">
        <v>9</v>
      </c>
    </row>
    <row r="1166" spans="1:10">
      <c r="A1166" s="1">
        <v>21</v>
      </c>
      <c r="B1166" s="1">
        <v>83</v>
      </c>
      <c r="C1166" s="1">
        <v>20</v>
      </c>
      <c r="D1166" s="1">
        <v>320</v>
      </c>
      <c r="E1166" s="1">
        <f t="shared" si="74"/>
        <v>32</v>
      </c>
      <c r="F1166" s="3">
        <f t="shared" si="72"/>
        <v>32.480230330358566</v>
      </c>
      <c r="G1166" s="2">
        <f t="shared" si="73"/>
        <v>0.99247111481128925</v>
      </c>
      <c r="H1166" s="2">
        <f t="shared" si="75"/>
        <v>8.0424771931898703E-2</v>
      </c>
      <c r="I1166" s="34">
        <v>4</v>
      </c>
      <c r="J1166" s="34">
        <v>9</v>
      </c>
    </row>
    <row r="1167" spans="1:10">
      <c r="A1167" s="1">
        <v>36</v>
      </c>
      <c r="B1167" s="1">
        <v>78</v>
      </c>
      <c r="C1167" s="1">
        <v>12</v>
      </c>
      <c r="D1167" s="1">
        <v>320</v>
      </c>
      <c r="E1167" s="1">
        <f t="shared" si="74"/>
        <v>32</v>
      </c>
      <c r="F1167" s="3">
        <f t="shared" si="72"/>
        <v>32.480230330358566</v>
      </c>
      <c r="G1167" s="2">
        <f t="shared" si="73"/>
        <v>0.99247111481128925</v>
      </c>
      <c r="H1167" s="2">
        <f t="shared" si="75"/>
        <v>8.0424771931898703E-2</v>
      </c>
      <c r="I1167" s="34">
        <v>7</v>
      </c>
      <c r="J1167" s="34">
        <v>9</v>
      </c>
    </row>
    <row r="1168" spans="1:10">
      <c r="A1168" s="1">
        <v>36</v>
      </c>
      <c r="B1168" s="1">
        <v>82</v>
      </c>
      <c r="C1168" s="1">
        <v>12</v>
      </c>
      <c r="D1168" s="1">
        <v>320</v>
      </c>
      <c r="E1168" s="1">
        <f t="shared" si="74"/>
        <v>32</v>
      </c>
      <c r="F1168" s="3">
        <f t="shared" si="72"/>
        <v>32.480230330358566</v>
      </c>
      <c r="G1168" s="2">
        <f t="shared" si="73"/>
        <v>0.99247111481128925</v>
      </c>
      <c r="H1168" s="2">
        <f t="shared" si="75"/>
        <v>8.0424771931898703E-2</v>
      </c>
      <c r="I1168" s="34">
        <v>7</v>
      </c>
      <c r="J1168" s="34">
        <v>9</v>
      </c>
    </row>
    <row r="1169" spans="1:10">
      <c r="A1169" s="1">
        <v>57</v>
      </c>
      <c r="B1169" s="1">
        <v>67</v>
      </c>
      <c r="C1169" s="1">
        <v>24</v>
      </c>
      <c r="D1169" s="1">
        <v>320</v>
      </c>
      <c r="E1169" s="1">
        <f t="shared" si="74"/>
        <v>32</v>
      </c>
      <c r="F1169" s="3">
        <f t="shared" si="72"/>
        <v>32.480230330358566</v>
      </c>
      <c r="G1169" s="2">
        <f t="shared" si="73"/>
        <v>0.99247111481128925</v>
      </c>
      <c r="H1169" s="2">
        <f t="shared" si="75"/>
        <v>8.0424771931898703E-2</v>
      </c>
      <c r="I1169" s="34">
        <v>7</v>
      </c>
      <c r="J1169" s="34">
        <v>9</v>
      </c>
    </row>
    <row r="1170" spans="1:10">
      <c r="A1170" s="1">
        <v>53</v>
      </c>
      <c r="B1170" s="1">
        <v>68</v>
      </c>
      <c r="C1170" s="1">
        <v>29</v>
      </c>
      <c r="D1170" s="1">
        <v>320</v>
      </c>
      <c r="E1170" s="1">
        <f t="shared" si="74"/>
        <v>32</v>
      </c>
      <c r="F1170" s="3">
        <f t="shared" si="72"/>
        <v>32.480230330358566</v>
      </c>
      <c r="G1170" s="2">
        <f t="shared" si="73"/>
        <v>0.99247111481128925</v>
      </c>
      <c r="H1170" s="2">
        <f t="shared" si="75"/>
        <v>8.0424771931898703E-2</v>
      </c>
      <c r="I1170" s="34">
        <v>7</v>
      </c>
      <c r="J1170" s="34">
        <v>7</v>
      </c>
    </row>
    <row r="1171" spans="1:10">
      <c r="A1171" s="1">
        <v>77</v>
      </c>
      <c r="B1171" s="1">
        <v>68</v>
      </c>
      <c r="C1171" s="1">
        <v>29</v>
      </c>
      <c r="D1171" s="1">
        <v>320</v>
      </c>
      <c r="E1171" s="1">
        <f t="shared" si="74"/>
        <v>32</v>
      </c>
      <c r="F1171" s="3">
        <f t="shared" si="72"/>
        <v>32.480230330358566</v>
      </c>
      <c r="G1171" s="2">
        <f t="shared" si="73"/>
        <v>0.99247111481128925</v>
      </c>
      <c r="H1171" s="2">
        <f t="shared" si="75"/>
        <v>8.0424771931898703E-2</v>
      </c>
      <c r="I1171" s="34">
        <v>3</v>
      </c>
      <c r="J1171" s="34">
        <v>1</v>
      </c>
    </row>
    <row r="1172" spans="1:10">
      <c r="A1172" s="1">
        <v>28</v>
      </c>
      <c r="B1172" s="1">
        <v>97</v>
      </c>
      <c r="C1172" s="1">
        <v>5</v>
      </c>
      <c r="D1172" s="1">
        <v>320</v>
      </c>
      <c r="E1172" s="1">
        <f t="shared" si="74"/>
        <v>32</v>
      </c>
      <c r="F1172" s="3">
        <f t="shared" si="72"/>
        <v>32.480230330358566</v>
      </c>
      <c r="G1172" s="2">
        <f t="shared" si="73"/>
        <v>0.99247111481128925</v>
      </c>
      <c r="H1172" s="2">
        <f t="shared" si="75"/>
        <v>8.0424771931898703E-2</v>
      </c>
      <c r="I1172" s="34">
        <v>7</v>
      </c>
      <c r="J1172" s="34">
        <v>9</v>
      </c>
    </row>
    <row r="1173" spans="1:10">
      <c r="A1173" s="1">
        <v>36</v>
      </c>
      <c r="B1173" s="1">
        <v>100</v>
      </c>
      <c r="C1173" s="1">
        <v>28</v>
      </c>
      <c r="D1173" s="1">
        <v>320</v>
      </c>
      <c r="E1173" s="1">
        <f t="shared" si="74"/>
        <v>32</v>
      </c>
      <c r="F1173" s="3">
        <f t="shared" si="72"/>
        <v>32.480230330358566</v>
      </c>
      <c r="G1173" s="2">
        <f t="shared" si="73"/>
        <v>0.99247111481128925</v>
      </c>
      <c r="H1173" s="2">
        <f t="shared" si="75"/>
        <v>8.0424771931898703E-2</v>
      </c>
      <c r="I1173" s="34">
        <v>6</v>
      </c>
      <c r="J1173" s="34">
        <v>2</v>
      </c>
    </row>
    <row r="1174" spans="1:10">
      <c r="A1174" s="1">
        <v>49</v>
      </c>
      <c r="B1174" s="1">
        <v>87</v>
      </c>
      <c r="C1174" s="1">
        <v>24</v>
      </c>
      <c r="D1174" s="1">
        <v>320</v>
      </c>
      <c r="E1174" s="1">
        <f t="shared" si="74"/>
        <v>32</v>
      </c>
      <c r="F1174" s="3">
        <f t="shared" si="72"/>
        <v>32.480230330358566</v>
      </c>
      <c r="G1174" s="2">
        <f t="shared" si="73"/>
        <v>0.99247111481128925</v>
      </c>
      <c r="H1174" s="2">
        <f t="shared" si="75"/>
        <v>8.0424771931898703E-2</v>
      </c>
      <c r="I1174" s="34">
        <v>8</v>
      </c>
      <c r="J1174" s="34">
        <v>9</v>
      </c>
    </row>
    <row r="1175" spans="1:10">
      <c r="A1175" s="1">
        <v>51</v>
      </c>
      <c r="B1175" s="1">
        <v>104</v>
      </c>
      <c r="C1175" s="1">
        <v>27</v>
      </c>
      <c r="D1175" s="1">
        <v>320</v>
      </c>
      <c r="E1175" s="1">
        <f t="shared" si="74"/>
        <v>32</v>
      </c>
      <c r="F1175" s="3">
        <f t="shared" si="72"/>
        <v>32.480230330358566</v>
      </c>
      <c r="G1175" s="2">
        <f t="shared" si="73"/>
        <v>0.99247111481128925</v>
      </c>
      <c r="H1175" s="2">
        <f t="shared" si="75"/>
        <v>8.0424771931898703E-2</v>
      </c>
      <c r="I1175" s="34">
        <v>7</v>
      </c>
      <c r="J1175" s="34">
        <v>9</v>
      </c>
    </row>
    <row r="1176" spans="1:10">
      <c r="A1176" s="1">
        <v>80</v>
      </c>
      <c r="B1176" s="1">
        <v>100</v>
      </c>
      <c r="C1176" s="1">
        <v>32</v>
      </c>
      <c r="D1176" s="1">
        <v>320</v>
      </c>
      <c r="E1176" s="1">
        <f t="shared" si="74"/>
        <v>32</v>
      </c>
      <c r="F1176" s="3">
        <f t="shared" si="72"/>
        <v>32.480230330358566</v>
      </c>
      <c r="G1176" s="2">
        <f t="shared" si="73"/>
        <v>0.99247111481128925</v>
      </c>
      <c r="H1176" s="2">
        <f t="shared" si="75"/>
        <v>8.0424771931898703E-2</v>
      </c>
      <c r="I1176" s="34">
        <v>6</v>
      </c>
      <c r="J1176" s="34">
        <v>9</v>
      </c>
    </row>
    <row r="1177" spans="1:10">
      <c r="A1177" s="1">
        <v>17</v>
      </c>
      <c r="B1177" s="1">
        <v>105</v>
      </c>
      <c r="C1177" s="1">
        <v>8</v>
      </c>
      <c r="D1177" s="1">
        <v>320</v>
      </c>
      <c r="E1177" s="1">
        <f t="shared" si="74"/>
        <v>32</v>
      </c>
      <c r="F1177" s="3">
        <f t="shared" si="72"/>
        <v>32.480230330358566</v>
      </c>
      <c r="G1177" s="2">
        <f t="shared" si="73"/>
        <v>0.99247111481128925</v>
      </c>
      <c r="H1177" s="2">
        <f t="shared" si="75"/>
        <v>8.0424771931898703E-2</v>
      </c>
      <c r="I1177" s="34">
        <v>6</v>
      </c>
      <c r="J1177" s="34">
        <v>4</v>
      </c>
    </row>
    <row r="1178" spans="1:10">
      <c r="A1178" s="1">
        <v>73</v>
      </c>
      <c r="B1178" s="1">
        <v>117</v>
      </c>
      <c r="C1178" s="1">
        <v>8</v>
      </c>
      <c r="D1178" s="1">
        <v>320</v>
      </c>
      <c r="E1178" s="1">
        <f t="shared" si="74"/>
        <v>32</v>
      </c>
      <c r="F1178" s="3">
        <f t="shared" si="72"/>
        <v>32.480230330358566</v>
      </c>
      <c r="G1178" s="2">
        <f t="shared" si="73"/>
        <v>0.99247111481128925</v>
      </c>
      <c r="H1178" s="2">
        <f t="shared" si="75"/>
        <v>8.0424771931898703E-2</v>
      </c>
      <c r="I1178" s="34">
        <v>7</v>
      </c>
      <c r="J1178" s="34">
        <v>2</v>
      </c>
    </row>
    <row r="1179" spans="1:10">
      <c r="A1179" s="1">
        <v>87</v>
      </c>
      <c r="B1179" s="1">
        <v>119</v>
      </c>
      <c r="C1179" s="1">
        <v>18</v>
      </c>
      <c r="D1179" s="1">
        <v>320</v>
      </c>
      <c r="E1179" s="1">
        <f t="shared" si="74"/>
        <v>32</v>
      </c>
      <c r="F1179" s="3">
        <f t="shared" si="72"/>
        <v>32.480230330358566</v>
      </c>
      <c r="G1179" s="2">
        <f t="shared" si="73"/>
        <v>0.99247111481128925</v>
      </c>
      <c r="H1179" s="2">
        <f t="shared" si="75"/>
        <v>8.0424771931898703E-2</v>
      </c>
      <c r="I1179" s="34">
        <v>8</v>
      </c>
      <c r="J1179" s="34">
        <v>9</v>
      </c>
    </row>
    <row r="1180" spans="1:10">
      <c r="A1180" s="1">
        <v>71</v>
      </c>
      <c r="B1180" s="1">
        <v>114</v>
      </c>
      <c r="C1180" s="1">
        <v>15</v>
      </c>
      <c r="D1180" s="1">
        <v>320</v>
      </c>
      <c r="E1180" s="1">
        <f t="shared" si="74"/>
        <v>32</v>
      </c>
      <c r="F1180" s="3">
        <f t="shared" si="72"/>
        <v>32.480230330358566</v>
      </c>
      <c r="G1180" s="2">
        <f t="shared" si="73"/>
        <v>0.99247111481128925</v>
      </c>
      <c r="H1180" s="2">
        <f t="shared" si="75"/>
        <v>8.0424771931898703E-2</v>
      </c>
      <c r="I1180" s="34">
        <v>7</v>
      </c>
      <c r="J1180" s="34">
        <v>3</v>
      </c>
    </row>
    <row r="1181" spans="1:10">
      <c r="A1181" s="1">
        <v>52</v>
      </c>
      <c r="B1181" s="1">
        <v>43</v>
      </c>
      <c r="C1181" s="1">
        <v>21</v>
      </c>
      <c r="D1181" s="1">
        <v>319</v>
      </c>
      <c r="E1181" s="1">
        <f t="shared" si="74"/>
        <v>31.9</v>
      </c>
      <c r="F1181" s="3">
        <f t="shared" si="72"/>
        <v>32.429153606345878</v>
      </c>
      <c r="G1181" s="2">
        <f t="shared" si="73"/>
        <v>0.98472689308039207</v>
      </c>
      <c r="H1181" s="2">
        <f t="shared" si="75"/>
        <v>7.9922902505487739E-2</v>
      </c>
      <c r="I1181" s="34">
        <v>6</v>
      </c>
      <c r="J1181" s="34">
        <v>9</v>
      </c>
    </row>
    <row r="1182" spans="1:10">
      <c r="A1182" s="1">
        <v>86</v>
      </c>
      <c r="B1182" s="1">
        <v>36</v>
      </c>
      <c r="C1182" s="1">
        <v>30</v>
      </c>
      <c r="D1182" s="1">
        <v>319</v>
      </c>
      <c r="E1182" s="1">
        <f t="shared" si="74"/>
        <v>31.9</v>
      </c>
      <c r="F1182" s="3">
        <f t="shared" si="72"/>
        <v>32.429153606345878</v>
      </c>
      <c r="G1182" s="2">
        <f t="shared" si="73"/>
        <v>0.98472689308039207</v>
      </c>
      <c r="H1182" s="2">
        <f t="shared" si="75"/>
        <v>7.9922902505487739E-2</v>
      </c>
      <c r="I1182" s="34">
        <v>4</v>
      </c>
      <c r="J1182" s="34">
        <v>4</v>
      </c>
    </row>
    <row r="1183" spans="1:10">
      <c r="A1183" s="1">
        <v>96</v>
      </c>
      <c r="B1183" s="1">
        <v>46</v>
      </c>
      <c r="C1183" s="1">
        <v>16</v>
      </c>
      <c r="D1183" s="1">
        <v>319</v>
      </c>
      <c r="E1183" s="1">
        <f t="shared" si="74"/>
        <v>31.9</v>
      </c>
      <c r="F1183" s="3">
        <f t="shared" si="72"/>
        <v>32.429153606345878</v>
      </c>
      <c r="G1183" s="2">
        <f t="shared" si="73"/>
        <v>0.98472689308039207</v>
      </c>
      <c r="H1183" s="2">
        <f t="shared" si="75"/>
        <v>7.9922902505487739E-2</v>
      </c>
      <c r="I1183" s="34">
        <v>7</v>
      </c>
      <c r="J1183" s="34">
        <v>2</v>
      </c>
    </row>
    <row r="1184" spans="1:10">
      <c r="A1184" s="1">
        <v>26</v>
      </c>
      <c r="B1184" s="1">
        <v>50</v>
      </c>
      <c r="C1184" s="1">
        <v>10</v>
      </c>
      <c r="D1184" s="1">
        <v>319</v>
      </c>
      <c r="E1184" s="1">
        <f t="shared" si="74"/>
        <v>31.9</v>
      </c>
      <c r="F1184" s="3">
        <f t="shared" si="72"/>
        <v>32.429153606345878</v>
      </c>
      <c r="G1184" s="2">
        <f t="shared" si="73"/>
        <v>0.98472689308039207</v>
      </c>
      <c r="H1184" s="2">
        <f t="shared" si="75"/>
        <v>7.9922902505487739E-2</v>
      </c>
      <c r="I1184" s="34">
        <v>8</v>
      </c>
      <c r="J1184" s="34">
        <v>9</v>
      </c>
    </row>
    <row r="1185" spans="1:10">
      <c r="A1185" s="1">
        <v>76</v>
      </c>
      <c r="B1185" s="1">
        <v>63</v>
      </c>
      <c r="C1185" s="1">
        <v>21</v>
      </c>
      <c r="D1185" s="1">
        <v>319</v>
      </c>
      <c r="E1185" s="1">
        <f t="shared" si="74"/>
        <v>31.9</v>
      </c>
      <c r="F1185" s="3">
        <f t="shared" si="72"/>
        <v>32.429153606345878</v>
      </c>
      <c r="G1185" s="2">
        <f t="shared" si="73"/>
        <v>0.98472689308039207</v>
      </c>
      <c r="H1185" s="2">
        <f t="shared" si="75"/>
        <v>7.9922902505487739E-2</v>
      </c>
      <c r="I1185" s="34">
        <v>8</v>
      </c>
      <c r="J1185" s="34">
        <v>9</v>
      </c>
    </row>
    <row r="1186" spans="1:10">
      <c r="A1186" s="1">
        <v>57</v>
      </c>
      <c r="B1186" s="1">
        <v>99</v>
      </c>
      <c r="C1186" s="1">
        <v>24</v>
      </c>
      <c r="D1186" s="1">
        <v>319</v>
      </c>
      <c r="E1186" s="1">
        <f t="shared" si="74"/>
        <v>31.9</v>
      </c>
      <c r="F1186" s="3">
        <f t="shared" si="72"/>
        <v>32.429153606345878</v>
      </c>
      <c r="G1186" s="2">
        <f t="shared" si="73"/>
        <v>0.98472689308039207</v>
      </c>
      <c r="H1186" s="2">
        <f t="shared" si="75"/>
        <v>7.9922902505487739E-2</v>
      </c>
      <c r="I1186" s="34">
        <v>7</v>
      </c>
      <c r="J1186" s="34">
        <v>8</v>
      </c>
    </row>
    <row r="1187" spans="1:10">
      <c r="A1187" s="1">
        <v>1</v>
      </c>
      <c r="B1187" s="1">
        <v>124</v>
      </c>
      <c r="C1187" s="1">
        <v>25</v>
      </c>
      <c r="D1187" s="1">
        <v>319</v>
      </c>
      <c r="E1187" s="1">
        <f t="shared" si="74"/>
        <v>31.9</v>
      </c>
      <c r="F1187" s="3">
        <f t="shared" si="72"/>
        <v>32.429153606345878</v>
      </c>
      <c r="G1187" s="2">
        <f t="shared" si="73"/>
        <v>0.98472689308039207</v>
      </c>
      <c r="H1187" s="2">
        <f t="shared" si="75"/>
        <v>7.9922902505487739E-2</v>
      </c>
      <c r="I1187" s="34">
        <v>4</v>
      </c>
      <c r="J1187" s="34">
        <v>2</v>
      </c>
    </row>
    <row r="1188" spans="1:10">
      <c r="A1188" s="1">
        <v>11</v>
      </c>
      <c r="B1188" s="1">
        <v>123</v>
      </c>
      <c r="C1188" s="1">
        <v>22</v>
      </c>
      <c r="D1188" s="1">
        <v>319</v>
      </c>
      <c r="E1188" s="1">
        <f t="shared" si="74"/>
        <v>31.9</v>
      </c>
      <c r="F1188" s="3">
        <f t="shared" si="72"/>
        <v>32.429153606345878</v>
      </c>
      <c r="G1188" s="2">
        <f t="shared" si="73"/>
        <v>0.98472689308039207</v>
      </c>
      <c r="H1188" s="2">
        <f t="shared" si="75"/>
        <v>7.9922902505487739E-2</v>
      </c>
      <c r="I1188" s="34">
        <v>2</v>
      </c>
      <c r="J1188" s="34">
        <v>4</v>
      </c>
    </row>
    <row r="1189" spans="1:10">
      <c r="A1189" s="1">
        <v>18</v>
      </c>
      <c r="B1189" s="1">
        <v>123</v>
      </c>
      <c r="C1189" s="1">
        <v>23</v>
      </c>
      <c r="D1189" s="1">
        <v>319</v>
      </c>
      <c r="E1189" s="1">
        <f t="shared" si="74"/>
        <v>31.9</v>
      </c>
      <c r="F1189" s="3">
        <f t="shared" si="72"/>
        <v>32.429153606345878</v>
      </c>
      <c r="G1189" s="2">
        <f t="shared" si="73"/>
        <v>0.98472689308039207</v>
      </c>
      <c r="H1189" s="2">
        <f t="shared" si="75"/>
        <v>7.9922902505487739E-2</v>
      </c>
      <c r="I1189" s="34">
        <v>7</v>
      </c>
      <c r="J1189" s="34">
        <v>3</v>
      </c>
    </row>
    <row r="1190" spans="1:10">
      <c r="A1190" s="1">
        <v>20</v>
      </c>
      <c r="B1190" s="1">
        <v>8</v>
      </c>
      <c r="C1190" s="1">
        <v>28</v>
      </c>
      <c r="D1190" s="1">
        <v>318</v>
      </c>
      <c r="E1190" s="1">
        <f t="shared" si="74"/>
        <v>31.8</v>
      </c>
      <c r="F1190" s="3">
        <f t="shared" si="72"/>
        <v>32.37791651558971</v>
      </c>
      <c r="G1190" s="2">
        <f t="shared" si="73"/>
        <v>0.97701663382919213</v>
      </c>
      <c r="H1190" s="2">
        <f t="shared" si="75"/>
        <v>7.9422603875403563E-2</v>
      </c>
      <c r="I1190" s="34">
        <v>8</v>
      </c>
      <c r="J1190" s="34">
        <v>9</v>
      </c>
    </row>
    <row r="1191" spans="1:10">
      <c r="A1191" s="1">
        <v>41</v>
      </c>
      <c r="B1191" s="1">
        <v>17</v>
      </c>
      <c r="C1191" s="1">
        <v>8</v>
      </c>
      <c r="D1191" s="1">
        <v>318</v>
      </c>
      <c r="E1191" s="1">
        <f t="shared" si="74"/>
        <v>31.8</v>
      </c>
      <c r="F1191" s="3">
        <f t="shared" si="72"/>
        <v>32.37791651558971</v>
      </c>
      <c r="G1191" s="2">
        <f t="shared" si="73"/>
        <v>0.97701663382919213</v>
      </c>
      <c r="H1191" s="2">
        <f t="shared" si="75"/>
        <v>7.9422603875403563E-2</v>
      </c>
      <c r="I1191" s="34">
        <v>7</v>
      </c>
      <c r="J1191" s="34">
        <v>7</v>
      </c>
    </row>
    <row r="1192" spans="1:10">
      <c r="A1192" s="1">
        <v>4</v>
      </c>
      <c r="B1192" s="1">
        <v>40</v>
      </c>
      <c r="C1192" s="1">
        <v>28</v>
      </c>
      <c r="D1192" s="1">
        <v>318</v>
      </c>
      <c r="E1192" s="1">
        <f t="shared" si="74"/>
        <v>31.8</v>
      </c>
      <c r="F1192" s="3">
        <f t="shared" si="72"/>
        <v>32.37791651558971</v>
      </c>
      <c r="G1192" s="2">
        <f t="shared" si="73"/>
        <v>0.97701663382919213</v>
      </c>
      <c r="H1192" s="2">
        <f t="shared" si="75"/>
        <v>7.9422603875403563E-2</v>
      </c>
      <c r="I1192" s="34">
        <v>6</v>
      </c>
      <c r="J1192" s="34">
        <v>2</v>
      </c>
    </row>
    <row r="1193" spans="1:10">
      <c r="A1193" s="1">
        <v>8</v>
      </c>
      <c r="B1193" s="1">
        <v>29</v>
      </c>
      <c r="C1193" s="1">
        <v>1</v>
      </c>
      <c r="D1193" s="1">
        <v>318</v>
      </c>
      <c r="E1193" s="1">
        <f t="shared" si="74"/>
        <v>31.8</v>
      </c>
      <c r="F1193" s="3">
        <f t="shared" si="72"/>
        <v>32.37791651558971</v>
      </c>
      <c r="G1193" s="2">
        <f t="shared" si="73"/>
        <v>0.97701663382919213</v>
      </c>
      <c r="H1193" s="2">
        <f t="shared" si="75"/>
        <v>7.9422603875403563E-2</v>
      </c>
      <c r="I1193" s="34">
        <v>6</v>
      </c>
      <c r="J1193" s="34">
        <v>9</v>
      </c>
    </row>
    <row r="1194" spans="1:10">
      <c r="A1194" s="1">
        <v>2</v>
      </c>
      <c r="B1194" s="1">
        <v>44</v>
      </c>
      <c r="C1194" s="1">
        <v>26</v>
      </c>
      <c r="D1194" s="1">
        <v>318</v>
      </c>
      <c r="E1194" s="1">
        <f t="shared" si="74"/>
        <v>31.8</v>
      </c>
      <c r="F1194" s="3">
        <f t="shared" si="72"/>
        <v>32.37791651558971</v>
      </c>
      <c r="G1194" s="2">
        <f t="shared" si="73"/>
        <v>0.97701663382919213</v>
      </c>
      <c r="H1194" s="2">
        <f t="shared" si="75"/>
        <v>7.9422603875403563E-2</v>
      </c>
      <c r="I1194" s="34">
        <v>9</v>
      </c>
      <c r="J1194" s="34">
        <v>9</v>
      </c>
    </row>
    <row r="1195" spans="1:10">
      <c r="A1195" s="1">
        <v>11</v>
      </c>
      <c r="B1195" s="1">
        <v>34</v>
      </c>
      <c r="C1195" s="1">
        <v>11</v>
      </c>
      <c r="D1195" s="1">
        <v>318</v>
      </c>
      <c r="E1195" s="1">
        <f t="shared" si="74"/>
        <v>31.8</v>
      </c>
      <c r="F1195" s="3">
        <f t="shared" si="72"/>
        <v>32.37791651558971</v>
      </c>
      <c r="G1195" s="2">
        <f t="shared" si="73"/>
        <v>0.97701663382919213</v>
      </c>
      <c r="H1195" s="2">
        <f t="shared" si="75"/>
        <v>7.9422603875403563E-2</v>
      </c>
      <c r="I1195" s="34">
        <v>6</v>
      </c>
      <c r="J1195" s="34">
        <v>9</v>
      </c>
    </row>
    <row r="1196" spans="1:10">
      <c r="A1196" s="1">
        <v>22</v>
      </c>
      <c r="B1196" s="1">
        <v>41</v>
      </c>
      <c r="C1196" s="1">
        <v>3</v>
      </c>
      <c r="D1196" s="1">
        <v>318</v>
      </c>
      <c r="E1196" s="1">
        <f t="shared" si="74"/>
        <v>31.8</v>
      </c>
      <c r="F1196" s="3">
        <f t="shared" si="72"/>
        <v>32.37791651558971</v>
      </c>
      <c r="G1196" s="2">
        <f t="shared" si="73"/>
        <v>0.97701663382919213</v>
      </c>
      <c r="H1196" s="2">
        <f t="shared" si="75"/>
        <v>7.9422603875403563E-2</v>
      </c>
      <c r="I1196" s="34">
        <v>4</v>
      </c>
      <c r="J1196" s="34">
        <v>9</v>
      </c>
    </row>
    <row r="1197" spans="1:10">
      <c r="A1197" s="1">
        <v>21</v>
      </c>
      <c r="B1197" s="1">
        <v>29</v>
      </c>
      <c r="C1197" s="1">
        <v>4</v>
      </c>
      <c r="D1197" s="1">
        <v>318</v>
      </c>
      <c r="E1197" s="1">
        <f t="shared" si="74"/>
        <v>31.8</v>
      </c>
      <c r="F1197" s="3">
        <f t="shared" si="72"/>
        <v>32.37791651558971</v>
      </c>
      <c r="G1197" s="2">
        <f t="shared" si="73"/>
        <v>0.97701663382919213</v>
      </c>
      <c r="H1197" s="2">
        <f t="shared" si="75"/>
        <v>7.9422603875403563E-2</v>
      </c>
      <c r="I1197" s="34">
        <v>7</v>
      </c>
      <c r="J1197" s="34">
        <v>3</v>
      </c>
    </row>
    <row r="1198" spans="1:10">
      <c r="A1198" s="1">
        <v>13</v>
      </c>
      <c r="B1198" s="1">
        <v>61</v>
      </c>
      <c r="C1198" s="1">
        <v>4</v>
      </c>
      <c r="D1198" s="1">
        <v>318</v>
      </c>
      <c r="E1198" s="1">
        <f t="shared" si="74"/>
        <v>31.8</v>
      </c>
      <c r="F1198" s="3">
        <f t="shared" si="72"/>
        <v>32.37791651558971</v>
      </c>
      <c r="G1198" s="2">
        <f t="shared" si="73"/>
        <v>0.97701663382919213</v>
      </c>
      <c r="H1198" s="2">
        <f t="shared" si="75"/>
        <v>7.9422603875403563E-2</v>
      </c>
      <c r="I1198" s="34">
        <v>7</v>
      </c>
      <c r="J1198" s="34">
        <v>9</v>
      </c>
    </row>
    <row r="1199" spans="1:10">
      <c r="A1199" s="1">
        <v>8</v>
      </c>
      <c r="B1199" s="1">
        <v>50</v>
      </c>
      <c r="C1199" s="1">
        <v>16</v>
      </c>
      <c r="D1199" s="1">
        <v>318</v>
      </c>
      <c r="E1199" s="1">
        <f t="shared" si="74"/>
        <v>31.8</v>
      </c>
      <c r="F1199" s="3">
        <f t="shared" si="72"/>
        <v>32.37791651558971</v>
      </c>
      <c r="G1199" s="2">
        <f t="shared" si="73"/>
        <v>0.97701663382919213</v>
      </c>
      <c r="H1199" s="2">
        <f t="shared" si="75"/>
        <v>7.9422603875403563E-2</v>
      </c>
      <c r="I1199" s="34">
        <v>7</v>
      </c>
      <c r="J1199" s="34">
        <v>9</v>
      </c>
    </row>
    <row r="1200" spans="1:10">
      <c r="A1200" s="1">
        <v>41</v>
      </c>
      <c r="B1200" s="1">
        <v>50</v>
      </c>
      <c r="C1200" s="1">
        <v>9</v>
      </c>
      <c r="D1200" s="1">
        <v>318</v>
      </c>
      <c r="E1200" s="1">
        <f t="shared" si="74"/>
        <v>31.8</v>
      </c>
      <c r="F1200" s="3">
        <f t="shared" si="72"/>
        <v>32.37791651558971</v>
      </c>
      <c r="G1200" s="2">
        <f t="shared" si="73"/>
        <v>0.97701663382919213</v>
      </c>
      <c r="H1200" s="2">
        <f t="shared" si="75"/>
        <v>7.9422603875403563E-2</v>
      </c>
      <c r="I1200" s="34">
        <v>4</v>
      </c>
      <c r="J1200" s="34">
        <v>9</v>
      </c>
    </row>
    <row r="1201" spans="1:10">
      <c r="A1201" s="1">
        <v>71</v>
      </c>
      <c r="B1201" s="1">
        <v>48</v>
      </c>
      <c r="C1201" s="1">
        <v>31</v>
      </c>
      <c r="D1201" s="1">
        <v>318</v>
      </c>
      <c r="E1201" s="1">
        <f t="shared" si="74"/>
        <v>31.8</v>
      </c>
      <c r="F1201" s="3">
        <f t="shared" si="72"/>
        <v>32.37791651558971</v>
      </c>
      <c r="G1201" s="2">
        <f t="shared" si="73"/>
        <v>0.97701663382919213</v>
      </c>
      <c r="H1201" s="2">
        <f t="shared" si="75"/>
        <v>7.9422603875403563E-2</v>
      </c>
      <c r="I1201" s="34">
        <v>6</v>
      </c>
      <c r="J1201" s="34">
        <v>4</v>
      </c>
    </row>
    <row r="1202" spans="1:10">
      <c r="A1202" s="1">
        <v>22</v>
      </c>
      <c r="B1202" s="1">
        <v>77</v>
      </c>
      <c r="C1202" s="1">
        <v>3</v>
      </c>
      <c r="D1202" s="1">
        <v>318</v>
      </c>
      <c r="E1202" s="1">
        <f t="shared" si="74"/>
        <v>31.8</v>
      </c>
      <c r="F1202" s="3">
        <f t="shared" si="72"/>
        <v>32.37791651558971</v>
      </c>
      <c r="G1202" s="2">
        <f t="shared" si="73"/>
        <v>0.97701663382919213</v>
      </c>
      <c r="H1202" s="2">
        <f t="shared" si="75"/>
        <v>7.9422603875403563E-2</v>
      </c>
      <c r="I1202" s="34">
        <v>7</v>
      </c>
      <c r="J1202" s="34">
        <v>2</v>
      </c>
    </row>
    <row r="1203" spans="1:10">
      <c r="A1203" s="1">
        <v>22</v>
      </c>
      <c r="B1203" s="1">
        <v>81</v>
      </c>
      <c r="C1203" s="1">
        <v>3</v>
      </c>
      <c r="D1203" s="1">
        <v>318</v>
      </c>
      <c r="E1203" s="1">
        <f t="shared" si="74"/>
        <v>31.8</v>
      </c>
      <c r="F1203" s="3">
        <f t="shared" si="72"/>
        <v>32.37791651558971</v>
      </c>
      <c r="G1203" s="2">
        <f t="shared" si="73"/>
        <v>0.97701663382919213</v>
      </c>
      <c r="H1203" s="2">
        <f t="shared" si="75"/>
        <v>7.9422603875403563E-2</v>
      </c>
      <c r="I1203" s="34">
        <v>7</v>
      </c>
      <c r="J1203" s="34">
        <v>2</v>
      </c>
    </row>
    <row r="1204" spans="1:10">
      <c r="A1204" s="1">
        <v>79</v>
      </c>
      <c r="B1204" s="1">
        <v>67</v>
      </c>
      <c r="C1204" s="1">
        <v>18</v>
      </c>
      <c r="D1204" s="1">
        <v>318</v>
      </c>
      <c r="E1204" s="1">
        <f t="shared" si="74"/>
        <v>31.8</v>
      </c>
      <c r="F1204" s="3">
        <f t="shared" si="72"/>
        <v>32.37791651558971</v>
      </c>
      <c r="G1204" s="2">
        <f t="shared" si="73"/>
        <v>0.97701663382919213</v>
      </c>
      <c r="H1204" s="2">
        <f t="shared" si="75"/>
        <v>7.9422603875403563E-2</v>
      </c>
      <c r="I1204" s="34">
        <v>8</v>
      </c>
      <c r="J1204" s="34">
        <v>9</v>
      </c>
    </row>
    <row r="1205" spans="1:10">
      <c r="A1205" s="1">
        <v>9</v>
      </c>
      <c r="B1205" s="1">
        <v>93</v>
      </c>
      <c r="C1205" s="1">
        <v>8</v>
      </c>
      <c r="D1205" s="1">
        <v>318</v>
      </c>
      <c r="E1205" s="1">
        <f t="shared" si="74"/>
        <v>31.8</v>
      </c>
      <c r="F1205" s="3">
        <f t="shared" si="72"/>
        <v>32.37791651558971</v>
      </c>
      <c r="G1205" s="2">
        <f t="shared" si="73"/>
        <v>0.97701663382919213</v>
      </c>
      <c r="H1205" s="2">
        <f t="shared" si="75"/>
        <v>7.9422603875403563E-2</v>
      </c>
      <c r="I1205" s="34">
        <v>4</v>
      </c>
      <c r="J1205" s="34">
        <v>9</v>
      </c>
    </row>
    <row r="1206" spans="1:10">
      <c r="A1206" s="1">
        <v>9</v>
      </c>
      <c r="B1206" s="1">
        <v>112</v>
      </c>
      <c r="C1206" s="1">
        <v>25</v>
      </c>
      <c r="D1206" s="1">
        <v>318</v>
      </c>
      <c r="E1206" s="1">
        <f t="shared" si="74"/>
        <v>31.8</v>
      </c>
      <c r="F1206" s="3">
        <f t="shared" si="72"/>
        <v>32.37791651558971</v>
      </c>
      <c r="G1206" s="2">
        <f t="shared" si="73"/>
        <v>0.97701663382919213</v>
      </c>
      <c r="H1206" s="2">
        <f t="shared" si="75"/>
        <v>7.9422603875403563E-2</v>
      </c>
      <c r="I1206" s="34">
        <v>4</v>
      </c>
      <c r="J1206" s="34">
        <v>2</v>
      </c>
    </row>
    <row r="1207" spans="1:10">
      <c r="A1207" s="1">
        <v>31</v>
      </c>
      <c r="B1207" s="1">
        <v>117</v>
      </c>
      <c r="C1207" s="1">
        <v>2</v>
      </c>
      <c r="D1207" s="1">
        <v>318</v>
      </c>
      <c r="E1207" s="1">
        <f t="shared" si="74"/>
        <v>31.8</v>
      </c>
      <c r="F1207" s="3">
        <f t="shared" si="72"/>
        <v>32.37791651558971</v>
      </c>
      <c r="G1207" s="2">
        <f t="shared" si="73"/>
        <v>0.97701663382919213</v>
      </c>
      <c r="H1207" s="2">
        <f t="shared" si="75"/>
        <v>7.9422603875403563E-2</v>
      </c>
      <c r="I1207" s="34">
        <v>1</v>
      </c>
      <c r="J1207" s="34">
        <v>9</v>
      </c>
    </row>
    <row r="1208" spans="1:10">
      <c r="A1208" s="1">
        <v>60</v>
      </c>
      <c r="B1208" s="1">
        <v>107</v>
      </c>
      <c r="C1208" s="1">
        <v>21</v>
      </c>
      <c r="D1208" s="1">
        <v>318</v>
      </c>
      <c r="E1208" s="1">
        <f t="shared" si="74"/>
        <v>31.8</v>
      </c>
      <c r="F1208" s="3">
        <f t="shared" si="72"/>
        <v>32.37791651558971</v>
      </c>
      <c r="G1208" s="2">
        <f t="shared" si="73"/>
        <v>0.97701663382919213</v>
      </c>
      <c r="H1208" s="2">
        <f t="shared" si="75"/>
        <v>7.9422603875403563E-2</v>
      </c>
      <c r="I1208" s="34">
        <v>7</v>
      </c>
      <c r="J1208" s="34">
        <v>9</v>
      </c>
    </row>
    <row r="1209" spans="1:10">
      <c r="A1209" s="1">
        <v>24</v>
      </c>
      <c r="B1209" s="1">
        <v>16</v>
      </c>
      <c r="C1209" s="1">
        <v>32</v>
      </c>
      <c r="D1209" s="1">
        <v>317</v>
      </c>
      <c r="E1209" s="1">
        <f t="shared" si="74"/>
        <v>31.7</v>
      </c>
      <c r="F1209" s="3">
        <f t="shared" si="72"/>
        <v>32.326518047903335</v>
      </c>
      <c r="G1209" s="2">
        <f t="shared" si="73"/>
        <v>0.96934030647934211</v>
      </c>
      <c r="H1209" s="2">
        <f t="shared" si="75"/>
        <v>7.892387604164619E-2</v>
      </c>
      <c r="I1209" s="34">
        <v>7</v>
      </c>
      <c r="J1209" s="34">
        <v>9</v>
      </c>
    </row>
    <row r="1210" spans="1:10">
      <c r="A1210" s="1">
        <v>33</v>
      </c>
      <c r="B1210" s="1">
        <v>8</v>
      </c>
      <c r="C1210" s="1">
        <v>25</v>
      </c>
      <c r="D1210" s="1">
        <v>317</v>
      </c>
      <c r="E1210" s="1">
        <f t="shared" si="74"/>
        <v>31.7</v>
      </c>
      <c r="F1210" s="3">
        <f t="shared" si="72"/>
        <v>32.326518047903335</v>
      </c>
      <c r="G1210" s="2">
        <f t="shared" si="73"/>
        <v>0.96934030647934211</v>
      </c>
      <c r="H1210" s="2">
        <f t="shared" si="75"/>
        <v>7.892387604164619E-2</v>
      </c>
      <c r="I1210" s="34">
        <v>8</v>
      </c>
      <c r="J1210" s="34">
        <v>9</v>
      </c>
    </row>
    <row r="1211" spans="1:10">
      <c r="A1211" s="1">
        <v>56</v>
      </c>
      <c r="B1211" s="1">
        <v>34</v>
      </c>
      <c r="C1211" s="1">
        <v>16</v>
      </c>
      <c r="D1211" s="1">
        <v>317</v>
      </c>
      <c r="E1211" s="1">
        <f t="shared" si="74"/>
        <v>31.7</v>
      </c>
      <c r="F1211" s="3">
        <f t="shared" si="72"/>
        <v>32.326518047903335</v>
      </c>
      <c r="G1211" s="2">
        <f t="shared" si="73"/>
        <v>0.96934030647934211</v>
      </c>
      <c r="H1211" s="2">
        <f t="shared" si="75"/>
        <v>7.892387604164619E-2</v>
      </c>
      <c r="I1211" s="34">
        <v>4</v>
      </c>
      <c r="J1211" s="34">
        <v>1</v>
      </c>
    </row>
    <row r="1212" spans="1:10">
      <c r="A1212" s="1">
        <v>50</v>
      </c>
      <c r="B1212" s="1">
        <v>31</v>
      </c>
      <c r="C1212" s="1">
        <v>23</v>
      </c>
      <c r="D1212" s="1">
        <v>317</v>
      </c>
      <c r="E1212" s="1">
        <f t="shared" si="74"/>
        <v>31.7</v>
      </c>
      <c r="F1212" s="3">
        <f t="shared" si="72"/>
        <v>32.326518047903335</v>
      </c>
      <c r="G1212" s="2">
        <f t="shared" si="73"/>
        <v>0.96934030647934211</v>
      </c>
      <c r="H1212" s="2">
        <f t="shared" si="75"/>
        <v>7.892387604164619E-2</v>
      </c>
      <c r="I1212" s="34">
        <v>4</v>
      </c>
      <c r="J1212" s="34">
        <v>1</v>
      </c>
    </row>
    <row r="1213" spans="1:10">
      <c r="A1213" s="1">
        <v>65</v>
      </c>
      <c r="B1213" s="1">
        <v>43</v>
      </c>
      <c r="C1213" s="1">
        <v>24</v>
      </c>
      <c r="D1213" s="1">
        <v>317</v>
      </c>
      <c r="E1213" s="1">
        <f t="shared" si="74"/>
        <v>31.7</v>
      </c>
      <c r="F1213" s="3">
        <f t="shared" si="72"/>
        <v>32.326518047903335</v>
      </c>
      <c r="G1213" s="2">
        <f t="shared" si="73"/>
        <v>0.96934030647934211</v>
      </c>
      <c r="H1213" s="2">
        <f t="shared" si="75"/>
        <v>7.892387604164619E-2</v>
      </c>
      <c r="I1213" s="34">
        <v>4</v>
      </c>
      <c r="J1213" s="34">
        <v>9</v>
      </c>
    </row>
    <row r="1214" spans="1:10">
      <c r="A1214" s="1">
        <v>32</v>
      </c>
      <c r="B1214" s="1">
        <v>70</v>
      </c>
      <c r="C1214" s="1">
        <v>16</v>
      </c>
      <c r="D1214" s="1">
        <v>317</v>
      </c>
      <c r="E1214" s="1">
        <f t="shared" si="74"/>
        <v>31.7</v>
      </c>
      <c r="F1214" s="3">
        <f t="shared" si="72"/>
        <v>32.326518047903335</v>
      </c>
      <c r="G1214" s="2">
        <f t="shared" si="73"/>
        <v>0.96934030647934211</v>
      </c>
      <c r="H1214" s="2">
        <f t="shared" si="75"/>
        <v>7.892387604164619E-2</v>
      </c>
      <c r="I1214" s="34">
        <v>8</v>
      </c>
      <c r="J1214" s="34">
        <v>9</v>
      </c>
    </row>
    <row r="1215" spans="1:10">
      <c r="A1215" s="1">
        <v>59</v>
      </c>
      <c r="B1215" s="1">
        <v>66</v>
      </c>
      <c r="C1215" s="1">
        <v>11</v>
      </c>
      <c r="D1215" s="1">
        <v>317</v>
      </c>
      <c r="E1215" s="1">
        <f t="shared" si="74"/>
        <v>31.7</v>
      </c>
      <c r="F1215" s="3">
        <f t="shared" si="72"/>
        <v>32.326518047903335</v>
      </c>
      <c r="G1215" s="2">
        <f t="shared" si="73"/>
        <v>0.96934030647934211</v>
      </c>
      <c r="H1215" s="2">
        <f t="shared" si="75"/>
        <v>7.892387604164619E-2</v>
      </c>
      <c r="I1215" s="34">
        <v>6</v>
      </c>
      <c r="J1215" s="34">
        <v>9</v>
      </c>
    </row>
    <row r="1216" spans="1:10">
      <c r="A1216" s="1">
        <v>60</v>
      </c>
      <c r="B1216" s="1">
        <v>66</v>
      </c>
      <c r="C1216" s="1">
        <v>12</v>
      </c>
      <c r="D1216" s="1">
        <v>317</v>
      </c>
      <c r="E1216" s="1">
        <f t="shared" si="74"/>
        <v>31.7</v>
      </c>
      <c r="F1216" s="3">
        <f t="shared" si="72"/>
        <v>32.326518047903335</v>
      </c>
      <c r="G1216" s="2">
        <f t="shared" si="73"/>
        <v>0.96934030647934211</v>
      </c>
      <c r="H1216" s="2">
        <f t="shared" si="75"/>
        <v>7.892387604164619E-2</v>
      </c>
      <c r="I1216" s="34">
        <v>8</v>
      </c>
      <c r="J1216" s="34">
        <v>9</v>
      </c>
    </row>
    <row r="1217" spans="1:10">
      <c r="A1217" s="1">
        <v>29</v>
      </c>
      <c r="B1217" s="1">
        <v>22</v>
      </c>
      <c r="C1217" s="1">
        <v>13</v>
      </c>
      <c r="D1217" s="1">
        <v>316</v>
      </c>
      <c r="E1217" s="1">
        <f t="shared" si="74"/>
        <v>31.6</v>
      </c>
      <c r="F1217" s="3">
        <f t="shared" si="72"/>
        <v>32.274957183524826</v>
      </c>
      <c r="G1217" s="2">
        <f t="shared" si="73"/>
        <v>0.96169788035618764</v>
      </c>
      <c r="H1217" s="2">
        <f t="shared" si="75"/>
        <v>7.8426719004215592E-2</v>
      </c>
      <c r="I1217" s="34">
        <v>8</v>
      </c>
      <c r="J1217" s="34">
        <v>2</v>
      </c>
    </row>
    <row r="1218" spans="1:10">
      <c r="A1218" s="1">
        <v>30</v>
      </c>
      <c r="B1218" s="1">
        <v>27</v>
      </c>
      <c r="C1218" s="1">
        <v>19</v>
      </c>
      <c r="D1218" s="1">
        <v>316</v>
      </c>
      <c r="E1218" s="1">
        <f t="shared" si="74"/>
        <v>31.6</v>
      </c>
      <c r="F1218" s="3">
        <f t="shared" ref="F1218:F1281" si="76">(Peterson_a+Peterson_b*LN(E1218*10))/10</f>
        <v>32.274957183524826</v>
      </c>
      <c r="G1218" s="2">
        <f t="shared" ref="G1218:G1281" si="77">Vol_a*E1218^2*F1218/10000</f>
        <v>0.96169788035618764</v>
      </c>
      <c r="H1218" s="2">
        <f t="shared" si="75"/>
        <v>7.8426719004215592E-2</v>
      </c>
      <c r="I1218" s="34">
        <v>7</v>
      </c>
      <c r="J1218" s="34">
        <v>9</v>
      </c>
    </row>
    <row r="1219" spans="1:10">
      <c r="A1219" s="1">
        <v>56</v>
      </c>
      <c r="B1219" s="1">
        <v>36</v>
      </c>
      <c r="C1219" s="1">
        <v>32</v>
      </c>
      <c r="D1219" s="1">
        <v>316</v>
      </c>
      <c r="E1219" s="1">
        <f t="shared" ref="E1219:E1282" si="78">D1219/10</f>
        <v>31.6</v>
      </c>
      <c r="F1219" s="3">
        <f t="shared" si="76"/>
        <v>32.274957183524826</v>
      </c>
      <c r="G1219" s="2">
        <f t="shared" si="77"/>
        <v>0.96169788035618764</v>
      </c>
      <c r="H1219" s="2">
        <f t="shared" ref="H1219:H1282" si="79">(PI()*((E1219/100)/2)^2)</f>
        <v>7.8426719004215592E-2</v>
      </c>
      <c r="I1219" s="34">
        <v>6</v>
      </c>
      <c r="J1219" s="34">
        <v>8</v>
      </c>
    </row>
    <row r="1220" spans="1:10">
      <c r="A1220" s="1">
        <v>63</v>
      </c>
      <c r="B1220" s="1">
        <v>33</v>
      </c>
      <c r="C1220" s="1">
        <v>2</v>
      </c>
      <c r="D1220" s="1">
        <v>316</v>
      </c>
      <c r="E1220" s="1">
        <f t="shared" si="78"/>
        <v>31.6</v>
      </c>
      <c r="F1220" s="3">
        <f t="shared" si="76"/>
        <v>32.274957183524826</v>
      </c>
      <c r="G1220" s="2">
        <f t="shared" si="77"/>
        <v>0.96169788035618764</v>
      </c>
      <c r="H1220" s="2">
        <f t="shared" si="79"/>
        <v>7.8426719004215592E-2</v>
      </c>
      <c r="I1220" s="34">
        <v>4</v>
      </c>
      <c r="J1220" s="34">
        <v>4</v>
      </c>
    </row>
    <row r="1221" spans="1:10">
      <c r="A1221" s="1">
        <v>30</v>
      </c>
      <c r="B1221" s="1">
        <v>56</v>
      </c>
      <c r="C1221" s="1">
        <v>30</v>
      </c>
      <c r="D1221" s="1">
        <v>316</v>
      </c>
      <c r="E1221" s="1">
        <f t="shared" si="78"/>
        <v>31.6</v>
      </c>
      <c r="F1221" s="3">
        <f t="shared" si="76"/>
        <v>32.274957183524826</v>
      </c>
      <c r="G1221" s="2">
        <f t="shared" si="77"/>
        <v>0.96169788035618764</v>
      </c>
      <c r="H1221" s="2">
        <f t="shared" si="79"/>
        <v>7.8426719004215592E-2</v>
      </c>
      <c r="I1221" s="34">
        <v>7</v>
      </c>
      <c r="J1221" s="34">
        <v>9</v>
      </c>
    </row>
    <row r="1222" spans="1:10">
      <c r="A1222" s="1">
        <v>45</v>
      </c>
      <c r="B1222" s="1">
        <v>81</v>
      </c>
      <c r="C1222" s="1">
        <v>4</v>
      </c>
      <c r="D1222" s="1">
        <v>316</v>
      </c>
      <c r="E1222" s="1">
        <f t="shared" si="78"/>
        <v>31.6</v>
      </c>
      <c r="F1222" s="3">
        <f t="shared" si="76"/>
        <v>32.274957183524826</v>
      </c>
      <c r="G1222" s="2">
        <f t="shared" si="77"/>
        <v>0.96169788035618764</v>
      </c>
      <c r="H1222" s="2">
        <f t="shared" si="79"/>
        <v>7.8426719004215592E-2</v>
      </c>
      <c r="I1222" s="34">
        <v>8</v>
      </c>
      <c r="J1222" s="34">
        <v>9</v>
      </c>
    </row>
    <row r="1223" spans="1:10">
      <c r="A1223" s="1">
        <v>45</v>
      </c>
      <c r="B1223" s="1">
        <v>77</v>
      </c>
      <c r="C1223" s="1">
        <v>4</v>
      </c>
      <c r="D1223" s="1">
        <v>316</v>
      </c>
      <c r="E1223" s="1">
        <f t="shared" si="78"/>
        <v>31.6</v>
      </c>
      <c r="F1223" s="3">
        <f t="shared" si="76"/>
        <v>32.274957183524826</v>
      </c>
      <c r="G1223" s="2">
        <f t="shared" si="77"/>
        <v>0.96169788035618764</v>
      </c>
      <c r="H1223" s="2">
        <f t="shared" si="79"/>
        <v>7.8426719004215592E-2</v>
      </c>
      <c r="I1223" s="34">
        <v>8</v>
      </c>
      <c r="J1223" s="34">
        <v>9</v>
      </c>
    </row>
    <row r="1224" spans="1:10">
      <c r="A1224" s="1">
        <v>79</v>
      </c>
      <c r="B1224" s="1">
        <v>66</v>
      </c>
      <c r="C1224" s="1">
        <v>15</v>
      </c>
      <c r="D1224" s="1">
        <v>316</v>
      </c>
      <c r="E1224" s="1">
        <f t="shared" si="78"/>
        <v>31.6</v>
      </c>
      <c r="F1224" s="3">
        <f t="shared" si="76"/>
        <v>32.274957183524826</v>
      </c>
      <c r="G1224" s="2">
        <f t="shared" si="77"/>
        <v>0.96169788035618764</v>
      </c>
      <c r="H1224" s="2">
        <f t="shared" si="79"/>
        <v>7.8426719004215592E-2</v>
      </c>
      <c r="I1224" s="34">
        <v>3</v>
      </c>
      <c r="J1224" s="34">
        <v>3</v>
      </c>
    </row>
    <row r="1225" spans="1:10">
      <c r="A1225" s="1">
        <v>7</v>
      </c>
      <c r="B1225" s="1">
        <v>87</v>
      </c>
      <c r="C1225" s="1">
        <v>18</v>
      </c>
      <c r="D1225" s="1">
        <v>316</v>
      </c>
      <c r="E1225" s="1">
        <f t="shared" si="78"/>
        <v>31.6</v>
      </c>
      <c r="F1225" s="3">
        <f t="shared" si="76"/>
        <v>32.274957183524826</v>
      </c>
      <c r="G1225" s="2">
        <f t="shared" si="77"/>
        <v>0.96169788035618764</v>
      </c>
      <c r="H1225" s="2">
        <f t="shared" si="79"/>
        <v>7.8426719004215592E-2</v>
      </c>
      <c r="I1225" s="34">
        <v>4</v>
      </c>
      <c r="J1225" s="34">
        <v>2</v>
      </c>
    </row>
    <row r="1226" spans="1:10">
      <c r="A1226" s="1">
        <v>87</v>
      </c>
      <c r="B1226" s="1">
        <v>96</v>
      </c>
      <c r="C1226" s="1">
        <v>31</v>
      </c>
      <c r="D1226" s="1">
        <v>316</v>
      </c>
      <c r="E1226" s="1">
        <f t="shared" si="78"/>
        <v>31.6</v>
      </c>
      <c r="F1226" s="3">
        <f t="shared" si="76"/>
        <v>32.274957183524826</v>
      </c>
      <c r="G1226" s="2">
        <f t="shared" si="77"/>
        <v>0.96169788035618764</v>
      </c>
      <c r="H1226" s="2">
        <f t="shared" si="79"/>
        <v>7.8426719004215592E-2</v>
      </c>
      <c r="I1226" s="34">
        <v>4</v>
      </c>
      <c r="J1226" s="34">
        <v>7</v>
      </c>
    </row>
    <row r="1227" spans="1:10">
      <c r="A1227" s="1">
        <v>84</v>
      </c>
      <c r="B1227" s="1">
        <v>101</v>
      </c>
      <c r="C1227" s="1">
        <v>5</v>
      </c>
      <c r="D1227" s="1">
        <v>316</v>
      </c>
      <c r="E1227" s="1">
        <f t="shared" si="78"/>
        <v>31.6</v>
      </c>
      <c r="F1227" s="3">
        <f t="shared" si="76"/>
        <v>32.274957183524826</v>
      </c>
      <c r="G1227" s="2">
        <f t="shared" si="77"/>
        <v>0.96169788035618764</v>
      </c>
      <c r="H1227" s="2">
        <f t="shared" si="79"/>
        <v>7.8426719004215592E-2</v>
      </c>
      <c r="I1227" s="34">
        <v>3</v>
      </c>
      <c r="J1227" s="34">
        <v>7</v>
      </c>
    </row>
    <row r="1228" spans="1:10">
      <c r="A1228" s="1">
        <v>45</v>
      </c>
      <c r="B1228" s="1">
        <v>124</v>
      </c>
      <c r="C1228" s="1">
        <v>29</v>
      </c>
      <c r="D1228" s="1">
        <v>316</v>
      </c>
      <c r="E1228" s="1">
        <f t="shared" si="78"/>
        <v>31.6</v>
      </c>
      <c r="F1228" s="3">
        <f t="shared" si="76"/>
        <v>32.274957183524826</v>
      </c>
      <c r="G1228" s="2">
        <f t="shared" si="77"/>
        <v>0.96169788035618764</v>
      </c>
      <c r="H1228" s="2">
        <f t="shared" si="79"/>
        <v>7.8426719004215592E-2</v>
      </c>
      <c r="I1228" s="34">
        <v>7</v>
      </c>
      <c r="J1228" s="34">
        <v>7</v>
      </c>
    </row>
    <row r="1229" spans="1:10">
      <c r="A1229" s="1">
        <v>35</v>
      </c>
      <c r="B1229" s="1">
        <v>108</v>
      </c>
      <c r="C1229" s="1">
        <v>27</v>
      </c>
      <c r="D1229" s="1">
        <v>316</v>
      </c>
      <c r="E1229" s="1">
        <f t="shared" si="78"/>
        <v>31.6</v>
      </c>
      <c r="F1229" s="3">
        <f t="shared" si="76"/>
        <v>32.274957183524826</v>
      </c>
      <c r="G1229" s="2">
        <f t="shared" si="77"/>
        <v>0.96169788035618764</v>
      </c>
      <c r="H1229" s="2">
        <f t="shared" si="79"/>
        <v>7.8426719004215592E-2</v>
      </c>
      <c r="I1229" s="34">
        <v>3</v>
      </c>
      <c r="J1229" s="34">
        <v>9</v>
      </c>
    </row>
    <row r="1230" spans="1:10">
      <c r="A1230" s="1">
        <v>53</v>
      </c>
      <c r="B1230" s="1">
        <v>120</v>
      </c>
      <c r="C1230" s="1">
        <v>29</v>
      </c>
      <c r="D1230" s="1">
        <v>316</v>
      </c>
      <c r="E1230" s="1">
        <f t="shared" si="78"/>
        <v>31.6</v>
      </c>
      <c r="F1230" s="3">
        <f t="shared" si="76"/>
        <v>32.274957183524826</v>
      </c>
      <c r="G1230" s="2">
        <f t="shared" si="77"/>
        <v>0.96169788035618764</v>
      </c>
      <c r="H1230" s="2">
        <f t="shared" si="79"/>
        <v>7.8426719004215592E-2</v>
      </c>
      <c r="I1230" s="34">
        <v>7</v>
      </c>
      <c r="J1230" s="34">
        <v>9</v>
      </c>
    </row>
    <row r="1231" spans="1:10">
      <c r="A1231" s="1">
        <v>87</v>
      </c>
      <c r="B1231" s="1">
        <v>114</v>
      </c>
      <c r="C1231" s="1">
        <v>15</v>
      </c>
      <c r="D1231" s="1">
        <v>316</v>
      </c>
      <c r="E1231" s="1">
        <f t="shared" si="78"/>
        <v>31.6</v>
      </c>
      <c r="F1231" s="3">
        <f t="shared" si="76"/>
        <v>32.274957183524826</v>
      </c>
      <c r="G1231" s="2">
        <f t="shared" si="77"/>
        <v>0.96169788035618764</v>
      </c>
      <c r="H1231" s="2">
        <f t="shared" si="79"/>
        <v>7.8426719004215592E-2</v>
      </c>
      <c r="I1231" s="34">
        <v>3</v>
      </c>
      <c r="J1231" s="34">
        <v>9</v>
      </c>
    </row>
    <row r="1232" spans="1:10">
      <c r="A1232" s="1">
        <v>36</v>
      </c>
      <c r="B1232" s="1">
        <v>23</v>
      </c>
      <c r="C1232" s="1">
        <v>21</v>
      </c>
      <c r="D1232" s="1">
        <v>315</v>
      </c>
      <c r="E1232" s="1">
        <f t="shared" si="78"/>
        <v>31.5</v>
      </c>
      <c r="F1232" s="3">
        <f t="shared" si="76"/>
        <v>32.223232892995512</v>
      </c>
      <c r="G1232" s="2">
        <f t="shared" si="77"/>
        <v>0.954089324688152</v>
      </c>
      <c r="H1232" s="2">
        <f t="shared" si="79"/>
        <v>7.793113276311181E-2</v>
      </c>
      <c r="I1232" s="34">
        <v>3</v>
      </c>
      <c r="J1232" s="34">
        <v>2</v>
      </c>
    </row>
    <row r="1233" spans="1:10">
      <c r="A1233" s="1">
        <v>39</v>
      </c>
      <c r="B1233" s="1">
        <v>36</v>
      </c>
      <c r="C1233" s="1">
        <v>31</v>
      </c>
      <c r="D1233" s="1">
        <v>315</v>
      </c>
      <c r="E1233" s="1">
        <f t="shared" si="78"/>
        <v>31.5</v>
      </c>
      <c r="F1233" s="3">
        <f t="shared" si="76"/>
        <v>32.223232892995512</v>
      </c>
      <c r="G1233" s="2">
        <f t="shared" si="77"/>
        <v>0.954089324688152</v>
      </c>
      <c r="H1233" s="2">
        <f t="shared" si="79"/>
        <v>7.793113276311181E-2</v>
      </c>
      <c r="I1233" s="34">
        <v>3</v>
      </c>
      <c r="J1233" s="34">
        <v>4</v>
      </c>
    </row>
    <row r="1234" spans="1:10">
      <c r="A1234" s="1">
        <v>54</v>
      </c>
      <c r="B1234" s="1">
        <v>31</v>
      </c>
      <c r="C1234" s="1">
        <v>19</v>
      </c>
      <c r="D1234" s="1">
        <v>315</v>
      </c>
      <c r="E1234" s="1">
        <f t="shared" si="78"/>
        <v>31.5</v>
      </c>
      <c r="F1234" s="3">
        <f t="shared" si="76"/>
        <v>32.223232892995512</v>
      </c>
      <c r="G1234" s="2">
        <f t="shared" si="77"/>
        <v>0.954089324688152</v>
      </c>
      <c r="H1234" s="2">
        <f t="shared" si="79"/>
        <v>7.793113276311181E-2</v>
      </c>
      <c r="I1234" s="34">
        <v>6</v>
      </c>
      <c r="J1234" s="34">
        <v>4</v>
      </c>
    </row>
    <row r="1235" spans="1:10">
      <c r="A1235" s="1">
        <v>84</v>
      </c>
      <c r="B1235" s="1">
        <v>56</v>
      </c>
      <c r="C1235" s="1">
        <v>28</v>
      </c>
      <c r="D1235" s="1">
        <v>315</v>
      </c>
      <c r="E1235" s="1">
        <f t="shared" si="78"/>
        <v>31.5</v>
      </c>
      <c r="F1235" s="3">
        <f t="shared" si="76"/>
        <v>32.223232892995512</v>
      </c>
      <c r="G1235" s="2">
        <f t="shared" si="77"/>
        <v>0.954089324688152</v>
      </c>
      <c r="H1235" s="2">
        <f t="shared" si="79"/>
        <v>7.793113276311181E-2</v>
      </c>
      <c r="I1235" s="34">
        <v>7</v>
      </c>
      <c r="J1235" s="34">
        <v>9</v>
      </c>
    </row>
    <row r="1236" spans="1:10">
      <c r="A1236" s="1">
        <v>2</v>
      </c>
      <c r="B1236" s="1">
        <v>50</v>
      </c>
      <c r="C1236" s="1">
        <v>10</v>
      </c>
      <c r="D1236" s="1">
        <v>315</v>
      </c>
      <c r="E1236" s="1">
        <f t="shared" si="78"/>
        <v>31.5</v>
      </c>
      <c r="F1236" s="3">
        <f t="shared" si="76"/>
        <v>32.223232892995512</v>
      </c>
      <c r="G1236" s="2">
        <f t="shared" si="77"/>
        <v>0.954089324688152</v>
      </c>
      <c r="H1236" s="2">
        <f t="shared" si="79"/>
        <v>7.793113276311181E-2</v>
      </c>
      <c r="I1236" s="34">
        <v>4</v>
      </c>
      <c r="J1236" s="34">
        <v>3</v>
      </c>
    </row>
    <row r="1237" spans="1:10">
      <c r="A1237" s="1">
        <v>9</v>
      </c>
      <c r="B1237" s="1">
        <v>57</v>
      </c>
      <c r="C1237" s="1">
        <v>8</v>
      </c>
      <c r="D1237" s="1">
        <v>315</v>
      </c>
      <c r="E1237" s="1">
        <f t="shared" si="78"/>
        <v>31.5</v>
      </c>
      <c r="F1237" s="3">
        <f t="shared" si="76"/>
        <v>32.223232892995512</v>
      </c>
      <c r="G1237" s="2">
        <f t="shared" si="77"/>
        <v>0.954089324688152</v>
      </c>
      <c r="H1237" s="2">
        <f t="shared" si="79"/>
        <v>7.793113276311181E-2</v>
      </c>
      <c r="I1237" s="34">
        <v>7</v>
      </c>
      <c r="J1237" s="34">
        <v>2</v>
      </c>
    </row>
    <row r="1238" spans="1:10">
      <c r="A1238" s="1">
        <v>53</v>
      </c>
      <c r="B1238" s="1">
        <v>58</v>
      </c>
      <c r="C1238" s="1">
        <v>13</v>
      </c>
      <c r="D1238" s="1">
        <v>315</v>
      </c>
      <c r="E1238" s="1">
        <f t="shared" si="78"/>
        <v>31.5</v>
      </c>
      <c r="F1238" s="3">
        <f t="shared" si="76"/>
        <v>32.223232892995512</v>
      </c>
      <c r="G1238" s="2">
        <f t="shared" si="77"/>
        <v>0.954089324688152</v>
      </c>
      <c r="H1238" s="2">
        <f t="shared" si="79"/>
        <v>7.793113276311181E-2</v>
      </c>
      <c r="I1238" s="34">
        <v>4</v>
      </c>
      <c r="J1238" s="34">
        <v>9</v>
      </c>
    </row>
    <row r="1239" spans="1:10">
      <c r="A1239" s="1">
        <v>49</v>
      </c>
      <c r="B1239" s="1">
        <v>60</v>
      </c>
      <c r="C1239" s="1">
        <v>25</v>
      </c>
      <c r="D1239" s="1">
        <v>315</v>
      </c>
      <c r="E1239" s="1">
        <f t="shared" si="78"/>
        <v>31.5</v>
      </c>
      <c r="F1239" s="3">
        <f t="shared" si="76"/>
        <v>32.223232892995512</v>
      </c>
      <c r="G1239" s="2">
        <f t="shared" si="77"/>
        <v>0.954089324688152</v>
      </c>
      <c r="H1239" s="2">
        <f t="shared" si="79"/>
        <v>7.793113276311181E-2</v>
      </c>
      <c r="I1239" s="34">
        <v>4</v>
      </c>
      <c r="J1239" s="34">
        <v>9</v>
      </c>
    </row>
    <row r="1240" spans="1:10">
      <c r="A1240" s="1">
        <v>65</v>
      </c>
      <c r="B1240" s="1">
        <v>61</v>
      </c>
      <c r="C1240" s="1">
        <v>8</v>
      </c>
      <c r="D1240" s="1">
        <v>315</v>
      </c>
      <c r="E1240" s="1">
        <f t="shared" si="78"/>
        <v>31.5</v>
      </c>
      <c r="F1240" s="3">
        <f t="shared" si="76"/>
        <v>32.223232892995512</v>
      </c>
      <c r="G1240" s="2">
        <f t="shared" si="77"/>
        <v>0.954089324688152</v>
      </c>
      <c r="H1240" s="2">
        <f t="shared" si="79"/>
        <v>7.793113276311181E-2</v>
      </c>
      <c r="I1240" s="34">
        <v>8</v>
      </c>
      <c r="J1240" s="34">
        <v>9</v>
      </c>
    </row>
    <row r="1241" spans="1:10">
      <c r="A1241" s="1">
        <v>63</v>
      </c>
      <c r="B1241" s="1">
        <v>69</v>
      </c>
      <c r="C1241" s="1">
        <v>2</v>
      </c>
      <c r="D1241" s="1">
        <v>315</v>
      </c>
      <c r="E1241" s="1">
        <f t="shared" si="78"/>
        <v>31.5</v>
      </c>
      <c r="F1241" s="3">
        <f t="shared" si="76"/>
        <v>32.223232892995512</v>
      </c>
      <c r="G1241" s="2">
        <f t="shared" si="77"/>
        <v>0.954089324688152</v>
      </c>
      <c r="H1241" s="2">
        <f t="shared" si="79"/>
        <v>7.793113276311181E-2</v>
      </c>
      <c r="I1241" s="34">
        <v>8</v>
      </c>
      <c r="J1241" s="34">
        <v>9</v>
      </c>
    </row>
    <row r="1242" spans="1:10">
      <c r="A1242" s="1">
        <v>57</v>
      </c>
      <c r="B1242" s="1">
        <v>78</v>
      </c>
      <c r="C1242" s="1">
        <v>9</v>
      </c>
      <c r="D1242" s="1">
        <v>315</v>
      </c>
      <c r="E1242" s="1">
        <f t="shared" si="78"/>
        <v>31.5</v>
      </c>
      <c r="F1242" s="3">
        <f t="shared" si="76"/>
        <v>32.223232892995512</v>
      </c>
      <c r="G1242" s="2">
        <f t="shared" si="77"/>
        <v>0.954089324688152</v>
      </c>
      <c r="H1242" s="2">
        <f t="shared" si="79"/>
        <v>7.793113276311181E-2</v>
      </c>
      <c r="I1242" s="34">
        <v>7</v>
      </c>
      <c r="J1242" s="34">
        <v>9</v>
      </c>
    </row>
    <row r="1243" spans="1:10">
      <c r="A1243" s="1">
        <v>57</v>
      </c>
      <c r="B1243" s="1">
        <v>82</v>
      </c>
      <c r="C1243" s="1">
        <v>9</v>
      </c>
      <c r="D1243" s="1">
        <v>315</v>
      </c>
      <c r="E1243" s="1">
        <f t="shared" si="78"/>
        <v>31.5</v>
      </c>
      <c r="F1243" s="3">
        <f t="shared" si="76"/>
        <v>32.223232892995512</v>
      </c>
      <c r="G1243" s="2">
        <f t="shared" si="77"/>
        <v>0.954089324688152</v>
      </c>
      <c r="H1243" s="2">
        <f t="shared" si="79"/>
        <v>7.793113276311181E-2</v>
      </c>
      <c r="I1243" s="34">
        <v>7</v>
      </c>
      <c r="J1243" s="34">
        <v>9</v>
      </c>
    </row>
    <row r="1244" spans="1:10">
      <c r="A1244" s="1">
        <v>66</v>
      </c>
      <c r="B1244" s="1">
        <v>82</v>
      </c>
      <c r="C1244" s="1">
        <v>10</v>
      </c>
      <c r="D1244" s="1">
        <v>315</v>
      </c>
      <c r="E1244" s="1">
        <f t="shared" si="78"/>
        <v>31.5</v>
      </c>
      <c r="F1244" s="3">
        <f t="shared" si="76"/>
        <v>32.223232892995512</v>
      </c>
      <c r="G1244" s="2">
        <f t="shared" si="77"/>
        <v>0.954089324688152</v>
      </c>
      <c r="H1244" s="2">
        <f t="shared" si="79"/>
        <v>7.793113276311181E-2</v>
      </c>
      <c r="I1244" s="34">
        <v>8</v>
      </c>
      <c r="J1244" s="34">
        <v>9</v>
      </c>
    </row>
    <row r="1245" spans="1:10">
      <c r="A1245" s="1">
        <v>66</v>
      </c>
      <c r="B1245" s="1">
        <v>78</v>
      </c>
      <c r="C1245" s="1">
        <v>10</v>
      </c>
      <c r="D1245" s="1">
        <v>315</v>
      </c>
      <c r="E1245" s="1">
        <f t="shared" si="78"/>
        <v>31.5</v>
      </c>
      <c r="F1245" s="3">
        <f t="shared" si="76"/>
        <v>32.223232892995512</v>
      </c>
      <c r="G1245" s="2">
        <f t="shared" si="77"/>
        <v>0.954089324688152</v>
      </c>
      <c r="H1245" s="2">
        <f t="shared" si="79"/>
        <v>7.793113276311181E-2</v>
      </c>
      <c r="I1245" s="34">
        <v>8</v>
      </c>
      <c r="J1245" s="34">
        <v>9</v>
      </c>
    </row>
    <row r="1246" spans="1:10">
      <c r="A1246" s="1">
        <v>22</v>
      </c>
      <c r="B1246" s="1">
        <v>87</v>
      </c>
      <c r="C1246" s="1">
        <v>19</v>
      </c>
      <c r="D1246" s="1">
        <v>315</v>
      </c>
      <c r="E1246" s="1">
        <f t="shared" si="78"/>
        <v>31.5</v>
      </c>
      <c r="F1246" s="3">
        <f t="shared" si="76"/>
        <v>32.223232892995512</v>
      </c>
      <c r="G1246" s="2">
        <f t="shared" si="77"/>
        <v>0.954089324688152</v>
      </c>
      <c r="H1246" s="2">
        <f t="shared" si="79"/>
        <v>7.793113276311181E-2</v>
      </c>
      <c r="I1246" s="34">
        <v>6</v>
      </c>
      <c r="J1246" s="34">
        <v>9</v>
      </c>
    </row>
    <row r="1247" spans="1:10">
      <c r="A1247" s="1">
        <v>58</v>
      </c>
      <c r="B1247" s="1">
        <v>102</v>
      </c>
      <c r="C1247" s="1">
        <v>10</v>
      </c>
      <c r="D1247" s="1">
        <v>315</v>
      </c>
      <c r="E1247" s="1">
        <f t="shared" si="78"/>
        <v>31.5</v>
      </c>
      <c r="F1247" s="3">
        <f t="shared" si="76"/>
        <v>32.223232892995512</v>
      </c>
      <c r="G1247" s="2">
        <f t="shared" si="77"/>
        <v>0.954089324688152</v>
      </c>
      <c r="H1247" s="2">
        <f t="shared" si="79"/>
        <v>7.793113276311181E-2</v>
      </c>
      <c r="I1247" s="34">
        <v>6</v>
      </c>
      <c r="J1247" s="34">
        <v>9</v>
      </c>
    </row>
    <row r="1248" spans="1:10">
      <c r="A1248" s="1">
        <v>29</v>
      </c>
      <c r="B1248" s="1">
        <v>124</v>
      </c>
      <c r="C1248" s="1">
        <v>29</v>
      </c>
      <c r="D1248" s="1">
        <v>315</v>
      </c>
      <c r="E1248" s="1">
        <f t="shared" si="78"/>
        <v>31.5</v>
      </c>
      <c r="F1248" s="3">
        <f t="shared" si="76"/>
        <v>32.223232892995512</v>
      </c>
      <c r="G1248" s="2">
        <f t="shared" si="77"/>
        <v>0.954089324688152</v>
      </c>
      <c r="H1248" s="2">
        <f t="shared" si="79"/>
        <v>7.793113276311181E-2</v>
      </c>
      <c r="I1248" s="34">
        <v>7</v>
      </c>
      <c r="J1248" s="34">
        <v>9</v>
      </c>
    </row>
    <row r="1249" spans="1:10">
      <c r="A1249" s="1">
        <v>31</v>
      </c>
      <c r="B1249" s="1">
        <v>105</v>
      </c>
      <c r="C1249" s="1">
        <v>2</v>
      </c>
      <c r="D1249" s="1">
        <v>315</v>
      </c>
      <c r="E1249" s="1">
        <f t="shared" si="78"/>
        <v>31.5</v>
      </c>
      <c r="F1249" s="3">
        <f t="shared" si="76"/>
        <v>32.223232892995512</v>
      </c>
      <c r="G1249" s="2">
        <f t="shared" si="77"/>
        <v>0.954089324688152</v>
      </c>
      <c r="H1249" s="2">
        <f t="shared" si="79"/>
        <v>7.793113276311181E-2</v>
      </c>
      <c r="I1249" s="34">
        <v>7</v>
      </c>
      <c r="J1249" s="34">
        <v>9</v>
      </c>
    </row>
    <row r="1250" spans="1:10">
      <c r="A1250" s="1">
        <v>31</v>
      </c>
      <c r="B1250" s="1">
        <v>106</v>
      </c>
      <c r="C1250" s="1">
        <v>15</v>
      </c>
      <c r="D1250" s="1">
        <v>315</v>
      </c>
      <c r="E1250" s="1">
        <f t="shared" si="78"/>
        <v>31.5</v>
      </c>
      <c r="F1250" s="3">
        <f t="shared" si="76"/>
        <v>32.223232892995512</v>
      </c>
      <c r="G1250" s="2">
        <f t="shared" si="77"/>
        <v>0.954089324688152</v>
      </c>
      <c r="H1250" s="2">
        <f t="shared" si="79"/>
        <v>7.793113276311181E-2</v>
      </c>
      <c r="I1250" s="34">
        <v>3</v>
      </c>
      <c r="J1250" s="34">
        <v>2</v>
      </c>
    </row>
    <row r="1251" spans="1:10">
      <c r="A1251" s="1">
        <v>41</v>
      </c>
      <c r="B1251" s="1">
        <v>118</v>
      </c>
      <c r="C1251" s="1">
        <v>9</v>
      </c>
      <c r="D1251" s="1">
        <v>315</v>
      </c>
      <c r="E1251" s="1">
        <f t="shared" si="78"/>
        <v>31.5</v>
      </c>
      <c r="F1251" s="3">
        <f t="shared" si="76"/>
        <v>32.223232892995512</v>
      </c>
      <c r="G1251" s="2">
        <f t="shared" si="77"/>
        <v>0.954089324688152</v>
      </c>
      <c r="H1251" s="2">
        <f t="shared" si="79"/>
        <v>7.793113276311181E-2</v>
      </c>
      <c r="I1251" s="34">
        <v>7</v>
      </c>
      <c r="J1251" s="34">
        <v>9</v>
      </c>
    </row>
    <row r="1252" spans="1:10">
      <c r="A1252" s="1">
        <v>57</v>
      </c>
      <c r="B1252" s="1">
        <v>111</v>
      </c>
      <c r="C1252" s="1">
        <v>24</v>
      </c>
      <c r="D1252" s="1">
        <v>315</v>
      </c>
      <c r="E1252" s="1">
        <f t="shared" si="78"/>
        <v>31.5</v>
      </c>
      <c r="F1252" s="3">
        <f t="shared" si="76"/>
        <v>32.223232892995512</v>
      </c>
      <c r="G1252" s="2">
        <f t="shared" si="77"/>
        <v>0.954089324688152</v>
      </c>
      <c r="H1252" s="2">
        <f t="shared" si="79"/>
        <v>7.793113276311181E-2</v>
      </c>
      <c r="I1252" s="34">
        <v>6</v>
      </c>
      <c r="J1252" s="34">
        <v>2</v>
      </c>
    </row>
    <row r="1253" spans="1:10">
      <c r="A1253" s="1">
        <v>63</v>
      </c>
      <c r="B1253" s="1">
        <v>117</v>
      </c>
      <c r="C1253" s="1">
        <v>2</v>
      </c>
      <c r="D1253" s="1">
        <v>315</v>
      </c>
      <c r="E1253" s="1">
        <f t="shared" si="78"/>
        <v>31.5</v>
      </c>
      <c r="F1253" s="3">
        <f t="shared" si="76"/>
        <v>32.223232892995512</v>
      </c>
      <c r="G1253" s="2">
        <f t="shared" si="77"/>
        <v>0.954089324688152</v>
      </c>
      <c r="H1253" s="2">
        <f t="shared" si="79"/>
        <v>7.793113276311181E-2</v>
      </c>
      <c r="I1253" s="34">
        <v>6</v>
      </c>
      <c r="J1253" s="34">
        <v>2</v>
      </c>
    </row>
    <row r="1254" spans="1:10">
      <c r="A1254" s="1">
        <v>40</v>
      </c>
      <c r="B1254" s="1">
        <v>7</v>
      </c>
      <c r="C1254" s="1">
        <v>17</v>
      </c>
      <c r="D1254" s="1">
        <v>314</v>
      </c>
      <c r="E1254" s="1">
        <f t="shared" si="78"/>
        <v>31.4</v>
      </c>
      <c r="F1254" s="3">
        <f t="shared" si="76"/>
        <v>32.171344137036783</v>
      </c>
      <c r="G1254" s="2">
        <f t="shared" si="77"/>
        <v>0.94651460860612713</v>
      </c>
      <c r="H1254" s="2">
        <f t="shared" si="79"/>
        <v>7.7437117318334817E-2</v>
      </c>
      <c r="I1254" s="34">
        <v>6</v>
      </c>
      <c r="J1254" s="34">
        <v>7</v>
      </c>
    </row>
    <row r="1255" spans="1:10">
      <c r="A1255" s="1">
        <v>54</v>
      </c>
      <c r="B1255" s="1">
        <v>39</v>
      </c>
      <c r="C1255" s="1">
        <v>19</v>
      </c>
      <c r="D1255" s="1">
        <v>314</v>
      </c>
      <c r="E1255" s="1">
        <f t="shared" si="78"/>
        <v>31.4</v>
      </c>
      <c r="F1255" s="3">
        <f t="shared" si="76"/>
        <v>32.171344137036783</v>
      </c>
      <c r="G1255" s="2">
        <f t="shared" si="77"/>
        <v>0.94651460860612713</v>
      </c>
      <c r="H1255" s="2">
        <f t="shared" si="79"/>
        <v>7.7437117318334817E-2</v>
      </c>
      <c r="I1255" s="34">
        <v>7</v>
      </c>
      <c r="J1255" s="34">
        <v>2</v>
      </c>
    </row>
    <row r="1256" spans="1:10">
      <c r="A1256" s="1">
        <v>82</v>
      </c>
      <c r="B1256" s="1">
        <v>41</v>
      </c>
      <c r="C1256" s="1">
        <v>7</v>
      </c>
      <c r="D1256" s="1">
        <v>314</v>
      </c>
      <c r="E1256" s="1">
        <f t="shared" si="78"/>
        <v>31.4</v>
      </c>
      <c r="F1256" s="3">
        <f t="shared" si="76"/>
        <v>32.171344137036783</v>
      </c>
      <c r="G1256" s="2">
        <f t="shared" si="77"/>
        <v>0.94651460860612713</v>
      </c>
      <c r="H1256" s="2">
        <f t="shared" si="79"/>
        <v>7.7437117318334817E-2</v>
      </c>
      <c r="I1256" s="34">
        <v>8</v>
      </c>
      <c r="J1256" s="34">
        <v>9</v>
      </c>
    </row>
    <row r="1257" spans="1:10">
      <c r="A1257" s="1">
        <v>37</v>
      </c>
      <c r="B1257" s="1">
        <v>48</v>
      </c>
      <c r="C1257" s="1">
        <v>29</v>
      </c>
      <c r="D1257" s="1">
        <v>314</v>
      </c>
      <c r="E1257" s="1">
        <f t="shared" si="78"/>
        <v>31.4</v>
      </c>
      <c r="F1257" s="3">
        <f t="shared" si="76"/>
        <v>32.171344137036783</v>
      </c>
      <c r="G1257" s="2">
        <f t="shared" si="77"/>
        <v>0.94651460860612713</v>
      </c>
      <c r="H1257" s="2">
        <f t="shared" si="79"/>
        <v>7.7437117318334817E-2</v>
      </c>
      <c r="I1257" s="34">
        <v>6</v>
      </c>
      <c r="J1257" s="34">
        <v>2</v>
      </c>
    </row>
    <row r="1258" spans="1:10">
      <c r="A1258" s="1">
        <v>10</v>
      </c>
      <c r="B1258" s="1">
        <v>82</v>
      </c>
      <c r="C1258" s="1">
        <v>10</v>
      </c>
      <c r="D1258" s="1">
        <v>314</v>
      </c>
      <c r="E1258" s="1">
        <f t="shared" si="78"/>
        <v>31.4</v>
      </c>
      <c r="F1258" s="3">
        <f t="shared" si="76"/>
        <v>32.171344137036783</v>
      </c>
      <c r="G1258" s="2">
        <f t="shared" si="77"/>
        <v>0.94651460860612713</v>
      </c>
      <c r="H1258" s="2">
        <f t="shared" si="79"/>
        <v>7.7437117318334817E-2</v>
      </c>
      <c r="I1258" s="34">
        <v>6</v>
      </c>
      <c r="J1258" s="34">
        <v>9</v>
      </c>
    </row>
    <row r="1259" spans="1:10">
      <c r="A1259" s="1">
        <v>10</v>
      </c>
      <c r="B1259" s="1">
        <v>78</v>
      </c>
      <c r="C1259" s="1">
        <v>10</v>
      </c>
      <c r="D1259" s="1">
        <v>314</v>
      </c>
      <c r="E1259" s="1">
        <f t="shared" si="78"/>
        <v>31.4</v>
      </c>
      <c r="F1259" s="3">
        <f t="shared" si="76"/>
        <v>32.171344137036783</v>
      </c>
      <c r="G1259" s="2">
        <f t="shared" si="77"/>
        <v>0.94651460860612713</v>
      </c>
      <c r="H1259" s="2">
        <f t="shared" si="79"/>
        <v>7.7437117318334817E-2</v>
      </c>
      <c r="I1259" s="34">
        <v>6</v>
      </c>
      <c r="J1259" s="34">
        <v>9</v>
      </c>
    </row>
    <row r="1260" spans="1:10">
      <c r="A1260" s="1">
        <v>62</v>
      </c>
      <c r="B1260" s="1">
        <v>79</v>
      </c>
      <c r="C1260" s="1">
        <v>19</v>
      </c>
      <c r="D1260" s="1">
        <v>314</v>
      </c>
      <c r="E1260" s="1">
        <f t="shared" si="78"/>
        <v>31.4</v>
      </c>
      <c r="F1260" s="3">
        <f t="shared" si="76"/>
        <v>32.171344137036783</v>
      </c>
      <c r="G1260" s="2">
        <f t="shared" si="77"/>
        <v>0.94651460860612713</v>
      </c>
      <c r="H1260" s="2">
        <f t="shared" si="79"/>
        <v>7.7437117318334817E-2</v>
      </c>
      <c r="I1260" s="34">
        <v>8</v>
      </c>
      <c r="J1260" s="34">
        <v>9</v>
      </c>
    </row>
    <row r="1261" spans="1:10">
      <c r="A1261" s="1">
        <v>62</v>
      </c>
      <c r="B1261" s="1">
        <v>83</v>
      </c>
      <c r="C1261" s="1">
        <v>19</v>
      </c>
      <c r="D1261" s="1">
        <v>314</v>
      </c>
      <c r="E1261" s="1">
        <f t="shared" si="78"/>
        <v>31.4</v>
      </c>
      <c r="F1261" s="3">
        <f t="shared" si="76"/>
        <v>32.171344137036783</v>
      </c>
      <c r="G1261" s="2">
        <f t="shared" si="77"/>
        <v>0.94651460860612713</v>
      </c>
      <c r="H1261" s="2">
        <f t="shared" si="79"/>
        <v>7.7437117318334817E-2</v>
      </c>
      <c r="I1261" s="34">
        <v>8</v>
      </c>
      <c r="J1261" s="34">
        <v>9</v>
      </c>
    </row>
    <row r="1262" spans="1:10">
      <c r="A1262" s="1">
        <v>10</v>
      </c>
      <c r="B1262" s="1">
        <v>107</v>
      </c>
      <c r="C1262" s="1">
        <v>23</v>
      </c>
      <c r="D1262" s="1">
        <v>314</v>
      </c>
      <c r="E1262" s="1">
        <f t="shared" si="78"/>
        <v>31.4</v>
      </c>
      <c r="F1262" s="3">
        <f t="shared" si="76"/>
        <v>32.171344137036783</v>
      </c>
      <c r="G1262" s="2">
        <f t="shared" si="77"/>
        <v>0.94651460860612713</v>
      </c>
      <c r="H1262" s="2">
        <f t="shared" si="79"/>
        <v>7.7437117318334817E-2</v>
      </c>
      <c r="I1262" s="34">
        <v>3</v>
      </c>
      <c r="J1262" s="34">
        <v>2</v>
      </c>
    </row>
    <row r="1263" spans="1:10">
      <c r="A1263" s="1">
        <v>69</v>
      </c>
      <c r="B1263" s="1">
        <v>122</v>
      </c>
      <c r="C1263" s="1">
        <v>13</v>
      </c>
      <c r="D1263" s="1">
        <v>314</v>
      </c>
      <c r="E1263" s="1">
        <f t="shared" si="78"/>
        <v>31.4</v>
      </c>
      <c r="F1263" s="3">
        <f t="shared" si="76"/>
        <v>32.171344137036783</v>
      </c>
      <c r="G1263" s="2">
        <f t="shared" si="77"/>
        <v>0.94651460860612713</v>
      </c>
      <c r="H1263" s="2">
        <f t="shared" si="79"/>
        <v>7.7437117318334817E-2</v>
      </c>
      <c r="I1263" s="34">
        <v>7</v>
      </c>
      <c r="J1263" s="34">
        <v>8</v>
      </c>
    </row>
    <row r="1264" spans="1:10">
      <c r="A1264" s="1">
        <v>36</v>
      </c>
      <c r="B1264" s="1">
        <v>27</v>
      </c>
      <c r="C1264" s="1">
        <v>21</v>
      </c>
      <c r="D1264" s="1">
        <v>313</v>
      </c>
      <c r="E1264" s="1">
        <f t="shared" si="78"/>
        <v>31.3</v>
      </c>
      <c r="F1264" s="3">
        <f t="shared" si="76"/>
        <v>32.119289866424751</v>
      </c>
      <c r="G1264" s="2">
        <f t="shared" si="77"/>
        <v>0.93897370114285184</v>
      </c>
      <c r="H1264" s="2">
        <f t="shared" si="79"/>
        <v>7.6944672669884612E-2</v>
      </c>
      <c r="I1264" s="34">
        <v>8</v>
      </c>
      <c r="J1264" s="34">
        <v>9</v>
      </c>
    </row>
    <row r="1265" spans="1:10">
      <c r="A1265" s="1">
        <v>56</v>
      </c>
      <c r="B1265" s="1">
        <v>35</v>
      </c>
      <c r="C1265" s="1">
        <v>17</v>
      </c>
      <c r="D1265" s="1">
        <v>313</v>
      </c>
      <c r="E1265" s="1">
        <f t="shared" si="78"/>
        <v>31.3</v>
      </c>
      <c r="F1265" s="3">
        <f t="shared" si="76"/>
        <v>32.119289866424751</v>
      </c>
      <c r="G1265" s="2">
        <f t="shared" si="77"/>
        <v>0.93897370114285184</v>
      </c>
      <c r="H1265" s="2">
        <f t="shared" si="79"/>
        <v>7.6944672669884612E-2</v>
      </c>
      <c r="I1265" s="34">
        <v>8</v>
      </c>
      <c r="J1265" s="34">
        <v>9</v>
      </c>
    </row>
    <row r="1266" spans="1:10">
      <c r="A1266" s="1">
        <v>65</v>
      </c>
      <c r="B1266" s="1">
        <v>36</v>
      </c>
      <c r="C1266" s="1">
        <v>25</v>
      </c>
      <c r="D1266" s="1">
        <v>313</v>
      </c>
      <c r="E1266" s="1">
        <f t="shared" si="78"/>
        <v>31.3</v>
      </c>
      <c r="F1266" s="3">
        <f t="shared" si="76"/>
        <v>32.119289866424751</v>
      </c>
      <c r="G1266" s="2">
        <f t="shared" si="77"/>
        <v>0.93897370114285184</v>
      </c>
      <c r="H1266" s="2">
        <f t="shared" si="79"/>
        <v>7.6944672669884612E-2</v>
      </c>
      <c r="I1266" s="34">
        <v>6</v>
      </c>
      <c r="J1266" s="34">
        <v>2</v>
      </c>
    </row>
    <row r="1267" spans="1:10">
      <c r="A1267" s="1">
        <v>22</v>
      </c>
      <c r="B1267" s="1">
        <v>45</v>
      </c>
      <c r="C1267" s="1">
        <v>3</v>
      </c>
      <c r="D1267" s="1">
        <v>313</v>
      </c>
      <c r="E1267" s="1">
        <f t="shared" si="78"/>
        <v>31.3</v>
      </c>
      <c r="F1267" s="3">
        <f t="shared" si="76"/>
        <v>32.119289866424751</v>
      </c>
      <c r="G1267" s="2">
        <f t="shared" si="77"/>
        <v>0.93897370114285184</v>
      </c>
      <c r="H1267" s="2">
        <f t="shared" si="79"/>
        <v>7.6944672669884612E-2</v>
      </c>
      <c r="I1267" s="34">
        <v>6</v>
      </c>
      <c r="J1267" s="34">
        <v>2</v>
      </c>
    </row>
    <row r="1268" spans="1:10">
      <c r="A1268" s="1">
        <v>40</v>
      </c>
      <c r="B1268" s="1">
        <v>45</v>
      </c>
      <c r="C1268" s="1">
        <v>1</v>
      </c>
      <c r="D1268" s="1">
        <v>313</v>
      </c>
      <c r="E1268" s="1">
        <f t="shared" si="78"/>
        <v>31.3</v>
      </c>
      <c r="F1268" s="3">
        <f t="shared" si="76"/>
        <v>32.119289866424751</v>
      </c>
      <c r="G1268" s="2">
        <f t="shared" si="77"/>
        <v>0.93897370114285184</v>
      </c>
      <c r="H1268" s="2">
        <f t="shared" si="79"/>
        <v>7.6944672669884612E-2</v>
      </c>
      <c r="I1268" s="34">
        <v>6</v>
      </c>
      <c r="J1268" s="34">
        <v>2</v>
      </c>
    </row>
    <row r="1269" spans="1:10">
      <c r="A1269" s="1">
        <v>38</v>
      </c>
      <c r="B1269" s="1">
        <v>48</v>
      </c>
      <c r="C1269" s="1">
        <v>30</v>
      </c>
      <c r="D1269" s="1">
        <v>313</v>
      </c>
      <c r="E1269" s="1">
        <f t="shared" si="78"/>
        <v>31.3</v>
      </c>
      <c r="F1269" s="3">
        <f t="shared" si="76"/>
        <v>32.119289866424751</v>
      </c>
      <c r="G1269" s="2">
        <f t="shared" si="77"/>
        <v>0.93897370114285184</v>
      </c>
      <c r="H1269" s="2">
        <f t="shared" si="79"/>
        <v>7.6944672669884612E-2</v>
      </c>
      <c r="I1269" s="34">
        <v>7</v>
      </c>
      <c r="J1269" s="34">
        <v>8</v>
      </c>
    </row>
    <row r="1270" spans="1:10">
      <c r="A1270" s="1">
        <v>43</v>
      </c>
      <c r="B1270" s="1">
        <v>54</v>
      </c>
      <c r="C1270" s="1">
        <v>11</v>
      </c>
      <c r="D1270" s="1">
        <v>313</v>
      </c>
      <c r="E1270" s="1">
        <f t="shared" si="78"/>
        <v>31.3</v>
      </c>
      <c r="F1270" s="3">
        <f t="shared" si="76"/>
        <v>32.119289866424751</v>
      </c>
      <c r="G1270" s="2">
        <f t="shared" si="77"/>
        <v>0.93897370114285184</v>
      </c>
      <c r="H1270" s="2">
        <f t="shared" si="79"/>
        <v>7.6944672669884612E-2</v>
      </c>
      <c r="I1270" s="34">
        <v>7</v>
      </c>
      <c r="J1270" s="34">
        <v>9</v>
      </c>
    </row>
    <row r="1271" spans="1:10">
      <c r="A1271" s="1">
        <v>38</v>
      </c>
      <c r="B1271" s="1">
        <v>86</v>
      </c>
      <c r="C1271" s="1">
        <v>14</v>
      </c>
      <c r="D1271" s="1">
        <v>313</v>
      </c>
      <c r="E1271" s="1">
        <f t="shared" si="78"/>
        <v>31.3</v>
      </c>
      <c r="F1271" s="3">
        <f t="shared" si="76"/>
        <v>32.119289866424751</v>
      </c>
      <c r="G1271" s="2">
        <f t="shared" si="77"/>
        <v>0.93897370114285184</v>
      </c>
      <c r="H1271" s="2">
        <f t="shared" si="79"/>
        <v>7.6944672669884612E-2</v>
      </c>
      <c r="I1271" s="34">
        <v>8</v>
      </c>
      <c r="J1271" s="34">
        <v>9</v>
      </c>
    </row>
    <row r="1272" spans="1:10">
      <c r="A1272" s="1">
        <v>82</v>
      </c>
      <c r="B1272" s="1">
        <v>87</v>
      </c>
      <c r="C1272" s="1">
        <v>23</v>
      </c>
      <c r="D1272" s="1">
        <v>313</v>
      </c>
      <c r="E1272" s="1">
        <f t="shared" si="78"/>
        <v>31.3</v>
      </c>
      <c r="F1272" s="3">
        <f t="shared" si="76"/>
        <v>32.119289866424751</v>
      </c>
      <c r="G1272" s="2">
        <f t="shared" si="77"/>
        <v>0.93897370114285184</v>
      </c>
      <c r="H1272" s="2">
        <f t="shared" si="79"/>
        <v>7.6944672669884612E-2</v>
      </c>
      <c r="I1272" s="34">
        <v>4</v>
      </c>
      <c r="J1272" s="34">
        <v>7</v>
      </c>
    </row>
    <row r="1273" spans="1:10">
      <c r="A1273" s="1">
        <v>81</v>
      </c>
      <c r="B1273" s="1">
        <v>87</v>
      </c>
      <c r="C1273" s="1">
        <v>24</v>
      </c>
      <c r="D1273" s="1">
        <v>313</v>
      </c>
      <c r="E1273" s="1">
        <f t="shared" si="78"/>
        <v>31.3</v>
      </c>
      <c r="F1273" s="3">
        <f t="shared" si="76"/>
        <v>32.119289866424751</v>
      </c>
      <c r="G1273" s="2">
        <f t="shared" si="77"/>
        <v>0.93897370114285184</v>
      </c>
      <c r="H1273" s="2">
        <f t="shared" si="79"/>
        <v>7.6944672669884612E-2</v>
      </c>
      <c r="I1273" s="34">
        <v>6</v>
      </c>
      <c r="J1273" s="34">
        <v>9</v>
      </c>
    </row>
    <row r="1274" spans="1:10">
      <c r="A1274" s="1">
        <v>74</v>
      </c>
      <c r="B1274" s="1">
        <v>101</v>
      </c>
      <c r="C1274" s="1">
        <v>7</v>
      </c>
      <c r="D1274" s="1">
        <v>313</v>
      </c>
      <c r="E1274" s="1">
        <f t="shared" si="78"/>
        <v>31.3</v>
      </c>
      <c r="F1274" s="3">
        <f t="shared" si="76"/>
        <v>32.119289866424751</v>
      </c>
      <c r="G1274" s="2">
        <f t="shared" si="77"/>
        <v>0.93897370114285184</v>
      </c>
      <c r="H1274" s="2">
        <f t="shared" si="79"/>
        <v>7.6944672669884612E-2</v>
      </c>
      <c r="I1274" s="34">
        <v>7</v>
      </c>
      <c r="J1274" s="34">
        <v>9</v>
      </c>
    </row>
    <row r="1275" spans="1:10">
      <c r="A1275" s="1">
        <v>5</v>
      </c>
      <c r="B1275" s="1">
        <v>121</v>
      </c>
      <c r="C1275" s="1">
        <v>4</v>
      </c>
      <c r="D1275" s="1">
        <v>313</v>
      </c>
      <c r="E1275" s="1">
        <f t="shared" si="78"/>
        <v>31.3</v>
      </c>
      <c r="F1275" s="3">
        <f t="shared" si="76"/>
        <v>32.119289866424751</v>
      </c>
      <c r="G1275" s="2">
        <f t="shared" si="77"/>
        <v>0.93897370114285184</v>
      </c>
      <c r="H1275" s="2">
        <f t="shared" si="79"/>
        <v>7.6944672669884612E-2</v>
      </c>
      <c r="I1275" s="34">
        <v>4</v>
      </c>
      <c r="J1275" s="34">
        <v>9</v>
      </c>
    </row>
    <row r="1276" spans="1:10">
      <c r="A1276" s="1">
        <v>30</v>
      </c>
      <c r="B1276" s="1">
        <v>105</v>
      </c>
      <c r="C1276" s="1">
        <v>3</v>
      </c>
      <c r="D1276" s="1">
        <v>313</v>
      </c>
      <c r="E1276" s="1">
        <f t="shared" si="78"/>
        <v>31.3</v>
      </c>
      <c r="F1276" s="3">
        <f t="shared" si="76"/>
        <v>32.119289866424751</v>
      </c>
      <c r="G1276" s="2">
        <f t="shared" si="77"/>
        <v>0.93897370114285184</v>
      </c>
      <c r="H1276" s="2">
        <f t="shared" si="79"/>
        <v>7.6944672669884612E-2</v>
      </c>
      <c r="I1276" s="34">
        <v>6</v>
      </c>
      <c r="J1276" s="34">
        <v>9</v>
      </c>
    </row>
    <row r="1277" spans="1:10">
      <c r="A1277" s="1">
        <v>22</v>
      </c>
      <c r="B1277" s="1">
        <v>24</v>
      </c>
      <c r="C1277" s="1">
        <v>30</v>
      </c>
      <c r="D1277" s="1">
        <v>312</v>
      </c>
      <c r="E1277" s="1">
        <f t="shared" si="78"/>
        <v>31.2</v>
      </c>
      <c r="F1277" s="3">
        <f t="shared" si="76"/>
        <v>32.067069021862949</v>
      </c>
      <c r="G1277" s="2">
        <f t="shared" si="77"/>
        <v>0.93146657123228527</v>
      </c>
      <c r="H1277" s="2">
        <f t="shared" si="79"/>
        <v>7.6453798817761209E-2</v>
      </c>
      <c r="I1277" s="34">
        <v>6</v>
      </c>
      <c r="J1277" s="34">
        <v>9</v>
      </c>
    </row>
    <row r="1278" spans="1:10">
      <c r="A1278" s="1">
        <v>41</v>
      </c>
      <c r="B1278" s="1">
        <v>26</v>
      </c>
      <c r="C1278" s="1">
        <v>9</v>
      </c>
      <c r="D1278" s="1">
        <v>312</v>
      </c>
      <c r="E1278" s="1">
        <f t="shared" si="78"/>
        <v>31.2</v>
      </c>
      <c r="F1278" s="3">
        <f t="shared" si="76"/>
        <v>32.067069021862949</v>
      </c>
      <c r="G1278" s="2">
        <f t="shared" si="77"/>
        <v>0.93146657123228527</v>
      </c>
      <c r="H1278" s="2">
        <f t="shared" si="79"/>
        <v>7.6453798817761209E-2</v>
      </c>
      <c r="I1278" s="34">
        <v>7</v>
      </c>
      <c r="J1278" s="34">
        <v>4</v>
      </c>
    </row>
    <row r="1279" spans="1:10">
      <c r="A1279" s="1">
        <v>70</v>
      </c>
      <c r="B1279" s="1">
        <v>34</v>
      </c>
      <c r="C1279" s="1">
        <v>14</v>
      </c>
      <c r="D1279" s="1">
        <v>312</v>
      </c>
      <c r="E1279" s="1">
        <f t="shared" si="78"/>
        <v>31.2</v>
      </c>
      <c r="F1279" s="3">
        <f t="shared" si="76"/>
        <v>32.067069021862949</v>
      </c>
      <c r="G1279" s="2">
        <f t="shared" si="77"/>
        <v>0.93146657123228527</v>
      </c>
      <c r="H1279" s="2">
        <f t="shared" si="79"/>
        <v>7.6453798817761209E-2</v>
      </c>
      <c r="I1279" s="34">
        <v>4</v>
      </c>
      <c r="J1279" s="34">
        <v>9</v>
      </c>
    </row>
    <row r="1280" spans="1:10">
      <c r="A1280" s="1">
        <v>46</v>
      </c>
      <c r="B1280" s="1">
        <v>51</v>
      </c>
      <c r="C1280" s="1">
        <v>19</v>
      </c>
      <c r="D1280" s="1">
        <v>312</v>
      </c>
      <c r="E1280" s="1">
        <f t="shared" si="78"/>
        <v>31.2</v>
      </c>
      <c r="F1280" s="3">
        <f t="shared" si="76"/>
        <v>32.067069021862949</v>
      </c>
      <c r="G1280" s="2">
        <f t="shared" si="77"/>
        <v>0.93146657123228527</v>
      </c>
      <c r="H1280" s="2">
        <f t="shared" si="79"/>
        <v>7.6453798817761209E-2</v>
      </c>
      <c r="I1280" s="34">
        <v>4</v>
      </c>
      <c r="J1280" s="34">
        <v>9</v>
      </c>
    </row>
    <row r="1281" spans="1:10">
      <c r="A1281" s="1">
        <v>26</v>
      </c>
      <c r="B1281" s="1">
        <v>72</v>
      </c>
      <c r="C1281" s="1">
        <v>26</v>
      </c>
      <c r="D1281" s="1">
        <v>312</v>
      </c>
      <c r="E1281" s="1">
        <f t="shared" si="78"/>
        <v>31.2</v>
      </c>
      <c r="F1281" s="3">
        <f t="shared" si="76"/>
        <v>32.067069021862949</v>
      </c>
      <c r="G1281" s="2">
        <f t="shared" si="77"/>
        <v>0.93146657123228527</v>
      </c>
      <c r="H1281" s="2">
        <f t="shared" si="79"/>
        <v>7.6453798817761209E-2</v>
      </c>
      <c r="I1281" s="34">
        <v>7</v>
      </c>
      <c r="J1281" s="34">
        <v>9</v>
      </c>
    </row>
    <row r="1282" spans="1:10">
      <c r="A1282" s="1">
        <v>3</v>
      </c>
      <c r="B1282" s="1">
        <v>92</v>
      </c>
      <c r="C1282" s="1">
        <v>27</v>
      </c>
      <c r="D1282" s="1">
        <v>312</v>
      </c>
      <c r="E1282" s="1">
        <f t="shared" si="78"/>
        <v>31.2</v>
      </c>
      <c r="F1282" s="3">
        <f t="shared" ref="F1282:F1345" si="80">(Peterson_a+Peterson_b*LN(E1282*10))/10</f>
        <v>32.067069021862949</v>
      </c>
      <c r="G1282" s="2">
        <f t="shared" ref="G1282:G1345" si="81">Vol_a*E1282^2*F1282/10000</f>
        <v>0.93146657123228527</v>
      </c>
      <c r="H1282" s="2">
        <f t="shared" si="79"/>
        <v>7.6453798817761209E-2</v>
      </c>
      <c r="I1282" s="34">
        <v>4</v>
      </c>
      <c r="J1282" s="34">
        <v>8</v>
      </c>
    </row>
    <row r="1283" spans="1:10">
      <c r="A1283" s="1">
        <v>29</v>
      </c>
      <c r="B1283" s="1">
        <v>100</v>
      </c>
      <c r="C1283" s="1">
        <v>29</v>
      </c>
      <c r="D1283" s="1">
        <v>312</v>
      </c>
      <c r="E1283" s="1">
        <f t="shared" ref="E1283:E1346" si="82">D1283/10</f>
        <v>31.2</v>
      </c>
      <c r="F1283" s="3">
        <f t="shared" si="80"/>
        <v>32.067069021862949</v>
      </c>
      <c r="G1283" s="2">
        <f t="shared" si="81"/>
        <v>0.93146657123228527</v>
      </c>
      <c r="H1283" s="2">
        <f t="shared" ref="H1283:H1346" si="83">(PI()*((E1283/100)/2)^2)</f>
        <v>7.6453798817761209E-2</v>
      </c>
      <c r="I1283" s="34">
        <v>6</v>
      </c>
      <c r="J1283" s="34">
        <v>9</v>
      </c>
    </row>
    <row r="1284" spans="1:10">
      <c r="A1284" s="1">
        <v>50</v>
      </c>
      <c r="B1284" s="1">
        <v>97</v>
      </c>
      <c r="C1284" s="1">
        <v>7</v>
      </c>
      <c r="D1284" s="1">
        <v>312</v>
      </c>
      <c r="E1284" s="1">
        <f t="shared" si="82"/>
        <v>31.2</v>
      </c>
      <c r="F1284" s="3">
        <f t="shared" si="80"/>
        <v>32.067069021862949</v>
      </c>
      <c r="G1284" s="2">
        <f t="shared" si="81"/>
        <v>0.93146657123228527</v>
      </c>
      <c r="H1284" s="2">
        <f t="shared" si="83"/>
        <v>7.6453798817761209E-2</v>
      </c>
      <c r="I1284" s="34">
        <v>6</v>
      </c>
      <c r="J1284" s="34">
        <v>9</v>
      </c>
    </row>
    <row r="1285" spans="1:10">
      <c r="A1285" s="1">
        <v>80</v>
      </c>
      <c r="B1285" s="1">
        <v>93</v>
      </c>
      <c r="C1285" s="1">
        <v>1</v>
      </c>
      <c r="D1285" s="1">
        <v>312</v>
      </c>
      <c r="E1285" s="1">
        <f t="shared" si="82"/>
        <v>31.2</v>
      </c>
      <c r="F1285" s="3">
        <f t="shared" si="80"/>
        <v>32.067069021862949</v>
      </c>
      <c r="G1285" s="2">
        <f t="shared" si="81"/>
        <v>0.93146657123228527</v>
      </c>
      <c r="H1285" s="2">
        <f t="shared" si="83"/>
        <v>7.6453798817761209E-2</v>
      </c>
      <c r="I1285" s="34">
        <v>7</v>
      </c>
      <c r="J1285" s="34">
        <v>9</v>
      </c>
    </row>
    <row r="1286" spans="1:10">
      <c r="A1286" s="1">
        <v>80</v>
      </c>
      <c r="B1286" s="1">
        <v>95</v>
      </c>
      <c r="C1286" s="1">
        <v>17</v>
      </c>
      <c r="D1286" s="1">
        <v>312</v>
      </c>
      <c r="E1286" s="1">
        <f t="shared" si="82"/>
        <v>31.2</v>
      </c>
      <c r="F1286" s="3">
        <f t="shared" si="80"/>
        <v>32.067069021862949</v>
      </c>
      <c r="G1286" s="2">
        <f t="shared" si="81"/>
        <v>0.93146657123228527</v>
      </c>
      <c r="H1286" s="2">
        <f t="shared" si="83"/>
        <v>7.6453798817761209E-2</v>
      </c>
      <c r="I1286" s="34">
        <v>7</v>
      </c>
      <c r="J1286" s="34">
        <v>2</v>
      </c>
    </row>
    <row r="1287" spans="1:10">
      <c r="A1287" s="1">
        <v>78</v>
      </c>
      <c r="B1287" s="1">
        <v>104</v>
      </c>
      <c r="C1287" s="1">
        <v>30</v>
      </c>
      <c r="D1287" s="1">
        <v>312</v>
      </c>
      <c r="E1287" s="1">
        <f t="shared" si="82"/>
        <v>31.2</v>
      </c>
      <c r="F1287" s="3">
        <f t="shared" si="80"/>
        <v>32.067069021862949</v>
      </c>
      <c r="G1287" s="2">
        <f t="shared" si="81"/>
        <v>0.93146657123228527</v>
      </c>
      <c r="H1287" s="2">
        <f t="shared" si="83"/>
        <v>7.6453798817761209E-2</v>
      </c>
      <c r="I1287" s="34">
        <v>4</v>
      </c>
      <c r="J1287" s="34">
        <v>4</v>
      </c>
    </row>
    <row r="1288" spans="1:10">
      <c r="A1288" s="1">
        <v>69</v>
      </c>
      <c r="B1288" s="1">
        <v>103</v>
      </c>
      <c r="C1288" s="1">
        <v>20</v>
      </c>
      <c r="D1288" s="1">
        <v>312</v>
      </c>
      <c r="E1288" s="1">
        <f t="shared" si="82"/>
        <v>31.2</v>
      </c>
      <c r="F1288" s="3">
        <f t="shared" si="80"/>
        <v>32.067069021862949</v>
      </c>
      <c r="G1288" s="2">
        <f t="shared" si="81"/>
        <v>0.93146657123228527</v>
      </c>
      <c r="H1288" s="2">
        <f t="shared" si="83"/>
        <v>7.6453798817761209E-2</v>
      </c>
      <c r="I1288" s="34">
        <v>4</v>
      </c>
      <c r="J1288" s="34">
        <v>9</v>
      </c>
    </row>
    <row r="1289" spans="1:10">
      <c r="A1289" s="1">
        <v>2</v>
      </c>
      <c r="B1289" s="1">
        <v>109</v>
      </c>
      <c r="C1289" s="1">
        <v>7</v>
      </c>
      <c r="D1289" s="1">
        <v>312</v>
      </c>
      <c r="E1289" s="1">
        <f t="shared" si="82"/>
        <v>31.2</v>
      </c>
      <c r="F1289" s="3">
        <f t="shared" si="80"/>
        <v>32.067069021862949</v>
      </c>
      <c r="G1289" s="2">
        <f t="shared" si="81"/>
        <v>0.93146657123228527</v>
      </c>
      <c r="H1289" s="2">
        <f t="shared" si="83"/>
        <v>7.6453798817761209E-2</v>
      </c>
      <c r="I1289" s="34">
        <v>4</v>
      </c>
      <c r="J1289" s="34">
        <v>7</v>
      </c>
    </row>
    <row r="1290" spans="1:10">
      <c r="A1290" s="1">
        <v>47</v>
      </c>
      <c r="B1290" s="1">
        <v>119</v>
      </c>
      <c r="C1290" s="1">
        <v>18</v>
      </c>
      <c r="D1290" s="1">
        <v>312</v>
      </c>
      <c r="E1290" s="1">
        <f t="shared" si="82"/>
        <v>31.2</v>
      </c>
      <c r="F1290" s="3">
        <f t="shared" si="80"/>
        <v>32.067069021862949</v>
      </c>
      <c r="G1290" s="2">
        <f t="shared" si="81"/>
        <v>0.93146657123228527</v>
      </c>
      <c r="H1290" s="2">
        <f t="shared" si="83"/>
        <v>7.6453798817761209E-2</v>
      </c>
      <c r="I1290" s="34">
        <v>9</v>
      </c>
      <c r="J1290" s="34">
        <v>7</v>
      </c>
    </row>
    <row r="1291" spans="1:10">
      <c r="A1291" s="1">
        <v>6</v>
      </c>
      <c r="B1291" s="1">
        <v>11</v>
      </c>
      <c r="C1291" s="1">
        <v>19</v>
      </c>
      <c r="D1291" s="1">
        <v>311</v>
      </c>
      <c r="E1291" s="1">
        <f t="shared" si="82"/>
        <v>31.1</v>
      </c>
      <c r="F1291" s="3">
        <f t="shared" si="80"/>
        <v>32.014680533852925</v>
      </c>
      <c r="G1291" s="2">
        <f t="shared" si="81"/>
        <v>0.92399318770897299</v>
      </c>
      <c r="H1291" s="2">
        <f t="shared" si="83"/>
        <v>7.5964495761964596E-2</v>
      </c>
      <c r="I1291" s="34">
        <v>6</v>
      </c>
      <c r="J1291" s="34">
        <v>2</v>
      </c>
    </row>
    <row r="1292" spans="1:10">
      <c r="A1292" s="1">
        <v>21</v>
      </c>
      <c r="B1292" s="1">
        <v>7</v>
      </c>
      <c r="C1292" s="1">
        <v>20</v>
      </c>
      <c r="D1292" s="1">
        <v>311</v>
      </c>
      <c r="E1292" s="1">
        <f t="shared" si="82"/>
        <v>31.1</v>
      </c>
      <c r="F1292" s="3">
        <f t="shared" si="80"/>
        <v>32.014680533852925</v>
      </c>
      <c r="G1292" s="2">
        <f t="shared" si="81"/>
        <v>0.92399318770897299</v>
      </c>
      <c r="H1292" s="2">
        <f t="shared" si="83"/>
        <v>7.5964495761964596E-2</v>
      </c>
      <c r="I1292" s="34">
        <v>7</v>
      </c>
      <c r="J1292" s="34">
        <v>9</v>
      </c>
    </row>
    <row r="1293" spans="1:10">
      <c r="A1293" s="1">
        <v>35</v>
      </c>
      <c r="B1293" s="1">
        <v>22</v>
      </c>
      <c r="C1293" s="1">
        <v>11</v>
      </c>
      <c r="D1293" s="1">
        <v>311</v>
      </c>
      <c r="E1293" s="1">
        <f t="shared" si="82"/>
        <v>31.1</v>
      </c>
      <c r="F1293" s="3">
        <f t="shared" si="80"/>
        <v>32.014680533852925</v>
      </c>
      <c r="G1293" s="2">
        <f t="shared" si="81"/>
        <v>0.92399318770897299</v>
      </c>
      <c r="H1293" s="2">
        <f t="shared" si="83"/>
        <v>7.5964495761964596E-2</v>
      </c>
      <c r="I1293" s="34">
        <v>6</v>
      </c>
      <c r="J1293" s="34">
        <v>4</v>
      </c>
    </row>
    <row r="1294" spans="1:10">
      <c r="A1294" s="1">
        <v>66</v>
      </c>
      <c r="B1294" s="1">
        <v>30</v>
      </c>
      <c r="C1294" s="1">
        <v>10</v>
      </c>
      <c r="D1294" s="1">
        <v>311</v>
      </c>
      <c r="E1294" s="1">
        <f t="shared" si="82"/>
        <v>31.1</v>
      </c>
      <c r="F1294" s="3">
        <f t="shared" si="80"/>
        <v>32.014680533852925</v>
      </c>
      <c r="G1294" s="2">
        <f t="shared" si="81"/>
        <v>0.92399318770897299</v>
      </c>
      <c r="H1294" s="2">
        <f t="shared" si="83"/>
        <v>7.5964495761964596E-2</v>
      </c>
      <c r="I1294" s="34">
        <v>6</v>
      </c>
      <c r="J1294" s="34">
        <v>4</v>
      </c>
    </row>
    <row r="1295" spans="1:10">
      <c r="A1295" s="1">
        <v>32</v>
      </c>
      <c r="B1295" s="1">
        <v>49</v>
      </c>
      <c r="C1295" s="1">
        <v>1</v>
      </c>
      <c r="D1295" s="1">
        <v>311</v>
      </c>
      <c r="E1295" s="1">
        <f t="shared" si="82"/>
        <v>31.1</v>
      </c>
      <c r="F1295" s="3">
        <f t="shared" si="80"/>
        <v>32.014680533852925</v>
      </c>
      <c r="G1295" s="2">
        <f t="shared" si="81"/>
        <v>0.92399318770897299</v>
      </c>
      <c r="H1295" s="2">
        <f t="shared" si="83"/>
        <v>7.5964495761964596E-2</v>
      </c>
      <c r="I1295" s="34">
        <v>6</v>
      </c>
      <c r="J1295" s="34">
        <v>4</v>
      </c>
    </row>
    <row r="1296" spans="1:10">
      <c r="A1296" s="1">
        <v>74</v>
      </c>
      <c r="B1296" s="1">
        <v>59</v>
      </c>
      <c r="C1296" s="1">
        <v>23</v>
      </c>
      <c r="D1296" s="1">
        <v>311</v>
      </c>
      <c r="E1296" s="1">
        <f t="shared" si="82"/>
        <v>31.1</v>
      </c>
      <c r="F1296" s="3">
        <f t="shared" si="80"/>
        <v>32.014680533852925</v>
      </c>
      <c r="G1296" s="2">
        <f t="shared" si="81"/>
        <v>0.92399318770897299</v>
      </c>
      <c r="H1296" s="2">
        <f t="shared" si="83"/>
        <v>7.5964495761964596E-2</v>
      </c>
      <c r="I1296" s="34">
        <v>6</v>
      </c>
      <c r="J1296" s="34">
        <v>9</v>
      </c>
    </row>
    <row r="1297" spans="1:10">
      <c r="A1297" s="1">
        <v>52</v>
      </c>
      <c r="B1297" s="1">
        <v>66</v>
      </c>
      <c r="C1297" s="1">
        <v>12</v>
      </c>
      <c r="D1297" s="1">
        <v>311</v>
      </c>
      <c r="E1297" s="1">
        <f t="shared" si="82"/>
        <v>31.1</v>
      </c>
      <c r="F1297" s="3">
        <f t="shared" si="80"/>
        <v>32.014680533852925</v>
      </c>
      <c r="G1297" s="2">
        <f t="shared" si="81"/>
        <v>0.92399318770897299</v>
      </c>
      <c r="H1297" s="2">
        <f t="shared" si="83"/>
        <v>7.5964495761964596E-2</v>
      </c>
      <c r="I1297" s="34">
        <v>6</v>
      </c>
      <c r="J1297" s="34">
        <v>2</v>
      </c>
    </row>
    <row r="1298" spans="1:10">
      <c r="A1298" s="1">
        <v>69</v>
      </c>
      <c r="B1298" s="1">
        <v>65</v>
      </c>
      <c r="C1298" s="1">
        <v>4</v>
      </c>
      <c r="D1298" s="1">
        <v>311</v>
      </c>
      <c r="E1298" s="1">
        <f t="shared" si="82"/>
        <v>31.1</v>
      </c>
      <c r="F1298" s="3">
        <f t="shared" si="80"/>
        <v>32.014680533852925</v>
      </c>
      <c r="G1298" s="2">
        <f t="shared" si="81"/>
        <v>0.92399318770897299</v>
      </c>
      <c r="H1298" s="2">
        <f t="shared" si="83"/>
        <v>7.5964495761964596E-2</v>
      </c>
      <c r="I1298" s="34">
        <v>6</v>
      </c>
      <c r="J1298" s="34">
        <v>7</v>
      </c>
    </row>
    <row r="1299" spans="1:10">
      <c r="A1299" s="1">
        <v>72</v>
      </c>
      <c r="B1299" s="1">
        <v>66</v>
      </c>
      <c r="C1299" s="1">
        <v>16</v>
      </c>
      <c r="D1299" s="1">
        <v>311</v>
      </c>
      <c r="E1299" s="1">
        <f t="shared" si="82"/>
        <v>31.1</v>
      </c>
      <c r="F1299" s="3">
        <f t="shared" si="80"/>
        <v>32.014680533852925</v>
      </c>
      <c r="G1299" s="2">
        <f t="shared" si="81"/>
        <v>0.92399318770897299</v>
      </c>
      <c r="H1299" s="2">
        <f t="shared" si="83"/>
        <v>7.5964495761964596E-2</v>
      </c>
      <c r="I1299" s="34">
        <v>7</v>
      </c>
      <c r="J1299" s="34">
        <v>3</v>
      </c>
    </row>
    <row r="1300" spans="1:10">
      <c r="A1300" s="1">
        <v>1</v>
      </c>
      <c r="B1300" s="1">
        <v>86</v>
      </c>
      <c r="C1300" s="1">
        <v>9</v>
      </c>
      <c r="D1300" s="1">
        <v>311</v>
      </c>
      <c r="E1300" s="1">
        <f t="shared" si="82"/>
        <v>31.1</v>
      </c>
      <c r="F1300" s="3">
        <f t="shared" si="80"/>
        <v>32.014680533852925</v>
      </c>
      <c r="G1300" s="2">
        <f t="shared" si="81"/>
        <v>0.92399318770897299</v>
      </c>
      <c r="H1300" s="2">
        <f t="shared" si="83"/>
        <v>7.5964495761964596E-2</v>
      </c>
      <c r="I1300" s="34">
        <v>1</v>
      </c>
      <c r="J1300" s="34">
        <v>1</v>
      </c>
    </row>
    <row r="1301" spans="1:10">
      <c r="A1301" s="1">
        <v>30</v>
      </c>
      <c r="B1301" s="1">
        <v>89</v>
      </c>
      <c r="C1301" s="1">
        <v>3</v>
      </c>
      <c r="D1301" s="1">
        <v>311</v>
      </c>
      <c r="E1301" s="1">
        <f t="shared" si="82"/>
        <v>31.1</v>
      </c>
      <c r="F1301" s="3">
        <f t="shared" si="80"/>
        <v>32.014680533852925</v>
      </c>
      <c r="G1301" s="2">
        <f t="shared" si="81"/>
        <v>0.92399318770897299</v>
      </c>
      <c r="H1301" s="2">
        <f t="shared" si="83"/>
        <v>7.5964495761964596E-2</v>
      </c>
      <c r="I1301" s="34">
        <v>6</v>
      </c>
      <c r="J1301" s="34">
        <v>9</v>
      </c>
    </row>
    <row r="1302" spans="1:10">
      <c r="A1302" s="1">
        <v>29</v>
      </c>
      <c r="B1302" s="1">
        <v>87</v>
      </c>
      <c r="C1302" s="1">
        <v>20</v>
      </c>
      <c r="D1302" s="1">
        <v>311</v>
      </c>
      <c r="E1302" s="1">
        <f t="shared" si="82"/>
        <v>31.1</v>
      </c>
      <c r="F1302" s="3">
        <f t="shared" si="80"/>
        <v>32.014680533852925</v>
      </c>
      <c r="G1302" s="2">
        <f t="shared" si="81"/>
        <v>0.92399318770897299</v>
      </c>
      <c r="H1302" s="2">
        <f t="shared" si="83"/>
        <v>7.5964495761964596E-2</v>
      </c>
      <c r="I1302" s="34">
        <v>8</v>
      </c>
      <c r="J1302" s="34">
        <v>9</v>
      </c>
    </row>
    <row r="1303" spans="1:10">
      <c r="A1303" s="1">
        <v>41</v>
      </c>
      <c r="B1303" s="1">
        <v>102</v>
      </c>
      <c r="C1303" s="1">
        <v>9</v>
      </c>
      <c r="D1303" s="1">
        <v>311</v>
      </c>
      <c r="E1303" s="1">
        <f t="shared" si="82"/>
        <v>31.1</v>
      </c>
      <c r="F1303" s="3">
        <f t="shared" si="80"/>
        <v>32.014680533852925</v>
      </c>
      <c r="G1303" s="2">
        <f t="shared" si="81"/>
        <v>0.92399318770897299</v>
      </c>
      <c r="H1303" s="2">
        <f t="shared" si="83"/>
        <v>7.5964495761964596E-2</v>
      </c>
      <c r="I1303" s="34">
        <v>2</v>
      </c>
      <c r="J1303" s="34">
        <v>9</v>
      </c>
    </row>
    <row r="1304" spans="1:10">
      <c r="A1304" s="1">
        <v>60</v>
      </c>
      <c r="B1304" s="1">
        <v>99</v>
      </c>
      <c r="C1304" s="1">
        <v>21</v>
      </c>
      <c r="D1304" s="1">
        <v>311</v>
      </c>
      <c r="E1304" s="1">
        <f t="shared" si="82"/>
        <v>31.1</v>
      </c>
      <c r="F1304" s="3">
        <f t="shared" si="80"/>
        <v>32.014680533852925</v>
      </c>
      <c r="G1304" s="2">
        <f t="shared" si="81"/>
        <v>0.92399318770897299</v>
      </c>
      <c r="H1304" s="2">
        <f t="shared" si="83"/>
        <v>7.5964495761964596E-2</v>
      </c>
      <c r="I1304" s="34">
        <v>8</v>
      </c>
      <c r="J1304" s="34">
        <v>9</v>
      </c>
    </row>
    <row r="1305" spans="1:10">
      <c r="A1305" s="1">
        <v>45</v>
      </c>
      <c r="B1305" s="1">
        <v>120</v>
      </c>
      <c r="C1305" s="1">
        <v>29</v>
      </c>
      <c r="D1305" s="1">
        <v>311</v>
      </c>
      <c r="E1305" s="1">
        <f t="shared" si="82"/>
        <v>31.1</v>
      </c>
      <c r="F1305" s="3">
        <f t="shared" si="80"/>
        <v>32.014680533852925</v>
      </c>
      <c r="G1305" s="2">
        <f t="shared" si="81"/>
        <v>0.92399318770897299</v>
      </c>
      <c r="H1305" s="2">
        <f t="shared" si="83"/>
        <v>7.5964495761964596E-2</v>
      </c>
      <c r="I1305" s="34">
        <v>8</v>
      </c>
      <c r="J1305" s="34">
        <v>9</v>
      </c>
    </row>
    <row r="1306" spans="1:10">
      <c r="A1306" s="1">
        <v>63</v>
      </c>
      <c r="B1306" s="1">
        <v>120</v>
      </c>
      <c r="C1306" s="1">
        <v>31</v>
      </c>
      <c r="D1306" s="1">
        <v>311</v>
      </c>
      <c r="E1306" s="1">
        <f t="shared" si="82"/>
        <v>31.1</v>
      </c>
      <c r="F1306" s="3">
        <f t="shared" si="80"/>
        <v>32.014680533852925</v>
      </c>
      <c r="G1306" s="2">
        <f t="shared" si="81"/>
        <v>0.92399318770897299</v>
      </c>
      <c r="H1306" s="2">
        <f t="shared" si="83"/>
        <v>7.5964495761964596E-2</v>
      </c>
      <c r="I1306" s="34">
        <v>6</v>
      </c>
      <c r="J1306" s="34">
        <v>9</v>
      </c>
    </row>
    <row r="1307" spans="1:10">
      <c r="A1307" s="1">
        <v>84</v>
      </c>
      <c r="B1307" s="1">
        <v>110</v>
      </c>
      <c r="C1307" s="1">
        <v>12</v>
      </c>
      <c r="D1307" s="1">
        <v>311</v>
      </c>
      <c r="E1307" s="1">
        <f t="shared" si="82"/>
        <v>31.1</v>
      </c>
      <c r="F1307" s="3">
        <f t="shared" si="80"/>
        <v>32.014680533852925</v>
      </c>
      <c r="G1307" s="2">
        <f t="shared" si="81"/>
        <v>0.92399318770897299</v>
      </c>
      <c r="H1307" s="2">
        <f t="shared" si="83"/>
        <v>7.5964495761964596E-2</v>
      </c>
      <c r="I1307" s="34">
        <v>4</v>
      </c>
      <c r="J1307" s="34">
        <v>9</v>
      </c>
    </row>
    <row r="1308" spans="1:10">
      <c r="A1308" s="1">
        <v>9</v>
      </c>
      <c r="B1308" s="1">
        <v>11</v>
      </c>
      <c r="C1308" s="1">
        <v>24</v>
      </c>
      <c r="D1308" s="1">
        <v>310</v>
      </c>
      <c r="E1308" s="1">
        <f t="shared" si="82"/>
        <v>31</v>
      </c>
      <c r="F1308" s="3">
        <f t="shared" si="80"/>
        <v>31.962123322562935</v>
      </c>
      <c r="G1308" s="2">
        <f t="shared" si="81"/>
        <v>0.91655351930741213</v>
      </c>
      <c r="H1308" s="2">
        <f t="shared" si="83"/>
        <v>7.5476763502494784E-2</v>
      </c>
      <c r="I1308" s="34">
        <v>3</v>
      </c>
      <c r="J1308" s="34">
        <v>3</v>
      </c>
    </row>
    <row r="1309" spans="1:10">
      <c r="A1309" s="1">
        <v>23</v>
      </c>
      <c r="B1309" s="1">
        <v>12</v>
      </c>
      <c r="C1309" s="1">
        <v>31</v>
      </c>
      <c r="D1309" s="1">
        <v>310</v>
      </c>
      <c r="E1309" s="1">
        <f t="shared" si="82"/>
        <v>31</v>
      </c>
      <c r="F1309" s="3">
        <f t="shared" si="80"/>
        <v>31.962123322562935</v>
      </c>
      <c r="G1309" s="2">
        <f t="shared" si="81"/>
        <v>0.91655351930741213</v>
      </c>
      <c r="H1309" s="2">
        <f t="shared" si="83"/>
        <v>7.5476763502494784E-2</v>
      </c>
      <c r="I1309" s="34">
        <v>8</v>
      </c>
      <c r="J1309" s="34">
        <v>9</v>
      </c>
    </row>
    <row r="1310" spans="1:10">
      <c r="A1310" s="1">
        <v>20</v>
      </c>
      <c r="B1310" s="1">
        <v>20</v>
      </c>
      <c r="C1310" s="1">
        <v>28</v>
      </c>
      <c r="D1310" s="1">
        <v>310</v>
      </c>
      <c r="E1310" s="1">
        <f t="shared" si="82"/>
        <v>31</v>
      </c>
      <c r="F1310" s="3">
        <f t="shared" si="80"/>
        <v>31.962123322562935</v>
      </c>
      <c r="G1310" s="2">
        <f t="shared" si="81"/>
        <v>0.91655351930741213</v>
      </c>
      <c r="H1310" s="2">
        <f t="shared" si="83"/>
        <v>7.5476763502494784E-2</v>
      </c>
      <c r="I1310" s="34">
        <v>6</v>
      </c>
      <c r="J1310" s="34">
        <v>9</v>
      </c>
    </row>
    <row r="1311" spans="1:10">
      <c r="A1311" s="1">
        <v>32</v>
      </c>
      <c r="B1311" s="1">
        <v>9</v>
      </c>
      <c r="C1311" s="1">
        <v>1</v>
      </c>
      <c r="D1311" s="1">
        <v>310</v>
      </c>
      <c r="E1311" s="1">
        <f t="shared" si="82"/>
        <v>31</v>
      </c>
      <c r="F1311" s="3">
        <f t="shared" si="80"/>
        <v>31.962123322562935</v>
      </c>
      <c r="G1311" s="2">
        <f t="shared" si="81"/>
        <v>0.91655351930741213</v>
      </c>
      <c r="H1311" s="2">
        <f t="shared" si="83"/>
        <v>7.5476763502494784E-2</v>
      </c>
      <c r="I1311" s="34">
        <v>7</v>
      </c>
      <c r="J1311" s="34">
        <v>9</v>
      </c>
    </row>
    <row r="1312" spans="1:10">
      <c r="A1312" s="1">
        <v>36</v>
      </c>
      <c r="B1312" s="1">
        <v>5</v>
      </c>
      <c r="C1312" s="1">
        <v>5</v>
      </c>
      <c r="D1312" s="1">
        <v>310</v>
      </c>
      <c r="E1312" s="1">
        <f t="shared" si="82"/>
        <v>31</v>
      </c>
      <c r="F1312" s="3">
        <f t="shared" si="80"/>
        <v>31.962123322562935</v>
      </c>
      <c r="G1312" s="2">
        <f t="shared" si="81"/>
        <v>0.91655351930741213</v>
      </c>
      <c r="H1312" s="2">
        <f t="shared" si="83"/>
        <v>7.5476763502494784E-2</v>
      </c>
      <c r="I1312" s="34">
        <v>6</v>
      </c>
      <c r="J1312" s="34">
        <v>9</v>
      </c>
    </row>
    <row r="1313" spans="1:10">
      <c r="A1313" s="1">
        <v>9</v>
      </c>
      <c r="B1313" s="1">
        <v>31</v>
      </c>
      <c r="C1313" s="1">
        <v>24</v>
      </c>
      <c r="D1313" s="1">
        <v>310</v>
      </c>
      <c r="E1313" s="1">
        <f t="shared" si="82"/>
        <v>31</v>
      </c>
      <c r="F1313" s="3">
        <f t="shared" si="80"/>
        <v>31.962123322562935</v>
      </c>
      <c r="G1313" s="2">
        <f t="shared" si="81"/>
        <v>0.91655351930741213</v>
      </c>
      <c r="H1313" s="2">
        <f t="shared" si="83"/>
        <v>7.5476763502494784E-2</v>
      </c>
      <c r="I1313" s="34">
        <v>7</v>
      </c>
      <c r="J1313" s="34">
        <v>9</v>
      </c>
    </row>
    <row r="1314" spans="1:10">
      <c r="A1314" s="1">
        <v>6</v>
      </c>
      <c r="B1314" s="1">
        <v>43</v>
      </c>
      <c r="C1314" s="1">
        <v>19</v>
      </c>
      <c r="D1314" s="1">
        <v>310</v>
      </c>
      <c r="E1314" s="1">
        <f t="shared" si="82"/>
        <v>31</v>
      </c>
      <c r="F1314" s="3">
        <f t="shared" si="80"/>
        <v>31.962123322562935</v>
      </c>
      <c r="G1314" s="2">
        <f t="shared" si="81"/>
        <v>0.91655351930741213</v>
      </c>
      <c r="H1314" s="2">
        <f t="shared" si="83"/>
        <v>7.5476763502494784E-2</v>
      </c>
      <c r="I1314" s="34">
        <v>6</v>
      </c>
      <c r="J1314" s="34">
        <v>9</v>
      </c>
    </row>
    <row r="1315" spans="1:10">
      <c r="A1315" s="1">
        <v>42</v>
      </c>
      <c r="B1315" s="1">
        <v>30</v>
      </c>
      <c r="C1315" s="1">
        <v>10</v>
      </c>
      <c r="D1315" s="1">
        <v>310</v>
      </c>
      <c r="E1315" s="1">
        <f t="shared" si="82"/>
        <v>31</v>
      </c>
      <c r="F1315" s="3">
        <f t="shared" si="80"/>
        <v>31.962123322562935</v>
      </c>
      <c r="G1315" s="2">
        <f t="shared" si="81"/>
        <v>0.91655351930741213</v>
      </c>
      <c r="H1315" s="2">
        <f t="shared" si="83"/>
        <v>7.5476763502494784E-2</v>
      </c>
      <c r="I1315" s="34">
        <v>3</v>
      </c>
      <c r="J1315" s="34">
        <v>2</v>
      </c>
    </row>
    <row r="1316" spans="1:10">
      <c r="A1316" s="1">
        <v>90</v>
      </c>
      <c r="B1316" s="1">
        <v>40</v>
      </c>
      <c r="C1316" s="1">
        <v>26</v>
      </c>
      <c r="D1316" s="1">
        <v>310</v>
      </c>
      <c r="E1316" s="1">
        <f t="shared" si="82"/>
        <v>31</v>
      </c>
      <c r="F1316" s="3">
        <f t="shared" si="80"/>
        <v>31.962123322562935</v>
      </c>
      <c r="G1316" s="2">
        <f t="shared" si="81"/>
        <v>0.91655351930741213</v>
      </c>
      <c r="H1316" s="2">
        <f t="shared" si="83"/>
        <v>7.5476763502494784E-2</v>
      </c>
      <c r="I1316" s="34">
        <v>7</v>
      </c>
      <c r="J1316" s="34">
        <v>2</v>
      </c>
    </row>
    <row r="1317" spans="1:10">
      <c r="A1317" s="1">
        <v>75</v>
      </c>
      <c r="B1317" s="1">
        <v>61</v>
      </c>
      <c r="C1317" s="1">
        <v>6</v>
      </c>
      <c r="D1317" s="1">
        <v>310</v>
      </c>
      <c r="E1317" s="1">
        <f t="shared" si="82"/>
        <v>31</v>
      </c>
      <c r="F1317" s="3">
        <f t="shared" si="80"/>
        <v>31.962123322562935</v>
      </c>
      <c r="G1317" s="2">
        <f t="shared" si="81"/>
        <v>0.91655351930741213</v>
      </c>
      <c r="H1317" s="2">
        <f t="shared" si="83"/>
        <v>7.5476763502494784E-2</v>
      </c>
      <c r="I1317" s="34">
        <v>6</v>
      </c>
      <c r="J1317" s="34">
        <v>9</v>
      </c>
    </row>
    <row r="1318" spans="1:10">
      <c r="A1318" s="1">
        <v>29</v>
      </c>
      <c r="B1318" s="1">
        <v>78</v>
      </c>
      <c r="C1318" s="1">
        <v>13</v>
      </c>
      <c r="D1318" s="1">
        <v>310</v>
      </c>
      <c r="E1318" s="1">
        <f t="shared" si="82"/>
        <v>31</v>
      </c>
      <c r="F1318" s="3">
        <f t="shared" si="80"/>
        <v>31.962123322562935</v>
      </c>
      <c r="G1318" s="2">
        <f t="shared" si="81"/>
        <v>0.91655351930741213</v>
      </c>
      <c r="H1318" s="2">
        <f t="shared" si="83"/>
        <v>7.5476763502494784E-2</v>
      </c>
      <c r="I1318" s="34">
        <v>4</v>
      </c>
      <c r="J1318" s="34">
        <v>3</v>
      </c>
    </row>
    <row r="1319" spans="1:10">
      <c r="A1319" s="1">
        <v>29</v>
      </c>
      <c r="B1319" s="1">
        <v>82</v>
      </c>
      <c r="C1319" s="1">
        <v>13</v>
      </c>
      <c r="D1319" s="1">
        <v>310</v>
      </c>
      <c r="E1319" s="1">
        <f t="shared" si="82"/>
        <v>31</v>
      </c>
      <c r="F1319" s="3">
        <f t="shared" si="80"/>
        <v>31.962123322562935</v>
      </c>
      <c r="G1319" s="2">
        <f t="shared" si="81"/>
        <v>0.91655351930741213</v>
      </c>
      <c r="H1319" s="2">
        <f t="shared" si="83"/>
        <v>7.5476763502494784E-2</v>
      </c>
      <c r="I1319" s="34">
        <v>4</v>
      </c>
      <c r="J1319" s="34">
        <v>3</v>
      </c>
    </row>
    <row r="1320" spans="1:10">
      <c r="A1320" s="1">
        <v>53</v>
      </c>
      <c r="B1320" s="1">
        <v>69</v>
      </c>
      <c r="C1320" s="1">
        <v>4</v>
      </c>
      <c r="D1320" s="1">
        <v>310</v>
      </c>
      <c r="E1320" s="1">
        <f t="shared" si="82"/>
        <v>31</v>
      </c>
      <c r="F1320" s="3">
        <f t="shared" si="80"/>
        <v>31.962123322562935</v>
      </c>
      <c r="G1320" s="2">
        <f t="shared" si="81"/>
        <v>0.91655351930741213</v>
      </c>
      <c r="H1320" s="2">
        <f t="shared" si="83"/>
        <v>7.5476763502494784E-2</v>
      </c>
      <c r="I1320" s="34">
        <v>8</v>
      </c>
      <c r="J1320" s="34">
        <v>9</v>
      </c>
    </row>
    <row r="1321" spans="1:10">
      <c r="A1321" s="1">
        <v>85</v>
      </c>
      <c r="B1321" s="1">
        <v>92</v>
      </c>
      <c r="C1321" s="1">
        <v>29</v>
      </c>
      <c r="D1321" s="1">
        <v>310</v>
      </c>
      <c r="E1321" s="1">
        <f t="shared" si="82"/>
        <v>31</v>
      </c>
      <c r="F1321" s="3">
        <f t="shared" si="80"/>
        <v>31.962123322562935</v>
      </c>
      <c r="G1321" s="2">
        <f t="shared" si="81"/>
        <v>0.91655351930741213</v>
      </c>
      <c r="H1321" s="2">
        <f t="shared" si="83"/>
        <v>7.5476763502494784E-2</v>
      </c>
      <c r="I1321" s="34">
        <v>6</v>
      </c>
      <c r="J1321" s="34">
        <v>8</v>
      </c>
    </row>
    <row r="1322" spans="1:10">
      <c r="A1322" s="1">
        <v>85</v>
      </c>
      <c r="B1322" s="1">
        <v>108</v>
      </c>
      <c r="C1322" s="1">
        <v>29</v>
      </c>
      <c r="D1322" s="1">
        <v>310</v>
      </c>
      <c r="E1322" s="1">
        <f t="shared" si="82"/>
        <v>31</v>
      </c>
      <c r="F1322" s="3">
        <f t="shared" si="80"/>
        <v>31.962123322562935</v>
      </c>
      <c r="G1322" s="2">
        <f t="shared" si="81"/>
        <v>0.91655351930741213</v>
      </c>
      <c r="H1322" s="2">
        <f t="shared" si="83"/>
        <v>7.5476763502494784E-2</v>
      </c>
      <c r="I1322" s="34">
        <v>4</v>
      </c>
      <c r="J1322" s="34">
        <v>2</v>
      </c>
    </row>
    <row r="1323" spans="1:10">
      <c r="A1323" s="1">
        <v>82</v>
      </c>
      <c r="B1323" s="1">
        <v>104</v>
      </c>
      <c r="C1323" s="1">
        <v>26</v>
      </c>
      <c r="D1323" s="1">
        <v>310</v>
      </c>
      <c r="E1323" s="1">
        <f t="shared" si="82"/>
        <v>31</v>
      </c>
      <c r="F1323" s="3">
        <f t="shared" si="80"/>
        <v>31.962123322562935</v>
      </c>
      <c r="G1323" s="2">
        <f t="shared" si="81"/>
        <v>0.91655351930741213</v>
      </c>
      <c r="H1323" s="2">
        <f t="shared" si="83"/>
        <v>7.5476763502494784E-2</v>
      </c>
      <c r="I1323" s="34">
        <v>6</v>
      </c>
      <c r="J1323" s="34">
        <v>2</v>
      </c>
    </row>
    <row r="1324" spans="1:10">
      <c r="A1324" s="1">
        <v>62</v>
      </c>
      <c r="B1324" s="1">
        <v>110</v>
      </c>
      <c r="C1324" s="1">
        <v>14</v>
      </c>
      <c r="D1324" s="1">
        <v>310</v>
      </c>
      <c r="E1324" s="1">
        <f t="shared" si="82"/>
        <v>31</v>
      </c>
      <c r="F1324" s="3">
        <f t="shared" si="80"/>
        <v>31.962123322562935</v>
      </c>
      <c r="G1324" s="2">
        <f t="shared" si="81"/>
        <v>0.91655351930741213</v>
      </c>
      <c r="H1324" s="2">
        <f t="shared" si="83"/>
        <v>7.5476763502494784E-2</v>
      </c>
      <c r="I1324" s="34">
        <v>8</v>
      </c>
      <c r="J1324" s="34">
        <v>9</v>
      </c>
    </row>
    <row r="1325" spans="1:10">
      <c r="A1325" s="1">
        <v>6</v>
      </c>
      <c r="B1325" s="1">
        <v>20</v>
      </c>
      <c r="C1325" s="1">
        <v>30</v>
      </c>
      <c r="D1325" s="1">
        <v>309</v>
      </c>
      <c r="E1325" s="1">
        <f t="shared" si="82"/>
        <v>30.9</v>
      </c>
      <c r="F1325" s="3">
        <f t="shared" si="80"/>
        <v>31.909396297694322</v>
      </c>
      <c r="G1325" s="2">
        <f t="shared" si="81"/>
        <v>0.90914753466140519</v>
      </c>
      <c r="H1325" s="2">
        <f t="shared" si="83"/>
        <v>7.4990602039351761E-2</v>
      </c>
      <c r="I1325" s="34">
        <v>4</v>
      </c>
      <c r="J1325" s="34">
        <v>4</v>
      </c>
    </row>
    <row r="1326" spans="1:10">
      <c r="A1326" s="1">
        <v>44</v>
      </c>
      <c r="B1326" s="1">
        <v>27</v>
      </c>
      <c r="C1326" s="1">
        <v>21</v>
      </c>
      <c r="D1326" s="1">
        <v>309</v>
      </c>
      <c r="E1326" s="1">
        <f t="shared" si="82"/>
        <v>30.9</v>
      </c>
      <c r="F1326" s="3">
        <f t="shared" si="80"/>
        <v>31.909396297694322</v>
      </c>
      <c r="G1326" s="2">
        <f t="shared" si="81"/>
        <v>0.90914753466140519</v>
      </c>
      <c r="H1326" s="2">
        <f t="shared" si="83"/>
        <v>7.4990602039351761E-2</v>
      </c>
      <c r="I1326" s="34">
        <v>7</v>
      </c>
      <c r="J1326" s="34">
        <v>9</v>
      </c>
    </row>
    <row r="1327" spans="1:10">
      <c r="A1327" s="1">
        <v>57</v>
      </c>
      <c r="B1327" s="1">
        <v>49</v>
      </c>
      <c r="C1327" s="1">
        <v>8</v>
      </c>
      <c r="D1327" s="1">
        <v>309</v>
      </c>
      <c r="E1327" s="1">
        <f t="shared" si="82"/>
        <v>30.9</v>
      </c>
      <c r="F1327" s="3">
        <f t="shared" si="80"/>
        <v>31.909396297694322</v>
      </c>
      <c r="G1327" s="2">
        <f t="shared" si="81"/>
        <v>0.90914753466140519</v>
      </c>
      <c r="H1327" s="2">
        <f t="shared" si="83"/>
        <v>7.4990602039351761E-2</v>
      </c>
      <c r="I1327" s="34">
        <v>8</v>
      </c>
      <c r="J1327" s="34">
        <v>9</v>
      </c>
    </row>
    <row r="1328" spans="1:10">
      <c r="A1328" s="1">
        <v>71</v>
      </c>
      <c r="B1328" s="1">
        <v>60</v>
      </c>
      <c r="C1328" s="1">
        <v>31</v>
      </c>
      <c r="D1328" s="1">
        <v>309</v>
      </c>
      <c r="E1328" s="1">
        <f t="shared" si="82"/>
        <v>30.9</v>
      </c>
      <c r="F1328" s="3">
        <f t="shared" si="80"/>
        <v>31.909396297694322</v>
      </c>
      <c r="G1328" s="2">
        <f t="shared" si="81"/>
        <v>0.90914753466140519</v>
      </c>
      <c r="H1328" s="2">
        <f t="shared" si="83"/>
        <v>7.4990602039351761E-2</v>
      </c>
      <c r="I1328" s="34">
        <v>6</v>
      </c>
      <c r="J1328" s="34">
        <v>4</v>
      </c>
    </row>
    <row r="1329" spans="1:10">
      <c r="A1329" s="1">
        <v>5</v>
      </c>
      <c r="B1329" s="1">
        <v>102</v>
      </c>
      <c r="C1329" s="1">
        <v>13</v>
      </c>
      <c r="D1329" s="1">
        <v>309</v>
      </c>
      <c r="E1329" s="1">
        <f t="shared" si="82"/>
        <v>30.9</v>
      </c>
      <c r="F1329" s="3">
        <f t="shared" si="80"/>
        <v>31.909396297694322</v>
      </c>
      <c r="G1329" s="2">
        <f t="shared" si="81"/>
        <v>0.90914753466140519</v>
      </c>
      <c r="H1329" s="2">
        <f t="shared" si="83"/>
        <v>7.4990602039351761E-2</v>
      </c>
      <c r="I1329" s="34">
        <v>4</v>
      </c>
      <c r="J1329" s="34">
        <v>9</v>
      </c>
    </row>
    <row r="1330" spans="1:10">
      <c r="A1330" s="1">
        <v>86</v>
      </c>
      <c r="B1330" s="1">
        <v>120</v>
      </c>
      <c r="C1330" s="1">
        <v>30</v>
      </c>
      <c r="D1330" s="1">
        <v>309</v>
      </c>
      <c r="E1330" s="1">
        <f t="shared" si="82"/>
        <v>30.9</v>
      </c>
      <c r="F1330" s="3">
        <f t="shared" si="80"/>
        <v>31.909396297694322</v>
      </c>
      <c r="G1330" s="2">
        <f t="shared" si="81"/>
        <v>0.90914753466140519</v>
      </c>
      <c r="H1330" s="2">
        <f t="shared" si="83"/>
        <v>7.4990602039351761E-2</v>
      </c>
      <c r="I1330" s="34">
        <v>6</v>
      </c>
      <c r="J1330" s="34">
        <v>9</v>
      </c>
    </row>
    <row r="1331" spans="1:10">
      <c r="A1331" s="1">
        <v>46</v>
      </c>
      <c r="B1331" s="1">
        <v>5</v>
      </c>
      <c r="C1331" s="1">
        <v>3</v>
      </c>
      <c r="D1331" s="1">
        <v>308</v>
      </c>
      <c r="E1331" s="1">
        <f t="shared" si="82"/>
        <v>30.8</v>
      </c>
      <c r="F1331" s="3">
        <f t="shared" si="80"/>
        <v>31.856498358345753</v>
      </c>
      <c r="G1331" s="2">
        <f t="shared" si="81"/>
        <v>0.9017752023034078</v>
      </c>
      <c r="H1331" s="2">
        <f t="shared" si="83"/>
        <v>7.4506011372535541E-2</v>
      </c>
      <c r="I1331" s="34">
        <v>9</v>
      </c>
      <c r="J1331" s="34">
        <v>9</v>
      </c>
    </row>
    <row r="1332" spans="1:10">
      <c r="A1332" s="1">
        <v>45</v>
      </c>
      <c r="B1332" s="1">
        <v>5</v>
      </c>
      <c r="C1332" s="1">
        <v>4</v>
      </c>
      <c r="D1332" s="1">
        <v>308</v>
      </c>
      <c r="E1332" s="1">
        <f t="shared" si="82"/>
        <v>30.8</v>
      </c>
      <c r="F1332" s="3">
        <f t="shared" si="80"/>
        <v>31.856498358345753</v>
      </c>
      <c r="G1332" s="2">
        <f t="shared" si="81"/>
        <v>0.9017752023034078</v>
      </c>
      <c r="H1332" s="2">
        <f t="shared" si="83"/>
        <v>7.4506011372535541E-2</v>
      </c>
      <c r="I1332" s="34">
        <v>7</v>
      </c>
      <c r="J1332" s="34">
        <v>9</v>
      </c>
    </row>
    <row r="1333" spans="1:10">
      <c r="A1333" s="1">
        <v>10</v>
      </c>
      <c r="B1333" s="1">
        <v>32</v>
      </c>
      <c r="C1333" s="1">
        <v>26</v>
      </c>
      <c r="D1333" s="1">
        <v>308</v>
      </c>
      <c r="E1333" s="1">
        <f t="shared" si="82"/>
        <v>30.8</v>
      </c>
      <c r="F1333" s="3">
        <f t="shared" si="80"/>
        <v>31.856498358345753</v>
      </c>
      <c r="G1333" s="2">
        <f t="shared" si="81"/>
        <v>0.9017752023034078</v>
      </c>
      <c r="H1333" s="2">
        <f t="shared" si="83"/>
        <v>7.4506011372535541E-2</v>
      </c>
      <c r="I1333" s="34">
        <v>4</v>
      </c>
      <c r="J1333" s="34">
        <v>9</v>
      </c>
    </row>
    <row r="1334" spans="1:10">
      <c r="A1334" s="1">
        <v>1</v>
      </c>
      <c r="B1334" s="1">
        <v>32</v>
      </c>
      <c r="C1334" s="1">
        <v>25</v>
      </c>
      <c r="D1334" s="1">
        <v>308</v>
      </c>
      <c r="E1334" s="1">
        <f t="shared" si="82"/>
        <v>30.8</v>
      </c>
      <c r="F1334" s="3">
        <f t="shared" si="80"/>
        <v>31.856498358345753</v>
      </c>
      <c r="G1334" s="2">
        <f t="shared" si="81"/>
        <v>0.9017752023034078</v>
      </c>
      <c r="H1334" s="2">
        <f t="shared" si="83"/>
        <v>7.4506011372535541E-2</v>
      </c>
      <c r="I1334" s="34">
        <v>4</v>
      </c>
      <c r="J1334" s="34">
        <v>8</v>
      </c>
    </row>
    <row r="1335" spans="1:10">
      <c r="A1335" s="1">
        <v>50</v>
      </c>
      <c r="B1335" s="1">
        <v>38</v>
      </c>
      <c r="C1335" s="1">
        <v>10</v>
      </c>
      <c r="D1335" s="1">
        <v>308</v>
      </c>
      <c r="E1335" s="1">
        <f t="shared" si="82"/>
        <v>30.8</v>
      </c>
      <c r="F1335" s="3">
        <f t="shared" si="80"/>
        <v>31.856498358345753</v>
      </c>
      <c r="G1335" s="2">
        <f t="shared" si="81"/>
        <v>0.9017752023034078</v>
      </c>
      <c r="H1335" s="2">
        <f t="shared" si="83"/>
        <v>7.4506011372535541E-2</v>
      </c>
      <c r="I1335" s="34">
        <v>7</v>
      </c>
      <c r="J1335" s="34">
        <v>9</v>
      </c>
    </row>
    <row r="1336" spans="1:10">
      <c r="A1336" s="1">
        <v>73</v>
      </c>
      <c r="B1336" s="1">
        <v>34</v>
      </c>
      <c r="C1336" s="1">
        <v>9</v>
      </c>
      <c r="D1336" s="1">
        <v>308</v>
      </c>
      <c r="E1336" s="1">
        <f t="shared" si="82"/>
        <v>30.8</v>
      </c>
      <c r="F1336" s="3">
        <f t="shared" si="80"/>
        <v>31.856498358345753</v>
      </c>
      <c r="G1336" s="2">
        <f t="shared" si="81"/>
        <v>0.9017752023034078</v>
      </c>
      <c r="H1336" s="2">
        <f t="shared" si="83"/>
        <v>7.4506011372535541E-2</v>
      </c>
      <c r="I1336" s="34">
        <v>8</v>
      </c>
      <c r="J1336" s="34">
        <v>9</v>
      </c>
    </row>
    <row r="1337" spans="1:10">
      <c r="A1337" s="1">
        <v>79</v>
      </c>
      <c r="B1337" s="1">
        <v>36</v>
      </c>
      <c r="C1337" s="1">
        <v>31</v>
      </c>
      <c r="D1337" s="1">
        <v>308</v>
      </c>
      <c r="E1337" s="1">
        <f t="shared" si="82"/>
        <v>30.8</v>
      </c>
      <c r="F1337" s="3">
        <f t="shared" si="80"/>
        <v>31.856498358345753</v>
      </c>
      <c r="G1337" s="2">
        <f t="shared" si="81"/>
        <v>0.9017752023034078</v>
      </c>
      <c r="H1337" s="2">
        <f t="shared" si="83"/>
        <v>7.4506011372535541E-2</v>
      </c>
      <c r="I1337" s="34">
        <v>8</v>
      </c>
      <c r="J1337" s="34">
        <v>9</v>
      </c>
    </row>
    <row r="1338" spans="1:10">
      <c r="A1338" s="1">
        <v>65</v>
      </c>
      <c r="B1338" s="1">
        <v>27</v>
      </c>
      <c r="C1338" s="1">
        <v>24</v>
      </c>
      <c r="D1338" s="1">
        <v>308</v>
      </c>
      <c r="E1338" s="1">
        <f t="shared" si="82"/>
        <v>30.8</v>
      </c>
      <c r="F1338" s="3">
        <f t="shared" si="80"/>
        <v>31.856498358345753</v>
      </c>
      <c r="G1338" s="2">
        <f t="shared" si="81"/>
        <v>0.9017752023034078</v>
      </c>
      <c r="H1338" s="2">
        <f t="shared" si="83"/>
        <v>7.4506011372535541E-2</v>
      </c>
      <c r="I1338" s="34">
        <v>6</v>
      </c>
      <c r="J1338" s="34">
        <v>4</v>
      </c>
    </row>
    <row r="1339" spans="1:10">
      <c r="A1339" s="1">
        <v>21</v>
      </c>
      <c r="B1339" s="1">
        <v>58</v>
      </c>
      <c r="C1339" s="1">
        <v>13</v>
      </c>
      <c r="D1339" s="1">
        <v>308</v>
      </c>
      <c r="E1339" s="1">
        <f t="shared" si="82"/>
        <v>30.8</v>
      </c>
      <c r="F1339" s="3">
        <f t="shared" si="80"/>
        <v>31.856498358345753</v>
      </c>
      <c r="G1339" s="2">
        <f t="shared" si="81"/>
        <v>0.9017752023034078</v>
      </c>
      <c r="H1339" s="2">
        <f t="shared" si="83"/>
        <v>7.4506011372535541E-2</v>
      </c>
      <c r="I1339" s="34">
        <v>6</v>
      </c>
      <c r="J1339" s="34">
        <v>7</v>
      </c>
    </row>
    <row r="1340" spans="1:10">
      <c r="A1340" s="1">
        <v>4</v>
      </c>
      <c r="B1340" s="1">
        <v>70</v>
      </c>
      <c r="C1340" s="1">
        <v>12</v>
      </c>
      <c r="D1340" s="1">
        <v>308</v>
      </c>
      <c r="E1340" s="1">
        <f t="shared" si="82"/>
        <v>30.8</v>
      </c>
      <c r="F1340" s="3">
        <f t="shared" si="80"/>
        <v>31.856498358345753</v>
      </c>
      <c r="G1340" s="2">
        <f t="shared" si="81"/>
        <v>0.9017752023034078</v>
      </c>
      <c r="H1340" s="2">
        <f t="shared" si="83"/>
        <v>7.4506011372535541E-2</v>
      </c>
      <c r="I1340" s="34">
        <v>4</v>
      </c>
      <c r="J1340" s="34">
        <v>1</v>
      </c>
    </row>
    <row r="1341" spans="1:10">
      <c r="A1341" s="1">
        <v>22</v>
      </c>
      <c r="B1341" s="1">
        <v>74</v>
      </c>
      <c r="C1341" s="1">
        <v>14</v>
      </c>
      <c r="D1341" s="1">
        <v>308</v>
      </c>
      <c r="E1341" s="1">
        <f t="shared" si="82"/>
        <v>30.8</v>
      </c>
      <c r="F1341" s="3">
        <f t="shared" si="80"/>
        <v>31.856498358345753</v>
      </c>
      <c r="G1341" s="2">
        <f t="shared" si="81"/>
        <v>0.9017752023034078</v>
      </c>
      <c r="H1341" s="2">
        <f t="shared" si="83"/>
        <v>7.4506011372535541E-2</v>
      </c>
      <c r="I1341" s="34">
        <v>4</v>
      </c>
      <c r="J1341" s="34">
        <v>2</v>
      </c>
    </row>
    <row r="1342" spans="1:10">
      <c r="A1342" s="1">
        <v>42</v>
      </c>
      <c r="B1342" s="1">
        <v>89</v>
      </c>
      <c r="C1342" s="1">
        <v>7</v>
      </c>
      <c r="D1342" s="1">
        <v>308</v>
      </c>
      <c r="E1342" s="1">
        <f t="shared" si="82"/>
        <v>30.8</v>
      </c>
      <c r="F1342" s="3">
        <f t="shared" si="80"/>
        <v>31.856498358345753</v>
      </c>
      <c r="G1342" s="2">
        <f t="shared" si="81"/>
        <v>0.9017752023034078</v>
      </c>
      <c r="H1342" s="2">
        <f t="shared" si="83"/>
        <v>7.4506011372535541E-2</v>
      </c>
      <c r="I1342" s="34">
        <v>8</v>
      </c>
      <c r="J1342" s="34">
        <v>9</v>
      </c>
    </row>
    <row r="1343" spans="1:10">
      <c r="A1343" s="1">
        <v>78</v>
      </c>
      <c r="B1343" s="1">
        <v>85</v>
      </c>
      <c r="C1343" s="1">
        <v>3</v>
      </c>
      <c r="D1343" s="1">
        <v>308</v>
      </c>
      <c r="E1343" s="1">
        <f t="shared" si="82"/>
        <v>30.8</v>
      </c>
      <c r="F1343" s="3">
        <f t="shared" si="80"/>
        <v>31.856498358345753</v>
      </c>
      <c r="G1343" s="2">
        <f t="shared" si="81"/>
        <v>0.9017752023034078</v>
      </c>
      <c r="H1343" s="2">
        <f t="shared" si="83"/>
        <v>7.4506011372535541E-2</v>
      </c>
      <c r="I1343" s="34">
        <v>3</v>
      </c>
      <c r="J1343" s="34">
        <v>2</v>
      </c>
    </row>
    <row r="1344" spans="1:10">
      <c r="A1344" s="1">
        <v>85</v>
      </c>
      <c r="B1344" s="1">
        <v>100</v>
      </c>
      <c r="C1344" s="1">
        <v>29</v>
      </c>
      <c r="D1344" s="1">
        <v>308</v>
      </c>
      <c r="E1344" s="1">
        <f t="shared" si="82"/>
        <v>30.8</v>
      </c>
      <c r="F1344" s="3">
        <f t="shared" si="80"/>
        <v>31.856498358345753</v>
      </c>
      <c r="G1344" s="2">
        <f t="shared" si="81"/>
        <v>0.9017752023034078</v>
      </c>
      <c r="H1344" s="2">
        <f t="shared" si="83"/>
        <v>7.4506011372535541E-2</v>
      </c>
      <c r="I1344" s="34">
        <v>4</v>
      </c>
      <c r="J1344" s="34">
        <v>9</v>
      </c>
    </row>
    <row r="1345" spans="1:10">
      <c r="A1345" s="1">
        <v>66</v>
      </c>
      <c r="B1345" s="1">
        <v>97</v>
      </c>
      <c r="C1345" s="1">
        <v>7</v>
      </c>
      <c r="D1345" s="1">
        <v>308</v>
      </c>
      <c r="E1345" s="1">
        <f t="shared" si="82"/>
        <v>30.8</v>
      </c>
      <c r="F1345" s="3">
        <f t="shared" si="80"/>
        <v>31.856498358345753</v>
      </c>
      <c r="G1345" s="2">
        <f t="shared" si="81"/>
        <v>0.9017752023034078</v>
      </c>
      <c r="H1345" s="2">
        <f t="shared" si="83"/>
        <v>7.4506011372535541E-2</v>
      </c>
      <c r="I1345" s="34">
        <v>8</v>
      </c>
      <c r="J1345" s="34">
        <v>7</v>
      </c>
    </row>
    <row r="1346" spans="1:10">
      <c r="A1346" s="1">
        <v>11</v>
      </c>
      <c r="B1346" s="1">
        <v>120</v>
      </c>
      <c r="C1346" s="1">
        <v>27</v>
      </c>
      <c r="D1346" s="1">
        <v>308</v>
      </c>
      <c r="E1346" s="1">
        <f t="shared" si="82"/>
        <v>30.8</v>
      </c>
      <c r="F1346" s="3">
        <f t="shared" ref="F1346:F1409" si="84">(Peterson_a+Peterson_b*LN(E1346*10))/10</f>
        <v>31.856498358345753</v>
      </c>
      <c r="G1346" s="2">
        <f t="shared" ref="G1346:G1409" si="85">Vol_a*E1346^2*F1346/10000</f>
        <v>0.9017752023034078</v>
      </c>
      <c r="H1346" s="2">
        <f t="shared" si="83"/>
        <v>7.4506011372535541E-2</v>
      </c>
      <c r="I1346" s="34">
        <v>8</v>
      </c>
      <c r="J1346" s="34">
        <v>9</v>
      </c>
    </row>
    <row r="1347" spans="1:10">
      <c r="A1347" s="1">
        <v>14</v>
      </c>
      <c r="B1347" s="1">
        <v>112</v>
      </c>
      <c r="C1347" s="1">
        <v>30</v>
      </c>
      <c r="D1347" s="1">
        <v>308</v>
      </c>
      <c r="E1347" s="1">
        <f t="shared" ref="E1347:E1410" si="86">D1347/10</f>
        <v>30.8</v>
      </c>
      <c r="F1347" s="3">
        <f t="shared" si="84"/>
        <v>31.856498358345753</v>
      </c>
      <c r="G1347" s="2">
        <f t="shared" si="85"/>
        <v>0.9017752023034078</v>
      </c>
      <c r="H1347" s="2">
        <f t="shared" ref="H1347:H1410" si="87">(PI()*((E1347/100)/2)^2)</f>
        <v>7.4506011372535541E-2</v>
      </c>
      <c r="I1347" s="34">
        <v>6</v>
      </c>
      <c r="J1347" s="34">
        <v>4</v>
      </c>
    </row>
    <row r="1348" spans="1:10">
      <c r="A1348" s="1">
        <v>41</v>
      </c>
      <c r="B1348" s="1">
        <v>110</v>
      </c>
      <c r="C1348" s="1">
        <v>9</v>
      </c>
      <c r="D1348" s="1">
        <v>308</v>
      </c>
      <c r="E1348" s="1">
        <f t="shared" si="86"/>
        <v>30.8</v>
      </c>
      <c r="F1348" s="3">
        <f t="shared" si="84"/>
        <v>31.856498358345753</v>
      </c>
      <c r="G1348" s="2">
        <f t="shared" si="85"/>
        <v>0.9017752023034078</v>
      </c>
      <c r="H1348" s="2">
        <f t="shared" si="87"/>
        <v>7.4506011372535541E-2</v>
      </c>
      <c r="I1348" s="34">
        <v>6</v>
      </c>
      <c r="J1348" s="34">
        <v>9</v>
      </c>
    </row>
    <row r="1349" spans="1:10">
      <c r="A1349" s="1">
        <v>55</v>
      </c>
      <c r="B1349" s="1">
        <v>121</v>
      </c>
      <c r="C1349" s="1">
        <v>2</v>
      </c>
      <c r="D1349" s="1">
        <v>308</v>
      </c>
      <c r="E1349" s="1">
        <f t="shared" si="86"/>
        <v>30.8</v>
      </c>
      <c r="F1349" s="3">
        <f t="shared" si="84"/>
        <v>31.856498358345753</v>
      </c>
      <c r="G1349" s="2">
        <f t="shared" si="85"/>
        <v>0.9017752023034078</v>
      </c>
      <c r="H1349" s="2">
        <f t="shared" si="87"/>
        <v>7.4506011372535541E-2</v>
      </c>
      <c r="I1349" s="34">
        <v>8</v>
      </c>
      <c r="J1349" s="34">
        <v>9</v>
      </c>
    </row>
    <row r="1350" spans="1:10">
      <c r="A1350" s="1">
        <v>37</v>
      </c>
      <c r="B1350" s="1">
        <v>17</v>
      </c>
      <c r="C1350" s="1">
        <v>4</v>
      </c>
      <c r="D1350" s="1">
        <v>307</v>
      </c>
      <c r="E1350" s="1">
        <f t="shared" si="86"/>
        <v>30.7</v>
      </c>
      <c r="F1350" s="3">
        <f t="shared" si="84"/>
        <v>31.803428392875468</v>
      </c>
      <c r="G1350" s="2">
        <f t="shared" si="85"/>
        <v>0.89443649066387565</v>
      </c>
      <c r="H1350" s="2">
        <f t="shared" si="87"/>
        <v>7.4022991502046109E-2</v>
      </c>
      <c r="I1350" s="34">
        <v>7</v>
      </c>
      <c r="J1350" s="34">
        <v>9</v>
      </c>
    </row>
    <row r="1351" spans="1:10">
      <c r="A1351" s="1">
        <v>62</v>
      </c>
      <c r="B1351" s="1">
        <v>32</v>
      </c>
      <c r="C1351" s="1">
        <v>30</v>
      </c>
      <c r="D1351" s="1">
        <v>307</v>
      </c>
      <c r="E1351" s="1">
        <f t="shared" si="86"/>
        <v>30.7</v>
      </c>
      <c r="F1351" s="3">
        <f t="shared" si="84"/>
        <v>31.803428392875468</v>
      </c>
      <c r="G1351" s="2">
        <f t="shared" si="85"/>
        <v>0.89443649066387565</v>
      </c>
      <c r="H1351" s="2">
        <f t="shared" si="87"/>
        <v>7.4022991502046109E-2</v>
      </c>
      <c r="I1351" s="34">
        <v>4</v>
      </c>
      <c r="J1351" s="34">
        <v>4</v>
      </c>
    </row>
    <row r="1352" spans="1:10">
      <c r="A1352" s="1">
        <v>27</v>
      </c>
      <c r="B1352" s="1">
        <v>62</v>
      </c>
      <c r="C1352" s="1">
        <v>11</v>
      </c>
      <c r="D1352" s="1">
        <v>307</v>
      </c>
      <c r="E1352" s="1">
        <f t="shared" si="86"/>
        <v>30.7</v>
      </c>
      <c r="F1352" s="3">
        <f t="shared" si="84"/>
        <v>31.803428392875468</v>
      </c>
      <c r="G1352" s="2">
        <f t="shared" si="85"/>
        <v>0.89443649066387565</v>
      </c>
      <c r="H1352" s="2">
        <f t="shared" si="87"/>
        <v>7.4022991502046109E-2</v>
      </c>
      <c r="I1352" s="34">
        <v>4</v>
      </c>
      <c r="J1352" s="34">
        <v>1</v>
      </c>
    </row>
    <row r="1353" spans="1:10">
      <c r="A1353" s="1">
        <v>27</v>
      </c>
      <c r="B1353" s="1">
        <v>64</v>
      </c>
      <c r="C1353" s="1">
        <v>27</v>
      </c>
      <c r="D1353" s="1">
        <v>307</v>
      </c>
      <c r="E1353" s="1">
        <f t="shared" si="86"/>
        <v>30.7</v>
      </c>
      <c r="F1353" s="3">
        <f t="shared" si="84"/>
        <v>31.803428392875468</v>
      </c>
      <c r="G1353" s="2">
        <f t="shared" si="85"/>
        <v>0.89443649066387565</v>
      </c>
      <c r="H1353" s="2">
        <f t="shared" si="87"/>
        <v>7.4022991502046109E-2</v>
      </c>
      <c r="I1353" s="34">
        <v>8</v>
      </c>
      <c r="J1353" s="34">
        <v>4</v>
      </c>
    </row>
    <row r="1354" spans="1:10">
      <c r="A1354" s="1">
        <v>6</v>
      </c>
      <c r="B1354" s="1">
        <v>71</v>
      </c>
      <c r="C1354" s="1">
        <v>19</v>
      </c>
      <c r="D1354" s="1">
        <v>307</v>
      </c>
      <c r="E1354" s="1">
        <f t="shared" si="86"/>
        <v>30.7</v>
      </c>
      <c r="F1354" s="3">
        <f t="shared" si="84"/>
        <v>31.803428392875468</v>
      </c>
      <c r="G1354" s="2">
        <f t="shared" si="85"/>
        <v>0.89443649066387565</v>
      </c>
      <c r="H1354" s="2">
        <f t="shared" si="87"/>
        <v>7.4022991502046109E-2</v>
      </c>
      <c r="I1354" s="34">
        <v>7</v>
      </c>
      <c r="J1354" s="34">
        <v>7</v>
      </c>
    </row>
    <row r="1355" spans="1:10">
      <c r="A1355" s="1">
        <v>15</v>
      </c>
      <c r="B1355" s="1">
        <v>71</v>
      </c>
      <c r="C1355" s="1">
        <v>18</v>
      </c>
      <c r="D1355" s="1">
        <v>307</v>
      </c>
      <c r="E1355" s="1">
        <f t="shared" si="86"/>
        <v>30.7</v>
      </c>
      <c r="F1355" s="3">
        <f t="shared" si="84"/>
        <v>31.803428392875468</v>
      </c>
      <c r="G1355" s="2">
        <f t="shared" si="85"/>
        <v>0.89443649066387565</v>
      </c>
      <c r="H1355" s="2">
        <f t="shared" si="87"/>
        <v>7.4022991502046109E-2</v>
      </c>
      <c r="I1355" s="34">
        <v>8</v>
      </c>
      <c r="J1355" s="34">
        <v>7</v>
      </c>
    </row>
    <row r="1356" spans="1:10">
      <c r="A1356" s="1">
        <v>75</v>
      </c>
      <c r="B1356" s="1">
        <v>96</v>
      </c>
      <c r="C1356" s="1">
        <v>27</v>
      </c>
      <c r="D1356" s="1">
        <v>307</v>
      </c>
      <c r="E1356" s="1">
        <f t="shared" si="86"/>
        <v>30.7</v>
      </c>
      <c r="F1356" s="3">
        <f t="shared" si="84"/>
        <v>31.803428392875468</v>
      </c>
      <c r="G1356" s="2">
        <f t="shared" si="85"/>
        <v>0.89443649066387565</v>
      </c>
      <c r="H1356" s="2">
        <f t="shared" si="87"/>
        <v>7.4022991502046109E-2</v>
      </c>
      <c r="I1356" s="34">
        <v>7</v>
      </c>
      <c r="J1356" s="34">
        <v>9</v>
      </c>
    </row>
    <row r="1357" spans="1:10">
      <c r="A1357" s="1">
        <v>28</v>
      </c>
      <c r="B1357" s="1">
        <v>9</v>
      </c>
      <c r="C1357" s="1">
        <v>5</v>
      </c>
      <c r="D1357" s="1">
        <v>306</v>
      </c>
      <c r="E1357" s="1">
        <f t="shared" si="86"/>
        <v>30.6</v>
      </c>
      <c r="F1357" s="3">
        <f t="shared" si="84"/>
        <v>31.750185278760899</v>
      </c>
      <c r="G1357" s="2">
        <f t="shared" si="85"/>
        <v>0.88713136807059745</v>
      </c>
      <c r="H1357" s="2">
        <f t="shared" si="87"/>
        <v>7.3541542427883466E-2</v>
      </c>
      <c r="I1357" s="34">
        <v>7</v>
      </c>
      <c r="J1357" s="34">
        <v>7</v>
      </c>
    </row>
    <row r="1358" spans="1:10">
      <c r="A1358" s="1">
        <v>12</v>
      </c>
      <c r="B1358" s="1">
        <v>40</v>
      </c>
      <c r="C1358" s="1">
        <v>28</v>
      </c>
      <c r="D1358" s="1">
        <v>306</v>
      </c>
      <c r="E1358" s="1">
        <f t="shared" si="86"/>
        <v>30.6</v>
      </c>
      <c r="F1358" s="3">
        <f t="shared" si="84"/>
        <v>31.750185278760899</v>
      </c>
      <c r="G1358" s="2">
        <f t="shared" si="85"/>
        <v>0.88713136807059745</v>
      </c>
      <c r="H1358" s="2">
        <f t="shared" si="87"/>
        <v>7.3541542427883466E-2</v>
      </c>
      <c r="I1358" s="34">
        <v>8</v>
      </c>
      <c r="J1358" s="34">
        <v>9</v>
      </c>
    </row>
    <row r="1359" spans="1:10">
      <c r="A1359" s="1">
        <v>32</v>
      </c>
      <c r="B1359" s="1">
        <v>39</v>
      </c>
      <c r="C1359" s="1">
        <v>17</v>
      </c>
      <c r="D1359" s="1">
        <v>306</v>
      </c>
      <c r="E1359" s="1">
        <f t="shared" si="86"/>
        <v>30.6</v>
      </c>
      <c r="F1359" s="3">
        <f t="shared" si="84"/>
        <v>31.750185278760899</v>
      </c>
      <c r="G1359" s="2">
        <f t="shared" si="85"/>
        <v>0.88713136807059745</v>
      </c>
      <c r="H1359" s="2">
        <f t="shared" si="87"/>
        <v>7.3541542427883466E-2</v>
      </c>
      <c r="I1359" s="34">
        <v>8</v>
      </c>
      <c r="J1359" s="34">
        <v>2</v>
      </c>
    </row>
    <row r="1360" spans="1:10">
      <c r="A1360" s="1">
        <v>31</v>
      </c>
      <c r="B1360" s="1">
        <v>35</v>
      </c>
      <c r="C1360" s="1">
        <v>18</v>
      </c>
      <c r="D1360" s="1">
        <v>306</v>
      </c>
      <c r="E1360" s="1">
        <f t="shared" si="86"/>
        <v>30.6</v>
      </c>
      <c r="F1360" s="3">
        <f t="shared" si="84"/>
        <v>31.750185278760899</v>
      </c>
      <c r="G1360" s="2">
        <f t="shared" si="85"/>
        <v>0.88713136807059745</v>
      </c>
      <c r="H1360" s="2">
        <f t="shared" si="87"/>
        <v>7.3541542427883466E-2</v>
      </c>
      <c r="I1360" s="34">
        <v>4</v>
      </c>
      <c r="J1360" s="34">
        <v>9</v>
      </c>
    </row>
    <row r="1361" spans="1:10">
      <c r="A1361" s="1">
        <v>85</v>
      </c>
      <c r="B1361" s="1">
        <v>44</v>
      </c>
      <c r="C1361" s="1">
        <v>29</v>
      </c>
      <c r="D1361" s="1">
        <v>306</v>
      </c>
      <c r="E1361" s="1">
        <f t="shared" si="86"/>
        <v>30.6</v>
      </c>
      <c r="F1361" s="3">
        <f t="shared" si="84"/>
        <v>31.750185278760899</v>
      </c>
      <c r="G1361" s="2">
        <f t="shared" si="85"/>
        <v>0.88713136807059745</v>
      </c>
      <c r="H1361" s="2">
        <f t="shared" si="87"/>
        <v>7.3541542427883466E-2</v>
      </c>
      <c r="I1361" s="34">
        <v>8</v>
      </c>
      <c r="J1361" s="34">
        <v>7</v>
      </c>
    </row>
    <row r="1362" spans="1:10">
      <c r="A1362" s="1">
        <v>22</v>
      </c>
      <c r="B1362" s="1">
        <v>64</v>
      </c>
      <c r="C1362" s="1">
        <v>30</v>
      </c>
      <c r="D1362" s="1">
        <v>306</v>
      </c>
      <c r="E1362" s="1">
        <f t="shared" si="86"/>
        <v>30.6</v>
      </c>
      <c r="F1362" s="3">
        <f t="shared" si="84"/>
        <v>31.750185278760899</v>
      </c>
      <c r="G1362" s="2">
        <f t="shared" si="85"/>
        <v>0.88713136807059745</v>
      </c>
      <c r="H1362" s="2">
        <f t="shared" si="87"/>
        <v>7.3541542427883466E-2</v>
      </c>
      <c r="I1362" s="34">
        <v>3</v>
      </c>
      <c r="J1362" s="34">
        <v>4</v>
      </c>
    </row>
    <row r="1363" spans="1:10">
      <c r="A1363" s="1">
        <v>80</v>
      </c>
      <c r="B1363" s="1">
        <v>64</v>
      </c>
      <c r="C1363" s="1">
        <v>32</v>
      </c>
      <c r="D1363" s="1">
        <v>306</v>
      </c>
      <c r="E1363" s="1">
        <f t="shared" si="86"/>
        <v>30.6</v>
      </c>
      <c r="F1363" s="3">
        <f t="shared" si="84"/>
        <v>31.750185278760899</v>
      </c>
      <c r="G1363" s="2">
        <f t="shared" si="85"/>
        <v>0.88713136807059745</v>
      </c>
      <c r="H1363" s="2">
        <f t="shared" si="87"/>
        <v>7.3541542427883466E-2</v>
      </c>
      <c r="I1363" s="34">
        <v>3</v>
      </c>
      <c r="J1363" s="34">
        <v>9</v>
      </c>
    </row>
    <row r="1364" spans="1:10">
      <c r="A1364" s="1">
        <v>63</v>
      </c>
      <c r="B1364" s="1">
        <v>71</v>
      </c>
      <c r="C1364" s="1">
        <v>18</v>
      </c>
      <c r="D1364" s="1">
        <v>306</v>
      </c>
      <c r="E1364" s="1">
        <f t="shared" si="86"/>
        <v>30.6</v>
      </c>
      <c r="F1364" s="3">
        <f t="shared" si="84"/>
        <v>31.750185278760899</v>
      </c>
      <c r="G1364" s="2">
        <f t="shared" si="85"/>
        <v>0.88713136807059745</v>
      </c>
      <c r="H1364" s="2">
        <f t="shared" si="87"/>
        <v>7.3541542427883466E-2</v>
      </c>
      <c r="I1364" s="34">
        <v>7</v>
      </c>
      <c r="J1364" s="34">
        <v>9</v>
      </c>
    </row>
    <row r="1365" spans="1:10">
      <c r="A1365" s="1">
        <v>29</v>
      </c>
      <c r="B1365" s="1">
        <v>94</v>
      </c>
      <c r="C1365" s="1">
        <v>13</v>
      </c>
      <c r="D1365" s="1">
        <v>306</v>
      </c>
      <c r="E1365" s="1">
        <f t="shared" si="86"/>
        <v>30.6</v>
      </c>
      <c r="F1365" s="3">
        <f t="shared" si="84"/>
        <v>31.750185278760899</v>
      </c>
      <c r="G1365" s="2">
        <f t="shared" si="85"/>
        <v>0.88713136807059745</v>
      </c>
      <c r="H1365" s="2">
        <f t="shared" si="87"/>
        <v>7.3541542427883466E-2</v>
      </c>
      <c r="I1365" s="34">
        <v>7</v>
      </c>
      <c r="J1365" s="34">
        <v>2</v>
      </c>
    </row>
    <row r="1366" spans="1:10">
      <c r="A1366" s="1">
        <v>76</v>
      </c>
      <c r="B1366" s="1">
        <v>93</v>
      </c>
      <c r="C1366" s="1">
        <v>5</v>
      </c>
      <c r="D1366" s="1">
        <v>306</v>
      </c>
      <c r="E1366" s="1">
        <f t="shared" si="86"/>
        <v>30.6</v>
      </c>
      <c r="F1366" s="3">
        <f t="shared" si="84"/>
        <v>31.750185278760899</v>
      </c>
      <c r="G1366" s="2">
        <f t="shared" si="85"/>
        <v>0.88713136807059745</v>
      </c>
      <c r="H1366" s="2">
        <f t="shared" si="87"/>
        <v>7.3541542427883466E-2</v>
      </c>
      <c r="I1366" s="34">
        <v>4</v>
      </c>
      <c r="J1366" s="34">
        <v>2</v>
      </c>
    </row>
    <row r="1367" spans="1:10">
      <c r="A1367" s="1">
        <v>17</v>
      </c>
      <c r="B1367" s="1">
        <v>13</v>
      </c>
      <c r="C1367" s="1">
        <v>8</v>
      </c>
      <c r="D1367" s="1">
        <v>305</v>
      </c>
      <c r="E1367" s="1">
        <f t="shared" si="86"/>
        <v>30.5</v>
      </c>
      <c r="F1367" s="3">
        <f t="shared" si="84"/>
        <v>31.696767882456356</v>
      </c>
      <c r="G1367" s="2">
        <f t="shared" si="85"/>
        <v>0.87985980274802589</v>
      </c>
      <c r="H1367" s="2">
        <f t="shared" si="87"/>
        <v>7.3061664150047625E-2</v>
      </c>
      <c r="I1367" s="34">
        <v>7</v>
      </c>
      <c r="J1367" s="34">
        <v>9</v>
      </c>
    </row>
    <row r="1368" spans="1:10">
      <c r="A1368" s="1">
        <v>25</v>
      </c>
      <c r="B1368" s="1">
        <v>5</v>
      </c>
      <c r="C1368" s="1">
        <v>8</v>
      </c>
      <c r="D1368" s="1">
        <v>305</v>
      </c>
      <c r="E1368" s="1">
        <f t="shared" si="86"/>
        <v>30.5</v>
      </c>
      <c r="F1368" s="3">
        <f t="shared" si="84"/>
        <v>31.696767882456356</v>
      </c>
      <c r="G1368" s="2">
        <f t="shared" si="85"/>
        <v>0.87985980274802589</v>
      </c>
      <c r="H1368" s="2">
        <f t="shared" si="87"/>
        <v>7.3061664150047625E-2</v>
      </c>
      <c r="I1368" s="34">
        <v>8</v>
      </c>
      <c r="J1368" s="34">
        <v>9</v>
      </c>
    </row>
    <row r="1369" spans="1:10">
      <c r="A1369" s="1">
        <v>18</v>
      </c>
      <c r="B1369" s="1">
        <v>8</v>
      </c>
      <c r="C1369" s="1">
        <v>26</v>
      </c>
      <c r="D1369" s="1">
        <v>305</v>
      </c>
      <c r="E1369" s="1">
        <f t="shared" si="86"/>
        <v>30.5</v>
      </c>
      <c r="F1369" s="3">
        <f t="shared" si="84"/>
        <v>31.696767882456356</v>
      </c>
      <c r="G1369" s="2">
        <f t="shared" si="85"/>
        <v>0.87985980274802589</v>
      </c>
      <c r="H1369" s="2">
        <f t="shared" si="87"/>
        <v>7.3061664150047625E-2</v>
      </c>
      <c r="I1369" s="34">
        <v>6</v>
      </c>
      <c r="J1369" s="34">
        <v>2</v>
      </c>
    </row>
    <row r="1370" spans="1:10">
      <c r="A1370" s="1">
        <v>79</v>
      </c>
      <c r="B1370" s="1">
        <v>41</v>
      </c>
      <c r="C1370" s="1">
        <v>2</v>
      </c>
      <c r="D1370" s="1">
        <v>305</v>
      </c>
      <c r="E1370" s="1">
        <f t="shared" si="86"/>
        <v>30.5</v>
      </c>
      <c r="F1370" s="3">
        <f t="shared" si="84"/>
        <v>31.696767882456356</v>
      </c>
      <c r="G1370" s="2">
        <f t="shared" si="85"/>
        <v>0.87985980274802589</v>
      </c>
      <c r="H1370" s="2">
        <f t="shared" si="87"/>
        <v>7.3061664150047625E-2</v>
      </c>
      <c r="I1370" s="34">
        <v>6</v>
      </c>
      <c r="J1370" s="34">
        <v>9</v>
      </c>
    </row>
    <row r="1371" spans="1:10">
      <c r="A1371" s="1">
        <v>67</v>
      </c>
      <c r="B1371" s="1">
        <v>36</v>
      </c>
      <c r="C1371" s="1">
        <v>27</v>
      </c>
      <c r="D1371" s="1">
        <v>305</v>
      </c>
      <c r="E1371" s="1">
        <f t="shared" si="86"/>
        <v>30.5</v>
      </c>
      <c r="F1371" s="3">
        <f t="shared" si="84"/>
        <v>31.696767882456356</v>
      </c>
      <c r="G1371" s="2">
        <f t="shared" si="85"/>
        <v>0.87985980274802589</v>
      </c>
      <c r="H1371" s="2">
        <f t="shared" si="87"/>
        <v>7.3061664150047625E-2</v>
      </c>
      <c r="I1371" s="34">
        <v>6</v>
      </c>
      <c r="J1371" s="34">
        <v>9</v>
      </c>
    </row>
    <row r="1372" spans="1:10">
      <c r="A1372" s="1">
        <v>79</v>
      </c>
      <c r="B1372" s="1">
        <v>25</v>
      </c>
      <c r="C1372" s="1">
        <v>2</v>
      </c>
      <c r="D1372" s="1">
        <v>305</v>
      </c>
      <c r="E1372" s="1">
        <f t="shared" si="86"/>
        <v>30.5</v>
      </c>
      <c r="F1372" s="3">
        <f t="shared" si="84"/>
        <v>31.696767882456356</v>
      </c>
      <c r="G1372" s="2">
        <f t="shared" si="85"/>
        <v>0.87985980274802589</v>
      </c>
      <c r="H1372" s="2">
        <f t="shared" si="87"/>
        <v>7.3061664150047625E-2</v>
      </c>
      <c r="I1372" s="34">
        <v>3</v>
      </c>
      <c r="J1372" s="34">
        <v>4</v>
      </c>
    </row>
    <row r="1373" spans="1:10">
      <c r="A1373" s="1">
        <v>93</v>
      </c>
      <c r="B1373" s="1">
        <v>40</v>
      </c>
      <c r="C1373" s="1">
        <v>29</v>
      </c>
      <c r="D1373" s="1">
        <v>305</v>
      </c>
      <c r="E1373" s="1">
        <f t="shared" si="86"/>
        <v>30.5</v>
      </c>
      <c r="F1373" s="3">
        <f t="shared" si="84"/>
        <v>31.696767882456356</v>
      </c>
      <c r="G1373" s="2">
        <f t="shared" si="85"/>
        <v>0.87985980274802589</v>
      </c>
      <c r="H1373" s="2">
        <f t="shared" si="87"/>
        <v>7.3061664150047625E-2</v>
      </c>
      <c r="I1373" s="34">
        <v>4</v>
      </c>
      <c r="J1373" s="34">
        <v>4</v>
      </c>
    </row>
    <row r="1374" spans="1:10">
      <c r="A1374" s="1">
        <v>93</v>
      </c>
      <c r="B1374" s="1">
        <v>35</v>
      </c>
      <c r="C1374" s="1">
        <v>20</v>
      </c>
      <c r="D1374" s="1">
        <v>305</v>
      </c>
      <c r="E1374" s="1">
        <f t="shared" si="86"/>
        <v>30.5</v>
      </c>
      <c r="F1374" s="3">
        <f t="shared" si="84"/>
        <v>31.696767882456356</v>
      </c>
      <c r="G1374" s="2">
        <f t="shared" si="85"/>
        <v>0.87985980274802589</v>
      </c>
      <c r="H1374" s="2">
        <f t="shared" si="87"/>
        <v>7.3061664150047625E-2</v>
      </c>
      <c r="I1374" s="34">
        <v>6</v>
      </c>
      <c r="J1374" s="34">
        <v>4</v>
      </c>
    </row>
    <row r="1375" spans="1:10">
      <c r="A1375" s="1">
        <v>94</v>
      </c>
      <c r="B1375" s="1">
        <v>43</v>
      </c>
      <c r="C1375" s="1">
        <v>19</v>
      </c>
      <c r="D1375" s="1">
        <v>305</v>
      </c>
      <c r="E1375" s="1">
        <f t="shared" si="86"/>
        <v>30.5</v>
      </c>
      <c r="F1375" s="3">
        <f t="shared" si="84"/>
        <v>31.696767882456356</v>
      </c>
      <c r="G1375" s="2">
        <f t="shared" si="85"/>
        <v>0.87985980274802589</v>
      </c>
      <c r="H1375" s="2">
        <f t="shared" si="87"/>
        <v>7.3061664150047625E-2</v>
      </c>
      <c r="I1375" s="34">
        <v>7</v>
      </c>
      <c r="J1375" s="34">
        <v>7</v>
      </c>
    </row>
    <row r="1376" spans="1:10">
      <c r="A1376" s="1">
        <v>11</v>
      </c>
      <c r="B1376" s="1">
        <v>47</v>
      </c>
      <c r="C1376" s="1">
        <v>22</v>
      </c>
      <c r="D1376" s="1">
        <v>305</v>
      </c>
      <c r="E1376" s="1">
        <f t="shared" si="86"/>
        <v>30.5</v>
      </c>
      <c r="F1376" s="3">
        <f t="shared" si="84"/>
        <v>31.696767882456356</v>
      </c>
      <c r="G1376" s="2">
        <f t="shared" si="85"/>
        <v>0.87985980274802589</v>
      </c>
      <c r="H1376" s="2">
        <f t="shared" si="87"/>
        <v>7.3061664150047625E-2</v>
      </c>
      <c r="I1376" s="34">
        <v>7</v>
      </c>
      <c r="J1376" s="34">
        <v>9</v>
      </c>
    </row>
    <row r="1377" spans="1:10">
      <c r="A1377" s="1">
        <v>2</v>
      </c>
      <c r="B1377" s="1">
        <v>60</v>
      </c>
      <c r="C1377" s="1">
        <v>26</v>
      </c>
      <c r="D1377" s="1">
        <v>305</v>
      </c>
      <c r="E1377" s="1">
        <f t="shared" si="86"/>
        <v>30.5</v>
      </c>
      <c r="F1377" s="3">
        <f t="shared" si="84"/>
        <v>31.696767882456356</v>
      </c>
      <c r="G1377" s="2">
        <f t="shared" si="85"/>
        <v>0.87985980274802589</v>
      </c>
      <c r="H1377" s="2">
        <f t="shared" si="87"/>
        <v>7.3061664150047625E-2</v>
      </c>
      <c r="I1377" s="34">
        <v>3</v>
      </c>
      <c r="J1377" s="34">
        <v>3</v>
      </c>
    </row>
    <row r="1378" spans="1:10">
      <c r="A1378" s="1">
        <v>6</v>
      </c>
      <c r="B1378" s="1">
        <v>53</v>
      </c>
      <c r="C1378" s="1">
        <v>3</v>
      </c>
      <c r="D1378" s="1">
        <v>305</v>
      </c>
      <c r="E1378" s="1">
        <f t="shared" si="86"/>
        <v>30.5</v>
      </c>
      <c r="F1378" s="3">
        <f t="shared" si="84"/>
        <v>31.696767882456356</v>
      </c>
      <c r="G1378" s="2">
        <f t="shared" si="85"/>
        <v>0.87985980274802589</v>
      </c>
      <c r="H1378" s="2">
        <f t="shared" si="87"/>
        <v>7.3061664150047625E-2</v>
      </c>
      <c r="I1378" s="34">
        <v>3</v>
      </c>
      <c r="J1378" s="34">
        <v>9</v>
      </c>
    </row>
    <row r="1379" spans="1:10">
      <c r="A1379" s="1">
        <v>26</v>
      </c>
      <c r="B1379" s="1">
        <v>55</v>
      </c>
      <c r="C1379" s="1">
        <v>23</v>
      </c>
      <c r="D1379" s="1">
        <v>305</v>
      </c>
      <c r="E1379" s="1">
        <f t="shared" si="86"/>
        <v>30.5</v>
      </c>
      <c r="F1379" s="3">
        <f t="shared" si="84"/>
        <v>31.696767882456356</v>
      </c>
      <c r="G1379" s="2">
        <f t="shared" si="85"/>
        <v>0.87985980274802589</v>
      </c>
      <c r="H1379" s="2">
        <f t="shared" si="87"/>
        <v>7.3061664150047625E-2</v>
      </c>
      <c r="I1379" s="34">
        <v>7</v>
      </c>
      <c r="J1379" s="34">
        <v>9</v>
      </c>
    </row>
    <row r="1380" spans="1:10">
      <c r="A1380" s="1">
        <v>26</v>
      </c>
      <c r="B1380" s="1">
        <v>51</v>
      </c>
      <c r="C1380" s="1">
        <v>23</v>
      </c>
      <c r="D1380" s="1">
        <v>305</v>
      </c>
      <c r="E1380" s="1">
        <f t="shared" si="86"/>
        <v>30.5</v>
      </c>
      <c r="F1380" s="3">
        <f t="shared" si="84"/>
        <v>31.696767882456356</v>
      </c>
      <c r="G1380" s="2">
        <f t="shared" si="85"/>
        <v>0.87985980274802589</v>
      </c>
      <c r="H1380" s="2">
        <f t="shared" si="87"/>
        <v>7.3061664150047625E-2</v>
      </c>
      <c r="I1380" s="34">
        <v>7</v>
      </c>
      <c r="J1380" s="34">
        <v>2</v>
      </c>
    </row>
    <row r="1381" spans="1:10">
      <c r="A1381" s="1">
        <v>45</v>
      </c>
      <c r="B1381" s="1">
        <v>48</v>
      </c>
      <c r="C1381" s="1">
        <v>29</v>
      </c>
      <c r="D1381" s="1">
        <v>305</v>
      </c>
      <c r="E1381" s="1">
        <f t="shared" si="86"/>
        <v>30.5</v>
      </c>
      <c r="F1381" s="3">
        <f t="shared" si="84"/>
        <v>31.696767882456356</v>
      </c>
      <c r="G1381" s="2">
        <f t="shared" si="85"/>
        <v>0.87985980274802589</v>
      </c>
      <c r="H1381" s="2">
        <f t="shared" si="87"/>
        <v>7.3061664150047625E-2</v>
      </c>
      <c r="I1381" s="34">
        <v>6</v>
      </c>
      <c r="J1381" s="34">
        <v>9</v>
      </c>
    </row>
    <row r="1382" spans="1:10">
      <c r="A1382" s="1">
        <v>39</v>
      </c>
      <c r="B1382" s="1">
        <v>60</v>
      </c>
      <c r="C1382" s="1">
        <v>31</v>
      </c>
      <c r="D1382" s="1">
        <v>305</v>
      </c>
      <c r="E1382" s="1">
        <f t="shared" si="86"/>
        <v>30.5</v>
      </c>
      <c r="F1382" s="3">
        <f t="shared" si="84"/>
        <v>31.696767882456356</v>
      </c>
      <c r="G1382" s="2">
        <f t="shared" si="85"/>
        <v>0.87985980274802589</v>
      </c>
      <c r="H1382" s="2">
        <f t="shared" si="87"/>
        <v>7.3061664150047625E-2</v>
      </c>
      <c r="I1382" s="34">
        <v>3</v>
      </c>
      <c r="J1382" s="34">
        <v>2</v>
      </c>
    </row>
    <row r="1383" spans="1:10">
      <c r="A1383" s="1">
        <v>50</v>
      </c>
      <c r="B1383" s="1">
        <v>63</v>
      </c>
      <c r="C1383" s="1">
        <v>23</v>
      </c>
      <c r="D1383" s="1">
        <v>305</v>
      </c>
      <c r="E1383" s="1">
        <f t="shared" si="86"/>
        <v>30.5</v>
      </c>
      <c r="F1383" s="3">
        <f t="shared" si="84"/>
        <v>31.696767882456356</v>
      </c>
      <c r="G1383" s="2">
        <f t="shared" si="85"/>
        <v>0.87985980274802589</v>
      </c>
      <c r="H1383" s="2">
        <f t="shared" si="87"/>
        <v>7.3061664150047625E-2</v>
      </c>
      <c r="I1383" s="34">
        <v>4</v>
      </c>
      <c r="J1383" s="34">
        <v>2</v>
      </c>
    </row>
    <row r="1384" spans="1:10">
      <c r="A1384" s="1">
        <v>64</v>
      </c>
      <c r="B1384" s="1">
        <v>75</v>
      </c>
      <c r="C1384" s="1">
        <v>17</v>
      </c>
      <c r="D1384" s="1">
        <v>305</v>
      </c>
      <c r="E1384" s="1">
        <f t="shared" si="86"/>
        <v>30.5</v>
      </c>
      <c r="F1384" s="3">
        <f t="shared" si="84"/>
        <v>31.696767882456356</v>
      </c>
      <c r="G1384" s="2">
        <f t="shared" si="85"/>
        <v>0.87985980274802589</v>
      </c>
      <c r="H1384" s="2">
        <f t="shared" si="87"/>
        <v>7.3061664150047625E-2</v>
      </c>
      <c r="I1384" s="34">
        <v>6</v>
      </c>
      <c r="J1384" s="34">
        <v>1</v>
      </c>
    </row>
    <row r="1385" spans="1:10">
      <c r="A1385" s="1">
        <v>10</v>
      </c>
      <c r="B1385" s="1">
        <v>102</v>
      </c>
      <c r="C1385" s="1">
        <v>10</v>
      </c>
      <c r="D1385" s="1">
        <v>305</v>
      </c>
      <c r="E1385" s="1">
        <f t="shared" si="86"/>
        <v>30.5</v>
      </c>
      <c r="F1385" s="3">
        <f t="shared" si="84"/>
        <v>31.696767882456356</v>
      </c>
      <c r="G1385" s="2">
        <f t="shared" si="85"/>
        <v>0.87985980274802589</v>
      </c>
      <c r="H1385" s="2">
        <f t="shared" si="87"/>
        <v>7.3061664150047625E-2</v>
      </c>
      <c r="I1385" s="34">
        <v>4</v>
      </c>
      <c r="J1385" s="34">
        <v>4</v>
      </c>
    </row>
    <row r="1386" spans="1:10">
      <c r="A1386" s="1">
        <v>13</v>
      </c>
      <c r="B1386" s="1">
        <v>85</v>
      </c>
      <c r="C1386" s="1">
        <v>4</v>
      </c>
      <c r="D1386" s="1">
        <v>305</v>
      </c>
      <c r="E1386" s="1">
        <f t="shared" si="86"/>
        <v>30.5</v>
      </c>
      <c r="F1386" s="3">
        <f t="shared" si="84"/>
        <v>31.696767882456356</v>
      </c>
      <c r="G1386" s="2">
        <f t="shared" si="85"/>
        <v>0.87985980274802589</v>
      </c>
      <c r="H1386" s="2">
        <f t="shared" si="87"/>
        <v>7.3061664150047625E-2</v>
      </c>
      <c r="I1386" s="34">
        <v>4</v>
      </c>
      <c r="J1386" s="34">
        <v>3</v>
      </c>
    </row>
    <row r="1387" spans="1:10">
      <c r="A1387" s="1">
        <v>2</v>
      </c>
      <c r="B1387" s="1">
        <v>102</v>
      </c>
      <c r="C1387" s="1">
        <v>10</v>
      </c>
      <c r="D1387" s="1">
        <v>305</v>
      </c>
      <c r="E1387" s="1">
        <f t="shared" si="86"/>
        <v>30.5</v>
      </c>
      <c r="F1387" s="3">
        <f t="shared" si="84"/>
        <v>31.696767882456356</v>
      </c>
      <c r="G1387" s="2">
        <f t="shared" si="85"/>
        <v>0.87985980274802589</v>
      </c>
      <c r="H1387" s="2">
        <f t="shared" si="87"/>
        <v>7.3061664150047625E-2</v>
      </c>
      <c r="I1387" s="34">
        <v>3</v>
      </c>
      <c r="J1387" s="34">
        <v>9</v>
      </c>
    </row>
    <row r="1388" spans="1:10">
      <c r="A1388" s="1">
        <v>46</v>
      </c>
      <c r="B1388" s="1">
        <v>103</v>
      </c>
      <c r="C1388" s="1">
        <v>19</v>
      </c>
      <c r="D1388" s="1">
        <v>305</v>
      </c>
      <c r="E1388" s="1">
        <f t="shared" si="86"/>
        <v>30.5</v>
      </c>
      <c r="F1388" s="3">
        <f t="shared" si="84"/>
        <v>31.696767882456356</v>
      </c>
      <c r="G1388" s="2">
        <f t="shared" si="85"/>
        <v>0.87985980274802589</v>
      </c>
      <c r="H1388" s="2">
        <f t="shared" si="87"/>
        <v>7.3061664150047625E-2</v>
      </c>
      <c r="I1388" s="34">
        <v>3</v>
      </c>
      <c r="J1388" s="34">
        <v>3</v>
      </c>
    </row>
    <row r="1389" spans="1:10">
      <c r="A1389" s="1">
        <v>78</v>
      </c>
      <c r="B1389" s="1">
        <v>88</v>
      </c>
      <c r="C1389" s="1">
        <v>30</v>
      </c>
      <c r="D1389" s="1">
        <v>305</v>
      </c>
      <c r="E1389" s="1">
        <f t="shared" si="86"/>
        <v>30.5</v>
      </c>
      <c r="F1389" s="3">
        <f t="shared" si="84"/>
        <v>31.696767882456356</v>
      </c>
      <c r="G1389" s="2">
        <f t="shared" si="85"/>
        <v>0.87985980274802589</v>
      </c>
      <c r="H1389" s="2">
        <f t="shared" si="87"/>
        <v>7.3061664150047625E-2</v>
      </c>
      <c r="I1389" s="34">
        <v>6</v>
      </c>
      <c r="J1389" s="34">
        <v>9</v>
      </c>
    </row>
    <row r="1390" spans="1:10">
      <c r="A1390" s="1">
        <v>1</v>
      </c>
      <c r="B1390" s="1">
        <v>105</v>
      </c>
      <c r="C1390" s="1">
        <v>8</v>
      </c>
      <c r="D1390" s="1">
        <v>305</v>
      </c>
      <c r="E1390" s="1">
        <f t="shared" si="86"/>
        <v>30.5</v>
      </c>
      <c r="F1390" s="3">
        <f t="shared" si="84"/>
        <v>31.696767882456356</v>
      </c>
      <c r="G1390" s="2">
        <f t="shared" si="85"/>
        <v>0.87985980274802589</v>
      </c>
      <c r="H1390" s="2">
        <f t="shared" si="87"/>
        <v>7.3061664150047625E-2</v>
      </c>
      <c r="I1390" s="34">
        <v>3</v>
      </c>
      <c r="J1390" s="34">
        <v>3</v>
      </c>
    </row>
    <row r="1391" spans="1:10">
      <c r="A1391" s="1">
        <v>44</v>
      </c>
      <c r="B1391" s="1">
        <v>124</v>
      </c>
      <c r="C1391" s="1">
        <v>28</v>
      </c>
      <c r="D1391" s="1">
        <v>305</v>
      </c>
      <c r="E1391" s="1">
        <f t="shared" si="86"/>
        <v>30.5</v>
      </c>
      <c r="F1391" s="3">
        <f t="shared" si="84"/>
        <v>31.696767882456356</v>
      </c>
      <c r="G1391" s="2">
        <f t="shared" si="85"/>
        <v>0.87985980274802589</v>
      </c>
      <c r="H1391" s="2">
        <f t="shared" si="87"/>
        <v>7.3061664150047625E-2</v>
      </c>
      <c r="I1391" s="34">
        <v>8</v>
      </c>
      <c r="J1391" s="34">
        <v>9</v>
      </c>
    </row>
    <row r="1392" spans="1:10">
      <c r="A1392" s="1">
        <v>56</v>
      </c>
      <c r="B1392" s="1">
        <v>105</v>
      </c>
      <c r="C1392" s="1">
        <v>1</v>
      </c>
      <c r="D1392" s="1">
        <v>305</v>
      </c>
      <c r="E1392" s="1">
        <f t="shared" si="86"/>
        <v>30.5</v>
      </c>
      <c r="F1392" s="3">
        <f t="shared" si="84"/>
        <v>31.696767882456356</v>
      </c>
      <c r="G1392" s="2">
        <f t="shared" si="85"/>
        <v>0.87985980274802589</v>
      </c>
      <c r="H1392" s="2">
        <f t="shared" si="87"/>
        <v>7.3061664150047625E-2</v>
      </c>
      <c r="I1392" s="34">
        <v>6</v>
      </c>
      <c r="J1392" s="34">
        <v>9</v>
      </c>
    </row>
    <row r="1393" spans="1:10">
      <c r="A1393" s="1">
        <v>88</v>
      </c>
      <c r="B1393" s="1">
        <v>124</v>
      </c>
      <c r="C1393" s="1">
        <v>32</v>
      </c>
      <c r="D1393" s="1">
        <v>305</v>
      </c>
      <c r="E1393" s="1">
        <f t="shared" si="86"/>
        <v>30.5</v>
      </c>
      <c r="F1393" s="3">
        <f t="shared" si="84"/>
        <v>31.696767882456356</v>
      </c>
      <c r="G1393" s="2">
        <f t="shared" si="85"/>
        <v>0.87985980274802589</v>
      </c>
      <c r="H1393" s="2">
        <f t="shared" si="87"/>
        <v>7.3061664150047625E-2</v>
      </c>
      <c r="I1393" s="34">
        <v>8</v>
      </c>
      <c r="J1393" s="34">
        <v>9</v>
      </c>
    </row>
    <row r="1394" spans="1:10">
      <c r="A1394" s="1">
        <v>1</v>
      </c>
      <c r="B1394" s="1">
        <v>18</v>
      </c>
      <c r="C1394" s="1">
        <v>9</v>
      </c>
      <c r="D1394" s="1">
        <v>304</v>
      </c>
      <c r="E1394" s="1">
        <f t="shared" si="86"/>
        <v>30.4</v>
      </c>
      <c r="F1394" s="3">
        <f t="shared" si="84"/>
        <v>31.643175059248129</v>
      </c>
      <c r="G1394" s="2">
        <f t="shared" si="85"/>
        <v>0.87262176281660175</v>
      </c>
      <c r="H1394" s="2">
        <f t="shared" si="87"/>
        <v>7.2583356668538573E-2</v>
      </c>
      <c r="I1394" s="34">
        <v>7</v>
      </c>
      <c r="J1394" s="34">
        <v>9</v>
      </c>
    </row>
    <row r="1395" spans="1:10">
      <c r="A1395" s="1">
        <v>53</v>
      </c>
      <c r="B1395" s="1">
        <v>30</v>
      </c>
      <c r="C1395" s="1">
        <v>13</v>
      </c>
      <c r="D1395" s="1">
        <v>304</v>
      </c>
      <c r="E1395" s="1">
        <f t="shared" si="86"/>
        <v>30.4</v>
      </c>
      <c r="F1395" s="3">
        <f t="shared" si="84"/>
        <v>31.643175059248129</v>
      </c>
      <c r="G1395" s="2">
        <f t="shared" si="85"/>
        <v>0.87262176281660175</v>
      </c>
      <c r="H1395" s="2">
        <f t="shared" si="87"/>
        <v>7.2583356668538573E-2</v>
      </c>
      <c r="I1395" s="34">
        <v>6</v>
      </c>
      <c r="J1395" s="34">
        <v>2</v>
      </c>
    </row>
    <row r="1396" spans="1:10">
      <c r="A1396" s="1">
        <v>49</v>
      </c>
      <c r="B1396" s="1">
        <v>28</v>
      </c>
      <c r="C1396" s="1">
        <v>25</v>
      </c>
      <c r="D1396" s="1">
        <v>304</v>
      </c>
      <c r="E1396" s="1">
        <f t="shared" si="86"/>
        <v>30.4</v>
      </c>
      <c r="F1396" s="3">
        <f t="shared" si="84"/>
        <v>31.643175059248129</v>
      </c>
      <c r="G1396" s="2">
        <f t="shared" si="85"/>
        <v>0.87262176281660175</v>
      </c>
      <c r="H1396" s="2">
        <f t="shared" si="87"/>
        <v>7.2583356668538573E-2</v>
      </c>
      <c r="I1396" s="34">
        <v>4</v>
      </c>
      <c r="J1396" s="34">
        <v>9</v>
      </c>
    </row>
    <row r="1397" spans="1:10">
      <c r="A1397" s="1">
        <v>88</v>
      </c>
      <c r="B1397" s="1">
        <v>56</v>
      </c>
      <c r="C1397" s="1">
        <v>32</v>
      </c>
      <c r="D1397" s="1">
        <v>304</v>
      </c>
      <c r="E1397" s="1">
        <f t="shared" si="86"/>
        <v>30.4</v>
      </c>
      <c r="F1397" s="3">
        <f t="shared" si="84"/>
        <v>31.643175059248129</v>
      </c>
      <c r="G1397" s="2">
        <f t="shared" si="85"/>
        <v>0.87262176281660175</v>
      </c>
      <c r="H1397" s="2">
        <f t="shared" si="87"/>
        <v>7.2583356668538573E-2</v>
      </c>
      <c r="I1397" s="34">
        <v>7</v>
      </c>
      <c r="J1397" s="34">
        <v>9</v>
      </c>
    </row>
    <row r="1398" spans="1:10">
      <c r="A1398" s="1">
        <v>12</v>
      </c>
      <c r="B1398" s="1">
        <v>52</v>
      </c>
      <c r="C1398" s="1">
        <v>28</v>
      </c>
      <c r="D1398" s="1">
        <v>304</v>
      </c>
      <c r="E1398" s="1">
        <f t="shared" si="86"/>
        <v>30.4</v>
      </c>
      <c r="F1398" s="3">
        <f t="shared" si="84"/>
        <v>31.643175059248129</v>
      </c>
      <c r="G1398" s="2">
        <f t="shared" si="85"/>
        <v>0.87262176281660175</v>
      </c>
      <c r="H1398" s="2">
        <f t="shared" si="87"/>
        <v>7.2583356668538573E-2</v>
      </c>
      <c r="I1398" s="34">
        <v>7</v>
      </c>
      <c r="J1398" s="34">
        <v>4</v>
      </c>
    </row>
    <row r="1399" spans="1:10">
      <c r="A1399" s="1">
        <v>80</v>
      </c>
      <c r="B1399" s="1">
        <v>46</v>
      </c>
      <c r="C1399" s="1">
        <v>16</v>
      </c>
      <c r="D1399" s="1">
        <v>304</v>
      </c>
      <c r="E1399" s="1">
        <f t="shared" si="86"/>
        <v>30.4</v>
      </c>
      <c r="F1399" s="3">
        <f t="shared" si="84"/>
        <v>31.643175059248129</v>
      </c>
      <c r="G1399" s="2">
        <f t="shared" si="85"/>
        <v>0.87262176281660175</v>
      </c>
      <c r="H1399" s="2">
        <f t="shared" si="87"/>
        <v>7.2583356668538573E-2</v>
      </c>
      <c r="I1399" s="34">
        <v>4</v>
      </c>
      <c r="J1399" s="34">
        <v>1</v>
      </c>
    </row>
    <row r="1400" spans="1:10">
      <c r="A1400" s="1">
        <v>30</v>
      </c>
      <c r="B1400" s="1">
        <v>80</v>
      </c>
      <c r="C1400" s="1">
        <v>30</v>
      </c>
      <c r="D1400" s="1">
        <v>304</v>
      </c>
      <c r="E1400" s="1">
        <f t="shared" si="86"/>
        <v>30.4</v>
      </c>
      <c r="F1400" s="3">
        <f t="shared" si="84"/>
        <v>31.643175059248129</v>
      </c>
      <c r="G1400" s="2">
        <f t="shared" si="85"/>
        <v>0.87262176281660175</v>
      </c>
      <c r="H1400" s="2">
        <f t="shared" si="87"/>
        <v>7.2583356668538573E-2</v>
      </c>
      <c r="I1400" s="34">
        <v>6</v>
      </c>
      <c r="J1400" s="34">
        <v>8</v>
      </c>
    </row>
    <row r="1401" spans="1:10">
      <c r="A1401" s="1">
        <v>30</v>
      </c>
      <c r="B1401" s="1">
        <v>84</v>
      </c>
      <c r="C1401" s="1">
        <v>30</v>
      </c>
      <c r="D1401" s="1">
        <v>304</v>
      </c>
      <c r="E1401" s="1">
        <f t="shared" si="86"/>
        <v>30.4</v>
      </c>
      <c r="F1401" s="3">
        <f t="shared" si="84"/>
        <v>31.643175059248129</v>
      </c>
      <c r="G1401" s="2">
        <f t="shared" si="85"/>
        <v>0.87262176281660175</v>
      </c>
      <c r="H1401" s="2">
        <f t="shared" si="87"/>
        <v>7.2583356668538573E-2</v>
      </c>
      <c r="I1401" s="34">
        <v>6</v>
      </c>
      <c r="J1401" s="34">
        <v>8</v>
      </c>
    </row>
    <row r="1402" spans="1:10">
      <c r="A1402" s="1">
        <v>66</v>
      </c>
      <c r="B1402" s="1">
        <v>71</v>
      </c>
      <c r="C1402" s="1">
        <v>23</v>
      </c>
      <c r="D1402" s="1">
        <v>304</v>
      </c>
      <c r="E1402" s="1">
        <f t="shared" si="86"/>
        <v>30.4</v>
      </c>
      <c r="F1402" s="3">
        <f t="shared" si="84"/>
        <v>31.643175059248129</v>
      </c>
      <c r="G1402" s="2">
        <f t="shared" si="85"/>
        <v>0.87262176281660175</v>
      </c>
      <c r="H1402" s="2">
        <f t="shared" si="87"/>
        <v>7.2583356668538573E-2</v>
      </c>
      <c r="I1402" s="34">
        <v>4</v>
      </c>
      <c r="J1402" s="34">
        <v>1</v>
      </c>
    </row>
    <row r="1403" spans="1:10">
      <c r="A1403" s="1">
        <v>63</v>
      </c>
      <c r="B1403" s="1">
        <v>96</v>
      </c>
      <c r="C1403" s="1">
        <v>31</v>
      </c>
      <c r="D1403" s="1">
        <v>304</v>
      </c>
      <c r="E1403" s="1">
        <f t="shared" si="86"/>
        <v>30.4</v>
      </c>
      <c r="F1403" s="3">
        <f t="shared" si="84"/>
        <v>31.643175059248129</v>
      </c>
      <c r="G1403" s="2">
        <f t="shared" si="85"/>
        <v>0.87262176281660175</v>
      </c>
      <c r="H1403" s="2">
        <f t="shared" si="87"/>
        <v>7.2583356668538573E-2</v>
      </c>
      <c r="I1403" s="34">
        <v>8</v>
      </c>
      <c r="J1403" s="34">
        <v>9</v>
      </c>
    </row>
    <row r="1404" spans="1:10">
      <c r="A1404" s="1">
        <v>82</v>
      </c>
      <c r="B1404" s="1">
        <v>93</v>
      </c>
      <c r="C1404" s="1">
        <v>7</v>
      </c>
      <c r="D1404" s="1">
        <v>304</v>
      </c>
      <c r="E1404" s="1">
        <f t="shared" si="86"/>
        <v>30.4</v>
      </c>
      <c r="F1404" s="3">
        <f t="shared" si="84"/>
        <v>31.643175059248129</v>
      </c>
      <c r="G1404" s="2">
        <f t="shared" si="85"/>
        <v>0.87262176281660175</v>
      </c>
      <c r="H1404" s="2">
        <f t="shared" si="87"/>
        <v>7.2583356668538573E-2</v>
      </c>
      <c r="I1404" s="34">
        <v>2</v>
      </c>
      <c r="J1404" s="34">
        <v>3</v>
      </c>
    </row>
    <row r="1405" spans="1:10">
      <c r="A1405" s="1">
        <v>46</v>
      </c>
      <c r="B1405" s="1">
        <v>117</v>
      </c>
      <c r="C1405" s="1">
        <v>3</v>
      </c>
      <c r="D1405" s="1">
        <v>304</v>
      </c>
      <c r="E1405" s="1">
        <f t="shared" si="86"/>
        <v>30.4</v>
      </c>
      <c r="F1405" s="3">
        <f t="shared" si="84"/>
        <v>31.643175059248129</v>
      </c>
      <c r="G1405" s="2">
        <f t="shared" si="85"/>
        <v>0.87262176281660175</v>
      </c>
      <c r="H1405" s="2">
        <f t="shared" si="87"/>
        <v>7.2583356668538573E-2</v>
      </c>
      <c r="I1405" s="34">
        <v>4</v>
      </c>
      <c r="J1405" s="34">
        <v>2</v>
      </c>
    </row>
    <row r="1406" spans="1:10">
      <c r="A1406" s="1">
        <v>21</v>
      </c>
      <c r="B1406" s="1">
        <v>14</v>
      </c>
      <c r="C1406" s="1">
        <v>13</v>
      </c>
      <c r="D1406" s="1">
        <v>303</v>
      </c>
      <c r="E1406" s="1">
        <f t="shared" si="86"/>
        <v>30.3</v>
      </c>
      <c r="F1406" s="3">
        <f t="shared" si="84"/>
        <v>31.589405653107395</v>
      </c>
      <c r="G1406" s="2">
        <f t="shared" si="85"/>
        <v>0.86541721629207136</v>
      </c>
      <c r="H1406" s="2">
        <f t="shared" si="87"/>
        <v>7.2106619983356324E-2</v>
      </c>
      <c r="I1406" s="34">
        <v>2</v>
      </c>
      <c r="J1406" s="34">
        <v>9</v>
      </c>
    </row>
    <row r="1407" spans="1:10">
      <c r="A1407" s="1">
        <v>41</v>
      </c>
      <c r="B1407" s="1">
        <v>22</v>
      </c>
      <c r="C1407" s="1">
        <v>9</v>
      </c>
      <c r="D1407" s="1">
        <v>303</v>
      </c>
      <c r="E1407" s="1">
        <f t="shared" si="86"/>
        <v>30.3</v>
      </c>
      <c r="F1407" s="3">
        <f t="shared" si="84"/>
        <v>31.589405653107395</v>
      </c>
      <c r="G1407" s="2">
        <f t="shared" si="85"/>
        <v>0.86541721629207136</v>
      </c>
      <c r="H1407" s="2">
        <f t="shared" si="87"/>
        <v>7.2106619983356324E-2</v>
      </c>
      <c r="I1407" s="34">
        <v>3</v>
      </c>
      <c r="J1407" s="34">
        <v>9</v>
      </c>
    </row>
    <row r="1408" spans="1:10">
      <c r="A1408" s="1">
        <v>3</v>
      </c>
      <c r="B1408" s="1">
        <v>33</v>
      </c>
      <c r="C1408" s="1">
        <v>6</v>
      </c>
      <c r="D1408" s="1">
        <v>303</v>
      </c>
      <c r="E1408" s="1">
        <f t="shared" si="86"/>
        <v>30.3</v>
      </c>
      <c r="F1408" s="3">
        <f t="shared" si="84"/>
        <v>31.589405653107395</v>
      </c>
      <c r="G1408" s="2">
        <f t="shared" si="85"/>
        <v>0.86541721629207136</v>
      </c>
      <c r="H1408" s="2">
        <f t="shared" si="87"/>
        <v>7.2106619983356324E-2</v>
      </c>
      <c r="I1408" s="34">
        <v>6</v>
      </c>
      <c r="J1408" s="34">
        <v>4</v>
      </c>
    </row>
    <row r="1409" spans="1:10">
      <c r="A1409" s="1">
        <v>7</v>
      </c>
      <c r="B1409" s="1">
        <v>34</v>
      </c>
      <c r="C1409" s="1">
        <v>15</v>
      </c>
      <c r="D1409" s="1">
        <v>303</v>
      </c>
      <c r="E1409" s="1">
        <f t="shared" si="86"/>
        <v>30.3</v>
      </c>
      <c r="F1409" s="3">
        <f t="shared" si="84"/>
        <v>31.589405653107395</v>
      </c>
      <c r="G1409" s="2">
        <f t="shared" si="85"/>
        <v>0.86541721629207136</v>
      </c>
      <c r="H1409" s="2">
        <f t="shared" si="87"/>
        <v>7.2106619983356324E-2</v>
      </c>
      <c r="I1409" s="34">
        <v>4</v>
      </c>
      <c r="J1409" s="34">
        <v>9</v>
      </c>
    </row>
    <row r="1410" spans="1:10">
      <c r="A1410" s="1">
        <v>54</v>
      </c>
      <c r="B1410" s="1">
        <v>47</v>
      </c>
      <c r="C1410" s="1">
        <v>19</v>
      </c>
      <c r="D1410" s="1">
        <v>303</v>
      </c>
      <c r="E1410" s="1">
        <f t="shared" si="86"/>
        <v>30.3</v>
      </c>
      <c r="F1410" s="3">
        <f t="shared" ref="F1410:F1473" si="88">(Peterson_a+Peterson_b*LN(E1410*10))/10</f>
        <v>31.589405653107395</v>
      </c>
      <c r="G1410" s="2">
        <f t="shared" ref="G1410:G1473" si="89">Vol_a*E1410^2*F1410/10000</f>
        <v>0.86541721629207136</v>
      </c>
      <c r="H1410" s="2">
        <f t="shared" si="87"/>
        <v>7.2106619983356324E-2</v>
      </c>
      <c r="I1410" s="34">
        <v>6</v>
      </c>
      <c r="J1410" s="34">
        <v>9</v>
      </c>
    </row>
    <row r="1411" spans="1:10">
      <c r="A1411" s="1">
        <v>13</v>
      </c>
      <c r="B1411" s="1">
        <v>86</v>
      </c>
      <c r="C1411" s="1">
        <v>13</v>
      </c>
      <c r="D1411" s="1">
        <v>303</v>
      </c>
      <c r="E1411" s="1">
        <f t="shared" ref="E1411:E1474" si="90">D1411/10</f>
        <v>30.3</v>
      </c>
      <c r="F1411" s="3">
        <f t="shared" si="88"/>
        <v>31.589405653107395</v>
      </c>
      <c r="G1411" s="2">
        <f t="shared" si="89"/>
        <v>0.86541721629207136</v>
      </c>
      <c r="H1411" s="2">
        <f t="shared" ref="H1411:H1474" si="91">(PI()*((E1411/100)/2)^2)</f>
        <v>7.2106619983356324E-2</v>
      </c>
      <c r="I1411" s="34">
        <v>2</v>
      </c>
      <c r="J1411" s="34">
        <v>2</v>
      </c>
    </row>
    <row r="1412" spans="1:10">
      <c r="A1412" s="1">
        <v>11</v>
      </c>
      <c r="B1412" s="1">
        <v>100</v>
      </c>
      <c r="C1412" s="1">
        <v>27</v>
      </c>
      <c r="D1412" s="1">
        <v>303</v>
      </c>
      <c r="E1412" s="1">
        <f t="shared" si="90"/>
        <v>30.3</v>
      </c>
      <c r="F1412" s="3">
        <f t="shared" si="88"/>
        <v>31.589405653107395</v>
      </c>
      <c r="G1412" s="2">
        <f t="shared" si="89"/>
        <v>0.86541721629207136</v>
      </c>
      <c r="H1412" s="2">
        <f t="shared" si="91"/>
        <v>7.2106619983356324E-2</v>
      </c>
      <c r="I1412" s="34">
        <v>6</v>
      </c>
      <c r="J1412" s="34">
        <v>9</v>
      </c>
    </row>
    <row r="1413" spans="1:10">
      <c r="A1413" s="1">
        <v>31</v>
      </c>
      <c r="B1413" s="1">
        <v>99</v>
      </c>
      <c r="C1413" s="1">
        <v>18</v>
      </c>
      <c r="D1413" s="1">
        <v>303</v>
      </c>
      <c r="E1413" s="1">
        <f t="shared" si="90"/>
        <v>30.3</v>
      </c>
      <c r="F1413" s="3">
        <f t="shared" si="88"/>
        <v>31.589405653107395</v>
      </c>
      <c r="G1413" s="2">
        <f t="shared" si="89"/>
        <v>0.86541721629207136</v>
      </c>
      <c r="H1413" s="2">
        <f t="shared" si="91"/>
        <v>7.2106619983356324E-2</v>
      </c>
      <c r="I1413" s="34">
        <v>7</v>
      </c>
      <c r="J1413" s="34">
        <v>2</v>
      </c>
    </row>
    <row r="1414" spans="1:10">
      <c r="A1414" s="1">
        <v>54</v>
      </c>
      <c r="B1414" s="1">
        <v>104</v>
      </c>
      <c r="C1414" s="1">
        <v>30</v>
      </c>
      <c r="D1414" s="1">
        <v>303</v>
      </c>
      <c r="E1414" s="1">
        <f t="shared" si="90"/>
        <v>30.3</v>
      </c>
      <c r="F1414" s="3">
        <f t="shared" si="88"/>
        <v>31.589405653107395</v>
      </c>
      <c r="G1414" s="2">
        <f t="shared" si="89"/>
        <v>0.86541721629207136</v>
      </c>
      <c r="H1414" s="2">
        <f t="shared" si="91"/>
        <v>7.2106619983356324E-2</v>
      </c>
      <c r="I1414" s="34">
        <v>6</v>
      </c>
      <c r="J1414" s="34">
        <v>3</v>
      </c>
    </row>
    <row r="1415" spans="1:10">
      <c r="A1415" s="1">
        <v>10</v>
      </c>
      <c r="B1415" s="1">
        <v>19</v>
      </c>
      <c r="C1415" s="1">
        <v>23</v>
      </c>
      <c r="D1415" s="1">
        <v>302</v>
      </c>
      <c r="E1415" s="1">
        <f t="shared" si="90"/>
        <v>30.2</v>
      </c>
      <c r="F1415" s="3">
        <f t="shared" si="88"/>
        <v>31.535458496540503</v>
      </c>
      <c r="G1415" s="2">
        <f t="shared" si="89"/>
        <v>0.85824613108479442</v>
      </c>
      <c r="H1415" s="2">
        <f t="shared" si="91"/>
        <v>7.1631454094500863E-2</v>
      </c>
      <c r="I1415" s="34">
        <v>3</v>
      </c>
      <c r="J1415" s="34">
        <v>1</v>
      </c>
    </row>
    <row r="1416" spans="1:10">
      <c r="A1416" s="1">
        <v>15</v>
      </c>
      <c r="B1416" s="1">
        <v>21</v>
      </c>
      <c r="C1416" s="1">
        <v>2</v>
      </c>
      <c r="D1416" s="1">
        <v>302</v>
      </c>
      <c r="E1416" s="1">
        <f t="shared" si="90"/>
        <v>30.2</v>
      </c>
      <c r="F1416" s="3">
        <f t="shared" si="88"/>
        <v>31.535458496540503</v>
      </c>
      <c r="G1416" s="2">
        <f t="shared" si="89"/>
        <v>0.85824613108479442</v>
      </c>
      <c r="H1416" s="2">
        <f t="shared" si="91"/>
        <v>7.1631454094500863E-2</v>
      </c>
      <c r="I1416" s="34">
        <v>7</v>
      </c>
      <c r="J1416" s="34">
        <v>4</v>
      </c>
    </row>
    <row r="1417" spans="1:10">
      <c r="A1417" s="1">
        <v>24</v>
      </c>
      <c r="B1417" s="1">
        <v>5</v>
      </c>
      <c r="C1417" s="1">
        <v>1</v>
      </c>
      <c r="D1417" s="1">
        <v>302</v>
      </c>
      <c r="E1417" s="1">
        <f t="shared" si="90"/>
        <v>30.2</v>
      </c>
      <c r="F1417" s="3">
        <f t="shared" si="88"/>
        <v>31.535458496540503</v>
      </c>
      <c r="G1417" s="2">
        <f t="shared" si="89"/>
        <v>0.85824613108479442</v>
      </c>
      <c r="H1417" s="2">
        <f t="shared" si="91"/>
        <v>7.1631454094500863E-2</v>
      </c>
      <c r="I1417" s="34">
        <v>4</v>
      </c>
      <c r="J1417" s="34">
        <v>9</v>
      </c>
    </row>
    <row r="1418" spans="1:10">
      <c r="A1418" s="1">
        <v>46</v>
      </c>
      <c r="B1418" s="1">
        <v>8</v>
      </c>
      <c r="C1418" s="1">
        <v>30</v>
      </c>
      <c r="D1418" s="1">
        <v>302</v>
      </c>
      <c r="E1418" s="1">
        <f t="shared" si="90"/>
        <v>30.2</v>
      </c>
      <c r="F1418" s="3">
        <f t="shared" si="88"/>
        <v>31.535458496540503</v>
      </c>
      <c r="G1418" s="2">
        <f t="shared" si="89"/>
        <v>0.85824613108479442</v>
      </c>
      <c r="H1418" s="2">
        <f t="shared" si="91"/>
        <v>7.1631454094500863E-2</v>
      </c>
      <c r="I1418" s="34">
        <v>3</v>
      </c>
      <c r="J1418" s="34">
        <v>2</v>
      </c>
    </row>
    <row r="1419" spans="1:10">
      <c r="A1419" s="1">
        <v>34</v>
      </c>
      <c r="B1419" s="1">
        <v>37</v>
      </c>
      <c r="C1419" s="1">
        <v>7</v>
      </c>
      <c r="D1419" s="1">
        <v>302</v>
      </c>
      <c r="E1419" s="1">
        <f t="shared" si="90"/>
        <v>30.2</v>
      </c>
      <c r="F1419" s="3">
        <f t="shared" si="88"/>
        <v>31.535458496540503</v>
      </c>
      <c r="G1419" s="2">
        <f t="shared" si="89"/>
        <v>0.85824613108479442</v>
      </c>
      <c r="H1419" s="2">
        <f t="shared" si="91"/>
        <v>7.1631454094500863E-2</v>
      </c>
      <c r="I1419" s="34">
        <v>7</v>
      </c>
      <c r="J1419" s="34">
        <v>9</v>
      </c>
    </row>
    <row r="1420" spans="1:10">
      <c r="A1420" s="1">
        <v>64</v>
      </c>
      <c r="B1420" s="1">
        <v>37</v>
      </c>
      <c r="C1420" s="1">
        <v>1</v>
      </c>
      <c r="D1420" s="1">
        <v>302</v>
      </c>
      <c r="E1420" s="1">
        <f t="shared" si="90"/>
        <v>30.2</v>
      </c>
      <c r="F1420" s="3">
        <f t="shared" si="88"/>
        <v>31.535458496540503</v>
      </c>
      <c r="G1420" s="2">
        <f t="shared" si="89"/>
        <v>0.85824613108479442</v>
      </c>
      <c r="H1420" s="2">
        <f t="shared" si="91"/>
        <v>7.1631454094500863E-2</v>
      </c>
      <c r="I1420" s="34">
        <v>3</v>
      </c>
      <c r="J1420" s="34">
        <v>9</v>
      </c>
    </row>
    <row r="1421" spans="1:10">
      <c r="A1421" s="1">
        <v>90</v>
      </c>
      <c r="B1421" s="1">
        <v>48</v>
      </c>
      <c r="C1421" s="1">
        <v>26</v>
      </c>
      <c r="D1421" s="1">
        <v>302</v>
      </c>
      <c r="E1421" s="1">
        <f t="shared" si="90"/>
        <v>30.2</v>
      </c>
      <c r="F1421" s="3">
        <f t="shared" si="88"/>
        <v>31.535458496540503</v>
      </c>
      <c r="G1421" s="2">
        <f t="shared" si="89"/>
        <v>0.85824613108479442</v>
      </c>
      <c r="H1421" s="2">
        <f t="shared" si="91"/>
        <v>7.1631454094500863E-2</v>
      </c>
      <c r="I1421" s="34">
        <v>3</v>
      </c>
      <c r="J1421" s="34">
        <v>9</v>
      </c>
    </row>
    <row r="1422" spans="1:10">
      <c r="A1422" s="1">
        <v>5</v>
      </c>
      <c r="B1422" s="1">
        <v>64</v>
      </c>
      <c r="C1422" s="1">
        <v>29</v>
      </c>
      <c r="D1422" s="1">
        <v>302</v>
      </c>
      <c r="E1422" s="1">
        <f t="shared" si="90"/>
        <v>30.2</v>
      </c>
      <c r="F1422" s="3">
        <f t="shared" si="88"/>
        <v>31.535458496540503</v>
      </c>
      <c r="G1422" s="2">
        <f t="shared" si="89"/>
        <v>0.85824613108479442</v>
      </c>
      <c r="H1422" s="2">
        <f t="shared" si="91"/>
        <v>7.1631454094500863E-2</v>
      </c>
      <c r="I1422" s="34">
        <v>7</v>
      </c>
      <c r="J1422" s="34">
        <v>9</v>
      </c>
    </row>
    <row r="1423" spans="1:10">
      <c r="A1423" s="1">
        <v>50</v>
      </c>
      <c r="B1423" s="1">
        <v>65</v>
      </c>
      <c r="C1423" s="1">
        <v>7</v>
      </c>
      <c r="D1423" s="1">
        <v>302</v>
      </c>
      <c r="E1423" s="1">
        <f t="shared" si="90"/>
        <v>30.2</v>
      </c>
      <c r="F1423" s="3">
        <f t="shared" si="88"/>
        <v>31.535458496540503</v>
      </c>
      <c r="G1423" s="2">
        <f t="shared" si="89"/>
        <v>0.85824613108479442</v>
      </c>
      <c r="H1423" s="2">
        <f t="shared" si="91"/>
        <v>7.1631454094500863E-2</v>
      </c>
      <c r="I1423" s="34">
        <v>8</v>
      </c>
      <c r="J1423" s="34">
        <v>9</v>
      </c>
    </row>
    <row r="1424" spans="1:10">
      <c r="A1424" s="1">
        <v>72</v>
      </c>
      <c r="B1424" s="1">
        <v>67</v>
      </c>
      <c r="C1424" s="1">
        <v>17</v>
      </c>
      <c r="D1424" s="1">
        <v>302</v>
      </c>
      <c r="E1424" s="1">
        <f t="shared" si="90"/>
        <v>30.2</v>
      </c>
      <c r="F1424" s="3">
        <f t="shared" si="88"/>
        <v>31.535458496540503</v>
      </c>
      <c r="G1424" s="2">
        <f t="shared" si="89"/>
        <v>0.85824613108479442</v>
      </c>
      <c r="H1424" s="2">
        <f t="shared" si="91"/>
        <v>7.1631454094500863E-2</v>
      </c>
      <c r="I1424" s="34">
        <v>7</v>
      </c>
      <c r="J1424" s="34">
        <v>9</v>
      </c>
    </row>
    <row r="1425" spans="1:10">
      <c r="A1425" s="1">
        <v>78</v>
      </c>
      <c r="B1425" s="1">
        <v>76</v>
      </c>
      <c r="C1425" s="1">
        <v>30</v>
      </c>
      <c r="D1425" s="1">
        <v>302</v>
      </c>
      <c r="E1425" s="1">
        <f t="shared" si="90"/>
        <v>30.2</v>
      </c>
      <c r="F1425" s="3">
        <f t="shared" si="88"/>
        <v>31.535458496540503</v>
      </c>
      <c r="G1425" s="2">
        <f t="shared" si="89"/>
        <v>0.85824613108479442</v>
      </c>
      <c r="H1425" s="2">
        <f t="shared" si="91"/>
        <v>7.1631454094500863E-2</v>
      </c>
      <c r="I1425" s="34">
        <v>4</v>
      </c>
      <c r="J1425" s="34">
        <v>9</v>
      </c>
    </row>
    <row r="1426" spans="1:10">
      <c r="A1426" s="1">
        <v>31</v>
      </c>
      <c r="B1426" s="1">
        <v>93</v>
      </c>
      <c r="C1426" s="1">
        <v>2</v>
      </c>
      <c r="D1426" s="1">
        <v>302</v>
      </c>
      <c r="E1426" s="1">
        <f t="shared" si="90"/>
        <v>30.2</v>
      </c>
      <c r="F1426" s="3">
        <f t="shared" si="88"/>
        <v>31.535458496540503</v>
      </c>
      <c r="G1426" s="2">
        <f t="shared" si="89"/>
        <v>0.85824613108479442</v>
      </c>
      <c r="H1426" s="2">
        <f t="shared" si="91"/>
        <v>7.1631454094500863E-2</v>
      </c>
      <c r="I1426" s="34">
        <v>3</v>
      </c>
      <c r="J1426" s="34">
        <v>4</v>
      </c>
    </row>
    <row r="1427" spans="1:10">
      <c r="A1427" s="1">
        <v>83</v>
      </c>
      <c r="B1427" s="1">
        <v>114</v>
      </c>
      <c r="C1427" s="1">
        <v>11</v>
      </c>
      <c r="D1427" s="1">
        <v>302</v>
      </c>
      <c r="E1427" s="1">
        <f t="shared" si="90"/>
        <v>30.2</v>
      </c>
      <c r="F1427" s="3">
        <f t="shared" si="88"/>
        <v>31.535458496540503</v>
      </c>
      <c r="G1427" s="2">
        <f t="shared" si="89"/>
        <v>0.85824613108479442</v>
      </c>
      <c r="H1427" s="2">
        <f t="shared" si="91"/>
        <v>7.1631454094500863E-2</v>
      </c>
      <c r="I1427" s="34">
        <v>8</v>
      </c>
      <c r="J1427" s="34">
        <v>9</v>
      </c>
    </row>
    <row r="1428" spans="1:10">
      <c r="A1428" s="1">
        <v>16</v>
      </c>
      <c r="B1428" s="1">
        <v>18</v>
      </c>
      <c r="C1428" s="1">
        <v>16</v>
      </c>
      <c r="D1428" s="1">
        <v>301</v>
      </c>
      <c r="E1428" s="1">
        <f t="shared" si="90"/>
        <v>30.1</v>
      </c>
      <c r="F1428" s="3">
        <f t="shared" si="88"/>
        <v>31.481332410436902</v>
      </c>
      <c r="G1428" s="2">
        <f t="shared" si="89"/>
        <v>0.8511084749990494</v>
      </c>
      <c r="H1428" s="2">
        <f t="shared" si="91"/>
        <v>7.1157859001972204E-2</v>
      </c>
      <c r="I1428" s="34">
        <v>8</v>
      </c>
      <c r="J1428" s="34">
        <v>9</v>
      </c>
    </row>
    <row r="1429" spans="1:10">
      <c r="A1429" s="1">
        <v>12</v>
      </c>
      <c r="B1429" s="1">
        <v>14</v>
      </c>
      <c r="C1429" s="1">
        <v>12</v>
      </c>
      <c r="D1429" s="1">
        <v>301</v>
      </c>
      <c r="E1429" s="1">
        <f t="shared" si="90"/>
        <v>30.1</v>
      </c>
      <c r="F1429" s="3">
        <f t="shared" si="88"/>
        <v>31.481332410436902</v>
      </c>
      <c r="G1429" s="2">
        <f t="shared" si="89"/>
        <v>0.8511084749990494</v>
      </c>
      <c r="H1429" s="2">
        <f t="shared" si="91"/>
        <v>7.1157859001972204E-2</v>
      </c>
      <c r="I1429" s="34">
        <v>4</v>
      </c>
      <c r="J1429" s="34">
        <v>9</v>
      </c>
    </row>
    <row r="1430" spans="1:10">
      <c r="A1430" s="1">
        <v>21</v>
      </c>
      <c r="B1430" s="1">
        <v>15</v>
      </c>
      <c r="C1430" s="1">
        <v>20</v>
      </c>
      <c r="D1430" s="1">
        <v>301</v>
      </c>
      <c r="E1430" s="1">
        <f t="shared" si="90"/>
        <v>30.1</v>
      </c>
      <c r="F1430" s="3">
        <f t="shared" si="88"/>
        <v>31.481332410436902</v>
      </c>
      <c r="G1430" s="2">
        <f t="shared" si="89"/>
        <v>0.8511084749990494</v>
      </c>
      <c r="H1430" s="2">
        <f t="shared" si="91"/>
        <v>7.1157859001972204E-2</v>
      </c>
      <c r="I1430" s="34">
        <v>3</v>
      </c>
      <c r="J1430" s="34">
        <v>9</v>
      </c>
    </row>
    <row r="1431" spans="1:10">
      <c r="A1431" s="1">
        <v>20</v>
      </c>
      <c r="B1431" s="1">
        <v>5</v>
      </c>
      <c r="C1431" s="1">
        <v>5</v>
      </c>
      <c r="D1431" s="1">
        <v>301</v>
      </c>
      <c r="E1431" s="1">
        <f t="shared" si="90"/>
        <v>30.1</v>
      </c>
      <c r="F1431" s="3">
        <f t="shared" si="88"/>
        <v>31.481332410436902</v>
      </c>
      <c r="G1431" s="2">
        <f t="shared" si="89"/>
        <v>0.8511084749990494</v>
      </c>
      <c r="H1431" s="2">
        <f t="shared" si="91"/>
        <v>7.1157859001972204E-2</v>
      </c>
      <c r="I1431" s="34">
        <v>6</v>
      </c>
      <c r="J1431" s="34">
        <v>4</v>
      </c>
    </row>
    <row r="1432" spans="1:10">
      <c r="A1432" s="1">
        <v>47</v>
      </c>
      <c r="B1432" s="1">
        <v>7</v>
      </c>
      <c r="C1432" s="1">
        <v>18</v>
      </c>
      <c r="D1432" s="1">
        <v>301</v>
      </c>
      <c r="E1432" s="1">
        <f t="shared" si="90"/>
        <v>30.1</v>
      </c>
      <c r="F1432" s="3">
        <f t="shared" si="88"/>
        <v>31.481332410436902</v>
      </c>
      <c r="G1432" s="2">
        <f t="shared" si="89"/>
        <v>0.8511084749990494</v>
      </c>
      <c r="H1432" s="2">
        <f t="shared" si="91"/>
        <v>7.1157859001972204E-2</v>
      </c>
      <c r="I1432" s="34">
        <v>7</v>
      </c>
      <c r="J1432" s="34">
        <v>4</v>
      </c>
    </row>
    <row r="1433" spans="1:10">
      <c r="A1433" s="1">
        <v>1</v>
      </c>
      <c r="B1433" s="1">
        <v>27</v>
      </c>
      <c r="C1433" s="1">
        <v>24</v>
      </c>
      <c r="D1433" s="1">
        <v>301</v>
      </c>
      <c r="E1433" s="1">
        <f t="shared" si="90"/>
        <v>30.1</v>
      </c>
      <c r="F1433" s="3">
        <f t="shared" si="88"/>
        <v>31.481332410436902</v>
      </c>
      <c r="G1433" s="2">
        <f t="shared" si="89"/>
        <v>0.8511084749990494</v>
      </c>
      <c r="H1433" s="2">
        <f t="shared" si="91"/>
        <v>7.1157859001972204E-2</v>
      </c>
      <c r="I1433" s="34">
        <v>1</v>
      </c>
      <c r="J1433" s="34">
        <v>2</v>
      </c>
    </row>
    <row r="1434" spans="1:10">
      <c r="A1434" s="1">
        <v>73</v>
      </c>
      <c r="B1434" s="1">
        <v>35</v>
      </c>
      <c r="C1434" s="1">
        <v>24</v>
      </c>
      <c r="D1434" s="1">
        <v>301</v>
      </c>
      <c r="E1434" s="1">
        <f t="shared" si="90"/>
        <v>30.1</v>
      </c>
      <c r="F1434" s="3">
        <f t="shared" si="88"/>
        <v>31.481332410436902</v>
      </c>
      <c r="G1434" s="2">
        <f t="shared" si="89"/>
        <v>0.8511084749990494</v>
      </c>
      <c r="H1434" s="2">
        <f t="shared" si="91"/>
        <v>7.1157859001972204E-2</v>
      </c>
      <c r="I1434" s="34">
        <v>7</v>
      </c>
      <c r="J1434" s="34">
        <v>9</v>
      </c>
    </row>
    <row r="1435" spans="1:10">
      <c r="A1435" s="1">
        <v>65</v>
      </c>
      <c r="B1435" s="1">
        <v>37</v>
      </c>
      <c r="C1435" s="1">
        <v>8</v>
      </c>
      <c r="D1435" s="1">
        <v>301</v>
      </c>
      <c r="E1435" s="1">
        <f t="shared" si="90"/>
        <v>30.1</v>
      </c>
      <c r="F1435" s="3">
        <f t="shared" si="88"/>
        <v>31.481332410436902</v>
      </c>
      <c r="G1435" s="2">
        <f t="shared" si="89"/>
        <v>0.8511084749990494</v>
      </c>
      <c r="H1435" s="2">
        <f t="shared" si="91"/>
        <v>7.1157859001972204E-2</v>
      </c>
      <c r="I1435" s="34">
        <v>6</v>
      </c>
      <c r="J1435" s="34">
        <v>4</v>
      </c>
    </row>
    <row r="1436" spans="1:10">
      <c r="A1436" s="1">
        <v>83</v>
      </c>
      <c r="B1436" s="1">
        <v>40</v>
      </c>
      <c r="C1436" s="1">
        <v>27</v>
      </c>
      <c r="D1436" s="1">
        <v>301</v>
      </c>
      <c r="E1436" s="1">
        <f t="shared" si="90"/>
        <v>30.1</v>
      </c>
      <c r="F1436" s="3">
        <f t="shared" si="88"/>
        <v>31.481332410436902</v>
      </c>
      <c r="G1436" s="2">
        <f t="shared" si="89"/>
        <v>0.8511084749990494</v>
      </c>
      <c r="H1436" s="2">
        <f t="shared" si="91"/>
        <v>7.1157859001972204E-2</v>
      </c>
      <c r="I1436" s="34">
        <v>4</v>
      </c>
      <c r="J1436" s="34">
        <v>4</v>
      </c>
    </row>
    <row r="1437" spans="1:10">
      <c r="A1437" s="1">
        <v>66</v>
      </c>
      <c r="B1437" s="1">
        <v>46</v>
      </c>
      <c r="C1437" s="1">
        <v>10</v>
      </c>
      <c r="D1437" s="1">
        <v>301</v>
      </c>
      <c r="E1437" s="1">
        <f t="shared" si="90"/>
        <v>30.1</v>
      </c>
      <c r="F1437" s="3">
        <f t="shared" si="88"/>
        <v>31.481332410436902</v>
      </c>
      <c r="G1437" s="2">
        <f t="shared" si="89"/>
        <v>0.8511084749990494</v>
      </c>
      <c r="H1437" s="2">
        <f t="shared" si="91"/>
        <v>7.1157859001972204E-2</v>
      </c>
      <c r="I1437" s="34">
        <v>7</v>
      </c>
      <c r="J1437" s="34">
        <v>9</v>
      </c>
    </row>
    <row r="1438" spans="1:10">
      <c r="A1438" s="1">
        <v>38</v>
      </c>
      <c r="B1438" s="1">
        <v>66</v>
      </c>
      <c r="C1438" s="1">
        <v>14</v>
      </c>
      <c r="D1438" s="1">
        <v>301</v>
      </c>
      <c r="E1438" s="1">
        <f t="shared" si="90"/>
        <v>30.1</v>
      </c>
      <c r="F1438" s="3">
        <f t="shared" si="88"/>
        <v>31.481332410436902</v>
      </c>
      <c r="G1438" s="2">
        <f t="shared" si="89"/>
        <v>0.8511084749990494</v>
      </c>
      <c r="H1438" s="2">
        <f t="shared" si="91"/>
        <v>7.1157859001972204E-2</v>
      </c>
      <c r="I1438" s="34">
        <v>4</v>
      </c>
      <c r="J1438" s="34">
        <v>4</v>
      </c>
    </row>
    <row r="1439" spans="1:10">
      <c r="A1439" s="1">
        <v>2</v>
      </c>
      <c r="B1439" s="1">
        <v>93</v>
      </c>
      <c r="C1439" s="1">
        <v>7</v>
      </c>
      <c r="D1439" s="1">
        <v>301</v>
      </c>
      <c r="E1439" s="1">
        <f t="shared" si="90"/>
        <v>30.1</v>
      </c>
      <c r="F1439" s="3">
        <f t="shared" si="88"/>
        <v>31.481332410436902</v>
      </c>
      <c r="G1439" s="2">
        <f t="shared" si="89"/>
        <v>0.8511084749990494</v>
      </c>
      <c r="H1439" s="2">
        <f t="shared" si="91"/>
        <v>7.1157859001972204E-2</v>
      </c>
      <c r="I1439" s="34">
        <v>7</v>
      </c>
      <c r="J1439" s="34">
        <v>9</v>
      </c>
    </row>
    <row r="1440" spans="1:10">
      <c r="A1440" s="1">
        <v>11</v>
      </c>
      <c r="B1440" s="1">
        <v>97</v>
      </c>
      <c r="C1440" s="1">
        <v>6</v>
      </c>
      <c r="D1440" s="1">
        <v>301</v>
      </c>
      <c r="E1440" s="1">
        <f t="shared" si="90"/>
        <v>30.1</v>
      </c>
      <c r="F1440" s="3">
        <f t="shared" si="88"/>
        <v>31.481332410436902</v>
      </c>
      <c r="G1440" s="2">
        <f t="shared" si="89"/>
        <v>0.8511084749990494</v>
      </c>
      <c r="H1440" s="2">
        <f t="shared" si="91"/>
        <v>7.1157859001972204E-2</v>
      </c>
      <c r="I1440" s="34">
        <v>4</v>
      </c>
      <c r="J1440" s="34">
        <v>4</v>
      </c>
    </row>
    <row r="1441" spans="1:10">
      <c r="A1441" s="1">
        <v>54</v>
      </c>
      <c r="B1441" s="1">
        <v>85</v>
      </c>
      <c r="C1441" s="1">
        <v>3</v>
      </c>
      <c r="D1441" s="1">
        <v>301</v>
      </c>
      <c r="E1441" s="1">
        <f t="shared" si="90"/>
        <v>30.1</v>
      </c>
      <c r="F1441" s="3">
        <f t="shared" si="88"/>
        <v>31.481332410436902</v>
      </c>
      <c r="G1441" s="2">
        <f t="shared" si="89"/>
        <v>0.8511084749990494</v>
      </c>
      <c r="H1441" s="2">
        <f t="shared" si="91"/>
        <v>7.1157859001972204E-2</v>
      </c>
      <c r="I1441" s="34">
        <v>7</v>
      </c>
      <c r="J1441" s="34">
        <v>9</v>
      </c>
    </row>
    <row r="1442" spans="1:10">
      <c r="A1442" s="1">
        <v>86</v>
      </c>
      <c r="B1442" s="1">
        <v>107</v>
      </c>
      <c r="C1442" s="1">
        <v>19</v>
      </c>
      <c r="D1442" s="1">
        <v>301</v>
      </c>
      <c r="E1442" s="1">
        <f t="shared" si="90"/>
        <v>30.1</v>
      </c>
      <c r="F1442" s="3">
        <f t="shared" si="88"/>
        <v>31.481332410436902</v>
      </c>
      <c r="G1442" s="2">
        <f t="shared" si="89"/>
        <v>0.8511084749990494</v>
      </c>
      <c r="H1442" s="2">
        <f t="shared" si="91"/>
        <v>7.1157859001972204E-2</v>
      </c>
      <c r="I1442" s="34">
        <v>6</v>
      </c>
      <c r="J1442" s="34">
        <v>9</v>
      </c>
    </row>
    <row r="1443" spans="1:10">
      <c r="A1443" s="1">
        <v>80</v>
      </c>
      <c r="B1443" s="1">
        <v>97</v>
      </c>
      <c r="C1443" s="1">
        <v>1</v>
      </c>
      <c r="D1443" s="1">
        <v>301</v>
      </c>
      <c r="E1443" s="1">
        <f t="shared" si="90"/>
        <v>30.1</v>
      </c>
      <c r="F1443" s="3">
        <f t="shared" si="88"/>
        <v>31.481332410436902</v>
      </c>
      <c r="G1443" s="2">
        <f t="shared" si="89"/>
        <v>0.8511084749990494</v>
      </c>
      <c r="H1443" s="2">
        <f t="shared" si="91"/>
        <v>7.1157859001972204E-2</v>
      </c>
      <c r="I1443" s="34">
        <v>7</v>
      </c>
      <c r="J1443" s="34">
        <v>9</v>
      </c>
    </row>
    <row r="1444" spans="1:10">
      <c r="A1444" s="1">
        <v>24</v>
      </c>
      <c r="B1444" s="1">
        <v>106</v>
      </c>
      <c r="C1444" s="1">
        <v>16</v>
      </c>
      <c r="D1444" s="1">
        <v>301</v>
      </c>
      <c r="E1444" s="1">
        <f t="shared" si="90"/>
        <v>30.1</v>
      </c>
      <c r="F1444" s="3">
        <f t="shared" si="88"/>
        <v>31.481332410436902</v>
      </c>
      <c r="G1444" s="2">
        <f t="shared" si="89"/>
        <v>0.8511084749990494</v>
      </c>
      <c r="H1444" s="2">
        <f t="shared" si="91"/>
        <v>7.1157859001972204E-2</v>
      </c>
      <c r="I1444" s="34">
        <v>4</v>
      </c>
      <c r="J1444" s="34">
        <v>7</v>
      </c>
    </row>
    <row r="1445" spans="1:10">
      <c r="A1445" s="1">
        <v>8</v>
      </c>
      <c r="B1445" s="1">
        <v>20</v>
      </c>
      <c r="C1445" s="1">
        <v>32</v>
      </c>
      <c r="D1445" s="1">
        <v>300</v>
      </c>
      <c r="E1445" s="1">
        <f t="shared" si="90"/>
        <v>30</v>
      </c>
      <c r="F1445" s="3">
        <f t="shared" si="88"/>
        <v>31.427026203914544</v>
      </c>
      <c r="G1445" s="2">
        <f t="shared" si="89"/>
        <v>0.84400421573232909</v>
      </c>
      <c r="H1445" s="2">
        <f t="shared" si="91"/>
        <v>7.0685834705770348E-2</v>
      </c>
      <c r="I1445" s="34">
        <v>4</v>
      </c>
      <c r="J1445" s="34">
        <v>3</v>
      </c>
    </row>
    <row r="1446" spans="1:10">
      <c r="A1446" s="1">
        <v>38</v>
      </c>
      <c r="B1446" s="1">
        <v>20</v>
      </c>
      <c r="C1446" s="1">
        <v>30</v>
      </c>
      <c r="D1446" s="1">
        <v>300</v>
      </c>
      <c r="E1446" s="1">
        <f t="shared" si="90"/>
        <v>30</v>
      </c>
      <c r="F1446" s="3">
        <f t="shared" si="88"/>
        <v>31.427026203914544</v>
      </c>
      <c r="G1446" s="2">
        <f t="shared" si="89"/>
        <v>0.84400421573232909</v>
      </c>
      <c r="H1446" s="2">
        <f t="shared" si="91"/>
        <v>7.0685834705770348E-2</v>
      </c>
      <c r="I1446" s="34">
        <v>7</v>
      </c>
      <c r="J1446" s="34">
        <v>9</v>
      </c>
    </row>
    <row r="1447" spans="1:10">
      <c r="A1447" s="1">
        <v>11</v>
      </c>
      <c r="B1447" s="1">
        <v>31</v>
      </c>
      <c r="C1447" s="1">
        <v>22</v>
      </c>
      <c r="D1447" s="1">
        <v>300</v>
      </c>
      <c r="E1447" s="1">
        <f t="shared" si="90"/>
        <v>30</v>
      </c>
      <c r="F1447" s="3">
        <f t="shared" si="88"/>
        <v>31.427026203914544</v>
      </c>
      <c r="G1447" s="2">
        <f t="shared" si="89"/>
        <v>0.84400421573232909</v>
      </c>
      <c r="H1447" s="2">
        <f t="shared" si="91"/>
        <v>7.0685834705770348E-2</v>
      </c>
      <c r="I1447" s="34">
        <v>4</v>
      </c>
      <c r="J1447" s="34">
        <v>1</v>
      </c>
    </row>
    <row r="1448" spans="1:10">
      <c r="A1448" s="1">
        <v>26</v>
      </c>
      <c r="B1448" s="1">
        <v>27</v>
      </c>
      <c r="C1448" s="1">
        <v>23</v>
      </c>
      <c r="D1448" s="1">
        <v>300</v>
      </c>
      <c r="E1448" s="1">
        <f t="shared" si="90"/>
        <v>30</v>
      </c>
      <c r="F1448" s="3">
        <f t="shared" si="88"/>
        <v>31.427026203914544</v>
      </c>
      <c r="G1448" s="2">
        <f t="shared" si="89"/>
        <v>0.84400421573232909</v>
      </c>
      <c r="H1448" s="2">
        <f t="shared" si="91"/>
        <v>7.0685834705770348E-2</v>
      </c>
      <c r="I1448" s="34">
        <v>6</v>
      </c>
      <c r="J1448" s="34">
        <v>9</v>
      </c>
    </row>
    <row r="1449" spans="1:10">
      <c r="A1449" s="1">
        <v>26</v>
      </c>
      <c r="B1449" s="1">
        <v>39</v>
      </c>
      <c r="C1449" s="1">
        <v>23</v>
      </c>
      <c r="D1449" s="1">
        <v>300</v>
      </c>
      <c r="E1449" s="1">
        <f t="shared" si="90"/>
        <v>30</v>
      </c>
      <c r="F1449" s="3">
        <f t="shared" si="88"/>
        <v>31.427026203914544</v>
      </c>
      <c r="G1449" s="2">
        <f t="shared" si="89"/>
        <v>0.84400421573232909</v>
      </c>
      <c r="H1449" s="2">
        <f t="shared" si="91"/>
        <v>7.0685834705770348E-2</v>
      </c>
      <c r="I1449" s="34">
        <v>6</v>
      </c>
      <c r="J1449" s="34">
        <v>2</v>
      </c>
    </row>
    <row r="1450" spans="1:10">
      <c r="A1450" s="1">
        <v>36</v>
      </c>
      <c r="B1450" s="1">
        <v>39</v>
      </c>
      <c r="C1450" s="1">
        <v>21</v>
      </c>
      <c r="D1450" s="1">
        <v>300</v>
      </c>
      <c r="E1450" s="1">
        <f t="shared" si="90"/>
        <v>30</v>
      </c>
      <c r="F1450" s="3">
        <f t="shared" si="88"/>
        <v>31.427026203914544</v>
      </c>
      <c r="G1450" s="2">
        <f t="shared" si="89"/>
        <v>0.84400421573232909</v>
      </c>
      <c r="H1450" s="2">
        <f t="shared" si="91"/>
        <v>7.0685834705770348E-2</v>
      </c>
      <c r="I1450" s="34">
        <v>7</v>
      </c>
      <c r="J1450" s="34">
        <v>7</v>
      </c>
    </row>
    <row r="1451" spans="1:10">
      <c r="A1451" s="1">
        <v>57</v>
      </c>
      <c r="B1451" s="1">
        <v>37</v>
      </c>
      <c r="C1451" s="1">
        <v>8</v>
      </c>
      <c r="D1451" s="1">
        <v>300</v>
      </c>
      <c r="E1451" s="1">
        <f t="shared" si="90"/>
        <v>30</v>
      </c>
      <c r="F1451" s="3">
        <f t="shared" si="88"/>
        <v>31.427026203914544</v>
      </c>
      <c r="G1451" s="2">
        <f t="shared" si="89"/>
        <v>0.84400421573232909</v>
      </c>
      <c r="H1451" s="2">
        <f t="shared" si="91"/>
        <v>7.0685834705770348E-2</v>
      </c>
      <c r="I1451" s="34">
        <v>7</v>
      </c>
      <c r="J1451" s="34">
        <v>4</v>
      </c>
    </row>
    <row r="1452" spans="1:10">
      <c r="A1452" s="1">
        <v>93</v>
      </c>
      <c r="B1452" s="1">
        <v>39</v>
      </c>
      <c r="C1452" s="1">
        <v>20</v>
      </c>
      <c r="D1452" s="1">
        <v>300</v>
      </c>
      <c r="E1452" s="1">
        <f t="shared" si="90"/>
        <v>30</v>
      </c>
      <c r="F1452" s="3">
        <f t="shared" si="88"/>
        <v>31.427026203914544</v>
      </c>
      <c r="G1452" s="2">
        <f t="shared" si="89"/>
        <v>0.84400421573232909</v>
      </c>
      <c r="H1452" s="2">
        <f t="shared" si="91"/>
        <v>7.0685834705770348E-2</v>
      </c>
      <c r="I1452" s="34">
        <v>7</v>
      </c>
      <c r="J1452" s="34">
        <v>8</v>
      </c>
    </row>
    <row r="1453" spans="1:10">
      <c r="A1453" s="1">
        <v>12</v>
      </c>
      <c r="B1453" s="1">
        <v>61</v>
      </c>
      <c r="C1453" s="1">
        <v>5</v>
      </c>
      <c r="D1453" s="1">
        <v>300</v>
      </c>
      <c r="E1453" s="1">
        <f t="shared" si="90"/>
        <v>30</v>
      </c>
      <c r="F1453" s="3">
        <f t="shared" si="88"/>
        <v>31.427026203914544</v>
      </c>
      <c r="G1453" s="2">
        <f t="shared" si="89"/>
        <v>0.84400421573232909</v>
      </c>
      <c r="H1453" s="2">
        <f t="shared" si="91"/>
        <v>7.0685834705770348E-2</v>
      </c>
      <c r="I1453" s="34">
        <v>4</v>
      </c>
      <c r="J1453" s="34">
        <v>4</v>
      </c>
    </row>
    <row r="1454" spans="1:10">
      <c r="A1454" s="1">
        <v>5</v>
      </c>
      <c r="B1454" s="1">
        <v>51</v>
      </c>
      <c r="C1454" s="1">
        <v>20</v>
      </c>
      <c r="D1454" s="1">
        <v>300</v>
      </c>
      <c r="E1454" s="1">
        <f t="shared" si="90"/>
        <v>30</v>
      </c>
      <c r="F1454" s="3">
        <f t="shared" si="88"/>
        <v>31.427026203914544</v>
      </c>
      <c r="G1454" s="2">
        <f t="shared" si="89"/>
        <v>0.84400421573232909</v>
      </c>
      <c r="H1454" s="2">
        <f t="shared" si="91"/>
        <v>7.0685834705770348E-2</v>
      </c>
      <c r="I1454" s="34">
        <v>4</v>
      </c>
      <c r="J1454" s="34">
        <v>9</v>
      </c>
    </row>
    <row r="1455" spans="1:10">
      <c r="A1455" s="1">
        <v>7</v>
      </c>
      <c r="B1455" s="1">
        <v>52</v>
      </c>
      <c r="C1455" s="1">
        <v>31</v>
      </c>
      <c r="D1455" s="1">
        <v>300</v>
      </c>
      <c r="E1455" s="1">
        <f t="shared" si="90"/>
        <v>30</v>
      </c>
      <c r="F1455" s="3">
        <f t="shared" si="88"/>
        <v>31.427026203914544</v>
      </c>
      <c r="G1455" s="2">
        <f t="shared" si="89"/>
        <v>0.84400421573232909</v>
      </c>
      <c r="H1455" s="2">
        <f t="shared" si="91"/>
        <v>7.0685834705770348E-2</v>
      </c>
      <c r="I1455" s="34">
        <v>8</v>
      </c>
      <c r="J1455" s="34">
        <v>9</v>
      </c>
    </row>
    <row r="1456" spans="1:10">
      <c r="A1456" s="1">
        <v>33</v>
      </c>
      <c r="B1456" s="1">
        <v>45</v>
      </c>
      <c r="C1456" s="1">
        <v>8</v>
      </c>
      <c r="D1456" s="1">
        <v>300</v>
      </c>
      <c r="E1456" s="1">
        <f t="shared" si="90"/>
        <v>30</v>
      </c>
      <c r="F1456" s="3">
        <f t="shared" si="88"/>
        <v>31.427026203914544</v>
      </c>
      <c r="G1456" s="2">
        <f t="shared" si="89"/>
        <v>0.84400421573232909</v>
      </c>
      <c r="H1456" s="2">
        <f t="shared" si="91"/>
        <v>7.0685834705770348E-2</v>
      </c>
      <c r="I1456" s="34">
        <v>7</v>
      </c>
      <c r="J1456" s="34">
        <v>1</v>
      </c>
    </row>
    <row r="1457" spans="1:10">
      <c r="A1457" s="1">
        <v>48</v>
      </c>
      <c r="B1457" s="1">
        <v>52</v>
      </c>
      <c r="C1457" s="1">
        <v>32</v>
      </c>
      <c r="D1457" s="1">
        <v>300</v>
      </c>
      <c r="E1457" s="1">
        <f t="shared" si="90"/>
        <v>30</v>
      </c>
      <c r="F1457" s="3">
        <f t="shared" si="88"/>
        <v>31.427026203914544</v>
      </c>
      <c r="G1457" s="2">
        <f t="shared" si="89"/>
        <v>0.84400421573232909</v>
      </c>
      <c r="H1457" s="2">
        <f t="shared" si="91"/>
        <v>7.0685834705770348E-2</v>
      </c>
      <c r="I1457" s="34">
        <v>6</v>
      </c>
      <c r="J1457" s="34">
        <v>9</v>
      </c>
    </row>
    <row r="1458" spans="1:10">
      <c r="A1458" s="1">
        <v>47</v>
      </c>
      <c r="B1458" s="1">
        <v>82</v>
      </c>
      <c r="C1458" s="1">
        <v>15</v>
      </c>
      <c r="D1458" s="1">
        <v>300</v>
      </c>
      <c r="E1458" s="1">
        <f t="shared" si="90"/>
        <v>30</v>
      </c>
      <c r="F1458" s="3">
        <f t="shared" si="88"/>
        <v>31.427026203914544</v>
      </c>
      <c r="G1458" s="2">
        <f t="shared" si="89"/>
        <v>0.84400421573232909</v>
      </c>
      <c r="H1458" s="2">
        <f t="shared" si="91"/>
        <v>7.0685834705770348E-2</v>
      </c>
      <c r="I1458" s="34">
        <v>7</v>
      </c>
      <c r="J1458" s="34">
        <v>9</v>
      </c>
    </row>
    <row r="1459" spans="1:10">
      <c r="A1459" s="1">
        <v>48</v>
      </c>
      <c r="B1459" s="1">
        <v>71</v>
      </c>
      <c r="C1459" s="1">
        <v>17</v>
      </c>
      <c r="D1459" s="1">
        <v>300</v>
      </c>
      <c r="E1459" s="1">
        <f t="shared" si="90"/>
        <v>30</v>
      </c>
      <c r="F1459" s="3">
        <f t="shared" si="88"/>
        <v>31.427026203914544</v>
      </c>
      <c r="G1459" s="2">
        <f t="shared" si="89"/>
        <v>0.84400421573232909</v>
      </c>
      <c r="H1459" s="2">
        <f t="shared" si="91"/>
        <v>7.0685834705770348E-2</v>
      </c>
      <c r="I1459" s="34">
        <v>6</v>
      </c>
      <c r="J1459" s="34">
        <v>9</v>
      </c>
    </row>
    <row r="1460" spans="1:10">
      <c r="A1460" s="1">
        <v>47</v>
      </c>
      <c r="B1460" s="1">
        <v>78</v>
      </c>
      <c r="C1460" s="1">
        <v>15</v>
      </c>
      <c r="D1460" s="1">
        <v>300</v>
      </c>
      <c r="E1460" s="1">
        <f t="shared" si="90"/>
        <v>30</v>
      </c>
      <c r="F1460" s="3">
        <f t="shared" si="88"/>
        <v>31.427026203914544</v>
      </c>
      <c r="G1460" s="2">
        <f t="shared" si="89"/>
        <v>0.84400421573232909</v>
      </c>
      <c r="H1460" s="2">
        <f t="shared" si="91"/>
        <v>7.0685834705770348E-2</v>
      </c>
      <c r="I1460" s="34">
        <v>7</v>
      </c>
      <c r="J1460" s="34">
        <v>9</v>
      </c>
    </row>
    <row r="1461" spans="1:10">
      <c r="A1461" s="1">
        <v>57</v>
      </c>
      <c r="B1461" s="1">
        <v>69</v>
      </c>
      <c r="C1461" s="1">
        <v>8</v>
      </c>
      <c r="D1461" s="1">
        <v>300</v>
      </c>
      <c r="E1461" s="1">
        <f t="shared" si="90"/>
        <v>30</v>
      </c>
      <c r="F1461" s="3">
        <f t="shared" si="88"/>
        <v>31.427026203914544</v>
      </c>
      <c r="G1461" s="2">
        <f t="shared" si="89"/>
        <v>0.84400421573232909</v>
      </c>
      <c r="H1461" s="2">
        <f t="shared" si="91"/>
        <v>7.0685834705770348E-2</v>
      </c>
      <c r="I1461" s="34">
        <v>7</v>
      </c>
      <c r="J1461" s="34">
        <v>4</v>
      </c>
    </row>
    <row r="1462" spans="1:10">
      <c r="A1462" s="1">
        <v>9</v>
      </c>
      <c r="B1462" s="1">
        <v>87</v>
      </c>
      <c r="C1462" s="1">
        <v>24</v>
      </c>
      <c r="D1462" s="1">
        <v>300</v>
      </c>
      <c r="E1462" s="1">
        <f t="shared" si="90"/>
        <v>30</v>
      </c>
      <c r="F1462" s="3">
        <f t="shared" si="88"/>
        <v>31.427026203914544</v>
      </c>
      <c r="G1462" s="2">
        <f t="shared" si="89"/>
        <v>0.84400421573232909</v>
      </c>
      <c r="H1462" s="2">
        <f t="shared" si="91"/>
        <v>7.0685834705770348E-2</v>
      </c>
      <c r="I1462" s="34">
        <v>9</v>
      </c>
      <c r="J1462" s="34">
        <v>9</v>
      </c>
    </row>
    <row r="1463" spans="1:10">
      <c r="A1463" s="1">
        <v>1</v>
      </c>
      <c r="B1463" s="1">
        <v>93</v>
      </c>
      <c r="C1463" s="1">
        <v>8</v>
      </c>
      <c r="D1463" s="1">
        <v>300</v>
      </c>
      <c r="E1463" s="1">
        <f t="shared" si="90"/>
        <v>30</v>
      </c>
      <c r="F1463" s="3">
        <f t="shared" si="88"/>
        <v>31.427026203914544</v>
      </c>
      <c r="G1463" s="2">
        <f t="shared" si="89"/>
        <v>0.84400421573232909</v>
      </c>
      <c r="H1463" s="2">
        <f t="shared" si="91"/>
        <v>7.0685834705770348E-2</v>
      </c>
      <c r="I1463" s="34">
        <v>2</v>
      </c>
      <c r="J1463" s="34">
        <v>4</v>
      </c>
    </row>
    <row r="1464" spans="1:10">
      <c r="A1464" s="1">
        <v>1</v>
      </c>
      <c r="B1464" s="1">
        <v>96</v>
      </c>
      <c r="C1464" s="1">
        <v>25</v>
      </c>
      <c r="D1464" s="1">
        <v>300</v>
      </c>
      <c r="E1464" s="1">
        <f t="shared" si="90"/>
        <v>30</v>
      </c>
      <c r="F1464" s="3">
        <f t="shared" si="88"/>
        <v>31.427026203914544</v>
      </c>
      <c r="G1464" s="2">
        <f t="shared" si="89"/>
        <v>0.84400421573232909</v>
      </c>
      <c r="H1464" s="2">
        <f t="shared" si="91"/>
        <v>7.0685834705770348E-2</v>
      </c>
      <c r="I1464" s="34">
        <v>6</v>
      </c>
      <c r="J1464" s="34">
        <v>9</v>
      </c>
    </row>
    <row r="1465" spans="1:10">
      <c r="A1465" s="1">
        <v>30</v>
      </c>
      <c r="B1465" s="1">
        <v>90</v>
      </c>
      <c r="C1465" s="1">
        <v>14</v>
      </c>
      <c r="D1465" s="1">
        <v>300</v>
      </c>
      <c r="E1465" s="1">
        <f t="shared" si="90"/>
        <v>30</v>
      </c>
      <c r="F1465" s="3">
        <f t="shared" si="88"/>
        <v>31.427026203914544</v>
      </c>
      <c r="G1465" s="2">
        <f t="shared" si="89"/>
        <v>0.84400421573232909</v>
      </c>
      <c r="H1465" s="2">
        <f t="shared" si="91"/>
        <v>7.0685834705770348E-2</v>
      </c>
      <c r="I1465" s="34">
        <v>6</v>
      </c>
      <c r="J1465" s="34">
        <v>9</v>
      </c>
    </row>
    <row r="1466" spans="1:10">
      <c r="A1466" s="1">
        <v>18</v>
      </c>
      <c r="B1466" s="1">
        <v>87</v>
      </c>
      <c r="C1466" s="1">
        <v>23</v>
      </c>
      <c r="D1466" s="1">
        <v>300</v>
      </c>
      <c r="E1466" s="1">
        <f t="shared" si="90"/>
        <v>30</v>
      </c>
      <c r="F1466" s="3">
        <f t="shared" si="88"/>
        <v>31.427026203914544</v>
      </c>
      <c r="G1466" s="2">
        <f t="shared" si="89"/>
        <v>0.84400421573232909</v>
      </c>
      <c r="H1466" s="2">
        <f t="shared" si="91"/>
        <v>7.0685834705770348E-2</v>
      </c>
      <c r="I1466" s="34">
        <v>6</v>
      </c>
      <c r="J1466" s="34">
        <v>2</v>
      </c>
    </row>
    <row r="1467" spans="1:10">
      <c r="A1467" s="1">
        <v>39</v>
      </c>
      <c r="B1467" s="1">
        <v>94</v>
      </c>
      <c r="C1467" s="1">
        <v>15</v>
      </c>
      <c r="D1467" s="1">
        <v>300</v>
      </c>
      <c r="E1467" s="1">
        <f t="shared" si="90"/>
        <v>30</v>
      </c>
      <c r="F1467" s="3">
        <f t="shared" si="88"/>
        <v>31.427026203914544</v>
      </c>
      <c r="G1467" s="2">
        <f t="shared" si="89"/>
        <v>0.84400421573232909</v>
      </c>
      <c r="H1467" s="2">
        <f t="shared" si="91"/>
        <v>7.0685834705770348E-2</v>
      </c>
      <c r="I1467" s="34">
        <v>7</v>
      </c>
      <c r="J1467" s="34">
        <v>4</v>
      </c>
    </row>
    <row r="1468" spans="1:10">
      <c r="A1468" s="1">
        <v>85</v>
      </c>
      <c r="B1468" s="1">
        <v>95</v>
      </c>
      <c r="C1468" s="1">
        <v>20</v>
      </c>
      <c r="D1468" s="1">
        <v>300</v>
      </c>
      <c r="E1468" s="1">
        <f t="shared" si="90"/>
        <v>30</v>
      </c>
      <c r="F1468" s="3">
        <f t="shared" si="88"/>
        <v>31.427026203914544</v>
      </c>
      <c r="G1468" s="2">
        <f t="shared" si="89"/>
        <v>0.84400421573232909</v>
      </c>
      <c r="H1468" s="2">
        <f t="shared" si="91"/>
        <v>7.0685834705770348E-2</v>
      </c>
      <c r="I1468" s="34">
        <v>8</v>
      </c>
      <c r="J1468" s="34">
        <v>9</v>
      </c>
    </row>
    <row r="1469" spans="1:10">
      <c r="A1469" s="1">
        <v>80</v>
      </c>
      <c r="B1469" s="1">
        <v>85</v>
      </c>
      <c r="C1469" s="1">
        <v>1</v>
      </c>
      <c r="D1469" s="1">
        <v>300</v>
      </c>
      <c r="E1469" s="1">
        <f t="shared" si="90"/>
        <v>30</v>
      </c>
      <c r="F1469" s="3">
        <f t="shared" si="88"/>
        <v>31.427026203914544</v>
      </c>
      <c r="G1469" s="2">
        <f t="shared" si="89"/>
        <v>0.84400421573232909</v>
      </c>
      <c r="H1469" s="2">
        <f t="shared" si="91"/>
        <v>7.0685834705770348E-2</v>
      </c>
      <c r="I1469" s="34">
        <v>7</v>
      </c>
      <c r="J1469" s="34">
        <v>9</v>
      </c>
    </row>
    <row r="1470" spans="1:10">
      <c r="A1470" s="1">
        <v>75</v>
      </c>
      <c r="B1470" s="1">
        <v>104</v>
      </c>
      <c r="C1470" s="1">
        <v>27</v>
      </c>
      <c r="D1470" s="1">
        <v>300</v>
      </c>
      <c r="E1470" s="1">
        <f t="shared" si="90"/>
        <v>30</v>
      </c>
      <c r="F1470" s="3">
        <f t="shared" si="88"/>
        <v>31.427026203914544</v>
      </c>
      <c r="G1470" s="2">
        <f t="shared" si="89"/>
        <v>0.84400421573232909</v>
      </c>
      <c r="H1470" s="2">
        <f t="shared" si="91"/>
        <v>7.0685834705770348E-2</v>
      </c>
      <c r="I1470" s="34">
        <v>7</v>
      </c>
      <c r="J1470" s="34">
        <v>7</v>
      </c>
    </row>
    <row r="1471" spans="1:10">
      <c r="A1471" s="1">
        <v>9</v>
      </c>
      <c r="B1471" s="1">
        <v>118</v>
      </c>
      <c r="C1471" s="1">
        <v>9</v>
      </c>
      <c r="D1471" s="1">
        <v>300</v>
      </c>
      <c r="E1471" s="1">
        <f t="shared" si="90"/>
        <v>30</v>
      </c>
      <c r="F1471" s="3">
        <f t="shared" si="88"/>
        <v>31.427026203914544</v>
      </c>
      <c r="G1471" s="2">
        <f t="shared" si="89"/>
        <v>0.84400421573232909</v>
      </c>
      <c r="H1471" s="2">
        <f t="shared" si="91"/>
        <v>7.0685834705770348E-2</v>
      </c>
      <c r="I1471" s="34">
        <v>7</v>
      </c>
      <c r="J1471" s="34">
        <v>4</v>
      </c>
    </row>
    <row r="1472" spans="1:10">
      <c r="A1472" s="1">
        <v>1</v>
      </c>
      <c r="B1472" s="1">
        <v>110</v>
      </c>
      <c r="C1472" s="1">
        <v>9</v>
      </c>
      <c r="D1472" s="1">
        <v>300</v>
      </c>
      <c r="E1472" s="1">
        <f t="shared" si="90"/>
        <v>30</v>
      </c>
      <c r="F1472" s="3">
        <f t="shared" si="88"/>
        <v>31.427026203914544</v>
      </c>
      <c r="G1472" s="2">
        <f t="shared" si="89"/>
        <v>0.84400421573232909</v>
      </c>
      <c r="H1472" s="2">
        <f t="shared" si="91"/>
        <v>7.0685834705770348E-2</v>
      </c>
      <c r="I1472" s="34">
        <v>6</v>
      </c>
      <c r="J1472" s="34">
        <v>4</v>
      </c>
    </row>
    <row r="1473" spans="1:10">
      <c r="A1473" s="1">
        <v>42</v>
      </c>
      <c r="B1473" s="1">
        <v>119</v>
      </c>
      <c r="C1473" s="1">
        <v>23</v>
      </c>
      <c r="D1473" s="1">
        <v>300</v>
      </c>
      <c r="E1473" s="1">
        <f t="shared" si="90"/>
        <v>30</v>
      </c>
      <c r="F1473" s="3">
        <f t="shared" si="88"/>
        <v>31.427026203914544</v>
      </c>
      <c r="G1473" s="2">
        <f t="shared" si="89"/>
        <v>0.84400421573232909</v>
      </c>
      <c r="H1473" s="2">
        <f t="shared" si="91"/>
        <v>7.0685834705770348E-2</v>
      </c>
      <c r="I1473" s="34">
        <v>6</v>
      </c>
      <c r="J1473" s="34">
        <v>9</v>
      </c>
    </row>
    <row r="1474" spans="1:10">
      <c r="A1474" s="1">
        <v>49</v>
      </c>
      <c r="B1474" s="1">
        <v>114</v>
      </c>
      <c r="C1474" s="1">
        <v>9</v>
      </c>
      <c r="D1474" s="1">
        <v>300</v>
      </c>
      <c r="E1474" s="1">
        <f t="shared" si="90"/>
        <v>30</v>
      </c>
      <c r="F1474" s="3">
        <f t="shared" ref="F1474:F1537" si="92">(Peterson_a+Peterson_b*LN(E1474*10))/10</f>
        <v>31.427026203914544</v>
      </c>
      <c r="G1474" s="2">
        <f t="shared" ref="G1474:G1537" si="93">Vol_a*E1474^2*F1474/10000</f>
        <v>0.84400421573232909</v>
      </c>
      <c r="H1474" s="2">
        <f t="shared" si="91"/>
        <v>7.0685834705770348E-2</v>
      </c>
      <c r="I1474" s="34">
        <v>7</v>
      </c>
      <c r="J1474" s="34">
        <v>2</v>
      </c>
    </row>
    <row r="1475" spans="1:10">
      <c r="A1475" s="1">
        <v>60</v>
      </c>
      <c r="B1475" s="1">
        <v>115</v>
      </c>
      <c r="C1475" s="1">
        <v>21</v>
      </c>
      <c r="D1475" s="1">
        <v>300</v>
      </c>
      <c r="E1475" s="1">
        <f t="shared" ref="E1475:E1538" si="94">D1475/10</f>
        <v>30</v>
      </c>
      <c r="F1475" s="3">
        <f t="shared" si="92"/>
        <v>31.427026203914544</v>
      </c>
      <c r="G1475" s="2">
        <f t="shared" si="93"/>
        <v>0.84400421573232909</v>
      </c>
      <c r="H1475" s="2">
        <f t="shared" ref="H1475:H1538" si="95">(PI()*((E1475/100)/2)^2)</f>
        <v>7.0685834705770348E-2</v>
      </c>
      <c r="I1475" s="34">
        <v>7</v>
      </c>
      <c r="J1475" s="34">
        <v>4</v>
      </c>
    </row>
    <row r="1476" spans="1:10">
      <c r="A1476" s="1">
        <v>79</v>
      </c>
      <c r="B1476" s="1">
        <v>119</v>
      </c>
      <c r="C1476" s="1">
        <v>18</v>
      </c>
      <c r="D1476" s="1">
        <v>300</v>
      </c>
      <c r="E1476" s="1">
        <f t="shared" si="94"/>
        <v>30</v>
      </c>
      <c r="F1476" s="3">
        <f t="shared" si="92"/>
        <v>31.427026203914544</v>
      </c>
      <c r="G1476" s="2">
        <f t="shared" si="93"/>
        <v>0.84400421573232909</v>
      </c>
      <c r="H1476" s="2">
        <f t="shared" si="95"/>
        <v>7.0685834705770348E-2</v>
      </c>
      <c r="I1476" s="34">
        <v>8</v>
      </c>
      <c r="J1476" s="34">
        <v>2</v>
      </c>
    </row>
    <row r="1477" spans="1:10">
      <c r="A1477" s="1">
        <v>4</v>
      </c>
      <c r="B1477" s="1">
        <v>41</v>
      </c>
      <c r="C1477" s="1">
        <v>5</v>
      </c>
      <c r="D1477" s="1">
        <v>299</v>
      </c>
      <c r="E1477" s="1">
        <f t="shared" si="94"/>
        <v>29.9</v>
      </c>
      <c r="F1477" s="3">
        <f t="shared" si="92"/>
        <v>31.372538674162616</v>
      </c>
      <c r="G1477" s="2">
        <f t="shared" si="93"/>
        <v>0.83693332087462935</v>
      </c>
      <c r="H1477" s="2">
        <f t="shared" si="95"/>
        <v>7.0215381205895266E-2</v>
      </c>
      <c r="I1477" s="34">
        <v>6</v>
      </c>
      <c r="J1477" s="34">
        <v>9</v>
      </c>
    </row>
    <row r="1478" spans="1:10">
      <c r="A1478" s="1">
        <v>80</v>
      </c>
      <c r="B1478" s="1">
        <v>33</v>
      </c>
      <c r="C1478" s="1">
        <v>1</v>
      </c>
      <c r="D1478" s="1">
        <v>299</v>
      </c>
      <c r="E1478" s="1">
        <f t="shared" si="94"/>
        <v>29.9</v>
      </c>
      <c r="F1478" s="3">
        <f t="shared" si="92"/>
        <v>31.372538674162616</v>
      </c>
      <c r="G1478" s="2">
        <f t="shared" si="93"/>
        <v>0.83693332087462935</v>
      </c>
      <c r="H1478" s="2">
        <f t="shared" si="95"/>
        <v>7.0215381205895266E-2</v>
      </c>
      <c r="I1478" s="34">
        <v>2</v>
      </c>
      <c r="J1478" s="34">
        <v>2</v>
      </c>
    </row>
    <row r="1479" spans="1:10">
      <c r="A1479" s="1">
        <v>19</v>
      </c>
      <c r="B1479" s="1">
        <v>52</v>
      </c>
      <c r="C1479" s="1">
        <v>27</v>
      </c>
      <c r="D1479" s="1">
        <v>299</v>
      </c>
      <c r="E1479" s="1">
        <f t="shared" si="94"/>
        <v>29.9</v>
      </c>
      <c r="F1479" s="3">
        <f t="shared" si="92"/>
        <v>31.372538674162616</v>
      </c>
      <c r="G1479" s="2">
        <f t="shared" si="93"/>
        <v>0.83693332087462935</v>
      </c>
      <c r="H1479" s="2">
        <f t="shared" si="95"/>
        <v>7.0215381205895266E-2</v>
      </c>
      <c r="I1479" s="34">
        <v>4</v>
      </c>
      <c r="J1479" s="34">
        <v>7</v>
      </c>
    </row>
    <row r="1480" spans="1:10">
      <c r="A1480" s="1">
        <v>3</v>
      </c>
      <c r="B1480" s="1">
        <v>124</v>
      </c>
      <c r="C1480" s="1">
        <v>27</v>
      </c>
      <c r="D1480" s="1">
        <v>299</v>
      </c>
      <c r="E1480" s="1">
        <f t="shared" si="94"/>
        <v>29.9</v>
      </c>
      <c r="F1480" s="3">
        <f t="shared" si="92"/>
        <v>31.372538674162616</v>
      </c>
      <c r="G1480" s="2">
        <f t="shared" si="93"/>
        <v>0.83693332087462935</v>
      </c>
      <c r="H1480" s="2">
        <f t="shared" si="95"/>
        <v>7.0215381205895266E-2</v>
      </c>
      <c r="I1480" s="34">
        <v>6</v>
      </c>
      <c r="J1480" s="34">
        <v>4</v>
      </c>
    </row>
    <row r="1481" spans="1:10">
      <c r="A1481" s="1">
        <v>85</v>
      </c>
      <c r="B1481" s="1">
        <v>109</v>
      </c>
      <c r="C1481" s="1">
        <v>4</v>
      </c>
      <c r="D1481" s="1">
        <v>299</v>
      </c>
      <c r="E1481" s="1">
        <f t="shared" si="94"/>
        <v>29.9</v>
      </c>
      <c r="F1481" s="3">
        <f t="shared" si="92"/>
        <v>31.372538674162616</v>
      </c>
      <c r="G1481" s="2">
        <f t="shared" si="93"/>
        <v>0.83693332087462935</v>
      </c>
      <c r="H1481" s="2">
        <f t="shared" si="95"/>
        <v>7.0215381205895266E-2</v>
      </c>
      <c r="I1481" s="34">
        <v>6</v>
      </c>
      <c r="J1481" s="34">
        <v>4</v>
      </c>
    </row>
    <row r="1482" spans="1:10">
      <c r="A1482" s="1">
        <v>29</v>
      </c>
      <c r="B1482" s="1">
        <v>16</v>
      </c>
      <c r="C1482" s="1">
        <v>29</v>
      </c>
      <c r="D1482" s="1">
        <v>298</v>
      </c>
      <c r="E1482" s="1">
        <f t="shared" si="94"/>
        <v>29.8</v>
      </c>
      <c r="F1482" s="3">
        <f t="shared" si="92"/>
        <v>31.317868606281696</v>
      </c>
      <c r="G1482" s="2">
        <f t="shared" si="93"/>
        <v>0.82989575790773251</v>
      </c>
      <c r="H1482" s="2">
        <f t="shared" si="95"/>
        <v>6.9746498502346987E-2</v>
      </c>
      <c r="I1482" s="34">
        <v>6</v>
      </c>
      <c r="J1482" s="34">
        <v>2</v>
      </c>
    </row>
    <row r="1483" spans="1:10">
      <c r="A1483" s="1">
        <v>42</v>
      </c>
      <c r="B1483" s="1">
        <v>6</v>
      </c>
      <c r="C1483" s="1">
        <v>10</v>
      </c>
      <c r="D1483" s="1">
        <v>298</v>
      </c>
      <c r="E1483" s="1">
        <f t="shared" si="94"/>
        <v>29.8</v>
      </c>
      <c r="F1483" s="3">
        <f t="shared" si="92"/>
        <v>31.317868606281696</v>
      </c>
      <c r="G1483" s="2">
        <f t="shared" si="93"/>
        <v>0.82989575790773251</v>
      </c>
      <c r="H1483" s="2">
        <f t="shared" si="95"/>
        <v>6.9746498502346987E-2</v>
      </c>
      <c r="I1483" s="34">
        <v>6</v>
      </c>
      <c r="J1483" s="34">
        <v>9</v>
      </c>
    </row>
    <row r="1484" spans="1:10">
      <c r="A1484" s="1">
        <v>30</v>
      </c>
      <c r="B1484" s="1">
        <v>38</v>
      </c>
      <c r="C1484" s="1">
        <v>14</v>
      </c>
      <c r="D1484" s="1">
        <v>298</v>
      </c>
      <c r="E1484" s="1">
        <f t="shared" si="94"/>
        <v>29.8</v>
      </c>
      <c r="F1484" s="3">
        <f t="shared" si="92"/>
        <v>31.317868606281696</v>
      </c>
      <c r="G1484" s="2">
        <f t="shared" si="93"/>
        <v>0.82989575790773251</v>
      </c>
      <c r="H1484" s="2">
        <f t="shared" si="95"/>
        <v>6.9746498502346987E-2</v>
      </c>
      <c r="I1484" s="34">
        <v>7</v>
      </c>
      <c r="J1484" s="34">
        <v>8</v>
      </c>
    </row>
    <row r="1485" spans="1:10">
      <c r="A1485" s="1">
        <v>83</v>
      </c>
      <c r="B1485" s="1">
        <v>44</v>
      </c>
      <c r="C1485" s="1">
        <v>27</v>
      </c>
      <c r="D1485" s="1">
        <v>298</v>
      </c>
      <c r="E1485" s="1">
        <f t="shared" si="94"/>
        <v>29.8</v>
      </c>
      <c r="F1485" s="3">
        <f t="shared" si="92"/>
        <v>31.317868606281696</v>
      </c>
      <c r="G1485" s="2">
        <f t="shared" si="93"/>
        <v>0.82989575790773251</v>
      </c>
      <c r="H1485" s="2">
        <f t="shared" si="95"/>
        <v>6.9746498502346987E-2</v>
      </c>
      <c r="I1485" s="34">
        <v>8</v>
      </c>
      <c r="J1485" s="34">
        <v>9</v>
      </c>
    </row>
    <row r="1486" spans="1:10">
      <c r="A1486" s="1">
        <v>17</v>
      </c>
      <c r="B1486" s="1">
        <v>52</v>
      </c>
      <c r="C1486" s="1">
        <v>25</v>
      </c>
      <c r="D1486" s="1">
        <v>298</v>
      </c>
      <c r="E1486" s="1">
        <f t="shared" si="94"/>
        <v>29.8</v>
      </c>
      <c r="F1486" s="3">
        <f t="shared" si="92"/>
        <v>31.317868606281696</v>
      </c>
      <c r="G1486" s="2">
        <f t="shared" si="93"/>
        <v>0.82989575790773251</v>
      </c>
      <c r="H1486" s="2">
        <f t="shared" si="95"/>
        <v>6.9746498502346987E-2</v>
      </c>
      <c r="I1486" s="34">
        <v>7</v>
      </c>
      <c r="J1486" s="34">
        <v>9</v>
      </c>
    </row>
    <row r="1487" spans="1:10">
      <c r="A1487" s="1">
        <v>51</v>
      </c>
      <c r="B1487" s="1">
        <v>60</v>
      </c>
      <c r="C1487" s="1">
        <v>27</v>
      </c>
      <c r="D1487" s="1">
        <v>298</v>
      </c>
      <c r="E1487" s="1">
        <f t="shared" si="94"/>
        <v>29.8</v>
      </c>
      <c r="F1487" s="3">
        <f t="shared" si="92"/>
        <v>31.317868606281696</v>
      </c>
      <c r="G1487" s="2">
        <f t="shared" si="93"/>
        <v>0.82989575790773251</v>
      </c>
      <c r="H1487" s="2">
        <f t="shared" si="95"/>
        <v>6.9746498502346987E-2</v>
      </c>
      <c r="I1487" s="34">
        <v>4</v>
      </c>
      <c r="J1487" s="34">
        <v>4</v>
      </c>
    </row>
    <row r="1488" spans="1:10">
      <c r="A1488" s="1">
        <v>78</v>
      </c>
      <c r="B1488" s="1">
        <v>84</v>
      </c>
      <c r="C1488" s="1">
        <v>30</v>
      </c>
      <c r="D1488" s="1">
        <v>298</v>
      </c>
      <c r="E1488" s="1">
        <f t="shared" si="94"/>
        <v>29.8</v>
      </c>
      <c r="F1488" s="3">
        <f t="shared" si="92"/>
        <v>31.317868606281696</v>
      </c>
      <c r="G1488" s="2">
        <f t="shared" si="93"/>
        <v>0.82989575790773251</v>
      </c>
      <c r="H1488" s="2">
        <f t="shared" si="95"/>
        <v>6.9746498502346987E-2</v>
      </c>
      <c r="I1488" s="34">
        <v>8</v>
      </c>
      <c r="J1488" s="34">
        <v>9</v>
      </c>
    </row>
    <row r="1489" spans="1:10">
      <c r="A1489" s="1">
        <v>78</v>
      </c>
      <c r="B1489" s="1">
        <v>80</v>
      </c>
      <c r="C1489" s="1">
        <v>30</v>
      </c>
      <c r="D1489" s="1">
        <v>298</v>
      </c>
      <c r="E1489" s="1">
        <f t="shared" si="94"/>
        <v>29.8</v>
      </c>
      <c r="F1489" s="3">
        <f t="shared" si="92"/>
        <v>31.317868606281696</v>
      </c>
      <c r="G1489" s="2">
        <f t="shared" si="93"/>
        <v>0.82989575790773251</v>
      </c>
      <c r="H1489" s="2">
        <f t="shared" si="95"/>
        <v>6.9746498502346987E-2</v>
      </c>
      <c r="I1489" s="34">
        <v>8</v>
      </c>
      <c r="J1489" s="34">
        <v>9</v>
      </c>
    </row>
    <row r="1490" spans="1:10">
      <c r="A1490" s="1">
        <v>1</v>
      </c>
      <c r="B1490" s="1">
        <v>100</v>
      </c>
      <c r="C1490" s="1">
        <v>25</v>
      </c>
      <c r="D1490" s="1">
        <v>298</v>
      </c>
      <c r="E1490" s="1">
        <f t="shared" si="94"/>
        <v>29.8</v>
      </c>
      <c r="F1490" s="3">
        <f t="shared" si="92"/>
        <v>31.317868606281696</v>
      </c>
      <c r="G1490" s="2">
        <f t="shared" si="93"/>
        <v>0.82989575790773251</v>
      </c>
      <c r="H1490" s="2">
        <f t="shared" si="95"/>
        <v>6.9746498502346987E-2</v>
      </c>
      <c r="I1490" s="34">
        <v>3</v>
      </c>
      <c r="J1490" s="34">
        <v>1</v>
      </c>
    </row>
    <row r="1491" spans="1:10">
      <c r="A1491" s="1">
        <v>6</v>
      </c>
      <c r="B1491" s="1">
        <v>100</v>
      </c>
      <c r="C1491" s="1">
        <v>30</v>
      </c>
      <c r="D1491" s="1">
        <v>298</v>
      </c>
      <c r="E1491" s="1">
        <f t="shared" si="94"/>
        <v>29.8</v>
      </c>
      <c r="F1491" s="3">
        <f t="shared" si="92"/>
        <v>31.317868606281696</v>
      </c>
      <c r="G1491" s="2">
        <f t="shared" si="93"/>
        <v>0.82989575790773251</v>
      </c>
      <c r="H1491" s="2">
        <f t="shared" si="95"/>
        <v>6.9746498502346987E-2</v>
      </c>
      <c r="I1491" s="34">
        <v>8</v>
      </c>
      <c r="J1491" s="34">
        <v>9</v>
      </c>
    </row>
    <row r="1492" spans="1:10">
      <c r="A1492" s="1">
        <v>83</v>
      </c>
      <c r="B1492" s="1">
        <v>96</v>
      </c>
      <c r="C1492" s="1">
        <v>27</v>
      </c>
      <c r="D1492" s="1">
        <v>298</v>
      </c>
      <c r="E1492" s="1">
        <f t="shared" si="94"/>
        <v>29.8</v>
      </c>
      <c r="F1492" s="3">
        <f t="shared" si="92"/>
        <v>31.317868606281696</v>
      </c>
      <c r="G1492" s="2">
        <f t="shared" si="93"/>
        <v>0.82989575790773251</v>
      </c>
      <c r="H1492" s="2">
        <f t="shared" si="95"/>
        <v>6.9746498502346987E-2</v>
      </c>
      <c r="I1492" s="34">
        <v>7</v>
      </c>
      <c r="J1492" s="34">
        <v>9</v>
      </c>
    </row>
    <row r="1493" spans="1:10">
      <c r="A1493" s="1">
        <v>84</v>
      </c>
      <c r="B1493" s="1">
        <v>108</v>
      </c>
      <c r="C1493" s="1">
        <v>28</v>
      </c>
      <c r="D1493" s="1">
        <v>298</v>
      </c>
      <c r="E1493" s="1">
        <f t="shared" si="94"/>
        <v>29.8</v>
      </c>
      <c r="F1493" s="3">
        <f t="shared" si="92"/>
        <v>31.317868606281696</v>
      </c>
      <c r="G1493" s="2">
        <f t="shared" si="93"/>
        <v>0.82989575790773251</v>
      </c>
      <c r="H1493" s="2">
        <f t="shared" si="95"/>
        <v>6.9746498502346987E-2</v>
      </c>
      <c r="I1493" s="34">
        <v>4</v>
      </c>
      <c r="J1493" s="34">
        <v>2</v>
      </c>
    </row>
    <row r="1494" spans="1:10">
      <c r="A1494" s="1">
        <v>38</v>
      </c>
      <c r="B1494" s="1">
        <v>117</v>
      </c>
      <c r="C1494" s="1">
        <v>3</v>
      </c>
      <c r="D1494" s="1">
        <v>298</v>
      </c>
      <c r="E1494" s="1">
        <f t="shared" si="94"/>
        <v>29.8</v>
      </c>
      <c r="F1494" s="3">
        <f t="shared" si="92"/>
        <v>31.317868606281696</v>
      </c>
      <c r="G1494" s="2">
        <f t="shared" si="93"/>
        <v>0.82989575790773251</v>
      </c>
      <c r="H1494" s="2">
        <f t="shared" si="95"/>
        <v>6.9746498502346987E-2</v>
      </c>
      <c r="I1494" s="34">
        <v>6</v>
      </c>
      <c r="J1494" s="34">
        <v>7</v>
      </c>
    </row>
    <row r="1495" spans="1:10">
      <c r="A1495" s="1">
        <v>61</v>
      </c>
      <c r="B1495" s="1">
        <v>118</v>
      </c>
      <c r="C1495" s="1">
        <v>13</v>
      </c>
      <c r="D1495" s="1">
        <v>298</v>
      </c>
      <c r="E1495" s="1">
        <f t="shared" si="94"/>
        <v>29.8</v>
      </c>
      <c r="F1495" s="3">
        <f t="shared" si="92"/>
        <v>31.317868606281696</v>
      </c>
      <c r="G1495" s="2">
        <f t="shared" si="93"/>
        <v>0.82989575790773251</v>
      </c>
      <c r="H1495" s="2">
        <f t="shared" si="95"/>
        <v>6.9746498502346987E-2</v>
      </c>
      <c r="I1495" s="34">
        <v>4</v>
      </c>
      <c r="J1495" s="34">
        <v>4</v>
      </c>
    </row>
    <row r="1496" spans="1:10">
      <c r="A1496" s="1">
        <v>8</v>
      </c>
      <c r="B1496" s="1">
        <v>10</v>
      </c>
      <c r="C1496" s="1">
        <v>16</v>
      </c>
      <c r="D1496" s="1">
        <v>297</v>
      </c>
      <c r="E1496" s="1">
        <f t="shared" si="94"/>
        <v>29.7</v>
      </c>
      <c r="F1496" s="3">
        <f t="shared" si="92"/>
        <v>31.263014773121256</v>
      </c>
      <c r="G1496" s="2">
        <f t="shared" si="93"/>
        <v>0.82289149420448016</v>
      </c>
      <c r="H1496" s="2">
        <f t="shared" si="95"/>
        <v>6.9279186595125511E-2</v>
      </c>
      <c r="I1496" s="34">
        <v>6</v>
      </c>
      <c r="J1496" s="34">
        <v>9</v>
      </c>
    </row>
    <row r="1497" spans="1:10">
      <c r="A1497" s="1">
        <v>27</v>
      </c>
      <c r="B1497" s="1">
        <v>56</v>
      </c>
      <c r="C1497" s="1">
        <v>27</v>
      </c>
      <c r="D1497" s="1">
        <v>297</v>
      </c>
      <c r="E1497" s="1">
        <f t="shared" si="94"/>
        <v>29.7</v>
      </c>
      <c r="F1497" s="3">
        <f t="shared" si="92"/>
        <v>31.263014773121256</v>
      </c>
      <c r="G1497" s="2">
        <f t="shared" si="93"/>
        <v>0.82289149420448016</v>
      </c>
      <c r="H1497" s="2">
        <f t="shared" si="95"/>
        <v>6.9279186595125511E-2</v>
      </c>
      <c r="I1497" s="34">
        <v>8</v>
      </c>
      <c r="J1497" s="34">
        <v>9</v>
      </c>
    </row>
    <row r="1498" spans="1:10">
      <c r="A1498" s="1">
        <v>43</v>
      </c>
      <c r="B1498" s="1">
        <v>51</v>
      </c>
      <c r="C1498" s="1">
        <v>22</v>
      </c>
      <c r="D1498" s="1">
        <v>297</v>
      </c>
      <c r="E1498" s="1">
        <f t="shared" si="94"/>
        <v>29.7</v>
      </c>
      <c r="F1498" s="3">
        <f t="shared" si="92"/>
        <v>31.263014773121256</v>
      </c>
      <c r="G1498" s="2">
        <f t="shared" si="93"/>
        <v>0.82289149420448016</v>
      </c>
      <c r="H1498" s="2">
        <f t="shared" si="95"/>
        <v>6.9279186595125511E-2</v>
      </c>
      <c r="I1498" s="34">
        <v>8</v>
      </c>
      <c r="J1498" s="34">
        <v>7</v>
      </c>
    </row>
    <row r="1499" spans="1:10">
      <c r="A1499" s="1">
        <v>68</v>
      </c>
      <c r="B1499" s="1">
        <v>48</v>
      </c>
      <c r="C1499" s="1">
        <v>28</v>
      </c>
      <c r="D1499" s="1">
        <v>297</v>
      </c>
      <c r="E1499" s="1">
        <f t="shared" si="94"/>
        <v>29.7</v>
      </c>
      <c r="F1499" s="3">
        <f t="shared" si="92"/>
        <v>31.263014773121256</v>
      </c>
      <c r="G1499" s="2">
        <f t="shared" si="93"/>
        <v>0.82289149420448016</v>
      </c>
      <c r="H1499" s="2">
        <f t="shared" si="95"/>
        <v>6.9279186595125511E-2</v>
      </c>
      <c r="I1499" s="34">
        <v>3</v>
      </c>
      <c r="J1499" s="34">
        <v>9</v>
      </c>
    </row>
    <row r="1500" spans="1:10">
      <c r="A1500" s="1">
        <v>69</v>
      </c>
      <c r="B1500" s="1">
        <v>54</v>
      </c>
      <c r="C1500" s="1">
        <v>13</v>
      </c>
      <c r="D1500" s="1">
        <v>297</v>
      </c>
      <c r="E1500" s="1">
        <f t="shared" si="94"/>
        <v>29.7</v>
      </c>
      <c r="F1500" s="3">
        <f t="shared" si="92"/>
        <v>31.263014773121256</v>
      </c>
      <c r="G1500" s="2">
        <f t="shared" si="93"/>
        <v>0.82289149420448016</v>
      </c>
      <c r="H1500" s="2">
        <f t="shared" si="95"/>
        <v>6.9279186595125511E-2</v>
      </c>
      <c r="I1500" s="34">
        <v>3</v>
      </c>
      <c r="J1500" s="34">
        <v>1</v>
      </c>
    </row>
    <row r="1501" spans="1:10">
      <c r="A1501" s="1">
        <v>27</v>
      </c>
      <c r="B1501" s="1">
        <v>71</v>
      </c>
      <c r="C1501" s="1">
        <v>22</v>
      </c>
      <c r="D1501" s="1">
        <v>297</v>
      </c>
      <c r="E1501" s="1">
        <f t="shared" si="94"/>
        <v>29.7</v>
      </c>
      <c r="F1501" s="3">
        <f t="shared" si="92"/>
        <v>31.263014773121256</v>
      </c>
      <c r="G1501" s="2">
        <f t="shared" si="93"/>
        <v>0.82289149420448016</v>
      </c>
      <c r="H1501" s="2">
        <f t="shared" si="95"/>
        <v>6.9279186595125511E-2</v>
      </c>
      <c r="I1501" s="34">
        <v>9</v>
      </c>
      <c r="J1501" s="34">
        <v>9</v>
      </c>
    </row>
    <row r="1502" spans="1:10">
      <c r="A1502" s="1">
        <v>58</v>
      </c>
      <c r="B1502" s="1">
        <v>70</v>
      </c>
      <c r="C1502" s="1">
        <v>10</v>
      </c>
      <c r="D1502" s="1">
        <v>297</v>
      </c>
      <c r="E1502" s="1">
        <f t="shared" si="94"/>
        <v>29.7</v>
      </c>
      <c r="F1502" s="3">
        <f t="shared" si="92"/>
        <v>31.263014773121256</v>
      </c>
      <c r="G1502" s="2">
        <f t="shared" si="93"/>
        <v>0.82289149420448016</v>
      </c>
      <c r="H1502" s="2">
        <f t="shared" si="95"/>
        <v>6.9279186595125511E-2</v>
      </c>
      <c r="I1502" s="34">
        <v>7</v>
      </c>
      <c r="J1502" s="34">
        <v>4</v>
      </c>
    </row>
    <row r="1503" spans="1:10">
      <c r="A1503" s="1">
        <v>80</v>
      </c>
      <c r="B1503" s="1">
        <v>73</v>
      </c>
      <c r="C1503" s="1">
        <v>1</v>
      </c>
      <c r="D1503" s="1">
        <v>297</v>
      </c>
      <c r="E1503" s="1">
        <f t="shared" si="94"/>
        <v>29.7</v>
      </c>
      <c r="F1503" s="3">
        <f t="shared" si="92"/>
        <v>31.263014773121256</v>
      </c>
      <c r="G1503" s="2">
        <f t="shared" si="93"/>
        <v>0.82289149420448016</v>
      </c>
      <c r="H1503" s="2">
        <f t="shared" si="95"/>
        <v>6.9279186595125511E-2</v>
      </c>
      <c r="I1503" s="34">
        <v>7</v>
      </c>
      <c r="J1503" s="34">
        <v>9</v>
      </c>
    </row>
    <row r="1504" spans="1:10">
      <c r="A1504" s="1">
        <v>7</v>
      </c>
      <c r="B1504" s="1">
        <v>14</v>
      </c>
      <c r="C1504" s="1">
        <v>15</v>
      </c>
      <c r="D1504" s="1">
        <v>296</v>
      </c>
      <c r="E1504" s="1">
        <f t="shared" si="94"/>
        <v>29.6</v>
      </c>
      <c r="F1504" s="3">
        <f t="shared" si="92"/>
        <v>31.207975935114337</v>
      </c>
      <c r="G1504" s="2">
        <f t="shared" si="93"/>
        <v>0.81592049702804381</v>
      </c>
      <c r="H1504" s="2">
        <f t="shared" si="95"/>
        <v>6.8813445484230851E-2</v>
      </c>
      <c r="I1504" s="34">
        <v>6</v>
      </c>
      <c r="J1504" s="34">
        <v>9</v>
      </c>
    </row>
    <row r="1505" spans="1:10">
      <c r="A1505" s="1">
        <v>10</v>
      </c>
      <c r="B1505" s="1">
        <v>27</v>
      </c>
      <c r="C1505" s="1">
        <v>23</v>
      </c>
      <c r="D1505" s="1">
        <v>296</v>
      </c>
      <c r="E1505" s="1">
        <f t="shared" si="94"/>
        <v>29.6</v>
      </c>
      <c r="F1505" s="3">
        <f t="shared" si="92"/>
        <v>31.207975935114337</v>
      </c>
      <c r="G1505" s="2">
        <f t="shared" si="93"/>
        <v>0.81592049702804381</v>
      </c>
      <c r="H1505" s="2">
        <f t="shared" si="95"/>
        <v>6.8813445484230851E-2</v>
      </c>
      <c r="I1505" s="34">
        <v>4</v>
      </c>
      <c r="J1505" s="34">
        <v>9</v>
      </c>
    </row>
    <row r="1506" spans="1:10">
      <c r="A1506" s="1">
        <v>86</v>
      </c>
      <c r="B1506" s="1">
        <v>41</v>
      </c>
      <c r="C1506" s="1">
        <v>3</v>
      </c>
      <c r="D1506" s="1">
        <v>296</v>
      </c>
      <c r="E1506" s="1">
        <f t="shared" si="94"/>
        <v>29.6</v>
      </c>
      <c r="F1506" s="3">
        <f t="shared" si="92"/>
        <v>31.207975935114337</v>
      </c>
      <c r="G1506" s="2">
        <f t="shared" si="93"/>
        <v>0.81592049702804381</v>
      </c>
      <c r="H1506" s="2">
        <f t="shared" si="95"/>
        <v>6.8813445484230851E-2</v>
      </c>
      <c r="I1506" s="34">
        <v>8</v>
      </c>
      <c r="J1506" s="34">
        <v>9</v>
      </c>
    </row>
    <row r="1507" spans="1:10">
      <c r="A1507" s="1">
        <v>86</v>
      </c>
      <c r="B1507" s="1">
        <v>42</v>
      </c>
      <c r="C1507" s="1">
        <v>14</v>
      </c>
      <c r="D1507" s="1">
        <v>296</v>
      </c>
      <c r="E1507" s="1">
        <f t="shared" si="94"/>
        <v>29.6</v>
      </c>
      <c r="F1507" s="3">
        <f t="shared" si="92"/>
        <v>31.207975935114337</v>
      </c>
      <c r="G1507" s="2">
        <f t="shared" si="93"/>
        <v>0.81592049702804381</v>
      </c>
      <c r="H1507" s="2">
        <f t="shared" si="95"/>
        <v>6.8813445484230851E-2</v>
      </c>
      <c r="I1507" s="34">
        <v>7</v>
      </c>
      <c r="J1507" s="34">
        <v>9</v>
      </c>
    </row>
    <row r="1508" spans="1:10">
      <c r="A1508" s="1">
        <v>85</v>
      </c>
      <c r="B1508" s="1">
        <v>43</v>
      </c>
      <c r="C1508" s="1">
        <v>20</v>
      </c>
      <c r="D1508" s="1">
        <v>296</v>
      </c>
      <c r="E1508" s="1">
        <f t="shared" si="94"/>
        <v>29.6</v>
      </c>
      <c r="F1508" s="3">
        <f t="shared" si="92"/>
        <v>31.207975935114337</v>
      </c>
      <c r="G1508" s="2">
        <f t="shared" si="93"/>
        <v>0.81592049702804381</v>
      </c>
      <c r="H1508" s="2">
        <f t="shared" si="95"/>
        <v>6.8813445484230851E-2</v>
      </c>
      <c r="I1508" s="34">
        <v>3</v>
      </c>
      <c r="J1508" s="34">
        <v>9</v>
      </c>
    </row>
    <row r="1509" spans="1:10">
      <c r="A1509" s="1">
        <v>16</v>
      </c>
      <c r="B1509" s="1">
        <v>63</v>
      </c>
      <c r="C1509" s="1">
        <v>17</v>
      </c>
      <c r="D1509" s="1">
        <v>296</v>
      </c>
      <c r="E1509" s="1">
        <f t="shared" si="94"/>
        <v>29.6</v>
      </c>
      <c r="F1509" s="3">
        <f t="shared" si="92"/>
        <v>31.207975935114337</v>
      </c>
      <c r="G1509" s="2">
        <f t="shared" si="93"/>
        <v>0.81592049702804381</v>
      </c>
      <c r="H1509" s="2">
        <f t="shared" si="95"/>
        <v>6.8813445484230851E-2</v>
      </c>
      <c r="I1509" s="34">
        <v>8</v>
      </c>
      <c r="J1509" s="34">
        <v>9</v>
      </c>
    </row>
    <row r="1510" spans="1:10">
      <c r="A1510" s="1">
        <v>4</v>
      </c>
      <c r="B1510" s="1">
        <v>53</v>
      </c>
      <c r="C1510" s="1">
        <v>5</v>
      </c>
      <c r="D1510" s="1">
        <v>296</v>
      </c>
      <c r="E1510" s="1">
        <f t="shared" si="94"/>
        <v>29.6</v>
      </c>
      <c r="F1510" s="3">
        <f t="shared" si="92"/>
        <v>31.207975935114337</v>
      </c>
      <c r="G1510" s="2">
        <f t="shared" si="93"/>
        <v>0.81592049702804381</v>
      </c>
      <c r="H1510" s="2">
        <f t="shared" si="95"/>
        <v>6.8813445484230851E-2</v>
      </c>
      <c r="I1510" s="34">
        <v>3</v>
      </c>
      <c r="J1510" s="34">
        <v>2</v>
      </c>
    </row>
    <row r="1511" spans="1:10">
      <c r="A1511" s="1">
        <v>7</v>
      </c>
      <c r="B1511" s="1">
        <v>76</v>
      </c>
      <c r="C1511" s="1">
        <v>31</v>
      </c>
      <c r="D1511" s="1">
        <v>296</v>
      </c>
      <c r="E1511" s="1">
        <f t="shared" si="94"/>
        <v>29.6</v>
      </c>
      <c r="F1511" s="3">
        <f t="shared" si="92"/>
        <v>31.207975935114337</v>
      </c>
      <c r="G1511" s="2">
        <f t="shared" si="93"/>
        <v>0.81592049702804381</v>
      </c>
      <c r="H1511" s="2">
        <f t="shared" si="95"/>
        <v>6.8813445484230851E-2</v>
      </c>
      <c r="I1511" s="34">
        <v>4</v>
      </c>
      <c r="J1511" s="34">
        <v>7</v>
      </c>
    </row>
    <row r="1512" spans="1:10">
      <c r="A1512" s="1">
        <v>36</v>
      </c>
      <c r="B1512" s="1">
        <v>65</v>
      </c>
      <c r="C1512" s="1">
        <v>5</v>
      </c>
      <c r="D1512" s="1">
        <v>296</v>
      </c>
      <c r="E1512" s="1">
        <f t="shared" si="94"/>
        <v>29.6</v>
      </c>
      <c r="F1512" s="3">
        <f t="shared" si="92"/>
        <v>31.207975935114337</v>
      </c>
      <c r="G1512" s="2">
        <f t="shared" si="93"/>
        <v>0.81592049702804381</v>
      </c>
      <c r="H1512" s="2">
        <f t="shared" si="95"/>
        <v>6.8813445484230851E-2</v>
      </c>
      <c r="I1512" s="34">
        <v>8</v>
      </c>
      <c r="J1512" s="34">
        <v>9</v>
      </c>
    </row>
    <row r="1513" spans="1:10">
      <c r="A1513" s="1">
        <v>53</v>
      </c>
      <c r="B1513" s="1">
        <v>67</v>
      </c>
      <c r="C1513" s="1">
        <v>20</v>
      </c>
      <c r="D1513" s="1">
        <v>296</v>
      </c>
      <c r="E1513" s="1">
        <f t="shared" si="94"/>
        <v>29.6</v>
      </c>
      <c r="F1513" s="3">
        <f t="shared" si="92"/>
        <v>31.207975935114337</v>
      </c>
      <c r="G1513" s="2">
        <f t="shared" si="93"/>
        <v>0.81592049702804381</v>
      </c>
      <c r="H1513" s="2">
        <f t="shared" si="95"/>
        <v>6.8813445484230851E-2</v>
      </c>
      <c r="I1513" s="34">
        <v>7</v>
      </c>
      <c r="J1513" s="34">
        <v>2</v>
      </c>
    </row>
    <row r="1514" spans="1:10">
      <c r="A1514" s="1">
        <v>50</v>
      </c>
      <c r="B1514" s="1">
        <v>69</v>
      </c>
      <c r="C1514" s="1">
        <v>7</v>
      </c>
      <c r="D1514" s="1">
        <v>296</v>
      </c>
      <c r="E1514" s="1">
        <f t="shared" si="94"/>
        <v>29.6</v>
      </c>
      <c r="F1514" s="3">
        <f t="shared" si="92"/>
        <v>31.207975935114337</v>
      </c>
      <c r="G1514" s="2">
        <f t="shared" si="93"/>
        <v>0.81592049702804381</v>
      </c>
      <c r="H1514" s="2">
        <f t="shared" si="95"/>
        <v>6.8813445484230851E-2</v>
      </c>
      <c r="I1514" s="34">
        <v>8</v>
      </c>
      <c r="J1514" s="34">
        <v>9</v>
      </c>
    </row>
    <row r="1515" spans="1:10">
      <c r="A1515" s="1">
        <v>38</v>
      </c>
      <c r="B1515" s="1">
        <v>100</v>
      </c>
      <c r="C1515" s="1">
        <v>30</v>
      </c>
      <c r="D1515" s="1">
        <v>296</v>
      </c>
      <c r="E1515" s="1">
        <f t="shared" si="94"/>
        <v>29.6</v>
      </c>
      <c r="F1515" s="3">
        <f t="shared" si="92"/>
        <v>31.207975935114337</v>
      </c>
      <c r="G1515" s="2">
        <f t="shared" si="93"/>
        <v>0.81592049702804381</v>
      </c>
      <c r="H1515" s="2">
        <f t="shared" si="95"/>
        <v>6.8813445484230851E-2</v>
      </c>
      <c r="I1515" s="34">
        <v>7</v>
      </c>
      <c r="J1515" s="34">
        <v>2</v>
      </c>
    </row>
    <row r="1516" spans="1:10">
      <c r="A1516" s="1">
        <v>67</v>
      </c>
      <c r="B1516" s="1">
        <v>95</v>
      </c>
      <c r="C1516" s="1">
        <v>22</v>
      </c>
      <c r="D1516" s="1">
        <v>296</v>
      </c>
      <c r="E1516" s="1">
        <f t="shared" si="94"/>
        <v>29.6</v>
      </c>
      <c r="F1516" s="3">
        <f t="shared" si="92"/>
        <v>31.207975935114337</v>
      </c>
      <c r="G1516" s="2">
        <f t="shared" si="93"/>
        <v>0.81592049702804381</v>
      </c>
      <c r="H1516" s="2">
        <f t="shared" si="95"/>
        <v>6.8813445484230851E-2</v>
      </c>
      <c r="I1516" s="34">
        <v>7</v>
      </c>
      <c r="J1516" s="34">
        <v>9</v>
      </c>
    </row>
    <row r="1517" spans="1:10">
      <c r="A1517" s="1">
        <v>20</v>
      </c>
      <c r="B1517" s="1">
        <v>16</v>
      </c>
      <c r="C1517" s="1">
        <v>28</v>
      </c>
      <c r="D1517" s="1">
        <v>295</v>
      </c>
      <c r="E1517" s="1">
        <f t="shared" si="94"/>
        <v>29.5</v>
      </c>
      <c r="F1517" s="3">
        <f t="shared" si="92"/>
        <v>31.152750840109526</v>
      </c>
      <c r="G1517" s="2">
        <f t="shared" si="93"/>
        <v>0.80898273353118255</v>
      </c>
      <c r="H1517" s="2">
        <f t="shared" si="95"/>
        <v>6.8349275169662924E-2</v>
      </c>
      <c r="I1517" s="34">
        <v>8</v>
      </c>
      <c r="J1517" s="34">
        <v>9</v>
      </c>
    </row>
    <row r="1518" spans="1:10">
      <c r="A1518" s="1">
        <v>44</v>
      </c>
      <c r="B1518" s="1">
        <v>15</v>
      </c>
      <c r="C1518" s="1">
        <v>21</v>
      </c>
      <c r="D1518" s="1">
        <v>295</v>
      </c>
      <c r="E1518" s="1">
        <f t="shared" si="94"/>
        <v>29.5</v>
      </c>
      <c r="F1518" s="3">
        <f t="shared" si="92"/>
        <v>31.152750840109526</v>
      </c>
      <c r="G1518" s="2">
        <f t="shared" si="93"/>
        <v>0.80898273353118255</v>
      </c>
      <c r="H1518" s="2">
        <f t="shared" si="95"/>
        <v>6.8349275169662924E-2</v>
      </c>
      <c r="I1518" s="34">
        <v>4</v>
      </c>
      <c r="J1518" s="34">
        <v>1</v>
      </c>
    </row>
    <row r="1519" spans="1:10">
      <c r="A1519" s="1">
        <v>15</v>
      </c>
      <c r="B1519" s="1">
        <v>31</v>
      </c>
      <c r="C1519" s="1">
        <v>18</v>
      </c>
      <c r="D1519" s="1">
        <v>295</v>
      </c>
      <c r="E1519" s="1">
        <f t="shared" si="94"/>
        <v>29.5</v>
      </c>
      <c r="F1519" s="3">
        <f t="shared" si="92"/>
        <v>31.152750840109526</v>
      </c>
      <c r="G1519" s="2">
        <f t="shared" si="93"/>
        <v>0.80898273353118255</v>
      </c>
      <c r="H1519" s="2">
        <f t="shared" si="95"/>
        <v>6.8349275169662924E-2</v>
      </c>
      <c r="I1519" s="34">
        <v>6</v>
      </c>
      <c r="J1519" s="34">
        <v>7</v>
      </c>
    </row>
    <row r="1520" spans="1:10">
      <c r="A1520" s="1">
        <v>58</v>
      </c>
      <c r="B1520" s="1">
        <v>44</v>
      </c>
      <c r="C1520" s="1">
        <v>26</v>
      </c>
      <c r="D1520" s="1">
        <v>295</v>
      </c>
      <c r="E1520" s="1">
        <f t="shared" si="94"/>
        <v>29.5</v>
      </c>
      <c r="F1520" s="3">
        <f t="shared" si="92"/>
        <v>31.152750840109526</v>
      </c>
      <c r="G1520" s="2">
        <f t="shared" si="93"/>
        <v>0.80898273353118255</v>
      </c>
      <c r="H1520" s="2">
        <f t="shared" si="95"/>
        <v>6.8349275169662924E-2</v>
      </c>
      <c r="I1520" s="34">
        <v>4</v>
      </c>
      <c r="J1520" s="34">
        <v>4</v>
      </c>
    </row>
    <row r="1521" spans="1:10">
      <c r="A1521" s="1">
        <v>50</v>
      </c>
      <c r="B1521" s="1">
        <v>40</v>
      </c>
      <c r="C1521" s="1">
        <v>26</v>
      </c>
      <c r="D1521" s="1">
        <v>295</v>
      </c>
      <c r="E1521" s="1">
        <f t="shared" si="94"/>
        <v>29.5</v>
      </c>
      <c r="F1521" s="3">
        <f t="shared" si="92"/>
        <v>31.152750840109526</v>
      </c>
      <c r="G1521" s="2">
        <f t="shared" si="93"/>
        <v>0.80898273353118255</v>
      </c>
      <c r="H1521" s="2">
        <f t="shared" si="95"/>
        <v>6.8349275169662924E-2</v>
      </c>
      <c r="I1521" s="34">
        <v>4</v>
      </c>
      <c r="J1521" s="34">
        <v>2</v>
      </c>
    </row>
    <row r="1522" spans="1:10">
      <c r="A1522" s="1">
        <v>65</v>
      </c>
      <c r="B1522" s="1">
        <v>29</v>
      </c>
      <c r="C1522" s="1">
        <v>8</v>
      </c>
      <c r="D1522" s="1">
        <v>295</v>
      </c>
      <c r="E1522" s="1">
        <f t="shared" si="94"/>
        <v>29.5</v>
      </c>
      <c r="F1522" s="3">
        <f t="shared" si="92"/>
        <v>31.152750840109526</v>
      </c>
      <c r="G1522" s="2">
        <f t="shared" si="93"/>
        <v>0.80898273353118255</v>
      </c>
      <c r="H1522" s="2">
        <f t="shared" si="95"/>
        <v>6.8349275169662924E-2</v>
      </c>
      <c r="I1522" s="34">
        <v>7</v>
      </c>
      <c r="J1522" s="34">
        <v>9</v>
      </c>
    </row>
    <row r="1523" spans="1:10">
      <c r="A1523" s="1">
        <v>94</v>
      </c>
      <c r="B1523" s="1">
        <v>41</v>
      </c>
      <c r="C1523" s="1">
        <v>3</v>
      </c>
      <c r="D1523" s="1">
        <v>295</v>
      </c>
      <c r="E1523" s="1">
        <f t="shared" si="94"/>
        <v>29.5</v>
      </c>
      <c r="F1523" s="3">
        <f t="shared" si="92"/>
        <v>31.152750840109526</v>
      </c>
      <c r="G1523" s="2">
        <f t="shared" si="93"/>
        <v>0.80898273353118255</v>
      </c>
      <c r="H1523" s="2">
        <f t="shared" si="95"/>
        <v>6.8349275169662924E-2</v>
      </c>
      <c r="I1523" s="34">
        <v>7</v>
      </c>
      <c r="J1523" s="34">
        <v>9</v>
      </c>
    </row>
    <row r="1524" spans="1:10">
      <c r="A1524" s="1">
        <v>10</v>
      </c>
      <c r="B1524" s="1">
        <v>48</v>
      </c>
      <c r="C1524" s="1">
        <v>26</v>
      </c>
      <c r="D1524" s="1">
        <v>295</v>
      </c>
      <c r="E1524" s="1">
        <f t="shared" si="94"/>
        <v>29.5</v>
      </c>
      <c r="F1524" s="3">
        <f t="shared" si="92"/>
        <v>31.152750840109526</v>
      </c>
      <c r="G1524" s="2">
        <f t="shared" si="93"/>
        <v>0.80898273353118255</v>
      </c>
      <c r="H1524" s="2">
        <f t="shared" si="95"/>
        <v>6.8349275169662924E-2</v>
      </c>
      <c r="I1524" s="34">
        <v>6</v>
      </c>
      <c r="J1524" s="34">
        <v>4</v>
      </c>
    </row>
    <row r="1525" spans="1:10">
      <c r="A1525" s="1">
        <v>21</v>
      </c>
      <c r="B1525" s="1">
        <v>53</v>
      </c>
      <c r="C1525" s="1">
        <v>4</v>
      </c>
      <c r="D1525" s="1">
        <v>295</v>
      </c>
      <c r="E1525" s="1">
        <f t="shared" si="94"/>
        <v>29.5</v>
      </c>
      <c r="F1525" s="3">
        <f t="shared" si="92"/>
        <v>31.152750840109526</v>
      </c>
      <c r="G1525" s="2">
        <f t="shared" si="93"/>
        <v>0.80898273353118255</v>
      </c>
      <c r="H1525" s="2">
        <f t="shared" si="95"/>
        <v>6.8349275169662924E-2</v>
      </c>
      <c r="I1525" s="34">
        <v>7</v>
      </c>
      <c r="J1525" s="34">
        <v>9</v>
      </c>
    </row>
    <row r="1526" spans="1:10">
      <c r="A1526" s="1">
        <v>76</v>
      </c>
      <c r="B1526" s="1">
        <v>52</v>
      </c>
      <c r="C1526" s="1">
        <v>28</v>
      </c>
      <c r="D1526" s="1">
        <v>295</v>
      </c>
      <c r="E1526" s="1">
        <f t="shared" si="94"/>
        <v>29.5</v>
      </c>
      <c r="F1526" s="3">
        <f t="shared" si="92"/>
        <v>31.152750840109526</v>
      </c>
      <c r="G1526" s="2">
        <f t="shared" si="93"/>
        <v>0.80898273353118255</v>
      </c>
      <c r="H1526" s="2">
        <f t="shared" si="95"/>
        <v>6.8349275169662924E-2</v>
      </c>
      <c r="I1526" s="34">
        <v>3</v>
      </c>
      <c r="J1526" s="34">
        <v>3</v>
      </c>
    </row>
    <row r="1527" spans="1:10">
      <c r="A1527" s="1">
        <v>12</v>
      </c>
      <c r="B1527" s="1">
        <v>68</v>
      </c>
      <c r="C1527" s="1">
        <v>28</v>
      </c>
      <c r="D1527" s="1">
        <v>295</v>
      </c>
      <c r="E1527" s="1">
        <f t="shared" si="94"/>
        <v>29.5</v>
      </c>
      <c r="F1527" s="3">
        <f t="shared" si="92"/>
        <v>31.152750840109526</v>
      </c>
      <c r="G1527" s="2">
        <f t="shared" si="93"/>
        <v>0.80898273353118255</v>
      </c>
      <c r="H1527" s="2">
        <f t="shared" si="95"/>
        <v>6.8349275169662924E-2</v>
      </c>
      <c r="I1527" s="34">
        <v>6</v>
      </c>
      <c r="J1527" s="34">
        <v>2</v>
      </c>
    </row>
    <row r="1528" spans="1:10">
      <c r="A1528" s="1">
        <v>78</v>
      </c>
      <c r="B1528" s="1">
        <v>67</v>
      </c>
      <c r="C1528" s="1">
        <v>19</v>
      </c>
      <c r="D1528" s="1">
        <v>295</v>
      </c>
      <c r="E1528" s="1">
        <f t="shared" si="94"/>
        <v>29.5</v>
      </c>
      <c r="F1528" s="3">
        <f t="shared" si="92"/>
        <v>31.152750840109526</v>
      </c>
      <c r="G1528" s="2">
        <f t="shared" si="93"/>
        <v>0.80898273353118255</v>
      </c>
      <c r="H1528" s="2">
        <f t="shared" si="95"/>
        <v>6.8349275169662924E-2</v>
      </c>
      <c r="I1528" s="34">
        <v>7</v>
      </c>
      <c r="J1528" s="34">
        <v>9</v>
      </c>
    </row>
    <row r="1529" spans="1:10">
      <c r="A1529" s="1">
        <v>10</v>
      </c>
      <c r="B1529" s="1">
        <v>101</v>
      </c>
      <c r="C1529" s="1">
        <v>7</v>
      </c>
      <c r="D1529" s="1">
        <v>295</v>
      </c>
      <c r="E1529" s="1">
        <f t="shared" si="94"/>
        <v>29.5</v>
      </c>
      <c r="F1529" s="3">
        <f t="shared" si="92"/>
        <v>31.152750840109526</v>
      </c>
      <c r="G1529" s="2">
        <f t="shared" si="93"/>
        <v>0.80898273353118255</v>
      </c>
      <c r="H1529" s="2">
        <f t="shared" si="95"/>
        <v>6.8349275169662924E-2</v>
      </c>
      <c r="I1529" s="34">
        <v>7</v>
      </c>
      <c r="J1529" s="34">
        <v>9</v>
      </c>
    </row>
    <row r="1530" spans="1:10">
      <c r="A1530" s="1">
        <v>26</v>
      </c>
      <c r="B1530" s="1">
        <v>91</v>
      </c>
      <c r="C1530" s="1">
        <v>23</v>
      </c>
      <c r="D1530" s="1">
        <v>295</v>
      </c>
      <c r="E1530" s="1">
        <f t="shared" si="94"/>
        <v>29.5</v>
      </c>
      <c r="F1530" s="3">
        <f t="shared" si="92"/>
        <v>31.152750840109526</v>
      </c>
      <c r="G1530" s="2">
        <f t="shared" si="93"/>
        <v>0.80898273353118255</v>
      </c>
      <c r="H1530" s="2">
        <f t="shared" si="95"/>
        <v>6.8349275169662924E-2</v>
      </c>
      <c r="I1530" s="34">
        <v>6</v>
      </c>
      <c r="J1530" s="34">
        <v>4</v>
      </c>
    </row>
    <row r="1531" spans="1:10">
      <c r="A1531" s="1">
        <v>7</v>
      </c>
      <c r="B1531" s="1">
        <v>108</v>
      </c>
      <c r="C1531" s="1">
        <v>31</v>
      </c>
      <c r="D1531" s="1">
        <v>295</v>
      </c>
      <c r="E1531" s="1">
        <f t="shared" si="94"/>
        <v>29.5</v>
      </c>
      <c r="F1531" s="3">
        <f t="shared" si="92"/>
        <v>31.152750840109526</v>
      </c>
      <c r="G1531" s="2">
        <f t="shared" si="93"/>
        <v>0.80898273353118255</v>
      </c>
      <c r="H1531" s="2">
        <f t="shared" si="95"/>
        <v>6.8349275169662924E-2</v>
      </c>
      <c r="I1531" s="34">
        <v>7</v>
      </c>
      <c r="J1531" s="34">
        <v>9</v>
      </c>
    </row>
    <row r="1532" spans="1:10">
      <c r="A1532" s="1">
        <v>50</v>
      </c>
      <c r="B1532" s="1">
        <v>111</v>
      </c>
      <c r="C1532" s="1">
        <v>23</v>
      </c>
      <c r="D1532" s="1">
        <v>295</v>
      </c>
      <c r="E1532" s="1">
        <f t="shared" si="94"/>
        <v>29.5</v>
      </c>
      <c r="F1532" s="3">
        <f t="shared" si="92"/>
        <v>31.152750840109526</v>
      </c>
      <c r="G1532" s="2">
        <f t="shared" si="93"/>
        <v>0.80898273353118255</v>
      </c>
      <c r="H1532" s="2">
        <f t="shared" si="95"/>
        <v>6.8349275169662924E-2</v>
      </c>
      <c r="I1532" s="34">
        <v>6</v>
      </c>
      <c r="J1532" s="34">
        <v>2</v>
      </c>
    </row>
    <row r="1533" spans="1:10">
      <c r="A1533" s="1">
        <v>63</v>
      </c>
      <c r="B1533" s="1">
        <v>106</v>
      </c>
      <c r="C1533" s="1">
        <v>15</v>
      </c>
      <c r="D1533" s="1">
        <v>295</v>
      </c>
      <c r="E1533" s="1">
        <f t="shared" si="94"/>
        <v>29.5</v>
      </c>
      <c r="F1533" s="3">
        <f t="shared" si="92"/>
        <v>31.152750840109526</v>
      </c>
      <c r="G1533" s="2">
        <f t="shared" si="93"/>
        <v>0.80898273353118255</v>
      </c>
      <c r="H1533" s="2">
        <f t="shared" si="95"/>
        <v>6.8349275169662924E-2</v>
      </c>
      <c r="I1533" s="34">
        <v>7</v>
      </c>
      <c r="J1533" s="34">
        <v>9</v>
      </c>
    </row>
    <row r="1534" spans="1:10">
      <c r="A1534" s="1">
        <v>14</v>
      </c>
      <c r="B1534" s="1">
        <v>29</v>
      </c>
      <c r="C1534" s="1">
        <v>3</v>
      </c>
      <c r="D1534" s="1">
        <v>294</v>
      </c>
      <c r="E1534" s="1">
        <f t="shared" si="94"/>
        <v>29.4</v>
      </c>
      <c r="F1534" s="3">
        <f t="shared" si="92"/>
        <v>31.097338223199937</v>
      </c>
      <c r="G1534" s="2">
        <f t="shared" si="93"/>
        <v>0.80207817075549592</v>
      </c>
      <c r="H1534" s="2">
        <f t="shared" si="95"/>
        <v>6.7886675651421827E-2</v>
      </c>
      <c r="I1534" s="34">
        <v>6</v>
      </c>
      <c r="J1534" s="34">
        <v>4</v>
      </c>
    </row>
    <row r="1535" spans="1:10">
      <c r="A1535" s="1">
        <v>29</v>
      </c>
      <c r="B1535" s="1">
        <v>25</v>
      </c>
      <c r="C1535" s="1">
        <v>4</v>
      </c>
      <c r="D1535" s="1">
        <v>294</v>
      </c>
      <c r="E1535" s="1">
        <f t="shared" si="94"/>
        <v>29.4</v>
      </c>
      <c r="F1535" s="3">
        <f t="shared" si="92"/>
        <v>31.097338223199937</v>
      </c>
      <c r="G1535" s="2">
        <f t="shared" si="93"/>
        <v>0.80207817075549592</v>
      </c>
      <c r="H1535" s="2">
        <f t="shared" si="95"/>
        <v>6.7886675651421827E-2</v>
      </c>
      <c r="I1535" s="34">
        <v>7</v>
      </c>
      <c r="J1535" s="34">
        <v>9</v>
      </c>
    </row>
    <row r="1536" spans="1:10">
      <c r="A1536" s="1">
        <v>59</v>
      </c>
      <c r="B1536" s="1">
        <v>32</v>
      </c>
      <c r="C1536" s="1">
        <v>27</v>
      </c>
      <c r="D1536" s="1">
        <v>294</v>
      </c>
      <c r="E1536" s="1">
        <f t="shared" si="94"/>
        <v>29.4</v>
      </c>
      <c r="F1536" s="3">
        <f t="shared" si="92"/>
        <v>31.097338223199937</v>
      </c>
      <c r="G1536" s="2">
        <f t="shared" si="93"/>
        <v>0.80207817075549592</v>
      </c>
      <c r="H1536" s="2">
        <f t="shared" si="95"/>
        <v>6.7886675651421827E-2</v>
      </c>
      <c r="I1536" s="34">
        <v>3</v>
      </c>
      <c r="J1536" s="34">
        <v>2</v>
      </c>
    </row>
    <row r="1537" spans="1:10">
      <c r="A1537" s="1">
        <v>80</v>
      </c>
      <c r="B1537" s="1">
        <v>49</v>
      </c>
      <c r="C1537" s="1">
        <v>1</v>
      </c>
      <c r="D1537" s="1">
        <v>294</v>
      </c>
      <c r="E1537" s="1">
        <f t="shared" si="94"/>
        <v>29.4</v>
      </c>
      <c r="F1537" s="3">
        <f t="shared" si="92"/>
        <v>31.097338223199937</v>
      </c>
      <c r="G1537" s="2">
        <f t="shared" si="93"/>
        <v>0.80207817075549592</v>
      </c>
      <c r="H1537" s="2">
        <f t="shared" si="95"/>
        <v>6.7886675651421827E-2</v>
      </c>
      <c r="I1537" s="34">
        <v>0</v>
      </c>
      <c r="J1537" s="34">
        <v>0</v>
      </c>
    </row>
    <row r="1538" spans="1:10">
      <c r="A1538" s="1">
        <v>77</v>
      </c>
      <c r="B1538" s="1">
        <v>45</v>
      </c>
      <c r="C1538" s="1">
        <v>4</v>
      </c>
      <c r="D1538" s="1">
        <v>294</v>
      </c>
      <c r="E1538" s="1">
        <f t="shared" si="94"/>
        <v>29.4</v>
      </c>
      <c r="F1538" s="3">
        <f t="shared" ref="F1538:F1601" si="96">(Peterson_a+Peterson_b*LN(E1538*10))/10</f>
        <v>31.097338223199937</v>
      </c>
      <c r="G1538" s="2">
        <f t="shared" ref="G1538:G1601" si="97">Vol_a*E1538^2*F1538/10000</f>
        <v>0.80207817075549592</v>
      </c>
      <c r="H1538" s="2">
        <f t="shared" si="95"/>
        <v>6.7886675651421827E-2</v>
      </c>
      <c r="I1538" s="34">
        <v>3</v>
      </c>
      <c r="J1538" s="34">
        <v>2</v>
      </c>
    </row>
    <row r="1539" spans="1:10">
      <c r="A1539" s="1">
        <v>16</v>
      </c>
      <c r="B1539" s="1">
        <v>99</v>
      </c>
      <c r="C1539" s="1">
        <v>17</v>
      </c>
      <c r="D1539" s="1">
        <v>294</v>
      </c>
      <c r="E1539" s="1">
        <f t="shared" ref="E1539:E1602" si="98">D1539/10</f>
        <v>29.4</v>
      </c>
      <c r="F1539" s="3">
        <f t="shared" si="96"/>
        <v>31.097338223199937</v>
      </c>
      <c r="G1539" s="2">
        <f t="shared" si="97"/>
        <v>0.80207817075549592</v>
      </c>
      <c r="H1539" s="2">
        <f t="shared" ref="H1539:H1602" si="99">(PI()*((E1539/100)/2)^2)</f>
        <v>6.7886675651421827E-2</v>
      </c>
      <c r="I1539" s="34">
        <v>6</v>
      </c>
      <c r="J1539" s="34">
        <v>4</v>
      </c>
    </row>
    <row r="1540" spans="1:10">
      <c r="A1540" s="1">
        <v>74</v>
      </c>
      <c r="B1540" s="1">
        <v>107</v>
      </c>
      <c r="C1540" s="1">
        <v>23</v>
      </c>
      <c r="D1540" s="1">
        <v>294</v>
      </c>
      <c r="E1540" s="1">
        <f t="shared" si="98"/>
        <v>29.4</v>
      </c>
      <c r="F1540" s="3">
        <f t="shared" si="96"/>
        <v>31.097338223199937</v>
      </c>
      <c r="G1540" s="2">
        <f t="shared" si="97"/>
        <v>0.80207817075549592</v>
      </c>
      <c r="H1540" s="2">
        <f t="shared" si="99"/>
        <v>6.7886675651421827E-2</v>
      </c>
      <c r="I1540" s="34">
        <v>8</v>
      </c>
      <c r="J1540" s="34">
        <v>9</v>
      </c>
    </row>
    <row r="1541" spans="1:10">
      <c r="A1541" s="1">
        <v>13</v>
      </c>
      <c r="B1541" s="1">
        <v>119</v>
      </c>
      <c r="C1541" s="1">
        <v>20</v>
      </c>
      <c r="D1541" s="1">
        <v>294</v>
      </c>
      <c r="E1541" s="1">
        <f t="shared" si="98"/>
        <v>29.4</v>
      </c>
      <c r="F1541" s="3">
        <f t="shared" si="96"/>
        <v>31.097338223199937</v>
      </c>
      <c r="G1541" s="2">
        <f t="shared" si="97"/>
        <v>0.80207817075549592</v>
      </c>
      <c r="H1541" s="2">
        <f t="shared" si="99"/>
        <v>6.7886675651421827E-2</v>
      </c>
      <c r="I1541" s="34">
        <v>4</v>
      </c>
      <c r="J1541" s="34">
        <v>2</v>
      </c>
    </row>
    <row r="1542" spans="1:10">
      <c r="A1542" s="1">
        <v>28</v>
      </c>
      <c r="B1542" s="1">
        <v>113</v>
      </c>
      <c r="C1542" s="1">
        <v>5</v>
      </c>
      <c r="D1542" s="1">
        <v>294</v>
      </c>
      <c r="E1542" s="1">
        <f t="shared" si="98"/>
        <v>29.4</v>
      </c>
      <c r="F1542" s="3">
        <f t="shared" si="96"/>
        <v>31.097338223199937</v>
      </c>
      <c r="G1542" s="2">
        <f t="shared" si="97"/>
        <v>0.80207817075549592</v>
      </c>
      <c r="H1542" s="2">
        <f t="shared" si="99"/>
        <v>6.7886675651421827E-2</v>
      </c>
      <c r="I1542" s="34">
        <v>7</v>
      </c>
      <c r="J1542" s="34">
        <v>9</v>
      </c>
    </row>
    <row r="1543" spans="1:10">
      <c r="A1543" s="1">
        <v>21</v>
      </c>
      <c r="B1543" s="1">
        <v>109</v>
      </c>
      <c r="C1543" s="1">
        <v>4</v>
      </c>
      <c r="D1543" s="1">
        <v>294</v>
      </c>
      <c r="E1543" s="1">
        <f t="shared" si="98"/>
        <v>29.4</v>
      </c>
      <c r="F1543" s="3">
        <f t="shared" si="96"/>
        <v>31.097338223199937</v>
      </c>
      <c r="G1543" s="2">
        <f t="shared" si="97"/>
        <v>0.80207817075549592</v>
      </c>
      <c r="H1543" s="2">
        <f t="shared" si="99"/>
        <v>6.7886675651421827E-2</v>
      </c>
      <c r="I1543" s="34">
        <v>7</v>
      </c>
      <c r="J1543" s="34">
        <v>9</v>
      </c>
    </row>
    <row r="1544" spans="1:10">
      <c r="A1544" s="1">
        <v>28</v>
      </c>
      <c r="B1544" s="1">
        <v>33</v>
      </c>
      <c r="C1544" s="1">
        <v>5</v>
      </c>
      <c r="D1544" s="1">
        <v>293</v>
      </c>
      <c r="E1544" s="1">
        <f t="shared" si="98"/>
        <v>29.3</v>
      </c>
      <c r="F1544" s="3">
        <f t="shared" si="96"/>
        <v>31.041736806549533</v>
      </c>
      <c r="G1544" s="2">
        <f t="shared" si="97"/>
        <v>0.79520677563067244</v>
      </c>
      <c r="H1544" s="2">
        <f t="shared" si="99"/>
        <v>6.7425646929507532E-2</v>
      </c>
      <c r="I1544" s="34">
        <v>4</v>
      </c>
      <c r="J1544" s="34">
        <v>2</v>
      </c>
    </row>
    <row r="1545" spans="1:10">
      <c r="A1545" s="1">
        <v>39</v>
      </c>
      <c r="B1545" s="1">
        <v>43</v>
      </c>
      <c r="C1545" s="1">
        <v>18</v>
      </c>
      <c r="D1545" s="1">
        <v>293</v>
      </c>
      <c r="E1545" s="1">
        <f t="shared" si="98"/>
        <v>29.3</v>
      </c>
      <c r="F1545" s="3">
        <f t="shared" si="96"/>
        <v>31.041736806549533</v>
      </c>
      <c r="G1545" s="2">
        <f t="shared" si="97"/>
        <v>0.79520677563067244</v>
      </c>
      <c r="H1545" s="2">
        <f t="shared" si="99"/>
        <v>6.7425646929507532E-2</v>
      </c>
      <c r="I1545" s="34">
        <v>4</v>
      </c>
      <c r="J1545" s="34">
        <v>2</v>
      </c>
    </row>
    <row r="1546" spans="1:10">
      <c r="A1546" s="1">
        <v>57</v>
      </c>
      <c r="B1546" s="1">
        <v>44</v>
      </c>
      <c r="C1546" s="1">
        <v>25</v>
      </c>
      <c r="D1546" s="1">
        <v>293</v>
      </c>
      <c r="E1546" s="1">
        <f t="shared" si="98"/>
        <v>29.3</v>
      </c>
      <c r="F1546" s="3">
        <f t="shared" si="96"/>
        <v>31.041736806549533</v>
      </c>
      <c r="G1546" s="2">
        <f t="shared" si="97"/>
        <v>0.79520677563067244</v>
      </c>
      <c r="H1546" s="2">
        <f t="shared" si="99"/>
        <v>6.7425646929507532E-2</v>
      </c>
      <c r="I1546" s="34">
        <v>8</v>
      </c>
      <c r="J1546" s="34">
        <v>9</v>
      </c>
    </row>
    <row r="1547" spans="1:10">
      <c r="A1547" s="1">
        <v>87</v>
      </c>
      <c r="B1547" s="1">
        <v>53</v>
      </c>
      <c r="C1547" s="1">
        <v>2</v>
      </c>
      <c r="D1547" s="1">
        <v>293</v>
      </c>
      <c r="E1547" s="1">
        <f t="shared" si="98"/>
        <v>29.3</v>
      </c>
      <c r="F1547" s="3">
        <f t="shared" si="96"/>
        <v>31.041736806549533</v>
      </c>
      <c r="G1547" s="2">
        <f t="shared" si="97"/>
        <v>0.79520677563067244</v>
      </c>
      <c r="H1547" s="2">
        <f t="shared" si="99"/>
        <v>6.7425646929507532E-2</v>
      </c>
      <c r="I1547" s="34">
        <v>3</v>
      </c>
      <c r="J1547" s="34">
        <v>3</v>
      </c>
    </row>
    <row r="1548" spans="1:10">
      <c r="A1548" s="1">
        <v>32</v>
      </c>
      <c r="B1548" s="1">
        <v>52</v>
      </c>
      <c r="C1548" s="1">
        <v>32</v>
      </c>
      <c r="D1548" s="1">
        <v>293</v>
      </c>
      <c r="E1548" s="1">
        <f t="shared" si="98"/>
        <v>29.3</v>
      </c>
      <c r="F1548" s="3">
        <f t="shared" si="96"/>
        <v>31.041736806549533</v>
      </c>
      <c r="G1548" s="2">
        <f t="shared" si="97"/>
        <v>0.79520677563067244</v>
      </c>
      <c r="H1548" s="2">
        <f t="shared" si="99"/>
        <v>6.7425646929507532E-2</v>
      </c>
      <c r="I1548" s="34">
        <v>7</v>
      </c>
      <c r="J1548" s="34">
        <v>9</v>
      </c>
    </row>
    <row r="1549" spans="1:10">
      <c r="A1549" s="1">
        <v>53</v>
      </c>
      <c r="B1549" s="1">
        <v>45</v>
      </c>
      <c r="C1549" s="1">
        <v>4</v>
      </c>
      <c r="D1549" s="1">
        <v>293</v>
      </c>
      <c r="E1549" s="1">
        <f t="shared" si="98"/>
        <v>29.3</v>
      </c>
      <c r="F1549" s="3">
        <f t="shared" si="96"/>
        <v>31.041736806549533</v>
      </c>
      <c r="G1549" s="2">
        <f t="shared" si="97"/>
        <v>0.79520677563067244</v>
      </c>
      <c r="H1549" s="2">
        <f t="shared" si="99"/>
        <v>6.7425646929507532E-2</v>
      </c>
      <c r="I1549" s="34">
        <v>6</v>
      </c>
      <c r="J1549" s="34">
        <v>9</v>
      </c>
    </row>
    <row r="1550" spans="1:10">
      <c r="A1550" s="1">
        <v>50</v>
      </c>
      <c r="B1550" s="1">
        <v>59</v>
      </c>
      <c r="C1550" s="1">
        <v>23</v>
      </c>
      <c r="D1550" s="1">
        <v>293</v>
      </c>
      <c r="E1550" s="1">
        <f t="shared" si="98"/>
        <v>29.3</v>
      </c>
      <c r="F1550" s="3">
        <f t="shared" si="96"/>
        <v>31.041736806549533</v>
      </c>
      <c r="G1550" s="2">
        <f t="shared" si="97"/>
        <v>0.79520677563067244</v>
      </c>
      <c r="H1550" s="2">
        <f t="shared" si="99"/>
        <v>6.7425646929507532E-2</v>
      </c>
      <c r="I1550" s="34">
        <v>6</v>
      </c>
      <c r="J1550" s="34">
        <v>2</v>
      </c>
    </row>
    <row r="1551" spans="1:10">
      <c r="A1551" s="1">
        <v>84</v>
      </c>
      <c r="B1551" s="1">
        <v>96</v>
      </c>
      <c r="C1551" s="1">
        <v>28</v>
      </c>
      <c r="D1551" s="1">
        <v>293</v>
      </c>
      <c r="E1551" s="1">
        <f t="shared" si="98"/>
        <v>29.3</v>
      </c>
      <c r="F1551" s="3">
        <f t="shared" si="96"/>
        <v>31.041736806549533</v>
      </c>
      <c r="G1551" s="2">
        <f t="shared" si="97"/>
        <v>0.79520677563067244</v>
      </c>
      <c r="H1551" s="2">
        <f t="shared" si="99"/>
        <v>6.7425646929507532E-2</v>
      </c>
      <c r="I1551" s="34">
        <v>8</v>
      </c>
      <c r="J1551" s="34">
        <v>9</v>
      </c>
    </row>
    <row r="1552" spans="1:10">
      <c r="A1552" s="1">
        <v>85</v>
      </c>
      <c r="B1552" s="1">
        <v>106</v>
      </c>
      <c r="C1552" s="1">
        <v>13</v>
      </c>
      <c r="D1552" s="1">
        <v>293</v>
      </c>
      <c r="E1552" s="1">
        <f t="shared" si="98"/>
        <v>29.3</v>
      </c>
      <c r="F1552" s="3">
        <f t="shared" si="96"/>
        <v>31.041736806549533</v>
      </c>
      <c r="G1552" s="2">
        <f t="shared" si="97"/>
        <v>0.79520677563067244</v>
      </c>
      <c r="H1552" s="2">
        <f t="shared" si="99"/>
        <v>6.7425646929507532E-2</v>
      </c>
      <c r="I1552" s="34">
        <v>6</v>
      </c>
      <c r="J1552" s="34">
        <v>8</v>
      </c>
    </row>
    <row r="1553" spans="1:10">
      <c r="A1553" s="1">
        <v>79</v>
      </c>
      <c r="B1553" s="1">
        <v>103</v>
      </c>
      <c r="C1553" s="1">
        <v>18</v>
      </c>
      <c r="D1553" s="1">
        <v>293</v>
      </c>
      <c r="E1553" s="1">
        <f t="shared" si="98"/>
        <v>29.3</v>
      </c>
      <c r="F1553" s="3">
        <f t="shared" si="96"/>
        <v>31.041736806549533</v>
      </c>
      <c r="G1553" s="2">
        <f t="shared" si="97"/>
        <v>0.79520677563067244</v>
      </c>
      <c r="H1553" s="2">
        <f t="shared" si="99"/>
        <v>6.7425646929507532E-2</v>
      </c>
      <c r="I1553" s="34">
        <v>6</v>
      </c>
      <c r="J1553" s="34">
        <v>1</v>
      </c>
    </row>
    <row r="1554" spans="1:10">
      <c r="A1554" s="1">
        <v>74</v>
      </c>
      <c r="B1554" s="1">
        <v>103</v>
      </c>
      <c r="C1554" s="1">
        <v>23</v>
      </c>
      <c r="D1554" s="1">
        <v>293</v>
      </c>
      <c r="E1554" s="1">
        <f t="shared" si="98"/>
        <v>29.3</v>
      </c>
      <c r="F1554" s="3">
        <f t="shared" si="96"/>
        <v>31.041736806549533</v>
      </c>
      <c r="G1554" s="2">
        <f t="shared" si="97"/>
        <v>0.79520677563067244</v>
      </c>
      <c r="H1554" s="2">
        <f t="shared" si="99"/>
        <v>6.7425646929507532E-2</v>
      </c>
      <c r="I1554" s="34">
        <v>4</v>
      </c>
      <c r="J1554" s="34">
        <v>9</v>
      </c>
    </row>
    <row r="1555" spans="1:10">
      <c r="A1555" s="1">
        <v>88</v>
      </c>
      <c r="B1555" s="1">
        <v>104</v>
      </c>
      <c r="C1555" s="1">
        <v>32</v>
      </c>
      <c r="D1555" s="1">
        <v>293</v>
      </c>
      <c r="E1555" s="1">
        <f t="shared" si="98"/>
        <v>29.3</v>
      </c>
      <c r="F1555" s="3">
        <f t="shared" si="96"/>
        <v>31.041736806549533</v>
      </c>
      <c r="G1555" s="2">
        <f t="shared" si="97"/>
        <v>0.79520677563067244</v>
      </c>
      <c r="H1555" s="2">
        <f t="shared" si="99"/>
        <v>6.7425646929507532E-2</v>
      </c>
      <c r="I1555" s="34">
        <v>6</v>
      </c>
      <c r="J1555" s="34">
        <v>9</v>
      </c>
    </row>
    <row r="1556" spans="1:10">
      <c r="A1556" s="1">
        <v>32</v>
      </c>
      <c r="B1556" s="1">
        <v>123</v>
      </c>
      <c r="C1556" s="1">
        <v>17</v>
      </c>
      <c r="D1556" s="1">
        <v>293</v>
      </c>
      <c r="E1556" s="1">
        <f t="shared" si="98"/>
        <v>29.3</v>
      </c>
      <c r="F1556" s="3">
        <f t="shared" si="96"/>
        <v>31.041736806549533</v>
      </c>
      <c r="G1556" s="2">
        <f t="shared" si="97"/>
        <v>0.79520677563067244</v>
      </c>
      <c r="H1556" s="2">
        <f t="shared" si="99"/>
        <v>6.7425646929507532E-2</v>
      </c>
      <c r="I1556" s="34">
        <v>7</v>
      </c>
      <c r="J1556" s="34">
        <v>9</v>
      </c>
    </row>
    <row r="1557" spans="1:10">
      <c r="A1557" s="1">
        <v>42</v>
      </c>
      <c r="B1557" s="1">
        <v>111</v>
      </c>
      <c r="C1557" s="1">
        <v>23</v>
      </c>
      <c r="D1557" s="1">
        <v>293</v>
      </c>
      <c r="E1557" s="1">
        <f t="shared" si="98"/>
        <v>29.3</v>
      </c>
      <c r="F1557" s="3">
        <f t="shared" si="96"/>
        <v>31.041736806549533</v>
      </c>
      <c r="G1557" s="2">
        <f t="shared" si="97"/>
        <v>0.79520677563067244</v>
      </c>
      <c r="H1557" s="2">
        <f t="shared" si="99"/>
        <v>6.7425646929507532E-2</v>
      </c>
      <c r="I1557" s="34">
        <v>6</v>
      </c>
      <c r="J1557" s="34">
        <v>9</v>
      </c>
    </row>
    <row r="1558" spans="1:10">
      <c r="A1558" s="1">
        <v>83</v>
      </c>
      <c r="B1558" s="1">
        <v>112</v>
      </c>
      <c r="C1558" s="1">
        <v>27</v>
      </c>
      <c r="D1558" s="1">
        <v>293</v>
      </c>
      <c r="E1558" s="1">
        <f t="shared" si="98"/>
        <v>29.3</v>
      </c>
      <c r="F1558" s="3">
        <f t="shared" si="96"/>
        <v>31.041736806549533</v>
      </c>
      <c r="G1558" s="2">
        <f t="shared" si="97"/>
        <v>0.79520677563067244</v>
      </c>
      <c r="H1558" s="2">
        <f t="shared" si="99"/>
        <v>6.7425646929507532E-2</v>
      </c>
      <c r="I1558" s="34">
        <v>6</v>
      </c>
      <c r="J1558" s="34">
        <v>2</v>
      </c>
    </row>
    <row r="1559" spans="1:10">
      <c r="A1559" s="1">
        <v>77</v>
      </c>
      <c r="B1559" s="1">
        <v>118</v>
      </c>
      <c r="C1559" s="1">
        <v>13</v>
      </c>
      <c r="D1559" s="1">
        <v>293</v>
      </c>
      <c r="E1559" s="1">
        <f t="shared" si="98"/>
        <v>29.3</v>
      </c>
      <c r="F1559" s="3">
        <f t="shared" si="96"/>
        <v>31.041736806549533</v>
      </c>
      <c r="G1559" s="2">
        <f t="shared" si="97"/>
        <v>0.79520677563067244</v>
      </c>
      <c r="H1559" s="2">
        <f t="shared" si="99"/>
        <v>6.7425646929507532E-2</v>
      </c>
      <c r="I1559" s="34">
        <v>7</v>
      </c>
      <c r="J1559" s="34">
        <v>4</v>
      </c>
    </row>
    <row r="1560" spans="1:10">
      <c r="A1560" s="1">
        <v>44</v>
      </c>
      <c r="B1560" s="1">
        <v>22</v>
      </c>
      <c r="C1560" s="1">
        <v>12</v>
      </c>
      <c r="D1560" s="1">
        <v>292</v>
      </c>
      <c r="E1560" s="1">
        <f t="shared" si="98"/>
        <v>29.2</v>
      </c>
      <c r="F1560" s="3">
        <f t="shared" si="96"/>
        <v>30.985945299216088</v>
      </c>
      <c r="G1560" s="2">
        <f t="shared" si="97"/>
        <v>0.7883685149737204</v>
      </c>
      <c r="H1560" s="2">
        <f t="shared" si="99"/>
        <v>6.6966189003920026E-2</v>
      </c>
      <c r="I1560" s="34">
        <v>6</v>
      </c>
      <c r="J1560" s="34">
        <v>9</v>
      </c>
    </row>
    <row r="1561" spans="1:10">
      <c r="A1561" s="1">
        <v>46</v>
      </c>
      <c r="B1561" s="1">
        <v>23</v>
      </c>
      <c r="C1561" s="1">
        <v>19</v>
      </c>
      <c r="D1561" s="1">
        <v>292</v>
      </c>
      <c r="E1561" s="1">
        <f t="shared" si="98"/>
        <v>29.2</v>
      </c>
      <c r="F1561" s="3">
        <f t="shared" si="96"/>
        <v>30.985945299216088</v>
      </c>
      <c r="G1561" s="2">
        <f t="shared" si="97"/>
        <v>0.7883685149737204</v>
      </c>
      <c r="H1561" s="2">
        <f t="shared" si="99"/>
        <v>6.6966189003920026E-2</v>
      </c>
      <c r="I1561" s="34">
        <v>7</v>
      </c>
      <c r="J1561" s="34">
        <v>9</v>
      </c>
    </row>
    <row r="1562" spans="1:10">
      <c r="A1562" s="1">
        <v>5</v>
      </c>
      <c r="B1562" s="1">
        <v>40</v>
      </c>
      <c r="C1562" s="1">
        <v>29</v>
      </c>
      <c r="D1562" s="1">
        <v>292</v>
      </c>
      <c r="E1562" s="1">
        <f t="shared" si="98"/>
        <v>29.2</v>
      </c>
      <c r="F1562" s="3">
        <f t="shared" si="96"/>
        <v>30.985945299216088</v>
      </c>
      <c r="G1562" s="2">
        <f t="shared" si="97"/>
        <v>0.7883685149737204</v>
      </c>
      <c r="H1562" s="2">
        <f t="shared" si="99"/>
        <v>6.6966189003920026E-2</v>
      </c>
      <c r="I1562" s="34">
        <v>8</v>
      </c>
      <c r="J1562" s="34">
        <v>9</v>
      </c>
    </row>
    <row r="1563" spans="1:10">
      <c r="A1563" s="1">
        <v>28</v>
      </c>
      <c r="B1563" s="1">
        <v>36</v>
      </c>
      <c r="C1563" s="1">
        <v>28</v>
      </c>
      <c r="D1563" s="1">
        <v>292</v>
      </c>
      <c r="E1563" s="1">
        <f t="shared" si="98"/>
        <v>29.2</v>
      </c>
      <c r="F1563" s="3">
        <f t="shared" si="96"/>
        <v>30.985945299216088</v>
      </c>
      <c r="G1563" s="2">
        <f t="shared" si="97"/>
        <v>0.7883685149737204</v>
      </c>
      <c r="H1563" s="2">
        <f t="shared" si="99"/>
        <v>6.6966189003920026E-2</v>
      </c>
      <c r="I1563" s="34">
        <v>6</v>
      </c>
      <c r="J1563" s="34">
        <v>9</v>
      </c>
    </row>
    <row r="1564" spans="1:10">
      <c r="A1564" s="1">
        <v>59</v>
      </c>
      <c r="B1564" s="1">
        <v>61</v>
      </c>
      <c r="C1564" s="1">
        <v>6</v>
      </c>
      <c r="D1564" s="1">
        <v>292</v>
      </c>
      <c r="E1564" s="1">
        <f t="shared" si="98"/>
        <v>29.2</v>
      </c>
      <c r="F1564" s="3">
        <f t="shared" si="96"/>
        <v>30.985945299216088</v>
      </c>
      <c r="G1564" s="2">
        <f t="shared" si="97"/>
        <v>0.7883685149737204</v>
      </c>
      <c r="H1564" s="2">
        <f t="shared" si="99"/>
        <v>6.6966189003920026E-2</v>
      </c>
      <c r="I1564" s="34">
        <v>4</v>
      </c>
      <c r="J1564" s="34">
        <v>2</v>
      </c>
    </row>
    <row r="1565" spans="1:10">
      <c r="A1565" s="1">
        <v>58</v>
      </c>
      <c r="B1565" s="1">
        <v>61</v>
      </c>
      <c r="C1565" s="1">
        <v>7</v>
      </c>
      <c r="D1565" s="1">
        <v>292</v>
      </c>
      <c r="E1565" s="1">
        <f t="shared" si="98"/>
        <v>29.2</v>
      </c>
      <c r="F1565" s="3">
        <f t="shared" si="96"/>
        <v>30.985945299216088</v>
      </c>
      <c r="G1565" s="2">
        <f t="shared" si="97"/>
        <v>0.7883685149737204</v>
      </c>
      <c r="H1565" s="2">
        <f t="shared" si="99"/>
        <v>6.6966189003920026E-2</v>
      </c>
      <c r="I1565" s="34">
        <v>6</v>
      </c>
      <c r="J1565" s="34">
        <v>1</v>
      </c>
    </row>
    <row r="1566" spans="1:10">
      <c r="A1566" s="1">
        <v>49</v>
      </c>
      <c r="B1566" s="1">
        <v>57</v>
      </c>
      <c r="C1566" s="1">
        <v>8</v>
      </c>
      <c r="D1566" s="1">
        <v>292</v>
      </c>
      <c r="E1566" s="1">
        <f t="shared" si="98"/>
        <v>29.2</v>
      </c>
      <c r="F1566" s="3">
        <f t="shared" si="96"/>
        <v>30.985945299216088</v>
      </c>
      <c r="G1566" s="2">
        <f t="shared" si="97"/>
        <v>0.7883685149737204</v>
      </c>
      <c r="H1566" s="2">
        <f t="shared" si="99"/>
        <v>6.6966189003920026E-2</v>
      </c>
      <c r="I1566" s="34">
        <v>7</v>
      </c>
      <c r="J1566" s="34">
        <v>9</v>
      </c>
    </row>
    <row r="1567" spans="1:10">
      <c r="A1567" s="1">
        <v>57</v>
      </c>
      <c r="B1567" s="1">
        <v>58</v>
      </c>
      <c r="C1567" s="1">
        <v>9</v>
      </c>
      <c r="D1567" s="1">
        <v>292</v>
      </c>
      <c r="E1567" s="1">
        <f t="shared" si="98"/>
        <v>29.2</v>
      </c>
      <c r="F1567" s="3">
        <f t="shared" si="96"/>
        <v>30.985945299216088</v>
      </c>
      <c r="G1567" s="2">
        <f t="shared" si="97"/>
        <v>0.7883685149737204</v>
      </c>
      <c r="H1567" s="2">
        <f t="shared" si="99"/>
        <v>6.6966189003920026E-2</v>
      </c>
      <c r="I1567" s="34">
        <v>8</v>
      </c>
      <c r="J1567" s="34">
        <v>9</v>
      </c>
    </row>
    <row r="1568" spans="1:10">
      <c r="A1568" s="1">
        <v>7</v>
      </c>
      <c r="B1568" s="1">
        <v>73</v>
      </c>
      <c r="C1568" s="1">
        <v>2</v>
      </c>
      <c r="D1568" s="1">
        <v>292</v>
      </c>
      <c r="E1568" s="1">
        <f t="shared" si="98"/>
        <v>29.2</v>
      </c>
      <c r="F1568" s="3">
        <f t="shared" si="96"/>
        <v>30.985945299216088</v>
      </c>
      <c r="G1568" s="2">
        <f t="shared" si="97"/>
        <v>0.7883685149737204</v>
      </c>
      <c r="H1568" s="2">
        <f t="shared" si="99"/>
        <v>6.6966189003920026E-2</v>
      </c>
      <c r="I1568" s="34">
        <v>8</v>
      </c>
      <c r="J1568" s="34">
        <v>9</v>
      </c>
    </row>
    <row r="1569" spans="1:10">
      <c r="A1569" s="1">
        <v>26</v>
      </c>
      <c r="B1569" s="1">
        <v>78</v>
      </c>
      <c r="C1569" s="1">
        <v>10</v>
      </c>
      <c r="D1569" s="1">
        <v>292</v>
      </c>
      <c r="E1569" s="1">
        <f t="shared" si="98"/>
        <v>29.2</v>
      </c>
      <c r="F1569" s="3">
        <f t="shared" si="96"/>
        <v>30.985945299216088</v>
      </c>
      <c r="G1569" s="2">
        <f t="shared" si="97"/>
        <v>0.7883685149737204</v>
      </c>
      <c r="H1569" s="2">
        <f t="shared" si="99"/>
        <v>6.6966189003920026E-2</v>
      </c>
      <c r="I1569" s="34">
        <v>3</v>
      </c>
      <c r="J1569" s="34">
        <v>3</v>
      </c>
    </row>
    <row r="1570" spans="1:10">
      <c r="A1570" s="1">
        <v>26</v>
      </c>
      <c r="B1570" s="1">
        <v>82</v>
      </c>
      <c r="C1570" s="1">
        <v>10</v>
      </c>
      <c r="D1570" s="1">
        <v>292</v>
      </c>
      <c r="E1570" s="1">
        <f t="shared" si="98"/>
        <v>29.2</v>
      </c>
      <c r="F1570" s="3">
        <f t="shared" si="96"/>
        <v>30.985945299216088</v>
      </c>
      <c r="G1570" s="2">
        <f t="shared" si="97"/>
        <v>0.7883685149737204</v>
      </c>
      <c r="H1570" s="2">
        <f t="shared" si="99"/>
        <v>6.6966189003920026E-2</v>
      </c>
      <c r="I1570" s="34">
        <v>3</v>
      </c>
      <c r="J1570" s="34">
        <v>3</v>
      </c>
    </row>
    <row r="1571" spans="1:10">
      <c r="A1571" s="1">
        <v>59</v>
      </c>
      <c r="B1571" s="1">
        <v>65</v>
      </c>
      <c r="C1571" s="1">
        <v>6</v>
      </c>
      <c r="D1571" s="1">
        <v>292</v>
      </c>
      <c r="E1571" s="1">
        <f t="shared" si="98"/>
        <v>29.2</v>
      </c>
      <c r="F1571" s="3">
        <f t="shared" si="96"/>
        <v>30.985945299216088</v>
      </c>
      <c r="G1571" s="2">
        <f t="shared" si="97"/>
        <v>0.7883685149737204</v>
      </c>
      <c r="H1571" s="2">
        <f t="shared" si="99"/>
        <v>6.6966189003920026E-2</v>
      </c>
      <c r="I1571" s="34">
        <v>4</v>
      </c>
      <c r="J1571" s="34">
        <v>9</v>
      </c>
    </row>
    <row r="1572" spans="1:10">
      <c r="A1572" s="1">
        <v>60</v>
      </c>
      <c r="B1572" s="1">
        <v>73</v>
      </c>
      <c r="C1572" s="1">
        <v>5</v>
      </c>
      <c r="D1572" s="1">
        <v>292</v>
      </c>
      <c r="E1572" s="1">
        <f t="shared" si="98"/>
        <v>29.2</v>
      </c>
      <c r="F1572" s="3">
        <f t="shared" si="96"/>
        <v>30.985945299216088</v>
      </c>
      <c r="G1572" s="2">
        <f t="shared" si="97"/>
        <v>0.7883685149737204</v>
      </c>
      <c r="H1572" s="2">
        <f t="shared" si="99"/>
        <v>6.6966189003920026E-2</v>
      </c>
      <c r="I1572" s="34">
        <v>8</v>
      </c>
      <c r="J1572" s="34">
        <v>9</v>
      </c>
    </row>
    <row r="1573" spans="1:10">
      <c r="A1573" s="1">
        <v>64</v>
      </c>
      <c r="B1573" s="1">
        <v>85</v>
      </c>
      <c r="C1573" s="1">
        <v>1</v>
      </c>
      <c r="D1573" s="1">
        <v>292</v>
      </c>
      <c r="E1573" s="1">
        <f t="shared" si="98"/>
        <v>29.2</v>
      </c>
      <c r="F1573" s="3">
        <f t="shared" si="96"/>
        <v>30.985945299216088</v>
      </c>
      <c r="G1573" s="2">
        <f t="shared" si="97"/>
        <v>0.7883685149737204</v>
      </c>
      <c r="H1573" s="2">
        <f t="shared" si="99"/>
        <v>6.6966189003920026E-2</v>
      </c>
      <c r="I1573" s="34">
        <v>3</v>
      </c>
      <c r="J1573" s="34">
        <v>4</v>
      </c>
    </row>
    <row r="1574" spans="1:10">
      <c r="A1574" s="1">
        <v>78</v>
      </c>
      <c r="B1574" s="1">
        <v>102</v>
      </c>
      <c r="C1574" s="1">
        <v>14</v>
      </c>
      <c r="D1574" s="1">
        <v>292</v>
      </c>
      <c r="E1574" s="1">
        <f t="shared" si="98"/>
        <v>29.2</v>
      </c>
      <c r="F1574" s="3">
        <f t="shared" si="96"/>
        <v>30.985945299216088</v>
      </c>
      <c r="G1574" s="2">
        <f t="shared" si="97"/>
        <v>0.7883685149737204</v>
      </c>
      <c r="H1574" s="2">
        <f t="shared" si="99"/>
        <v>6.6966189003920026E-2</v>
      </c>
      <c r="I1574" s="34">
        <v>4</v>
      </c>
      <c r="J1574" s="34">
        <v>2</v>
      </c>
    </row>
    <row r="1575" spans="1:10">
      <c r="A1575" s="1">
        <v>10</v>
      </c>
      <c r="B1575" s="1">
        <v>121</v>
      </c>
      <c r="C1575" s="1">
        <v>7</v>
      </c>
      <c r="D1575" s="1">
        <v>292</v>
      </c>
      <c r="E1575" s="1">
        <f t="shared" si="98"/>
        <v>29.2</v>
      </c>
      <c r="F1575" s="3">
        <f t="shared" si="96"/>
        <v>30.985945299216088</v>
      </c>
      <c r="G1575" s="2">
        <f t="shared" si="97"/>
        <v>0.7883685149737204</v>
      </c>
      <c r="H1575" s="2">
        <f t="shared" si="99"/>
        <v>6.6966189003920026E-2</v>
      </c>
      <c r="I1575" s="34">
        <v>4</v>
      </c>
      <c r="J1575" s="34">
        <v>4</v>
      </c>
    </row>
    <row r="1576" spans="1:10">
      <c r="A1576" s="1">
        <v>33</v>
      </c>
      <c r="B1576" s="1">
        <v>117</v>
      </c>
      <c r="C1576" s="1">
        <v>8</v>
      </c>
      <c r="D1576" s="1">
        <v>292</v>
      </c>
      <c r="E1576" s="1">
        <f t="shared" si="98"/>
        <v>29.2</v>
      </c>
      <c r="F1576" s="3">
        <f t="shared" si="96"/>
        <v>30.985945299216088</v>
      </c>
      <c r="G1576" s="2">
        <f t="shared" si="97"/>
        <v>0.7883685149737204</v>
      </c>
      <c r="H1576" s="2">
        <f t="shared" si="99"/>
        <v>6.6966189003920026E-2</v>
      </c>
      <c r="I1576" s="34">
        <v>8</v>
      </c>
      <c r="J1576" s="34">
        <v>9</v>
      </c>
    </row>
    <row r="1577" spans="1:10">
      <c r="A1577" s="1">
        <v>65</v>
      </c>
      <c r="B1577" s="1">
        <v>116</v>
      </c>
      <c r="C1577" s="1">
        <v>25</v>
      </c>
      <c r="D1577" s="1">
        <v>292</v>
      </c>
      <c r="E1577" s="1">
        <f t="shared" si="98"/>
        <v>29.2</v>
      </c>
      <c r="F1577" s="3">
        <f t="shared" si="96"/>
        <v>30.985945299216088</v>
      </c>
      <c r="G1577" s="2">
        <f t="shared" si="97"/>
        <v>0.7883685149737204</v>
      </c>
      <c r="H1577" s="2">
        <f t="shared" si="99"/>
        <v>6.6966189003920026E-2</v>
      </c>
      <c r="I1577" s="34">
        <v>7</v>
      </c>
      <c r="J1577" s="34">
        <v>9</v>
      </c>
    </row>
    <row r="1578" spans="1:10">
      <c r="A1578" s="1">
        <v>63</v>
      </c>
      <c r="B1578" s="1">
        <v>37</v>
      </c>
      <c r="C1578" s="1">
        <v>2</v>
      </c>
      <c r="D1578" s="1">
        <v>291</v>
      </c>
      <c r="E1578" s="1">
        <f t="shared" si="98"/>
        <v>29.1</v>
      </c>
      <c r="F1578" s="3">
        <f t="shared" si="96"/>
        <v>30.929962396971597</v>
      </c>
      <c r="G1578" s="2">
        <f t="shared" si="97"/>
        <v>0.78156335548820477</v>
      </c>
      <c r="H1578" s="2">
        <f t="shared" si="99"/>
        <v>6.6508301874659337E-2</v>
      </c>
      <c r="I1578" s="34">
        <v>6</v>
      </c>
      <c r="J1578" s="34">
        <v>2</v>
      </c>
    </row>
    <row r="1579" spans="1:10">
      <c r="A1579" s="1">
        <v>40</v>
      </c>
      <c r="B1579" s="1">
        <v>58</v>
      </c>
      <c r="C1579" s="1">
        <v>16</v>
      </c>
      <c r="D1579" s="1">
        <v>291</v>
      </c>
      <c r="E1579" s="1">
        <f t="shared" si="98"/>
        <v>29.1</v>
      </c>
      <c r="F1579" s="3">
        <f t="shared" si="96"/>
        <v>30.929962396971597</v>
      </c>
      <c r="G1579" s="2">
        <f t="shared" si="97"/>
        <v>0.78156335548820477</v>
      </c>
      <c r="H1579" s="2">
        <f t="shared" si="99"/>
        <v>6.6508301874659337E-2</v>
      </c>
      <c r="I1579" s="34">
        <v>7</v>
      </c>
      <c r="J1579" s="34">
        <v>2</v>
      </c>
    </row>
    <row r="1580" spans="1:10">
      <c r="A1580" s="1">
        <v>39</v>
      </c>
      <c r="B1580" s="1">
        <v>59</v>
      </c>
      <c r="C1580" s="1">
        <v>18</v>
      </c>
      <c r="D1580" s="1">
        <v>291</v>
      </c>
      <c r="E1580" s="1">
        <f t="shared" si="98"/>
        <v>29.1</v>
      </c>
      <c r="F1580" s="3">
        <f t="shared" si="96"/>
        <v>30.929962396971597</v>
      </c>
      <c r="G1580" s="2">
        <f t="shared" si="97"/>
        <v>0.78156335548820477</v>
      </c>
      <c r="H1580" s="2">
        <f t="shared" si="99"/>
        <v>6.6508301874659337E-2</v>
      </c>
      <c r="I1580" s="34">
        <v>4</v>
      </c>
      <c r="J1580" s="34">
        <v>7</v>
      </c>
    </row>
    <row r="1581" spans="1:10">
      <c r="A1581" s="1">
        <v>44</v>
      </c>
      <c r="B1581" s="1">
        <v>59</v>
      </c>
      <c r="C1581" s="1">
        <v>21</v>
      </c>
      <c r="D1581" s="1">
        <v>291</v>
      </c>
      <c r="E1581" s="1">
        <f t="shared" si="98"/>
        <v>29.1</v>
      </c>
      <c r="F1581" s="3">
        <f t="shared" si="96"/>
        <v>30.929962396971597</v>
      </c>
      <c r="G1581" s="2">
        <f t="shared" si="97"/>
        <v>0.78156335548820477</v>
      </c>
      <c r="H1581" s="2">
        <f t="shared" si="99"/>
        <v>6.6508301874659337E-2</v>
      </c>
      <c r="I1581" s="34">
        <v>3</v>
      </c>
      <c r="J1581" s="34">
        <v>2</v>
      </c>
    </row>
    <row r="1582" spans="1:10">
      <c r="A1582" s="1">
        <v>51</v>
      </c>
      <c r="B1582" s="1">
        <v>58</v>
      </c>
      <c r="C1582" s="1">
        <v>11</v>
      </c>
      <c r="D1582" s="1">
        <v>291</v>
      </c>
      <c r="E1582" s="1">
        <f t="shared" si="98"/>
        <v>29.1</v>
      </c>
      <c r="F1582" s="3">
        <f t="shared" si="96"/>
        <v>30.929962396971597</v>
      </c>
      <c r="G1582" s="2">
        <f t="shared" si="97"/>
        <v>0.78156335548820477</v>
      </c>
      <c r="H1582" s="2">
        <f t="shared" si="99"/>
        <v>6.6508301874659337E-2</v>
      </c>
      <c r="I1582" s="34">
        <v>6</v>
      </c>
      <c r="J1582" s="34">
        <v>9</v>
      </c>
    </row>
    <row r="1583" spans="1:10">
      <c r="A1583" s="1">
        <v>74</v>
      </c>
      <c r="B1583" s="1">
        <v>83</v>
      </c>
      <c r="C1583" s="1">
        <v>23</v>
      </c>
      <c r="D1583" s="1">
        <v>291</v>
      </c>
      <c r="E1583" s="1">
        <f t="shared" si="98"/>
        <v>29.1</v>
      </c>
      <c r="F1583" s="3">
        <f t="shared" si="96"/>
        <v>30.929962396971597</v>
      </c>
      <c r="G1583" s="2">
        <f t="shared" si="97"/>
        <v>0.78156335548820477</v>
      </c>
      <c r="H1583" s="2">
        <f t="shared" si="99"/>
        <v>6.6508301874659337E-2</v>
      </c>
      <c r="I1583" s="34">
        <v>4</v>
      </c>
      <c r="J1583" s="34">
        <v>9</v>
      </c>
    </row>
    <row r="1584" spans="1:10">
      <c r="A1584" s="1">
        <v>74</v>
      </c>
      <c r="B1584" s="1">
        <v>79</v>
      </c>
      <c r="C1584" s="1">
        <v>23</v>
      </c>
      <c r="D1584" s="1">
        <v>291</v>
      </c>
      <c r="E1584" s="1">
        <f t="shared" si="98"/>
        <v>29.1</v>
      </c>
      <c r="F1584" s="3">
        <f t="shared" si="96"/>
        <v>30.929962396971597</v>
      </c>
      <c r="G1584" s="2">
        <f t="shared" si="97"/>
        <v>0.78156335548820477</v>
      </c>
      <c r="H1584" s="2">
        <f t="shared" si="99"/>
        <v>6.6508301874659337E-2</v>
      </c>
      <c r="I1584" s="34">
        <v>4</v>
      </c>
      <c r="J1584" s="34">
        <v>9</v>
      </c>
    </row>
    <row r="1585" spans="1:10">
      <c r="A1585" s="1">
        <v>49</v>
      </c>
      <c r="B1585" s="1">
        <v>103</v>
      </c>
      <c r="C1585" s="1">
        <v>24</v>
      </c>
      <c r="D1585" s="1">
        <v>291</v>
      </c>
      <c r="E1585" s="1">
        <f t="shared" si="98"/>
        <v>29.1</v>
      </c>
      <c r="F1585" s="3">
        <f t="shared" si="96"/>
        <v>30.929962396971597</v>
      </c>
      <c r="G1585" s="2">
        <f t="shared" si="97"/>
        <v>0.78156335548820477</v>
      </c>
      <c r="H1585" s="2">
        <f t="shared" si="99"/>
        <v>6.6508301874659337E-2</v>
      </c>
      <c r="I1585" s="34">
        <v>4</v>
      </c>
      <c r="J1585" s="34">
        <v>9</v>
      </c>
    </row>
    <row r="1586" spans="1:10">
      <c r="A1586" s="1">
        <v>65</v>
      </c>
      <c r="B1586" s="1">
        <v>108</v>
      </c>
      <c r="C1586" s="1">
        <v>25</v>
      </c>
      <c r="D1586" s="1">
        <v>291</v>
      </c>
      <c r="E1586" s="1">
        <f t="shared" si="98"/>
        <v>29.1</v>
      </c>
      <c r="F1586" s="3">
        <f t="shared" si="96"/>
        <v>30.929962396971597</v>
      </c>
      <c r="G1586" s="2">
        <f t="shared" si="97"/>
        <v>0.78156335548820477</v>
      </c>
      <c r="H1586" s="2">
        <f t="shared" si="99"/>
        <v>6.6508301874659337E-2</v>
      </c>
      <c r="I1586" s="34">
        <v>2</v>
      </c>
      <c r="J1586" s="34">
        <v>2</v>
      </c>
    </row>
    <row r="1587" spans="1:10">
      <c r="A1587" s="1">
        <v>87</v>
      </c>
      <c r="B1587" s="1">
        <v>116</v>
      </c>
      <c r="C1587" s="1">
        <v>31</v>
      </c>
      <c r="D1587" s="1">
        <v>291</v>
      </c>
      <c r="E1587" s="1">
        <f t="shared" si="98"/>
        <v>29.1</v>
      </c>
      <c r="F1587" s="3">
        <f t="shared" si="96"/>
        <v>30.929962396971597</v>
      </c>
      <c r="G1587" s="2">
        <f t="shared" si="97"/>
        <v>0.78156335548820477</v>
      </c>
      <c r="H1587" s="2">
        <f t="shared" si="99"/>
        <v>6.6508301874659337E-2</v>
      </c>
      <c r="I1587" s="34">
        <v>8</v>
      </c>
      <c r="J1587" s="34">
        <v>9</v>
      </c>
    </row>
    <row r="1588" spans="1:10">
      <c r="A1588" s="1">
        <v>10</v>
      </c>
      <c r="B1588" s="1">
        <v>18</v>
      </c>
      <c r="C1588" s="1">
        <v>10</v>
      </c>
      <c r="D1588" s="1">
        <v>290</v>
      </c>
      <c r="E1588" s="1">
        <f t="shared" si="98"/>
        <v>29</v>
      </c>
      <c r="F1588" s="3">
        <f t="shared" si="96"/>
        <v>30.873786782119101</v>
      </c>
      <c r="G1588" s="2">
        <f t="shared" si="97"/>
        <v>0.77479126376346297</v>
      </c>
      <c r="H1588" s="2">
        <f t="shared" si="99"/>
        <v>6.6051985541725394E-2</v>
      </c>
      <c r="I1588" s="34">
        <v>4</v>
      </c>
      <c r="J1588" s="34">
        <v>9</v>
      </c>
    </row>
    <row r="1589" spans="1:10">
      <c r="A1589" s="1">
        <v>12</v>
      </c>
      <c r="B1589" s="1">
        <v>32</v>
      </c>
      <c r="C1589" s="1">
        <v>28</v>
      </c>
      <c r="D1589" s="1">
        <v>290</v>
      </c>
      <c r="E1589" s="1">
        <f t="shared" si="98"/>
        <v>29</v>
      </c>
      <c r="F1589" s="3">
        <f t="shared" si="96"/>
        <v>30.873786782119101</v>
      </c>
      <c r="G1589" s="2">
        <f t="shared" si="97"/>
        <v>0.77479126376346297</v>
      </c>
      <c r="H1589" s="2">
        <f t="shared" si="99"/>
        <v>6.6051985541725394E-2</v>
      </c>
      <c r="I1589" s="34">
        <v>4</v>
      </c>
      <c r="J1589" s="34">
        <v>2</v>
      </c>
    </row>
    <row r="1590" spans="1:10">
      <c r="A1590" s="1">
        <v>35</v>
      </c>
      <c r="B1590" s="1">
        <v>40</v>
      </c>
      <c r="C1590" s="1">
        <v>27</v>
      </c>
      <c r="D1590" s="1">
        <v>290</v>
      </c>
      <c r="E1590" s="1">
        <f t="shared" si="98"/>
        <v>29</v>
      </c>
      <c r="F1590" s="3">
        <f t="shared" si="96"/>
        <v>30.873786782119101</v>
      </c>
      <c r="G1590" s="2">
        <f t="shared" si="97"/>
        <v>0.77479126376346297</v>
      </c>
      <c r="H1590" s="2">
        <f t="shared" si="99"/>
        <v>6.6051985541725394E-2</v>
      </c>
      <c r="I1590" s="34">
        <v>4</v>
      </c>
      <c r="J1590" s="34">
        <v>4</v>
      </c>
    </row>
    <row r="1591" spans="1:10">
      <c r="A1591" s="1">
        <v>67</v>
      </c>
      <c r="B1591" s="1">
        <v>31</v>
      </c>
      <c r="C1591" s="1">
        <v>22</v>
      </c>
      <c r="D1591" s="1">
        <v>290</v>
      </c>
      <c r="E1591" s="1">
        <f t="shared" si="98"/>
        <v>29</v>
      </c>
      <c r="F1591" s="3">
        <f t="shared" si="96"/>
        <v>30.873786782119101</v>
      </c>
      <c r="G1591" s="2">
        <f t="shared" si="97"/>
        <v>0.77479126376346297</v>
      </c>
      <c r="H1591" s="2">
        <f t="shared" si="99"/>
        <v>6.6051985541725394E-2</v>
      </c>
      <c r="I1591" s="34">
        <v>4</v>
      </c>
      <c r="J1591" s="34">
        <v>1</v>
      </c>
    </row>
    <row r="1592" spans="1:10">
      <c r="A1592" s="1">
        <v>83</v>
      </c>
      <c r="B1592" s="1">
        <v>50</v>
      </c>
      <c r="C1592" s="1">
        <v>11</v>
      </c>
      <c r="D1592" s="1">
        <v>290</v>
      </c>
      <c r="E1592" s="1">
        <f t="shared" si="98"/>
        <v>29</v>
      </c>
      <c r="F1592" s="3">
        <f t="shared" si="96"/>
        <v>30.873786782119101</v>
      </c>
      <c r="G1592" s="2">
        <f t="shared" si="97"/>
        <v>0.77479126376346297</v>
      </c>
      <c r="H1592" s="2">
        <f t="shared" si="99"/>
        <v>6.6051985541725394E-2</v>
      </c>
      <c r="I1592" s="34">
        <v>4</v>
      </c>
      <c r="J1592" s="34">
        <v>9</v>
      </c>
    </row>
    <row r="1593" spans="1:10">
      <c r="A1593" s="1">
        <v>82</v>
      </c>
      <c r="B1593" s="1">
        <v>34</v>
      </c>
      <c r="C1593" s="1">
        <v>10</v>
      </c>
      <c r="D1593" s="1">
        <v>290</v>
      </c>
      <c r="E1593" s="1">
        <f t="shared" si="98"/>
        <v>29</v>
      </c>
      <c r="F1593" s="3">
        <f t="shared" si="96"/>
        <v>30.873786782119101</v>
      </c>
      <c r="G1593" s="2">
        <f t="shared" si="97"/>
        <v>0.77479126376346297</v>
      </c>
      <c r="H1593" s="2">
        <f t="shared" si="99"/>
        <v>6.6051985541725394E-2</v>
      </c>
      <c r="I1593" s="34">
        <v>4</v>
      </c>
      <c r="J1593" s="34">
        <v>9</v>
      </c>
    </row>
    <row r="1594" spans="1:10">
      <c r="A1594" s="1">
        <v>29</v>
      </c>
      <c r="B1594" s="1">
        <v>60</v>
      </c>
      <c r="C1594" s="1">
        <v>29</v>
      </c>
      <c r="D1594" s="1">
        <v>290</v>
      </c>
      <c r="E1594" s="1">
        <f t="shared" si="98"/>
        <v>29</v>
      </c>
      <c r="F1594" s="3">
        <f t="shared" si="96"/>
        <v>30.873786782119101</v>
      </c>
      <c r="G1594" s="2">
        <f t="shared" si="97"/>
        <v>0.77479126376346297</v>
      </c>
      <c r="H1594" s="2">
        <f t="shared" si="99"/>
        <v>6.6051985541725394E-2</v>
      </c>
      <c r="I1594" s="34">
        <v>7</v>
      </c>
      <c r="J1594" s="34">
        <v>9</v>
      </c>
    </row>
    <row r="1595" spans="1:10">
      <c r="A1595" s="1">
        <v>55</v>
      </c>
      <c r="B1595" s="1">
        <v>57</v>
      </c>
      <c r="C1595" s="1">
        <v>2</v>
      </c>
      <c r="D1595" s="1">
        <v>290</v>
      </c>
      <c r="E1595" s="1">
        <f t="shared" si="98"/>
        <v>29</v>
      </c>
      <c r="F1595" s="3">
        <f t="shared" si="96"/>
        <v>30.873786782119101</v>
      </c>
      <c r="G1595" s="2">
        <f t="shared" si="97"/>
        <v>0.77479126376346297</v>
      </c>
      <c r="H1595" s="2">
        <f t="shared" si="99"/>
        <v>6.6051985541725394E-2</v>
      </c>
      <c r="I1595" s="34">
        <v>6</v>
      </c>
      <c r="J1595" s="34">
        <v>9</v>
      </c>
    </row>
    <row r="1596" spans="1:10">
      <c r="A1596" s="1">
        <v>15</v>
      </c>
      <c r="B1596" s="1">
        <v>84</v>
      </c>
      <c r="C1596" s="1">
        <v>31</v>
      </c>
      <c r="D1596" s="1">
        <v>290</v>
      </c>
      <c r="E1596" s="1">
        <f t="shared" si="98"/>
        <v>29</v>
      </c>
      <c r="F1596" s="3">
        <f t="shared" si="96"/>
        <v>30.873786782119101</v>
      </c>
      <c r="G1596" s="2">
        <f t="shared" si="97"/>
        <v>0.77479126376346297</v>
      </c>
      <c r="H1596" s="2">
        <f t="shared" si="99"/>
        <v>6.6051985541725394E-2</v>
      </c>
      <c r="I1596" s="34">
        <v>4</v>
      </c>
      <c r="J1596" s="34">
        <v>4</v>
      </c>
    </row>
    <row r="1597" spans="1:10">
      <c r="A1597" s="1">
        <v>15</v>
      </c>
      <c r="B1597" s="1">
        <v>80</v>
      </c>
      <c r="C1597" s="1">
        <v>31</v>
      </c>
      <c r="D1597" s="1">
        <v>290</v>
      </c>
      <c r="E1597" s="1">
        <f t="shared" si="98"/>
        <v>29</v>
      </c>
      <c r="F1597" s="3">
        <f t="shared" si="96"/>
        <v>30.873786782119101</v>
      </c>
      <c r="G1597" s="2">
        <f t="shared" si="97"/>
        <v>0.77479126376346297</v>
      </c>
      <c r="H1597" s="2">
        <f t="shared" si="99"/>
        <v>6.6051985541725394E-2</v>
      </c>
      <c r="I1597" s="34">
        <v>4</v>
      </c>
      <c r="J1597" s="34">
        <v>4</v>
      </c>
    </row>
    <row r="1598" spans="1:10">
      <c r="A1598" s="1">
        <v>37</v>
      </c>
      <c r="B1598" s="1">
        <v>78</v>
      </c>
      <c r="C1598" s="1">
        <v>13</v>
      </c>
      <c r="D1598" s="1">
        <v>290</v>
      </c>
      <c r="E1598" s="1">
        <f t="shared" si="98"/>
        <v>29</v>
      </c>
      <c r="F1598" s="3">
        <f t="shared" si="96"/>
        <v>30.873786782119101</v>
      </c>
      <c r="G1598" s="2">
        <f t="shared" si="97"/>
        <v>0.77479126376346297</v>
      </c>
      <c r="H1598" s="2">
        <f t="shared" si="99"/>
        <v>6.6051985541725394E-2</v>
      </c>
      <c r="I1598" s="34">
        <v>7</v>
      </c>
      <c r="J1598" s="34">
        <v>9</v>
      </c>
    </row>
    <row r="1599" spans="1:10">
      <c r="A1599" s="1">
        <v>33</v>
      </c>
      <c r="B1599" s="1">
        <v>72</v>
      </c>
      <c r="C1599" s="1">
        <v>25</v>
      </c>
      <c r="D1599" s="1">
        <v>290</v>
      </c>
      <c r="E1599" s="1">
        <f t="shared" si="98"/>
        <v>29</v>
      </c>
      <c r="F1599" s="3">
        <f t="shared" si="96"/>
        <v>30.873786782119101</v>
      </c>
      <c r="G1599" s="2">
        <f t="shared" si="97"/>
        <v>0.77479126376346297</v>
      </c>
      <c r="H1599" s="2">
        <f t="shared" si="99"/>
        <v>6.6051985541725394E-2</v>
      </c>
      <c r="I1599" s="34">
        <v>7</v>
      </c>
      <c r="J1599" s="34">
        <v>9</v>
      </c>
    </row>
    <row r="1600" spans="1:10">
      <c r="A1600" s="1">
        <v>37</v>
      </c>
      <c r="B1600" s="1">
        <v>82</v>
      </c>
      <c r="C1600" s="1">
        <v>13</v>
      </c>
      <c r="D1600" s="1">
        <v>290</v>
      </c>
      <c r="E1600" s="1">
        <f t="shared" si="98"/>
        <v>29</v>
      </c>
      <c r="F1600" s="3">
        <f t="shared" si="96"/>
        <v>30.873786782119101</v>
      </c>
      <c r="G1600" s="2">
        <f t="shared" si="97"/>
        <v>0.77479126376346297</v>
      </c>
      <c r="H1600" s="2">
        <f t="shared" si="99"/>
        <v>6.6051985541725394E-2</v>
      </c>
      <c r="I1600" s="34">
        <v>7</v>
      </c>
      <c r="J1600" s="34">
        <v>9</v>
      </c>
    </row>
    <row r="1601" spans="1:10">
      <c r="A1601" s="1">
        <v>62</v>
      </c>
      <c r="B1601" s="1">
        <v>67</v>
      </c>
      <c r="C1601" s="1">
        <v>19</v>
      </c>
      <c r="D1601" s="1">
        <v>290</v>
      </c>
      <c r="E1601" s="1">
        <f t="shared" si="98"/>
        <v>29</v>
      </c>
      <c r="F1601" s="3">
        <f t="shared" si="96"/>
        <v>30.873786782119101</v>
      </c>
      <c r="G1601" s="2">
        <f t="shared" si="97"/>
        <v>0.77479126376346297</v>
      </c>
      <c r="H1601" s="2">
        <f t="shared" si="99"/>
        <v>6.6051985541725394E-2</v>
      </c>
      <c r="I1601" s="34">
        <v>6</v>
      </c>
      <c r="J1601" s="34">
        <v>9</v>
      </c>
    </row>
    <row r="1602" spans="1:10">
      <c r="A1602" s="1">
        <v>26</v>
      </c>
      <c r="B1602" s="1">
        <v>102</v>
      </c>
      <c r="C1602" s="1">
        <v>10</v>
      </c>
      <c r="D1602" s="1">
        <v>290</v>
      </c>
      <c r="E1602" s="1">
        <f t="shared" si="98"/>
        <v>29</v>
      </c>
      <c r="F1602" s="3">
        <f t="shared" ref="F1602:F1665" si="100">(Peterson_a+Peterson_b*LN(E1602*10))/10</f>
        <v>30.873786782119101</v>
      </c>
      <c r="G1602" s="2">
        <f t="shared" ref="G1602:G1665" si="101">Vol_a*E1602^2*F1602/10000</f>
        <v>0.77479126376346297</v>
      </c>
      <c r="H1602" s="2">
        <f t="shared" si="99"/>
        <v>6.6051985541725394E-2</v>
      </c>
      <c r="I1602" s="34">
        <v>6</v>
      </c>
      <c r="J1602" s="34">
        <v>4</v>
      </c>
    </row>
    <row r="1603" spans="1:10">
      <c r="A1603" s="1">
        <v>30</v>
      </c>
      <c r="B1603" s="1">
        <v>88</v>
      </c>
      <c r="C1603" s="1">
        <v>30</v>
      </c>
      <c r="D1603" s="1">
        <v>290</v>
      </c>
      <c r="E1603" s="1">
        <f t="shared" ref="E1603:E1666" si="102">D1603/10</f>
        <v>29</v>
      </c>
      <c r="F1603" s="3">
        <f t="shared" si="100"/>
        <v>30.873786782119101</v>
      </c>
      <c r="G1603" s="2">
        <f t="shared" si="101"/>
        <v>0.77479126376346297</v>
      </c>
      <c r="H1603" s="2">
        <f t="shared" ref="H1603:H1666" si="103">(PI()*((E1603/100)/2)^2)</f>
        <v>6.6051985541725394E-2</v>
      </c>
      <c r="I1603" s="34">
        <v>8</v>
      </c>
      <c r="J1603" s="34">
        <v>9</v>
      </c>
    </row>
    <row r="1604" spans="1:10">
      <c r="A1604" s="1">
        <v>40</v>
      </c>
      <c r="B1604" s="1">
        <v>104</v>
      </c>
      <c r="C1604" s="1">
        <v>32</v>
      </c>
      <c r="D1604" s="1">
        <v>290</v>
      </c>
      <c r="E1604" s="1">
        <f t="shared" si="102"/>
        <v>29</v>
      </c>
      <c r="F1604" s="3">
        <f t="shared" si="100"/>
        <v>30.873786782119101</v>
      </c>
      <c r="G1604" s="2">
        <f t="shared" si="101"/>
        <v>0.77479126376346297</v>
      </c>
      <c r="H1604" s="2">
        <f t="shared" si="103"/>
        <v>6.6051985541725394E-2</v>
      </c>
      <c r="I1604" s="34">
        <v>6</v>
      </c>
      <c r="J1604" s="34">
        <v>2</v>
      </c>
    </row>
    <row r="1605" spans="1:10">
      <c r="A1605" s="1">
        <v>33</v>
      </c>
      <c r="B1605" s="1">
        <v>95</v>
      </c>
      <c r="C1605" s="1">
        <v>24</v>
      </c>
      <c r="D1605" s="1">
        <v>290</v>
      </c>
      <c r="E1605" s="1">
        <f t="shared" si="102"/>
        <v>29</v>
      </c>
      <c r="F1605" s="3">
        <f t="shared" si="100"/>
        <v>30.873786782119101</v>
      </c>
      <c r="G1605" s="2">
        <f t="shared" si="101"/>
        <v>0.77479126376346297</v>
      </c>
      <c r="H1605" s="2">
        <f t="shared" si="103"/>
        <v>6.6051985541725394E-2</v>
      </c>
      <c r="I1605" s="34">
        <v>6</v>
      </c>
      <c r="J1605" s="34">
        <v>4</v>
      </c>
    </row>
    <row r="1606" spans="1:10">
      <c r="A1606" s="1">
        <v>50</v>
      </c>
      <c r="B1606" s="1">
        <v>114</v>
      </c>
      <c r="C1606" s="1">
        <v>10</v>
      </c>
      <c r="D1606" s="1">
        <v>290</v>
      </c>
      <c r="E1606" s="1">
        <f t="shared" si="102"/>
        <v>29</v>
      </c>
      <c r="F1606" s="3">
        <f t="shared" si="100"/>
        <v>30.873786782119101</v>
      </c>
      <c r="G1606" s="2">
        <f t="shared" si="101"/>
        <v>0.77479126376346297</v>
      </c>
      <c r="H1606" s="2">
        <f t="shared" si="103"/>
        <v>6.6051985541725394E-2</v>
      </c>
      <c r="I1606" s="34">
        <v>8</v>
      </c>
      <c r="J1606" s="34">
        <v>9</v>
      </c>
    </row>
    <row r="1607" spans="1:10">
      <c r="A1607" s="1">
        <v>56</v>
      </c>
      <c r="B1607" s="1">
        <v>114</v>
      </c>
      <c r="C1607" s="1">
        <v>16</v>
      </c>
      <c r="D1607" s="1">
        <v>290</v>
      </c>
      <c r="E1607" s="1">
        <f t="shared" si="102"/>
        <v>29</v>
      </c>
      <c r="F1607" s="3">
        <f t="shared" si="100"/>
        <v>30.873786782119101</v>
      </c>
      <c r="G1607" s="2">
        <f t="shared" si="101"/>
        <v>0.77479126376346297</v>
      </c>
      <c r="H1607" s="2">
        <f t="shared" si="103"/>
        <v>6.6051985541725394E-2</v>
      </c>
      <c r="I1607" s="34">
        <v>6</v>
      </c>
      <c r="J1607" s="34">
        <v>2</v>
      </c>
    </row>
    <row r="1608" spans="1:10">
      <c r="A1608" s="1">
        <v>5</v>
      </c>
      <c r="B1608" s="1">
        <v>44</v>
      </c>
      <c r="C1608" s="1">
        <v>29</v>
      </c>
      <c r="D1608" s="1">
        <v>289</v>
      </c>
      <c r="E1608" s="1">
        <f t="shared" si="102"/>
        <v>28.9</v>
      </c>
      <c r="F1608" s="3">
        <f t="shared" si="100"/>
        <v>30.817417123306779</v>
      </c>
      <c r="G1608" s="2">
        <f t="shared" si="101"/>
        <v>0.76805220627382242</v>
      </c>
      <c r="H1608" s="2">
        <f t="shared" si="103"/>
        <v>6.5597240005118268E-2</v>
      </c>
      <c r="I1608" s="34">
        <v>8</v>
      </c>
      <c r="J1608" s="34">
        <v>8</v>
      </c>
    </row>
    <row r="1609" spans="1:10">
      <c r="A1609" s="1">
        <v>32</v>
      </c>
      <c r="B1609" s="1">
        <v>27</v>
      </c>
      <c r="C1609" s="1">
        <v>17</v>
      </c>
      <c r="D1609" s="1">
        <v>289</v>
      </c>
      <c r="E1609" s="1">
        <f t="shared" si="102"/>
        <v>28.9</v>
      </c>
      <c r="F1609" s="3">
        <f t="shared" si="100"/>
        <v>30.817417123306779</v>
      </c>
      <c r="G1609" s="2">
        <f t="shared" si="101"/>
        <v>0.76805220627382242</v>
      </c>
      <c r="H1609" s="2">
        <f t="shared" si="103"/>
        <v>6.5597240005118268E-2</v>
      </c>
      <c r="I1609" s="34">
        <v>4</v>
      </c>
      <c r="J1609" s="34">
        <v>9</v>
      </c>
    </row>
    <row r="1610" spans="1:10">
      <c r="A1610" s="1">
        <v>43</v>
      </c>
      <c r="B1610" s="1">
        <v>38</v>
      </c>
      <c r="C1610" s="1">
        <v>11</v>
      </c>
      <c r="D1610" s="1">
        <v>289</v>
      </c>
      <c r="E1610" s="1">
        <f t="shared" si="102"/>
        <v>28.9</v>
      </c>
      <c r="F1610" s="3">
        <f t="shared" si="100"/>
        <v>30.817417123306779</v>
      </c>
      <c r="G1610" s="2">
        <f t="shared" si="101"/>
        <v>0.76805220627382242</v>
      </c>
      <c r="H1610" s="2">
        <f t="shared" si="103"/>
        <v>6.5597240005118268E-2</v>
      </c>
      <c r="I1610" s="34">
        <v>6</v>
      </c>
      <c r="J1610" s="34">
        <v>8</v>
      </c>
    </row>
    <row r="1611" spans="1:10">
      <c r="A1611" s="1">
        <v>54</v>
      </c>
      <c r="B1611" s="1">
        <v>25</v>
      </c>
      <c r="C1611" s="1">
        <v>3</v>
      </c>
      <c r="D1611" s="1">
        <v>289</v>
      </c>
      <c r="E1611" s="1">
        <f t="shared" si="102"/>
        <v>28.9</v>
      </c>
      <c r="F1611" s="3">
        <f t="shared" si="100"/>
        <v>30.817417123306779</v>
      </c>
      <c r="G1611" s="2">
        <f t="shared" si="101"/>
        <v>0.76805220627382242</v>
      </c>
      <c r="H1611" s="2">
        <f t="shared" si="103"/>
        <v>6.5597240005118268E-2</v>
      </c>
      <c r="I1611" s="34">
        <v>3</v>
      </c>
      <c r="J1611" s="34">
        <v>2</v>
      </c>
    </row>
    <row r="1612" spans="1:10">
      <c r="A1612" s="1">
        <v>72</v>
      </c>
      <c r="B1612" s="1">
        <v>36</v>
      </c>
      <c r="C1612" s="1">
        <v>32</v>
      </c>
      <c r="D1612" s="1">
        <v>289</v>
      </c>
      <c r="E1612" s="1">
        <f t="shared" si="102"/>
        <v>28.9</v>
      </c>
      <c r="F1612" s="3">
        <f t="shared" si="100"/>
        <v>30.817417123306779</v>
      </c>
      <c r="G1612" s="2">
        <f t="shared" si="101"/>
        <v>0.76805220627382242</v>
      </c>
      <c r="H1612" s="2">
        <f t="shared" si="103"/>
        <v>6.5597240005118268E-2</v>
      </c>
      <c r="I1612" s="34">
        <v>6</v>
      </c>
      <c r="J1612" s="34">
        <v>4</v>
      </c>
    </row>
    <row r="1613" spans="1:10">
      <c r="A1613" s="1">
        <v>39</v>
      </c>
      <c r="B1613" s="1">
        <v>55</v>
      </c>
      <c r="C1613" s="1">
        <v>18</v>
      </c>
      <c r="D1613" s="1">
        <v>289</v>
      </c>
      <c r="E1613" s="1">
        <f t="shared" si="102"/>
        <v>28.9</v>
      </c>
      <c r="F1613" s="3">
        <f t="shared" si="100"/>
        <v>30.817417123306779</v>
      </c>
      <c r="G1613" s="2">
        <f t="shared" si="101"/>
        <v>0.76805220627382242</v>
      </c>
      <c r="H1613" s="2">
        <f t="shared" si="103"/>
        <v>6.5597240005118268E-2</v>
      </c>
      <c r="I1613" s="34">
        <v>6</v>
      </c>
      <c r="J1613" s="34">
        <v>4</v>
      </c>
    </row>
    <row r="1614" spans="1:10">
      <c r="A1614" s="1">
        <v>73</v>
      </c>
      <c r="B1614" s="1">
        <v>65</v>
      </c>
      <c r="C1614" s="1">
        <v>8</v>
      </c>
      <c r="D1614" s="1">
        <v>289</v>
      </c>
      <c r="E1614" s="1">
        <f t="shared" si="102"/>
        <v>28.9</v>
      </c>
      <c r="F1614" s="3">
        <f t="shared" si="100"/>
        <v>30.817417123306779</v>
      </c>
      <c r="G1614" s="2">
        <f t="shared" si="101"/>
        <v>0.76805220627382242</v>
      </c>
      <c r="H1614" s="2">
        <f t="shared" si="103"/>
        <v>6.5597240005118268E-2</v>
      </c>
      <c r="I1614" s="34">
        <v>7</v>
      </c>
      <c r="J1614" s="34">
        <v>9</v>
      </c>
    </row>
    <row r="1615" spans="1:10">
      <c r="A1615" s="1">
        <v>3</v>
      </c>
      <c r="B1615" s="1">
        <v>98</v>
      </c>
      <c r="C1615" s="1">
        <v>11</v>
      </c>
      <c r="D1615" s="1">
        <v>289</v>
      </c>
      <c r="E1615" s="1">
        <f t="shared" si="102"/>
        <v>28.9</v>
      </c>
      <c r="F1615" s="3">
        <f t="shared" si="100"/>
        <v>30.817417123306779</v>
      </c>
      <c r="G1615" s="2">
        <f t="shared" si="101"/>
        <v>0.76805220627382242</v>
      </c>
      <c r="H1615" s="2">
        <f t="shared" si="103"/>
        <v>6.5597240005118268E-2</v>
      </c>
      <c r="I1615" s="34">
        <v>4</v>
      </c>
      <c r="J1615" s="34">
        <v>4</v>
      </c>
    </row>
    <row r="1616" spans="1:10">
      <c r="A1616" s="1">
        <v>29</v>
      </c>
      <c r="B1616" s="1">
        <v>89</v>
      </c>
      <c r="C1616" s="1">
        <v>4</v>
      </c>
      <c r="D1616" s="1">
        <v>289</v>
      </c>
      <c r="E1616" s="1">
        <f t="shared" si="102"/>
        <v>28.9</v>
      </c>
      <c r="F1616" s="3">
        <f t="shared" si="100"/>
        <v>30.817417123306779</v>
      </c>
      <c r="G1616" s="2">
        <f t="shared" si="101"/>
        <v>0.76805220627382242</v>
      </c>
      <c r="H1616" s="2">
        <f t="shared" si="103"/>
        <v>6.5597240005118268E-2</v>
      </c>
      <c r="I1616" s="34">
        <v>4</v>
      </c>
      <c r="J1616" s="34">
        <v>1</v>
      </c>
    </row>
    <row r="1617" spans="1:10">
      <c r="A1617" s="1">
        <v>17</v>
      </c>
      <c r="B1617" s="1">
        <v>109</v>
      </c>
      <c r="C1617" s="1">
        <v>8</v>
      </c>
      <c r="D1617" s="1">
        <v>289</v>
      </c>
      <c r="E1617" s="1">
        <f t="shared" si="102"/>
        <v>28.9</v>
      </c>
      <c r="F1617" s="3">
        <f t="shared" si="100"/>
        <v>30.817417123306779</v>
      </c>
      <c r="G1617" s="2">
        <f t="shared" si="101"/>
        <v>0.76805220627382242</v>
      </c>
      <c r="H1617" s="2">
        <f t="shared" si="103"/>
        <v>6.5597240005118268E-2</v>
      </c>
      <c r="I1617" s="34">
        <v>2</v>
      </c>
      <c r="J1617" s="34">
        <v>1</v>
      </c>
    </row>
    <row r="1618" spans="1:10">
      <c r="A1618" s="1">
        <v>36</v>
      </c>
      <c r="B1618" s="1">
        <v>112</v>
      </c>
      <c r="C1618" s="1">
        <v>28</v>
      </c>
      <c r="D1618" s="1">
        <v>289</v>
      </c>
      <c r="E1618" s="1">
        <f t="shared" si="102"/>
        <v>28.9</v>
      </c>
      <c r="F1618" s="3">
        <f t="shared" si="100"/>
        <v>30.817417123306779</v>
      </c>
      <c r="G1618" s="2">
        <f t="shared" si="101"/>
        <v>0.76805220627382242</v>
      </c>
      <c r="H1618" s="2">
        <f t="shared" si="103"/>
        <v>6.5597240005118268E-2</v>
      </c>
      <c r="I1618" s="34">
        <v>7</v>
      </c>
      <c r="J1618" s="34">
        <v>4</v>
      </c>
    </row>
    <row r="1619" spans="1:10">
      <c r="A1619" s="1">
        <v>49</v>
      </c>
      <c r="B1619" s="1">
        <v>115</v>
      </c>
      <c r="C1619" s="1">
        <v>24</v>
      </c>
      <c r="D1619" s="1">
        <v>289</v>
      </c>
      <c r="E1619" s="1">
        <f t="shared" si="102"/>
        <v>28.9</v>
      </c>
      <c r="F1619" s="3">
        <f t="shared" si="100"/>
        <v>30.817417123306779</v>
      </c>
      <c r="G1619" s="2">
        <f t="shared" si="101"/>
        <v>0.76805220627382242</v>
      </c>
      <c r="H1619" s="2">
        <f t="shared" si="103"/>
        <v>6.5597240005118268E-2</v>
      </c>
      <c r="I1619" s="34">
        <v>7</v>
      </c>
      <c r="J1619" s="34">
        <v>4</v>
      </c>
    </row>
    <row r="1620" spans="1:10">
      <c r="A1620" s="1">
        <v>61</v>
      </c>
      <c r="B1620" s="1">
        <v>111</v>
      </c>
      <c r="C1620" s="1">
        <v>20</v>
      </c>
      <c r="D1620" s="1">
        <v>289</v>
      </c>
      <c r="E1620" s="1">
        <f t="shared" si="102"/>
        <v>28.9</v>
      </c>
      <c r="F1620" s="3">
        <f t="shared" si="100"/>
        <v>30.817417123306779</v>
      </c>
      <c r="G1620" s="2">
        <f t="shared" si="101"/>
        <v>0.76805220627382242</v>
      </c>
      <c r="H1620" s="2">
        <f t="shared" si="103"/>
        <v>6.5597240005118268E-2</v>
      </c>
      <c r="I1620" s="34">
        <v>7</v>
      </c>
      <c r="J1620" s="34">
        <v>9</v>
      </c>
    </row>
    <row r="1621" spans="1:10">
      <c r="A1621" s="1">
        <v>9</v>
      </c>
      <c r="B1621" s="1">
        <v>19</v>
      </c>
      <c r="C1621" s="1">
        <v>24</v>
      </c>
      <c r="D1621" s="1">
        <v>288</v>
      </c>
      <c r="E1621" s="1">
        <f t="shared" si="102"/>
        <v>28.8</v>
      </c>
      <c r="F1621" s="3">
        <f t="shared" si="100"/>
        <v>30.760852075338505</v>
      </c>
      <c r="G1621" s="2">
        <f t="shared" si="101"/>
        <v>0.76134614937780409</v>
      </c>
      <c r="H1621" s="2">
        <f t="shared" si="103"/>
        <v>6.5144065264837958E-2</v>
      </c>
      <c r="I1621" s="34">
        <v>8</v>
      </c>
      <c r="J1621" s="34">
        <v>4</v>
      </c>
    </row>
    <row r="1622" spans="1:10">
      <c r="A1622" s="1">
        <v>38</v>
      </c>
      <c r="B1622" s="1">
        <v>22</v>
      </c>
      <c r="C1622" s="1">
        <v>14</v>
      </c>
      <c r="D1622" s="1">
        <v>288</v>
      </c>
      <c r="E1622" s="1">
        <f t="shared" si="102"/>
        <v>28.8</v>
      </c>
      <c r="F1622" s="3">
        <f t="shared" si="100"/>
        <v>30.760852075338505</v>
      </c>
      <c r="G1622" s="2">
        <f t="shared" si="101"/>
        <v>0.76134614937780409</v>
      </c>
      <c r="H1622" s="2">
        <f t="shared" si="103"/>
        <v>6.5144065264837958E-2</v>
      </c>
      <c r="I1622" s="34">
        <v>7</v>
      </c>
      <c r="J1622" s="34">
        <v>4</v>
      </c>
    </row>
    <row r="1623" spans="1:10">
      <c r="A1623" s="1">
        <v>27</v>
      </c>
      <c r="B1623" s="1">
        <v>42</v>
      </c>
      <c r="C1623" s="1">
        <v>11</v>
      </c>
      <c r="D1623" s="1">
        <v>288</v>
      </c>
      <c r="E1623" s="1">
        <f t="shared" si="102"/>
        <v>28.8</v>
      </c>
      <c r="F1623" s="3">
        <f t="shared" si="100"/>
        <v>30.760852075338505</v>
      </c>
      <c r="G1623" s="2">
        <f t="shared" si="101"/>
        <v>0.76134614937780409</v>
      </c>
      <c r="H1623" s="2">
        <f t="shared" si="103"/>
        <v>6.5144065264837958E-2</v>
      </c>
      <c r="I1623" s="34">
        <v>2</v>
      </c>
      <c r="J1623" s="34">
        <v>9</v>
      </c>
    </row>
    <row r="1624" spans="1:10">
      <c r="A1624" s="1">
        <v>29</v>
      </c>
      <c r="B1624" s="1">
        <v>61</v>
      </c>
      <c r="C1624" s="1">
        <v>4</v>
      </c>
      <c r="D1624" s="1">
        <v>288</v>
      </c>
      <c r="E1624" s="1">
        <f t="shared" si="102"/>
        <v>28.8</v>
      </c>
      <c r="F1624" s="3">
        <f t="shared" si="100"/>
        <v>30.760852075338505</v>
      </c>
      <c r="G1624" s="2">
        <f t="shared" si="101"/>
        <v>0.76134614937780409</v>
      </c>
      <c r="H1624" s="2">
        <f t="shared" si="103"/>
        <v>6.5144065264837958E-2</v>
      </c>
      <c r="I1624" s="34">
        <v>7</v>
      </c>
      <c r="J1624" s="34">
        <v>9</v>
      </c>
    </row>
    <row r="1625" spans="1:10">
      <c r="A1625" s="1">
        <v>59</v>
      </c>
      <c r="B1625" s="1">
        <v>64</v>
      </c>
      <c r="C1625" s="1">
        <v>27</v>
      </c>
      <c r="D1625" s="1">
        <v>288</v>
      </c>
      <c r="E1625" s="1">
        <f t="shared" si="102"/>
        <v>28.8</v>
      </c>
      <c r="F1625" s="3">
        <f t="shared" si="100"/>
        <v>30.760852075338505</v>
      </c>
      <c r="G1625" s="2">
        <f t="shared" si="101"/>
        <v>0.76134614937780409</v>
      </c>
      <c r="H1625" s="2">
        <f t="shared" si="103"/>
        <v>6.5144065264837958E-2</v>
      </c>
      <c r="I1625" s="34">
        <v>8</v>
      </c>
      <c r="J1625" s="34">
        <v>9</v>
      </c>
    </row>
    <row r="1626" spans="1:10">
      <c r="A1626" s="1">
        <v>75</v>
      </c>
      <c r="B1626" s="1">
        <v>63</v>
      </c>
      <c r="C1626" s="1">
        <v>22</v>
      </c>
      <c r="D1626" s="1">
        <v>288</v>
      </c>
      <c r="E1626" s="1">
        <f t="shared" si="102"/>
        <v>28.8</v>
      </c>
      <c r="F1626" s="3">
        <f t="shared" si="100"/>
        <v>30.760852075338505</v>
      </c>
      <c r="G1626" s="2">
        <f t="shared" si="101"/>
        <v>0.76134614937780409</v>
      </c>
      <c r="H1626" s="2">
        <f t="shared" si="103"/>
        <v>6.5144065264837958E-2</v>
      </c>
      <c r="I1626" s="34">
        <v>6</v>
      </c>
      <c r="J1626" s="34">
        <v>1</v>
      </c>
    </row>
    <row r="1627" spans="1:10">
      <c r="A1627" s="1">
        <v>31</v>
      </c>
      <c r="B1627" s="1">
        <v>68</v>
      </c>
      <c r="C1627" s="1">
        <v>31</v>
      </c>
      <c r="D1627" s="1">
        <v>288</v>
      </c>
      <c r="E1627" s="1">
        <f t="shared" si="102"/>
        <v>28.8</v>
      </c>
      <c r="F1627" s="3">
        <f t="shared" si="100"/>
        <v>30.760852075338505</v>
      </c>
      <c r="G1627" s="2">
        <f t="shared" si="101"/>
        <v>0.76134614937780409</v>
      </c>
      <c r="H1627" s="2">
        <f t="shared" si="103"/>
        <v>6.5144065264837958E-2</v>
      </c>
      <c r="I1627" s="34">
        <v>4</v>
      </c>
      <c r="J1627" s="34">
        <v>9</v>
      </c>
    </row>
    <row r="1628" spans="1:10">
      <c r="A1628" s="1">
        <v>22</v>
      </c>
      <c r="B1628" s="1">
        <v>65</v>
      </c>
      <c r="C1628" s="1">
        <v>3</v>
      </c>
      <c r="D1628" s="1">
        <v>288</v>
      </c>
      <c r="E1628" s="1">
        <f t="shared" si="102"/>
        <v>28.8</v>
      </c>
      <c r="F1628" s="3">
        <f t="shared" si="100"/>
        <v>30.760852075338505</v>
      </c>
      <c r="G1628" s="2">
        <f t="shared" si="101"/>
        <v>0.76134614937780409</v>
      </c>
      <c r="H1628" s="2">
        <f t="shared" si="103"/>
        <v>6.5144065264837958E-2</v>
      </c>
      <c r="I1628" s="34">
        <v>6</v>
      </c>
      <c r="J1628" s="34">
        <v>9</v>
      </c>
    </row>
    <row r="1629" spans="1:10">
      <c r="A1629" s="1">
        <v>42</v>
      </c>
      <c r="B1629" s="1">
        <v>84</v>
      </c>
      <c r="C1629" s="1">
        <v>26</v>
      </c>
      <c r="D1629" s="1">
        <v>288</v>
      </c>
      <c r="E1629" s="1">
        <f t="shared" si="102"/>
        <v>28.8</v>
      </c>
      <c r="F1629" s="3">
        <f t="shared" si="100"/>
        <v>30.760852075338505</v>
      </c>
      <c r="G1629" s="2">
        <f t="shared" si="101"/>
        <v>0.76134614937780409</v>
      </c>
      <c r="H1629" s="2">
        <f t="shared" si="103"/>
        <v>6.5144065264837958E-2</v>
      </c>
      <c r="I1629" s="34">
        <v>3</v>
      </c>
      <c r="J1629" s="34">
        <v>3</v>
      </c>
    </row>
    <row r="1630" spans="1:10">
      <c r="A1630" s="1">
        <v>42</v>
      </c>
      <c r="B1630" s="1">
        <v>80</v>
      </c>
      <c r="C1630" s="1">
        <v>26</v>
      </c>
      <c r="D1630" s="1">
        <v>288</v>
      </c>
      <c r="E1630" s="1">
        <f t="shared" si="102"/>
        <v>28.8</v>
      </c>
      <c r="F1630" s="3">
        <f t="shared" si="100"/>
        <v>30.760852075338505</v>
      </c>
      <c r="G1630" s="2">
        <f t="shared" si="101"/>
        <v>0.76134614937780409</v>
      </c>
      <c r="H1630" s="2">
        <f t="shared" si="103"/>
        <v>6.5144065264837958E-2</v>
      </c>
      <c r="I1630" s="34">
        <v>3</v>
      </c>
      <c r="J1630" s="34">
        <v>3</v>
      </c>
    </row>
    <row r="1631" spans="1:10">
      <c r="A1631" s="1">
        <v>9</v>
      </c>
      <c r="B1631" s="1">
        <v>91</v>
      </c>
      <c r="C1631" s="1">
        <v>24</v>
      </c>
      <c r="D1631" s="1">
        <v>288</v>
      </c>
      <c r="E1631" s="1">
        <f t="shared" si="102"/>
        <v>28.8</v>
      </c>
      <c r="F1631" s="3">
        <f t="shared" si="100"/>
        <v>30.760852075338505</v>
      </c>
      <c r="G1631" s="2">
        <f t="shared" si="101"/>
        <v>0.76134614937780409</v>
      </c>
      <c r="H1631" s="2">
        <f t="shared" si="103"/>
        <v>6.5144065264837958E-2</v>
      </c>
      <c r="I1631" s="34">
        <v>7</v>
      </c>
      <c r="J1631" s="34">
        <v>8</v>
      </c>
    </row>
    <row r="1632" spans="1:10">
      <c r="A1632" s="1">
        <v>18</v>
      </c>
      <c r="B1632" s="1">
        <v>97</v>
      </c>
      <c r="C1632" s="1">
        <v>7</v>
      </c>
      <c r="D1632" s="1">
        <v>288</v>
      </c>
      <c r="E1632" s="1">
        <f t="shared" si="102"/>
        <v>28.8</v>
      </c>
      <c r="F1632" s="3">
        <f t="shared" si="100"/>
        <v>30.760852075338505</v>
      </c>
      <c r="G1632" s="2">
        <f t="shared" si="101"/>
        <v>0.76134614937780409</v>
      </c>
      <c r="H1632" s="2">
        <f t="shared" si="103"/>
        <v>6.5144065264837958E-2</v>
      </c>
      <c r="I1632" s="34">
        <v>7</v>
      </c>
      <c r="J1632" s="34">
        <v>2</v>
      </c>
    </row>
    <row r="1633" spans="1:10">
      <c r="A1633" s="1">
        <v>42</v>
      </c>
      <c r="B1633" s="1">
        <v>104</v>
      </c>
      <c r="C1633" s="1">
        <v>26</v>
      </c>
      <c r="D1633" s="1">
        <v>288</v>
      </c>
      <c r="E1633" s="1">
        <f t="shared" si="102"/>
        <v>28.8</v>
      </c>
      <c r="F1633" s="3">
        <f t="shared" si="100"/>
        <v>30.760852075338505</v>
      </c>
      <c r="G1633" s="2">
        <f t="shared" si="101"/>
        <v>0.76134614937780409</v>
      </c>
      <c r="H1633" s="2">
        <f t="shared" si="103"/>
        <v>6.5144065264837958E-2</v>
      </c>
      <c r="I1633" s="34">
        <v>3</v>
      </c>
      <c r="J1633" s="34">
        <v>9</v>
      </c>
    </row>
    <row r="1634" spans="1:10">
      <c r="A1634" s="1">
        <v>77</v>
      </c>
      <c r="B1634" s="1">
        <v>110</v>
      </c>
      <c r="C1634" s="1">
        <v>13</v>
      </c>
      <c r="D1634" s="1">
        <v>288</v>
      </c>
      <c r="E1634" s="1">
        <f t="shared" si="102"/>
        <v>28.8</v>
      </c>
      <c r="F1634" s="3">
        <f t="shared" si="100"/>
        <v>30.760852075338505</v>
      </c>
      <c r="G1634" s="2">
        <f t="shared" si="101"/>
        <v>0.76134614937780409</v>
      </c>
      <c r="H1634" s="2">
        <f t="shared" si="103"/>
        <v>6.5144065264837958E-2</v>
      </c>
      <c r="I1634" s="34">
        <v>7</v>
      </c>
      <c r="J1634" s="34">
        <v>9</v>
      </c>
    </row>
    <row r="1635" spans="1:10">
      <c r="A1635" s="1">
        <v>11</v>
      </c>
      <c r="B1635" s="1">
        <v>111</v>
      </c>
      <c r="C1635" s="1">
        <v>22</v>
      </c>
      <c r="D1635" s="1">
        <v>288</v>
      </c>
      <c r="E1635" s="1">
        <f t="shared" si="102"/>
        <v>28.8</v>
      </c>
      <c r="F1635" s="3">
        <f t="shared" si="100"/>
        <v>30.760852075338505</v>
      </c>
      <c r="G1635" s="2">
        <f t="shared" si="101"/>
        <v>0.76134614937780409</v>
      </c>
      <c r="H1635" s="2">
        <f t="shared" si="103"/>
        <v>6.5144065264837958E-2</v>
      </c>
      <c r="I1635" s="34">
        <v>3</v>
      </c>
      <c r="J1635" s="34">
        <v>2</v>
      </c>
    </row>
    <row r="1636" spans="1:10">
      <c r="A1636" s="1">
        <v>5</v>
      </c>
      <c r="B1636" s="1">
        <v>114</v>
      </c>
      <c r="C1636" s="1">
        <v>13</v>
      </c>
      <c r="D1636" s="1">
        <v>288</v>
      </c>
      <c r="E1636" s="1">
        <f t="shared" si="102"/>
        <v>28.8</v>
      </c>
      <c r="F1636" s="3">
        <f t="shared" si="100"/>
        <v>30.760852075338505</v>
      </c>
      <c r="G1636" s="2">
        <f t="shared" si="101"/>
        <v>0.76134614937780409</v>
      </c>
      <c r="H1636" s="2">
        <f t="shared" si="103"/>
        <v>6.5144065264837958E-2</v>
      </c>
      <c r="I1636" s="34">
        <v>7</v>
      </c>
      <c r="J1636" s="34">
        <v>9</v>
      </c>
    </row>
    <row r="1637" spans="1:10">
      <c r="A1637" s="1">
        <v>50</v>
      </c>
      <c r="B1637" s="1">
        <v>121</v>
      </c>
      <c r="C1637" s="1">
        <v>7</v>
      </c>
      <c r="D1637" s="1">
        <v>288</v>
      </c>
      <c r="E1637" s="1">
        <f t="shared" si="102"/>
        <v>28.8</v>
      </c>
      <c r="F1637" s="3">
        <f t="shared" si="100"/>
        <v>30.760852075338505</v>
      </c>
      <c r="G1637" s="2">
        <f t="shared" si="101"/>
        <v>0.76134614937780409</v>
      </c>
      <c r="H1637" s="2">
        <f t="shared" si="103"/>
        <v>6.5144065264837958E-2</v>
      </c>
      <c r="I1637" s="34">
        <v>8</v>
      </c>
      <c r="J1637" s="34">
        <v>9</v>
      </c>
    </row>
    <row r="1638" spans="1:10">
      <c r="A1638" s="1">
        <v>49</v>
      </c>
      <c r="B1638" s="1">
        <v>124</v>
      </c>
      <c r="C1638" s="1">
        <v>25</v>
      </c>
      <c r="D1638" s="1">
        <v>288</v>
      </c>
      <c r="E1638" s="1">
        <f t="shared" si="102"/>
        <v>28.8</v>
      </c>
      <c r="F1638" s="3">
        <f t="shared" si="100"/>
        <v>30.760852075338505</v>
      </c>
      <c r="G1638" s="2">
        <f t="shared" si="101"/>
        <v>0.76134614937780409</v>
      </c>
      <c r="H1638" s="2">
        <f t="shared" si="103"/>
        <v>6.5144065264837958E-2</v>
      </c>
      <c r="I1638" s="34">
        <v>6</v>
      </c>
      <c r="J1638" s="34">
        <v>4</v>
      </c>
    </row>
    <row r="1639" spans="1:10">
      <c r="A1639" s="1">
        <v>15</v>
      </c>
      <c r="B1639" s="1">
        <v>18</v>
      </c>
      <c r="C1639" s="1">
        <v>15</v>
      </c>
      <c r="D1639" s="1">
        <v>287</v>
      </c>
      <c r="E1639" s="1">
        <f t="shared" si="102"/>
        <v>28.7</v>
      </c>
      <c r="F1639" s="3">
        <f t="shared" si="100"/>
        <v>30.704090278981266</v>
      </c>
      <c r="G1639" s="2">
        <f t="shared" si="101"/>
        <v>0.75467305931731921</v>
      </c>
      <c r="H1639" s="2">
        <f t="shared" si="103"/>
        <v>6.4692461320884409E-2</v>
      </c>
      <c r="I1639" s="34">
        <v>4</v>
      </c>
      <c r="J1639" s="34">
        <v>3</v>
      </c>
    </row>
    <row r="1640" spans="1:10">
      <c r="A1640" s="1">
        <v>7</v>
      </c>
      <c r="B1640" s="1">
        <v>30</v>
      </c>
      <c r="C1640" s="1">
        <v>15</v>
      </c>
      <c r="D1640" s="1">
        <v>287</v>
      </c>
      <c r="E1640" s="1">
        <f t="shared" si="102"/>
        <v>28.7</v>
      </c>
      <c r="F1640" s="3">
        <f t="shared" si="100"/>
        <v>30.704090278981266</v>
      </c>
      <c r="G1640" s="2">
        <f t="shared" si="101"/>
        <v>0.75467305931731921</v>
      </c>
      <c r="H1640" s="2">
        <f t="shared" si="103"/>
        <v>6.4692461320884409E-2</v>
      </c>
      <c r="I1640" s="34">
        <v>6</v>
      </c>
      <c r="J1640" s="34">
        <v>9</v>
      </c>
    </row>
    <row r="1641" spans="1:10">
      <c r="A1641" s="1">
        <v>33</v>
      </c>
      <c r="B1641" s="1">
        <v>36</v>
      </c>
      <c r="C1641" s="1">
        <v>25</v>
      </c>
      <c r="D1641" s="1">
        <v>287</v>
      </c>
      <c r="E1641" s="1">
        <f t="shared" si="102"/>
        <v>28.7</v>
      </c>
      <c r="F1641" s="3">
        <f t="shared" si="100"/>
        <v>30.704090278981266</v>
      </c>
      <c r="G1641" s="2">
        <f t="shared" si="101"/>
        <v>0.75467305931731921</v>
      </c>
      <c r="H1641" s="2">
        <f t="shared" si="103"/>
        <v>6.4692461320884409E-2</v>
      </c>
      <c r="I1641" s="34">
        <v>7</v>
      </c>
      <c r="J1641" s="34">
        <v>9</v>
      </c>
    </row>
    <row r="1642" spans="1:10">
      <c r="A1642" s="1">
        <v>39</v>
      </c>
      <c r="B1642" s="1">
        <v>31</v>
      </c>
      <c r="C1642" s="1">
        <v>18</v>
      </c>
      <c r="D1642" s="1">
        <v>287</v>
      </c>
      <c r="E1642" s="1">
        <f t="shared" si="102"/>
        <v>28.7</v>
      </c>
      <c r="F1642" s="3">
        <f t="shared" si="100"/>
        <v>30.704090278981266</v>
      </c>
      <c r="G1642" s="2">
        <f t="shared" si="101"/>
        <v>0.75467305931731921</v>
      </c>
      <c r="H1642" s="2">
        <f t="shared" si="103"/>
        <v>6.4692461320884409E-2</v>
      </c>
      <c r="I1642" s="34">
        <v>6</v>
      </c>
      <c r="J1642" s="34">
        <v>2</v>
      </c>
    </row>
    <row r="1643" spans="1:10">
      <c r="A1643" s="1">
        <v>47</v>
      </c>
      <c r="B1643" s="1">
        <v>30</v>
      </c>
      <c r="C1643" s="1">
        <v>15</v>
      </c>
      <c r="D1643" s="1">
        <v>287</v>
      </c>
      <c r="E1643" s="1">
        <f t="shared" si="102"/>
        <v>28.7</v>
      </c>
      <c r="F1643" s="3">
        <f t="shared" si="100"/>
        <v>30.704090278981266</v>
      </c>
      <c r="G1643" s="2">
        <f t="shared" si="101"/>
        <v>0.75467305931731921</v>
      </c>
      <c r="H1643" s="2">
        <f t="shared" si="103"/>
        <v>6.4692461320884409E-2</v>
      </c>
      <c r="I1643" s="34">
        <v>7</v>
      </c>
      <c r="J1643" s="34">
        <v>9</v>
      </c>
    </row>
    <row r="1644" spans="1:10">
      <c r="A1644" s="1">
        <v>79</v>
      </c>
      <c r="B1644" s="1">
        <v>64</v>
      </c>
      <c r="C1644" s="1">
        <v>31</v>
      </c>
      <c r="D1644" s="1">
        <v>287</v>
      </c>
      <c r="E1644" s="1">
        <f t="shared" si="102"/>
        <v>28.7</v>
      </c>
      <c r="F1644" s="3">
        <f t="shared" si="100"/>
        <v>30.704090278981266</v>
      </c>
      <c r="G1644" s="2">
        <f t="shared" si="101"/>
        <v>0.75467305931731921</v>
      </c>
      <c r="H1644" s="2">
        <f t="shared" si="103"/>
        <v>6.4692461320884409E-2</v>
      </c>
      <c r="I1644" s="34">
        <v>4</v>
      </c>
      <c r="J1644" s="34">
        <v>9</v>
      </c>
    </row>
    <row r="1645" spans="1:10">
      <c r="A1645" s="1">
        <v>26</v>
      </c>
      <c r="B1645" s="1">
        <v>65</v>
      </c>
      <c r="C1645" s="1">
        <v>7</v>
      </c>
      <c r="D1645" s="1">
        <v>287</v>
      </c>
      <c r="E1645" s="1">
        <f t="shared" si="102"/>
        <v>28.7</v>
      </c>
      <c r="F1645" s="3">
        <f t="shared" si="100"/>
        <v>30.704090278981266</v>
      </c>
      <c r="G1645" s="2">
        <f t="shared" si="101"/>
        <v>0.75467305931731921</v>
      </c>
      <c r="H1645" s="2">
        <f t="shared" si="103"/>
        <v>6.4692461320884409E-2</v>
      </c>
      <c r="I1645" s="34">
        <v>7</v>
      </c>
      <c r="J1645" s="34">
        <v>9</v>
      </c>
    </row>
    <row r="1646" spans="1:10">
      <c r="A1646" s="1">
        <v>37</v>
      </c>
      <c r="B1646" s="1">
        <v>67</v>
      </c>
      <c r="C1646" s="1">
        <v>20</v>
      </c>
      <c r="D1646" s="1">
        <v>287</v>
      </c>
      <c r="E1646" s="1">
        <f t="shared" si="102"/>
        <v>28.7</v>
      </c>
      <c r="F1646" s="3">
        <f t="shared" si="100"/>
        <v>30.704090278981266</v>
      </c>
      <c r="G1646" s="2">
        <f t="shared" si="101"/>
        <v>0.75467305931731921</v>
      </c>
      <c r="H1646" s="2">
        <f t="shared" si="103"/>
        <v>6.4692461320884409E-2</v>
      </c>
      <c r="I1646" s="34">
        <v>6</v>
      </c>
      <c r="J1646" s="34">
        <v>9</v>
      </c>
    </row>
    <row r="1647" spans="1:10">
      <c r="A1647" s="1">
        <v>53</v>
      </c>
      <c r="B1647" s="1">
        <v>72</v>
      </c>
      <c r="C1647" s="1">
        <v>29</v>
      </c>
      <c r="D1647" s="1">
        <v>287</v>
      </c>
      <c r="E1647" s="1">
        <f t="shared" si="102"/>
        <v>28.7</v>
      </c>
      <c r="F1647" s="3">
        <f t="shared" si="100"/>
        <v>30.704090278981266</v>
      </c>
      <c r="G1647" s="2">
        <f t="shared" si="101"/>
        <v>0.75467305931731921</v>
      </c>
      <c r="H1647" s="2">
        <f t="shared" si="103"/>
        <v>6.4692461320884409E-2</v>
      </c>
      <c r="I1647" s="34">
        <v>6</v>
      </c>
      <c r="J1647" s="34">
        <v>9</v>
      </c>
    </row>
    <row r="1648" spans="1:10">
      <c r="A1648" s="1">
        <v>82</v>
      </c>
      <c r="B1648" s="1">
        <v>98</v>
      </c>
      <c r="C1648" s="1">
        <v>10</v>
      </c>
      <c r="D1648" s="1">
        <v>287</v>
      </c>
      <c r="E1648" s="1">
        <f t="shared" si="102"/>
        <v>28.7</v>
      </c>
      <c r="F1648" s="3">
        <f t="shared" si="100"/>
        <v>30.704090278981266</v>
      </c>
      <c r="G1648" s="2">
        <f t="shared" si="101"/>
        <v>0.75467305931731921</v>
      </c>
      <c r="H1648" s="2">
        <f t="shared" si="103"/>
        <v>6.4692461320884409E-2</v>
      </c>
      <c r="I1648" s="34">
        <v>8</v>
      </c>
      <c r="J1648" s="34">
        <v>8</v>
      </c>
    </row>
    <row r="1649" spans="1:10">
      <c r="A1649" s="1">
        <v>4</v>
      </c>
      <c r="B1649" s="1">
        <v>16</v>
      </c>
      <c r="C1649" s="1">
        <v>28</v>
      </c>
      <c r="D1649" s="1">
        <v>286</v>
      </c>
      <c r="E1649" s="1">
        <f t="shared" si="102"/>
        <v>28.6</v>
      </c>
      <c r="F1649" s="3">
        <f t="shared" si="100"/>
        <v>30.647130360769175</v>
      </c>
      <c r="G1649" s="2">
        <f t="shared" si="101"/>
        <v>0.74803290221685959</v>
      </c>
      <c r="H1649" s="2">
        <f t="shared" si="103"/>
        <v>6.424242817325769E-2</v>
      </c>
      <c r="I1649" s="34">
        <v>4</v>
      </c>
      <c r="J1649" s="34">
        <v>1</v>
      </c>
    </row>
    <row r="1650" spans="1:10">
      <c r="A1650" s="1">
        <v>6</v>
      </c>
      <c r="B1650" s="1">
        <v>44</v>
      </c>
      <c r="C1650" s="1">
        <v>30</v>
      </c>
      <c r="D1650" s="1">
        <v>286</v>
      </c>
      <c r="E1650" s="1">
        <f t="shared" si="102"/>
        <v>28.6</v>
      </c>
      <c r="F1650" s="3">
        <f t="shared" si="100"/>
        <v>30.647130360769175</v>
      </c>
      <c r="G1650" s="2">
        <f t="shared" si="101"/>
        <v>0.74803290221685959</v>
      </c>
      <c r="H1650" s="2">
        <f t="shared" si="103"/>
        <v>6.424242817325769E-2</v>
      </c>
      <c r="I1650" s="34">
        <v>6</v>
      </c>
      <c r="J1650" s="34">
        <v>9</v>
      </c>
    </row>
    <row r="1651" spans="1:10">
      <c r="A1651" s="1">
        <v>26</v>
      </c>
      <c r="B1651" s="1">
        <v>33</v>
      </c>
      <c r="C1651" s="1">
        <v>7</v>
      </c>
      <c r="D1651" s="1">
        <v>286</v>
      </c>
      <c r="E1651" s="1">
        <f t="shared" si="102"/>
        <v>28.6</v>
      </c>
      <c r="F1651" s="3">
        <f t="shared" si="100"/>
        <v>30.647130360769175</v>
      </c>
      <c r="G1651" s="2">
        <f t="shared" si="101"/>
        <v>0.74803290221685959</v>
      </c>
      <c r="H1651" s="2">
        <f t="shared" si="103"/>
        <v>6.424242817325769E-2</v>
      </c>
      <c r="I1651" s="34">
        <v>4</v>
      </c>
      <c r="J1651" s="34">
        <v>2</v>
      </c>
    </row>
    <row r="1652" spans="1:10">
      <c r="A1652" s="1">
        <v>57</v>
      </c>
      <c r="B1652" s="1">
        <v>25</v>
      </c>
      <c r="C1652" s="1">
        <v>8</v>
      </c>
      <c r="D1652" s="1">
        <v>286</v>
      </c>
      <c r="E1652" s="1">
        <f t="shared" si="102"/>
        <v>28.6</v>
      </c>
      <c r="F1652" s="3">
        <f t="shared" si="100"/>
        <v>30.647130360769175</v>
      </c>
      <c r="G1652" s="2">
        <f t="shared" si="101"/>
        <v>0.74803290221685959</v>
      </c>
      <c r="H1652" s="2">
        <f t="shared" si="103"/>
        <v>6.424242817325769E-2</v>
      </c>
      <c r="I1652" s="34">
        <v>4</v>
      </c>
      <c r="J1652" s="34">
        <v>1</v>
      </c>
    </row>
    <row r="1653" spans="1:10">
      <c r="A1653" s="1">
        <v>5</v>
      </c>
      <c r="B1653" s="1">
        <v>45</v>
      </c>
      <c r="C1653" s="1">
        <v>4</v>
      </c>
      <c r="D1653" s="1">
        <v>286</v>
      </c>
      <c r="E1653" s="1">
        <f t="shared" si="102"/>
        <v>28.6</v>
      </c>
      <c r="F1653" s="3">
        <f t="shared" si="100"/>
        <v>30.647130360769175</v>
      </c>
      <c r="G1653" s="2">
        <f t="shared" si="101"/>
        <v>0.74803290221685959</v>
      </c>
      <c r="H1653" s="2">
        <f t="shared" si="103"/>
        <v>6.424242817325769E-2</v>
      </c>
      <c r="I1653" s="34">
        <v>8</v>
      </c>
      <c r="J1653" s="34">
        <v>7</v>
      </c>
    </row>
    <row r="1654" spans="1:10">
      <c r="A1654" s="1">
        <v>50</v>
      </c>
      <c r="B1654" s="1">
        <v>45</v>
      </c>
      <c r="C1654" s="1">
        <v>7</v>
      </c>
      <c r="D1654" s="1">
        <v>286</v>
      </c>
      <c r="E1654" s="1">
        <f t="shared" si="102"/>
        <v>28.6</v>
      </c>
      <c r="F1654" s="3">
        <f t="shared" si="100"/>
        <v>30.647130360769175</v>
      </c>
      <c r="G1654" s="2">
        <f t="shared" si="101"/>
        <v>0.74803290221685959</v>
      </c>
      <c r="H1654" s="2">
        <f t="shared" si="103"/>
        <v>6.424242817325769E-2</v>
      </c>
      <c r="I1654" s="34">
        <v>8</v>
      </c>
      <c r="J1654" s="34">
        <v>8</v>
      </c>
    </row>
    <row r="1655" spans="1:10">
      <c r="A1655" s="1">
        <v>27</v>
      </c>
      <c r="B1655" s="1">
        <v>72</v>
      </c>
      <c r="C1655" s="1">
        <v>27</v>
      </c>
      <c r="D1655" s="1">
        <v>286</v>
      </c>
      <c r="E1655" s="1">
        <f t="shared" si="102"/>
        <v>28.6</v>
      </c>
      <c r="F1655" s="3">
        <f t="shared" si="100"/>
        <v>30.647130360769175</v>
      </c>
      <c r="G1655" s="2">
        <f t="shared" si="101"/>
        <v>0.74803290221685959</v>
      </c>
      <c r="H1655" s="2">
        <f t="shared" si="103"/>
        <v>6.424242817325769E-2</v>
      </c>
      <c r="I1655" s="34">
        <v>4</v>
      </c>
      <c r="J1655" s="34">
        <v>4</v>
      </c>
    </row>
    <row r="1656" spans="1:10">
      <c r="A1656" s="1">
        <v>33</v>
      </c>
      <c r="B1656" s="1">
        <v>73</v>
      </c>
      <c r="C1656" s="1">
        <v>8</v>
      </c>
      <c r="D1656" s="1">
        <v>286</v>
      </c>
      <c r="E1656" s="1">
        <f t="shared" si="102"/>
        <v>28.6</v>
      </c>
      <c r="F1656" s="3">
        <f t="shared" si="100"/>
        <v>30.647130360769175</v>
      </c>
      <c r="G1656" s="2">
        <f t="shared" si="101"/>
        <v>0.74803290221685959</v>
      </c>
      <c r="H1656" s="2">
        <f t="shared" si="103"/>
        <v>6.424242817325769E-2</v>
      </c>
      <c r="I1656" s="34">
        <v>7</v>
      </c>
      <c r="J1656" s="34">
        <v>8</v>
      </c>
    </row>
    <row r="1657" spans="1:10">
      <c r="A1657" s="1">
        <v>70</v>
      </c>
      <c r="B1657" s="1">
        <v>83</v>
      </c>
      <c r="C1657" s="1">
        <v>19</v>
      </c>
      <c r="D1657" s="1">
        <v>286</v>
      </c>
      <c r="E1657" s="1">
        <f t="shared" si="102"/>
        <v>28.6</v>
      </c>
      <c r="F1657" s="3">
        <f t="shared" si="100"/>
        <v>30.647130360769175</v>
      </c>
      <c r="G1657" s="2">
        <f t="shared" si="101"/>
        <v>0.74803290221685959</v>
      </c>
      <c r="H1657" s="2">
        <f t="shared" si="103"/>
        <v>6.424242817325769E-2</v>
      </c>
      <c r="I1657" s="34">
        <v>7</v>
      </c>
      <c r="J1657" s="34">
        <v>9</v>
      </c>
    </row>
    <row r="1658" spans="1:10">
      <c r="A1658" s="1">
        <v>70</v>
      </c>
      <c r="B1658" s="1">
        <v>79</v>
      </c>
      <c r="C1658" s="1">
        <v>19</v>
      </c>
      <c r="D1658" s="1">
        <v>286</v>
      </c>
      <c r="E1658" s="1">
        <f t="shared" si="102"/>
        <v>28.6</v>
      </c>
      <c r="F1658" s="3">
        <f t="shared" si="100"/>
        <v>30.647130360769175</v>
      </c>
      <c r="G1658" s="2">
        <f t="shared" si="101"/>
        <v>0.74803290221685959</v>
      </c>
      <c r="H1658" s="2">
        <f t="shared" si="103"/>
        <v>6.424242817325769E-2</v>
      </c>
      <c r="I1658" s="34">
        <v>7</v>
      </c>
      <c r="J1658" s="34">
        <v>9</v>
      </c>
    </row>
    <row r="1659" spans="1:10">
      <c r="A1659" s="1">
        <v>74</v>
      </c>
      <c r="B1659" s="1">
        <v>69</v>
      </c>
      <c r="C1659" s="1">
        <v>7</v>
      </c>
      <c r="D1659" s="1">
        <v>286</v>
      </c>
      <c r="E1659" s="1">
        <f t="shared" si="102"/>
        <v>28.6</v>
      </c>
      <c r="F1659" s="3">
        <f t="shared" si="100"/>
        <v>30.647130360769175</v>
      </c>
      <c r="G1659" s="2">
        <f t="shared" si="101"/>
        <v>0.74803290221685959</v>
      </c>
      <c r="H1659" s="2">
        <f t="shared" si="103"/>
        <v>6.424242817325769E-2</v>
      </c>
      <c r="I1659" s="34">
        <v>3</v>
      </c>
      <c r="J1659" s="34">
        <v>4</v>
      </c>
    </row>
    <row r="1660" spans="1:10">
      <c r="A1660" s="1">
        <v>32</v>
      </c>
      <c r="B1660" s="1">
        <v>92</v>
      </c>
      <c r="C1660" s="1">
        <v>32</v>
      </c>
      <c r="D1660" s="1">
        <v>286</v>
      </c>
      <c r="E1660" s="1">
        <f t="shared" si="102"/>
        <v>28.6</v>
      </c>
      <c r="F1660" s="3">
        <f t="shared" si="100"/>
        <v>30.647130360769175</v>
      </c>
      <c r="G1660" s="2">
        <f t="shared" si="101"/>
        <v>0.74803290221685959</v>
      </c>
      <c r="H1660" s="2">
        <f t="shared" si="103"/>
        <v>6.424242817325769E-2</v>
      </c>
      <c r="I1660" s="34">
        <v>7</v>
      </c>
      <c r="J1660" s="34">
        <v>9</v>
      </c>
    </row>
    <row r="1661" spans="1:10">
      <c r="A1661" s="1">
        <v>15</v>
      </c>
      <c r="B1661" s="1">
        <v>107</v>
      </c>
      <c r="C1661" s="1">
        <v>18</v>
      </c>
      <c r="D1661" s="1">
        <v>286</v>
      </c>
      <c r="E1661" s="1">
        <f t="shared" si="102"/>
        <v>28.6</v>
      </c>
      <c r="F1661" s="3">
        <f t="shared" si="100"/>
        <v>30.647130360769175</v>
      </c>
      <c r="G1661" s="2">
        <f t="shared" si="101"/>
        <v>0.74803290221685959</v>
      </c>
      <c r="H1661" s="2">
        <f t="shared" si="103"/>
        <v>6.424242817325769E-2</v>
      </c>
      <c r="I1661" s="34">
        <v>6</v>
      </c>
      <c r="J1661" s="34">
        <v>4</v>
      </c>
    </row>
    <row r="1662" spans="1:10">
      <c r="A1662" s="1">
        <v>44</v>
      </c>
      <c r="B1662" s="1">
        <v>112</v>
      </c>
      <c r="C1662" s="1">
        <v>28</v>
      </c>
      <c r="D1662" s="1">
        <v>286</v>
      </c>
      <c r="E1662" s="1">
        <f t="shared" si="102"/>
        <v>28.6</v>
      </c>
      <c r="F1662" s="3">
        <f t="shared" si="100"/>
        <v>30.647130360769175</v>
      </c>
      <c r="G1662" s="2">
        <f t="shared" si="101"/>
        <v>0.74803290221685959</v>
      </c>
      <c r="H1662" s="2">
        <f t="shared" si="103"/>
        <v>6.424242817325769E-2</v>
      </c>
      <c r="I1662" s="34">
        <v>7</v>
      </c>
      <c r="J1662" s="34">
        <v>7</v>
      </c>
    </row>
    <row r="1663" spans="1:10">
      <c r="A1663" s="1">
        <v>63</v>
      </c>
      <c r="B1663" s="1">
        <v>112</v>
      </c>
      <c r="C1663" s="1">
        <v>31</v>
      </c>
      <c r="D1663" s="1">
        <v>286</v>
      </c>
      <c r="E1663" s="1">
        <f t="shared" si="102"/>
        <v>28.6</v>
      </c>
      <c r="F1663" s="3">
        <f t="shared" si="100"/>
        <v>30.647130360769175</v>
      </c>
      <c r="G1663" s="2">
        <f t="shared" si="101"/>
        <v>0.74803290221685959</v>
      </c>
      <c r="H1663" s="2">
        <f t="shared" si="103"/>
        <v>6.424242817325769E-2</v>
      </c>
      <c r="I1663" s="34">
        <v>8</v>
      </c>
      <c r="J1663" s="34">
        <v>9</v>
      </c>
    </row>
    <row r="1664" spans="1:10">
      <c r="A1664" s="1">
        <v>76</v>
      </c>
      <c r="B1664" s="1">
        <v>115</v>
      </c>
      <c r="C1664" s="1">
        <v>21</v>
      </c>
      <c r="D1664" s="1">
        <v>286</v>
      </c>
      <c r="E1664" s="1">
        <f t="shared" si="102"/>
        <v>28.6</v>
      </c>
      <c r="F1664" s="3">
        <f t="shared" si="100"/>
        <v>30.647130360769175</v>
      </c>
      <c r="G1664" s="2">
        <f t="shared" si="101"/>
        <v>0.74803290221685959</v>
      </c>
      <c r="H1664" s="2">
        <f t="shared" si="103"/>
        <v>6.424242817325769E-2</v>
      </c>
      <c r="I1664" s="34">
        <v>7</v>
      </c>
      <c r="J1664" s="34">
        <v>9</v>
      </c>
    </row>
    <row r="1665" spans="1:10">
      <c r="A1665" s="1">
        <v>78</v>
      </c>
      <c r="B1665" s="1">
        <v>116</v>
      </c>
      <c r="C1665" s="1">
        <v>30</v>
      </c>
      <c r="D1665" s="1">
        <v>286</v>
      </c>
      <c r="E1665" s="1">
        <f t="shared" si="102"/>
        <v>28.6</v>
      </c>
      <c r="F1665" s="3">
        <f t="shared" si="100"/>
        <v>30.647130360769175</v>
      </c>
      <c r="G1665" s="2">
        <f t="shared" si="101"/>
        <v>0.74803290221685959</v>
      </c>
      <c r="H1665" s="2">
        <f t="shared" si="103"/>
        <v>6.424242817325769E-2</v>
      </c>
      <c r="I1665" s="34">
        <v>2</v>
      </c>
      <c r="J1665" s="34">
        <v>4</v>
      </c>
    </row>
    <row r="1666" spans="1:10">
      <c r="A1666" s="1">
        <v>22</v>
      </c>
      <c r="B1666" s="1">
        <v>35</v>
      </c>
      <c r="C1666" s="1">
        <v>19</v>
      </c>
      <c r="D1666" s="1">
        <v>285</v>
      </c>
      <c r="E1666" s="1">
        <f t="shared" si="102"/>
        <v>28.5</v>
      </c>
      <c r="F1666" s="3">
        <f t="shared" ref="F1666:F1729" si="104">(Peterson_a+Peterson_b*LN(E1666*10))/10</f>
        <v>30.589970932804114</v>
      </c>
      <c r="G1666" s="2">
        <f t="shared" ref="G1666:G1729" si="105">Vol_a*E1666^2*F1666/10000</f>
        <v>0.74142564408267697</v>
      </c>
      <c r="H1666" s="2">
        <f t="shared" si="103"/>
        <v>6.3793965821957732E-2</v>
      </c>
      <c r="I1666" s="34">
        <v>4</v>
      </c>
      <c r="J1666" s="34">
        <v>9</v>
      </c>
    </row>
    <row r="1667" spans="1:10">
      <c r="A1667" s="1">
        <v>25</v>
      </c>
      <c r="B1667" s="1">
        <v>39</v>
      </c>
      <c r="C1667" s="1">
        <v>24</v>
      </c>
      <c r="D1667" s="1">
        <v>285</v>
      </c>
      <c r="E1667" s="1">
        <f t="shared" ref="E1667:E1730" si="106">D1667/10</f>
        <v>28.5</v>
      </c>
      <c r="F1667" s="3">
        <f t="shared" si="104"/>
        <v>30.589970932804114</v>
      </c>
      <c r="G1667" s="2">
        <f t="shared" si="105"/>
        <v>0.74142564408267697</v>
      </c>
      <c r="H1667" s="2">
        <f t="shared" ref="H1667:H1730" si="107">(PI()*((E1667/100)/2)^2)</f>
        <v>6.3793965821957732E-2</v>
      </c>
      <c r="I1667" s="34">
        <v>7</v>
      </c>
      <c r="J1667" s="34">
        <v>9</v>
      </c>
    </row>
    <row r="1668" spans="1:10">
      <c r="A1668" s="1">
        <v>33</v>
      </c>
      <c r="B1668" s="1">
        <v>39</v>
      </c>
      <c r="C1668" s="1">
        <v>24</v>
      </c>
      <c r="D1668" s="1">
        <v>285</v>
      </c>
      <c r="E1668" s="1">
        <f t="shared" si="106"/>
        <v>28.5</v>
      </c>
      <c r="F1668" s="3">
        <f t="shared" si="104"/>
        <v>30.589970932804114</v>
      </c>
      <c r="G1668" s="2">
        <f t="shared" si="105"/>
        <v>0.74142564408267697</v>
      </c>
      <c r="H1668" s="2">
        <f t="shared" si="107"/>
        <v>6.3793965821957732E-2</v>
      </c>
      <c r="I1668" s="34">
        <v>6</v>
      </c>
      <c r="J1668" s="34">
        <v>4</v>
      </c>
    </row>
    <row r="1669" spans="1:10">
      <c r="A1669" s="1">
        <v>96</v>
      </c>
      <c r="B1669" s="1">
        <v>43</v>
      </c>
      <c r="C1669" s="1">
        <v>17</v>
      </c>
      <c r="D1669" s="1">
        <v>285</v>
      </c>
      <c r="E1669" s="1">
        <f t="shared" si="106"/>
        <v>28.5</v>
      </c>
      <c r="F1669" s="3">
        <f t="shared" si="104"/>
        <v>30.589970932804114</v>
      </c>
      <c r="G1669" s="2">
        <f t="shared" si="105"/>
        <v>0.74142564408267697</v>
      </c>
      <c r="H1669" s="2">
        <f t="shared" si="107"/>
        <v>6.3793965821957732E-2</v>
      </c>
      <c r="I1669" s="34">
        <v>3</v>
      </c>
      <c r="J1669" s="34">
        <v>9</v>
      </c>
    </row>
    <row r="1670" spans="1:10">
      <c r="A1670" s="1">
        <v>59</v>
      </c>
      <c r="B1670" s="1">
        <v>53</v>
      </c>
      <c r="C1670" s="1">
        <v>6</v>
      </c>
      <c r="D1670" s="1">
        <v>285</v>
      </c>
      <c r="E1670" s="1">
        <f t="shared" si="106"/>
        <v>28.5</v>
      </c>
      <c r="F1670" s="3">
        <f t="shared" si="104"/>
        <v>30.589970932804114</v>
      </c>
      <c r="G1670" s="2">
        <f t="shared" si="105"/>
        <v>0.74142564408267697</v>
      </c>
      <c r="H1670" s="2">
        <f t="shared" si="107"/>
        <v>6.3793965821957732E-2</v>
      </c>
      <c r="I1670" s="34">
        <v>4</v>
      </c>
      <c r="J1670" s="34">
        <v>2</v>
      </c>
    </row>
    <row r="1671" spans="1:10">
      <c r="A1671" s="1">
        <v>52</v>
      </c>
      <c r="B1671" s="1">
        <v>57</v>
      </c>
      <c r="C1671" s="1">
        <v>5</v>
      </c>
      <c r="D1671" s="1">
        <v>285</v>
      </c>
      <c r="E1671" s="1">
        <f t="shared" si="106"/>
        <v>28.5</v>
      </c>
      <c r="F1671" s="3">
        <f t="shared" si="104"/>
        <v>30.589970932804114</v>
      </c>
      <c r="G1671" s="2">
        <f t="shared" si="105"/>
        <v>0.74142564408267697</v>
      </c>
      <c r="H1671" s="2">
        <f t="shared" si="107"/>
        <v>6.3793965821957732E-2</v>
      </c>
      <c r="I1671" s="34">
        <v>6</v>
      </c>
      <c r="J1671" s="34">
        <v>2</v>
      </c>
    </row>
    <row r="1672" spans="1:10">
      <c r="A1672" s="1">
        <v>55</v>
      </c>
      <c r="B1672" s="1">
        <v>60</v>
      </c>
      <c r="C1672" s="1">
        <v>31</v>
      </c>
      <c r="D1672" s="1">
        <v>285</v>
      </c>
      <c r="E1672" s="1">
        <f t="shared" si="106"/>
        <v>28.5</v>
      </c>
      <c r="F1672" s="3">
        <f t="shared" si="104"/>
        <v>30.589970932804114</v>
      </c>
      <c r="G1672" s="2">
        <f t="shared" si="105"/>
        <v>0.74142564408267697</v>
      </c>
      <c r="H1672" s="2">
        <f t="shared" si="107"/>
        <v>6.3793965821957732E-2</v>
      </c>
      <c r="I1672" s="34">
        <v>3</v>
      </c>
      <c r="J1672" s="34">
        <v>3</v>
      </c>
    </row>
    <row r="1673" spans="1:10">
      <c r="A1673" s="1">
        <v>78</v>
      </c>
      <c r="B1673" s="1">
        <v>55</v>
      </c>
      <c r="C1673" s="1">
        <v>19</v>
      </c>
      <c r="D1673" s="1">
        <v>285</v>
      </c>
      <c r="E1673" s="1">
        <f t="shared" si="106"/>
        <v>28.5</v>
      </c>
      <c r="F1673" s="3">
        <f t="shared" si="104"/>
        <v>30.589970932804114</v>
      </c>
      <c r="G1673" s="2">
        <f t="shared" si="105"/>
        <v>0.74142564408267697</v>
      </c>
      <c r="H1673" s="2">
        <f t="shared" si="107"/>
        <v>6.3793965821957732E-2</v>
      </c>
      <c r="I1673" s="34">
        <v>8</v>
      </c>
      <c r="J1673" s="34">
        <v>7</v>
      </c>
    </row>
    <row r="1674" spans="1:10">
      <c r="A1674" s="1">
        <v>22</v>
      </c>
      <c r="B1674" s="1">
        <v>70</v>
      </c>
      <c r="C1674" s="1">
        <v>14</v>
      </c>
      <c r="D1674" s="1">
        <v>285</v>
      </c>
      <c r="E1674" s="1">
        <f t="shared" si="106"/>
        <v>28.5</v>
      </c>
      <c r="F1674" s="3">
        <f t="shared" si="104"/>
        <v>30.589970932804114</v>
      </c>
      <c r="G1674" s="2">
        <f t="shared" si="105"/>
        <v>0.74142564408267697</v>
      </c>
      <c r="H1674" s="2">
        <f t="shared" si="107"/>
        <v>6.3793965821957732E-2</v>
      </c>
      <c r="I1674" s="34">
        <v>7</v>
      </c>
      <c r="J1674" s="34">
        <v>9</v>
      </c>
    </row>
    <row r="1675" spans="1:10">
      <c r="A1675" s="1">
        <v>60</v>
      </c>
      <c r="B1675" s="1">
        <v>72</v>
      </c>
      <c r="C1675" s="1">
        <v>28</v>
      </c>
      <c r="D1675" s="1">
        <v>285</v>
      </c>
      <c r="E1675" s="1">
        <f t="shared" si="106"/>
        <v>28.5</v>
      </c>
      <c r="F1675" s="3">
        <f t="shared" si="104"/>
        <v>30.589970932804114</v>
      </c>
      <c r="G1675" s="2">
        <f t="shared" si="105"/>
        <v>0.74142564408267697</v>
      </c>
      <c r="H1675" s="2">
        <f t="shared" si="107"/>
        <v>6.3793965821957732E-2</v>
      </c>
      <c r="I1675" s="34">
        <v>7</v>
      </c>
      <c r="J1675" s="34">
        <v>9</v>
      </c>
    </row>
    <row r="1676" spans="1:10">
      <c r="A1676" s="1">
        <v>64</v>
      </c>
      <c r="B1676" s="1">
        <v>77</v>
      </c>
      <c r="C1676" s="1">
        <v>1</v>
      </c>
      <c r="D1676" s="1">
        <v>285</v>
      </c>
      <c r="E1676" s="1">
        <f t="shared" si="106"/>
        <v>28.5</v>
      </c>
      <c r="F1676" s="3">
        <f t="shared" si="104"/>
        <v>30.589970932804114</v>
      </c>
      <c r="G1676" s="2">
        <f t="shared" si="105"/>
        <v>0.74142564408267697</v>
      </c>
      <c r="H1676" s="2">
        <f t="shared" si="107"/>
        <v>6.3793965821957732E-2</v>
      </c>
      <c r="I1676" s="34">
        <v>4</v>
      </c>
      <c r="J1676" s="34">
        <v>9</v>
      </c>
    </row>
    <row r="1677" spans="1:10">
      <c r="A1677" s="1">
        <v>64</v>
      </c>
      <c r="B1677" s="1">
        <v>81</v>
      </c>
      <c r="C1677" s="1">
        <v>1</v>
      </c>
      <c r="D1677" s="1">
        <v>285</v>
      </c>
      <c r="E1677" s="1">
        <f t="shared" si="106"/>
        <v>28.5</v>
      </c>
      <c r="F1677" s="3">
        <f t="shared" si="104"/>
        <v>30.589970932804114</v>
      </c>
      <c r="G1677" s="2">
        <f t="shared" si="105"/>
        <v>0.74142564408267697</v>
      </c>
      <c r="H1677" s="2">
        <f t="shared" si="107"/>
        <v>6.3793965821957732E-2</v>
      </c>
      <c r="I1677" s="34">
        <v>4</v>
      </c>
      <c r="J1677" s="34">
        <v>9</v>
      </c>
    </row>
    <row r="1678" spans="1:10">
      <c r="A1678" s="1">
        <v>52</v>
      </c>
      <c r="B1678" s="1">
        <v>80</v>
      </c>
      <c r="C1678" s="1">
        <v>28</v>
      </c>
      <c r="D1678" s="1">
        <v>285</v>
      </c>
      <c r="E1678" s="1">
        <f t="shared" si="106"/>
        <v>28.5</v>
      </c>
      <c r="F1678" s="3">
        <f t="shared" si="104"/>
        <v>30.589970932804114</v>
      </c>
      <c r="G1678" s="2">
        <f t="shared" si="105"/>
        <v>0.74142564408267697</v>
      </c>
      <c r="H1678" s="2">
        <f t="shared" si="107"/>
        <v>6.3793965821957732E-2</v>
      </c>
      <c r="I1678" s="34">
        <v>4</v>
      </c>
      <c r="J1678" s="34">
        <v>1</v>
      </c>
    </row>
    <row r="1679" spans="1:10">
      <c r="A1679" s="1">
        <v>52</v>
      </c>
      <c r="B1679" s="1">
        <v>84</v>
      </c>
      <c r="C1679" s="1">
        <v>28</v>
      </c>
      <c r="D1679" s="1">
        <v>285</v>
      </c>
      <c r="E1679" s="1">
        <f t="shared" si="106"/>
        <v>28.5</v>
      </c>
      <c r="F1679" s="3">
        <f t="shared" si="104"/>
        <v>30.589970932804114</v>
      </c>
      <c r="G1679" s="2">
        <f t="shared" si="105"/>
        <v>0.74142564408267697</v>
      </c>
      <c r="H1679" s="2">
        <f t="shared" si="107"/>
        <v>6.3793965821957732E-2</v>
      </c>
      <c r="I1679" s="34">
        <v>4</v>
      </c>
      <c r="J1679" s="34">
        <v>1</v>
      </c>
    </row>
    <row r="1680" spans="1:10">
      <c r="A1680" s="1">
        <v>52</v>
      </c>
      <c r="B1680" s="1">
        <v>72</v>
      </c>
      <c r="C1680" s="1">
        <v>28</v>
      </c>
      <c r="D1680" s="1">
        <v>285</v>
      </c>
      <c r="E1680" s="1">
        <f t="shared" si="106"/>
        <v>28.5</v>
      </c>
      <c r="F1680" s="3">
        <f t="shared" si="104"/>
        <v>30.589970932804114</v>
      </c>
      <c r="G1680" s="2">
        <f t="shared" si="105"/>
        <v>0.74142564408267697</v>
      </c>
      <c r="H1680" s="2">
        <f t="shared" si="107"/>
        <v>6.3793965821957732E-2</v>
      </c>
      <c r="I1680" s="34">
        <v>6</v>
      </c>
      <c r="J1680" s="34">
        <v>9</v>
      </c>
    </row>
    <row r="1681" spans="1:10">
      <c r="A1681" s="1">
        <v>17</v>
      </c>
      <c r="B1681" s="1">
        <v>94</v>
      </c>
      <c r="C1681" s="1">
        <v>9</v>
      </c>
      <c r="D1681" s="1">
        <v>285</v>
      </c>
      <c r="E1681" s="1">
        <f t="shared" si="106"/>
        <v>28.5</v>
      </c>
      <c r="F1681" s="3">
        <f t="shared" si="104"/>
        <v>30.589970932804114</v>
      </c>
      <c r="G1681" s="2">
        <f t="shared" si="105"/>
        <v>0.74142564408267697</v>
      </c>
      <c r="H1681" s="2">
        <f t="shared" si="107"/>
        <v>6.3793965821957732E-2</v>
      </c>
      <c r="I1681" s="34">
        <v>7</v>
      </c>
      <c r="J1681" s="34">
        <v>2</v>
      </c>
    </row>
    <row r="1682" spans="1:10">
      <c r="A1682" s="1">
        <v>47</v>
      </c>
      <c r="B1682" s="1">
        <v>87</v>
      </c>
      <c r="C1682" s="1">
        <v>18</v>
      </c>
      <c r="D1682" s="1">
        <v>285</v>
      </c>
      <c r="E1682" s="1">
        <f t="shared" si="106"/>
        <v>28.5</v>
      </c>
      <c r="F1682" s="3">
        <f t="shared" si="104"/>
        <v>30.589970932804114</v>
      </c>
      <c r="G1682" s="2">
        <f t="shared" si="105"/>
        <v>0.74142564408267697</v>
      </c>
      <c r="H1682" s="2">
        <f t="shared" si="107"/>
        <v>6.3793965821957732E-2</v>
      </c>
      <c r="I1682" s="34">
        <v>8</v>
      </c>
      <c r="J1682" s="34">
        <v>9</v>
      </c>
    </row>
    <row r="1683" spans="1:10">
      <c r="A1683" s="1">
        <v>61</v>
      </c>
      <c r="B1683" s="1">
        <v>100</v>
      </c>
      <c r="C1683" s="1">
        <v>29</v>
      </c>
      <c r="D1683" s="1">
        <v>285</v>
      </c>
      <c r="E1683" s="1">
        <f t="shared" si="106"/>
        <v>28.5</v>
      </c>
      <c r="F1683" s="3">
        <f t="shared" si="104"/>
        <v>30.589970932804114</v>
      </c>
      <c r="G1683" s="2">
        <f t="shared" si="105"/>
        <v>0.74142564408267697</v>
      </c>
      <c r="H1683" s="2">
        <f t="shared" si="107"/>
        <v>6.3793965821957732E-2</v>
      </c>
      <c r="I1683" s="34">
        <v>7</v>
      </c>
      <c r="J1683" s="34">
        <v>9</v>
      </c>
    </row>
    <row r="1684" spans="1:10">
      <c r="A1684" s="1">
        <v>81</v>
      </c>
      <c r="B1684" s="1">
        <v>85</v>
      </c>
      <c r="C1684" s="1">
        <v>8</v>
      </c>
      <c r="D1684" s="1">
        <v>285</v>
      </c>
      <c r="E1684" s="1">
        <f t="shared" si="106"/>
        <v>28.5</v>
      </c>
      <c r="F1684" s="3">
        <f t="shared" si="104"/>
        <v>30.589970932804114</v>
      </c>
      <c r="G1684" s="2">
        <f t="shared" si="105"/>
        <v>0.74142564408267697</v>
      </c>
      <c r="H1684" s="2">
        <f t="shared" si="107"/>
        <v>6.3793965821957732E-2</v>
      </c>
      <c r="I1684" s="34">
        <v>3</v>
      </c>
      <c r="J1684" s="34">
        <v>4</v>
      </c>
    </row>
    <row r="1685" spans="1:10">
      <c r="A1685" s="1">
        <v>12</v>
      </c>
      <c r="B1685" s="1">
        <v>119</v>
      </c>
      <c r="C1685" s="1">
        <v>21</v>
      </c>
      <c r="D1685" s="1">
        <v>285</v>
      </c>
      <c r="E1685" s="1">
        <f t="shared" si="106"/>
        <v>28.5</v>
      </c>
      <c r="F1685" s="3">
        <f t="shared" si="104"/>
        <v>30.589970932804114</v>
      </c>
      <c r="G1685" s="2">
        <f t="shared" si="105"/>
        <v>0.74142564408267697</v>
      </c>
      <c r="H1685" s="2">
        <f t="shared" si="107"/>
        <v>6.3793965821957732E-2</v>
      </c>
      <c r="I1685" s="34">
        <v>6</v>
      </c>
      <c r="J1685" s="34">
        <v>9</v>
      </c>
    </row>
    <row r="1686" spans="1:10">
      <c r="A1686" s="1">
        <v>9</v>
      </c>
      <c r="B1686" s="1">
        <v>109</v>
      </c>
      <c r="C1686" s="1">
        <v>8</v>
      </c>
      <c r="D1686" s="1">
        <v>285</v>
      </c>
      <c r="E1686" s="1">
        <f t="shared" si="106"/>
        <v>28.5</v>
      </c>
      <c r="F1686" s="3">
        <f t="shared" si="104"/>
        <v>30.589970932804114</v>
      </c>
      <c r="G1686" s="2">
        <f t="shared" si="105"/>
        <v>0.74142564408267697</v>
      </c>
      <c r="H1686" s="2">
        <f t="shared" si="107"/>
        <v>6.3793965821957732E-2</v>
      </c>
      <c r="I1686" s="34">
        <v>4</v>
      </c>
      <c r="J1686" s="34">
        <v>4</v>
      </c>
    </row>
    <row r="1687" spans="1:10">
      <c r="A1687" s="1">
        <v>43</v>
      </c>
      <c r="B1687" s="1">
        <v>123</v>
      </c>
      <c r="C1687" s="1">
        <v>22</v>
      </c>
      <c r="D1687" s="1">
        <v>285</v>
      </c>
      <c r="E1687" s="1">
        <f t="shared" si="106"/>
        <v>28.5</v>
      </c>
      <c r="F1687" s="3">
        <f t="shared" si="104"/>
        <v>30.589970932804114</v>
      </c>
      <c r="G1687" s="2">
        <f t="shared" si="105"/>
        <v>0.74142564408267697</v>
      </c>
      <c r="H1687" s="2">
        <f t="shared" si="107"/>
        <v>6.3793965821957732E-2</v>
      </c>
      <c r="I1687" s="34">
        <v>3</v>
      </c>
      <c r="J1687" s="34">
        <v>1</v>
      </c>
    </row>
    <row r="1688" spans="1:10">
      <c r="A1688" s="1">
        <v>72</v>
      </c>
      <c r="B1688" s="1">
        <v>118</v>
      </c>
      <c r="C1688" s="1">
        <v>16</v>
      </c>
      <c r="D1688" s="1">
        <v>285</v>
      </c>
      <c r="E1688" s="1">
        <f t="shared" si="106"/>
        <v>28.5</v>
      </c>
      <c r="F1688" s="3">
        <f t="shared" si="104"/>
        <v>30.589970932804114</v>
      </c>
      <c r="G1688" s="2">
        <f t="shared" si="105"/>
        <v>0.74142564408267697</v>
      </c>
      <c r="H1688" s="2">
        <f t="shared" si="107"/>
        <v>6.3793965821957732E-2</v>
      </c>
      <c r="I1688" s="34">
        <v>8</v>
      </c>
      <c r="J1688" s="34">
        <v>9</v>
      </c>
    </row>
    <row r="1689" spans="1:10">
      <c r="A1689" s="1">
        <v>14</v>
      </c>
      <c r="B1689" s="1">
        <v>48</v>
      </c>
      <c r="C1689" s="1">
        <v>30</v>
      </c>
      <c r="D1689" s="1">
        <v>284</v>
      </c>
      <c r="E1689" s="1">
        <f t="shared" si="106"/>
        <v>28.4</v>
      </c>
      <c r="F1689" s="3">
        <f t="shared" si="104"/>
        <v>30.532610592552725</v>
      </c>
      <c r="G1689" s="2">
        <f t="shared" si="105"/>
        <v>0.73485125080195501</v>
      </c>
      <c r="H1689" s="2">
        <f t="shared" si="107"/>
        <v>6.3347074266984577E-2</v>
      </c>
      <c r="I1689" s="34">
        <v>8</v>
      </c>
      <c r="J1689" s="34">
        <v>9</v>
      </c>
    </row>
    <row r="1690" spans="1:10">
      <c r="A1690" s="1">
        <v>17</v>
      </c>
      <c r="B1690" s="1">
        <v>64</v>
      </c>
      <c r="C1690" s="1">
        <v>25</v>
      </c>
      <c r="D1690" s="1">
        <v>284</v>
      </c>
      <c r="E1690" s="1">
        <f t="shared" si="106"/>
        <v>28.4</v>
      </c>
      <c r="F1690" s="3">
        <f t="shared" si="104"/>
        <v>30.532610592552725</v>
      </c>
      <c r="G1690" s="2">
        <f t="shared" si="105"/>
        <v>0.73485125080195501</v>
      </c>
      <c r="H1690" s="2">
        <f t="shared" si="107"/>
        <v>6.3347074266984577E-2</v>
      </c>
      <c r="I1690" s="34">
        <v>3</v>
      </c>
      <c r="J1690" s="34">
        <v>9</v>
      </c>
    </row>
    <row r="1691" spans="1:10">
      <c r="A1691" s="1">
        <v>42</v>
      </c>
      <c r="B1691" s="1">
        <v>71</v>
      </c>
      <c r="C1691" s="1">
        <v>23</v>
      </c>
      <c r="D1691" s="1">
        <v>284</v>
      </c>
      <c r="E1691" s="1">
        <f t="shared" si="106"/>
        <v>28.4</v>
      </c>
      <c r="F1691" s="3">
        <f t="shared" si="104"/>
        <v>30.532610592552725</v>
      </c>
      <c r="G1691" s="2">
        <f t="shared" si="105"/>
        <v>0.73485125080195501</v>
      </c>
      <c r="H1691" s="2">
        <f t="shared" si="107"/>
        <v>6.3347074266984577E-2</v>
      </c>
      <c r="I1691" s="34">
        <v>7</v>
      </c>
      <c r="J1691" s="34">
        <v>7</v>
      </c>
    </row>
    <row r="1692" spans="1:10">
      <c r="A1692" s="1">
        <v>8</v>
      </c>
      <c r="B1692" s="1">
        <v>99</v>
      </c>
      <c r="C1692" s="1">
        <v>17</v>
      </c>
      <c r="D1692" s="1">
        <v>284</v>
      </c>
      <c r="E1692" s="1">
        <f t="shared" si="106"/>
        <v>28.4</v>
      </c>
      <c r="F1692" s="3">
        <f t="shared" si="104"/>
        <v>30.532610592552725</v>
      </c>
      <c r="G1692" s="2">
        <f t="shared" si="105"/>
        <v>0.73485125080195501</v>
      </c>
      <c r="H1692" s="2">
        <f t="shared" si="107"/>
        <v>6.3347074266984577E-2</v>
      </c>
      <c r="I1692" s="34">
        <v>4</v>
      </c>
      <c r="J1692" s="34">
        <v>9</v>
      </c>
    </row>
    <row r="1693" spans="1:10">
      <c r="A1693" s="1">
        <v>56</v>
      </c>
      <c r="B1693" s="1">
        <v>88</v>
      </c>
      <c r="C1693" s="1">
        <v>32</v>
      </c>
      <c r="D1693" s="1">
        <v>284</v>
      </c>
      <c r="E1693" s="1">
        <f t="shared" si="106"/>
        <v>28.4</v>
      </c>
      <c r="F1693" s="3">
        <f t="shared" si="104"/>
        <v>30.532610592552725</v>
      </c>
      <c r="G1693" s="2">
        <f t="shared" si="105"/>
        <v>0.73485125080195501</v>
      </c>
      <c r="H1693" s="2">
        <f t="shared" si="107"/>
        <v>6.3347074266984577E-2</v>
      </c>
      <c r="I1693" s="34">
        <v>4</v>
      </c>
      <c r="J1693" s="34">
        <v>4</v>
      </c>
    </row>
    <row r="1694" spans="1:10">
      <c r="A1694" s="1">
        <v>73</v>
      </c>
      <c r="B1694" s="1">
        <v>105</v>
      </c>
      <c r="C1694" s="1">
        <v>8</v>
      </c>
      <c r="D1694" s="1">
        <v>284</v>
      </c>
      <c r="E1694" s="1">
        <f t="shared" si="106"/>
        <v>28.4</v>
      </c>
      <c r="F1694" s="3">
        <f t="shared" si="104"/>
        <v>30.532610592552725</v>
      </c>
      <c r="G1694" s="2">
        <f t="shared" si="105"/>
        <v>0.73485125080195501</v>
      </c>
      <c r="H1694" s="2">
        <f t="shared" si="107"/>
        <v>6.3347074266984577E-2</v>
      </c>
      <c r="I1694" s="34">
        <v>6</v>
      </c>
      <c r="J1694" s="34">
        <v>9</v>
      </c>
    </row>
    <row r="1695" spans="1:10">
      <c r="A1695" s="1">
        <v>18</v>
      </c>
      <c r="B1695" s="1">
        <v>116</v>
      </c>
      <c r="C1695" s="1">
        <v>26</v>
      </c>
      <c r="D1695" s="1">
        <v>284</v>
      </c>
      <c r="E1695" s="1">
        <f t="shared" si="106"/>
        <v>28.4</v>
      </c>
      <c r="F1695" s="3">
        <f t="shared" si="104"/>
        <v>30.532610592552725</v>
      </c>
      <c r="G1695" s="2">
        <f t="shared" si="105"/>
        <v>0.73485125080195501</v>
      </c>
      <c r="H1695" s="2">
        <f t="shared" si="107"/>
        <v>6.3347074266984577E-2</v>
      </c>
      <c r="I1695" s="34">
        <v>4</v>
      </c>
      <c r="J1695" s="34">
        <v>9</v>
      </c>
    </row>
    <row r="1696" spans="1:10">
      <c r="A1696" s="1">
        <v>39</v>
      </c>
      <c r="B1696" s="1">
        <v>120</v>
      </c>
      <c r="C1696" s="1">
        <v>31</v>
      </c>
      <c r="D1696" s="1">
        <v>284</v>
      </c>
      <c r="E1696" s="1">
        <f t="shared" si="106"/>
        <v>28.4</v>
      </c>
      <c r="F1696" s="3">
        <f t="shared" si="104"/>
        <v>30.532610592552725</v>
      </c>
      <c r="G1696" s="2">
        <f t="shared" si="105"/>
        <v>0.73485125080195501</v>
      </c>
      <c r="H1696" s="2">
        <f t="shared" si="107"/>
        <v>6.3347074266984577E-2</v>
      </c>
      <c r="I1696" s="34">
        <v>6</v>
      </c>
      <c r="J1696" s="34">
        <v>9</v>
      </c>
    </row>
    <row r="1697" spans="1:10">
      <c r="A1697" s="1">
        <v>51</v>
      </c>
      <c r="B1697" s="1">
        <v>114</v>
      </c>
      <c r="C1697" s="1">
        <v>11</v>
      </c>
      <c r="D1697" s="1">
        <v>284</v>
      </c>
      <c r="E1697" s="1">
        <f t="shared" si="106"/>
        <v>28.4</v>
      </c>
      <c r="F1697" s="3">
        <f t="shared" si="104"/>
        <v>30.532610592552725</v>
      </c>
      <c r="G1697" s="2">
        <f t="shared" si="105"/>
        <v>0.73485125080195501</v>
      </c>
      <c r="H1697" s="2">
        <f t="shared" si="107"/>
        <v>6.3347074266984577E-2</v>
      </c>
      <c r="I1697" s="34">
        <v>6</v>
      </c>
      <c r="J1697" s="34">
        <v>7</v>
      </c>
    </row>
    <row r="1698" spans="1:10">
      <c r="A1698" s="1">
        <v>57</v>
      </c>
      <c r="B1698" s="1">
        <v>110</v>
      </c>
      <c r="C1698" s="1">
        <v>9</v>
      </c>
      <c r="D1698" s="1">
        <v>284</v>
      </c>
      <c r="E1698" s="1">
        <f t="shared" si="106"/>
        <v>28.4</v>
      </c>
      <c r="F1698" s="3">
        <f t="shared" si="104"/>
        <v>30.532610592552725</v>
      </c>
      <c r="G1698" s="2">
        <f t="shared" si="105"/>
        <v>0.73485125080195501</v>
      </c>
      <c r="H1698" s="2">
        <f t="shared" si="107"/>
        <v>6.3347074266984577E-2</v>
      </c>
      <c r="I1698" s="34">
        <v>4</v>
      </c>
      <c r="J1698" s="34">
        <v>9</v>
      </c>
    </row>
    <row r="1699" spans="1:10">
      <c r="A1699" s="1">
        <v>83</v>
      </c>
      <c r="B1699" s="1">
        <v>116</v>
      </c>
      <c r="C1699" s="1">
        <v>27</v>
      </c>
      <c r="D1699" s="1">
        <v>284</v>
      </c>
      <c r="E1699" s="1">
        <f t="shared" si="106"/>
        <v>28.4</v>
      </c>
      <c r="F1699" s="3">
        <f t="shared" si="104"/>
        <v>30.532610592552725</v>
      </c>
      <c r="G1699" s="2">
        <f t="shared" si="105"/>
        <v>0.73485125080195501</v>
      </c>
      <c r="H1699" s="2">
        <f t="shared" si="107"/>
        <v>6.3347074266984577E-2</v>
      </c>
      <c r="I1699" s="34">
        <v>3</v>
      </c>
      <c r="J1699" s="34">
        <v>9</v>
      </c>
    </row>
    <row r="1700" spans="1:10">
      <c r="A1700" s="1">
        <v>17</v>
      </c>
      <c r="B1700" s="1">
        <v>11</v>
      </c>
      <c r="C1700" s="1">
        <v>24</v>
      </c>
      <c r="D1700" s="1">
        <v>283</v>
      </c>
      <c r="E1700" s="1">
        <f t="shared" si="106"/>
        <v>28.3</v>
      </c>
      <c r="F1700" s="3">
        <f t="shared" si="104"/>
        <v>30.475047922639998</v>
      </c>
      <c r="G1700" s="2">
        <f t="shared" si="105"/>
        <v>0.72830968814197239</v>
      </c>
      <c r="H1700" s="2">
        <f t="shared" si="107"/>
        <v>6.2901753508338251E-2</v>
      </c>
      <c r="I1700" s="34">
        <v>8</v>
      </c>
      <c r="J1700" s="34">
        <v>9</v>
      </c>
    </row>
    <row r="1701" spans="1:10">
      <c r="A1701" s="1">
        <v>19</v>
      </c>
      <c r="B1701" s="1">
        <v>13</v>
      </c>
      <c r="C1701" s="1">
        <v>6</v>
      </c>
      <c r="D1701" s="1">
        <v>283</v>
      </c>
      <c r="E1701" s="1">
        <f t="shared" si="106"/>
        <v>28.3</v>
      </c>
      <c r="F1701" s="3">
        <f t="shared" si="104"/>
        <v>30.475047922639998</v>
      </c>
      <c r="G1701" s="2">
        <f t="shared" si="105"/>
        <v>0.72830968814197239</v>
      </c>
      <c r="H1701" s="2">
        <f t="shared" si="107"/>
        <v>6.2901753508338251E-2</v>
      </c>
      <c r="I1701" s="34">
        <v>4</v>
      </c>
      <c r="J1701" s="34">
        <v>3</v>
      </c>
    </row>
    <row r="1702" spans="1:10">
      <c r="A1702" s="1">
        <v>38</v>
      </c>
      <c r="B1702" s="1">
        <v>10</v>
      </c>
      <c r="C1702" s="1">
        <v>14</v>
      </c>
      <c r="D1702" s="1">
        <v>283</v>
      </c>
      <c r="E1702" s="1">
        <f t="shared" si="106"/>
        <v>28.3</v>
      </c>
      <c r="F1702" s="3">
        <f t="shared" si="104"/>
        <v>30.475047922639998</v>
      </c>
      <c r="G1702" s="2">
        <f t="shared" si="105"/>
        <v>0.72830968814197239</v>
      </c>
      <c r="H1702" s="2">
        <f t="shared" si="107"/>
        <v>6.2901753508338251E-2</v>
      </c>
      <c r="I1702" s="34">
        <v>8</v>
      </c>
      <c r="J1702" s="34">
        <v>7</v>
      </c>
    </row>
    <row r="1703" spans="1:10">
      <c r="A1703" s="1">
        <v>75</v>
      </c>
      <c r="B1703" s="1">
        <v>44</v>
      </c>
      <c r="C1703" s="1">
        <v>27</v>
      </c>
      <c r="D1703" s="1">
        <v>283</v>
      </c>
      <c r="E1703" s="1">
        <f t="shared" si="106"/>
        <v>28.3</v>
      </c>
      <c r="F1703" s="3">
        <f t="shared" si="104"/>
        <v>30.475047922639998</v>
      </c>
      <c r="G1703" s="2">
        <f t="shared" si="105"/>
        <v>0.72830968814197239</v>
      </c>
      <c r="H1703" s="2">
        <f t="shared" si="107"/>
        <v>6.2901753508338251E-2</v>
      </c>
      <c r="I1703" s="34">
        <v>4</v>
      </c>
      <c r="J1703" s="34">
        <v>4</v>
      </c>
    </row>
    <row r="1704" spans="1:10">
      <c r="A1704" s="1">
        <v>72</v>
      </c>
      <c r="B1704" s="1">
        <v>44</v>
      </c>
      <c r="C1704" s="1">
        <v>32</v>
      </c>
      <c r="D1704" s="1">
        <v>283</v>
      </c>
      <c r="E1704" s="1">
        <f t="shared" si="106"/>
        <v>28.3</v>
      </c>
      <c r="F1704" s="3">
        <f t="shared" si="104"/>
        <v>30.475047922639998</v>
      </c>
      <c r="G1704" s="2">
        <f t="shared" si="105"/>
        <v>0.72830968814197239</v>
      </c>
      <c r="H1704" s="2">
        <f t="shared" si="107"/>
        <v>6.2901753508338251E-2</v>
      </c>
      <c r="I1704" s="34">
        <v>6</v>
      </c>
      <c r="J1704" s="34">
        <v>1</v>
      </c>
    </row>
    <row r="1705" spans="1:10">
      <c r="A1705" s="1">
        <v>36</v>
      </c>
      <c r="B1705" s="1">
        <v>56</v>
      </c>
      <c r="C1705" s="1">
        <v>28</v>
      </c>
      <c r="D1705" s="1">
        <v>283</v>
      </c>
      <c r="E1705" s="1">
        <f t="shared" si="106"/>
        <v>28.3</v>
      </c>
      <c r="F1705" s="3">
        <f t="shared" si="104"/>
        <v>30.475047922639998</v>
      </c>
      <c r="G1705" s="2">
        <f t="shared" si="105"/>
        <v>0.72830968814197239</v>
      </c>
      <c r="H1705" s="2">
        <f t="shared" si="107"/>
        <v>6.2901753508338251E-2</v>
      </c>
      <c r="I1705" s="34">
        <v>6</v>
      </c>
      <c r="J1705" s="34">
        <v>4</v>
      </c>
    </row>
    <row r="1706" spans="1:10">
      <c r="A1706" s="1">
        <v>75</v>
      </c>
      <c r="B1706" s="1">
        <v>62</v>
      </c>
      <c r="C1706" s="1">
        <v>11</v>
      </c>
      <c r="D1706" s="1">
        <v>283</v>
      </c>
      <c r="E1706" s="1">
        <f t="shared" si="106"/>
        <v>28.3</v>
      </c>
      <c r="F1706" s="3">
        <f t="shared" si="104"/>
        <v>30.475047922639998</v>
      </c>
      <c r="G1706" s="2">
        <f t="shared" si="105"/>
        <v>0.72830968814197239</v>
      </c>
      <c r="H1706" s="2">
        <f t="shared" si="107"/>
        <v>6.2901753508338251E-2</v>
      </c>
      <c r="I1706" s="34">
        <v>6</v>
      </c>
      <c r="J1706" s="34">
        <v>9</v>
      </c>
    </row>
    <row r="1707" spans="1:10">
      <c r="A1707" s="1">
        <v>80</v>
      </c>
      <c r="B1707" s="1">
        <v>63</v>
      </c>
      <c r="C1707" s="1">
        <v>17</v>
      </c>
      <c r="D1707" s="1">
        <v>283</v>
      </c>
      <c r="E1707" s="1">
        <f t="shared" si="106"/>
        <v>28.3</v>
      </c>
      <c r="F1707" s="3">
        <f t="shared" si="104"/>
        <v>30.475047922639998</v>
      </c>
      <c r="G1707" s="2">
        <f t="shared" si="105"/>
        <v>0.72830968814197239</v>
      </c>
      <c r="H1707" s="2">
        <f t="shared" si="107"/>
        <v>6.2901753508338251E-2</v>
      </c>
      <c r="I1707" s="34">
        <v>3</v>
      </c>
      <c r="J1707" s="34">
        <v>9</v>
      </c>
    </row>
    <row r="1708" spans="1:10">
      <c r="A1708" s="1">
        <v>7</v>
      </c>
      <c r="B1708" s="1">
        <v>77</v>
      </c>
      <c r="C1708" s="1">
        <v>2</v>
      </c>
      <c r="D1708" s="1">
        <v>283</v>
      </c>
      <c r="E1708" s="1">
        <f t="shared" si="106"/>
        <v>28.3</v>
      </c>
      <c r="F1708" s="3">
        <f t="shared" si="104"/>
        <v>30.475047922639998</v>
      </c>
      <c r="G1708" s="2">
        <f t="shared" si="105"/>
        <v>0.72830968814197239</v>
      </c>
      <c r="H1708" s="2">
        <f t="shared" si="107"/>
        <v>6.2901753508338251E-2</v>
      </c>
      <c r="I1708" s="34">
        <v>7</v>
      </c>
      <c r="J1708" s="34">
        <v>2</v>
      </c>
    </row>
    <row r="1709" spans="1:10">
      <c r="A1709" s="1">
        <v>7</v>
      </c>
      <c r="B1709" s="1">
        <v>81</v>
      </c>
      <c r="C1709" s="1">
        <v>2</v>
      </c>
      <c r="D1709" s="1">
        <v>283</v>
      </c>
      <c r="E1709" s="1">
        <f t="shared" si="106"/>
        <v>28.3</v>
      </c>
      <c r="F1709" s="3">
        <f t="shared" si="104"/>
        <v>30.475047922639998</v>
      </c>
      <c r="G1709" s="2">
        <f t="shared" si="105"/>
        <v>0.72830968814197239</v>
      </c>
      <c r="H1709" s="2">
        <f t="shared" si="107"/>
        <v>6.2901753508338251E-2</v>
      </c>
      <c r="I1709" s="34">
        <v>7</v>
      </c>
      <c r="J1709" s="34">
        <v>2</v>
      </c>
    </row>
    <row r="1710" spans="1:10">
      <c r="A1710" s="1">
        <v>21</v>
      </c>
      <c r="B1710" s="1">
        <v>65</v>
      </c>
      <c r="C1710" s="1">
        <v>4</v>
      </c>
      <c r="D1710" s="1">
        <v>283</v>
      </c>
      <c r="E1710" s="1">
        <f t="shared" si="106"/>
        <v>28.3</v>
      </c>
      <c r="F1710" s="3">
        <f t="shared" si="104"/>
        <v>30.475047922639998</v>
      </c>
      <c r="G1710" s="2">
        <f t="shared" si="105"/>
        <v>0.72830968814197239</v>
      </c>
      <c r="H1710" s="2">
        <f t="shared" si="107"/>
        <v>6.2901753508338251E-2</v>
      </c>
      <c r="I1710" s="34">
        <v>4</v>
      </c>
      <c r="J1710" s="34">
        <v>3</v>
      </c>
    </row>
    <row r="1711" spans="1:10">
      <c r="A1711" s="1">
        <v>68</v>
      </c>
      <c r="B1711" s="1">
        <v>93</v>
      </c>
      <c r="C1711" s="1">
        <v>5</v>
      </c>
      <c r="D1711" s="1">
        <v>283</v>
      </c>
      <c r="E1711" s="1">
        <f t="shared" si="106"/>
        <v>28.3</v>
      </c>
      <c r="F1711" s="3">
        <f t="shared" si="104"/>
        <v>30.475047922639998</v>
      </c>
      <c r="G1711" s="2">
        <f t="shared" si="105"/>
        <v>0.72830968814197239</v>
      </c>
      <c r="H1711" s="2">
        <f t="shared" si="107"/>
        <v>6.2901753508338251E-2</v>
      </c>
      <c r="I1711" s="34">
        <v>4</v>
      </c>
      <c r="J1711" s="34">
        <v>3</v>
      </c>
    </row>
    <row r="1712" spans="1:10">
      <c r="A1712" s="1">
        <v>78</v>
      </c>
      <c r="B1712" s="1">
        <v>100</v>
      </c>
      <c r="C1712" s="1">
        <v>30</v>
      </c>
      <c r="D1712" s="1">
        <v>283</v>
      </c>
      <c r="E1712" s="1">
        <f t="shared" si="106"/>
        <v>28.3</v>
      </c>
      <c r="F1712" s="3">
        <f t="shared" si="104"/>
        <v>30.475047922639998</v>
      </c>
      <c r="G1712" s="2">
        <f t="shared" si="105"/>
        <v>0.72830968814197239</v>
      </c>
      <c r="H1712" s="2">
        <f t="shared" si="107"/>
        <v>6.2901753508338251E-2</v>
      </c>
      <c r="I1712" s="34">
        <v>6</v>
      </c>
      <c r="J1712" s="34">
        <v>2</v>
      </c>
    </row>
    <row r="1713" spans="1:10">
      <c r="A1713" s="1">
        <v>31</v>
      </c>
      <c r="B1713" s="1">
        <v>15</v>
      </c>
      <c r="C1713" s="1">
        <v>18</v>
      </c>
      <c r="D1713" s="1">
        <v>282</v>
      </c>
      <c r="E1713" s="1">
        <f t="shared" si="106"/>
        <v>28.2</v>
      </c>
      <c r="F1713" s="3">
        <f t="shared" si="104"/>
        <v>30.417281490639084</v>
      </c>
      <c r="G1713" s="2">
        <f t="shared" si="105"/>
        <v>0.72180092174925625</v>
      </c>
      <c r="H1713" s="2">
        <f t="shared" si="107"/>
        <v>6.2458003546018666E-2</v>
      </c>
      <c r="I1713" s="34">
        <v>2</v>
      </c>
      <c r="J1713" s="34">
        <v>9</v>
      </c>
    </row>
    <row r="1714" spans="1:10">
      <c r="A1714" s="1">
        <v>29</v>
      </c>
      <c r="B1714" s="1">
        <v>20</v>
      </c>
      <c r="C1714" s="1">
        <v>29</v>
      </c>
      <c r="D1714" s="1">
        <v>282</v>
      </c>
      <c r="E1714" s="1">
        <f t="shared" si="106"/>
        <v>28.2</v>
      </c>
      <c r="F1714" s="3">
        <f t="shared" si="104"/>
        <v>30.417281490639084</v>
      </c>
      <c r="G1714" s="2">
        <f t="shared" si="105"/>
        <v>0.72180092174925625</v>
      </c>
      <c r="H1714" s="2">
        <f t="shared" si="107"/>
        <v>6.2458003546018666E-2</v>
      </c>
      <c r="I1714" s="34">
        <v>6</v>
      </c>
      <c r="J1714" s="34">
        <v>9</v>
      </c>
    </row>
    <row r="1715" spans="1:10">
      <c r="A1715" s="1">
        <v>30</v>
      </c>
      <c r="B1715" s="1">
        <v>40</v>
      </c>
      <c r="C1715" s="1">
        <v>30</v>
      </c>
      <c r="D1715" s="1">
        <v>282</v>
      </c>
      <c r="E1715" s="1">
        <f t="shared" si="106"/>
        <v>28.2</v>
      </c>
      <c r="F1715" s="3">
        <f t="shared" si="104"/>
        <v>30.417281490639084</v>
      </c>
      <c r="G1715" s="2">
        <f t="shared" si="105"/>
        <v>0.72180092174925625</v>
      </c>
      <c r="H1715" s="2">
        <f t="shared" si="107"/>
        <v>6.2458003546018666E-2</v>
      </c>
      <c r="I1715" s="34">
        <v>7</v>
      </c>
      <c r="J1715" s="34">
        <v>9</v>
      </c>
    </row>
    <row r="1716" spans="1:10">
      <c r="A1716" s="1">
        <v>36</v>
      </c>
      <c r="B1716" s="1">
        <v>31</v>
      </c>
      <c r="C1716" s="1">
        <v>21</v>
      </c>
      <c r="D1716" s="1">
        <v>282</v>
      </c>
      <c r="E1716" s="1">
        <f t="shared" si="106"/>
        <v>28.2</v>
      </c>
      <c r="F1716" s="3">
        <f t="shared" si="104"/>
        <v>30.417281490639084</v>
      </c>
      <c r="G1716" s="2">
        <f t="shared" si="105"/>
        <v>0.72180092174925625</v>
      </c>
      <c r="H1716" s="2">
        <f t="shared" si="107"/>
        <v>6.2458003546018666E-2</v>
      </c>
      <c r="I1716" s="34">
        <v>4</v>
      </c>
      <c r="J1716" s="34">
        <v>3</v>
      </c>
    </row>
    <row r="1717" spans="1:10">
      <c r="A1717" s="1">
        <v>56</v>
      </c>
      <c r="B1717" s="1">
        <v>27</v>
      </c>
      <c r="C1717" s="1">
        <v>17</v>
      </c>
      <c r="D1717" s="1">
        <v>282</v>
      </c>
      <c r="E1717" s="1">
        <f t="shared" si="106"/>
        <v>28.2</v>
      </c>
      <c r="F1717" s="3">
        <f t="shared" si="104"/>
        <v>30.417281490639084</v>
      </c>
      <c r="G1717" s="2">
        <f t="shared" si="105"/>
        <v>0.72180092174925625</v>
      </c>
      <c r="H1717" s="2">
        <f t="shared" si="107"/>
        <v>6.2458003546018666E-2</v>
      </c>
      <c r="I1717" s="34">
        <v>4</v>
      </c>
      <c r="J1717" s="34">
        <v>3</v>
      </c>
    </row>
    <row r="1718" spans="1:10">
      <c r="A1718" s="1">
        <v>20</v>
      </c>
      <c r="B1718" s="1">
        <v>58</v>
      </c>
      <c r="C1718" s="1">
        <v>12</v>
      </c>
      <c r="D1718" s="1">
        <v>282</v>
      </c>
      <c r="E1718" s="1">
        <f t="shared" si="106"/>
        <v>28.2</v>
      </c>
      <c r="F1718" s="3">
        <f t="shared" si="104"/>
        <v>30.417281490639084</v>
      </c>
      <c r="G1718" s="2">
        <f t="shared" si="105"/>
        <v>0.72180092174925625</v>
      </c>
      <c r="H1718" s="2">
        <f t="shared" si="107"/>
        <v>6.2458003546018666E-2</v>
      </c>
      <c r="I1718" s="34">
        <v>7</v>
      </c>
      <c r="J1718" s="34">
        <v>7</v>
      </c>
    </row>
    <row r="1719" spans="1:10">
      <c r="A1719" s="1">
        <v>74</v>
      </c>
      <c r="B1719" s="1">
        <v>76</v>
      </c>
      <c r="C1719" s="1">
        <v>26</v>
      </c>
      <c r="D1719" s="1">
        <v>282</v>
      </c>
      <c r="E1719" s="1">
        <f t="shared" si="106"/>
        <v>28.2</v>
      </c>
      <c r="F1719" s="3">
        <f t="shared" si="104"/>
        <v>30.417281490639084</v>
      </c>
      <c r="G1719" s="2">
        <f t="shared" si="105"/>
        <v>0.72180092174925625</v>
      </c>
      <c r="H1719" s="2">
        <f t="shared" si="107"/>
        <v>6.2458003546018666E-2</v>
      </c>
      <c r="I1719" s="34">
        <v>7</v>
      </c>
      <c r="J1719" s="34">
        <v>9</v>
      </c>
    </row>
    <row r="1720" spans="1:10">
      <c r="A1720" s="1">
        <v>13</v>
      </c>
      <c r="B1720" s="1">
        <v>95</v>
      </c>
      <c r="C1720" s="1">
        <v>20</v>
      </c>
      <c r="D1720" s="1">
        <v>282</v>
      </c>
      <c r="E1720" s="1">
        <f t="shared" si="106"/>
        <v>28.2</v>
      </c>
      <c r="F1720" s="3">
        <f t="shared" si="104"/>
        <v>30.417281490639084</v>
      </c>
      <c r="G1720" s="2">
        <f t="shared" si="105"/>
        <v>0.72180092174925625</v>
      </c>
      <c r="H1720" s="2">
        <f t="shared" si="107"/>
        <v>6.2458003546018666E-2</v>
      </c>
      <c r="I1720" s="34">
        <v>7</v>
      </c>
      <c r="J1720" s="34">
        <v>9</v>
      </c>
    </row>
    <row r="1721" spans="1:10">
      <c r="A1721" s="1">
        <v>5</v>
      </c>
      <c r="B1721" s="1">
        <v>104</v>
      </c>
      <c r="C1721" s="1">
        <v>29</v>
      </c>
      <c r="D1721" s="1">
        <v>282</v>
      </c>
      <c r="E1721" s="1">
        <f t="shared" si="106"/>
        <v>28.2</v>
      </c>
      <c r="F1721" s="3">
        <f t="shared" si="104"/>
        <v>30.417281490639084</v>
      </c>
      <c r="G1721" s="2">
        <f t="shared" si="105"/>
        <v>0.72180092174925625</v>
      </c>
      <c r="H1721" s="2">
        <f t="shared" si="107"/>
        <v>6.2458003546018666E-2</v>
      </c>
      <c r="I1721" s="34">
        <v>4</v>
      </c>
      <c r="J1721" s="34">
        <v>7</v>
      </c>
    </row>
    <row r="1722" spans="1:10">
      <c r="A1722" s="1">
        <v>13</v>
      </c>
      <c r="B1722" s="1">
        <v>92</v>
      </c>
      <c r="C1722" s="1">
        <v>29</v>
      </c>
      <c r="D1722" s="1">
        <v>282</v>
      </c>
      <c r="E1722" s="1">
        <f t="shared" si="106"/>
        <v>28.2</v>
      </c>
      <c r="F1722" s="3">
        <f t="shared" si="104"/>
        <v>30.417281490639084</v>
      </c>
      <c r="G1722" s="2">
        <f t="shared" si="105"/>
        <v>0.72180092174925625</v>
      </c>
      <c r="H1722" s="2">
        <f t="shared" si="107"/>
        <v>6.2458003546018666E-2</v>
      </c>
      <c r="I1722" s="34">
        <v>4</v>
      </c>
      <c r="J1722" s="34">
        <v>3</v>
      </c>
    </row>
    <row r="1723" spans="1:10">
      <c r="A1723" s="1">
        <v>55</v>
      </c>
      <c r="B1723" s="1">
        <v>98</v>
      </c>
      <c r="C1723" s="1">
        <v>15</v>
      </c>
      <c r="D1723" s="1">
        <v>282</v>
      </c>
      <c r="E1723" s="1">
        <f t="shared" si="106"/>
        <v>28.2</v>
      </c>
      <c r="F1723" s="3">
        <f t="shared" si="104"/>
        <v>30.417281490639084</v>
      </c>
      <c r="G1723" s="2">
        <f t="shared" si="105"/>
        <v>0.72180092174925625</v>
      </c>
      <c r="H1723" s="2">
        <f t="shared" si="107"/>
        <v>6.2458003546018666E-2</v>
      </c>
      <c r="I1723" s="34">
        <v>2</v>
      </c>
      <c r="J1723" s="34">
        <v>3</v>
      </c>
    </row>
    <row r="1724" spans="1:10">
      <c r="A1724" s="1">
        <v>73</v>
      </c>
      <c r="B1724" s="1">
        <v>110</v>
      </c>
      <c r="C1724" s="1">
        <v>9</v>
      </c>
      <c r="D1724" s="1">
        <v>282</v>
      </c>
      <c r="E1724" s="1">
        <f t="shared" si="106"/>
        <v>28.2</v>
      </c>
      <c r="F1724" s="3">
        <f t="shared" si="104"/>
        <v>30.417281490639084</v>
      </c>
      <c r="G1724" s="2">
        <f t="shared" si="105"/>
        <v>0.72180092174925625</v>
      </c>
      <c r="H1724" s="2">
        <f t="shared" si="107"/>
        <v>6.2458003546018666E-2</v>
      </c>
      <c r="I1724" s="34">
        <v>4</v>
      </c>
      <c r="J1724" s="34">
        <v>9</v>
      </c>
    </row>
    <row r="1725" spans="1:10">
      <c r="A1725" s="1">
        <v>80</v>
      </c>
      <c r="B1725" s="1">
        <v>112</v>
      </c>
      <c r="C1725" s="1">
        <v>32</v>
      </c>
      <c r="D1725" s="1">
        <v>282</v>
      </c>
      <c r="E1725" s="1">
        <f t="shared" si="106"/>
        <v>28.2</v>
      </c>
      <c r="F1725" s="3">
        <f t="shared" si="104"/>
        <v>30.417281490639084</v>
      </c>
      <c r="G1725" s="2">
        <f t="shared" si="105"/>
        <v>0.72180092174925625</v>
      </c>
      <c r="H1725" s="2">
        <f t="shared" si="107"/>
        <v>6.2458003546018666E-2</v>
      </c>
      <c r="I1725" s="34">
        <v>7</v>
      </c>
      <c r="J1725" s="34">
        <v>9</v>
      </c>
    </row>
    <row r="1726" spans="1:10">
      <c r="A1726" s="1">
        <v>31</v>
      </c>
      <c r="B1726" s="1">
        <v>120</v>
      </c>
      <c r="C1726" s="1">
        <v>31</v>
      </c>
      <c r="D1726" s="1">
        <v>282</v>
      </c>
      <c r="E1726" s="1">
        <f t="shared" si="106"/>
        <v>28.2</v>
      </c>
      <c r="F1726" s="3">
        <f t="shared" si="104"/>
        <v>30.417281490639084</v>
      </c>
      <c r="G1726" s="2">
        <f t="shared" si="105"/>
        <v>0.72180092174925625</v>
      </c>
      <c r="H1726" s="2">
        <f t="shared" si="107"/>
        <v>6.2458003546018666E-2</v>
      </c>
      <c r="I1726" s="34">
        <v>4</v>
      </c>
      <c r="J1726" s="34">
        <v>2</v>
      </c>
    </row>
    <row r="1727" spans="1:10">
      <c r="A1727" s="1">
        <v>43</v>
      </c>
      <c r="B1727" s="1">
        <v>107</v>
      </c>
      <c r="C1727" s="1">
        <v>22</v>
      </c>
      <c r="D1727" s="1">
        <v>282</v>
      </c>
      <c r="E1727" s="1">
        <f t="shared" si="106"/>
        <v>28.2</v>
      </c>
      <c r="F1727" s="3">
        <f t="shared" si="104"/>
        <v>30.417281490639084</v>
      </c>
      <c r="G1727" s="2">
        <f t="shared" si="105"/>
        <v>0.72180092174925625</v>
      </c>
      <c r="H1727" s="2">
        <f t="shared" si="107"/>
        <v>6.2458003546018666E-2</v>
      </c>
      <c r="I1727" s="34">
        <v>7</v>
      </c>
      <c r="J1727" s="34">
        <v>9</v>
      </c>
    </row>
    <row r="1728" spans="1:10">
      <c r="A1728" s="1">
        <v>71</v>
      </c>
      <c r="B1728" s="1">
        <v>119</v>
      </c>
      <c r="C1728" s="1">
        <v>18</v>
      </c>
      <c r="D1728" s="1">
        <v>282</v>
      </c>
      <c r="E1728" s="1">
        <f t="shared" si="106"/>
        <v>28.2</v>
      </c>
      <c r="F1728" s="3">
        <f t="shared" si="104"/>
        <v>30.417281490639084</v>
      </c>
      <c r="G1728" s="2">
        <f t="shared" si="105"/>
        <v>0.72180092174925625</v>
      </c>
      <c r="H1728" s="2">
        <f t="shared" si="107"/>
        <v>6.2458003546018666E-2</v>
      </c>
      <c r="I1728" s="34">
        <v>4</v>
      </c>
      <c r="J1728" s="34">
        <v>2</v>
      </c>
    </row>
    <row r="1729" spans="1:10">
      <c r="A1729" s="1">
        <v>18</v>
      </c>
      <c r="B1729" s="1">
        <v>16</v>
      </c>
      <c r="C1729" s="1">
        <v>26</v>
      </c>
      <c r="D1729" s="1">
        <v>281</v>
      </c>
      <c r="E1729" s="1">
        <f t="shared" si="106"/>
        <v>28.1</v>
      </c>
      <c r="F1729" s="3">
        <f t="shared" si="104"/>
        <v>30.359309848857389</v>
      </c>
      <c r="G1729" s="2">
        <f t="shared" si="105"/>
        <v>0.71532491714872759</v>
      </c>
      <c r="H1729" s="2">
        <f t="shared" si="107"/>
        <v>6.2015824380025925E-2</v>
      </c>
      <c r="I1729" s="34">
        <v>8</v>
      </c>
      <c r="J1729" s="34">
        <v>9</v>
      </c>
    </row>
    <row r="1730" spans="1:10">
      <c r="A1730" s="1">
        <v>27</v>
      </c>
      <c r="B1730" s="1">
        <v>23</v>
      </c>
      <c r="C1730" s="1">
        <v>22</v>
      </c>
      <c r="D1730" s="1">
        <v>281</v>
      </c>
      <c r="E1730" s="1">
        <f t="shared" si="106"/>
        <v>28.1</v>
      </c>
      <c r="F1730" s="3">
        <f t="shared" ref="F1730:F1793" si="108">(Peterson_a+Peterson_b*LN(E1730*10))/10</f>
        <v>30.359309848857389</v>
      </c>
      <c r="G1730" s="2">
        <f t="shared" ref="G1730:G1793" si="109">Vol_a*E1730^2*F1730/10000</f>
        <v>0.71532491714872759</v>
      </c>
      <c r="H1730" s="2">
        <f t="shared" si="107"/>
        <v>6.2015824380025925E-2</v>
      </c>
      <c r="I1730" s="34">
        <v>7</v>
      </c>
      <c r="J1730" s="34">
        <v>9</v>
      </c>
    </row>
    <row r="1731" spans="1:10">
      <c r="A1731" s="1">
        <v>12</v>
      </c>
      <c r="B1731" s="1">
        <v>36</v>
      </c>
      <c r="C1731" s="1">
        <v>28</v>
      </c>
      <c r="D1731" s="1">
        <v>281</v>
      </c>
      <c r="E1731" s="1">
        <f t="shared" ref="E1731:E1794" si="110">D1731/10</f>
        <v>28.1</v>
      </c>
      <c r="F1731" s="3">
        <f t="shared" si="108"/>
        <v>30.359309848857389</v>
      </c>
      <c r="G1731" s="2">
        <f t="shared" si="109"/>
        <v>0.71532491714872759</v>
      </c>
      <c r="H1731" s="2">
        <f t="shared" ref="H1731:H1794" si="111">(PI()*((E1731/100)/2)^2)</f>
        <v>6.2015824380025925E-2</v>
      </c>
      <c r="I1731" s="34">
        <v>4</v>
      </c>
      <c r="J1731" s="34">
        <v>9</v>
      </c>
    </row>
    <row r="1732" spans="1:10">
      <c r="A1732" s="1">
        <v>17</v>
      </c>
      <c r="B1732" s="1">
        <v>41</v>
      </c>
      <c r="C1732" s="1">
        <v>8</v>
      </c>
      <c r="D1732" s="1">
        <v>281</v>
      </c>
      <c r="E1732" s="1">
        <f t="shared" si="110"/>
        <v>28.1</v>
      </c>
      <c r="F1732" s="3">
        <f t="shared" si="108"/>
        <v>30.359309848857389</v>
      </c>
      <c r="G1732" s="2">
        <f t="shared" si="109"/>
        <v>0.71532491714872759</v>
      </c>
      <c r="H1732" s="2">
        <f t="shared" si="111"/>
        <v>6.2015824380025925E-2</v>
      </c>
      <c r="I1732" s="34">
        <v>8</v>
      </c>
      <c r="J1732" s="34">
        <v>9</v>
      </c>
    </row>
    <row r="1733" spans="1:10">
      <c r="A1733" s="1">
        <v>63</v>
      </c>
      <c r="B1733" s="1">
        <v>25</v>
      </c>
      <c r="C1733" s="1">
        <v>2</v>
      </c>
      <c r="D1733" s="1">
        <v>281</v>
      </c>
      <c r="E1733" s="1">
        <f t="shared" si="110"/>
        <v>28.1</v>
      </c>
      <c r="F1733" s="3">
        <f t="shared" si="108"/>
        <v>30.359309848857389</v>
      </c>
      <c r="G1733" s="2">
        <f t="shared" si="109"/>
        <v>0.71532491714872759</v>
      </c>
      <c r="H1733" s="2">
        <f t="shared" si="111"/>
        <v>6.2015824380025925E-2</v>
      </c>
      <c r="I1733" s="34">
        <v>6</v>
      </c>
      <c r="J1733" s="34">
        <v>4</v>
      </c>
    </row>
    <row r="1734" spans="1:10">
      <c r="A1734" s="1">
        <v>87</v>
      </c>
      <c r="B1734" s="1">
        <v>41</v>
      </c>
      <c r="C1734" s="1">
        <v>2</v>
      </c>
      <c r="D1734" s="1">
        <v>281</v>
      </c>
      <c r="E1734" s="1">
        <f t="shared" si="110"/>
        <v>28.1</v>
      </c>
      <c r="F1734" s="3">
        <f t="shared" si="108"/>
        <v>30.359309848857389</v>
      </c>
      <c r="G1734" s="2">
        <f t="shared" si="109"/>
        <v>0.71532491714872759</v>
      </c>
      <c r="H1734" s="2">
        <f t="shared" si="111"/>
        <v>6.2015824380025925E-2</v>
      </c>
      <c r="I1734" s="34">
        <v>6</v>
      </c>
      <c r="J1734" s="34">
        <v>9</v>
      </c>
    </row>
    <row r="1735" spans="1:10">
      <c r="A1735" s="1">
        <v>64</v>
      </c>
      <c r="B1735" s="1">
        <v>62</v>
      </c>
      <c r="C1735" s="1">
        <v>16</v>
      </c>
      <c r="D1735" s="1">
        <v>281</v>
      </c>
      <c r="E1735" s="1">
        <f t="shared" si="110"/>
        <v>28.1</v>
      </c>
      <c r="F1735" s="3">
        <f t="shared" si="108"/>
        <v>30.359309848857389</v>
      </c>
      <c r="G1735" s="2">
        <f t="shared" si="109"/>
        <v>0.71532491714872759</v>
      </c>
      <c r="H1735" s="2">
        <f t="shared" si="111"/>
        <v>6.2015824380025925E-2</v>
      </c>
      <c r="I1735" s="34">
        <v>6</v>
      </c>
      <c r="J1735" s="34">
        <v>4</v>
      </c>
    </row>
    <row r="1736" spans="1:10">
      <c r="A1736" s="1">
        <v>67</v>
      </c>
      <c r="B1736" s="1">
        <v>61</v>
      </c>
      <c r="C1736" s="1">
        <v>6</v>
      </c>
      <c r="D1736" s="1">
        <v>281</v>
      </c>
      <c r="E1736" s="1">
        <f t="shared" si="110"/>
        <v>28.1</v>
      </c>
      <c r="F1736" s="3">
        <f t="shared" si="108"/>
        <v>30.359309848857389</v>
      </c>
      <c r="G1736" s="2">
        <f t="shared" si="109"/>
        <v>0.71532491714872759</v>
      </c>
      <c r="H1736" s="2">
        <f t="shared" si="111"/>
        <v>6.2015824380025925E-2</v>
      </c>
      <c r="I1736" s="34">
        <v>7</v>
      </c>
      <c r="J1736" s="34">
        <v>8</v>
      </c>
    </row>
    <row r="1737" spans="1:10">
      <c r="A1737" s="1">
        <v>40</v>
      </c>
      <c r="B1737" s="1">
        <v>67</v>
      </c>
      <c r="C1737" s="1">
        <v>17</v>
      </c>
      <c r="D1737" s="1">
        <v>281</v>
      </c>
      <c r="E1737" s="1">
        <f t="shared" si="110"/>
        <v>28.1</v>
      </c>
      <c r="F1737" s="3">
        <f t="shared" si="108"/>
        <v>30.359309848857389</v>
      </c>
      <c r="G1737" s="2">
        <f t="shared" si="109"/>
        <v>0.71532491714872759</v>
      </c>
      <c r="H1737" s="2">
        <f t="shared" si="111"/>
        <v>6.2015824380025925E-2</v>
      </c>
      <c r="I1737" s="34">
        <v>6</v>
      </c>
      <c r="J1737" s="34">
        <v>9</v>
      </c>
    </row>
    <row r="1738" spans="1:10">
      <c r="A1738" s="1">
        <v>58</v>
      </c>
      <c r="B1738" s="1">
        <v>66</v>
      </c>
      <c r="C1738" s="1">
        <v>10</v>
      </c>
      <c r="D1738" s="1">
        <v>281</v>
      </c>
      <c r="E1738" s="1">
        <f t="shared" si="110"/>
        <v>28.1</v>
      </c>
      <c r="F1738" s="3">
        <f t="shared" si="108"/>
        <v>30.359309848857389</v>
      </c>
      <c r="G1738" s="2">
        <f t="shared" si="109"/>
        <v>0.71532491714872759</v>
      </c>
      <c r="H1738" s="2">
        <f t="shared" si="111"/>
        <v>6.2015824380025925E-2</v>
      </c>
      <c r="I1738" s="34">
        <v>6</v>
      </c>
      <c r="J1738" s="34">
        <v>4</v>
      </c>
    </row>
    <row r="1739" spans="1:10">
      <c r="A1739" s="1">
        <v>73</v>
      </c>
      <c r="B1739" s="1">
        <v>76</v>
      </c>
      <c r="C1739" s="1">
        <v>25</v>
      </c>
      <c r="D1739" s="1">
        <v>281</v>
      </c>
      <c r="E1739" s="1">
        <f t="shared" si="110"/>
        <v>28.1</v>
      </c>
      <c r="F1739" s="3">
        <f t="shared" si="108"/>
        <v>30.359309848857389</v>
      </c>
      <c r="G1739" s="2">
        <f t="shared" si="109"/>
        <v>0.71532491714872759</v>
      </c>
      <c r="H1739" s="2">
        <f t="shared" si="111"/>
        <v>6.2015824380025925E-2</v>
      </c>
      <c r="I1739" s="34">
        <v>6</v>
      </c>
      <c r="J1739" s="34">
        <v>4</v>
      </c>
    </row>
    <row r="1740" spans="1:10">
      <c r="A1740" s="1">
        <v>12</v>
      </c>
      <c r="B1740" s="1">
        <v>103</v>
      </c>
      <c r="C1740" s="1">
        <v>21</v>
      </c>
      <c r="D1740" s="1">
        <v>281</v>
      </c>
      <c r="E1740" s="1">
        <f t="shared" si="110"/>
        <v>28.1</v>
      </c>
      <c r="F1740" s="3">
        <f t="shared" si="108"/>
        <v>30.359309848857389</v>
      </c>
      <c r="G1740" s="2">
        <f t="shared" si="109"/>
        <v>0.71532491714872759</v>
      </c>
      <c r="H1740" s="2">
        <f t="shared" si="111"/>
        <v>6.2015824380025925E-2</v>
      </c>
      <c r="I1740" s="34">
        <v>7</v>
      </c>
      <c r="J1740" s="34">
        <v>8</v>
      </c>
    </row>
    <row r="1741" spans="1:10">
      <c r="A1741" s="1">
        <v>4</v>
      </c>
      <c r="B1741" s="1">
        <v>103</v>
      </c>
      <c r="C1741" s="1">
        <v>21</v>
      </c>
      <c r="D1741" s="1">
        <v>281</v>
      </c>
      <c r="E1741" s="1">
        <f t="shared" si="110"/>
        <v>28.1</v>
      </c>
      <c r="F1741" s="3">
        <f t="shared" si="108"/>
        <v>30.359309848857389</v>
      </c>
      <c r="G1741" s="2">
        <f t="shared" si="109"/>
        <v>0.71532491714872759</v>
      </c>
      <c r="H1741" s="2">
        <f t="shared" si="111"/>
        <v>6.2015824380025925E-2</v>
      </c>
      <c r="I1741" s="34">
        <v>4</v>
      </c>
      <c r="J1741" s="34">
        <v>4</v>
      </c>
    </row>
    <row r="1742" spans="1:10">
      <c r="A1742" s="1">
        <v>26</v>
      </c>
      <c r="B1742" s="1">
        <v>93</v>
      </c>
      <c r="C1742" s="1">
        <v>7</v>
      </c>
      <c r="D1742" s="1">
        <v>281</v>
      </c>
      <c r="E1742" s="1">
        <f t="shared" si="110"/>
        <v>28.1</v>
      </c>
      <c r="F1742" s="3">
        <f t="shared" si="108"/>
        <v>30.359309848857389</v>
      </c>
      <c r="G1742" s="2">
        <f t="shared" si="109"/>
        <v>0.71532491714872759</v>
      </c>
      <c r="H1742" s="2">
        <f t="shared" si="111"/>
        <v>6.2015824380025925E-2</v>
      </c>
      <c r="I1742" s="34">
        <v>4</v>
      </c>
      <c r="J1742" s="34">
        <v>4</v>
      </c>
    </row>
    <row r="1743" spans="1:10">
      <c r="A1743" s="1">
        <v>56</v>
      </c>
      <c r="B1743" s="1">
        <v>99</v>
      </c>
      <c r="C1743" s="1">
        <v>17</v>
      </c>
      <c r="D1743" s="1">
        <v>281</v>
      </c>
      <c r="E1743" s="1">
        <f t="shared" si="110"/>
        <v>28.1</v>
      </c>
      <c r="F1743" s="3">
        <f t="shared" si="108"/>
        <v>30.359309848857389</v>
      </c>
      <c r="G1743" s="2">
        <f t="shared" si="109"/>
        <v>0.71532491714872759</v>
      </c>
      <c r="H1743" s="2">
        <f t="shared" si="111"/>
        <v>6.2015824380025925E-2</v>
      </c>
      <c r="I1743" s="34">
        <v>4</v>
      </c>
      <c r="J1743" s="34">
        <v>9</v>
      </c>
    </row>
    <row r="1744" spans="1:10">
      <c r="A1744" s="1">
        <v>4</v>
      </c>
      <c r="B1744" s="1">
        <v>106</v>
      </c>
      <c r="C1744" s="1">
        <v>12</v>
      </c>
      <c r="D1744" s="1">
        <v>281</v>
      </c>
      <c r="E1744" s="1">
        <f t="shared" si="110"/>
        <v>28.1</v>
      </c>
      <c r="F1744" s="3">
        <f t="shared" si="108"/>
        <v>30.359309848857389</v>
      </c>
      <c r="G1744" s="2">
        <f t="shared" si="109"/>
        <v>0.71532491714872759</v>
      </c>
      <c r="H1744" s="2">
        <f t="shared" si="111"/>
        <v>6.2015824380025925E-2</v>
      </c>
      <c r="I1744" s="34">
        <v>3</v>
      </c>
      <c r="J1744" s="34">
        <v>2</v>
      </c>
    </row>
    <row r="1745" spans="1:10">
      <c r="A1745" s="1">
        <v>88</v>
      </c>
      <c r="B1745" s="1">
        <v>115</v>
      </c>
      <c r="C1745" s="1">
        <v>17</v>
      </c>
      <c r="D1745" s="1">
        <v>281</v>
      </c>
      <c r="E1745" s="1">
        <f t="shared" si="110"/>
        <v>28.1</v>
      </c>
      <c r="F1745" s="3">
        <f t="shared" si="108"/>
        <v>30.359309848857389</v>
      </c>
      <c r="G1745" s="2">
        <f t="shared" si="109"/>
        <v>0.71532491714872759</v>
      </c>
      <c r="H1745" s="2">
        <f t="shared" si="111"/>
        <v>6.2015824380025925E-2</v>
      </c>
      <c r="I1745" s="34">
        <v>7</v>
      </c>
      <c r="J1745" s="34">
        <v>4</v>
      </c>
    </row>
    <row r="1746" spans="1:10">
      <c r="A1746" s="1">
        <v>6</v>
      </c>
      <c r="B1746" s="1">
        <v>35</v>
      </c>
      <c r="C1746" s="1">
        <v>19</v>
      </c>
      <c r="D1746" s="1">
        <v>280</v>
      </c>
      <c r="E1746" s="1">
        <f t="shared" si="110"/>
        <v>28</v>
      </c>
      <c r="F1746" s="3">
        <f t="shared" si="108"/>
        <v>30.301131534118987</v>
      </c>
      <c r="G1746" s="2">
        <f t="shared" si="109"/>
        <v>0.70888163974283869</v>
      </c>
      <c r="H1746" s="2">
        <f t="shared" si="111"/>
        <v>6.1575216010359951E-2</v>
      </c>
      <c r="I1746" s="34">
        <v>8</v>
      </c>
      <c r="J1746" s="34">
        <v>9</v>
      </c>
    </row>
    <row r="1747" spans="1:10">
      <c r="A1747" s="1">
        <v>20</v>
      </c>
      <c r="B1747" s="1">
        <v>43</v>
      </c>
      <c r="C1747" s="1">
        <v>21</v>
      </c>
      <c r="D1747" s="1">
        <v>280</v>
      </c>
      <c r="E1747" s="1">
        <f t="shared" si="110"/>
        <v>28</v>
      </c>
      <c r="F1747" s="3">
        <f t="shared" si="108"/>
        <v>30.301131534118987</v>
      </c>
      <c r="G1747" s="2">
        <f t="shared" si="109"/>
        <v>0.70888163974283869</v>
      </c>
      <c r="H1747" s="2">
        <f t="shared" si="111"/>
        <v>6.1575216010359951E-2</v>
      </c>
      <c r="I1747" s="34">
        <v>4</v>
      </c>
      <c r="J1747" s="34">
        <v>3</v>
      </c>
    </row>
    <row r="1748" spans="1:10">
      <c r="A1748" s="1">
        <v>19</v>
      </c>
      <c r="B1748" s="1">
        <v>27</v>
      </c>
      <c r="C1748" s="1">
        <v>22</v>
      </c>
      <c r="D1748" s="1">
        <v>280</v>
      </c>
      <c r="E1748" s="1">
        <f t="shared" si="110"/>
        <v>28</v>
      </c>
      <c r="F1748" s="3">
        <f t="shared" si="108"/>
        <v>30.301131534118987</v>
      </c>
      <c r="G1748" s="2">
        <f t="shared" si="109"/>
        <v>0.70888163974283869</v>
      </c>
      <c r="H1748" s="2">
        <f t="shared" si="111"/>
        <v>6.1575216010359951E-2</v>
      </c>
      <c r="I1748" s="34">
        <v>3</v>
      </c>
      <c r="J1748" s="34">
        <v>9</v>
      </c>
    </row>
    <row r="1749" spans="1:10">
      <c r="A1749" s="1">
        <v>37</v>
      </c>
      <c r="B1749" s="1">
        <v>43</v>
      </c>
      <c r="C1749" s="1">
        <v>20</v>
      </c>
      <c r="D1749" s="1">
        <v>280</v>
      </c>
      <c r="E1749" s="1">
        <f t="shared" si="110"/>
        <v>28</v>
      </c>
      <c r="F1749" s="3">
        <f t="shared" si="108"/>
        <v>30.301131534118987</v>
      </c>
      <c r="G1749" s="2">
        <f t="shared" si="109"/>
        <v>0.70888163974283869</v>
      </c>
      <c r="H1749" s="2">
        <f t="shared" si="111"/>
        <v>6.1575216010359951E-2</v>
      </c>
      <c r="I1749" s="34">
        <v>6</v>
      </c>
      <c r="J1749" s="34">
        <v>9</v>
      </c>
    </row>
    <row r="1750" spans="1:10">
      <c r="A1750" s="1">
        <v>43</v>
      </c>
      <c r="B1750" s="1">
        <v>32</v>
      </c>
      <c r="C1750" s="1">
        <v>27</v>
      </c>
      <c r="D1750" s="1">
        <v>280</v>
      </c>
      <c r="E1750" s="1">
        <f t="shared" si="110"/>
        <v>28</v>
      </c>
      <c r="F1750" s="3">
        <f t="shared" si="108"/>
        <v>30.301131534118987</v>
      </c>
      <c r="G1750" s="2">
        <f t="shared" si="109"/>
        <v>0.70888163974283869</v>
      </c>
      <c r="H1750" s="2">
        <f t="shared" si="111"/>
        <v>6.1575216010359951E-2</v>
      </c>
      <c r="I1750" s="34">
        <v>3</v>
      </c>
      <c r="J1750" s="34">
        <v>4</v>
      </c>
    </row>
    <row r="1751" spans="1:10">
      <c r="A1751" s="1">
        <v>61</v>
      </c>
      <c r="B1751" s="1">
        <v>28</v>
      </c>
      <c r="C1751" s="1">
        <v>29</v>
      </c>
      <c r="D1751" s="1">
        <v>280</v>
      </c>
      <c r="E1751" s="1">
        <f t="shared" si="110"/>
        <v>28</v>
      </c>
      <c r="F1751" s="3">
        <f t="shared" si="108"/>
        <v>30.301131534118987</v>
      </c>
      <c r="G1751" s="2">
        <f t="shared" si="109"/>
        <v>0.70888163974283869</v>
      </c>
      <c r="H1751" s="2">
        <f t="shared" si="111"/>
        <v>6.1575216010359951E-2</v>
      </c>
      <c r="I1751" s="34">
        <v>4</v>
      </c>
      <c r="J1751" s="34">
        <v>1</v>
      </c>
    </row>
    <row r="1752" spans="1:10">
      <c r="A1752" s="1">
        <v>82</v>
      </c>
      <c r="B1752" s="1">
        <v>45</v>
      </c>
      <c r="C1752" s="1">
        <v>7</v>
      </c>
      <c r="D1752" s="1">
        <v>280</v>
      </c>
      <c r="E1752" s="1">
        <f t="shared" si="110"/>
        <v>28</v>
      </c>
      <c r="F1752" s="3">
        <f t="shared" si="108"/>
        <v>30.301131534118987</v>
      </c>
      <c r="G1752" s="2">
        <f t="shared" si="109"/>
        <v>0.70888163974283869</v>
      </c>
      <c r="H1752" s="2">
        <f t="shared" si="111"/>
        <v>6.1575216010359951E-2</v>
      </c>
      <c r="I1752" s="34">
        <v>6</v>
      </c>
      <c r="J1752" s="34">
        <v>9</v>
      </c>
    </row>
    <row r="1753" spans="1:10">
      <c r="A1753" s="1">
        <v>9</v>
      </c>
      <c r="B1753" s="1">
        <v>51</v>
      </c>
      <c r="C1753" s="1">
        <v>24</v>
      </c>
      <c r="D1753" s="1">
        <v>280</v>
      </c>
      <c r="E1753" s="1">
        <f t="shared" si="110"/>
        <v>28</v>
      </c>
      <c r="F1753" s="3">
        <f t="shared" si="108"/>
        <v>30.301131534118987</v>
      </c>
      <c r="G1753" s="2">
        <f t="shared" si="109"/>
        <v>0.70888163974283869</v>
      </c>
      <c r="H1753" s="2">
        <f t="shared" si="111"/>
        <v>6.1575216010359951E-2</v>
      </c>
      <c r="I1753" s="34">
        <v>4</v>
      </c>
      <c r="J1753" s="34">
        <v>7</v>
      </c>
    </row>
    <row r="1754" spans="1:10">
      <c r="A1754" s="1">
        <v>15</v>
      </c>
      <c r="B1754" s="1">
        <v>52</v>
      </c>
      <c r="C1754" s="1">
        <v>31</v>
      </c>
      <c r="D1754" s="1">
        <v>280</v>
      </c>
      <c r="E1754" s="1">
        <f t="shared" si="110"/>
        <v>28</v>
      </c>
      <c r="F1754" s="3">
        <f t="shared" si="108"/>
        <v>30.301131534118987</v>
      </c>
      <c r="G1754" s="2">
        <f t="shared" si="109"/>
        <v>0.70888163974283869</v>
      </c>
      <c r="H1754" s="2">
        <f t="shared" si="111"/>
        <v>6.1575216010359951E-2</v>
      </c>
      <c r="I1754" s="34">
        <v>8</v>
      </c>
      <c r="J1754" s="34">
        <v>9</v>
      </c>
    </row>
    <row r="1755" spans="1:10">
      <c r="A1755" s="1">
        <v>5</v>
      </c>
      <c r="B1755" s="1">
        <v>56</v>
      </c>
      <c r="C1755" s="1">
        <v>29</v>
      </c>
      <c r="D1755" s="1">
        <v>280</v>
      </c>
      <c r="E1755" s="1">
        <f t="shared" si="110"/>
        <v>28</v>
      </c>
      <c r="F1755" s="3">
        <f t="shared" si="108"/>
        <v>30.301131534118987</v>
      </c>
      <c r="G1755" s="2">
        <f t="shared" si="109"/>
        <v>0.70888163974283869</v>
      </c>
      <c r="H1755" s="2">
        <f t="shared" si="111"/>
        <v>6.1575216010359951E-2</v>
      </c>
      <c r="I1755" s="34">
        <v>7</v>
      </c>
      <c r="J1755" s="34">
        <v>2</v>
      </c>
    </row>
    <row r="1756" spans="1:10">
      <c r="A1756" s="1">
        <v>35</v>
      </c>
      <c r="B1756" s="1">
        <v>52</v>
      </c>
      <c r="C1756" s="1">
        <v>27</v>
      </c>
      <c r="D1756" s="1">
        <v>280</v>
      </c>
      <c r="E1756" s="1">
        <f t="shared" si="110"/>
        <v>28</v>
      </c>
      <c r="F1756" s="3">
        <f t="shared" si="108"/>
        <v>30.301131534118987</v>
      </c>
      <c r="G1756" s="2">
        <f t="shared" si="109"/>
        <v>0.70888163974283869</v>
      </c>
      <c r="H1756" s="2">
        <f t="shared" si="111"/>
        <v>6.1575216010359951E-2</v>
      </c>
      <c r="I1756" s="34">
        <v>7</v>
      </c>
      <c r="J1756" s="34">
        <v>9</v>
      </c>
    </row>
    <row r="1757" spans="1:10">
      <c r="A1757" s="1">
        <v>41</v>
      </c>
      <c r="B1757" s="1">
        <v>60</v>
      </c>
      <c r="C1757" s="1">
        <v>25</v>
      </c>
      <c r="D1757" s="1">
        <v>280</v>
      </c>
      <c r="E1757" s="1">
        <f t="shared" si="110"/>
        <v>28</v>
      </c>
      <c r="F1757" s="3">
        <f t="shared" si="108"/>
        <v>30.301131534118987</v>
      </c>
      <c r="G1757" s="2">
        <f t="shared" si="109"/>
        <v>0.70888163974283869</v>
      </c>
      <c r="H1757" s="2">
        <f t="shared" si="111"/>
        <v>6.1575216010359951E-2</v>
      </c>
      <c r="I1757" s="34">
        <v>3</v>
      </c>
      <c r="J1757" s="34">
        <v>2</v>
      </c>
    </row>
    <row r="1758" spans="1:10">
      <c r="A1758" s="1">
        <v>46</v>
      </c>
      <c r="B1758" s="1">
        <v>83</v>
      </c>
      <c r="C1758" s="1">
        <v>19</v>
      </c>
      <c r="D1758" s="1">
        <v>280</v>
      </c>
      <c r="E1758" s="1">
        <f t="shared" si="110"/>
        <v>28</v>
      </c>
      <c r="F1758" s="3">
        <f t="shared" si="108"/>
        <v>30.301131534118987</v>
      </c>
      <c r="G1758" s="2">
        <f t="shared" si="109"/>
        <v>0.70888163974283869</v>
      </c>
      <c r="H1758" s="2">
        <f t="shared" si="111"/>
        <v>6.1575216010359951E-2</v>
      </c>
      <c r="I1758" s="34">
        <v>6</v>
      </c>
      <c r="J1758" s="34">
        <v>9</v>
      </c>
    </row>
    <row r="1759" spans="1:10">
      <c r="A1759" s="1">
        <v>46</v>
      </c>
      <c r="B1759" s="1">
        <v>79</v>
      </c>
      <c r="C1759" s="1">
        <v>19</v>
      </c>
      <c r="D1759" s="1">
        <v>280</v>
      </c>
      <c r="E1759" s="1">
        <f t="shared" si="110"/>
        <v>28</v>
      </c>
      <c r="F1759" s="3">
        <f t="shared" si="108"/>
        <v>30.301131534118987</v>
      </c>
      <c r="G1759" s="2">
        <f t="shared" si="109"/>
        <v>0.70888163974283869</v>
      </c>
      <c r="H1759" s="2">
        <f t="shared" si="111"/>
        <v>6.1575216010359951E-2</v>
      </c>
      <c r="I1759" s="34">
        <v>6</v>
      </c>
      <c r="J1759" s="34">
        <v>9</v>
      </c>
    </row>
    <row r="1760" spans="1:10">
      <c r="A1760" s="1">
        <v>54</v>
      </c>
      <c r="B1760" s="1">
        <v>70</v>
      </c>
      <c r="C1760" s="1">
        <v>14</v>
      </c>
      <c r="D1760" s="1">
        <v>280</v>
      </c>
      <c r="E1760" s="1">
        <f t="shared" si="110"/>
        <v>28</v>
      </c>
      <c r="F1760" s="3">
        <f t="shared" si="108"/>
        <v>30.301131534118987</v>
      </c>
      <c r="G1760" s="2">
        <f t="shared" si="109"/>
        <v>0.70888163974283869</v>
      </c>
      <c r="H1760" s="2">
        <f t="shared" si="111"/>
        <v>6.1575216010359951E-2</v>
      </c>
      <c r="I1760" s="34">
        <v>7</v>
      </c>
      <c r="J1760" s="34">
        <v>8</v>
      </c>
    </row>
    <row r="1761" spans="1:10">
      <c r="A1761" s="1">
        <v>77</v>
      </c>
      <c r="B1761" s="1">
        <v>69</v>
      </c>
      <c r="C1761" s="1">
        <v>4</v>
      </c>
      <c r="D1761" s="1">
        <v>280</v>
      </c>
      <c r="E1761" s="1">
        <f t="shared" si="110"/>
        <v>28</v>
      </c>
      <c r="F1761" s="3">
        <f t="shared" si="108"/>
        <v>30.301131534118987</v>
      </c>
      <c r="G1761" s="2">
        <f t="shared" si="109"/>
        <v>0.70888163974283869</v>
      </c>
      <c r="H1761" s="2">
        <f t="shared" si="111"/>
        <v>6.1575216010359951E-2</v>
      </c>
      <c r="I1761" s="34">
        <v>7</v>
      </c>
      <c r="J1761" s="34">
        <v>8</v>
      </c>
    </row>
    <row r="1762" spans="1:10">
      <c r="A1762" s="1">
        <v>28</v>
      </c>
      <c r="B1762" s="1">
        <v>103</v>
      </c>
      <c r="C1762" s="1">
        <v>21</v>
      </c>
      <c r="D1762" s="1">
        <v>280</v>
      </c>
      <c r="E1762" s="1">
        <f t="shared" si="110"/>
        <v>28</v>
      </c>
      <c r="F1762" s="3">
        <f t="shared" si="108"/>
        <v>30.301131534118987</v>
      </c>
      <c r="G1762" s="2">
        <f t="shared" si="109"/>
        <v>0.70888163974283869</v>
      </c>
      <c r="H1762" s="2">
        <f t="shared" si="111"/>
        <v>6.1575216010359951E-2</v>
      </c>
      <c r="I1762" s="34">
        <v>4</v>
      </c>
      <c r="J1762" s="34">
        <v>9</v>
      </c>
    </row>
    <row r="1763" spans="1:10">
      <c r="A1763" s="1">
        <v>27</v>
      </c>
      <c r="B1763" s="1">
        <v>87</v>
      </c>
      <c r="C1763" s="1">
        <v>22</v>
      </c>
      <c r="D1763" s="1">
        <v>280</v>
      </c>
      <c r="E1763" s="1">
        <f t="shared" si="110"/>
        <v>28</v>
      </c>
      <c r="F1763" s="3">
        <f t="shared" si="108"/>
        <v>30.301131534118987</v>
      </c>
      <c r="G1763" s="2">
        <f t="shared" si="109"/>
        <v>0.70888163974283869</v>
      </c>
      <c r="H1763" s="2">
        <f t="shared" si="111"/>
        <v>6.1575216010359951E-2</v>
      </c>
      <c r="I1763" s="34">
        <v>3</v>
      </c>
      <c r="J1763" s="34">
        <v>9</v>
      </c>
    </row>
    <row r="1764" spans="1:10">
      <c r="A1764" s="1">
        <v>48</v>
      </c>
      <c r="B1764" s="1">
        <v>85</v>
      </c>
      <c r="C1764" s="1">
        <v>1</v>
      </c>
      <c r="D1764" s="1">
        <v>280</v>
      </c>
      <c r="E1764" s="1">
        <f t="shared" si="110"/>
        <v>28</v>
      </c>
      <c r="F1764" s="3">
        <f t="shared" si="108"/>
        <v>30.301131534118987</v>
      </c>
      <c r="G1764" s="2">
        <f t="shared" si="109"/>
        <v>0.70888163974283869</v>
      </c>
      <c r="H1764" s="2">
        <f t="shared" si="111"/>
        <v>6.1575216010359951E-2</v>
      </c>
      <c r="I1764" s="34">
        <v>4</v>
      </c>
      <c r="J1764" s="34">
        <v>4</v>
      </c>
    </row>
    <row r="1765" spans="1:10">
      <c r="A1765" s="1">
        <v>49</v>
      </c>
      <c r="B1765" s="1">
        <v>93</v>
      </c>
      <c r="C1765" s="1">
        <v>8</v>
      </c>
      <c r="D1765" s="1">
        <v>280</v>
      </c>
      <c r="E1765" s="1">
        <f t="shared" si="110"/>
        <v>28</v>
      </c>
      <c r="F1765" s="3">
        <f t="shared" si="108"/>
        <v>30.301131534118987</v>
      </c>
      <c r="G1765" s="2">
        <f t="shared" si="109"/>
        <v>0.70888163974283869</v>
      </c>
      <c r="H1765" s="2">
        <f t="shared" si="111"/>
        <v>6.1575216010359951E-2</v>
      </c>
      <c r="I1765" s="34">
        <v>4</v>
      </c>
      <c r="J1765" s="34">
        <v>4</v>
      </c>
    </row>
    <row r="1766" spans="1:10">
      <c r="A1766" s="1">
        <v>80</v>
      </c>
      <c r="B1766" s="1">
        <v>89</v>
      </c>
      <c r="C1766" s="1">
        <v>1</v>
      </c>
      <c r="D1766" s="1">
        <v>280</v>
      </c>
      <c r="E1766" s="1">
        <f t="shared" si="110"/>
        <v>28</v>
      </c>
      <c r="F1766" s="3">
        <f t="shared" si="108"/>
        <v>30.301131534118987</v>
      </c>
      <c r="G1766" s="2">
        <f t="shared" si="109"/>
        <v>0.70888163974283869</v>
      </c>
      <c r="H1766" s="2">
        <f t="shared" si="111"/>
        <v>6.1575216010359951E-2</v>
      </c>
      <c r="I1766" s="34">
        <v>6</v>
      </c>
      <c r="J1766" s="34">
        <v>4</v>
      </c>
    </row>
    <row r="1767" spans="1:10">
      <c r="A1767" s="1">
        <v>5</v>
      </c>
      <c r="B1767" s="1">
        <v>116</v>
      </c>
      <c r="C1767" s="1">
        <v>29</v>
      </c>
      <c r="D1767" s="1">
        <v>280</v>
      </c>
      <c r="E1767" s="1">
        <f t="shared" si="110"/>
        <v>28</v>
      </c>
      <c r="F1767" s="3">
        <f t="shared" si="108"/>
        <v>30.301131534118987</v>
      </c>
      <c r="G1767" s="2">
        <f t="shared" si="109"/>
        <v>0.70888163974283869</v>
      </c>
      <c r="H1767" s="2">
        <f t="shared" si="111"/>
        <v>6.1575216010359951E-2</v>
      </c>
      <c r="I1767" s="34">
        <v>4</v>
      </c>
      <c r="J1767" s="34">
        <v>9</v>
      </c>
    </row>
    <row r="1768" spans="1:10">
      <c r="A1768" s="1">
        <v>30</v>
      </c>
      <c r="B1768" s="1">
        <v>113</v>
      </c>
      <c r="C1768" s="1">
        <v>3</v>
      </c>
      <c r="D1768" s="1">
        <v>280</v>
      </c>
      <c r="E1768" s="1">
        <f t="shared" si="110"/>
        <v>28</v>
      </c>
      <c r="F1768" s="3">
        <f t="shared" si="108"/>
        <v>30.301131534118987</v>
      </c>
      <c r="G1768" s="2">
        <f t="shared" si="109"/>
        <v>0.70888163974283869</v>
      </c>
      <c r="H1768" s="2">
        <f t="shared" si="111"/>
        <v>6.1575216010359951E-2</v>
      </c>
      <c r="I1768" s="34">
        <v>8</v>
      </c>
      <c r="J1768" s="34">
        <v>9</v>
      </c>
    </row>
    <row r="1769" spans="1:10">
      <c r="A1769" s="1">
        <v>32</v>
      </c>
      <c r="B1769" s="1">
        <v>116</v>
      </c>
      <c r="C1769" s="1">
        <v>32</v>
      </c>
      <c r="D1769" s="1">
        <v>280</v>
      </c>
      <c r="E1769" s="1">
        <f t="shared" si="110"/>
        <v>28</v>
      </c>
      <c r="F1769" s="3">
        <f t="shared" si="108"/>
        <v>30.301131534118987</v>
      </c>
      <c r="G1769" s="2">
        <f t="shared" si="109"/>
        <v>0.70888163974283869</v>
      </c>
      <c r="H1769" s="2">
        <f t="shared" si="111"/>
        <v>6.1575216010359951E-2</v>
      </c>
      <c r="I1769" s="34">
        <v>4</v>
      </c>
      <c r="J1769" s="34">
        <v>9</v>
      </c>
    </row>
    <row r="1770" spans="1:10">
      <c r="A1770" s="1">
        <v>45</v>
      </c>
      <c r="B1770" s="1">
        <v>118</v>
      </c>
      <c r="C1770" s="1">
        <v>13</v>
      </c>
      <c r="D1770" s="1">
        <v>280</v>
      </c>
      <c r="E1770" s="1">
        <f t="shared" si="110"/>
        <v>28</v>
      </c>
      <c r="F1770" s="3">
        <f t="shared" si="108"/>
        <v>30.301131534118987</v>
      </c>
      <c r="G1770" s="2">
        <f t="shared" si="109"/>
        <v>0.70888163974283869</v>
      </c>
      <c r="H1770" s="2">
        <f t="shared" si="111"/>
        <v>6.1575216010359951E-2</v>
      </c>
      <c r="I1770" s="34">
        <v>8</v>
      </c>
      <c r="J1770" s="34">
        <v>9</v>
      </c>
    </row>
    <row r="1771" spans="1:10">
      <c r="A1771" s="1">
        <v>63</v>
      </c>
      <c r="B1771" s="1">
        <v>116</v>
      </c>
      <c r="C1771" s="1">
        <v>31</v>
      </c>
      <c r="D1771" s="1">
        <v>280</v>
      </c>
      <c r="E1771" s="1">
        <f t="shared" si="110"/>
        <v>28</v>
      </c>
      <c r="F1771" s="3">
        <f t="shared" si="108"/>
        <v>30.301131534118987</v>
      </c>
      <c r="G1771" s="2">
        <f t="shared" si="109"/>
        <v>0.70888163974283869</v>
      </c>
      <c r="H1771" s="2">
        <f t="shared" si="111"/>
        <v>6.1575216010359951E-2</v>
      </c>
      <c r="I1771" s="34">
        <v>6</v>
      </c>
      <c r="J1771" s="34">
        <v>9</v>
      </c>
    </row>
    <row r="1772" spans="1:10">
      <c r="A1772" s="1">
        <v>77</v>
      </c>
      <c r="B1772" s="1">
        <v>114</v>
      </c>
      <c r="C1772" s="1">
        <v>13</v>
      </c>
      <c r="D1772" s="1">
        <v>280</v>
      </c>
      <c r="E1772" s="1">
        <f t="shared" si="110"/>
        <v>28</v>
      </c>
      <c r="F1772" s="3">
        <f t="shared" si="108"/>
        <v>30.301131534118987</v>
      </c>
      <c r="G1772" s="2">
        <f t="shared" si="109"/>
        <v>0.70888163974283869</v>
      </c>
      <c r="H1772" s="2">
        <f t="shared" si="111"/>
        <v>6.1575216010359951E-2</v>
      </c>
      <c r="I1772" s="34">
        <v>6</v>
      </c>
      <c r="J1772" s="34">
        <v>9</v>
      </c>
    </row>
    <row r="1773" spans="1:10">
      <c r="A1773" s="1">
        <v>3</v>
      </c>
      <c r="B1773" s="1">
        <v>23</v>
      </c>
      <c r="C1773" s="1">
        <v>22</v>
      </c>
      <c r="D1773" s="1">
        <v>279</v>
      </c>
      <c r="E1773" s="1">
        <f t="shared" si="110"/>
        <v>27.9</v>
      </c>
      <c r="F1773" s="3">
        <f t="shared" si="108"/>
        <v>30.242745067542863</v>
      </c>
      <c r="G1773" s="2">
        <f t="shared" si="109"/>
        <v>0.70247105481069694</v>
      </c>
      <c r="H1773" s="2">
        <f t="shared" si="111"/>
        <v>6.1136178437020752E-2</v>
      </c>
      <c r="I1773" s="34">
        <v>6</v>
      </c>
      <c r="J1773" s="34">
        <v>4</v>
      </c>
    </row>
    <row r="1774" spans="1:10">
      <c r="A1774" s="1">
        <v>58</v>
      </c>
      <c r="B1774" s="1">
        <v>58</v>
      </c>
      <c r="C1774" s="1">
        <v>10</v>
      </c>
      <c r="D1774" s="1">
        <v>279</v>
      </c>
      <c r="E1774" s="1">
        <f t="shared" si="110"/>
        <v>27.9</v>
      </c>
      <c r="F1774" s="3">
        <f t="shared" si="108"/>
        <v>30.242745067542863</v>
      </c>
      <c r="G1774" s="2">
        <f t="shared" si="109"/>
        <v>0.70247105481069694</v>
      </c>
      <c r="H1774" s="2">
        <f t="shared" si="111"/>
        <v>6.1136178437020752E-2</v>
      </c>
      <c r="I1774" s="34">
        <v>7</v>
      </c>
      <c r="J1774" s="34">
        <v>9</v>
      </c>
    </row>
    <row r="1775" spans="1:10">
      <c r="A1775" s="1">
        <v>75</v>
      </c>
      <c r="B1775" s="1">
        <v>52</v>
      </c>
      <c r="C1775" s="1">
        <v>27</v>
      </c>
      <c r="D1775" s="1">
        <v>279</v>
      </c>
      <c r="E1775" s="1">
        <f t="shared" si="110"/>
        <v>27.9</v>
      </c>
      <c r="F1775" s="3">
        <f t="shared" si="108"/>
        <v>30.242745067542863</v>
      </c>
      <c r="G1775" s="2">
        <f t="shared" si="109"/>
        <v>0.70247105481069694</v>
      </c>
      <c r="H1775" s="2">
        <f t="shared" si="111"/>
        <v>6.1136178437020752E-2</v>
      </c>
      <c r="I1775" s="34">
        <v>7</v>
      </c>
      <c r="J1775" s="34">
        <v>9</v>
      </c>
    </row>
    <row r="1776" spans="1:10">
      <c r="A1776" s="1">
        <v>66</v>
      </c>
      <c r="B1776" s="1">
        <v>53</v>
      </c>
      <c r="C1776" s="1">
        <v>7</v>
      </c>
      <c r="D1776" s="1">
        <v>279</v>
      </c>
      <c r="E1776" s="1">
        <f t="shared" si="110"/>
        <v>27.9</v>
      </c>
      <c r="F1776" s="3">
        <f t="shared" si="108"/>
        <v>30.242745067542863</v>
      </c>
      <c r="G1776" s="2">
        <f t="shared" si="109"/>
        <v>0.70247105481069694</v>
      </c>
      <c r="H1776" s="2">
        <f t="shared" si="111"/>
        <v>6.1136178437020752E-2</v>
      </c>
      <c r="I1776" s="34">
        <v>3</v>
      </c>
      <c r="J1776" s="34">
        <v>2</v>
      </c>
    </row>
    <row r="1777" spans="1:10">
      <c r="A1777" s="1">
        <v>33</v>
      </c>
      <c r="B1777" s="1">
        <v>80</v>
      </c>
      <c r="C1777" s="1">
        <v>25</v>
      </c>
      <c r="D1777" s="1">
        <v>279</v>
      </c>
      <c r="E1777" s="1">
        <f t="shared" si="110"/>
        <v>27.9</v>
      </c>
      <c r="F1777" s="3">
        <f t="shared" si="108"/>
        <v>30.242745067542863</v>
      </c>
      <c r="G1777" s="2">
        <f t="shared" si="109"/>
        <v>0.70247105481069694</v>
      </c>
      <c r="H1777" s="2">
        <f t="shared" si="111"/>
        <v>6.1136178437020752E-2</v>
      </c>
      <c r="I1777" s="34">
        <v>7</v>
      </c>
      <c r="J1777" s="34">
        <v>9</v>
      </c>
    </row>
    <row r="1778" spans="1:10">
      <c r="A1778" s="1">
        <v>41</v>
      </c>
      <c r="B1778" s="1">
        <v>71</v>
      </c>
      <c r="C1778" s="1">
        <v>24</v>
      </c>
      <c r="D1778" s="1">
        <v>279</v>
      </c>
      <c r="E1778" s="1">
        <f t="shared" si="110"/>
        <v>27.9</v>
      </c>
      <c r="F1778" s="3">
        <f t="shared" si="108"/>
        <v>30.242745067542863</v>
      </c>
      <c r="G1778" s="2">
        <f t="shared" si="109"/>
        <v>0.70247105481069694</v>
      </c>
      <c r="H1778" s="2">
        <f t="shared" si="111"/>
        <v>6.1136178437020752E-2</v>
      </c>
      <c r="I1778" s="34">
        <v>6</v>
      </c>
      <c r="J1778" s="34">
        <v>9</v>
      </c>
    </row>
    <row r="1779" spans="1:10">
      <c r="A1779" s="1">
        <v>33</v>
      </c>
      <c r="B1779" s="1">
        <v>84</v>
      </c>
      <c r="C1779" s="1">
        <v>25</v>
      </c>
      <c r="D1779" s="1">
        <v>279</v>
      </c>
      <c r="E1779" s="1">
        <f t="shared" si="110"/>
        <v>27.9</v>
      </c>
      <c r="F1779" s="3">
        <f t="shared" si="108"/>
        <v>30.242745067542863</v>
      </c>
      <c r="G1779" s="2">
        <f t="shared" si="109"/>
        <v>0.70247105481069694</v>
      </c>
      <c r="H1779" s="2">
        <f t="shared" si="111"/>
        <v>6.1136178437020752E-2</v>
      </c>
      <c r="I1779" s="34">
        <v>7</v>
      </c>
      <c r="J1779" s="34">
        <v>9</v>
      </c>
    </row>
    <row r="1780" spans="1:10">
      <c r="A1780" s="1">
        <v>9</v>
      </c>
      <c r="B1780" s="1">
        <v>88</v>
      </c>
      <c r="C1780" s="1">
        <v>25</v>
      </c>
      <c r="D1780" s="1">
        <v>279</v>
      </c>
      <c r="E1780" s="1">
        <f t="shared" si="110"/>
        <v>27.9</v>
      </c>
      <c r="F1780" s="3">
        <f t="shared" si="108"/>
        <v>30.242745067542863</v>
      </c>
      <c r="G1780" s="2">
        <f t="shared" si="109"/>
        <v>0.70247105481069694</v>
      </c>
      <c r="H1780" s="2">
        <f t="shared" si="111"/>
        <v>6.1136178437020752E-2</v>
      </c>
      <c r="I1780" s="34">
        <v>7</v>
      </c>
      <c r="J1780" s="34">
        <v>4</v>
      </c>
    </row>
    <row r="1781" spans="1:10">
      <c r="A1781" s="1">
        <v>10</v>
      </c>
      <c r="B1781" s="1">
        <v>98</v>
      </c>
      <c r="C1781" s="1">
        <v>10</v>
      </c>
      <c r="D1781" s="1">
        <v>279</v>
      </c>
      <c r="E1781" s="1">
        <f t="shared" si="110"/>
        <v>27.9</v>
      </c>
      <c r="F1781" s="3">
        <f t="shared" si="108"/>
        <v>30.242745067542863</v>
      </c>
      <c r="G1781" s="2">
        <f t="shared" si="109"/>
        <v>0.70247105481069694</v>
      </c>
      <c r="H1781" s="2">
        <f t="shared" si="111"/>
        <v>6.1136178437020752E-2</v>
      </c>
      <c r="I1781" s="34">
        <v>7</v>
      </c>
      <c r="J1781" s="34">
        <v>9</v>
      </c>
    </row>
    <row r="1782" spans="1:10">
      <c r="A1782" s="1">
        <v>18</v>
      </c>
      <c r="B1782" s="1">
        <v>101</v>
      </c>
      <c r="C1782" s="1">
        <v>7</v>
      </c>
      <c r="D1782" s="1">
        <v>279</v>
      </c>
      <c r="E1782" s="1">
        <f t="shared" si="110"/>
        <v>27.9</v>
      </c>
      <c r="F1782" s="3">
        <f t="shared" si="108"/>
        <v>30.242745067542863</v>
      </c>
      <c r="G1782" s="2">
        <f t="shared" si="109"/>
        <v>0.70247105481069694</v>
      </c>
      <c r="H1782" s="2">
        <f t="shared" si="111"/>
        <v>6.1136178437020752E-2</v>
      </c>
      <c r="I1782" s="34">
        <v>6</v>
      </c>
      <c r="J1782" s="34">
        <v>9</v>
      </c>
    </row>
    <row r="1783" spans="1:10">
      <c r="A1783" s="1">
        <v>22</v>
      </c>
      <c r="B1783" s="1">
        <v>89</v>
      </c>
      <c r="C1783" s="1">
        <v>3</v>
      </c>
      <c r="D1783" s="1">
        <v>279</v>
      </c>
      <c r="E1783" s="1">
        <f t="shared" si="110"/>
        <v>27.9</v>
      </c>
      <c r="F1783" s="3">
        <f t="shared" si="108"/>
        <v>30.242745067542863</v>
      </c>
      <c r="G1783" s="2">
        <f t="shared" si="109"/>
        <v>0.70247105481069694</v>
      </c>
      <c r="H1783" s="2">
        <f t="shared" si="111"/>
        <v>6.1136178437020752E-2</v>
      </c>
      <c r="I1783" s="34">
        <v>7</v>
      </c>
      <c r="J1783" s="34">
        <v>9</v>
      </c>
    </row>
    <row r="1784" spans="1:10">
      <c r="A1784" s="1">
        <v>73</v>
      </c>
      <c r="B1784" s="1">
        <v>88</v>
      </c>
      <c r="C1784" s="1">
        <v>25</v>
      </c>
      <c r="D1784" s="1">
        <v>279</v>
      </c>
      <c r="E1784" s="1">
        <f t="shared" si="110"/>
        <v>27.9</v>
      </c>
      <c r="F1784" s="3">
        <f t="shared" si="108"/>
        <v>30.242745067542863</v>
      </c>
      <c r="G1784" s="2">
        <f t="shared" si="109"/>
        <v>0.70247105481069694</v>
      </c>
      <c r="H1784" s="2">
        <f t="shared" si="111"/>
        <v>6.1136178437020752E-2</v>
      </c>
      <c r="I1784" s="34">
        <v>6</v>
      </c>
      <c r="J1784" s="34">
        <v>8</v>
      </c>
    </row>
    <row r="1785" spans="1:10">
      <c r="A1785" s="1">
        <v>81</v>
      </c>
      <c r="B1785" s="1">
        <v>112</v>
      </c>
      <c r="C1785" s="1">
        <v>25</v>
      </c>
      <c r="D1785" s="1">
        <v>279</v>
      </c>
      <c r="E1785" s="1">
        <f t="shared" si="110"/>
        <v>27.9</v>
      </c>
      <c r="F1785" s="3">
        <f t="shared" si="108"/>
        <v>30.242745067542863</v>
      </c>
      <c r="G1785" s="2">
        <f t="shared" si="109"/>
        <v>0.70247105481069694</v>
      </c>
      <c r="H1785" s="2">
        <f t="shared" si="111"/>
        <v>6.1136178437020752E-2</v>
      </c>
      <c r="I1785" s="34">
        <v>7</v>
      </c>
      <c r="J1785" s="34">
        <v>9</v>
      </c>
    </row>
    <row r="1786" spans="1:10">
      <c r="A1786" s="1">
        <v>21</v>
      </c>
      <c r="B1786" s="1">
        <v>13</v>
      </c>
      <c r="C1786" s="1">
        <v>4</v>
      </c>
      <c r="D1786" s="1">
        <v>278</v>
      </c>
      <c r="E1786" s="1">
        <f t="shared" si="110"/>
        <v>27.8</v>
      </c>
      <c r="F1786" s="3">
        <f t="shared" si="108"/>
        <v>30.184148954317504</v>
      </c>
      <c r="G1786" s="2">
        <f t="shared" si="109"/>
        <v>0.69609312750718544</v>
      </c>
      <c r="H1786" s="2">
        <f t="shared" si="111"/>
        <v>6.0698711660008411E-2</v>
      </c>
      <c r="I1786" s="34">
        <v>6</v>
      </c>
      <c r="J1786" s="34">
        <v>9</v>
      </c>
    </row>
    <row r="1787" spans="1:10">
      <c r="A1787" s="1">
        <v>31</v>
      </c>
      <c r="B1787" s="1">
        <v>5</v>
      </c>
      <c r="C1787" s="1">
        <v>2</v>
      </c>
      <c r="D1787" s="1">
        <v>278</v>
      </c>
      <c r="E1787" s="1">
        <f t="shared" si="110"/>
        <v>27.8</v>
      </c>
      <c r="F1787" s="3">
        <f t="shared" si="108"/>
        <v>30.184148954317504</v>
      </c>
      <c r="G1787" s="2">
        <f t="shared" si="109"/>
        <v>0.69609312750718544</v>
      </c>
      <c r="H1787" s="2">
        <f t="shared" si="111"/>
        <v>6.0698711660008411E-2</v>
      </c>
      <c r="I1787" s="34">
        <v>3</v>
      </c>
      <c r="J1787" s="34">
        <v>9</v>
      </c>
    </row>
    <row r="1788" spans="1:10">
      <c r="A1788" s="1">
        <v>18</v>
      </c>
      <c r="B1788" s="1">
        <v>18</v>
      </c>
      <c r="C1788" s="1">
        <v>10</v>
      </c>
      <c r="D1788" s="1">
        <v>278</v>
      </c>
      <c r="E1788" s="1">
        <f t="shared" si="110"/>
        <v>27.8</v>
      </c>
      <c r="F1788" s="3">
        <f t="shared" si="108"/>
        <v>30.184148954317504</v>
      </c>
      <c r="G1788" s="2">
        <f t="shared" si="109"/>
        <v>0.69609312750718544</v>
      </c>
      <c r="H1788" s="2">
        <f t="shared" si="111"/>
        <v>6.0698711660008411E-2</v>
      </c>
      <c r="I1788" s="34">
        <v>7</v>
      </c>
      <c r="J1788" s="34">
        <v>9</v>
      </c>
    </row>
    <row r="1789" spans="1:10">
      <c r="A1789" s="1">
        <v>48</v>
      </c>
      <c r="B1789" s="1">
        <v>22</v>
      </c>
      <c r="C1789" s="1">
        <v>16</v>
      </c>
      <c r="D1789" s="1">
        <v>278</v>
      </c>
      <c r="E1789" s="1">
        <f t="shared" si="110"/>
        <v>27.8</v>
      </c>
      <c r="F1789" s="3">
        <f t="shared" si="108"/>
        <v>30.184148954317504</v>
      </c>
      <c r="G1789" s="2">
        <f t="shared" si="109"/>
        <v>0.69609312750718544</v>
      </c>
      <c r="H1789" s="2">
        <f t="shared" si="111"/>
        <v>6.0698711660008411E-2</v>
      </c>
      <c r="I1789" s="34">
        <v>7</v>
      </c>
      <c r="J1789" s="34">
        <v>9</v>
      </c>
    </row>
    <row r="1790" spans="1:10">
      <c r="A1790" s="1">
        <v>6</v>
      </c>
      <c r="B1790" s="1">
        <v>33</v>
      </c>
      <c r="C1790" s="1">
        <v>3</v>
      </c>
      <c r="D1790" s="1">
        <v>278</v>
      </c>
      <c r="E1790" s="1">
        <f t="shared" si="110"/>
        <v>27.8</v>
      </c>
      <c r="F1790" s="3">
        <f t="shared" si="108"/>
        <v>30.184148954317504</v>
      </c>
      <c r="G1790" s="2">
        <f t="shared" si="109"/>
        <v>0.69609312750718544</v>
      </c>
      <c r="H1790" s="2">
        <f t="shared" si="111"/>
        <v>6.0698711660008411E-2</v>
      </c>
      <c r="I1790" s="34">
        <v>9</v>
      </c>
      <c r="J1790" s="34">
        <v>9</v>
      </c>
    </row>
    <row r="1791" spans="1:10">
      <c r="A1791" s="1">
        <v>28</v>
      </c>
      <c r="B1791" s="1">
        <v>29</v>
      </c>
      <c r="C1791" s="1">
        <v>5</v>
      </c>
      <c r="D1791" s="1">
        <v>278</v>
      </c>
      <c r="E1791" s="1">
        <f t="shared" si="110"/>
        <v>27.8</v>
      </c>
      <c r="F1791" s="3">
        <f t="shared" si="108"/>
        <v>30.184148954317504</v>
      </c>
      <c r="G1791" s="2">
        <f t="shared" si="109"/>
        <v>0.69609312750718544</v>
      </c>
      <c r="H1791" s="2">
        <f t="shared" si="111"/>
        <v>6.0698711660008411E-2</v>
      </c>
      <c r="I1791" s="34">
        <v>6</v>
      </c>
      <c r="J1791" s="34">
        <v>9</v>
      </c>
    </row>
    <row r="1792" spans="1:10">
      <c r="A1792" s="1">
        <v>18</v>
      </c>
      <c r="B1792" s="1">
        <v>39</v>
      </c>
      <c r="C1792" s="1">
        <v>23</v>
      </c>
      <c r="D1792" s="1">
        <v>278</v>
      </c>
      <c r="E1792" s="1">
        <f t="shared" si="110"/>
        <v>27.8</v>
      </c>
      <c r="F1792" s="3">
        <f t="shared" si="108"/>
        <v>30.184148954317504</v>
      </c>
      <c r="G1792" s="2">
        <f t="shared" si="109"/>
        <v>0.69609312750718544</v>
      </c>
      <c r="H1792" s="2">
        <f t="shared" si="111"/>
        <v>6.0698711660008411E-2</v>
      </c>
      <c r="I1792" s="34">
        <v>6</v>
      </c>
      <c r="J1792" s="34">
        <v>9</v>
      </c>
    </row>
    <row r="1793" spans="1:10">
      <c r="A1793" s="1">
        <v>74</v>
      </c>
      <c r="B1793" s="1">
        <v>36</v>
      </c>
      <c r="C1793" s="1">
        <v>26</v>
      </c>
      <c r="D1793" s="1">
        <v>278</v>
      </c>
      <c r="E1793" s="1">
        <f t="shared" si="110"/>
        <v>27.8</v>
      </c>
      <c r="F1793" s="3">
        <f t="shared" si="108"/>
        <v>30.184148954317504</v>
      </c>
      <c r="G1793" s="2">
        <f t="shared" si="109"/>
        <v>0.69609312750718544</v>
      </c>
      <c r="H1793" s="2">
        <f t="shared" si="111"/>
        <v>6.0698711660008411E-2</v>
      </c>
      <c r="I1793" s="34">
        <v>4</v>
      </c>
      <c r="J1793" s="34">
        <v>9</v>
      </c>
    </row>
    <row r="1794" spans="1:10">
      <c r="A1794" s="1">
        <v>4</v>
      </c>
      <c r="B1794" s="1">
        <v>58</v>
      </c>
      <c r="C1794" s="1">
        <v>12</v>
      </c>
      <c r="D1794" s="1">
        <v>278</v>
      </c>
      <c r="E1794" s="1">
        <f t="shared" si="110"/>
        <v>27.8</v>
      </c>
      <c r="F1794" s="3">
        <f t="shared" ref="F1794:F1857" si="112">(Peterson_a+Peterson_b*LN(E1794*10))/10</f>
        <v>30.184148954317504</v>
      </c>
      <c r="G1794" s="2">
        <f t="shared" ref="G1794:G1857" si="113">Vol_a*E1794^2*F1794/10000</f>
        <v>0.69609312750718544</v>
      </c>
      <c r="H1794" s="2">
        <f t="shared" si="111"/>
        <v>6.0698711660008411E-2</v>
      </c>
      <c r="I1794" s="34">
        <v>7</v>
      </c>
      <c r="J1794" s="34">
        <v>4</v>
      </c>
    </row>
    <row r="1795" spans="1:10">
      <c r="A1795" s="1">
        <v>39</v>
      </c>
      <c r="B1795" s="1">
        <v>46</v>
      </c>
      <c r="C1795" s="1">
        <v>15</v>
      </c>
      <c r="D1795" s="1">
        <v>278</v>
      </c>
      <c r="E1795" s="1">
        <f t="shared" ref="E1795:E1858" si="114">D1795/10</f>
        <v>27.8</v>
      </c>
      <c r="F1795" s="3">
        <f t="shared" si="112"/>
        <v>30.184148954317504</v>
      </c>
      <c r="G1795" s="2">
        <f t="shared" si="113"/>
        <v>0.69609312750718544</v>
      </c>
      <c r="H1795" s="2">
        <f t="shared" ref="H1795:H1858" si="115">(PI()*((E1795/100)/2)^2)</f>
        <v>6.0698711660008411E-2</v>
      </c>
      <c r="I1795" s="34">
        <v>7</v>
      </c>
      <c r="J1795" s="34">
        <v>9</v>
      </c>
    </row>
    <row r="1796" spans="1:10">
      <c r="A1796" s="1">
        <v>37</v>
      </c>
      <c r="B1796" s="1">
        <v>47</v>
      </c>
      <c r="C1796" s="1">
        <v>20</v>
      </c>
      <c r="D1796" s="1">
        <v>278</v>
      </c>
      <c r="E1796" s="1">
        <f t="shared" si="114"/>
        <v>27.8</v>
      </c>
      <c r="F1796" s="3">
        <f t="shared" si="112"/>
        <v>30.184148954317504</v>
      </c>
      <c r="G1796" s="2">
        <f t="shared" si="113"/>
        <v>0.69609312750718544</v>
      </c>
      <c r="H1796" s="2">
        <f t="shared" si="115"/>
        <v>6.0698711660008411E-2</v>
      </c>
      <c r="I1796" s="34">
        <v>8</v>
      </c>
      <c r="J1796" s="34">
        <v>9</v>
      </c>
    </row>
    <row r="1797" spans="1:10">
      <c r="A1797" s="1">
        <v>35</v>
      </c>
      <c r="B1797" s="1">
        <v>60</v>
      </c>
      <c r="C1797" s="1">
        <v>27</v>
      </c>
      <c r="D1797" s="1">
        <v>278</v>
      </c>
      <c r="E1797" s="1">
        <f t="shared" si="114"/>
        <v>27.8</v>
      </c>
      <c r="F1797" s="3">
        <f t="shared" si="112"/>
        <v>30.184148954317504</v>
      </c>
      <c r="G1797" s="2">
        <f t="shared" si="113"/>
        <v>0.69609312750718544</v>
      </c>
      <c r="H1797" s="2">
        <f t="shared" si="115"/>
        <v>6.0698711660008411E-2</v>
      </c>
      <c r="I1797" s="34">
        <v>2</v>
      </c>
      <c r="J1797" s="34">
        <v>3</v>
      </c>
    </row>
    <row r="1798" spans="1:10">
      <c r="A1798" s="1">
        <v>59</v>
      </c>
      <c r="B1798" s="1">
        <v>47</v>
      </c>
      <c r="C1798" s="1">
        <v>22</v>
      </c>
      <c r="D1798" s="1">
        <v>278</v>
      </c>
      <c r="E1798" s="1">
        <f t="shared" si="114"/>
        <v>27.8</v>
      </c>
      <c r="F1798" s="3">
        <f t="shared" si="112"/>
        <v>30.184148954317504</v>
      </c>
      <c r="G1798" s="2">
        <f t="shared" si="113"/>
        <v>0.69609312750718544</v>
      </c>
      <c r="H1798" s="2">
        <f t="shared" si="115"/>
        <v>6.0698711660008411E-2</v>
      </c>
      <c r="I1798" s="34">
        <v>4</v>
      </c>
      <c r="J1798" s="34">
        <v>4</v>
      </c>
    </row>
    <row r="1799" spans="1:10">
      <c r="A1799" s="1">
        <v>1</v>
      </c>
      <c r="B1799" s="1">
        <v>66</v>
      </c>
      <c r="C1799" s="1">
        <v>9</v>
      </c>
      <c r="D1799" s="1">
        <v>278</v>
      </c>
      <c r="E1799" s="1">
        <f t="shared" si="114"/>
        <v>27.8</v>
      </c>
      <c r="F1799" s="3">
        <f t="shared" si="112"/>
        <v>30.184148954317504</v>
      </c>
      <c r="G1799" s="2">
        <f t="shared" si="113"/>
        <v>0.69609312750718544</v>
      </c>
      <c r="H1799" s="2">
        <f t="shared" si="115"/>
        <v>6.0698711660008411E-2</v>
      </c>
      <c r="I1799" s="34">
        <v>6</v>
      </c>
      <c r="J1799" s="34">
        <v>2</v>
      </c>
    </row>
    <row r="1800" spans="1:10">
      <c r="A1800" s="1">
        <v>9</v>
      </c>
      <c r="B1800" s="1">
        <v>92</v>
      </c>
      <c r="C1800" s="1">
        <v>25</v>
      </c>
      <c r="D1800" s="1">
        <v>278</v>
      </c>
      <c r="E1800" s="1">
        <f t="shared" si="114"/>
        <v>27.8</v>
      </c>
      <c r="F1800" s="3">
        <f t="shared" si="112"/>
        <v>30.184148954317504</v>
      </c>
      <c r="G1800" s="2">
        <f t="shared" si="113"/>
        <v>0.69609312750718544</v>
      </c>
      <c r="H1800" s="2">
        <f t="shared" si="115"/>
        <v>6.0698711660008411E-2</v>
      </c>
      <c r="I1800" s="34">
        <v>3</v>
      </c>
      <c r="J1800" s="34">
        <v>2</v>
      </c>
    </row>
    <row r="1801" spans="1:10">
      <c r="A1801" s="1">
        <v>44</v>
      </c>
      <c r="B1801" s="1">
        <v>101</v>
      </c>
      <c r="C1801" s="1">
        <v>5</v>
      </c>
      <c r="D1801" s="1">
        <v>278</v>
      </c>
      <c r="E1801" s="1">
        <f t="shared" si="114"/>
        <v>27.8</v>
      </c>
      <c r="F1801" s="3">
        <f t="shared" si="112"/>
        <v>30.184148954317504</v>
      </c>
      <c r="G1801" s="2">
        <f t="shared" si="113"/>
        <v>0.69609312750718544</v>
      </c>
      <c r="H1801" s="2">
        <f t="shared" si="115"/>
        <v>6.0698711660008411E-2</v>
      </c>
      <c r="I1801" s="34">
        <v>7</v>
      </c>
      <c r="J1801" s="34">
        <v>9</v>
      </c>
    </row>
    <row r="1802" spans="1:10">
      <c r="A1802" s="1">
        <v>51</v>
      </c>
      <c r="B1802" s="1">
        <v>88</v>
      </c>
      <c r="C1802" s="1">
        <v>27</v>
      </c>
      <c r="D1802" s="1">
        <v>278</v>
      </c>
      <c r="E1802" s="1">
        <f t="shared" si="114"/>
        <v>27.8</v>
      </c>
      <c r="F1802" s="3">
        <f t="shared" si="112"/>
        <v>30.184148954317504</v>
      </c>
      <c r="G1802" s="2">
        <f t="shared" si="113"/>
        <v>0.69609312750718544</v>
      </c>
      <c r="H1802" s="2">
        <f t="shared" si="115"/>
        <v>6.0698711660008411E-2</v>
      </c>
      <c r="I1802" s="34">
        <v>7</v>
      </c>
      <c r="J1802" s="34">
        <v>9</v>
      </c>
    </row>
    <row r="1803" spans="1:10">
      <c r="A1803" s="1">
        <v>50</v>
      </c>
      <c r="B1803" s="1">
        <v>101</v>
      </c>
      <c r="C1803" s="1">
        <v>7</v>
      </c>
      <c r="D1803" s="1">
        <v>278</v>
      </c>
      <c r="E1803" s="1">
        <f t="shared" si="114"/>
        <v>27.8</v>
      </c>
      <c r="F1803" s="3">
        <f t="shared" si="112"/>
        <v>30.184148954317504</v>
      </c>
      <c r="G1803" s="2">
        <f t="shared" si="113"/>
        <v>0.69609312750718544</v>
      </c>
      <c r="H1803" s="2">
        <f t="shared" si="115"/>
        <v>6.0698711660008411E-2</v>
      </c>
      <c r="I1803" s="34">
        <v>6</v>
      </c>
      <c r="J1803" s="34">
        <v>4</v>
      </c>
    </row>
    <row r="1804" spans="1:10">
      <c r="A1804" s="1">
        <v>60</v>
      </c>
      <c r="B1804" s="1">
        <v>86</v>
      </c>
      <c r="C1804" s="1">
        <v>12</v>
      </c>
      <c r="D1804" s="1">
        <v>278</v>
      </c>
      <c r="E1804" s="1">
        <f t="shared" si="114"/>
        <v>27.8</v>
      </c>
      <c r="F1804" s="3">
        <f t="shared" si="112"/>
        <v>30.184148954317504</v>
      </c>
      <c r="G1804" s="2">
        <f t="shared" si="113"/>
        <v>0.69609312750718544</v>
      </c>
      <c r="H1804" s="2">
        <f t="shared" si="115"/>
        <v>6.0698711660008411E-2</v>
      </c>
      <c r="I1804" s="34">
        <v>3</v>
      </c>
      <c r="J1804" s="34">
        <v>9</v>
      </c>
    </row>
    <row r="1805" spans="1:10">
      <c r="A1805" s="1">
        <v>71</v>
      </c>
      <c r="B1805" s="1">
        <v>85</v>
      </c>
      <c r="C1805" s="1">
        <v>2</v>
      </c>
      <c r="D1805" s="1">
        <v>278</v>
      </c>
      <c r="E1805" s="1">
        <f t="shared" si="114"/>
        <v>27.8</v>
      </c>
      <c r="F1805" s="3">
        <f t="shared" si="112"/>
        <v>30.184148954317504</v>
      </c>
      <c r="G1805" s="2">
        <f t="shared" si="113"/>
        <v>0.69609312750718544</v>
      </c>
      <c r="H1805" s="2">
        <f t="shared" si="115"/>
        <v>6.0698711660008411E-2</v>
      </c>
      <c r="I1805" s="34">
        <v>6</v>
      </c>
      <c r="J1805" s="34">
        <v>9</v>
      </c>
    </row>
    <row r="1806" spans="1:10">
      <c r="A1806" s="1">
        <v>74</v>
      </c>
      <c r="B1806" s="1">
        <v>91</v>
      </c>
      <c r="C1806" s="1">
        <v>23</v>
      </c>
      <c r="D1806" s="1">
        <v>278</v>
      </c>
      <c r="E1806" s="1">
        <f t="shared" si="114"/>
        <v>27.8</v>
      </c>
      <c r="F1806" s="3">
        <f t="shared" si="112"/>
        <v>30.184148954317504</v>
      </c>
      <c r="G1806" s="2">
        <f t="shared" si="113"/>
        <v>0.69609312750718544</v>
      </c>
      <c r="H1806" s="2">
        <f t="shared" si="115"/>
        <v>6.0698711660008411E-2</v>
      </c>
      <c r="I1806" s="34">
        <v>8</v>
      </c>
      <c r="J1806" s="34">
        <v>9</v>
      </c>
    </row>
    <row r="1807" spans="1:10">
      <c r="A1807" s="1">
        <v>78</v>
      </c>
      <c r="B1807" s="1">
        <v>105</v>
      </c>
      <c r="C1807" s="1">
        <v>3</v>
      </c>
      <c r="D1807" s="1">
        <v>278</v>
      </c>
      <c r="E1807" s="1">
        <f t="shared" si="114"/>
        <v>27.8</v>
      </c>
      <c r="F1807" s="3">
        <f t="shared" si="112"/>
        <v>30.184148954317504</v>
      </c>
      <c r="G1807" s="2">
        <f t="shared" si="113"/>
        <v>0.69609312750718544</v>
      </c>
      <c r="H1807" s="2">
        <f t="shared" si="115"/>
        <v>6.0698711660008411E-2</v>
      </c>
      <c r="I1807" s="34">
        <v>7</v>
      </c>
      <c r="J1807" s="34">
        <v>9</v>
      </c>
    </row>
    <row r="1808" spans="1:10">
      <c r="A1808" s="1">
        <v>4</v>
      </c>
      <c r="B1808" s="1">
        <v>121</v>
      </c>
      <c r="C1808" s="1">
        <v>5</v>
      </c>
      <c r="D1808" s="1">
        <v>278</v>
      </c>
      <c r="E1808" s="1">
        <f t="shared" si="114"/>
        <v>27.8</v>
      </c>
      <c r="F1808" s="3">
        <f t="shared" si="112"/>
        <v>30.184148954317504</v>
      </c>
      <c r="G1808" s="2">
        <f t="shared" si="113"/>
        <v>0.69609312750718544</v>
      </c>
      <c r="H1808" s="2">
        <f t="shared" si="115"/>
        <v>6.0698711660008411E-2</v>
      </c>
      <c r="I1808" s="34">
        <v>7</v>
      </c>
      <c r="J1808" s="34">
        <v>9</v>
      </c>
    </row>
    <row r="1809" spans="1:10">
      <c r="A1809" s="1">
        <v>1</v>
      </c>
      <c r="B1809" s="1">
        <v>122</v>
      </c>
      <c r="C1809" s="1">
        <v>9</v>
      </c>
      <c r="D1809" s="1">
        <v>278</v>
      </c>
      <c r="E1809" s="1">
        <f t="shared" si="114"/>
        <v>27.8</v>
      </c>
      <c r="F1809" s="3">
        <f t="shared" si="112"/>
        <v>30.184148954317504</v>
      </c>
      <c r="G1809" s="2">
        <f t="shared" si="113"/>
        <v>0.69609312750718544</v>
      </c>
      <c r="H1809" s="2">
        <f t="shared" si="115"/>
        <v>6.0698711660008411E-2</v>
      </c>
      <c r="I1809" s="34">
        <v>4</v>
      </c>
      <c r="J1809" s="34">
        <v>9</v>
      </c>
    </row>
    <row r="1810" spans="1:10">
      <c r="A1810" s="1">
        <v>43</v>
      </c>
      <c r="B1810" s="1">
        <v>114</v>
      </c>
      <c r="C1810" s="1">
        <v>11</v>
      </c>
      <c r="D1810" s="1">
        <v>278</v>
      </c>
      <c r="E1810" s="1">
        <f t="shared" si="114"/>
        <v>27.8</v>
      </c>
      <c r="F1810" s="3">
        <f t="shared" si="112"/>
        <v>30.184148954317504</v>
      </c>
      <c r="G1810" s="2">
        <f t="shared" si="113"/>
        <v>0.69609312750718544</v>
      </c>
      <c r="H1810" s="2">
        <f t="shared" si="115"/>
        <v>6.0698711660008411E-2</v>
      </c>
      <c r="I1810" s="34">
        <v>6</v>
      </c>
      <c r="J1810" s="34">
        <v>4</v>
      </c>
    </row>
    <row r="1811" spans="1:10">
      <c r="A1811" s="1">
        <v>57</v>
      </c>
      <c r="B1811" s="1">
        <v>117</v>
      </c>
      <c r="C1811" s="1">
        <v>8</v>
      </c>
      <c r="D1811" s="1">
        <v>278</v>
      </c>
      <c r="E1811" s="1">
        <f t="shared" si="114"/>
        <v>27.8</v>
      </c>
      <c r="F1811" s="3">
        <f t="shared" si="112"/>
        <v>30.184148954317504</v>
      </c>
      <c r="G1811" s="2">
        <f t="shared" si="113"/>
        <v>0.69609312750718544</v>
      </c>
      <c r="H1811" s="2">
        <f t="shared" si="115"/>
        <v>6.0698711660008411E-2</v>
      </c>
      <c r="I1811" s="34">
        <v>7</v>
      </c>
      <c r="J1811" s="34">
        <v>9</v>
      </c>
    </row>
    <row r="1812" spans="1:10">
      <c r="A1812" s="1">
        <v>75</v>
      </c>
      <c r="B1812" s="1">
        <v>48</v>
      </c>
      <c r="C1812" s="1">
        <v>27</v>
      </c>
      <c r="D1812" s="1">
        <v>277</v>
      </c>
      <c r="E1812" s="1">
        <f t="shared" si="114"/>
        <v>27.7</v>
      </c>
      <c r="F1812" s="3">
        <f t="shared" si="112"/>
        <v>30.125341683471174</v>
      </c>
      <c r="G1812" s="2">
        <f t="shared" si="113"/>
        <v>0.68974782286206815</v>
      </c>
      <c r="H1812" s="2">
        <f t="shared" si="115"/>
        <v>6.026281567932279E-2</v>
      </c>
      <c r="I1812" s="34">
        <v>4</v>
      </c>
      <c r="J1812" s="34">
        <v>9</v>
      </c>
    </row>
    <row r="1813" spans="1:10">
      <c r="A1813" s="1">
        <v>69</v>
      </c>
      <c r="B1813" s="1">
        <v>51</v>
      </c>
      <c r="C1813" s="1">
        <v>20</v>
      </c>
      <c r="D1813" s="1">
        <v>277</v>
      </c>
      <c r="E1813" s="1">
        <f t="shared" si="114"/>
        <v>27.7</v>
      </c>
      <c r="F1813" s="3">
        <f t="shared" si="112"/>
        <v>30.125341683471174</v>
      </c>
      <c r="G1813" s="2">
        <f t="shared" si="113"/>
        <v>0.68974782286206815</v>
      </c>
      <c r="H1813" s="2">
        <f t="shared" si="115"/>
        <v>6.026281567932279E-2</v>
      </c>
      <c r="I1813" s="34">
        <v>6</v>
      </c>
      <c r="J1813" s="34">
        <v>4</v>
      </c>
    </row>
    <row r="1814" spans="1:10">
      <c r="A1814" s="1">
        <v>12</v>
      </c>
      <c r="B1814" s="1">
        <v>82</v>
      </c>
      <c r="C1814" s="1">
        <v>12</v>
      </c>
      <c r="D1814" s="1">
        <v>277</v>
      </c>
      <c r="E1814" s="1">
        <f t="shared" si="114"/>
        <v>27.7</v>
      </c>
      <c r="F1814" s="3">
        <f t="shared" si="112"/>
        <v>30.125341683471174</v>
      </c>
      <c r="G1814" s="2">
        <f t="shared" si="113"/>
        <v>0.68974782286206815</v>
      </c>
      <c r="H1814" s="2">
        <f t="shared" si="115"/>
        <v>6.026281567932279E-2</v>
      </c>
      <c r="I1814" s="34">
        <v>6</v>
      </c>
      <c r="J1814" s="34">
        <v>9</v>
      </c>
    </row>
    <row r="1815" spans="1:10">
      <c r="A1815" s="1">
        <v>12</v>
      </c>
      <c r="B1815" s="1">
        <v>78</v>
      </c>
      <c r="C1815" s="1">
        <v>12</v>
      </c>
      <c r="D1815" s="1">
        <v>277</v>
      </c>
      <c r="E1815" s="1">
        <f t="shared" si="114"/>
        <v>27.7</v>
      </c>
      <c r="F1815" s="3">
        <f t="shared" si="112"/>
        <v>30.125341683471174</v>
      </c>
      <c r="G1815" s="2">
        <f t="shared" si="113"/>
        <v>0.68974782286206815</v>
      </c>
      <c r="H1815" s="2">
        <f t="shared" si="115"/>
        <v>6.026281567932279E-2</v>
      </c>
      <c r="I1815" s="34">
        <v>6</v>
      </c>
      <c r="J1815" s="34">
        <v>9</v>
      </c>
    </row>
    <row r="1816" spans="1:10">
      <c r="A1816" s="1">
        <v>56</v>
      </c>
      <c r="B1816" s="1">
        <v>73</v>
      </c>
      <c r="C1816" s="1">
        <v>1</v>
      </c>
      <c r="D1816" s="1">
        <v>277</v>
      </c>
      <c r="E1816" s="1">
        <f t="shared" si="114"/>
        <v>27.7</v>
      </c>
      <c r="F1816" s="3">
        <f t="shared" si="112"/>
        <v>30.125341683471174</v>
      </c>
      <c r="G1816" s="2">
        <f t="shared" si="113"/>
        <v>0.68974782286206815</v>
      </c>
      <c r="H1816" s="2">
        <f t="shared" si="115"/>
        <v>6.026281567932279E-2</v>
      </c>
      <c r="I1816" s="34">
        <v>3</v>
      </c>
      <c r="J1816" s="34">
        <v>3</v>
      </c>
    </row>
    <row r="1817" spans="1:10">
      <c r="A1817" s="1">
        <v>32</v>
      </c>
      <c r="B1817" s="1">
        <v>5</v>
      </c>
      <c r="C1817" s="1">
        <v>1</v>
      </c>
      <c r="D1817" s="1">
        <v>276</v>
      </c>
      <c r="E1817" s="1">
        <f t="shared" si="114"/>
        <v>27.6</v>
      </c>
      <c r="F1817" s="3">
        <f t="shared" si="112"/>
        <v>30.066321727638162</v>
      </c>
      <c r="G1817" s="2">
        <f t="shared" si="113"/>
        <v>0.68343510577909006</v>
      </c>
      <c r="H1817" s="2">
        <f t="shared" si="115"/>
        <v>5.9828490494964026E-2</v>
      </c>
      <c r="I1817" s="34">
        <v>8</v>
      </c>
      <c r="J1817" s="34">
        <v>9</v>
      </c>
    </row>
    <row r="1818" spans="1:10">
      <c r="A1818" s="1">
        <v>27</v>
      </c>
      <c r="B1818" s="1">
        <v>37</v>
      </c>
      <c r="C1818" s="1">
        <v>6</v>
      </c>
      <c r="D1818" s="1">
        <v>276</v>
      </c>
      <c r="E1818" s="1">
        <f t="shared" si="114"/>
        <v>27.6</v>
      </c>
      <c r="F1818" s="3">
        <f t="shared" si="112"/>
        <v>30.066321727638162</v>
      </c>
      <c r="G1818" s="2">
        <f t="shared" si="113"/>
        <v>0.68343510577909006</v>
      </c>
      <c r="H1818" s="2">
        <f t="shared" si="115"/>
        <v>5.9828490494964026E-2</v>
      </c>
      <c r="I1818" s="34">
        <v>6</v>
      </c>
      <c r="J1818" s="34">
        <v>9</v>
      </c>
    </row>
    <row r="1819" spans="1:10">
      <c r="A1819" s="1">
        <v>20</v>
      </c>
      <c r="B1819" s="1">
        <v>28</v>
      </c>
      <c r="C1819" s="1">
        <v>28</v>
      </c>
      <c r="D1819" s="1">
        <v>276</v>
      </c>
      <c r="E1819" s="1">
        <f t="shared" si="114"/>
        <v>27.6</v>
      </c>
      <c r="F1819" s="3">
        <f t="shared" si="112"/>
        <v>30.066321727638162</v>
      </c>
      <c r="G1819" s="2">
        <f t="shared" si="113"/>
        <v>0.68343510577909006</v>
      </c>
      <c r="H1819" s="2">
        <f t="shared" si="115"/>
        <v>5.9828490494964026E-2</v>
      </c>
      <c r="I1819" s="34">
        <v>6</v>
      </c>
      <c r="J1819" s="34">
        <v>2</v>
      </c>
    </row>
    <row r="1820" spans="1:10">
      <c r="A1820" s="1">
        <v>68</v>
      </c>
      <c r="B1820" s="1">
        <v>44</v>
      </c>
      <c r="C1820" s="1">
        <v>28</v>
      </c>
      <c r="D1820" s="1">
        <v>276</v>
      </c>
      <c r="E1820" s="1">
        <f t="shared" si="114"/>
        <v>27.6</v>
      </c>
      <c r="F1820" s="3">
        <f t="shared" si="112"/>
        <v>30.066321727638162</v>
      </c>
      <c r="G1820" s="2">
        <f t="shared" si="113"/>
        <v>0.68343510577909006</v>
      </c>
      <c r="H1820" s="2">
        <f t="shared" si="115"/>
        <v>5.9828490494964026E-2</v>
      </c>
      <c r="I1820" s="34">
        <v>7</v>
      </c>
      <c r="J1820" s="34">
        <v>9</v>
      </c>
    </row>
    <row r="1821" spans="1:10">
      <c r="A1821" s="1">
        <v>81</v>
      </c>
      <c r="B1821" s="1">
        <v>48</v>
      </c>
      <c r="C1821" s="1">
        <v>25</v>
      </c>
      <c r="D1821" s="1">
        <v>276</v>
      </c>
      <c r="E1821" s="1">
        <f t="shared" si="114"/>
        <v>27.6</v>
      </c>
      <c r="F1821" s="3">
        <f t="shared" si="112"/>
        <v>30.066321727638162</v>
      </c>
      <c r="G1821" s="2">
        <f t="shared" si="113"/>
        <v>0.68343510577909006</v>
      </c>
      <c r="H1821" s="2">
        <f t="shared" si="115"/>
        <v>5.9828490494964026E-2</v>
      </c>
      <c r="I1821" s="34">
        <v>7</v>
      </c>
      <c r="J1821" s="34">
        <v>8</v>
      </c>
    </row>
    <row r="1822" spans="1:10">
      <c r="A1822" s="1">
        <v>94</v>
      </c>
      <c r="B1822" s="1">
        <v>44</v>
      </c>
      <c r="C1822" s="1">
        <v>30</v>
      </c>
      <c r="D1822" s="1">
        <v>276</v>
      </c>
      <c r="E1822" s="1">
        <f t="shared" si="114"/>
        <v>27.6</v>
      </c>
      <c r="F1822" s="3">
        <f t="shared" si="112"/>
        <v>30.066321727638162</v>
      </c>
      <c r="G1822" s="2">
        <f t="shared" si="113"/>
        <v>0.68343510577909006</v>
      </c>
      <c r="H1822" s="2">
        <f t="shared" si="115"/>
        <v>5.9828490494964026E-2</v>
      </c>
      <c r="I1822" s="34">
        <v>3</v>
      </c>
      <c r="J1822" s="34">
        <v>9</v>
      </c>
    </row>
    <row r="1823" spans="1:10">
      <c r="A1823" s="1">
        <v>73</v>
      </c>
      <c r="B1823" s="1">
        <v>57</v>
      </c>
      <c r="C1823" s="1">
        <v>8</v>
      </c>
      <c r="D1823" s="1">
        <v>276</v>
      </c>
      <c r="E1823" s="1">
        <f t="shared" si="114"/>
        <v>27.6</v>
      </c>
      <c r="F1823" s="3">
        <f t="shared" si="112"/>
        <v>30.066321727638162</v>
      </c>
      <c r="G1823" s="2">
        <f t="shared" si="113"/>
        <v>0.68343510577909006</v>
      </c>
      <c r="H1823" s="2">
        <f t="shared" si="115"/>
        <v>5.9828490494964026E-2</v>
      </c>
      <c r="I1823" s="34">
        <v>7</v>
      </c>
      <c r="J1823" s="34">
        <v>9</v>
      </c>
    </row>
    <row r="1824" spans="1:10">
      <c r="A1824" s="1">
        <v>50</v>
      </c>
      <c r="B1824" s="1">
        <v>68</v>
      </c>
      <c r="C1824" s="1">
        <v>26</v>
      </c>
      <c r="D1824" s="1">
        <v>276</v>
      </c>
      <c r="E1824" s="1">
        <f t="shared" si="114"/>
        <v>27.6</v>
      </c>
      <c r="F1824" s="3">
        <f t="shared" si="112"/>
        <v>30.066321727638162</v>
      </c>
      <c r="G1824" s="2">
        <f t="shared" si="113"/>
        <v>0.68343510577909006</v>
      </c>
      <c r="H1824" s="2">
        <f t="shared" si="115"/>
        <v>5.9828490494964026E-2</v>
      </c>
      <c r="I1824" s="34">
        <v>7</v>
      </c>
      <c r="J1824" s="34">
        <v>7</v>
      </c>
    </row>
    <row r="1825" spans="1:10">
      <c r="A1825" s="1">
        <v>80</v>
      </c>
      <c r="B1825" s="1">
        <v>67</v>
      </c>
      <c r="C1825" s="1">
        <v>17</v>
      </c>
      <c r="D1825" s="1">
        <v>276</v>
      </c>
      <c r="E1825" s="1">
        <f t="shared" si="114"/>
        <v>27.6</v>
      </c>
      <c r="F1825" s="3">
        <f t="shared" si="112"/>
        <v>30.066321727638162</v>
      </c>
      <c r="G1825" s="2">
        <f t="shared" si="113"/>
        <v>0.68343510577909006</v>
      </c>
      <c r="H1825" s="2">
        <f t="shared" si="115"/>
        <v>5.9828490494964026E-2</v>
      </c>
      <c r="I1825" s="34">
        <v>7</v>
      </c>
      <c r="J1825" s="34">
        <v>9</v>
      </c>
    </row>
    <row r="1826" spans="1:10">
      <c r="A1826" s="1">
        <v>15</v>
      </c>
      <c r="B1826" s="1">
        <v>119</v>
      </c>
      <c r="C1826" s="1">
        <v>18</v>
      </c>
      <c r="D1826" s="1">
        <v>276</v>
      </c>
      <c r="E1826" s="1">
        <f t="shared" si="114"/>
        <v>27.6</v>
      </c>
      <c r="F1826" s="3">
        <f t="shared" si="112"/>
        <v>30.066321727638162</v>
      </c>
      <c r="G1826" s="2">
        <f t="shared" si="113"/>
        <v>0.68343510577909006</v>
      </c>
      <c r="H1826" s="2">
        <f t="shared" si="115"/>
        <v>5.9828490494964026E-2</v>
      </c>
      <c r="I1826" s="34">
        <v>6</v>
      </c>
      <c r="J1826" s="34">
        <v>2</v>
      </c>
    </row>
    <row r="1827" spans="1:10">
      <c r="A1827" s="1">
        <v>30</v>
      </c>
      <c r="B1827" s="1">
        <v>61</v>
      </c>
      <c r="C1827" s="1">
        <v>3</v>
      </c>
      <c r="D1827" s="1">
        <v>275</v>
      </c>
      <c r="E1827" s="1">
        <f t="shared" si="114"/>
        <v>27.5</v>
      </c>
      <c r="F1827" s="3">
        <f t="shared" si="112"/>
        <v>30.007087542820784</v>
      </c>
      <c r="G1827" s="2">
        <f t="shared" si="113"/>
        <v>0.67715494103506513</v>
      </c>
      <c r="H1827" s="2">
        <f t="shared" si="115"/>
        <v>5.9395736106932037E-2</v>
      </c>
      <c r="I1827" s="34">
        <v>3</v>
      </c>
      <c r="J1827" s="34">
        <v>3</v>
      </c>
    </row>
    <row r="1828" spans="1:10">
      <c r="A1828" s="1">
        <v>57</v>
      </c>
      <c r="B1828" s="1">
        <v>63</v>
      </c>
      <c r="C1828" s="1">
        <v>24</v>
      </c>
      <c r="D1828" s="1">
        <v>275</v>
      </c>
      <c r="E1828" s="1">
        <f t="shared" si="114"/>
        <v>27.5</v>
      </c>
      <c r="F1828" s="3">
        <f t="shared" si="112"/>
        <v>30.007087542820784</v>
      </c>
      <c r="G1828" s="2">
        <f t="shared" si="113"/>
        <v>0.67715494103506513</v>
      </c>
      <c r="H1828" s="2">
        <f t="shared" si="115"/>
        <v>5.9395736106932037E-2</v>
      </c>
      <c r="I1828" s="34">
        <v>6</v>
      </c>
      <c r="J1828" s="34">
        <v>9</v>
      </c>
    </row>
    <row r="1829" spans="1:10">
      <c r="A1829" s="1">
        <v>4</v>
      </c>
      <c r="B1829" s="1">
        <v>80</v>
      </c>
      <c r="C1829" s="1">
        <v>28</v>
      </c>
      <c r="D1829" s="1">
        <v>275</v>
      </c>
      <c r="E1829" s="1">
        <f t="shared" si="114"/>
        <v>27.5</v>
      </c>
      <c r="F1829" s="3">
        <f t="shared" si="112"/>
        <v>30.007087542820784</v>
      </c>
      <c r="G1829" s="2">
        <f t="shared" si="113"/>
        <v>0.67715494103506513</v>
      </c>
      <c r="H1829" s="2">
        <f t="shared" si="115"/>
        <v>5.9395736106932037E-2</v>
      </c>
      <c r="I1829" s="34">
        <v>7</v>
      </c>
      <c r="J1829" s="34">
        <v>9</v>
      </c>
    </row>
    <row r="1830" spans="1:10">
      <c r="A1830" s="1">
        <v>4</v>
      </c>
      <c r="B1830" s="1">
        <v>84</v>
      </c>
      <c r="C1830" s="1">
        <v>28</v>
      </c>
      <c r="D1830" s="1">
        <v>275</v>
      </c>
      <c r="E1830" s="1">
        <f t="shared" si="114"/>
        <v>27.5</v>
      </c>
      <c r="F1830" s="3">
        <f t="shared" si="112"/>
        <v>30.007087542820784</v>
      </c>
      <c r="G1830" s="2">
        <f t="shared" si="113"/>
        <v>0.67715494103506513</v>
      </c>
      <c r="H1830" s="2">
        <f t="shared" si="115"/>
        <v>5.9395736106932037E-2</v>
      </c>
      <c r="I1830" s="34">
        <v>7</v>
      </c>
      <c r="J1830" s="34">
        <v>9</v>
      </c>
    </row>
    <row r="1831" spans="1:10">
      <c r="A1831" s="1">
        <v>57</v>
      </c>
      <c r="B1831" s="1">
        <v>79</v>
      </c>
      <c r="C1831" s="1">
        <v>24</v>
      </c>
      <c r="D1831" s="1">
        <v>275</v>
      </c>
      <c r="E1831" s="1">
        <f t="shared" si="114"/>
        <v>27.5</v>
      </c>
      <c r="F1831" s="3">
        <f t="shared" si="112"/>
        <v>30.007087542820784</v>
      </c>
      <c r="G1831" s="2">
        <f t="shared" si="113"/>
        <v>0.67715494103506513</v>
      </c>
      <c r="H1831" s="2">
        <f t="shared" si="115"/>
        <v>5.9395736106932037E-2</v>
      </c>
      <c r="I1831" s="34">
        <v>8</v>
      </c>
      <c r="J1831" s="34">
        <v>9</v>
      </c>
    </row>
    <row r="1832" spans="1:10">
      <c r="A1832" s="1">
        <v>57</v>
      </c>
      <c r="B1832" s="1">
        <v>83</v>
      </c>
      <c r="C1832" s="1">
        <v>24</v>
      </c>
      <c r="D1832" s="1">
        <v>275</v>
      </c>
      <c r="E1832" s="1">
        <f t="shared" si="114"/>
        <v>27.5</v>
      </c>
      <c r="F1832" s="3">
        <f t="shared" si="112"/>
        <v>30.007087542820784</v>
      </c>
      <c r="G1832" s="2">
        <f t="shared" si="113"/>
        <v>0.67715494103506513</v>
      </c>
      <c r="H1832" s="2">
        <f t="shared" si="115"/>
        <v>5.9395736106932037E-2</v>
      </c>
      <c r="I1832" s="34">
        <v>8</v>
      </c>
      <c r="J1832" s="34">
        <v>9</v>
      </c>
    </row>
    <row r="1833" spans="1:10">
      <c r="A1833" s="1">
        <v>49</v>
      </c>
      <c r="B1833" s="1">
        <v>71</v>
      </c>
      <c r="C1833" s="1">
        <v>24</v>
      </c>
      <c r="D1833" s="1">
        <v>275</v>
      </c>
      <c r="E1833" s="1">
        <f t="shared" si="114"/>
        <v>27.5</v>
      </c>
      <c r="F1833" s="3">
        <f t="shared" si="112"/>
        <v>30.007087542820784</v>
      </c>
      <c r="G1833" s="2">
        <f t="shared" si="113"/>
        <v>0.67715494103506513</v>
      </c>
      <c r="H1833" s="2">
        <f t="shared" si="115"/>
        <v>5.9395736106932037E-2</v>
      </c>
      <c r="I1833" s="34">
        <v>4</v>
      </c>
      <c r="J1833" s="34">
        <v>2</v>
      </c>
    </row>
    <row r="1834" spans="1:10">
      <c r="A1834" s="1">
        <v>65</v>
      </c>
      <c r="B1834" s="1">
        <v>84</v>
      </c>
      <c r="C1834" s="1">
        <v>25</v>
      </c>
      <c r="D1834" s="1">
        <v>275</v>
      </c>
      <c r="E1834" s="1">
        <f t="shared" si="114"/>
        <v>27.5</v>
      </c>
      <c r="F1834" s="3">
        <f t="shared" si="112"/>
        <v>30.007087542820784</v>
      </c>
      <c r="G1834" s="2">
        <f t="shared" si="113"/>
        <v>0.67715494103506513</v>
      </c>
      <c r="H1834" s="2">
        <f t="shared" si="115"/>
        <v>5.9395736106932037E-2</v>
      </c>
      <c r="I1834" s="34">
        <v>4</v>
      </c>
      <c r="J1834" s="34">
        <v>4</v>
      </c>
    </row>
    <row r="1835" spans="1:10">
      <c r="A1835" s="1">
        <v>65</v>
      </c>
      <c r="B1835" s="1">
        <v>80</v>
      </c>
      <c r="C1835" s="1">
        <v>25</v>
      </c>
      <c r="D1835" s="1">
        <v>275</v>
      </c>
      <c r="E1835" s="1">
        <f t="shared" si="114"/>
        <v>27.5</v>
      </c>
      <c r="F1835" s="3">
        <f t="shared" si="112"/>
        <v>30.007087542820784</v>
      </c>
      <c r="G1835" s="2">
        <f t="shared" si="113"/>
        <v>0.67715494103506513</v>
      </c>
      <c r="H1835" s="2">
        <f t="shared" si="115"/>
        <v>5.9395736106932037E-2</v>
      </c>
      <c r="I1835" s="34">
        <v>4</v>
      </c>
      <c r="J1835" s="34">
        <v>4</v>
      </c>
    </row>
    <row r="1836" spans="1:10">
      <c r="A1836" s="1">
        <v>12</v>
      </c>
      <c r="B1836" s="1">
        <v>96</v>
      </c>
      <c r="C1836" s="1">
        <v>28</v>
      </c>
      <c r="D1836" s="1">
        <v>275</v>
      </c>
      <c r="E1836" s="1">
        <f t="shared" si="114"/>
        <v>27.5</v>
      </c>
      <c r="F1836" s="3">
        <f t="shared" si="112"/>
        <v>30.007087542820784</v>
      </c>
      <c r="G1836" s="2">
        <f t="shared" si="113"/>
        <v>0.67715494103506513</v>
      </c>
      <c r="H1836" s="2">
        <f t="shared" si="115"/>
        <v>5.9395736106932037E-2</v>
      </c>
      <c r="I1836" s="34">
        <v>6</v>
      </c>
      <c r="J1836" s="34">
        <v>2</v>
      </c>
    </row>
    <row r="1837" spans="1:10">
      <c r="A1837" s="1">
        <v>11</v>
      </c>
      <c r="B1837" s="1">
        <v>101</v>
      </c>
      <c r="C1837" s="1">
        <v>6</v>
      </c>
      <c r="D1837" s="1">
        <v>275</v>
      </c>
      <c r="E1837" s="1">
        <f t="shared" si="114"/>
        <v>27.5</v>
      </c>
      <c r="F1837" s="3">
        <f t="shared" si="112"/>
        <v>30.007087542820784</v>
      </c>
      <c r="G1837" s="2">
        <f t="shared" si="113"/>
        <v>0.67715494103506513</v>
      </c>
      <c r="H1837" s="2">
        <f t="shared" si="115"/>
        <v>5.9395736106932037E-2</v>
      </c>
      <c r="I1837" s="34">
        <v>4</v>
      </c>
      <c r="J1837" s="34">
        <v>9</v>
      </c>
    </row>
    <row r="1838" spans="1:10">
      <c r="A1838" s="1">
        <v>8</v>
      </c>
      <c r="B1838" s="1">
        <v>87</v>
      </c>
      <c r="C1838" s="1">
        <v>17</v>
      </c>
      <c r="D1838" s="1">
        <v>275</v>
      </c>
      <c r="E1838" s="1">
        <f t="shared" si="114"/>
        <v>27.5</v>
      </c>
      <c r="F1838" s="3">
        <f t="shared" si="112"/>
        <v>30.007087542820784</v>
      </c>
      <c r="G1838" s="2">
        <f t="shared" si="113"/>
        <v>0.67715494103506513</v>
      </c>
      <c r="H1838" s="2">
        <f t="shared" si="115"/>
        <v>5.9395736106932037E-2</v>
      </c>
      <c r="I1838" s="34">
        <v>8</v>
      </c>
      <c r="J1838" s="34">
        <v>9</v>
      </c>
    </row>
    <row r="1839" spans="1:10">
      <c r="A1839" s="1">
        <v>1</v>
      </c>
      <c r="B1839" s="1">
        <v>87</v>
      </c>
      <c r="C1839" s="1">
        <v>24</v>
      </c>
      <c r="D1839" s="1">
        <v>275</v>
      </c>
      <c r="E1839" s="1">
        <f t="shared" si="114"/>
        <v>27.5</v>
      </c>
      <c r="F1839" s="3">
        <f t="shared" si="112"/>
        <v>30.007087542820784</v>
      </c>
      <c r="G1839" s="2">
        <f t="shared" si="113"/>
        <v>0.67715494103506513</v>
      </c>
      <c r="H1839" s="2">
        <f t="shared" si="115"/>
        <v>5.9395736106932037E-2</v>
      </c>
      <c r="I1839" s="34">
        <v>2</v>
      </c>
      <c r="J1839" s="34">
        <v>9</v>
      </c>
    </row>
    <row r="1840" spans="1:10">
      <c r="A1840" s="1">
        <v>45</v>
      </c>
      <c r="B1840" s="1">
        <v>90</v>
      </c>
      <c r="C1840" s="1">
        <v>13</v>
      </c>
      <c r="D1840" s="1">
        <v>275</v>
      </c>
      <c r="E1840" s="1">
        <f t="shared" si="114"/>
        <v>27.5</v>
      </c>
      <c r="F1840" s="3">
        <f t="shared" si="112"/>
        <v>30.007087542820784</v>
      </c>
      <c r="G1840" s="2">
        <f t="shared" si="113"/>
        <v>0.67715494103506513</v>
      </c>
      <c r="H1840" s="2">
        <f t="shared" si="115"/>
        <v>5.9395736106932037E-2</v>
      </c>
      <c r="I1840" s="34">
        <v>3</v>
      </c>
      <c r="J1840" s="34">
        <v>4</v>
      </c>
    </row>
    <row r="1841" spans="1:10">
      <c r="A1841" s="1">
        <v>54</v>
      </c>
      <c r="B1841" s="1">
        <v>98</v>
      </c>
      <c r="C1841" s="1">
        <v>14</v>
      </c>
      <c r="D1841" s="1">
        <v>275</v>
      </c>
      <c r="E1841" s="1">
        <f t="shared" si="114"/>
        <v>27.5</v>
      </c>
      <c r="F1841" s="3">
        <f t="shared" si="112"/>
        <v>30.007087542820784</v>
      </c>
      <c r="G1841" s="2">
        <f t="shared" si="113"/>
        <v>0.67715494103506513</v>
      </c>
      <c r="H1841" s="2">
        <f t="shared" si="115"/>
        <v>5.9395736106932037E-2</v>
      </c>
      <c r="I1841" s="34">
        <v>4</v>
      </c>
      <c r="J1841" s="34">
        <v>9</v>
      </c>
    </row>
    <row r="1842" spans="1:10">
      <c r="A1842" s="1">
        <v>54</v>
      </c>
      <c r="B1842" s="1">
        <v>101</v>
      </c>
      <c r="C1842" s="1">
        <v>3</v>
      </c>
      <c r="D1842" s="1">
        <v>275</v>
      </c>
      <c r="E1842" s="1">
        <f t="shared" si="114"/>
        <v>27.5</v>
      </c>
      <c r="F1842" s="3">
        <f t="shared" si="112"/>
        <v>30.007087542820784</v>
      </c>
      <c r="G1842" s="2">
        <f t="shared" si="113"/>
        <v>0.67715494103506513</v>
      </c>
      <c r="H1842" s="2">
        <f t="shared" si="115"/>
        <v>5.9395736106932037E-2</v>
      </c>
      <c r="I1842" s="34">
        <v>4</v>
      </c>
      <c r="J1842" s="34">
        <v>9</v>
      </c>
    </row>
    <row r="1843" spans="1:10">
      <c r="A1843" s="1">
        <v>81</v>
      </c>
      <c r="B1843" s="1">
        <v>106</v>
      </c>
      <c r="C1843" s="1">
        <v>9</v>
      </c>
      <c r="D1843" s="1">
        <v>275</v>
      </c>
      <c r="E1843" s="1">
        <f t="shared" si="114"/>
        <v>27.5</v>
      </c>
      <c r="F1843" s="3">
        <f t="shared" si="112"/>
        <v>30.007087542820784</v>
      </c>
      <c r="G1843" s="2">
        <f t="shared" si="113"/>
        <v>0.67715494103506513</v>
      </c>
      <c r="H1843" s="2">
        <f t="shared" si="115"/>
        <v>5.9395736106932037E-2</v>
      </c>
      <c r="I1843" s="34">
        <v>7</v>
      </c>
      <c r="J1843" s="34">
        <v>9</v>
      </c>
    </row>
    <row r="1844" spans="1:10">
      <c r="A1844" s="1">
        <v>75</v>
      </c>
      <c r="B1844" s="1">
        <v>112</v>
      </c>
      <c r="C1844" s="1">
        <v>27</v>
      </c>
      <c r="D1844" s="1">
        <v>275</v>
      </c>
      <c r="E1844" s="1">
        <f t="shared" si="114"/>
        <v>27.5</v>
      </c>
      <c r="F1844" s="3">
        <f t="shared" si="112"/>
        <v>30.007087542820784</v>
      </c>
      <c r="G1844" s="2">
        <f t="shared" si="113"/>
        <v>0.67715494103506513</v>
      </c>
      <c r="H1844" s="2">
        <f t="shared" si="115"/>
        <v>5.9395736106932037E-2</v>
      </c>
      <c r="I1844" s="34">
        <v>3</v>
      </c>
      <c r="J1844" s="34">
        <v>7</v>
      </c>
    </row>
    <row r="1845" spans="1:10">
      <c r="A1845" s="1">
        <v>4</v>
      </c>
      <c r="B1845" s="1">
        <v>115</v>
      </c>
      <c r="C1845" s="1">
        <v>21</v>
      </c>
      <c r="D1845" s="1">
        <v>275</v>
      </c>
      <c r="E1845" s="1">
        <f t="shared" si="114"/>
        <v>27.5</v>
      </c>
      <c r="F1845" s="3">
        <f t="shared" si="112"/>
        <v>30.007087542820784</v>
      </c>
      <c r="G1845" s="2">
        <f t="shared" si="113"/>
        <v>0.67715494103506513</v>
      </c>
      <c r="H1845" s="2">
        <f t="shared" si="115"/>
        <v>5.9395736106932037E-2</v>
      </c>
      <c r="I1845" s="34">
        <v>4</v>
      </c>
      <c r="J1845" s="34">
        <v>4</v>
      </c>
    </row>
    <row r="1846" spans="1:10">
      <c r="A1846" s="1">
        <v>29</v>
      </c>
      <c r="B1846" s="1">
        <v>117</v>
      </c>
      <c r="C1846" s="1">
        <v>4</v>
      </c>
      <c r="D1846" s="1">
        <v>275</v>
      </c>
      <c r="E1846" s="1">
        <f t="shared" si="114"/>
        <v>27.5</v>
      </c>
      <c r="F1846" s="3">
        <f t="shared" si="112"/>
        <v>30.007087542820784</v>
      </c>
      <c r="G1846" s="2">
        <f t="shared" si="113"/>
        <v>0.67715494103506513</v>
      </c>
      <c r="H1846" s="2">
        <f t="shared" si="115"/>
        <v>5.9395736106932037E-2</v>
      </c>
      <c r="I1846" s="34">
        <v>7</v>
      </c>
      <c r="J1846" s="34">
        <v>9</v>
      </c>
    </row>
    <row r="1847" spans="1:10">
      <c r="A1847" s="1">
        <v>30</v>
      </c>
      <c r="B1847" s="1">
        <v>111</v>
      </c>
      <c r="C1847" s="1">
        <v>19</v>
      </c>
      <c r="D1847" s="1">
        <v>275</v>
      </c>
      <c r="E1847" s="1">
        <f t="shared" si="114"/>
        <v>27.5</v>
      </c>
      <c r="F1847" s="3">
        <f t="shared" si="112"/>
        <v>30.007087542820784</v>
      </c>
      <c r="G1847" s="2">
        <f t="shared" si="113"/>
        <v>0.67715494103506513</v>
      </c>
      <c r="H1847" s="2">
        <f t="shared" si="115"/>
        <v>5.9395736106932037E-2</v>
      </c>
      <c r="I1847" s="34">
        <v>6</v>
      </c>
      <c r="J1847" s="34">
        <v>9</v>
      </c>
    </row>
    <row r="1848" spans="1:10">
      <c r="A1848" s="1">
        <v>42</v>
      </c>
      <c r="B1848" s="1">
        <v>112</v>
      </c>
      <c r="C1848" s="1">
        <v>26</v>
      </c>
      <c r="D1848" s="1">
        <v>275</v>
      </c>
      <c r="E1848" s="1">
        <f t="shared" si="114"/>
        <v>27.5</v>
      </c>
      <c r="F1848" s="3">
        <f t="shared" si="112"/>
        <v>30.007087542820784</v>
      </c>
      <c r="G1848" s="2">
        <f t="shared" si="113"/>
        <v>0.67715494103506513</v>
      </c>
      <c r="H1848" s="2">
        <f t="shared" si="115"/>
        <v>5.9395736106932037E-2</v>
      </c>
      <c r="I1848" s="34">
        <v>7</v>
      </c>
      <c r="J1848" s="34">
        <v>9</v>
      </c>
    </row>
    <row r="1849" spans="1:10">
      <c r="A1849" s="1">
        <v>42</v>
      </c>
      <c r="B1849" s="1">
        <v>108</v>
      </c>
      <c r="C1849" s="1">
        <v>26</v>
      </c>
      <c r="D1849" s="1">
        <v>275</v>
      </c>
      <c r="E1849" s="1">
        <f t="shared" si="114"/>
        <v>27.5</v>
      </c>
      <c r="F1849" s="3">
        <f t="shared" si="112"/>
        <v>30.007087542820784</v>
      </c>
      <c r="G1849" s="2">
        <f t="shared" si="113"/>
        <v>0.67715494103506513</v>
      </c>
      <c r="H1849" s="2">
        <f t="shared" si="115"/>
        <v>5.9395736106932037E-2</v>
      </c>
      <c r="I1849" s="34">
        <v>7</v>
      </c>
      <c r="J1849" s="34">
        <v>9</v>
      </c>
    </row>
    <row r="1850" spans="1:10">
      <c r="A1850" s="1">
        <v>12</v>
      </c>
      <c r="B1850" s="1">
        <v>29</v>
      </c>
      <c r="C1850" s="1">
        <v>5</v>
      </c>
      <c r="D1850" s="1">
        <v>274</v>
      </c>
      <c r="E1850" s="1">
        <f t="shared" si="114"/>
        <v>27.4</v>
      </c>
      <c r="F1850" s="3">
        <f t="shared" si="112"/>
        <v>29.947637568146924</v>
      </c>
      <c r="G1850" s="2">
        <f t="shared" si="113"/>
        <v>0.67090729327895349</v>
      </c>
      <c r="H1850" s="2">
        <f t="shared" si="115"/>
        <v>5.8964552515226809E-2</v>
      </c>
      <c r="I1850" s="34">
        <v>8</v>
      </c>
      <c r="J1850" s="34">
        <v>9</v>
      </c>
    </row>
    <row r="1851" spans="1:10">
      <c r="A1851" s="1">
        <v>23</v>
      </c>
      <c r="B1851" s="1">
        <v>35</v>
      </c>
      <c r="C1851" s="1">
        <v>18</v>
      </c>
      <c r="D1851" s="1">
        <v>274</v>
      </c>
      <c r="E1851" s="1">
        <f t="shared" si="114"/>
        <v>27.4</v>
      </c>
      <c r="F1851" s="3">
        <f t="shared" si="112"/>
        <v>29.947637568146924</v>
      </c>
      <c r="G1851" s="2">
        <f t="shared" si="113"/>
        <v>0.67090729327895349</v>
      </c>
      <c r="H1851" s="2">
        <f t="shared" si="115"/>
        <v>5.8964552515226809E-2</v>
      </c>
      <c r="I1851" s="34">
        <v>6</v>
      </c>
      <c r="J1851" s="34">
        <v>9</v>
      </c>
    </row>
    <row r="1852" spans="1:10">
      <c r="A1852" s="1">
        <v>68</v>
      </c>
      <c r="B1852" s="1">
        <v>37</v>
      </c>
      <c r="C1852" s="1">
        <v>5</v>
      </c>
      <c r="D1852" s="1">
        <v>274</v>
      </c>
      <c r="E1852" s="1">
        <f t="shared" si="114"/>
        <v>27.4</v>
      </c>
      <c r="F1852" s="3">
        <f t="shared" si="112"/>
        <v>29.947637568146924</v>
      </c>
      <c r="G1852" s="2">
        <f t="shared" si="113"/>
        <v>0.67090729327895349</v>
      </c>
      <c r="H1852" s="2">
        <f t="shared" si="115"/>
        <v>5.8964552515226809E-2</v>
      </c>
      <c r="I1852" s="34">
        <v>4</v>
      </c>
      <c r="J1852" s="34">
        <v>2</v>
      </c>
    </row>
    <row r="1853" spans="1:10">
      <c r="A1853" s="1">
        <v>93</v>
      </c>
      <c r="B1853" s="1">
        <v>36</v>
      </c>
      <c r="C1853" s="1">
        <v>29</v>
      </c>
      <c r="D1853" s="1">
        <v>274</v>
      </c>
      <c r="E1853" s="1">
        <f t="shared" si="114"/>
        <v>27.4</v>
      </c>
      <c r="F1853" s="3">
        <f t="shared" si="112"/>
        <v>29.947637568146924</v>
      </c>
      <c r="G1853" s="2">
        <f t="shared" si="113"/>
        <v>0.67090729327895349</v>
      </c>
      <c r="H1853" s="2">
        <f t="shared" si="115"/>
        <v>5.8964552515226809E-2</v>
      </c>
      <c r="I1853" s="34">
        <v>3</v>
      </c>
      <c r="J1853" s="34">
        <v>4</v>
      </c>
    </row>
    <row r="1854" spans="1:10">
      <c r="A1854" s="1">
        <v>61</v>
      </c>
      <c r="B1854" s="1">
        <v>63</v>
      </c>
      <c r="C1854" s="1">
        <v>20</v>
      </c>
      <c r="D1854" s="1">
        <v>274</v>
      </c>
      <c r="E1854" s="1">
        <f t="shared" si="114"/>
        <v>27.4</v>
      </c>
      <c r="F1854" s="3">
        <f t="shared" si="112"/>
        <v>29.947637568146924</v>
      </c>
      <c r="G1854" s="2">
        <f t="shared" si="113"/>
        <v>0.67090729327895349</v>
      </c>
      <c r="H1854" s="2">
        <f t="shared" si="115"/>
        <v>5.8964552515226809E-2</v>
      </c>
      <c r="I1854" s="34">
        <v>6</v>
      </c>
      <c r="J1854" s="34">
        <v>9</v>
      </c>
    </row>
    <row r="1855" spans="1:10">
      <c r="A1855" s="1">
        <v>52</v>
      </c>
      <c r="B1855" s="1">
        <v>52</v>
      </c>
      <c r="C1855" s="1">
        <v>28</v>
      </c>
      <c r="D1855" s="1">
        <v>274</v>
      </c>
      <c r="E1855" s="1">
        <f t="shared" si="114"/>
        <v>27.4</v>
      </c>
      <c r="F1855" s="3">
        <f t="shared" si="112"/>
        <v>29.947637568146924</v>
      </c>
      <c r="G1855" s="2">
        <f t="shared" si="113"/>
        <v>0.67090729327895349</v>
      </c>
      <c r="H1855" s="2">
        <f t="shared" si="115"/>
        <v>5.8964552515226809E-2</v>
      </c>
      <c r="I1855" s="34">
        <v>7</v>
      </c>
      <c r="J1855" s="34">
        <v>9</v>
      </c>
    </row>
    <row r="1856" spans="1:10">
      <c r="A1856" s="1">
        <v>71</v>
      </c>
      <c r="B1856" s="1">
        <v>104</v>
      </c>
      <c r="C1856" s="1">
        <v>31</v>
      </c>
      <c r="D1856" s="1">
        <v>274</v>
      </c>
      <c r="E1856" s="1">
        <f t="shared" si="114"/>
        <v>27.4</v>
      </c>
      <c r="F1856" s="3">
        <f t="shared" si="112"/>
        <v>29.947637568146924</v>
      </c>
      <c r="G1856" s="2">
        <f t="shared" si="113"/>
        <v>0.67090729327895349</v>
      </c>
      <c r="H1856" s="2">
        <f t="shared" si="115"/>
        <v>5.8964552515226809E-2</v>
      </c>
      <c r="I1856" s="34">
        <v>7</v>
      </c>
      <c r="J1856" s="34">
        <v>9</v>
      </c>
    </row>
    <row r="1857" spans="1:10">
      <c r="A1857" s="1">
        <v>16</v>
      </c>
      <c r="B1857" s="1">
        <v>117</v>
      </c>
      <c r="C1857" s="1">
        <v>1</v>
      </c>
      <c r="D1857" s="1">
        <v>274</v>
      </c>
      <c r="E1857" s="1">
        <f t="shared" si="114"/>
        <v>27.4</v>
      </c>
      <c r="F1857" s="3">
        <f t="shared" si="112"/>
        <v>29.947637568146924</v>
      </c>
      <c r="G1857" s="2">
        <f t="shared" si="113"/>
        <v>0.67090729327895349</v>
      </c>
      <c r="H1857" s="2">
        <f t="shared" si="115"/>
        <v>5.8964552515226809E-2</v>
      </c>
      <c r="I1857" s="34">
        <v>4</v>
      </c>
      <c r="J1857" s="34">
        <v>9</v>
      </c>
    </row>
    <row r="1858" spans="1:10">
      <c r="A1858" s="1">
        <v>23</v>
      </c>
      <c r="B1858" s="1">
        <v>14</v>
      </c>
      <c r="C1858" s="1">
        <v>15</v>
      </c>
      <c r="D1858" s="1">
        <v>273</v>
      </c>
      <c r="E1858" s="1">
        <f t="shared" si="114"/>
        <v>27.3</v>
      </c>
      <c r="F1858" s="3">
        <f t="shared" ref="F1858:F1921" si="116">(Peterson_a+Peterson_b*LN(E1858*10))/10</f>
        <v>29.887970225623359</v>
      </c>
      <c r="G1858" s="2">
        <f t="shared" ref="G1858:G1921" si="117">Vol_a*E1858^2*F1858/10000</f>
        <v>0.66469212703093228</v>
      </c>
      <c r="H1858" s="2">
        <f t="shared" si="115"/>
        <v>5.8534939719848432E-2</v>
      </c>
      <c r="I1858" s="34">
        <v>6</v>
      </c>
      <c r="J1858" s="34">
        <v>4</v>
      </c>
    </row>
    <row r="1859" spans="1:10">
      <c r="A1859" s="1">
        <v>30</v>
      </c>
      <c r="B1859" s="1">
        <v>26</v>
      </c>
      <c r="C1859" s="1">
        <v>14</v>
      </c>
      <c r="D1859" s="1">
        <v>273</v>
      </c>
      <c r="E1859" s="1">
        <f t="shared" ref="E1859:E1922" si="118">D1859/10</f>
        <v>27.3</v>
      </c>
      <c r="F1859" s="3">
        <f t="shared" si="116"/>
        <v>29.887970225623359</v>
      </c>
      <c r="G1859" s="2">
        <f t="shared" si="117"/>
        <v>0.66469212703093228</v>
      </c>
      <c r="H1859" s="2">
        <f t="shared" ref="H1859:H1922" si="119">(PI()*((E1859/100)/2)^2)</f>
        <v>5.8534939719848432E-2</v>
      </c>
      <c r="I1859" s="34">
        <v>7</v>
      </c>
      <c r="J1859" s="34">
        <v>4</v>
      </c>
    </row>
    <row r="1860" spans="1:10">
      <c r="A1860" s="1">
        <v>47</v>
      </c>
      <c r="B1860" s="1">
        <v>28</v>
      </c>
      <c r="C1860" s="1">
        <v>31</v>
      </c>
      <c r="D1860" s="1">
        <v>273</v>
      </c>
      <c r="E1860" s="1">
        <f t="shared" si="118"/>
        <v>27.3</v>
      </c>
      <c r="F1860" s="3">
        <f t="shared" si="116"/>
        <v>29.887970225623359</v>
      </c>
      <c r="G1860" s="2">
        <f t="shared" si="117"/>
        <v>0.66469212703093228</v>
      </c>
      <c r="H1860" s="2">
        <f t="shared" si="119"/>
        <v>5.8534939719848432E-2</v>
      </c>
      <c r="I1860" s="34">
        <v>4</v>
      </c>
      <c r="J1860" s="34">
        <v>4</v>
      </c>
    </row>
    <row r="1861" spans="1:10">
      <c r="A1861" s="1">
        <v>88</v>
      </c>
      <c r="B1861" s="1">
        <v>38</v>
      </c>
      <c r="C1861" s="1">
        <v>16</v>
      </c>
      <c r="D1861" s="1">
        <v>273</v>
      </c>
      <c r="E1861" s="1">
        <f t="shared" si="118"/>
        <v>27.3</v>
      </c>
      <c r="F1861" s="3">
        <f t="shared" si="116"/>
        <v>29.887970225623359</v>
      </c>
      <c r="G1861" s="2">
        <f t="shared" si="117"/>
        <v>0.66469212703093228</v>
      </c>
      <c r="H1861" s="2">
        <f t="shared" si="119"/>
        <v>5.8534939719848432E-2</v>
      </c>
      <c r="I1861" s="34">
        <v>4</v>
      </c>
      <c r="J1861" s="34">
        <v>9</v>
      </c>
    </row>
    <row r="1862" spans="1:10">
      <c r="A1862" s="1">
        <v>95</v>
      </c>
      <c r="B1862" s="1">
        <v>41</v>
      </c>
      <c r="C1862" s="1">
        <v>2</v>
      </c>
      <c r="D1862" s="1">
        <v>273</v>
      </c>
      <c r="E1862" s="1">
        <f t="shared" si="118"/>
        <v>27.3</v>
      </c>
      <c r="F1862" s="3">
        <f t="shared" si="116"/>
        <v>29.887970225623359</v>
      </c>
      <c r="G1862" s="2">
        <f t="shared" si="117"/>
        <v>0.66469212703093228</v>
      </c>
      <c r="H1862" s="2">
        <f t="shared" si="119"/>
        <v>5.8534939719848432E-2</v>
      </c>
      <c r="I1862" s="34">
        <v>7</v>
      </c>
      <c r="J1862" s="34">
        <v>9</v>
      </c>
    </row>
    <row r="1863" spans="1:10">
      <c r="A1863" s="1">
        <v>5</v>
      </c>
      <c r="B1863" s="1">
        <v>80</v>
      </c>
      <c r="C1863" s="1">
        <v>29</v>
      </c>
      <c r="D1863" s="1">
        <v>273</v>
      </c>
      <c r="E1863" s="1">
        <f t="shared" si="118"/>
        <v>27.3</v>
      </c>
      <c r="F1863" s="3">
        <f t="shared" si="116"/>
        <v>29.887970225623359</v>
      </c>
      <c r="G1863" s="2">
        <f t="shared" si="117"/>
        <v>0.66469212703093228</v>
      </c>
      <c r="H1863" s="2">
        <f t="shared" si="119"/>
        <v>5.8534939719848432E-2</v>
      </c>
      <c r="I1863" s="34">
        <v>7</v>
      </c>
      <c r="J1863" s="34">
        <v>9</v>
      </c>
    </row>
    <row r="1864" spans="1:10">
      <c r="A1864" s="1">
        <v>13</v>
      </c>
      <c r="B1864" s="1">
        <v>68</v>
      </c>
      <c r="C1864" s="1">
        <v>29</v>
      </c>
      <c r="D1864" s="1">
        <v>273</v>
      </c>
      <c r="E1864" s="1">
        <f t="shared" si="118"/>
        <v>27.3</v>
      </c>
      <c r="F1864" s="3">
        <f t="shared" si="116"/>
        <v>29.887970225623359</v>
      </c>
      <c r="G1864" s="2">
        <f t="shared" si="117"/>
        <v>0.66469212703093228</v>
      </c>
      <c r="H1864" s="2">
        <f t="shared" si="119"/>
        <v>5.8534939719848432E-2</v>
      </c>
      <c r="I1864" s="34">
        <v>2</v>
      </c>
      <c r="J1864" s="34">
        <v>2</v>
      </c>
    </row>
    <row r="1865" spans="1:10">
      <c r="A1865" s="1">
        <v>5</v>
      </c>
      <c r="B1865" s="1">
        <v>84</v>
      </c>
      <c r="C1865" s="1">
        <v>29</v>
      </c>
      <c r="D1865" s="1">
        <v>273</v>
      </c>
      <c r="E1865" s="1">
        <f t="shared" si="118"/>
        <v>27.3</v>
      </c>
      <c r="F1865" s="3">
        <f t="shared" si="116"/>
        <v>29.887970225623359</v>
      </c>
      <c r="G1865" s="2">
        <f t="shared" si="117"/>
        <v>0.66469212703093228</v>
      </c>
      <c r="H1865" s="2">
        <f t="shared" si="119"/>
        <v>5.8534939719848432E-2</v>
      </c>
      <c r="I1865" s="34">
        <v>7</v>
      </c>
      <c r="J1865" s="34">
        <v>9</v>
      </c>
    </row>
    <row r="1866" spans="1:10">
      <c r="A1866" s="1">
        <v>57</v>
      </c>
      <c r="B1866" s="1">
        <v>68</v>
      </c>
      <c r="C1866" s="1">
        <v>25</v>
      </c>
      <c r="D1866" s="1">
        <v>273</v>
      </c>
      <c r="E1866" s="1">
        <f t="shared" si="118"/>
        <v>27.3</v>
      </c>
      <c r="F1866" s="3">
        <f t="shared" si="116"/>
        <v>29.887970225623359</v>
      </c>
      <c r="G1866" s="2">
        <f t="shared" si="117"/>
        <v>0.66469212703093228</v>
      </c>
      <c r="H1866" s="2">
        <f t="shared" si="119"/>
        <v>5.8534939719848432E-2</v>
      </c>
      <c r="I1866" s="34">
        <v>7</v>
      </c>
      <c r="J1866" s="34">
        <v>4</v>
      </c>
    </row>
    <row r="1867" spans="1:10">
      <c r="A1867" s="1">
        <v>8</v>
      </c>
      <c r="B1867" s="1">
        <v>93</v>
      </c>
      <c r="C1867" s="1">
        <v>1</v>
      </c>
      <c r="D1867" s="1">
        <v>273</v>
      </c>
      <c r="E1867" s="1">
        <f t="shared" si="118"/>
        <v>27.3</v>
      </c>
      <c r="F1867" s="3">
        <f t="shared" si="116"/>
        <v>29.887970225623359</v>
      </c>
      <c r="G1867" s="2">
        <f t="shared" si="117"/>
        <v>0.66469212703093228</v>
      </c>
      <c r="H1867" s="2">
        <f t="shared" si="119"/>
        <v>5.8534939719848432E-2</v>
      </c>
      <c r="I1867" s="34">
        <v>7</v>
      </c>
      <c r="J1867" s="34">
        <v>9</v>
      </c>
    </row>
    <row r="1868" spans="1:10">
      <c r="A1868" s="1">
        <v>4</v>
      </c>
      <c r="B1868" s="1">
        <v>94</v>
      </c>
      <c r="C1868" s="1">
        <v>12</v>
      </c>
      <c r="D1868" s="1">
        <v>273</v>
      </c>
      <c r="E1868" s="1">
        <f t="shared" si="118"/>
        <v>27.3</v>
      </c>
      <c r="F1868" s="3">
        <f t="shared" si="116"/>
        <v>29.887970225623359</v>
      </c>
      <c r="G1868" s="2">
        <f t="shared" si="117"/>
        <v>0.66469212703093228</v>
      </c>
      <c r="H1868" s="2">
        <f t="shared" si="119"/>
        <v>5.8534939719848432E-2</v>
      </c>
      <c r="I1868" s="34">
        <v>4</v>
      </c>
      <c r="J1868" s="34">
        <v>9</v>
      </c>
    </row>
    <row r="1869" spans="1:10">
      <c r="A1869" s="1">
        <v>29</v>
      </c>
      <c r="B1869" s="1">
        <v>91</v>
      </c>
      <c r="C1869" s="1">
        <v>20</v>
      </c>
      <c r="D1869" s="1">
        <v>273</v>
      </c>
      <c r="E1869" s="1">
        <f t="shared" si="118"/>
        <v>27.3</v>
      </c>
      <c r="F1869" s="3">
        <f t="shared" si="116"/>
        <v>29.887970225623359</v>
      </c>
      <c r="G1869" s="2">
        <f t="shared" si="117"/>
        <v>0.66469212703093228</v>
      </c>
      <c r="H1869" s="2">
        <f t="shared" si="119"/>
        <v>5.8534939719848432E-2</v>
      </c>
      <c r="I1869" s="34">
        <v>6</v>
      </c>
      <c r="J1869" s="34">
        <v>8</v>
      </c>
    </row>
    <row r="1870" spans="1:10">
      <c r="A1870" s="1">
        <v>28</v>
      </c>
      <c r="B1870" s="1">
        <v>88</v>
      </c>
      <c r="C1870" s="1">
        <v>28</v>
      </c>
      <c r="D1870" s="1">
        <v>273</v>
      </c>
      <c r="E1870" s="1">
        <f t="shared" si="118"/>
        <v>27.3</v>
      </c>
      <c r="F1870" s="3">
        <f t="shared" si="116"/>
        <v>29.887970225623359</v>
      </c>
      <c r="G1870" s="2">
        <f t="shared" si="117"/>
        <v>0.66469212703093228</v>
      </c>
      <c r="H1870" s="2">
        <f t="shared" si="119"/>
        <v>5.8534939719848432E-2</v>
      </c>
      <c r="I1870" s="34">
        <v>6</v>
      </c>
      <c r="J1870" s="34">
        <v>9</v>
      </c>
    </row>
    <row r="1871" spans="1:10">
      <c r="A1871" s="1">
        <v>77</v>
      </c>
      <c r="B1871" s="1">
        <v>88</v>
      </c>
      <c r="C1871" s="1">
        <v>29</v>
      </c>
      <c r="D1871" s="1">
        <v>273</v>
      </c>
      <c r="E1871" s="1">
        <f t="shared" si="118"/>
        <v>27.3</v>
      </c>
      <c r="F1871" s="3">
        <f t="shared" si="116"/>
        <v>29.887970225623359</v>
      </c>
      <c r="G1871" s="2">
        <f t="shared" si="117"/>
        <v>0.66469212703093228</v>
      </c>
      <c r="H1871" s="2">
        <f t="shared" si="119"/>
        <v>5.8534939719848432E-2</v>
      </c>
      <c r="I1871" s="34">
        <v>4</v>
      </c>
      <c r="J1871" s="34">
        <v>7</v>
      </c>
    </row>
    <row r="1872" spans="1:10">
      <c r="A1872" s="1">
        <v>65</v>
      </c>
      <c r="B1872" s="1">
        <v>112</v>
      </c>
      <c r="C1872" s="1">
        <v>25</v>
      </c>
      <c r="D1872" s="1">
        <v>273</v>
      </c>
      <c r="E1872" s="1">
        <f t="shared" si="118"/>
        <v>27.3</v>
      </c>
      <c r="F1872" s="3">
        <f t="shared" si="116"/>
        <v>29.887970225623359</v>
      </c>
      <c r="G1872" s="2">
        <f t="shared" si="117"/>
        <v>0.66469212703093228</v>
      </c>
      <c r="H1872" s="2">
        <f t="shared" si="119"/>
        <v>5.8534939719848432E-2</v>
      </c>
      <c r="I1872" s="34">
        <v>6</v>
      </c>
      <c r="J1872" s="34">
        <v>7</v>
      </c>
    </row>
    <row r="1873" spans="1:10">
      <c r="A1873" s="1">
        <v>3</v>
      </c>
      <c r="B1873" s="1">
        <v>123</v>
      </c>
      <c r="C1873" s="1">
        <v>22</v>
      </c>
      <c r="D1873" s="1">
        <v>273</v>
      </c>
      <c r="E1873" s="1">
        <f t="shared" si="118"/>
        <v>27.3</v>
      </c>
      <c r="F1873" s="3">
        <f t="shared" si="116"/>
        <v>29.887970225623359</v>
      </c>
      <c r="G1873" s="2">
        <f t="shared" si="117"/>
        <v>0.66469212703093228</v>
      </c>
      <c r="H1873" s="2">
        <f t="shared" si="119"/>
        <v>5.8534939719848432E-2</v>
      </c>
      <c r="I1873" s="34">
        <v>6</v>
      </c>
      <c r="J1873" s="34">
        <v>4</v>
      </c>
    </row>
    <row r="1874" spans="1:10">
      <c r="A1874" s="1">
        <v>6</v>
      </c>
      <c r="B1874" s="1">
        <v>114</v>
      </c>
      <c r="C1874" s="1">
        <v>14</v>
      </c>
      <c r="D1874" s="1">
        <v>273</v>
      </c>
      <c r="E1874" s="1">
        <f t="shared" si="118"/>
        <v>27.3</v>
      </c>
      <c r="F1874" s="3">
        <f t="shared" si="116"/>
        <v>29.887970225623359</v>
      </c>
      <c r="G1874" s="2">
        <f t="shared" si="117"/>
        <v>0.66469212703093228</v>
      </c>
      <c r="H1874" s="2">
        <f t="shared" si="119"/>
        <v>5.8534939719848432E-2</v>
      </c>
      <c r="I1874" s="34">
        <v>3</v>
      </c>
      <c r="J1874" s="34">
        <v>8</v>
      </c>
    </row>
    <row r="1875" spans="1:10">
      <c r="A1875" s="1">
        <v>42</v>
      </c>
      <c r="B1875" s="1">
        <v>121</v>
      </c>
      <c r="C1875" s="1">
        <v>7</v>
      </c>
      <c r="D1875" s="1">
        <v>273</v>
      </c>
      <c r="E1875" s="1">
        <f t="shared" si="118"/>
        <v>27.3</v>
      </c>
      <c r="F1875" s="3">
        <f t="shared" si="116"/>
        <v>29.887970225623359</v>
      </c>
      <c r="G1875" s="2">
        <f t="shared" si="117"/>
        <v>0.66469212703093228</v>
      </c>
      <c r="H1875" s="2">
        <f t="shared" si="119"/>
        <v>5.8534939719848432E-2</v>
      </c>
      <c r="I1875" s="34">
        <v>4</v>
      </c>
      <c r="J1875" s="34">
        <v>1</v>
      </c>
    </row>
    <row r="1876" spans="1:10">
      <c r="A1876" s="1">
        <v>60</v>
      </c>
      <c r="B1876" s="1">
        <v>112</v>
      </c>
      <c r="C1876" s="1">
        <v>28</v>
      </c>
      <c r="D1876" s="1">
        <v>273</v>
      </c>
      <c r="E1876" s="1">
        <f t="shared" si="118"/>
        <v>27.3</v>
      </c>
      <c r="F1876" s="3">
        <f t="shared" si="116"/>
        <v>29.887970225623359</v>
      </c>
      <c r="G1876" s="2">
        <f t="shared" si="117"/>
        <v>0.66469212703093228</v>
      </c>
      <c r="H1876" s="2">
        <f t="shared" si="119"/>
        <v>5.8534939719848432E-2</v>
      </c>
      <c r="I1876" s="34">
        <v>3</v>
      </c>
      <c r="J1876" s="34">
        <v>9</v>
      </c>
    </row>
    <row r="1877" spans="1:10">
      <c r="A1877" s="1">
        <v>25</v>
      </c>
      <c r="B1877" s="1">
        <v>9</v>
      </c>
      <c r="C1877" s="1">
        <v>8</v>
      </c>
      <c r="D1877" s="1">
        <v>272</v>
      </c>
      <c r="E1877" s="1">
        <f t="shared" si="118"/>
        <v>27.2</v>
      </c>
      <c r="F1877" s="3">
        <f t="shared" si="116"/>
        <v>29.828083919884385</v>
      </c>
      <c r="G1877" s="2">
        <f t="shared" si="117"/>
        <v>0.65850940668145186</v>
      </c>
      <c r="H1877" s="2">
        <f t="shared" si="119"/>
        <v>5.8106897720796823E-2</v>
      </c>
      <c r="I1877" s="34">
        <v>3</v>
      </c>
      <c r="J1877" s="34">
        <v>1</v>
      </c>
    </row>
    <row r="1878" spans="1:10">
      <c r="A1878" s="1">
        <v>40</v>
      </c>
      <c r="B1878" s="1">
        <v>9</v>
      </c>
      <c r="C1878" s="1">
        <v>1</v>
      </c>
      <c r="D1878" s="1">
        <v>272</v>
      </c>
      <c r="E1878" s="1">
        <f t="shared" si="118"/>
        <v>27.2</v>
      </c>
      <c r="F1878" s="3">
        <f t="shared" si="116"/>
        <v>29.828083919884385</v>
      </c>
      <c r="G1878" s="2">
        <f t="shared" si="117"/>
        <v>0.65850940668145186</v>
      </c>
      <c r="H1878" s="2">
        <f t="shared" si="119"/>
        <v>5.8106897720796823E-2</v>
      </c>
      <c r="I1878" s="34">
        <v>3</v>
      </c>
      <c r="J1878" s="34">
        <v>2</v>
      </c>
    </row>
    <row r="1879" spans="1:10">
      <c r="A1879" s="1">
        <v>41</v>
      </c>
      <c r="B1879" s="1">
        <v>13</v>
      </c>
      <c r="C1879" s="1">
        <v>8</v>
      </c>
      <c r="D1879" s="1">
        <v>272</v>
      </c>
      <c r="E1879" s="1">
        <f t="shared" si="118"/>
        <v>27.2</v>
      </c>
      <c r="F1879" s="3">
        <f t="shared" si="116"/>
        <v>29.828083919884385</v>
      </c>
      <c r="G1879" s="2">
        <f t="shared" si="117"/>
        <v>0.65850940668145186</v>
      </c>
      <c r="H1879" s="2">
        <f t="shared" si="119"/>
        <v>5.8106897720796823E-2</v>
      </c>
      <c r="I1879" s="34">
        <v>4</v>
      </c>
      <c r="J1879" s="34">
        <v>9</v>
      </c>
    </row>
    <row r="1880" spans="1:10">
      <c r="A1880" s="1">
        <v>73</v>
      </c>
      <c r="B1880" s="1">
        <v>25</v>
      </c>
      <c r="C1880" s="1">
        <v>8</v>
      </c>
      <c r="D1880" s="1">
        <v>272</v>
      </c>
      <c r="E1880" s="1">
        <f t="shared" si="118"/>
        <v>27.2</v>
      </c>
      <c r="F1880" s="3">
        <f t="shared" si="116"/>
        <v>29.828083919884385</v>
      </c>
      <c r="G1880" s="2">
        <f t="shared" si="117"/>
        <v>0.65850940668145186</v>
      </c>
      <c r="H1880" s="2">
        <f t="shared" si="119"/>
        <v>5.8106897720796823E-2</v>
      </c>
      <c r="I1880" s="34">
        <v>4</v>
      </c>
      <c r="J1880" s="34">
        <v>4</v>
      </c>
    </row>
    <row r="1881" spans="1:10">
      <c r="A1881" s="1">
        <v>92</v>
      </c>
      <c r="B1881" s="1">
        <v>38</v>
      </c>
      <c r="C1881" s="1">
        <v>12</v>
      </c>
      <c r="D1881" s="1">
        <v>272</v>
      </c>
      <c r="E1881" s="1">
        <f t="shared" si="118"/>
        <v>27.2</v>
      </c>
      <c r="F1881" s="3">
        <f t="shared" si="116"/>
        <v>29.828083919884385</v>
      </c>
      <c r="G1881" s="2">
        <f t="shared" si="117"/>
        <v>0.65850940668145186</v>
      </c>
      <c r="H1881" s="2">
        <f t="shared" si="119"/>
        <v>5.8106897720796823E-2</v>
      </c>
      <c r="I1881" s="34">
        <v>8</v>
      </c>
      <c r="J1881" s="34">
        <v>9</v>
      </c>
    </row>
    <row r="1882" spans="1:10">
      <c r="A1882" s="1">
        <v>24</v>
      </c>
      <c r="B1882" s="1">
        <v>59</v>
      </c>
      <c r="C1882" s="1">
        <v>17</v>
      </c>
      <c r="D1882" s="1">
        <v>272</v>
      </c>
      <c r="E1882" s="1">
        <f t="shared" si="118"/>
        <v>27.2</v>
      </c>
      <c r="F1882" s="3">
        <f t="shared" si="116"/>
        <v>29.828083919884385</v>
      </c>
      <c r="G1882" s="2">
        <f t="shared" si="117"/>
        <v>0.65850940668145186</v>
      </c>
      <c r="H1882" s="2">
        <f t="shared" si="119"/>
        <v>5.8106897720796823E-2</v>
      </c>
      <c r="I1882" s="34">
        <v>6</v>
      </c>
      <c r="J1882" s="34">
        <v>9</v>
      </c>
    </row>
    <row r="1883" spans="1:10">
      <c r="A1883" s="1">
        <v>27</v>
      </c>
      <c r="B1883" s="1">
        <v>67</v>
      </c>
      <c r="C1883" s="1">
        <v>22</v>
      </c>
      <c r="D1883" s="1">
        <v>272</v>
      </c>
      <c r="E1883" s="1">
        <f t="shared" si="118"/>
        <v>27.2</v>
      </c>
      <c r="F1883" s="3">
        <f t="shared" si="116"/>
        <v>29.828083919884385</v>
      </c>
      <c r="G1883" s="2">
        <f t="shared" si="117"/>
        <v>0.65850940668145186</v>
      </c>
      <c r="H1883" s="2">
        <f t="shared" si="119"/>
        <v>5.8106897720796823E-2</v>
      </c>
      <c r="I1883" s="34">
        <v>6</v>
      </c>
      <c r="J1883" s="34">
        <v>4</v>
      </c>
    </row>
    <row r="1884" spans="1:10">
      <c r="A1884" s="1">
        <v>33</v>
      </c>
      <c r="B1884" s="1">
        <v>67</v>
      </c>
      <c r="C1884" s="1">
        <v>24</v>
      </c>
      <c r="D1884" s="1">
        <v>272</v>
      </c>
      <c r="E1884" s="1">
        <f t="shared" si="118"/>
        <v>27.2</v>
      </c>
      <c r="F1884" s="3">
        <f t="shared" si="116"/>
        <v>29.828083919884385</v>
      </c>
      <c r="G1884" s="2">
        <f t="shared" si="117"/>
        <v>0.65850940668145186</v>
      </c>
      <c r="H1884" s="2">
        <f t="shared" si="119"/>
        <v>5.8106897720796823E-2</v>
      </c>
      <c r="I1884" s="34">
        <v>4</v>
      </c>
      <c r="J1884" s="34">
        <v>9</v>
      </c>
    </row>
    <row r="1885" spans="1:10">
      <c r="A1885" s="1">
        <v>50</v>
      </c>
      <c r="B1885" s="1">
        <v>78</v>
      </c>
      <c r="C1885" s="1">
        <v>10</v>
      </c>
      <c r="D1885" s="1">
        <v>272</v>
      </c>
      <c r="E1885" s="1">
        <f t="shared" si="118"/>
        <v>27.2</v>
      </c>
      <c r="F1885" s="3">
        <f t="shared" si="116"/>
        <v>29.828083919884385</v>
      </c>
      <c r="G1885" s="2">
        <f t="shared" si="117"/>
        <v>0.65850940668145186</v>
      </c>
      <c r="H1885" s="2">
        <f t="shared" si="119"/>
        <v>5.8106897720796823E-2</v>
      </c>
      <c r="I1885" s="34">
        <v>2</v>
      </c>
      <c r="J1885" s="34">
        <v>9</v>
      </c>
    </row>
    <row r="1886" spans="1:10">
      <c r="A1886" s="1">
        <v>50</v>
      </c>
      <c r="B1886" s="1">
        <v>82</v>
      </c>
      <c r="C1886" s="1">
        <v>10</v>
      </c>
      <c r="D1886" s="1">
        <v>272</v>
      </c>
      <c r="E1886" s="1">
        <f t="shared" si="118"/>
        <v>27.2</v>
      </c>
      <c r="F1886" s="3">
        <f t="shared" si="116"/>
        <v>29.828083919884385</v>
      </c>
      <c r="G1886" s="2">
        <f t="shared" si="117"/>
        <v>0.65850940668145186</v>
      </c>
      <c r="H1886" s="2">
        <f t="shared" si="119"/>
        <v>5.8106897720796823E-2</v>
      </c>
      <c r="I1886" s="34">
        <v>2</v>
      </c>
      <c r="J1886" s="34">
        <v>9</v>
      </c>
    </row>
    <row r="1887" spans="1:10">
      <c r="A1887" s="1">
        <v>40</v>
      </c>
      <c r="B1887" s="1">
        <v>88</v>
      </c>
      <c r="C1887" s="1">
        <v>32</v>
      </c>
      <c r="D1887" s="1">
        <v>272</v>
      </c>
      <c r="E1887" s="1">
        <f t="shared" si="118"/>
        <v>27.2</v>
      </c>
      <c r="F1887" s="3">
        <f t="shared" si="116"/>
        <v>29.828083919884385</v>
      </c>
      <c r="G1887" s="2">
        <f t="shared" si="117"/>
        <v>0.65850940668145186</v>
      </c>
      <c r="H1887" s="2">
        <f t="shared" si="119"/>
        <v>5.8106897720796823E-2</v>
      </c>
      <c r="I1887" s="34">
        <v>6</v>
      </c>
      <c r="J1887" s="34">
        <v>3</v>
      </c>
    </row>
    <row r="1888" spans="1:10">
      <c r="A1888" s="1">
        <v>77</v>
      </c>
      <c r="B1888" s="1">
        <v>90</v>
      </c>
      <c r="C1888" s="1">
        <v>13</v>
      </c>
      <c r="D1888" s="1">
        <v>272</v>
      </c>
      <c r="E1888" s="1">
        <f t="shared" si="118"/>
        <v>27.2</v>
      </c>
      <c r="F1888" s="3">
        <f t="shared" si="116"/>
        <v>29.828083919884385</v>
      </c>
      <c r="G1888" s="2">
        <f t="shared" si="117"/>
        <v>0.65850940668145186</v>
      </c>
      <c r="H1888" s="2">
        <f t="shared" si="119"/>
        <v>5.8106897720796823E-2</v>
      </c>
      <c r="I1888" s="34">
        <v>7</v>
      </c>
      <c r="J1888" s="34">
        <v>2</v>
      </c>
    </row>
    <row r="1889" spans="1:10">
      <c r="A1889" s="1">
        <v>86</v>
      </c>
      <c r="B1889" s="1">
        <v>124</v>
      </c>
      <c r="C1889" s="1">
        <v>30</v>
      </c>
      <c r="D1889" s="1">
        <v>272</v>
      </c>
      <c r="E1889" s="1">
        <f t="shared" si="118"/>
        <v>27.2</v>
      </c>
      <c r="F1889" s="3">
        <f t="shared" si="116"/>
        <v>29.828083919884385</v>
      </c>
      <c r="G1889" s="2">
        <f t="shared" si="117"/>
        <v>0.65850940668145186</v>
      </c>
      <c r="H1889" s="2">
        <f t="shared" si="119"/>
        <v>5.8106897720796823E-2</v>
      </c>
      <c r="I1889" s="34">
        <v>8</v>
      </c>
      <c r="J1889" s="34">
        <v>9</v>
      </c>
    </row>
    <row r="1890" spans="1:10">
      <c r="A1890" s="1">
        <v>16</v>
      </c>
      <c r="B1890" s="1">
        <v>23</v>
      </c>
      <c r="C1890" s="1">
        <v>17</v>
      </c>
      <c r="D1890" s="1">
        <v>271</v>
      </c>
      <c r="E1890" s="1">
        <f t="shared" si="118"/>
        <v>27.1</v>
      </c>
      <c r="F1890" s="3">
        <f t="shared" si="116"/>
        <v>29.767977037935839</v>
      </c>
      <c r="G1890" s="2">
        <f t="shared" si="117"/>
        <v>0.65235909649028501</v>
      </c>
      <c r="H1890" s="2">
        <f t="shared" si="119"/>
        <v>5.7680426518072002E-2</v>
      </c>
      <c r="I1890" s="34">
        <v>8</v>
      </c>
      <c r="J1890" s="34">
        <v>9</v>
      </c>
    </row>
    <row r="1891" spans="1:10">
      <c r="A1891" s="1">
        <v>24</v>
      </c>
      <c r="B1891" s="1">
        <v>22</v>
      </c>
      <c r="C1891" s="1">
        <v>16</v>
      </c>
      <c r="D1891" s="1">
        <v>271</v>
      </c>
      <c r="E1891" s="1">
        <f t="shared" si="118"/>
        <v>27.1</v>
      </c>
      <c r="F1891" s="3">
        <f t="shared" si="116"/>
        <v>29.767977037935839</v>
      </c>
      <c r="G1891" s="2">
        <f t="shared" si="117"/>
        <v>0.65235909649028501</v>
      </c>
      <c r="H1891" s="2">
        <f t="shared" si="119"/>
        <v>5.7680426518072002E-2</v>
      </c>
      <c r="I1891" s="34">
        <v>4</v>
      </c>
      <c r="J1891" s="34">
        <v>4</v>
      </c>
    </row>
    <row r="1892" spans="1:10">
      <c r="A1892" s="1">
        <v>23</v>
      </c>
      <c r="B1892" s="1">
        <v>20</v>
      </c>
      <c r="C1892" s="1">
        <v>31</v>
      </c>
      <c r="D1892" s="1">
        <v>271</v>
      </c>
      <c r="E1892" s="1">
        <f t="shared" si="118"/>
        <v>27.1</v>
      </c>
      <c r="F1892" s="3">
        <f t="shared" si="116"/>
        <v>29.767977037935839</v>
      </c>
      <c r="G1892" s="2">
        <f t="shared" si="117"/>
        <v>0.65235909649028501</v>
      </c>
      <c r="H1892" s="2">
        <f t="shared" si="119"/>
        <v>5.7680426518072002E-2</v>
      </c>
      <c r="I1892" s="34">
        <v>6</v>
      </c>
      <c r="J1892" s="34">
        <v>3</v>
      </c>
    </row>
    <row r="1893" spans="1:10">
      <c r="A1893" s="1">
        <v>17</v>
      </c>
      <c r="B1893" s="1">
        <v>42</v>
      </c>
      <c r="C1893" s="1">
        <v>9</v>
      </c>
      <c r="D1893" s="1">
        <v>271</v>
      </c>
      <c r="E1893" s="1">
        <f t="shared" si="118"/>
        <v>27.1</v>
      </c>
      <c r="F1893" s="3">
        <f t="shared" si="116"/>
        <v>29.767977037935839</v>
      </c>
      <c r="G1893" s="2">
        <f t="shared" si="117"/>
        <v>0.65235909649028501</v>
      </c>
      <c r="H1893" s="2">
        <f t="shared" si="119"/>
        <v>5.7680426518072002E-2</v>
      </c>
      <c r="I1893" s="34">
        <v>8</v>
      </c>
      <c r="J1893" s="34">
        <v>9</v>
      </c>
    </row>
    <row r="1894" spans="1:10">
      <c r="A1894" s="1">
        <v>19</v>
      </c>
      <c r="B1894" s="1">
        <v>26</v>
      </c>
      <c r="C1894" s="1">
        <v>11</v>
      </c>
      <c r="D1894" s="1">
        <v>271</v>
      </c>
      <c r="E1894" s="1">
        <f t="shared" si="118"/>
        <v>27.1</v>
      </c>
      <c r="F1894" s="3">
        <f t="shared" si="116"/>
        <v>29.767977037935839</v>
      </c>
      <c r="G1894" s="2">
        <f t="shared" si="117"/>
        <v>0.65235909649028501</v>
      </c>
      <c r="H1894" s="2">
        <f t="shared" si="119"/>
        <v>5.7680426518072002E-2</v>
      </c>
      <c r="I1894" s="34">
        <v>6</v>
      </c>
      <c r="J1894" s="34">
        <v>2</v>
      </c>
    </row>
    <row r="1895" spans="1:10">
      <c r="A1895" s="1">
        <v>52</v>
      </c>
      <c r="B1895" s="1">
        <v>29</v>
      </c>
      <c r="C1895" s="1">
        <v>5</v>
      </c>
      <c r="D1895" s="1">
        <v>271</v>
      </c>
      <c r="E1895" s="1">
        <f t="shared" si="118"/>
        <v>27.1</v>
      </c>
      <c r="F1895" s="3">
        <f t="shared" si="116"/>
        <v>29.767977037935839</v>
      </c>
      <c r="G1895" s="2">
        <f t="shared" si="117"/>
        <v>0.65235909649028501</v>
      </c>
      <c r="H1895" s="2">
        <f t="shared" si="119"/>
        <v>5.7680426518072002E-2</v>
      </c>
      <c r="I1895" s="34">
        <v>6</v>
      </c>
      <c r="J1895" s="34">
        <v>9</v>
      </c>
    </row>
    <row r="1896" spans="1:10">
      <c r="A1896" s="1">
        <v>16</v>
      </c>
      <c r="B1896" s="1">
        <v>46</v>
      </c>
      <c r="C1896" s="1">
        <v>16</v>
      </c>
      <c r="D1896" s="1">
        <v>271</v>
      </c>
      <c r="E1896" s="1">
        <f t="shared" si="118"/>
        <v>27.1</v>
      </c>
      <c r="F1896" s="3">
        <f t="shared" si="116"/>
        <v>29.767977037935839</v>
      </c>
      <c r="G1896" s="2">
        <f t="shared" si="117"/>
        <v>0.65235909649028501</v>
      </c>
      <c r="H1896" s="2">
        <f t="shared" si="119"/>
        <v>5.7680426518072002E-2</v>
      </c>
      <c r="I1896" s="34">
        <v>8</v>
      </c>
      <c r="J1896" s="34">
        <v>9</v>
      </c>
    </row>
    <row r="1897" spans="1:10">
      <c r="A1897" s="1">
        <v>80</v>
      </c>
      <c r="B1897" s="1">
        <v>57</v>
      </c>
      <c r="C1897" s="1">
        <v>1</v>
      </c>
      <c r="D1897" s="1">
        <v>271</v>
      </c>
      <c r="E1897" s="1">
        <f t="shared" si="118"/>
        <v>27.1</v>
      </c>
      <c r="F1897" s="3">
        <f t="shared" si="116"/>
        <v>29.767977037935839</v>
      </c>
      <c r="G1897" s="2">
        <f t="shared" si="117"/>
        <v>0.65235909649028501</v>
      </c>
      <c r="H1897" s="2">
        <f t="shared" si="119"/>
        <v>5.7680426518072002E-2</v>
      </c>
      <c r="I1897" s="34">
        <v>4</v>
      </c>
      <c r="J1897" s="34">
        <v>1</v>
      </c>
    </row>
    <row r="1898" spans="1:10">
      <c r="A1898" s="1">
        <v>8</v>
      </c>
      <c r="B1898" s="1">
        <v>76</v>
      </c>
      <c r="C1898" s="1">
        <v>32</v>
      </c>
      <c r="D1898" s="1">
        <v>271</v>
      </c>
      <c r="E1898" s="1">
        <f t="shared" si="118"/>
        <v>27.1</v>
      </c>
      <c r="F1898" s="3">
        <f t="shared" si="116"/>
        <v>29.767977037935839</v>
      </c>
      <c r="G1898" s="2">
        <f t="shared" si="117"/>
        <v>0.65235909649028501</v>
      </c>
      <c r="H1898" s="2">
        <f t="shared" si="119"/>
        <v>5.7680426518072002E-2</v>
      </c>
      <c r="I1898" s="34">
        <v>7</v>
      </c>
      <c r="J1898" s="34">
        <v>7</v>
      </c>
    </row>
    <row r="1899" spans="1:10">
      <c r="A1899" s="1">
        <v>26</v>
      </c>
      <c r="B1899" s="1">
        <v>67</v>
      </c>
      <c r="C1899" s="1">
        <v>23</v>
      </c>
      <c r="D1899" s="1">
        <v>271</v>
      </c>
      <c r="E1899" s="1">
        <f t="shared" si="118"/>
        <v>27.1</v>
      </c>
      <c r="F1899" s="3">
        <f t="shared" si="116"/>
        <v>29.767977037935839</v>
      </c>
      <c r="G1899" s="2">
        <f t="shared" si="117"/>
        <v>0.65235909649028501</v>
      </c>
      <c r="H1899" s="2">
        <f t="shared" si="119"/>
        <v>5.7680426518072002E-2</v>
      </c>
      <c r="I1899" s="34">
        <v>8</v>
      </c>
      <c r="J1899" s="34">
        <v>9</v>
      </c>
    </row>
    <row r="1900" spans="1:10">
      <c r="A1900" s="1">
        <v>82</v>
      </c>
      <c r="B1900" s="1">
        <v>96</v>
      </c>
      <c r="C1900" s="1">
        <v>26</v>
      </c>
      <c r="D1900" s="1">
        <v>271</v>
      </c>
      <c r="E1900" s="1">
        <f t="shared" si="118"/>
        <v>27.1</v>
      </c>
      <c r="F1900" s="3">
        <f t="shared" si="116"/>
        <v>29.767977037935839</v>
      </c>
      <c r="G1900" s="2">
        <f t="shared" si="117"/>
        <v>0.65235909649028501</v>
      </c>
      <c r="H1900" s="2">
        <f t="shared" si="119"/>
        <v>5.7680426518072002E-2</v>
      </c>
      <c r="I1900" s="34">
        <v>8</v>
      </c>
      <c r="J1900" s="34">
        <v>9</v>
      </c>
    </row>
    <row r="1901" spans="1:10">
      <c r="A1901" s="1">
        <v>84</v>
      </c>
      <c r="B1901" s="1">
        <v>98</v>
      </c>
      <c r="C1901" s="1">
        <v>12</v>
      </c>
      <c r="D1901" s="1">
        <v>271</v>
      </c>
      <c r="E1901" s="1">
        <f t="shared" si="118"/>
        <v>27.1</v>
      </c>
      <c r="F1901" s="3">
        <f t="shared" si="116"/>
        <v>29.767977037935839</v>
      </c>
      <c r="G1901" s="2">
        <f t="shared" si="117"/>
        <v>0.65235909649028501</v>
      </c>
      <c r="H1901" s="2">
        <f t="shared" si="119"/>
        <v>5.7680426518072002E-2</v>
      </c>
      <c r="I1901" s="34">
        <v>7</v>
      </c>
      <c r="J1901" s="34">
        <v>9</v>
      </c>
    </row>
    <row r="1902" spans="1:10">
      <c r="A1902" s="1">
        <v>19</v>
      </c>
      <c r="B1902" s="1">
        <v>106</v>
      </c>
      <c r="C1902" s="1">
        <v>11</v>
      </c>
      <c r="D1902" s="1">
        <v>271</v>
      </c>
      <c r="E1902" s="1">
        <f t="shared" si="118"/>
        <v>27.1</v>
      </c>
      <c r="F1902" s="3">
        <f t="shared" si="116"/>
        <v>29.767977037935839</v>
      </c>
      <c r="G1902" s="2">
        <f t="shared" si="117"/>
        <v>0.65235909649028501</v>
      </c>
      <c r="H1902" s="2">
        <f t="shared" si="119"/>
        <v>5.7680426518072002E-2</v>
      </c>
      <c r="I1902" s="34">
        <v>6</v>
      </c>
      <c r="J1902" s="34">
        <v>9</v>
      </c>
    </row>
    <row r="1903" spans="1:10">
      <c r="A1903" s="1">
        <v>38</v>
      </c>
      <c r="B1903" s="1">
        <v>116</v>
      </c>
      <c r="C1903" s="1">
        <v>30</v>
      </c>
      <c r="D1903" s="1">
        <v>271</v>
      </c>
      <c r="E1903" s="1">
        <f t="shared" si="118"/>
        <v>27.1</v>
      </c>
      <c r="F1903" s="3">
        <f t="shared" si="116"/>
        <v>29.767977037935839</v>
      </c>
      <c r="G1903" s="2">
        <f t="shared" si="117"/>
        <v>0.65235909649028501</v>
      </c>
      <c r="H1903" s="2">
        <f t="shared" si="119"/>
        <v>5.7680426518072002E-2</v>
      </c>
      <c r="I1903" s="34">
        <v>4</v>
      </c>
      <c r="J1903" s="34">
        <v>7</v>
      </c>
    </row>
    <row r="1904" spans="1:10">
      <c r="A1904" s="1">
        <v>55</v>
      </c>
      <c r="B1904" s="1">
        <v>108</v>
      </c>
      <c r="C1904" s="1">
        <v>31</v>
      </c>
      <c r="D1904" s="1">
        <v>271</v>
      </c>
      <c r="E1904" s="1">
        <f t="shared" si="118"/>
        <v>27.1</v>
      </c>
      <c r="F1904" s="3">
        <f t="shared" si="116"/>
        <v>29.767977037935839</v>
      </c>
      <c r="G1904" s="2">
        <f t="shared" si="117"/>
        <v>0.65235909649028501</v>
      </c>
      <c r="H1904" s="2">
        <f t="shared" si="119"/>
        <v>5.7680426518072002E-2</v>
      </c>
      <c r="I1904" s="34">
        <v>3</v>
      </c>
      <c r="J1904" s="34">
        <v>2</v>
      </c>
    </row>
    <row r="1905" spans="1:10">
      <c r="A1905" s="1">
        <v>87</v>
      </c>
      <c r="B1905" s="1">
        <v>111</v>
      </c>
      <c r="C1905" s="1">
        <v>18</v>
      </c>
      <c r="D1905" s="1">
        <v>271</v>
      </c>
      <c r="E1905" s="1">
        <f t="shared" si="118"/>
        <v>27.1</v>
      </c>
      <c r="F1905" s="3">
        <f t="shared" si="116"/>
        <v>29.767977037935839</v>
      </c>
      <c r="G1905" s="2">
        <f t="shared" si="117"/>
        <v>0.65235909649028501</v>
      </c>
      <c r="H1905" s="2">
        <f t="shared" si="119"/>
        <v>5.7680426518072002E-2</v>
      </c>
      <c r="I1905" s="34">
        <v>6</v>
      </c>
      <c r="J1905" s="34">
        <v>2</v>
      </c>
    </row>
    <row r="1906" spans="1:10">
      <c r="A1906" s="1">
        <v>17</v>
      </c>
      <c r="B1906" s="1">
        <v>6</v>
      </c>
      <c r="C1906" s="1">
        <v>9</v>
      </c>
      <c r="D1906" s="1">
        <v>270</v>
      </c>
      <c r="E1906" s="1">
        <f t="shared" si="118"/>
        <v>27</v>
      </c>
      <c r="F1906" s="3">
        <f t="shared" si="116"/>
        <v>29.707647948894486</v>
      </c>
      <c r="G1906" s="2">
        <f t="shared" si="117"/>
        <v>0.64624116058556336</v>
      </c>
      <c r="H1906" s="2">
        <f t="shared" si="119"/>
        <v>5.7255526111673984E-2</v>
      </c>
      <c r="I1906" s="34">
        <v>6</v>
      </c>
      <c r="J1906" s="34">
        <v>9</v>
      </c>
    </row>
    <row r="1907" spans="1:10">
      <c r="A1907" s="1">
        <v>13</v>
      </c>
      <c r="B1907" s="1">
        <v>31</v>
      </c>
      <c r="C1907" s="1">
        <v>20</v>
      </c>
      <c r="D1907" s="1">
        <v>270</v>
      </c>
      <c r="E1907" s="1">
        <f t="shared" si="118"/>
        <v>27</v>
      </c>
      <c r="F1907" s="3">
        <f t="shared" si="116"/>
        <v>29.707647948894486</v>
      </c>
      <c r="G1907" s="2">
        <f t="shared" si="117"/>
        <v>0.64624116058556336</v>
      </c>
      <c r="H1907" s="2">
        <f t="shared" si="119"/>
        <v>5.7255526111673984E-2</v>
      </c>
      <c r="I1907" s="34">
        <v>8</v>
      </c>
      <c r="J1907" s="34">
        <v>9</v>
      </c>
    </row>
    <row r="1908" spans="1:10">
      <c r="A1908" s="1">
        <v>8</v>
      </c>
      <c r="B1908" s="1">
        <v>34</v>
      </c>
      <c r="C1908" s="1">
        <v>16</v>
      </c>
      <c r="D1908" s="1">
        <v>270</v>
      </c>
      <c r="E1908" s="1">
        <f t="shared" si="118"/>
        <v>27</v>
      </c>
      <c r="F1908" s="3">
        <f t="shared" si="116"/>
        <v>29.707647948894486</v>
      </c>
      <c r="G1908" s="2">
        <f t="shared" si="117"/>
        <v>0.64624116058556336</v>
      </c>
      <c r="H1908" s="2">
        <f t="shared" si="119"/>
        <v>5.7255526111673984E-2</v>
      </c>
      <c r="I1908" s="34">
        <v>7</v>
      </c>
      <c r="J1908" s="34">
        <v>2</v>
      </c>
    </row>
    <row r="1909" spans="1:10">
      <c r="A1909" s="1">
        <v>31</v>
      </c>
      <c r="B1909" s="1">
        <v>40</v>
      </c>
      <c r="C1909" s="1">
        <v>31</v>
      </c>
      <c r="D1909" s="1">
        <v>270</v>
      </c>
      <c r="E1909" s="1">
        <f t="shared" si="118"/>
        <v>27</v>
      </c>
      <c r="F1909" s="3">
        <f t="shared" si="116"/>
        <v>29.707647948894486</v>
      </c>
      <c r="G1909" s="2">
        <f t="shared" si="117"/>
        <v>0.64624116058556336</v>
      </c>
      <c r="H1909" s="2">
        <f t="shared" si="119"/>
        <v>5.7255526111673984E-2</v>
      </c>
      <c r="I1909" s="34">
        <v>7</v>
      </c>
      <c r="J1909" s="34">
        <v>9</v>
      </c>
    </row>
    <row r="1910" spans="1:10">
      <c r="A1910" s="1">
        <v>30</v>
      </c>
      <c r="B1910" s="1">
        <v>34</v>
      </c>
      <c r="C1910" s="1">
        <v>14</v>
      </c>
      <c r="D1910" s="1">
        <v>270</v>
      </c>
      <c r="E1910" s="1">
        <f t="shared" si="118"/>
        <v>27</v>
      </c>
      <c r="F1910" s="3">
        <f t="shared" si="116"/>
        <v>29.707647948894486</v>
      </c>
      <c r="G1910" s="2">
        <f t="shared" si="117"/>
        <v>0.64624116058556336</v>
      </c>
      <c r="H1910" s="2">
        <f t="shared" si="119"/>
        <v>5.7255526111673984E-2</v>
      </c>
      <c r="I1910" s="34">
        <v>6</v>
      </c>
      <c r="J1910" s="34">
        <v>9</v>
      </c>
    </row>
    <row r="1911" spans="1:10">
      <c r="A1911" s="1">
        <v>46</v>
      </c>
      <c r="B1911" s="1">
        <v>25</v>
      </c>
      <c r="C1911" s="1">
        <v>3</v>
      </c>
      <c r="D1911" s="1">
        <v>270</v>
      </c>
      <c r="E1911" s="1">
        <f t="shared" si="118"/>
        <v>27</v>
      </c>
      <c r="F1911" s="3">
        <f t="shared" si="116"/>
        <v>29.707647948894486</v>
      </c>
      <c r="G1911" s="2">
        <f t="shared" si="117"/>
        <v>0.64624116058556336</v>
      </c>
      <c r="H1911" s="2">
        <f t="shared" si="119"/>
        <v>5.7255526111673984E-2</v>
      </c>
      <c r="I1911" s="34">
        <v>2</v>
      </c>
      <c r="J1911" s="34">
        <v>2</v>
      </c>
    </row>
    <row r="1912" spans="1:10">
      <c r="A1912" s="1">
        <v>63</v>
      </c>
      <c r="B1912" s="1">
        <v>40</v>
      </c>
      <c r="C1912" s="1">
        <v>31</v>
      </c>
      <c r="D1912" s="1">
        <v>270</v>
      </c>
      <c r="E1912" s="1">
        <f t="shared" si="118"/>
        <v>27</v>
      </c>
      <c r="F1912" s="3">
        <f t="shared" si="116"/>
        <v>29.707647948894486</v>
      </c>
      <c r="G1912" s="2">
        <f t="shared" si="117"/>
        <v>0.64624116058556336</v>
      </c>
      <c r="H1912" s="2">
        <f t="shared" si="119"/>
        <v>5.7255526111673984E-2</v>
      </c>
      <c r="I1912" s="34">
        <v>8</v>
      </c>
      <c r="J1912" s="34">
        <v>9</v>
      </c>
    </row>
    <row r="1913" spans="1:10">
      <c r="A1913" s="1">
        <v>64</v>
      </c>
      <c r="B1913" s="1">
        <v>30</v>
      </c>
      <c r="C1913" s="1">
        <v>16</v>
      </c>
      <c r="D1913" s="1">
        <v>270</v>
      </c>
      <c r="E1913" s="1">
        <f t="shared" si="118"/>
        <v>27</v>
      </c>
      <c r="F1913" s="3">
        <f t="shared" si="116"/>
        <v>29.707647948894486</v>
      </c>
      <c r="G1913" s="2">
        <f t="shared" si="117"/>
        <v>0.64624116058556336</v>
      </c>
      <c r="H1913" s="2">
        <f t="shared" si="119"/>
        <v>5.7255526111673984E-2</v>
      </c>
      <c r="I1913" s="34">
        <v>6</v>
      </c>
      <c r="J1913" s="34">
        <v>4</v>
      </c>
    </row>
    <row r="1914" spans="1:10">
      <c r="A1914" s="1">
        <v>76</v>
      </c>
      <c r="B1914" s="1">
        <v>38</v>
      </c>
      <c r="C1914" s="1">
        <v>12</v>
      </c>
      <c r="D1914" s="1">
        <v>270</v>
      </c>
      <c r="E1914" s="1">
        <f t="shared" si="118"/>
        <v>27</v>
      </c>
      <c r="F1914" s="3">
        <f t="shared" si="116"/>
        <v>29.707647948894486</v>
      </c>
      <c r="G1914" s="2">
        <f t="shared" si="117"/>
        <v>0.64624116058556336</v>
      </c>
      <c r="H1914" s="2">
        <f t="shared" si="119"/>
        <v>5.7255526111673984E-2</v>
      </c>
      <c r="I1914" s="34">
        <v>6</v>
      </c>
      <c r="J1914" s="34">
        <v>9</v>
      </c>
    </row>
    <row r="1915" spans="1:10">
      <c r="A1915" s="1">
        <v>69</v>
      </c>
      <c r="B1915" s="1">
        <v>36</v>
      </c>
      <c r="C1915" s="1">
        <v>29</v>
      </c>
      <c r="D1915" s="1">
        <v>270</v>
      </c>
      <c r="E1915" s="1">
        <f t="shared" si="118"/>
        <v>27</v>
      </c>
      <c r="F1915" s="3">
        <f t="shared" si="116"/>
        <v>29.707647948894486</v>
      </c>
      <c r="G1915" s="2">
        <f t="shared" si="117"/>
        <v>0.64624116058556336</v>
      </c>
      <c r="H1915" s="2">
        <f t="shared" si="119"/>
        <v>5.7255526111673984E-2</v>
      </c>
      <c r="I1915" s="34">
        <v>7</v>
      </c>
      <c r="J1915" s="34">
        <v>9</v>
      </c>
    </row>
    <row r="1916" spans="1:10">
      <c r="A1916" s="1">
        <v>94</v>
      </c>
      <c r="B1916" s="1">
        <v>45</v>
      </c>
      <c r="C1916" s="1">
        <v>3</v>
      </c>
      <c r="D1916" s="1">
        <v>270</v>
      </c>
      <c r="E1916" s="1">
        <f t="shared" si="118"/>
        <v>27</v>
      </c>
      <c r="F1916" s="3">
        <f t="shared" si="116"/>
        <v>29.707647948894486</v>
      </c>
      <c r="G1916" s="2">
        <f t="shared" si="117"/>
        <v>0.64624116058556336</v>
      </c>
      <c r="H1916" s="2">
        <f t="shared" si="119"/>
        <v>5.7255526111673984E-2</v>
      </c>
      <c r="I1916" s="34">
        <v>6</v>
      </c>
      <c r="J1916" s="34">
        <v>9</v>
      </c>
    </row>
    <row r="1917" spans="1:10">
      <c r="A1917" s="1">
        <v>2</v>
      </c>
      <c r="B1917" s="1">
        <v>56</v>
      </c>
      <c r="C1917" s="1">
        <v>26</v>
      </c>
      <c r="D1917" s="1">
        <v>270</v>
      </c>
      <c r="E1917" s="1">
        <f t="shared" si="118"/>
        <v>27</v>
      </c>
      <c r="F1917" s="3">
        <f t="shared" si="116"/>
        <v>29.707647948894486</v>
      </c>
      <c r="G1917" s="2">
        <f t="shared" si="117"/>
        <v>0.64624116058556336</v>
      </c>
      <c r="H1917" s="2">
        <f t="shared" si="119"/>
        <v>5.7255526111673984E-2</v>
      </c>
      <c r="I1917" s="34">
        <v>6</v>
      </c>
      <c r="J1917" s="34">
        <v>9</v>
      </c>
    </row>
    <row r="1918" spans="1:10">
      <c r="A1918" s="1">
        <v>30</v>
      </c>
      <c r="B1918" s="1">
        <v>58</v>
      </c>
      <c r="C1918" s="1">
        <v>14</v>
      </c>
      <c r="D1918" s="1">
        <v>270</v>
      </c>
      <c r="E1918" s="1">
        <f t="shared" si="118"/>
        <v>27</v>
      </c>
      <c r="F1918" s="3">
        <f t="shared" si="116"/>
        <v>29.707647948894486</v>
      </c>
      <c r="G1918" s="2">
        <f t="shared" si="117"/>
        <v>0.64624116058556336</v>
      </c>
      <c r="H1918" s="2">
        <f t="shared" si="119"/>
        <v>5.7255526111673984E-2</v>
      </c>
      <c r="I1918" s="34">
        <v>4</v>
      </c>
      <c r="J1918" s="34">
        <v>2</v>
      </c>
    </row>
    <row r="1919" spans="1:10">
      <c r="A1919" s="1">
        <v>78</v>
      </c>
      <c r="B1919" s="1">
        <v>50</v>
      </c>
      <c r="C1919" s="1">
        <v>14</v>
      </c>
      <c r="D1919" s="1">
        <v>270</v>
      </c>
      <c r="E1919" s="1">
        <f t="shared" si="118"/>
        <v>27</v>
      </c>
      <c r="F1919" s="3">
        <f t="shared" si="116"/>
        <v>29.707647948894486</v>
      </c>
      <c r="G1919" s="2">
        <f t="shared" si="117"/>
        <v>0.64624116058556336</v>
      </c>
      <c r="H1919" s="2">
        <f t="shared" si="119"/>
        <v>5.7255526111673984E-2</v>
      </c>
      <c r="I1919" s="34">
        <v>3</v>
      </c>
      <c r="J1919" s="34">
        <v>9</v>
      </c>
    </row>
    <row r="1920" spans="1:10">
      <c r="A1920" s="1">
        <v>80</v>
      </c>
      <c r="B1920" s="1">
        <v>62</v>
      </c>
      <c r="C1920" s="1">
        <v>16</v>
      </c>
      <c r="D1920" s="1">
        <v>270</v>
      </c>
      <c r="E1920" s="1">
        <f t="shared" si="118"/>
        <v>27</v>
      </c>
      <c r="F1920" s="3">
        <f t="shared" si="116"/>
        <v>29.707647948894486</v>
      </c>
      <c r="G1920" s="2">
        <f t="shared" si="117"/>
        <v>0.64624116058556336</v>
      </c>
      <c r="H1920" s="2">
        <f t="shared" si="119"/>
        <v>5.7255526111673984E-2</v>
      </c>
      <c r="I1920" s="34">
        <v>4</v>
      </c>
      <c r="J1920" s="34">
        <v>1</v>
      </c>
    </row>
    <row r="1921" spans="1:10">
      <c r="A1921" s="1">
        <v>79</v>
      </c>
      <c r="B1921" s="1">
        <v>83</v>
      </c>
      <c r="C1921" s="1">
        <v>18</v>
      </c>
      <c r="D1921" s="1">
        <v>270</v>
      </c>
      <c r="E1921" s="1">
        <f t="shared" si="118"/>
        <v>27</v>
      </c>
      <c r="F1921" s="3">
        <f t="shared" si="116"/>
        <v>29.707647948894486</v>
      </c>
      <c r="G1921" s="2">
        <f t="shared" si="117"/>
        <v>0.64624116058556336</v>
      </c>
      <c r="H1921" s="2">
        <f t="shared" si="119"/>
        <v>5.7255526111673984E-2</v>
      </c>
      <c r="I1921" s="34">
        <v>7</v>
      </c>
      <c r="J1921" s="34">
        <v>9</v>
      </c>
    </row>
    <row r="1922" spans="1:10">
      <c r="A1922" s="1">
        <v>79</v>
      </c>
      <c r="B1922" s="1">
        <v>79</v>
      </c>
      <c r="C1922" s="1">
        <v>18</v>
      </c>
      <c r="D1922" s="1">
        <v>270</v>
      </c>
      <c r="E1922" s="1">
        <f t="shared" si="118"/>
        <v>27</v>
      </c>
      <c r="F1922" s="3">
        <f t="shared" ref="F1922:F1985" si="120">(Peterson_a+Peterson_b*LN(E1922*10))/10</f>
        <v>29.707647948894486</v>
      </c>
      <c r="G1922" s="2">
        <f t="shared" ref="G1922:G1985" si="121">Vol_a*E1922^2*F1922/10000</f>
        <v>0.64624116058556336</v>
      </c>
      <c r="H1922" s="2">
        <f t="shared" si="119"/>
        <v>5.7255526111673984E-2</v>
      </c>
      <c r="I1922" s="34">
        <v>7</v>
      </c>
      <c r="J1922" s="34">
        <v>9</v>
      </c>
    </row>
    <row r="1923" spans="1:10">
      <c r="A1923" s="1">
        <v>3</v>
      </c>
      <c r="B1923" s="1">
        <v>88</v>
      </c>
      <c r="C1923" s="1">
        <v>27</v>
      </c>
      <c r="D1923" s="1">
        <v>270</v>
      </c>
      <c r="E1923" s="1">
        <f t="shared" ref="E1923:E1986" si="122">D1923/10</f>
        <v>27</v>
      </c>
      <c r="F1923" s="3">
        <f t="shared" si="120"/>
        <v>29.707647948894486</v>
      </c>
      <c r="G1923" s="2">
        <f t="shared" si="121"/>
        <v>0.64624116058556336</v>
      </c>
      <c r="H1923" s="2">
        <f t="shared" ref="H1923:H1986" si="123">(PI()*((E1923/100)/2)^2)</f>
        <v>5.7255526111673984E-2</v>
      </c>
      <c r="I1923" s="34">
        <v>6</v>
      </c>
      <c r="J1923" s="34">
        <v>7</v>
      </c>
    </row>
    <row r="1924" spans="1:10">
      <c r="A1924" s="1">
        <v>26</v>
      </c>
      <c r="B1924" s="1">
        <v>97</v>
      </c>
      <c r="C1924" s="1">
        <v>7</v>
      </c>
      <c r="D1924" s="1">
        <v>270</v>
      </c>
      <c r="E1924" s="1">
        <f t="shared" si="122"/>
        <v>27</v>
      </c>
      <c r="F1924" s="3">
        <f t="shared" si="120"/>
        <v>29.707647948894486</v>
      </c>
      <c r="G1924" s="2">
        <f t="shared" si="121"/>
        <v>0.64624116058556336</v>
      </c>
      <c r="H1924" s="2">
        <f t="shared" si="123"/>
        <v>5.7255526111673984E-2</v>
      </c>
      <c r="I1924" s="34">
        <v>8</v>
      </c>
      <c r="J1924" s="34">
        <v>7</v>
      </c>
    </row>
    <row r="1925" spans="1:10">
      <c r="A1925" s="1">
        <v>47</v>
      </c>
      <c r="B1925" s="1">
        <v>90</v>
      </c>
      <c r="C1925" s="1">
        <v>15</v>
      </c>
      <c r="D1925" s="1">
        <v>270</v>
      </c>
      <c r="E1925" s="1">
        <f t="shared" si="122"/>
        <v>27</v>
      </c>
      <c r="F1925" s="3">
        <f t="shared" si="120"/>
        <v>29.707647948894486</v>
      </c>
      <c r="G1925" s="2">
        <f t="shared" si="121"/>
        <v>0.64624116058556336</v>
      </c>
      <c r="H1925" s="2">
        <f t="shared" si="123"/>
        <v>5.7255526111673984E-2</v>
      </c>
      <c r="I1925" s="34">
        <v>7</v>
      </c>
      <c r="J1925" s="34">
        <v>9</v>
      </c>
    </row>
    <row r="1926" spans="1:10">
      <c r="A1926" s="1">
        <v>41</v>
      </c>
      <c r="B1926" s="1">
        <v>85</v>
      </c>
      <c r="C1926" s="1">
        <v>8</v>
      </c>
      <c r="D1926" s="1">
        <v>270</v>
      </c>
      <c r="E1926" s="1">
        <f t="shared" si="122"/>
        <v>27</v>
      </c>
      <c r="F1926" s="3">
        <f t="shared" si="120"/>
        <v>29.707647948894486</v>
      </c>
      <c r="G1926" s="2">
        <f t="shared" si="121"/>
        <v>0.64624116058556336</v>
      </c>
      <c r="H1926" s="2">
        <f t="shared" si="123"/>
        <v>5.7255526111673984E-2</v>
      </c>
      <c r="I1926" s="34">
        <v>6</v>
      </c>
      <c r="J1926" s="34">
        <v>9</v>
      </c>
    </row>
    <row r="1927" spans="1:10">
      <c r="A1927" s="1">
        <v>63</v>
      </c>
      <c r="B1927" s="1">
        <v>97</v>
      </c>
      <c r="C1927" s="1">
        <v>2</v>
      </c>
      <c r="D1927" s="1">
        <v>270</v>
      </c>
      <c r="E1927" s="1">
        <f t="shared" si="122"/>
        <v>27</v>
      </c>
      <c r="F1927" s="3">
        <f t="shared" si="120"/>
        <v>29.707647948894486</v>
      </c>
      <c r="G1927" s="2">
        <f t="shared" si="121"/>
        <v>0.64624116058556336</v>
      </c>
      <c r="H1927" s="2">
        <f t="shared" si="123"/>
        <v>5.7255526111673984E-2</v>
      </c>
      <c r="I1927" s="34">
        <v>3</v>
      </c>
      <c r="J1927" s="34">
        <v>3</v>
      </c>
    </row>
    <row r="1928" spans="1:10">
      <c r="A1928" s="1">
        <v>32</v>
      </c>
      <c r="B1928" s="1">
        <v>114</v>
      </c>
      <c r="C1928" s="1">
        <v>16</v>
      </c>
      <c r="D1928" s="1">
        <v>270</v>
      </c>
      <c r="E1928" s="1">
        <f t="shared" si="122"/>
        <v>27</v>
      </c>
      <c r="F1928" s="3">
        <f t="shared" si="120"/>
        <v>29.707647948894486</v>
      </c>
      <c r="G1928" s="2">
        <f t="shared" si="121"/>
        <v>0.64624116058556336</v>
      </c>
      <c r="H1928" s="2">
        <f t="shared" si="123"/>
        <v>5.7255526111673984E-2</v>
      </c>
      <c r="I1928" s="34">
        <v>3</v>
      </c>
      <c r="J1928" s="34">
        <v>2</v>
      </c>
    </row>
    <row r="1929" spans="1:10">
      <c r="A1929" s="1">
        <v>27</v>
      </c>
      <c r="B1929" s="1">
        <v>116</v>
      </c>
      <c r="C1929" s="1">
        <v>27</v>
      </c>
      <c r="D1929" s="1">
        <v>270</v>
      </c>
      <c r="E1929" s="1">
        <f t="shared" si="122"/>
        <v>27</v>
      </c>
      <c r="F1929" s="3">
        <f t="shared" si="120"/>
        <v>29.707647948894486</v>
      </c>
      <c r="G1929" s="2">
        <f t="shared" si="121"/>
        <v>0.64624116058556336</v>
      </c>
      <c r="H1929" s="2">
        <f t="shared" si="123"/>
        <v>5.7255526111673984E-2</v>
      </c>
      <c r="I1929" s="34">
        <v>3</v>
      </c>
      <c r="J1929" s="34">
        <v>4</v>
      </c>
    </row>
    <row r="1930" spans="1:10">
      <c r="A1930" s="1">
        <v>23</v>
      </c>
      <c r="B1930" s="1">
        <v>124</v>
      </c>
      <c r="C1930" s="1">
        <v>31</v>
      </c>
      <c r="D1930" s="1">
        <v>270</v>
      </c>
      <c r="E1930" s="1">
        <f t="shared" si="122"/>
        <v>27</v>
      </c>
      <c r="F1930" s="3">
        <f t="shared" si="120"/>
        <v>29.707647948894486</v>
      </c>
      <c r="G1930" s="2">
        <f t="shared" si="121"/>
        <v>0.64624116058556336</v>
      </c>
      <c r="H1930" s="2">
        <f t="shared" si="123"/>
        <v>5.7255526111673984E-2</v>
      </c>
      <c r="I1930" s="34">
        <v>3</v>
      </c>
      <c r="J1930" s="34">
        <v>9</v>
      </c>
    </row>
    <row r="1931" spans="1:10">
      <c r="A1931" s="1">
        <v>82</v>
      </c>
      <c r="B1931" s="1">
        <v>112</v>
      </c>
      <c r="C1931" s="1">
        <v>26</v>
      </c>
      <c r="D1931" s="1">
        <v>270</v>
      </c>
      <c r="E1931" s="1">
        <f t="shared" si="122"/>
        <v>27</v>
      </c>
      <c r="F1931" s="3">
        <f t="shared" si="120"/>
        <v>29.707647948894486</v>
      </c>
      <c r="G1931" s="2">
        <f t="shared" si="121"/>
        <v>0.64624116058556336</v>
      </c>
      <c r="H1931" s="2">
        <f t="shared" si="123"/>
        <v>5.7255526111673984E-2</v>
      </c>
      <c r="I1931" s="34">
        <v>6</v>
      </c>
      <c r="J1931" s="34">
        <v>9</v>
      </c>
    </row>
    <row r="1932" spans="1:10">
      <c r="A1932" s="1">
        <v>74</v>
      </c>
      <c r="B1932" s="1">
        <v>116</v>
      </c>
      <c r="C1932" s="1">
        <v>26</v>
      </c>
      <c r="D1932" s="1">
        <v>270</v>
      </c>
      <c r="E1932" s="1">
        <f t="shared" si="122"/>
        <v>27</v>
      </c>
      <c r="F1932" s="3">
        <f t="shared" si="120"/>
        <v>29.707647948894486</v>
      </c>
      <c r="G1932" s="2">
        <f t="shared" si="121"/>
        <v>0.64624116058556336</v>
      </c>
      <c r="H1932" s="2">
        <f t="shared" si="123"/>
        <v>5.7255526111673984E-2</v>
      </c>
      <c r="I1932" s="34">
        <v>2</v>
      </c>
      <c r="J1932" s="34">
        <v>9</v>
      </c>
    </row>
    <row r="1933" spans="1:10">
      <c r="A1933" s="1">
        <v>26</v>
      </c>
      <c r="B1933" s="1">
        <v>20</v>
      </c>
      <c r="C1933" s="1">
        <v>26</v>
      </c>
      <c r="D1933" s="1">
        <v>269</v>
      </c>
      <c r="E1933" s="1">
        <f t="shared" si="122"/>
        <v>26.9</v>
      </c>
      <c r="F1933" s="3">
        <f t="shared" si="120"/>
        <v>29.647095003722416</v>
      </c>
      <c r="G1933" s="2">
        <f t="shared" si="121"/>
        <v>0.64015556296280418</v>
      </c>
      <c r="H1933" s="2">
        <f t="shared" si="123"/>
        <v>5.683219650160274E-2</v>
      </c>
      <c r="I1933" s="34">
        <v>2</v>
      </c>
      <c r="J1933" s="34">
        <v>4</v>
      </c>
    </row>
    <row r="1934" spans="1:10">
      <c r="A1934" s="1">
        <v>15</v>
      </c>
      <c r="B1934" s="1">
        <v>25</v>
      </c>
      <c r="C1934" s="1">
        <v>2</v>
      </c>
      <c r="D1934" s="1">
        <v>269</v>
      </c>
      <c r="E1934" s="1">
        <f t="shared" si="122"/>
        <v>26.9</v>
      </c>
      <c r="F1934" s="3">
        <f t="shared" si="120"/>
        <v>29.647095003722416</v>
      </c>
      <c r="G1934" s="2">
        <f t="shared" si="121"/>
        <v>0.64015556296280418</v>
      </c>
      <c r="H1934" s="2">
        <f t="shared" si="123"/>
        <v>5.683219650160274E-2</v>
      </c>
      <c r="I1934" s="34">
        <v>8</v>
      </c>
      <c r="J1934" s="34">
        <v>9</v>
      </c>
    </row>
    <row r="1935" spans="1:10">
      <c r="A1935" s="1">
        <v>11</v>
      </c>
      <c r="B1935" s="1">
        <v>33</v>
      </c>
      <c r="C1935" s="1">
        <v>6</v>
      </c>
      <c r="D1935" s="1">
        <v>269</v>
      </c>
      <c r="E1935" s="1">
        <f t="shared" si="122"/>
        <v>26.9</v>
      </c>
      <c r="F1935" s="3">
        <f t="shared" si="120"/>
        <v>29.647095003722416</v>
      </c>
      <c r="G1935" s="2">
        <f t="shared" si="121"/>
        <v>0.64015556296280418</v>
      </c>
      <c r="H1935" s="2">
        <f t="shared" si="123"/>
        <v>5.683219650160274E-2</v>
      </c>
      <c r="I1935" s="34">
        <v>7</v>
      </c>
      <c r="J1935" s="34">
        <v>9</v>
      </c>
    </row>
    <row r="1936" spans="1:10">
      <c r="A1936" s="1">
        <v>34</v>
      </c>
      <c r="B1936" s="1">
        <v>30</v>
      </c>
      <c r="C1936" s="1">
        <v>10</v>
      </c>
      <c r="D1936" s="1">
        <v>269</v>
      </c>
      <c r="E1936" s="1">
        <f t="shared" si="122"/>
        <v>26.9</v>
      </c>
      <c r="F1936" s="3">
        <f t="shared" si="120"/>
        <v>29.647095003722416</v>
      </c>
      <c r="G1936" s="2">
        <f t="shared" si="121"/>
        <v>0.64015556296280418</v>
      </c>
      <c r="H1936" s="2">
        <f t="shared" si="123"/>
        <v>5.683219650160274E-2</v>
      </c>
      <c r="I1936" s="34">
        <v>4</v>
      </c>
      <c r="J1936" s="34">
        <v>2</v>
      </c>
    </row>
    <row r="1937" spans="1:10">
      <c r="A1937" s="1">
        <v>61</v>
      </c>
      <c r="B1937" s="1">
        <v>43</v>
      </c>
      <c r="C1937" s="1">
        <v>20</v>
      </c>
      <c r="D1937" s="1">
        <v>269</v>
      </c>
      <c r="E1937" s="1">
        <f t="shared" si="122"/>
        <v>26.9</v>
      </c>
      <c r="F1937" s="3">
        <f t="shared" si="120"/>
        <v>29.647095003722416</v>
      </c>
      <c r="G1937" s="2">
        <f t="shared" si="121"/>
        <v>0.64015556296280418</v>
      </c>
      <c r="H1937" s="2">
        <f t="shared" si="123"/>
        <v>5.683219650160274E-2</v>
      </c>
      <c r="I1937" s="34">
        <v>7</v>
      </c>
      <c r="J1937" s="34">
        <v>9</v>
      </c>
    </row>
    <row r="1938" spans="1:10">
      <c r="A1938" s="1">
        <v>87</v>
      </c>
      <c r="B1938" s="1">
        <v>35</v>
      </c>
      <c r="C1938" s="1">
        <v>18</v>
      </c>
      <c r="D1938" s="1">
        <v>269</v>
      </c>
      <c r="E1938" s="1">
        <f t="shared" si="122"/>
        <v>26.9</v>
      </c>
      <c r="F1938" s="3">
        <f t="shared" si="120"/>
        <v>29.647095003722416</v>
      </c>
      <c r="G1938" s="2">
        <f t="shared" si="121"/>
        <v>0.64015556296280418</v>
      </c>
      <c r="H1938" s="2">
        <f t="shared" si="123"/>
        <v>5.683219650160274E-2</v>
      </c>
      <c r="I1938" s="34">
        <v>6</v>
      </c>
      <c r="J1938" s="34">
        <v>7</v>
      </c>
    </row>
    <row r="1939" spans="1:10">
      <c r="A1939" s="1">
        <v>46</v>
      </c>
      <c r="B1939" s="1">
        <v>53</v>
      </c>
      <c r="C1939" s="1">
        <v>3</v>
      </c>
      <c r="D1939" s="1">
        <v>269</v>
      </c>
      <c r="E1939" s="1">
        <f t="shared" si="122"/>
        <v>26.9</v>
      </c>
      <c r="F1939" s="3">
        <f t="shared" si="120"/>
        <v>29.647095003722416</v>
      </c>
      <c r="G1939" s="2">
        <f t="shared" si="121"/>
        <v>0.64015556296280418</v>
      </c>
      <c r="H1939" s="2">
        <f t="shared" si="123"/>
        <v>5.683219650160274E-2</v>
      </c>
      <c r="I1939" s="34">
        <v>2</v>
      </c>
      <c r="J1939" s="34">
        <v>2</v>
      </c>
    </row>
    <row r="1940" spans="1:10">
      <c r="A1940" s="1">
        <v>64</v>
      </c>
      <c r="B1940" s="1">
        <v>53</v>
      </c>
      <c r="C1940" s="1">
        <v>1</v>
      </c>
      <c r="D1940" s="1">
        <v>269</v>
      </c>
      <c r="E1940" s="1">
        <f t="shared" si="122"/>
        <v>26.9</v>
      </c>
      <c r="F1940" s="3">
        <f t="shared" si="120"/>
        <v>29.647095003722416</v>
      </c>
      <c r="G1940" s="2">
        <f t="shared" si="121"/>
        <v>0.64015556296280418</v>
      </c>
      <c r="H1940" s="2">
        <f t="shared" si="123"/>
        <v>5.683219650160274E-2</v>
      </c>
      <c r="I1940" s="34">
        <v>6</v>
      </c>
      <c r="J1940" s="34">
        <v>1</v>
      </c>
    </row>
    <row r="1941" spans="1:10">
      <c r="A1941" s="1">
        <v>78</v>
      </c>
      <c r="B1941" s="1">
        <v>64</v>
      </c>
      <c r="C1941" s="1">
        <v>30</v>
      </c>
      <c r="D1941" s="1">
        <v>269</v>
      </c>
      <c r="E1941" s="1">
        <f t="shared" si="122"/>
        <v>26.9</v>
      </c>
      <c r="F1941" s="3">
        <f t="shared" si="120"/>
        <v>29.647095003722416</v>
      </c>
      <c r="G1941" s="2">
        <f t="shared" si="121"/>
        <v>0.64015556296280418</v>
      </c>
      <c r="H1941" s="2">
        <f t="shared" si="123"/>
        <v>5.683219650160274E-2</v>
      </c>
      <c r="I1941" s="34">
        <v>8</v>
      </c>
      <c r="J1941" s="34">
        <v>4</v>
      </c>
    </row>
    <row r="1942" spans="1:10">
      <c r="A1942" s="1">
        <v>77</v>
      </c>
      <c r="B1942" s="1">
        <v>65</v>
      </c>
      <c r="C1942" s="1">
        <v>4</v>
      </c>
      <c r="D1942" s="1">
        <v>269</v>
      </c>
      <c r="E1942" s="1">
        <f t="shared" si="122"/>
        <v>26.9</v>
      </c>
      <c r="F1942" s="3">
        <f t="shared" si="120"/>
        <v>29.647095003722416</v>
      </c>
      <c r="G1942" s="2">
        <f t="shared" si="121"/>
        <v>0.64015556296280418</v>
      </c>
      <c r="H1942" s="2">
        <f t="shared" si="123"/>
        <v>5.683219650160274E-2</v>
      </c>
      <c r="I1942" s="34">
        <v>3</v>
      </c>
      <c r="J1942" s="34">
        <v>2</v>
      </c>
    </row>
    <row r="1943" spans="1:10">
      <c r="A1943" s="1">
        <v>43</v>
      </c>
      <c r="B1943" s="1">
        <v>92</v>
      </c>
      <c r="C1943" s="1">
        <v>27</v>
      </c>
      <c r="D1943" s="1">
        <v>269</v>
      </c>
      <c r="E1943" s="1">
        <f t="shared" si="122"/>
        <v>26.9</v>
      </c>
      <c r="F1943" s="3">
        <f t="shared" si="120"/>
        <v>29.647095003722416</v>
      </c>
      <c r="G1943" s="2">
        <f t="shared" si="121"/>
        <v>0.64015556296280418</v>
      </c>
      <c r="H1943" s="2">
        <f t="shared" si="123"/>
        <v>5.683219650160274E-2</v>
      </c>
      <c r="I1943" s="34">
        <v>4</v>
      </c>
      <c r="J1943" s="34">
        <v>8</v>
      </c>
    </row>
    <row r="1944" spans="1:10">
      <c r="A1944" s="1">
        <v>85</v>
      </c>
      <c r="B1944" s="1">
        <v>91</v>
      </c>
      <c r="C1944" s="1">
        <v>20</v>
      </c>
      <c r="D1944" s="1">
        <v>269</v>
      </c>
      <c r="E1944" s="1">
        <f t="shared" si="122"/>
        <v>26.9</v>
      </c>
      <c r="F1944" s="3">
        <f t="shared" si="120"/>
        <v>29.647095003722416</v>
      </c>
      <c r="G1944" s="2">
        <f t="shared" si="121"/>
        <v>0.64015556296280418</v>
      </c>
      <c r="H1944" s="2">
        <f t="shared" si="123"/>
        <v>5.683219650160274E-2</v>
      </c>
      <c r="I1944" s="34">
        <v>6</v>
      </c>
      <c r="J1944" s="34">
        <v>9</v>
      </c>
    </row>
    <row r="1945" spans="1:10">
      <c r="A1945" s="1">
        <v>63</v>
      </c>
      <c r="B1945" s="1">
        <v>121</v>
      </c>
      <c r="C1945" s="1">
        <v>2</v>
      </c>
      <c r="D1945" s="1">
        <v>269</v>
      </c>
      <c r="E1945" s="1">
        <f t="shared" si="122"/>
        <v>26.9</v>
      </c>
      <c r="F1945" s="3">
        <f t="shared" si="120"/>
        <v>29.647095003722416</v>
      </c>
      <c r="G1945" s="2">
        <f t="shared" si="121"/>
        <v>0.64015556296280418</v>
      </c>
      <c r="H1945" s="2">
        <f t="shared" si="123"/>
        <v>5.683219650160274E-2</v>
      </c>
      <c r="I1945" s="34">
        <v>8</v>
      </c>
      <c r="J1945" s="34">
        <v>9</v>
      </c>
    </row>
    <row r="1946" spans="1:10">
      <c r="A1946" s="1">
        <v>26</v>
      </c>
      <c r="B1946" s="1">
        <v>36</v>
      </c>
      <c r="C1946" s="1">
        <v>26</v>
      </c>
      <c r="D1946" s="1">
        <v>268</v>
      </c>
      <c r="E1946" s="1">
        <f t="shared" si="122"/>
        <v>26.8</v>
      </c>
      <c r="F1946" s="3">
        <f t="shared" si="120"/>
        <v>29.586316534956666</v>
      </c>
      <c r="G1946" s="2">
        <f t="shared" si="121"/>
        <v>0.6341022674839274</v>
      </c>
      <c r="H1946" s="2">
        <f t="shared" si="123"/>
        <v>5.6410437687858334E-2</v>
      </c>
      <c r="I1946" s="34">
        <v>8</v>
      </c>
      <c r="J1946" s="34">
        <v>9</v>
      </c>
    </row>
    <row r="1947" spans="1:10">
      <c r="A1947" s="1">
        <v>18</v>
      </c>
      <c r="B1947" s="1">
        <v>31</v>
      </c>
      <c r="C1947" s="1">
        <v>23</v>
      </c>
      <c r="D1947" s="1">
        <v>268</v>
      </c>
      <c r="E1947" s="1">
        <f t="shared" si="122"/>
        <v>26.8</v>
      </c>
      <c r="F1947" s="3">
        <f t="shared" si="120"/>
        <v>29.586316534956666</v>
      </c>
      <c r="G1947" s="2">
        <f t="shared" si="121"/>
        <v>0.6341022674839274</v>
      </c>
      <c r="H1947" s="2">
        <f t="shared" si="123"/>
        <v>5.6410437687858334E-2</v>
      </c>
      <c r="I1947" s="34">
        <v>4</v>
      </c>
      <c r="J1947" s="34">
        <v>9</v>
      </c>
    </row>
    <row r="1948" spans="1:10">
      <c r="A1948" s="1">
        <v>45</v>
      </c>
      <c r="B1948" s="1">
        <v>26</v>
      </c>
      <c r="C1948" s="1">
        <v>13</v>
      </c>
      <c r="D1948" s="1">
        <v>268</v>
      </c>
      <c r="E1948" s="1">
        <f t="shared" si="122"/>
        <v>26.8</v>
      </c>
      <c r="F1948" s="3">
        <f t="shared" si="120"/>
        <v>29.586316534956666</v>
      </c>
      <c r="G1948" s="2">
        <f t="shared" si="121"/>
        <v>0.6341022674839274</v>
      </c>
      <c r="H1948" s="2">
        <f t="shared" si="123"/>
        <v>5.6410437687858334E-2</v>
      </c>
      <c r="I1948" s="34">
        <v>7</v>
      </c>
      <c r="J1948" s="34">
        <v>9</v>
      </c>
    </row>
    <row r="1949" spans="1:10">
      <c r="A1949" s="1">
        <v>33</v>
      </c>
      <c r="B1949" s="1">
        <v>44</v>
      </c>
      <c r="C1949" s="1">
        <v>25</v>
      </c>
      <c r="D1949" s="1">
        <v>268</v>
      </c>
      <c r="E1949" s="1">
        <f t="shared" si="122"/>
        <v>26.8</v>
      </c>
      <c r="F1949" s="3">
        <f t="shared" si="120"/>
        <v>29.586316534956666</v>
      </c>
      <c r="G1949" s="2">
        <f t="shared" si="121"/>
        <v>0.6341022674839274</v>
      </c>
      <c r="H1949" s="2">
        <f t="shared" si="123"/>
        <v>5.6410437687858334E-2</v>
      </c>
      <c r="I1949" s="34">
        <v>8</v>
      </c>
      <c r="J1949" s="34">
        <v>9</v>
      </c>
    </row>
    <row r="1950" spans="1:10">
      <c r="A1950" s="1">
        <v>43</v>
      </c>
      <c r="B1950" s="1">
        <v>42</v>
      </c>
      <c r="C1950" s="1">
        <v>11</v>
      </c>
      <c r="D1950" s="1">
        <v>268</v>
      </c>
      <c r="E1950" s="1">
        <f t="shared" si="122"/>
        <v>26.8</v>
      </c>
      <c r="F1950" s="3">
        <f t="shared" si="120"/>
        <v>29.586316534956666</v>
      </c>
      <c r="G1950" s="2">
        <f t="shared" si="121"/>
        <v>0.6341022674839274</v>
      </c>
      <c r="H1950" s="2">
        <f t="shared" si="123"/>
        <v>5.6410437687858334E-2</v>
      </c>
      <c r="I1950" s="34">
        <v>7</v>
      </c>
      <c r="J1950" s="34">
        <v>7</v>
      </c>
    </row>
    <row r="1951" spans="1:10">
      <c r="A1951" s="1">
        <v>34</v>
      </c>
      <c r="B1951" s="1">
        <v>25</v>
      </c>
      <c r="C1951" s="1">
        <v>7</v>
      </c>
      <c r="D1951" s="1">
        <v>268</v>
      </c>
      <c r="E1951" s="1">
        <f t="shared" si="122"/>
        <v>26.8</v>
      </c>
      <c r="F1951" s="3">
        <f t="shared" si="120"/>
        <v>29.586316534956666</v>
      </c>
      <c r="G1951" s="2">
        <f t="shared" si="121"/>
        <v>0.6341022674839274</v>
      </c>
      <c r="H1951" s="2">
        <f t="shared" si="123"/>
        <v>5.6410437687858334E-2</v>
      </c>
      <c r="I1951" s="34">
        <v>3</v>
      </c>
      <c r="J1951" s="34">
        <v>4</v>
      </c>
    </row>
    <row r="1952" spans="1:10">
      <c r="A1952" s="1">
        <v>61</v>
      </c>
      <c r="B1952" s="1">
        <v>38</v>
      </c>
      <c r="C1952" s="1">
        <v>13</v>
      </c>
      <c r="D1952" s="1">
        <v>268</v>
      </c>
      <c r="E1952" s="1">
        <f t="shared" si="122"/>
        <v>26.8</v>
      </c>
      <c r="F1952" s="3">
        <f t="shared" si="120"/>
        <v>29.586316534956666</v>
      </c>
      <c r="G1952" s="2">
        <f t="shared" si="121"/>
        <v>0.6341022674839274</v>
      </c>
      <c r="H1952" s="2">
        <f t="shared" si="123"/>
        <v>5.6410437687858334E-2</v>
      </c>
      <c r="I1952" s="34">
        <v>7</v>
      </c>
      <c r="J1952" s="34">
        <v>7</v>
      </c>
    </row>
    <row r="1953" spans="1:10">
      <c r="A1953" s="1">
        <v>51</v>
      </c>
      <c r="B1953" s="1">
        <v>44</v>
      </c>
      <c r="C1953" s="1">
        <v>27</v>
      </c>
      <c r="D1953" s="1">
        <v>268</v>
      </c>
      <c r="E1953" s="1">
        <f t="shared" si="122"/>
        <v>26.8</v>
      </c>
      <c r="F1953" s="3">
        <f t="shared" si="120"/>
        <v>29.586316534956666</v>
      </c>
      <c r="G1953" s="2">
        <f t="shared" si="121"/>
        <v>0.6341022674839274</v>
      </c>
      <c r="H1953" s="2">
        <f t="shared" si="123"/>
        <v>5.6410437687858334E-2</v>
      </c>
      <c r="I1953" s="34">
        <v>4</v>
      </c>
      <c r="J1953" s="34">
        <v>9</v>
      </c>
    </row>
    <row r="1954" spans="1:10">
      <c r="A1954" s="1">
        <v>69</v>
      </c>
      <c r="B1954" s="1">
        <v>38</v>
      </c>
      <c r="C1954" s="1">
        <v>13</v>
      </c>
      <c r="D1954" s="1">
        <v>268</v>
      </c>
      <c r="E1954" s="1">
        <f t="shared" si="122"/>
        <v>26.8</v>
      </c>
      <c r="F1954" s="3">
        <f t="shared" si="120"/>
        <v>29.586316534956666</v>
      </c>
      <c r="G1954" s="2">
        <f t="shared" si="121"/>
        <v>0.6341022674839274</v>
      </c>
      <c r="H1954" s="2">
        <f t="shared" si="123"/>
        <v>5.6410437687858334E-2</v>
      </c>
      <c r="I1954" s="34">
        <v>7</v>
      </c>
      <c r="J1954" s="34">
        <v>9</v>
      </c>
    </row>
    <row r="1955" spans="1:10">
      <c r="A1955" s="1">
        <v>86</v>
      </c>
      <c r="B1955" s="1">
        <v>52</v>
      </c>
      <c r="C1955" s="1">
        <v>30</v>
      </c>
      <c r="D1955" s="1">
        <v>268</v>
      </c>
      <c r="E1955" s="1">
        <f t="shared" si="122"/>
        <v>26.8</v>
      </c>
      <c r="F1955" s="3">
        <f t="shared" si="120"/>
        <v>29.586316534956666</v>
      </c>
      <c r="G1955" s="2">
        <f t="shared" si="121"/>
        <v>0.6341022674839274</v>
      </c>
      <c r="H1955" s="2">
        <f t="shared" si="123"/>
        <v>5.6410437687858334E-2</v>
      </c>
      <c r="I1955" s="34">
        <v>3</v>
      </c>
      <c r="J1955" s="34">
        <v>8</v>
      </c>
    </row>
    <row r="1956" spans="1:10">
      <c r="A1956" s="1">
        <v>90</v>
      </c>
      <c r="B1956" s="1">
        <v>34</v>
      </c>
      <c r="C1956" s="1">
        <v>10</v>
      </c>
      <c r="D1956" s="1">
        <v>268</v>
      </c>
      <c r="E1956" s="1">
        <f t="shared" si="122"/>
        <v>26.8</v>
      </c>
      <c r="F1956" s="3">
        <f t="shared" si="120"/>
        <v>29.586316534956666</v>
      </c>
      <c r="G1956" s="2">
        <f t="shared" si="121"/>
        <v>0.6341022674839274</v>
      </c>
      <c r="H1956" s="2">
        <f t="shared" si="123"/>
        <v>5.6410437687858334E-2</v>
      </c>
      <c r="I1956" s="34">
        <v>4</v>
      </c>
      <c r="J1956" s="34">
        <v>9</v>
      </c>
    </row>
    <row r="1957" spans="1:10">
      <c r="A1957" s="1">
        <v>95</v>
      </c>
      <c r="B1957" s="1">
        <v>47</v>
      </c>
      <c r="C1957" s="1">
        <v>18</v>
      </c>
      <c r="D1957" s="1">
        <v>268</v>
      </c>
      <c r="E1957" s="1">
        <f t="shared" si="122"/>
        <v>26.8</v>
      </c>
      <c r="F1957" s="3">
        <f t="shared" si="120"/>
        <v>29.586316534956666</v>
      </c>
      <c r="G1957" s="2">
        <f t="shared" si="121"/>
        <v>0.6341022674839274</v>
      </c>
      <c r="H1957" s="2">
        <f t="shared" si="123"/>
        <v>5.6410437687858334E-2</v>
      </c>
      <c r="I1957" s="34">
        <v>4</v>
      </c>
      <c r="J1957" s="34">
        <v>3</v>
      </c>
    </row>
    <row r="1958" spans="1:10">
      <c r="A1958" s="1">
        <v>38</v>
      </c>
      <c r="B1958" s="1">
        <v>59</v>
      </c>
      <c r="C1958" s="1">
        <v>19</v>
      </c>
      <c r="D1958" s="1">
        <v>268</v>
      </c>
      <c r="E1958" s="1">
        <f t="shared" si="122"/>
        <v>26.8</v>
      </c>
      <c r="F1958" s="3">
        <f t="shared" si="120"/>
        <v>29.586316534956666</v>
      </c>
      <c r="G1958" s="2">
        <f t="shared" si="121"/>
        <v>0.6341022674839274</v>
      </c>
      <c r="H1958" s="2">
        <f t="shared" si="123"/>
        <v>5.6410437687858334E-2</v>
      </c>
      <c r="I1958" s="34">
        <v>6</v>
      </c>
      <c r="J1958" s="34">
        <v>9</v>
      </c>
    </row>
    <row r="1959" spans="1:10">
      <c r="A1959" s="1">
        <v>37</v>
      </c>
      <c r="B1959" s="1">
        <v>60</v>
      </c>
      <c r="C1959" s="1">
        <v>29</v>
      </c>
      <c r="D1959" s="1">
        <v>268</v>
      </c>
      <c r="E1959" s="1">
        <f t="shared" si="122"/>
        <v>26.8</v>
      </c>
      <c r="F1959" s="3">
        <f t="shared" si="120"/>
        <v>29.586316534956666</v>
      </c>
      <c r="G1959" s="2">
        <f t="shared" si="121"/>
        <v>0.6341022674839274</v>
      </c>
      <c r="H1959" s="2">
        <f t="shared" si="123"/>
        <v>5.6410437687858334E-2</v>
      </c>
      <c r="I1959" s="34">
        <v>8</v>
      </c>
      <c r="J1959" s="34">
        <v>9</v>
      </c>
    </row>
    <row r="1960" spans="1:10">
      <c r="A1960" s="1">
        <v>37</v>
      </c>
      <c r="B1960" s="1">
        <v>54</v>
      </c>
      <c r="C1960" s="1">
        <v>13</v>
      </c>
      <c r="D1960" s="1">
        <v>268</v>
      </c>
      <c r="E1960" s="1">
        <f t="shared" si="122"/>
        <v>26.8</v>
      </c>
      <c r="F1960" s="3">
        <f t="shared" si="120"/>
        <v>29.586316534956666</v>
      </c>
      <c r="G1960" s="2">
        <f t="shared" si="121"/>
        <v>0.6341022674839274</v>
      </c>
      <c r="H1960" s="2">
        <f t="shared" si="123"/>
        <v>5.6410437687858334E-2</v>
      </c>
      <c r="I1960" s="34">
        <v>7</v>
      </c>
      <c r="J1960" s="34">
        <v>9</v>
      </c>
    </row>
    <row r="1961" spans="1:10">
      <c r="A1961" s="1">
        <v>66</v>
      </c>
      <c r="B1961" s="1">
        <v>50</v>
      </c>
      <c r="C1961" s="1">
        <v>10</v>
      </c>
      <c r="D1961" s="1">
        <v>268</v>
      </c>
      <c r="E1961" s="1">
        <f t="shared" si="122"/>
        <v>26.8</v>
      </c>
      <c r="F1961" s="3">
        <f t="shared" si="120"/>
        <v>29.586316534956666</v>
      </c>
      <c r="G1961" s="2">
        <f t="shared" si="121"/>
        <v>0.6341022674839274</v>
      </c>
      <c r="H1961" s="2">
        <f t="shared" si="123"/>
        <v>5.6410437687858334E-2</v>
      </c>
      <c r="I1961" s="34">
        <v>6</v>
      </c>
      <c r="J1961" s="34">
        <v>7</v>
      </c>
    </row>
    <row r="1962" spans="1:10">
      <c r="A1962" s="1">
        <v>22</v>
      </c>
      <c r="B1962" s="1">
        <v>93</v>
      </c>
      <c r="C1962" s="1">
        <v>3</v>
      </c>
      <c r="D1962" s="1">
        <v>268</v>
      </c>
      <c r="E1962" s="1">
        <f t="shared" si="122"/>
        <v>26.8</v>
      </c>
      <c r="F1962" s="3">
        <f t="shared" si="120"/>
        <v>29.586316534956666</v>
      </c>
      <c r="G1962" s="2">
        <f t="shared" si="121"/>
        <v>0.6341022674839274</v>
      </c>
      <c r="H1962" s="2">
        <f t="shared" si="123"/>
        <v>5.6410437687858334E-2</v>
      </c>
      <c r="I1962" s="34">
        <v>4</v>
      </c>
      <c r="J1962" s="34">
        <v>1</v>
      </c>
    </row>
    <row r="1963" spans="1:10">
      <c r="A1963" s="1">
        <v>19</v>
      </c>
      <c r="B1963" s="1">
        <v>93</v>
      </c>
      <c r="C1963" s="1">
        <v>6</v>
      </c>
      <c r="D1963" s="1">
        <v>268</v>
      </c>
      <c r="E1963" s="1">
        <f t="shared" si="122"/>
        <v>26.8</v>
      </c>
      <c r="F1963" s="3">
        <f t="shared" si="120"/>
        <v>29.586316534956666</v>
      </c>
      <c r="G1963" s="2">
        <f t="shared" si="121"/>
        <v>0.6341022674839274</v>
      </c>
      <c r="H1963" s="2">
        <f t="shared" si="123"/>
        <v>5.6410437687858334E-2</v>
      </c>
      <c r="I1963" s="34">
        <v>7</v>
      </c>
      <c r="J1963" s="34">
        <v>9</v>
      </c>
    </row>
    <row r="1964" spans="1:10">
      <c r="A1964" s="1">
        <v>36</v>
      </c>
      <c r="B1964" s="1">
        <v>99</v>
      </c>
      <c r="C1964" s="1">
        <v>21</v>
      </c>
      <c r="D1964" s="1">
        <v>268</v>
      </c>
      <c r="E1964" s="1">
        <f t="shared" si="122"/>
        <v>26.8</v>
      </c>
      <c r="F1964" s="3">
        <f t="shared" si="120"/>
        <v>29.586316534956666</v>
      </c>
      <c r="G1964" s="2">
        <f t="shared" si="121"/>
        <v>0.6341022674839274</v>
      </c>
      <c r="H1964" s="2">
        <f t="shared" si="123"/>
        <v>5.6410437687858334E-2</v>
      </c>
      <c r="I1964" s="34">
        <v>4</v>
      </c>
      <c r="J1964" s="34">
        <v>9</v>
      </c>
    </row>
    <row r="1965" spans="1:10">
      <c r="A1965" s="1">
        <v>50</v>
      </c>
      <c r="B1965" s="1">
        <v>95</v>
      </c>
      <c r="C1965" s="1">
        <v>23</v>
      </c>
      <c r="D1965" s="1">
        <v>268</v>
      </c>
      <c r="E1965" s="1">
        <f t="shared" si="122"/>
        <v>26.8</v>
      </c>
      <c r="F1965" s="3">
        <f t="shared" si="120"/>
        <v>29.586316534956666</v>
      </c>
      <c r="G1965" s="2">
        <f t="shared" si="121"/>
        <v>0.6341022674839274</v>
      </c>
      <c r="H1965" s="2">
        <f t="shared" si="123"/>
        <v>5.6410437687858334E-2</v>
      </c>
      <c r="I1965" s="34">
        <v>7</v>
      </c>
      <c r="J1965" s="34">
        <v>4</v>
      </c>
    </row>
    <row r="1966" spans="1:10">
      <c r="A1966" s="1">
        <v>78</v>
      </c>
      <c r="B1966" s="1">
        <v>95</v>
      </c>
      <c r="C1966" s="1">
        <v>19</v>
      </c>
      <c r="D1966" s="1">
        <v>268</v>
      </c>
      <c r="E1966" s="1">
        <f t="shared" si="122"/>
        <v>26.8</v>
      </c>
      <c r="F1966" s="3">
        <f t="shared" si="120"/>
        <v>29.586316534956666</v>
      </c>
      <c r="G1966" s="2">
        <f t="shared" si="121"/>
        <v>0.6341022674839274</v>
      </c>
      <c r="H1966" s="2">
        <f t="shared" si="123"/>
        <v>5.6410437687858334E-2</v>
      </c>
      <c r="I1966" s="34">
        <v>7</v>
      </c>
      <c r="J1966" s="34">
        <v>9</v>
      </c>
    </row>
    <row r="1967" spans="1:10">
      <c r="A1967" s="1">
        <v>22</v>
      </c>
      <c r="B1967" s="1">
        <v>109</v>
      </c>
      <c r="C1967" s="1">
        <v>3</v>
      </c>
      <c r="D1967" s="1">
        <v>268</v>
      </c>
      <c r="E1967" s="1">
        <f t="shared" si="122"/>
        <v>26.8</v>
      </c>
      <c r="F1967" s="3">
        <f t="shared" si="120"/>
        <v>29.586316534956666</v>
      </c>
      <c r="G1967" s="2">
        <f t="shared" si="121"/>
        <v>0.6341022674839274</v>
      </c>
      <c r="H1967" s="2">
        <f t="shared" si="123"/>
        <v>5.6410437687858334E-2</v>
      </c>
      <c r="I1967" s="34">
        <v>6</v>
      </c>
      <c r="J1967" s="34">
        <v>4</v>
      </c>
    </row>
    <row r="1968" spans="1:10">
      <c r="A1968" s="1">
        <v>35</v>
      </c>
      <c r="B1968" s="1">
        <v>106</v>
      </c>
      <c r="C1968" s="1">
        <v>11</v>
      </c>
      <c r="D1968" s="1">
        <v>268</v>
      </c>
      <c r="E1968" s="1">
        <f t="shared" si="122"/>
        <v>26.8</v>
      </c>
      <c r="F1968" s="3">
        <f t="shared" si="120"/>
        <v>29.586316534956666</v>
      </c>
      <c r="G1968" s="2">
        <f t="shared" si="121"/>
        <v>0.6341022674839274</v>
      </c>
      <c r="H1968" s="2">
        <f t="shared" si="123"/>
        <v>5.6410437687858334E-2</v>
      </c>
      <c r="I1968" s="34">
        <v>4</v>
      </c>
      <c r="J1968" s="34">
        <v>9</v>
      </c>
    </row>
    <row r="1969" spans="1:10">
      <c r="A1969" s="1">
        <v>34</v>
      </c>
      <c r="B1969" s="1">
        <v>119</v>
      </c>
      <c r="C1969" s="1">
        <v>23</v>
      </c>
      <c r="D1969" s="1">
        <v>268</v>
      </c>
      <c r="E1969" s="1">
        <f t="shared" si="122"/>
        <v>26.8</v>
      </c>
      <c r="F1969" s="3">
        <f t="shared" si="120"/>
        <v>29.586316534956666</v>
      </c>
      <c r="G1969" s="2">
        <f t="shared" si="121"/>
        <v>0.6341022674839274</v>
      </c>
      <c r="H1969" s="2">
        <f t="shared" si="123"/>
        <v>5.6410437687858334E-2</v>
      </c>
      <c r="I1969" s="34">
        <v>7</v>
      </c>
      <c r="J1969" s="34">
        <v>9</v>
      </c>
    </row>
    <row r="1970" spans="1:10">
      <c r="A1970" s="1">
        <v>85</v>
      </c>
      <c r="B1970" s="1">
        <v>112</v>
      </c>
      <c r="C1970" s="1">
        <v>29</v>
      </c>
      <c r="D1970" s="1">
        <v>268</v>
      </c>
      <c r="E1970" s="1">
        <f t="shared" si="122"/>
        <v>26.8</v>
      </c>
      <c r="F1970" s="3">
        <f t="shared" si="120"/>
        <v>29.586316534956666</v>
      </c>
      <c r="G1970" s="2">
        <f t="shared" si="121"/>
        <v>0.6341022674839274</v>
      </c>
      <c r="H1970" s="2">
        <f t="shared" si="123"/>
        <v>5.6410437687858334E-2</v>
      </c>
      <c r="I1970" s="34">
        <v>7</v>
      </c>
      <c r="J1970" s="34">
        <v>9</v>
      </c>
    </row>
    <row r="1971" spans="1:10">
      <c r="A1971" s="1">
        <v>40</v>
      </c>
      <c r="B1971" s="1">
        <v>28</v>
      </c>
      <c r="C1971" s="1">
        <v>32</v>
      </c>
      <c r="D1971" s="1">
        <v>267</v>
      </c>
      <c r="E1971" s="1">
        <f t="shared" si="122"/>
        <v>26.7</v>
      </c>
      <c r="F1971" s="3">
        <f t="shared" si="120"/>
        <v>29.525310856433681</v>
      </c>
      <c r="G1971" s="2">
        <f t="shared" si="121"/>
        <v>0.62808123787625925</v>
      </c>
      <c r="H1971" s="2">
        <f t="shared" si="123"/>
        <v>5.5990249670440695E-2</v>
      </c>
      <c r="I1971" s="34">
        <v>7</v>
      </c>
      <c r="J1971" s="34">
        <v>9</v>
      </c>
    </row>
    <row r="1972" spans="1:10">
      <c r="A1972" s="1">
        <v>64</v>
      </c>
      <c r="B1972" s="1">
        <v>25</v>
      </c>
      <c r="C1972" s="1">
        <v>1</v>
      </c>
      <c r="D1972" s="1">
        <v>267</v>
      </c>
      <c r="E1972" s="1">
        <f t="shared" si="122"/>
        <v>26.7</v>
      </c>
      <c r="F1972" s="3">
        <f t="shared" si="120"/>
        <v>29.525310856433681</v>
      </c>
      <c r="G1972" s="2">
        <f t="shared" si="121"/>
        <v>0.62808123787625925</v>
      </c>
      <c r="H1972" s="2">
        <f t="shared" si="123"/>
        <v>5.5990249670440695E-2</v>
      </c>
      <c r="I1972" s="34">
        <v>3</v>
      </c>
      <c r="J1972" s="34">
        <v>9</v>
      </c>
    </row>
    <row r="1973" spans="1:10">
      <c r="A1973" s="1">
        <v>4</v>
      </c>
      <c r="B1973" s="1">
        <v>55</v>
      </c>
      <c r="C1973" s="1">
        <v>21</v>
      </c>
      <c r="D1973" s="1">
        <v>267</v>
      </c>
      <c r="E1973" s="1">
        <f t="shared" si="122"/>
        <v>26.7</v>
      </c>
      <c r="F1973" s="3">
        <f t="shared" si="120"/>
        <v>29.525310856433681</v>
      </c>
      <c r="G1973" s="2">
        <f t="shared" si="121"/>
        <v>0.62808123787625925</v>
      </c>
      <c r="H1973" s="2">
        <f t="shared" si="123"/>
        <v>5.5990249670440695E-2</v>
      </c>
      <c r="I1973" s="34">
        <v>7</v>
      </c>
      <c r="J1973" s="34">
        <v>9</v>
      </c>
    </row>
    <row r="1974" spans="1:10">
      <c r="A1974" s="1">
        <v>70</v>
      </c>
      <c r="B1974" s="1">
        <v>54</v>
      </c>
      <c r="C1974" s="1">
        <v>14</v>
      </c>
      <c r="D1974" s="1">
        <v>267</v>
      </c>
      <c r="E1974" s="1">
        <f t="shared" si="122"/>
        <v>26.7</v>
      </c>
      <c r="F1974" s="3">
        <f t="shared" si="120"/>
        <v>29.525310856433681</v>
      </c>
      <c r="G1974" s="2">
        <f t="shared" si="121"/>
        <v>0.62808123787625925</v>
      </c>
      <c r="H1974" s="2">
        <f t="shared" si="123"/>
        <v>5.5990249670440695E-2</v>
      </c>
      <c r="I1974" s="34">
        <v>6</v>
      </c>
      <c r="J1974" s="34">
        <v>9</v>
      </c>
    </row>
    <row r="1975" spans="1:10">
      <c r="A1975" s="1">
        <v>37</v>
      </c>
      <c r="B1975" s="1">
        <v>71</v>
      </c>
      <c r="C1975" s="1">
        <v>20</v>
      </c>
      <c r="D1975" s="1">
        <v>267</v>
      </c>
      <c r="E1975" s="1">
        <f t="shared" si="122"/>
        <v>26.7</v>
      </c>
      <c r="F1975" s="3">
        <f t="shared" si="120"/>
        <v>29.525310856433681</v>
      </c>
      <c r="G1975" s="2">
        <f t="shared" si="121"/>
        <v>0.62808123787625925</v>
      </c>
      <c r="H1975" s="2">
        <f t="shared" si="123"/>
        <v>5.5990249670440695E-2</v>
      </c>
      <c r="I1975" s="34">
        <v>6</v>
      </c>
      <c r="J1975" s="34">
        <v>9</v>
      </c>
    </row>
    <row r="1976" spans="1:10">
      <c r="A1976" s="1">
        <v>76</v>
      </c>
      <c r="B1976" s="1">
        <v>94</v>
      </c>
      <c r="C1976" s="1">
        <v>12</v>
      </c>
      <c r="D1976" s="1">
        <v>267</v>
      </c>
      <c r="E1976" s="1">
        <f t="shared" si="122"/>
        <v>26.7</v>
      </c>
      <c r="F1976" s="3">
        <f t="shared" si="120"/>
        <v>29.525310856433681</v>
      </c>
      <c r="G1976" s="2">
        <f t="shared" si="121"/>
        <v>0.62808123787625925</v>
      </c>
      <c r="H1976" s="2">
        <f t="shared" si="123"/>
        <v>5.5990249670440695E-2</v>
      </c>
      <c r="I1976" s="34">
        <v>4</v>
      </c>
      <c r="J1976" s="34">
        <v>2</v>
      </c>
    </row>
    <row r="1977" spans="1:10">
      <c r="A1977" s="1">
        <v>88</v>
      </c>
      <c r="B1977" s="1">
        <v>114</v>
      </c>
      <c r="C1977" s="1">
        <v>16</v>
      </c>
      <c r="D1977" s="1">
        <v>267</v>
      </c>
      <c r="E1977" s="1">
        <f t="shared" si="122"/>
        <v>26.7</v>
      </c>
      <c r="F1977" s="3">
        <f t="shared" si="120"/>
        <v>29.525310856433681</v>
      </c>
      <c r="G1977" s="2">
        <f t="shared" si="121"/>
        <v>0.62808123787625925</v>
      </c>
      <c r="H1977" s="2">
        <f t="shared" si="123"/>
        <v>5.5990249670440695E-2</v>
      </c>
      <c r="I1977" s="34">
        <v>4</v>
      </c>
      <c r="J1977" s="34">
        <v>9</v>
      </c>
    </row>
    <row r="1978" spans="1:10">
      <c r="A1978" s="1">
        <v>4</v>
      </c>
      <c r="B1978" s="1">
        <v>11</v>
      </c>
      <c r="C1978" s="1">
        <v>21</v>
      </c>
      <c r="D1978" s="1">
        <v>266</v>
      </c>
      <c r="E1978" s="1">
        <f t="shared" si="122"/>
        <v>26.6</v>
      </c>
      <c r="F1978" s="3">
        <f t="shared" si="120"/>
        <v>29.464076263008554</v>
      </c>
      <c r="G1978" s="2">
        <f t="shared" si="121"/>
        <v>0.62209243773152534</v>
      </c>
      <c r="H1978" s="2">
        <f t="shared" si="123"/>
        <v>5.5571632449349859E-2</v>
      </c>
      <c r="I1978" s="34">
        <v>9</v>
      </c>
      <c r="J1978" s="34">
        <v>9</v>
      </c>
    </row>
    <row r="1979" spans="1:10">
      <c r="A1979" s="1">
        <v>52</v>
      </c>
      <c r="B1979" s="1">
        <v>35</v>
      </c>
      <c r="C1979" s="1">
        <v>21</v>
      </c>
      <c r="D1979" s="1">
        <v>266</v>
      </c>
      <c r="E1979" s="1">
        <f t="shared" si="122"/>
        <v>26.6</v>
      </c>
      <c r="F1979" s="3">
        <f t="shared" si="120"/>
        <v>29.464076263008554</v>
      </c>
      <c r="G1979" s="2">
        <f t="shared" si="121"/>
        <v>0.62209243773152534</v>
      </c>
      <c r="H1979" s="2">
        <f t="shared" si="123"/>
        <v>5.5571632449349859E-2</v>
      </c>
      <c r="I1979" s="34">
        <v>7</v>
      </c>
      <c r="J1979" s="34">
        <v>9</v>
      </c>
    </row>
    <row r="1980" spans="1:10">
      <c r="A1980" s="1">
        <v>8</v>
      </c>
      <c r="B1980" s="1">
        <v>49</v>
      </c>
      <c r="C1980" s="1">
        <v>1</v>
      </c>
      <c r="D1980" s="1">
        <v>266</v>
      </c>
      <c r="E1980" s="1">
        <f t="shared" si="122"/>
        <v>26.6</v>
      </c>
      <c r="F1980" s="3">
        <f t="shared" si="120"/>
        <v>29.464076263008554</v>
      </c>
      <c r="G1980" s="2">
        <f t="shared" si="121"/>
        <v>0.62209243773152534</v>
      </c>
      <c r="H1980" s="2">
        <f t="shared" si="123"/>
        <v>5.5571632449349859E-2</v>
      </c>
      <c r="I1980" s="34">
        <v>3</v>
      </c>
      <c r="J1980" s="34">
        <v>4</v>
      </c>
    </row>
    <row r="1981" spans="1:10">
      <c r="A1981" s="1">
        <v>31</v>
      </c>
      <c r="B1981" s="1">
        <v>56</v>
      </c>
      <c r="C1981" s="1">
        <v>31</v>
      </c>
      <c r="D1981" s="1">
        <v>266</v>
      </c>
      <c r="E1981" s="1">
        <f t="shared" si="122"/>
        <v>26.6</v>
      </c>
      <c r="F1981" s="3">
        <f t="shared" si="120"/>
        <v>29.464076263008554</v>
      </c>
      <c r="G1981" s="2">
        <f t="shared" si="121"/>
        <v>0.62209243773152534</v>
      </c>
      <c r="H1981" s="2">
        <f t="shared" si="123"/>
        <v>5.5571632449349859E-2</v>
      </c>
      <c r="I1981" s="34">
        <v>2</v>
      </c>
      <c r="J1981" s="34">
        <v>4</v>
      </c>
    </row>
    <row r="1982" spans="1:10">
      <c r="A1982" s="1">
        <v>35</v>
      </c>
      <c r="B1982" s="1">
        <v>78</v>
      </c>
      <c r="C1982" s="1">
        <v>11</v>
      </c>
      <c r="D1982" s="1">
        <v>266</v>
      </c>
      <c r="E1982" s="1">
        <f t="shared" si="122"/>
        <v>26.6</v>
      </c>
      <c r="F1982" s="3">
        <f t="shared" si="120"/>
        <v>29.464076263008554</v>
      </c>
      <c r="G1982" s="2">
        <f t="shared" si="121"/>
        <v>0.62209243773152534</v>
      </c>
      <c r="H1982" s="2">
        <f t="shared" si="123"/>
        <v>5.5571632449349859E-2</v>
      </c>
      <c r="I1982" s="34">
        <v>6</v>
      </c>
      <c r="J1982" s="34">
        <v>9</v>
      </c>
    </row>
    <row r="1983" spans="1:10">
      <c r="A1983" s="1">
        <v>35</v>
      </c>
      <c r="B1983" s="1">
        <v>82</v>
      </c>
      <c r="C1983" s="1">
        <v>11</v>
      </c>
      <c r="D1983" s="1">
        <v>266</v>
      </c>
      <c r="E1983" s="1">
        <f t="shared" si="122"/>
        <v>26.6</v>
      </c>
      <c r="F1983" s="3">
        <f t="shared" si="120"/>
        <v>29.464076263008554</v>
      </c>
      <c r="G1983" s="2">
        <f t="shared" si="121"/>
        <v>0.62209243773152534</v>
      </c>
      <c r="H1983" s="2">
        <f t="shared" si="123"/>
        <v>5.5571632449349859E-2</v>
      </c>
      <c r="I1983" s="34">
        <v>6</v>
      </c>
      <c r="J1983" s="34">
        <v>9</v>
      </c>
    </row>
    <row r="1984" spans="1:10">
      <c r="A1984" s="1">
        <v>31</v>
      </c>
      <c r="B1984" s="1">
        <v>103</v>
      </c>
      <c r="C1984" s="1">
        <v>18</v>
      </c>
      <c r="D1984" s="1">
        <v>266</v>
      </c>
      <c r="E1984" s="1">
        <f t="shared" si="122"/>
        <v>26.6</v>
      </c>
      <c r="F1984" s="3">
        <f t="shared" si="120"/>
        <v>29.464076263008554</v>
      </c>
      <c r="G1984" s="2">
        <f t="shared" si="121"/>
        <v>0.62209243773152534</v>
      </c>
      <c r="H1984" s="2">
        <f t="shared" si="123"/>
        <v>5.5571632449349859E-2</v>
      </c>
      <c r="I1984" s="34">
        <v>6</v>
      </c>
      <c r="J1984" s="34">
        <v>4</v>
      </c>
    </row>
    <row r="1985" spans="1:10">
      <c r="A1985" s="1">
        <v>80</v>
      </c>
      <c r="B1985" s="1">
        <v>87</v>
      </c>
      <c r="C1985" s="1">
        <v>17</v>
      </c>
      <c r="D1985" s="1">
        <v>266</v>
      </c>
      <c r="E1985" s="1">
        <f t="shared" si="122"/>
        <v>26.6</v>
      </c>
      <c r="F1985" s="3">
        <f t="shared" si="120"/>
        <v>29.464076263008554</v>
      </c>
      <c r="G1985" s="2">
        <f t="shared" si="121"/>
        <v>0.62209243773152534</v>
      </c>
      <c r="H1985" s="2">
        <f t="shared" si="123"/>
        <v>5.5571632449349859E-2</v>
      </c>
      <c r="I1985" s="34">
        <v>4</v>
      </c>
      <c r="J1985" s="34">
        <v>9</v>
      </c>
    </row>
    <row r="1986" spans="1:10">
      <c r="A1986" s="1">
        <v>86</v>
      </c>
      <c r="B1986" s="1">
        <v>108</v>
      </c>
      <c r="C1986" s="1">
        <v>30</v>
      </c>
      <c r="D1986" s="1">
        <v>266</v>
      </c>
      <c r="E1986" s="1">
        <f t="shared" si="122"/>
        <v>26.6</v>
      </c>
      <c r="F1986" s="3">
        <f t="shared" ref="F1986:F2049" si="124">(Peterson_a+Peterson_b*LN(E1986*10))/10</f>
        <v>29.464076263008554</v>
      </c>
      <c r="G1986" s="2">
        <f t="shared" ref="G1986:G2049" si="125">Vol_a*E1986^2*F1986/10000</f>
        <v>0.62209243773152534</v>
      </c>
      <c r="H1986" s="2">
        <f t="shared" si="123"/>
        <v>5.5571632449349859E-2</v>
      </c>
      <c r="I1986" s="34">
        <v>3</v>
      </c>
      <c r="J1986" s="34">
        <v>4</v>
      </c>
    </row>
    <row r="1987" spans="1:10">
      <c r="A1987" s="1">
        <v>83</v>
      </c>
      <c r="B1987" s="1">
        <v>119</v>
      </c>
      <c r="C1987" s="1">
        <v>22</v>
      </c>
      <c r="D1987" s="1">
        <v>266</v>
      </c>
      <c r="E1987" s="1">
        <f t="shared" ref="E1987:E2050" si="126">D1987/10</f>
        <v>26.6</v>
      </c>
      <c r="F1987" s="3">
        <f t="shared" si="124"/>
        <v>29.464076263008554</v>
      </c>
      <c r="G1987" s="2">
        <f t="shared" si="125"/>
        <v>0.62209243773152534</v>
      </c>
      <c r="H1987" s="2">
        <f t="shared" ref="H1987:H2050" si="127">(PI()*((E1987/100)/2)^2)</f>
        <v>5.5571632449349859E-2</v>
      </c>
      <c r="I1987" s="34">
        <v>6</v>
      </c>
      <c r="J1987" s="34">
        <v>9</v>
      </c>
    </row>
    <row r="1988" spans="1:10">
      <c r="A1988" s="1">
        <v>33</v>
      </c>
      <c r="B1988" s="1">
        <v>24</v>
      </c>
      <c r="C1988" s="1">
        <v>25</v>
      </c>
      <c r="D1988" s="1">
        <v>265</v>
      </c>
      <c r="E1988" s="1">
        <f t="shared" si="126"/>
        <v>26.5</v>
      </c>
      <c r="F1988" s="3">
        <f t="shared" si="124"/>
        <v>29.402611030269156</v>
      </c>
      <c r="G1988" s="2">
        <f t="shared" si="125"/>
        <v>0.61613583050483445</v>
      </c>
      <c r="H1988" s="2">
        <f t="shared" si="127"/>
        <v>5.5154586024585811E-2</v>
      </c>
      <c r="I1988" s="34">
        <v>7</v>
      </c>
      <c r="J1988" s="34">
        <v>9</v>
      </c>
    </row>
    <row r="1989" spans="1:10">
      <c r="A1989" s="1">
        <v>17</v>
      </c>
      <c r="B1989" s="1">
        <v>44</v>
      </c>
      <c r="C1989" s="1">
        <v>25</v>
      </c>
      <c r="D1989" s="1">
        <v>265</v>
      </c>
      <c r="E1989" s="1">
        <f t="shared" si="126"/>
        <v>26.5</v>
      </c>
      <c r="F1989" s="3">
        <f t="shared" si="124"/>
        <v>29.402611030269156</v>
      </c>
      <c r="G1989" s="2">
        <f t="shared" si="125"/>
        <v>0.61613583050483445</v>
      </c>
      <c r="H1989" s="2">
        <f t="shared" si="127"/>
        <v>5.5154586024585811E-2</v>
      </c>
      <c r="I1989" s="34">
        <v>6</v>
      </c>
      <c r="J1989" s="34">
        <v>9</v>
      </c>
    </row>
    <row r="1990" spans="1:10">
      <c r="A1990" s="1">
        <v>37</v>
      </c>
      <c r="B1990" s="1">
        <v>42</v>
      </c>
      <c r="C1990" s="1">
        <v>13</v>
      </c>
      <c r="D1990" s="1">
        <v>265</v>
      </c>
      <c r="E1990" s="1">
        <f t="shared" si="126"/>
        <v>26.5</v>
      </c>
      <c r="F1990" s="3">
        <f t="shared" si="124"/>
        <v>29.402611030269156</v>
      </c>
      <c r="G1990" s="2">
        <f t="shared" si="125"/>
        <v>0.61613583050483445</v>
      </c>
      <c r="H1990" s="2">
        <f t="shared" si="127"/>
        <v>5.5154586024585811E-2</v>
      </c>
      <c r="I1990" s="34">
        <v>4</v>
      </c>
      <c r="J1990" s="34">
        <v>9</v>
      </c>
    </row>
    <row r="1991" spans="1:10">
      <c r="A1991" s="1">
        <v>62</v>
      </c>
      <c r="B1991" s="1">
        <v>30</v>
      </c>
      <c r="C1991" s="1">
        <v>14</v>
      </c>
      <c r="D1991" s="1">
        <v>265</v>
      </c>
      <c r="E1991" s="1">
        <f t="shared" si="126"/>
        <v>26.5</v>
      </c>
      <c r="F1991" s="3">
        <f t="shared" si="124"/>
        <v>29.402611030269156</v>
      </c>
      <c r="G1991" s="2">
        <f t="shared" si="125"/>
        <v>0.61613583050483445</v>
      </c>
      <c r="H1991" s="2">
        <f t="shared" si="127"/>
        <v>5.5154586024585811E-2</v>
      </c>
      <c r="I1991" s="34">
        <v>4</v>
      </c>
      <c r="J1991" s="34">
        <v>3</v>
      </c>
    </row>
    <row r="1992" spans="1:10">
      <c r="A1992" s="1">
        <v>71</v>
      </c>
      <c r="B1992" s="1">
        <v>41</v>
      </c>
      <c r="C1992" s="1">
        <v>2</v>
      </c>
      <c r="D1992" s="1">
        <v>265</v>
      </c>
      <c r="E1992" s="1">
        <f t="shared" si="126"/>
        <v>26.5</v>
      </c>
      <c r="F1992" s="3">
        <f t="shared" si="124"/>
        <v>29.402611030269156</v>
      </c>
      <c r="G1992" s="2">
        <f t="shared" si="125"/>
        <v>0.61613583050483445</v>
      </c>
      <c r="H1992" s="2">
        <f t="shared" si="127"/>
        <v>5.5154586024585811E-2</v>
      </c>
      <c r="I1992" s="34">
        <v>8</v>
      </c>
      <c r="J1992" s="34">
        <v>8</v>
      </c>
    </row>
    <row r="1993" spans="1:10">
      <c r="A1993" s="1">
        <v>85</v>
      </c>
      <c r="B1993" s="1">
        <v>54</v>
      </c>
      <c r="C1993" s="1">
        <v>13</v>
      </c>
      <c r="D1993" s="1">
        <v>265</v>
      </c>
      <c r="E1993" s="1">
        <f t="shared" si="126"/>
        <v>26.5</v>
      </c>
      <c r="F1993" s="3">
        <f t="shared" si="124"/>
        <v>29.402611030269156</v>
      </c>
      <c r="G1993" s="2">
        <f t="shared" si="125"/>
        <v>0.61613583050483445</v>
      </c>
      <c r="H1993" s="2">
        <f t="shared" si="127"/>
        <v>5.5154586024585811E-2</v>
      </c>
      <c r="I1993" s="34">
        <v>6</v>
      </c>
      <c r="J1993" s="34">
        <v>9</v>
      </c>
    </row>
    <row r="1994" spans="1:10">
      <c r="A1994" s="1">
        <v>8</v>
      </c>
      <c r="B1994" s="1">
        <v>61</v>
      </c>
      <c r="C1994" s="1">
        <v>1</v>
      </c>
      <c r="D1994" s="1">
        <v>265</v>
      </c>
      <c r="E1994" s="1">
        <f t="shared" si="126"/>
        <v>26.5</v>
      </c>
      <c r="F1994" s="3">
        <f t="shared" si="124"/>
        <v>29.402611030269156</v>
      </c>
      <c r="G1994" s="2">
        <f t="shared" si="125"/>
        <v>0.61613583050483445</v>
      </c>
      <c r="H1994" s="2">
        <f t="shared" si="127"/>
        <v>5.5154586024585811E-2</v>
      </c>
      <c r="I1994" s="34">
        <v>4</v>
      </c>
      <c r="J1994" s="34">
        <v>2</v>
      </c>
    </row>
    <row r="1995" spans="1:10">
      <c r="A1995" s="1">
        <v>32</v>
      </c>
      <c r="B1995" s="1">
        <v>54</v>
      </c>
      <c r="C1995" s="1">
        <v>16</v>
      </c>
      <c r="D1995" s="1">
        <v>265</v>
      </c>
      <c r="E1995" s="1">
        <f t="shared" si="126"/>
        <v>26.5</v>
      </c>
      <c r="F1995" s="3">
        <f t="shared" si="124"/>
        <v>29.402611030269156</v>
      </c>
      <c r="G1995" s="2">
        <f t="shared" si="125"/>
        <v>0.61613583050483445</v>
      </c>
      <c r="H1995" s="2">
        <f t="shared" si="127"/>
        <v>5.5154586024585811E-2</v>
      </c>
      <c r="I1995" s="34">
        <v>8</v>
      </c>
      <c r="J1995" s="34">
        <v>9</v>
      </c>
    </row>
    <row r="1996" spans="1:10">
      <c r="A1996" s="1">
        <v>18</v>
      </c>
      <c r="B1996" s="1">
        <v>55</v>
      </c>
      <c r="C1996" s="1">
        <v>23</v>
      </c>
      <c r="D1996" s="1">
        <v>265</v>
      </c>
      <c r="E1996" s="1">
        <f t="shared" si="126"/>
        <v>26.5</v>
      </c>
      <c r="F1996" s="3">
        <f t="shared" si="124"/>
        <v>29.402611030269156</v>
      </c>
      <c r="G1996" s="2">
        <f t="shared" si="125"/>
        <v>0.61613583050483445</v>
      </c>
      <c r="H1996" s="2">
        <f t="shared" si="127"/>
        <v>5.5154586024585811E-2</v>
      </c>
      <c r="I1996" s="34">
        <v>1</v>
      </c>
      <c r="J1996" s="34">
        <v>4</v>
      </c>
    </row>
    <row r="1997" spans="1:10">
      <c r="A1997" s="1">
        <v>38</v>
      </c>
      <c r="B1997" s="1">
        <v>61</v>
      </c>
      <c r="C1997" s="1">
        <v>3</v>
      </c>
      <c r="D1997" s="1">
        <v>265</v>
      </c>
      <c r="E1997" s="1">
        <f t="shared" si="126"/>
        <v>26.5</v>
      </c>
      <c r="F1997" s="3">
        <f t="shared" si="124"/>
        <v>29.402611030269156</v>
      </c>
      <c r="G1997" s="2">
        <f t="shared" si="125"/>
        <v>0.61613583050483445</v>
      </c>
      <c r="H1997" s="2">
        <f t="shared" si="127"/>
        <v>5.5154586024585811E-2</v>
      </c>
      <c r="I1997" s="34">
        <v>6</v>
      </c>
      <c r="J1997" s="34">
        <v>9</v>
      </c>
    </row>
    <row r="1998" spans="1:10">
      <c r="A1998" s="1">
        <v>43</v>
      </c>
      <c r="B1998" s="1">
        <v>65</v>
      </c>
      <c r="C1998" s="1">
        <v>6</v>
      </c>
      <c r="D1998" s="1">
        <v>265</v>
      </c>
      <c r="E1998" s="1">
        <f t="shared" si="126"/>
        <v>26.5</v>
      </c>
      <c r="F1998" s="3">
        <f t="shared" si="124"/>
        <v>29.402611030269156</v>
      </c>
      <c r="G1998" s="2">
        <f t="shared" si="125"/>
        <v>0.61613583050483445</v>
      </c>
      <c r="H1998" s="2">
        <f t="shared" si="127"/>
        <v>5.5154586024585811E-2</v>
      </c>
      <c r="I1998" s="34">
        <v>3</v>
      </c>
      <c r="J1998" s="34">
        <v>7</v>
      </c>
    </row>
    <row r="1999" spans="1:10">
      <c r="A1999" s="1">
        <v>64</v>
      </c>
      <c r="B1999" s="1">
        <v>79</v>
      </c>
      <c r="C1999" s="1">
        <v>17</v>
      </c>
      <c r="D1999" s="1">
        <v>265</v>
      </c>
      <c r="E1999" s="1">
        <f t="shared" si="126"/>
        <v>26.5</v>
      </c>
      <c r="F1999" s="3">
        <f t="shared" si="124"/>
        <v>29.402611030269156</v>
      </c>
      <c r="G1999" s="2">
        <f t="shared" si="125"/>
        <v>0.61613583050483445</v>
      </c>
      <c r="H1999" s="2">
        <f t="shared" si="127"/>
        <v>5.5154586024585811E-2</v>
      </c>
      <c r="I1999" s="34">
        <v>4</v>
      </c>
      <c r="J1999" s="34">
        <v>9</v>
      </c>
    </row>
    <row r="2000" spans="1:10">
      <c r="A2000" s="1">
        <v>64</v>
      </c>
      <c r="B2000" s="1">
        <v>83</v>
      </c>
      <c r="C2000" s="1">
        <v>17</v>
      </c>
      <c r="D2000" s="1">
        <v>265</v>
      </c>
      <c r="E2000" s="1">
        <f t="shared" si="126"/>
        <v>26.5</v>
      </c>
      <c r="F2000" s="3">
        <f t="shared" si="124"/>
        <v>29.402611030269156</v>
      </c>
      <c r="G2000" s="2">
        <f t="shared" si="125"/>
        <v>0.61613583050483445</v>
      </c>
      <c r="H2000" s="2">
        <f t="shared" si="127"/>
        <v>5.5154586024585811E-2</v>
      </c>
      <c r="I2000" s="34">
        <v>4</v>
      </c>
      <c r="J2000" s="34">
        <v>9</v>
      </c>
    </row>
    <row r="2001" spans="1:10">
      <c r="A2001" s="1">
        <v>69</v>
      </c>
      <c r="B2001" s="1">
        <v>82</v>
      </c>
      <c r="C2001" s="1">
        <v>13</v>
      </c>
      <c r="D2001" s="1">
        <v>265</v>
      </c>
      <c r="E2001" s="1">
        <f t="shared" si="126"/>
        <v>26.5</v>
      </c>
      <c r="F2001" s="3">
        <f t="shared" si="124"/>
        <v>29.402611030269156</v>
      </c>
      <c r="G2001" s="2">
        <f t="shared" si="125"/>
        <v>0.61613583050483445</v>
      </c>
      <c r="H2001" s="2">
        <f t="shared" si="127"/>
        <v>5.5154586024585811E-2</v>
      </c>
      <c r="I2001" s="34">
        <v>6</v>
      </c>
      <c r="J2001" s="34">
        <v>9</v>
      </c>
    </row>
    <row r="2002" spans="1:10">
      <c r="A2002" s="1">
        <v>71</v>
      </c>
      <c r="B2002" s="1">
        <v>84</v>
      </c>
      <c r="C2002" s="1">
        <v>31</v>
      </c>
      <c r="D2002" s="1">
        <v>265</v>
      </c>
      <c r="E2002" s="1">
        <f t="shared" si="126"/>
        <v>26.5</v>
      </c>
      <c r="F2002" s="3">
        <f t="shared" si="124"/>
        <v>29.402611030269156</v>
      </c>
      <c r="G2002" s="2">
        <f t="shared" si="125"/>
        <v>0.61613583050483445</v>
      </c>
      <c r="H2002" s="2">
        <f t="shared" si="127"/>
        <v>5.5154586024585811E-2</v>
      </c>
      <c r="I2002" s="34">
        <v>7</v>
      </c>
      <c r="J2002" s="34">
        <v>9</v>
      </c>
    </row>
    <row r="2003" spans="1:10">
      <c r="A2003" s="1">
        <v>69</v>
      </c>
      <c r="B2003" s="1">
        <v>78</v>
      </c>
      <c r="C2003" s="1">
        <v>13</v>
      </c>
      <c r="D2003" s="1">
        <v>265</v>
      </c>
      <c r="E2003" s="1">
        <f t="shared" si="126"/>
        <v>26.5</v>
      </c>
      <c r="F2003" s="3">
        <f t="shared" si="124"/>
        <v>29.402611030269156</v>
      </c>
      <c r="G2003" s="2">
        <f t="shared" si="125"/>
        <v>0.61613583050483445</v>
      </c>
      <c r="H2003" s="2">
        <f t="shared" si="127"/>
        <v>5.5154586024585811E-2</v>
      </c>
      <c r="I2003" s="34">
        <v>6</v>
      </c>
      <c r="J2003" s="34">
        <v>9</v>
      </c>
    </row>
    <row r="2004" spans="1:10">
      <c r="A2004" s="1">
        <v>71</v>
      </c>
      <c r="B2004" s="1">
        <v>80</v>
      </c>
      <c r="C2004" s="1">
        <v>31</v>
      </c>
      <c r="D2004" s="1">
        <v>265</v>
      </c>
      <c r="E2004" s="1">
        <f t="shared" si="126"/>
        <v>26.5</v>
      </c>
      <c r="F2004" s="3">
        <f t="shared" si="124"/>
        <v>29.402611030269156</v>
      </c>
      <c r="G2004" s="2">
        <f t="shared" si="125"/>
        <v>0.61613583050483445</v>
      </c>
      <c r="H2004" s="2">
        <f t="shared" si="127"/>
        <v>5.5154586024585811E-2</v>
      </c>
      <c r="I2004" s="34">
        <v>7</v>
      </c>
      <c r="J2004" s="34">
        <v>9</v>
      </c>
    </row>
    <row r="2005" spans="1:10">
      <c r="A2005" s="1">
        <v>14</v>
      </c>
      <c r="B2005" s="1">
        <v>102</v>
      </c>
      <c r="C2005" s="1">
        <v>14</v>
      </c>
      <c r="D2005" s="1">
        <v>265</v>
      </c>
      <c r="E2005" s="1">
        <f t="shared" si="126"/>
        <v>26.5</v>
      </c>
      <c r="F2005" s="3">
        <f t="shared" si="124"/>
        <v>29.402611030269156</v>
      </c>
      <c r="G2005" s="2">
        <f t="shared" si="125"/>
        <v>0.61613583050483445</v>
      </c>
      <c r="H2005" s="2">
        <f t="shared" si="127"/>
        <v>5.5154586024585811E-2</v>
      </c>
      <c r="I2005" s="34">
        <v>6</v>
      </c>
      <c r="J2005" s="34">
        <v>8</v>
      </c>
    </row>
    <row r="2006" spans="1:10">
      <c r="A2006" s="1">
        <v>2</v>
      </c>
      <c r="B2006" s="1">
        <v>101</v>
      </c>
      <c r="C2006" s="1">
        <v>7</v>
      </c>
      <c r="D2006" s="1">
        <v>265</v>
      </c>
      <c r="E2006" s="1">
        <f t="shared" si="126"/>
        <v>26.5</v>
      </c>
      <c r="F2006" s="3">
        <f t="shared" si="124"/>
        <v>29.402611030269156</v>
      </c>
      <c r="G2006" s="2">
        <f t="shared" si="125"/>
        <v>0.61613583050483445</v>
      </c>
      <c r="H2006" s="2">
        <f t="shared" si="127"/>
        <v>5.5154586024585811E-2</v>
      </c>
      <c r="I2006" s="34">
        <v>7</v>
      </c>
      <c r="J2006" s="34">
        <v>8</v>
      </c>
    </row>
    <row r="2007" spans="1:10">
      <c r="A2007" s="1">
        <v>27</v>
      </c>
      <c r="B2007" s="1">
        <v>98</v>
      </c>
      <c r="C2007" s="1">
        <v>11</v>
      </c>
      <c r="D2007" s="1">
        <v>265</v>
      </c>
      <c r="E2007" s="1">
        <f t="shared" si="126"/>
        <v>26.5</v>
      </c>
      <c r="F2007" s="3">
        <f t="shared" si="124"/>
        <v>29.402611030269156</v>
      </c>
      <c r="G2007" s="2">
        <f t="shared" si="125"/>
        <v>0.61613583050483445</v>
      </c>
      <c r="H2007" s="2">
        <f t="shared" si="127"/>
        <v>5.5154586024585811E-2</v>
      </c>
      <c r="I2007" s="34">
        <v>7</v>
      </c>
      <c r="J2007" s="34">
        <v>4</v>
      </c>
    </row>
    <row r="2008" spans="1:10">
      <c r="A2008" s="1">
        <v>23</v>
      </c>
      <c r="B2008" s="1">
        <v>88</v>
      </c>
      <c r="C2008" s="1">
        <v>31</v>
      </c>
      <c r="D2008" s="1">
        <v>265</v>
      </c>
      <c r="E2008" s="1">
        <f t="shared" si="126"/>
        <v>26.5</v>
      </c>
      <c r="F2008" s="3">
        <f t="shared" si="124"/>
        <v>29.402611030269156</v>
      </c>
      <c r="G2008" s="2">
        <f t="shared" si="125"/>
        <v>0.61613583050483445</v>
      </c>
      <c r="H2008" s="2">
        <f t="shared" si="127"/>
        <v>5.5154586024585811E-2</v>
      </c>
      <c r="I2008" s="34">
        <v>4</v>
      </c>
      <c r="J2008" s="34">
        <v>4</v>
      </c>
    </row>
    <row r="2009" spans="1:10">
      <c r="A2009" s="1">
        <v>24</v>
      </c>
      <c r="B2009" s="1">
        <v>95</v>
      </c>
      <c r="C2009" s="1">
        <v>17</v>
      </c>
      <c r="D2009" s="1">
        <v>265</v>
      </c>
      <c r="E2009" s="1">
        <f t="shared" si="126"/>
        <v>26.5</v>
      </c>
      <c r="F2009" s="3">
        <f t="shared" si="124"/>
        <v>29.402611030269156</v>
      </c>
      <c r="G2009" s="2">
        <f t="shared" si="125"/>
        <v>0.61613583050483445</v>
      </c>
      <c r="H2009" s="2">
        <f t="shared" si="127"/>
        <v>5.5154586024585811E-2</v>
      </c>
      <c r="I2009" s="34">
        <v>3</v>
      </c>
      <c r="J2009" s="34">
        <v>9</v>
      </c>
    </row>
    <row r="2010" spans="1:10">
      <c r="A2010" s="1">
        <v>47</v>
      </c>
      <c r="B2010" s="1">
        <v>95</v>
      </c>
      <c r="C2010" s="1">
        <v>18</v>
      </c>
      <c r="D2010" s="1">
        <v>265</v>
      </c>
      <c r="E2010" s="1">
        <f t="shared" si="126"/>
        <v>26.5</v>
      </c>
      <c r="F2010" s="3">
        <f t="shared" si="124"/>
        <v>29.402611030269156</v>
      </c>
      <c r="G2010" s="2">
        <f t="shared" si="125"/>
        <v>0.61613583050483445</v>
      </c>
      <c r="H2010" s="2">
        <f t="shared" si="127"/>
        <v>5.5154586024585811E-2</v>
      </c>
      <c r="I2010" s="34">
        <v>8</v>
      </c>
      <c r="J2010" s="34">
        <v>9</v>
      </c>
    </row>
    <row r="2011" spans="1:10">
      <c r="A2011" s="1">
        <v>55</v>
      </c>
      <c r="B2011" s="1">
        <v>93</v>
      </c>
      <c r="C2011" s="1">
        <v>2</v>
      </c>
      <c r="D2011" s="1">
        <v>265</v>
      </c>
      <c r="E2011" s="1">
        <f t="shared" si="126"/>
        <v>26.5</v>
      </c>
      <c r="F2011" s="3">
        <f t="shared" si="124"/>
        <v>29.402611030269156</v>
      </c>
      <c r="G2011" s="2">
        <f t="shared" si="125"/>
        <v>0.61613583050483445</v>
      </c>
      <c r="H2011" s="2">
        <f t="shared" si="127"/>
        <v>5.5154586024585811E-2</v>
      </c>
      <c r="I2011" s="34">
        <v>4</v>
      </c>
      <c r="J2011" s="34">
        <v>2</v>
      </c>
    </row>
    <row r="2012" spans="1:10">
      <c r="A2012" s="1">
        <v>51</v>
      </c>
      <c r="B2012" s="1">
        <v>96</v>
      </c>
      <c r="C2012" s="1">
        <v>27</v>
      </c>
      <c r="D2012" s="1">
        <v>265</v>
      </c>
      <c r="E2012" s="1">
        <f t="shared" si="126"/>
        <v>26.5</v>
      </c>
      <c r="F2012" s="3">
        <f t="shared" si="124"/>
        <v>29.402611030269156</v>
      </c>
      <c r="G2012" s="2">
        <f t="shared" si="125"/>
        <v>0.61613583050483445</v>
      </c>
      <c r="H2012" s="2">
        <f t="shared" si="127"/>
        <v>5.5154586024585811E-2</v>
      </c>
      <c r="I2012" s="34">
        <v>7</v>
      </c>
      <c r="J2012" s="34">
        <v>9</v>
      </c>
    </row>
    <row r="2013" spans="1:10">
      <c r="A2013" s="1">
        <v>76</v>
      </c>
      <c r="B2013" s="1">
        <v>90</v>
      </c>
      <c r="C2013" s="1">
        <v>12</v>
      </c>
      <c r="D2013" s="1">
        <v>265</v>
      </c>
      <c r="E2013" s="1">
        <f t="shared" si="126"/>
        <v>26.5</v>
      </c>
      <c r="F2013" s="3">
        <f t="shared" si="124"/>
        <v>29.402611030269156</v>
      </c>
      <c r="G2013" s="2">
        <f t="shared" si="125"/>
        <v>0.61613583050483445</v>
      </c>
      <c r="H2013" s="2">
        <f t="shared" si="127"/>
        <v>5.5154586024585811E-2</v>
      </c>
      <c r="I2013" s="34">
        <v>4</v>
      </c>
      <c r="J2013" s="34">
        <v>9</v>
      </c>
    </row>
    <row r="2014" spans="1:10">
      <c r="A2014" s="1">
        <v>7</v>
      </c>
      <c r="B2014" s="1">
        <v>105</v>
      </c>
      <c r="C2014" s="1">
        <v>2</v>
      </c>
      <c r="D2014" s="1">
        <v>265</v>
      </c>
      <c r="E2014" s="1">
        <f t="shared" si="126"/>
        <v>26.5</v>
      </c>
      <c r="F2014" s="3">
        <f t="shared" si="124"/>
        <v>29.402611030269156</v>
      </c>
      <c r="G2014" s="2">
        <f t="shared" si="125"/>
        <v>0.61613583050483445</v>
      </c>
      <c r="H2014" s="2">
        <f t="shared" si="127"/>
        <v>5.5154586024585811E-2</v>
      </c>
      <c r="I2014" s="34">
        <v>6</v>
      </c>
      <c r="J2014" s="34">
        <v>9</v>
      </c>
    </row>
    <row r="2015" spans="1:10">
      <c r="A2015" s="1">
        <v>3</v>
      </c>
      <c r="B2015" s="1">
        <v>119</v>
      </c>
      <c r="C2015" s="1">
        <v>22</v>
      </c>
      <c r="D2015" s="1">
        <v>265</v>
      </c>
      <c r="E2015" s="1">
        <f t="shared" si="126"/>
        <v>26.5</v>
      </c>
      <c r="F2015" s="3">
        <f t="shared" si="124"/>
        <v>29.402611030269156</v>
      </c>
      <c r="G2015" s="2">
        <f t="shared" si="125"/>
        <v>0.61613583050483445</v>
      </c>
      <c r="H2015" s="2">
        <f t="shared" si="127"/>
        <v>5.5154586024585811E-2</v>
      </c>
      <c r="I2015" s="34">
        <v>6</v>
      </c>
      <c r="J2015" s="34">
        <v>9</v>
      </c>
    </row>
    <row r="2016" spans="1:10">
      <c r="A2016" s="1">
        <v>40</v>
      </c>
      <c r="B2016" s="1">
        <v>109</v>
      </c>
      <c r="C2016" s="1">
        <v>1</v>
      </c>
      <c r="D2016" s="1">
        <v>265</v>
      </c>
      <c r="E2016" s="1">
        <f t="shared" si="126"/>
        <v>26.5</v>
      </c>
      <c r="F2016" s="3">
        <f t="shared" si="124"/>
        <v>29.402611030269156</v>
      </c>
      <c r="G2016" s="2">
        <f t="shared" si="125"/>
        <v>0.61613583050483445</v>
      </c>
      <c r="H2016" s="2">
        <f t="shared" si="127"/>
        <v>5.5154586024585811E-2</v>
      </c>
      <c r="I2016" s="34">
        <v>4</v>
      </c>
      <c r="J2016" s="34">
        <v>2</v>
      </c>
    </row>
    <row r="2017" spans="1:10">
      <c r="A2017" s="1">
        <v>82</v>
      </c>
      <c r="B2017" s="1">
        <v>115</v>
      </c>
      <c r="C2017" s="1">
        <v>23</v>
      </c>
      <c r="D2017" s="1">
        <v>265</v>
      </c>
      <c r="E2017" s="1">
        <f t="shared" si="126"/>
        <v>26.5</v>
      </c>
      <c r="F2017" s="3">
        <f t="shared" si="124"/>
        <v>29.402611030269156</v>
      </c>
      <c r="G2017" s="2">
        <f t="shared" si="125"/>
        <v>0.61613583050483445</v>
      </c>
      <c r="H2017" s="2">
        <f t="shared" si="127"/>
        <v>5.5154586024585811E-2</v>
      </c>
      <c r="I2017" s="34">
        <v>6</v>
      </c>
      <c r="J2017" s="34">
        <v>2</v>
      </c>
    </row>
    <row r="2018" spans="1:10">
      <c r="A2018" s="1">
        <v>26</v>
      </c>
      <c r="B2018" s="1">
        <v>7</v>
      </c>
      <c r="C2018" s="1">
        <v>23</v>
      </c>
      <c r="D2018" s="1">
        <v>264</v>
      </c>
      <c r="E2018" s="1">
        <f t="shared" si="126"/>
        <v>26.4</v>
      </c>
      <c r="F2018" s="3">
        <f t="shared" si="124"/>
        <v>29.340913414244731</v>
      </c>
      <c r="G2018" s="2">
        <f t="shared" si="125"/>
        <v>0.61021137951364945</v>
      </c>
      <c r="H2018" s="2">
        <f t="shared" si="127"/>
        <v>5.4739110396148559E-2</v>
      </c>
      <c r="I2018" s="34">
        <v>3</v>
      </c>
      <c r="J2018" s="34">
        <v>4</v>
      </c>
    </row>
    <row r="2019" spans="1:10">
      <c r="A2019" s="1">
        <v>30</v>
      </c>
      <c r="B2019" s="1">
        <v>43</v>
      </c>
      <c r="C2019" s="1">
        <v>19</v>
      </c>
      <c r="D2019" s="1">
        <v>264</v>
      </c>
      <c r="E2019" s="1">
        <f t="shared" si="126"/>
        <v>26.4</v>
      </c>
      <c r="F2019" s="3">
        <f t="shared" si="124"/>
        <v>29.340913414244731</v>
      </c>
      <c r="G2019" s="2">
        <f t="shared" si="125"/>
        <v>0.61021137951364945</v>
      </c>
      <c r="H2019" s="2">
        <f t="shared" si="127"/>
        <v>5.4739110396148559E-2</v>
      </c>
      <c r="I2019" s="34">
        <v>2</v>
      </c>
      <c r="J2019" s="34">
        <v>9</v>
      </c>
    </row>
    <row r="2020" spans="1:10">
      <c r="A2020" s="1">
        <v>34</v>
      </c>
      <c r="B2020" s="1">
        <v>27</v>
      </c>
      <c r="C2020" s="1">
        <v>23</v>
      </c>
      <c r="D2020" s="1">
        <v>264</v>
      </c>
      <c r="E2020" s="1">
        <f t="shared" si="126"/>
        <v>26.4</v>
      </c>
      <c r="F2020" s="3">
        <f t="shared" si="124"/>
        <v>29.340913414244731</v>
      </c>
      <c r="G2020" s="2">
        <f t="shared" si="125"/>
        <v>0.61021137951364945</v>
      </c>
      <c r="H2020" s="2">
        <f t="shared" si="127"/>
        <v>5.4739110396148559E-2</v>
      </c>
      <c r="I2020" s="34">
        <v>6</v>
      </c>
      <c r="J2020" s="34">
        <v>4</v>
      </c>
    </row>
    <row r="2021" spans="1:10">
      <c r="A2021" s="1">
        <v>69</v>
      </c>
      <c r="B2021" s="1">
        <v>34</v>
      </c>
      <c r="C2021" s="1">
        <v>13</v>
      </c>
      <c r="D2021" s="1">
        <v>264</v>
      </c>
      <c r="E2021" s="1">
        <f t="shared" si="126"/>
        <v>26.4</v>
      </c>
      <c r="F2021" s="3">
        <f t="shared" si="124"/>
        <v>29.340913414244731</v>
      </c>
      <c r="G2021" s="2">
        <f t="shared" si="125"/>
        <v>0.61021137951364945</v>
      </c>
      <c r="H2021" s="2">
        <f t="shared" si="127"/>
        <v>5.4739110396148559E-2</v>
      </c>
      <c r="I2021" s="34">
        <v>7</v>
      </c>
      <c r="J2021" s="34">
        <v>9</v>
      </c>
    </row>
    <row r="2022" spans="1:10">
      <c r="A2022" s="1">
        <v>45</v>
      </c>
      <c r="B2022" s="1">
        <v>63</v>
      </c>
      <c r="C2022" s="1">
        <v>20</v>
      </c>
      <c r="D2022" s="1">
        <v>264</v>
      </c>
      <c r="E2022" s="1">
        <f t="shared" si="126"/>
        <v>26.4</v>
      </c>
      <c r="F2022" s="3">
        <f t="shared" si="124"/>
        <v>29.340913414244731</v>
      </c>
      <c r="G2022" s="2">
        <f t="shared" si="125"/>
        <v>0.61021137951364945</v>
      </c>
      <c r="H2022" s="2">
        <f t="shared" si="127"/>
        <v>5.4739110396148559E-2</v>
      </c>
      <c r="I2022" s="34">
        <v>6</v>
      </c>
      <c r="J2022" s="34">
        <v>9</v>
      </c>
    </row>
    <row r="2023" spans="1:10">
      <c r="A2023" s="1">
        <v>59</v>
      </c>
      <c r="B2023" s="1">
        <v>60</v>
      </c>
      <c r="C2023" s="1">
        <v>27</v>
      </c>
      <c r="D2023" s="1">
        <v>264</v>
      </c>
      <c r="E2023" s="1">
        <f t="shared" si="126"/>
        <v>26.4</v>
      </c>
      <c r="F2023" s="3">
        <f t="shared" si="124"/>
        <v>29.340913414244731</v>
      </c>
      <c r="G2023" s="2">
        <f t="shared" si="125"/>
        <v>0.61021137951364945</v>
      </c>
      <c r="H2023" s="2">
        <f t="shared" si="127"/>
        <v>5.4739110396148559E-2</v>
      </c>
      <c r="I2023" s="34">
        <v>4</v>
      </c>
      <c r="J2023" s="34">
        <v>4</v>
      </c>
    </row>
    <row r="2024" spans="1:10">
      <c r="A2024" s="1">
        <v>71</v>
      </c>
      <c r="B2024" s="1">
        <v>61</v>
      </c>
      <c r="C2024" s="1">
        <v>2</v>
      </c>
      <c r="D2024" s="1">
        <v>264</v>
      </c>
      <c r="E2024" s="1">
        <f t="shared" si="126"/>
        <v>26.4</v>
      </c>
      <c r="F2024" s="3">
        <f t="shared" si="124"/>
        <v>29.340913414244731</v>
      </c>
      <c r="G2024" s="2">
        <f t="shared" si="125"/>
        <v>0.61021137951364945</v>
      </c>
      <c r="H2024" s="2">
        <f t="shared" si="127"/>
        <v>5.4739110396148559E-2</v>
      </c>
      <c r="I2024" s="34">
        <v>6</v>
      </c>
      <c r="J2024" s="34">
        <v>8</v>
      </c>
    </row>
    <row r="2025" spans="1:10">
      <c r="A2025" s="1">
        <v>13</v>
      </c>
      <c r="B2025" s="1">
        <v>89</v>
      </c>
      <c r="C2025" s="1">
        <v>4</v>
      </c>
      <c r="D2025" s="1">
        <v>264</v>
      </c>
      <c r="E2025" s="1">
        <f t="shared" si="126"/>
        <v>26.4</v>
      </c>
      <c r="F2025" s="3">
        <f t="shared" si="124"/>
        <v>29.340913414244731</v>
      </c>
      <c r="G2025" s="2">
        <f t="shared" si="125"/>
        <v>0.61021137951364945</v>
      </c>
      <c r="H2025" s="2">
        <f t="shared" si="127"/>
        <v>5.4739110396148559E-2</v>
      </c>
      <c r="I2025" s="34">
        <v>8</v>
      </c>
      <c r="J2025" s="34">
        <v>9</v>
      </c>
    </row>
    <row r="2026" spans="1:10">
      <c r="A2026" s="1">
        <v>17</v>
      </c>
      <c r="B2026" s="1">
        <v>89</v>
      </c>
      <c r="C2026" s="1">
        <v>8</v>
      </c>
      <c r="D2026" s="1">
        <v>264</v>
      </c>
      <c r="E2026" s="1">
        <f t="shared" si="126"/>
        <v>26.4</v>
      </c>
      <c r="F2026" s="3">
        <f t="shared" si="124"/>
        <v>29.340913414244731</v>
      </c>
      <c r="G2026" s="2">
        <f t="shared" si="125"/>
        <v>0.61021137951364945</v>
      </c>
      <c r="H2026" s="2">
        <f t="shared" si="127"/>
        <v>5.4739110396148559E-2</v>
      </c>
      <c r="I2026" s="34">
        <v>6</v>
      </c>
      <c r="J2026" s="34">
        <v>1</v>
      </c>
    </row>
    <row r="2027" spans="1:10">
      <c r="A2027" s="1">
        <v>43</v>
      </c>
      <c r="B2027" s="1">
        <v>20</v>
      </c>
      <c r="C2027" s="1">
        <v>27</v>
      </c>
      <c r="D2027" s="1">
        <v>263</v>
      </c>
      <c r="E2027" s="1">
        <f t="shared" si="126"/>
        <v>26.3</v>
      </c>
      <c r="F2027" s="3">
        <f t="shared" si="124"/>
        <v>29.278981651108939</v>
      </c>
      <c r="G2027" s="2">
        <f t="shared" si="125"/>
        <v>0.60431904793674551</v>
      </c>
      <c r="H2027" s="2">
        <f t="shared" si="127"/>
        <v>5.4325205564038109E-2</v>
      </c>
      <c r="I2027" s="34">
        <v>7</v>
      </c>
      <c r="J2027" s="34">
        <v>9</v>
      </c>
    </row>
    <row r="2028" spans="1:10">
      <c r="A2028" s="1">
        <v>14</v>
      </c>
      <c r="B2028" s="1">
        <v>30</v>
      </c>
      <c r="C2028" s="1">
        <v>14</v>
      </c>
      <c r="D2028" s="1">
        <v>263</v>
      </c>
      <c r="E2028" s="1">
        <f t="shared" si="126"/>
        <v>26.3</v>
      </c>
      <c r="F2028" s="3">
        <f t="shared" si="124"/>
        <v>29.278981651108939</v>
      </c>
      <c r="G2028" s="2">
        <f t="shared" si="125"/>
        <v>0.60431904793674551</v>
      </c>
      <c r="H2028" s="2">
        <f t="shared" si="127"/>
        <v>5.4325205564038109E-2</v>
      </c>
      <c r="I2028" s="34">
        <v>6</v>
      </c>
      <c r="J2028" s="34">
        <v>4</v>
      </c>
    </row>
    <row r="2029" spans="1:10">
      <c r="A2029" s="1">
        <v>33</v>
      </c>
      <c r="B2029" s="1">
        <v>33</v>
      </c>
      <c r="C2029" s="1">
        <v>8</v>
      </c>
      <c r="D2029" s="1">
        <v>263</v>
      </c>
      <c r="E2029" s="1">
        <f t="shared" si="126"/>
        <v>26.3</v>
      </c>
      <c r="F2029" s="3">
        <f t="shared" si="124"/>
        <v>29.278981651108939</v>
      </c>
      <c r="G2029" s="2">
        <f t="shared" si="125"/>
        <v>0.60431904793674551</v>
      </c>
      <c r="H2029" s="2">
        <f t="shared" si="127"/>
        <v>5.4325205564038109E-2</v>
      </c>
      <c r="I2029" s="34">
        <v>7</v>
      </c>
      <c r="J2029" s="34">
        <v>9</v>
      </c>
    </row>
    <row r="2030" spans="1:10">
      <c r="A2030" s="1">
        <v>34</v>
      </c>
      <c r="B2030" s="1">
        <v>34</v>
      </c>
      <c r="C2030" s="1">
        <v>10</v>
      </c>
      <c r="D2030" s="1">
        <v>263</v>
      </c>
      <c r="E2030" s="1">
        <f t="shared" si="126"/>
        <v>26.3</v>
      </c>
      <c r="F2030" s="3">
        <f t="shared" si="124"/>
        <v>29.278981651108939</v>
      </c>
      <c r="G2030" s="2">
        <f t="shared" si="125"/>
        <v>0.60431904793674551</v>
      </c>
      <c r="H2030" s="2">
        <f t="shared" si="127"/>
        <v>5.4325205564038109E-2</v>
      </c>
      <c r="I2030" s="34">
        <v>4</v>
      </c>
      <c r="J2030" s="34">
        <v>7</v>
      </c>
    </row>
    <row r="2031" spans="1:10">
      <c r="A2031" s="1">
        <v>9</v>
      </c>
      <c r="B2031" s="1">
        <v>49</v>
      </c>
      <c r="C2031" s="1">
        <v>8</v>
      </c>
      <c r="D2031" s="1">
        <v>263</v>
      </c>
      <c r="E2031" s="1">
        <f t="shared" si="126"/>
        <v>26.3</v>
      </c>
      <c r="F2031" s="3">
        <f t="shared" si="124"/>
        <v>29.278981651108939</v>
      </c>
      <c r="G2031" s="2">
        <f t="shared" si="125"/>
        <v>0.60431904793674551</v>
      </c>
      <c r="H2031" s="2">
        <f t="shared" si="127"/>
        <v>5.4325205564038109E-2</v>
      </c>
      <c r="I2031" s="34">
        <v>6</v>
      </c>
      <c r="J2031" s="34">
        <v>9</v>
      </c>
    </row>
    <row r="2032" spans="1:10">
      <c r="A2032" s="1">
        <v>57</v>
      </c>
      <c r="B2032" s="1">
        <v>53</v>
      </c>
      <c r="C2032" s="1">
        <v>8</v>
      </c>
      <c r="D2032" s="1">
        <v>263</v>
      </c>
      <c r="E2032" s="1">
        <f t="shared" si="126"/>
        <v>26.3</v>
      </c>
      <c r="F2032" s="3">
        <f t="shared" si="124"/>
        <v>29.278981651108939</v>
      </c>
      <c r="G2032" s="2">
        <f t="shared" si="125"/>
        <v>0.60431904793674551</v>
      </c>
      <c r="H2032" s="2">
        <f t="shared" si="127"/>
        <v>5.4325205564038109E-2</v>
      </c>
      <c r="I2032" s="34">
        <v>2</v>
      </c>
      <c r="J2032" s="34">
        <v>2</v>
      </c>
    </row>
    <row r="2033" spans="1:10">
      <c r="A2033" s="1">
        <v>49</v>
      </c>
      <c r="B2033" s="1">
        <v>52</v>
      </c>
      <c r="C2033" s="1">
        <v>25</v>
      </c>
      <c r="D2033" s="1">
        <v>263</v>
      </c>
      <c r="E2033" s="1">
        <f t="shared" si="126"/>
        <v>26.3</v>
      </c>
      <c r="F2033" s="3">
        <f t="shared" si="124"/>
        <v>29.278981651108939</v>
      </c>
      <c r="G2033" s="2">
        <f t="shared" si="125"/>
        <v>0.60431904793674551</v>
      </c>
      <c r="H2033" s="2">
        <f t="shared" si="127"/>
        <v>5.4325205564038109E-2</v>
      </c>
      <c r="I2033" s="34">
        <v>6</v>
      </c>
      <c r="J2033" s="34">
        <v>2</v>
      </c>
    </row>
    <row r="2034" spans="1:10">
      <c r="A2034" s="1">
        <v>71</v>
      </c>
      <c r="B2034" s="1">
        <v>75</v>
      </c>
      <c r="C2034" s="1">
        <v>18</v>
      </c>
      <c r="D2034" s="1">
        <v>263</v>
      </c>
      <c r="E2034" s="1">
        <f t="shared" si="126"/>
        <v>26.3</v>
      </c>
      <c r="F2034" s="3">
        <f t="shared" si="124"/>
        <v>29.278981651108939</v>
      </c>
      <c r="G2034" s="2">
        <f t="shared" si="125"/>
        <v>0.60431904793674551</v>
      </c>
      <c r="H2034" s="2">
        <f t="shared" si="127"/>
        <v>5.4325205564038109E-2</v>
      </c>
      <c r="I2034" s="34">
        <v>4</v>
      </c>
      <c r="J2034" s="34">
        <v>9</v>
      </c>
    </row>
    <row r="2035" spans="1:10">
      <c r="A2035" s="1">
        <v>68</v>
      </c>
      <c r="B2035" s="1">
        <v>75</v>
      </c>
      <c r="C2035" s="1">
        <v>21</v>
      </c>
      <c r="D2035" s="1">
        <v>263</v>
      </c>
      <c r="E2035" s="1">
        <f t="shared" si="126"/>
        <v>26.3</v>
      </c>
      <c r="F2035" s="3">
        <f t="shared" si="124"/>
        <v>29.278981651108939</v>
      </c>
      <c r="G2035" s="2">
        <f t="shared" si="125"/>
        <v>0.60431904793674551</v>
      </c>
      <c r="H2035" s="2">
        <f t="shared" si="127"/>
        <v>5.4325205564038109E-2</v>
      </c>
      <c r="I2035" s="34">
        <v>4</v>
      </c>
      <c r="J2035" s="34">
        <v>4</v>
      </c>
    </row>
    <row r="2036" spans="1:10">
      <c r="A2036" s="1">
        <v>47</v>
      </c>
      <c r="B2036" s="1">
        <v>99</v>
      </c>
      <c r="C2036" s="1">
        <v>18</v>
      </c>
      <c r="D2036" s="1">
        <v>263</v>
      </c>
      <c r="E2036" s="1">
        <f t="shared" si="126"/>
        <v>26.3</v>
      </c>
      <c r="F2036" s="3">
        <f t="shared" si="124"/>
        <v>29.278981651108939</v>
      </c>
      <c r="G2036" s="2">
        <f t="shared" si="125"/>
        <v>0.60431904793674551</v>
      </c>
      <c r="H2036" s="2">
        <f t="shared" si="127"/>
        <v>5.4325205564038109E-2</v>
      </c>
      <c r="I2036" s="34">
        <v>4</v>
      </c>
      <c r="J2036" s="34">
        <v>4</v>
      </c>
    </row>
    <row r="2037" spans="1:10">
      <c r="A2037" s="1">
        <v>75</v>
      </c>
      <c r="B2037" s="1">
        <v>93</v>
      </c>
      <c r="C2037" s="1">
        <v>6</v>
      </c>
      <c r="D2037" s="1">
        <v>263</v>
      </c>
      <c r="E2037" s="1">
        <f t="shared" si="126"/>
        <v>26.3</v>
      </c>
      <c r="F2037" s="3">
        <f t="shared" si="124"/>
        <v>29.278981651108939</v>
      </c>
      <c r="G2037" s="2">
        <f t="shared" si="125"/>
        <v>0.60431904793674551</v>
      </c>
      <c r="H2037" s="2">
        <f t="shared" si="127"/>
        <v>5.4325205564038109E-2</v>
      </c>
      <c r="I2037" s="34">
        <v>6</v>
      </c>
      <c r="J2037" s="34">
        <v>8</v>
      </c>
    </row>
    <row r="2038" spans="1:10">
      <c r="A2038" s="1">
        <v>74</v>
      </c>
      <c r="B2038" s="1">
        <v>89</v>
      </c>
      <c r="C2038" s="1">
        <v>7</v>
      </c>
      <c r="D2038" s="1">
        <v>263</v>
      </c>
      <c r="E2038" s="1">
        <f t="shared" si="126"/>
        <v>26.3</v>
      </c>
      <c r="F2038" s="3">
        <f t="shared" si="124"/>
        <v>29.278981651108939</v>
      </c>
      <c r="G2038" s="2">
        <f t="shared" si="125"/>
        <v>0.60431904793674551</v>
      </c>
      <c r="H2038" s="2">
        <f t="shared" si="127"/>
        <v>5.4325205564038109E-2</v>
      </c>
      <c r="I2038" s="34">
        <v>4</v>
      </c>
      <c r="J2038" s="34">
        <v>1</v>
      </c>
    </row>
    <row r="2039" spans="1:10">
      <c r="A2039" s="1">
        <v>70</v>
      </c>
      <c r="B2039" s="1">
        <v>119</v>
      </c>
      <c r="C2039" s="1">
        <v>19</v>
      </c>
      <c r="D2039" s="1">
        <v>263</v>
      </c>
      <c r="E2039" s="1">
        <f t="shared" si="126"/>
        <v>26.3</v>
      </c>
      <c r="F2039" s="3">
        <f t="shared" si="124"/>
        <v>29.278981651108939</v>
      </c>
      <c r="G2039" s="2">
        <f t="shared" si="125"/>
        <v>0.60431904793674551</v>
      </c>
      <c r="H2039" s="2">
        <f t="shared" si="127"/>
        <v>5.4325205564038109E-2</v>
      </c>
      <c r="I2039" s="34">
        <v>8</v>
      </c>
      <c r="J2039" s="34">
        <v>9</v>
      </c>
    </row>
    <row r="2040" spans="1:10">
      <c r="A2040" s="1">
        <v>9</v>
      </c>
      <c r="B2040" s="1">
        <v>17</v>
      </c>
      <c r="C2040" s="1">
        <v>8</v>
      </c>
      <c r="D2040" s="1">
        <v>262</v>
      </c>
      <c r="E2040" s="1">
        <f t="shared" si="126"/>
        <v>26.2</v>
      </c>
      <c r="F2040" s="3">
        <f t="shared" si="124"/>
        <v>29.216813956877331</v>
      </c>
      <c r="G2040" s="2">
        <f t="shared" si="125"/>
        <v>0.59845879881315678</v>
      </c>
      <c r="H2040" s="2">
        <f t="shared" si="127"/>
        <v>5.3912871528254448E-2</v>
      </c>
      <c r="I2040" s="34">
        <v>6</v>
      </c>
      <c r="J2040" s="34">
        <v>4</v>
      </c>
    </row>
    <row r="2041" spans="1:10">
      <c r="A2041" s="1">
        <v>2</v>
      </c>
      <c r="B2041" s="1">
        <v>21</v>
      </c>
      <c r="C2041" s="1">
        <v>7</v>
      </c>
      <c r="D2041" s="1">
        <v>262</v>
      </c>
      <c r="E2041" s="1">
        <f t="shared" si="126"/>
        <v>26.2</v>
      </c>
      <c r="F2041" s="3">
        <f t="shared" si="124"/>
        <v>29.216813956877331</v>
      </c>
      <c r="G2041" s="2">
        <f t="shared" si="125"/>
        <v>0.59845879881315678</v>
      </c>
      <c r="H2041" s="2">
        <f t="shared" si="127"/>
        <v>5.3912871528254448E-2</v>
      </c>
      <c r="I2041" s="34">
        <v>4</v>
      </c>
      <c r="J2041" s="34">
        <v>7</v>
      </c>
    </row>
    <row r="2042" spans="1:10">
      <c r="A2042" s="1">
        <v>49</v>
      </c>
      <c r="B2042" s="1">
        <v>27</v>
      </c>
      <c r="C2042" s="1">
        <v>24</v>
      </c>
      <c r="D2042" s="1">
        <v>262</v>
      </c>
      <c r="E2042" s="1">
        <f t="shared" si="126"/>
        <v>26.2</v>
      </c>
      <c r="F2042" s="3">
        <f t="shared" si="124"/>
        <v>29.216813956877331</v>
      </c>
      <c r="G2042" s="2">
        <f t="shared" si="125"/>
        <v>0.59845879881315678</v>
      </c>
      <c r="H2042" s="2">
        <f t="shared" si="127"/>
        <v>5.3912871528254448E-2</v>
      </c>
      <c r="I2042" s="34">
        <v>3</v>
      </c>
      <c r="J2042" s="34">
        <v>9</v>
      </c>
    </row>
    <row r="2043" spans="1:10">
      <c r="A2043" s="1">
        <v>70</v>
      </c>
      <c r="B2043" s="1">
        <v>47</v>
      </c>
      <c r="C2043" s="1">
        <v>19</v>
      </c>
      <c r="D2043" s="1">
        <v>262</v>
      </c>
      <c r="E2043" s="1">
        <f t="shared" si="126"/>
        <v>26.2</v>
      </c>
      <c r="F2043" s="3">
        <f t="shared" si="124"/>
        <v>29.216813956877331</v>
      </c>
      <c r="G2043" s="2">
        <f t="shared" si="125"/>
        <v>0.59845879881315678</v>
      </c>
      <c r="H2043" s="2">
        <f t="shared" si="127"/>
        <v>5.3912871528254448E-2</v>
      </c>
      <c r="I2043" s="34">
        <v>6</v>
      </c>
      <c r="J2043" s="34">
        <v>9</v>
      </c>
    </row>
    <row r="2044" spans="1:10">
      <c r="A2044" s="1">
        <v>66</v>
      </c>
      <c r="B2044" s="1">
        <v>62</v>
      </c>
      <c r="C2044" s="1">
        <v>10</v>
      </c>
      <c r="D2044" s="1">
        <v>262</v>
      </c>
      <c r="E2044" s="1">
        <f t="shared" si="126"/>
        <v>26.2</v>
      </c>
      <c r="F2044" s="3">
        <f t="shared" si="124"/>
        <v>29.216813956877331</v>
      </c>
      <c r="G2044" s="2">
        <f t="shared" si="125"/>
        <v>0.59845879881315678</v>
      </c>
      <c r="H2044" s="2">
        <f t="shared" si="127"/>
        <v>5.3912871528254448E-2</v>
      </c>
      <c r="I2044" s="34">
        <v>4</v>
      </c>
      <c r="J2044" s="34">
        <v>2</v>
      </c>
    </row>
    <row r="2045" spans="1:10">
      <c r="A2045" s="1">
        <v>15</v>
      </c>
      <c r="B2045" s="1">
        <v>83</v>
      </c>
      <c r="C2045" s="1">
        <v>18</v>
      </c>
      <c r="D2045" s="1">
        <v>262</v>
      </c>
      <c r="E2045" s="1">
        <f t="shared" si="126"/>
        <v>26.2</v>
      </c>
      <c r="F2045" s="3">
        <f t="shared" si="124"/>
        <v>29.216813956877331</v>
      </c>
      <c r="G2045" s="2">
        <f t="shared" si="125"/>
        <v>0.59845879881315678</v>
      </c>
      <c r="H2045" s="2">
        <f t="shared" si="127"/>
        <v>5.3912871528254448E-2</v>
      </c>
      <c r="I2045" s="34">
        <v>4</v>
      </c>
      <c r="J2045" s="34">
        <v>2</v>
      </c>
    </row>
    <row r="2046" spans="1:10">
      <c r="A2046" s="1">
        <v>15</v>
      </c>
      <c r="B2046" s="1">
        <v>79</v>
      </c>
      <c r="C2046" s="1">
        <v>18</v>
      </c>
      <c r="D2046" s="1">
        <v>262</v>
      </c>
      <c r="E2046" s="1">
        <f t="shared" si="126"/>
        <v>26.2</v>
      </c>
      <c r="F2046" s="3">
        <f t="shared" si="124"/>
        <v>29.216813956877331</v>
      </c>
      <c r="G2046" s="2">
        <f t="shared" si="125"/>
        <v>0.59845879881315678</v>
      </c>
      <c r="H2046" s="2">
        <f t="shared" si="127"/>
        <v>5.3912871528254448E-2</v>
      </c>
      <c r="I2046" s="34">
        <v>4</v>
      </c>
      <c r="J2046" s="34">
        <v>2</v>
      </c>
    </row>
    <row r="2047" spans="1:10">
      <c r="A2047" s="1">
        <v>29</v>
      </c>
      <c r="B2047" s="1">
        <v>70</v>
      </c>
      <c r="C2047" s="1">
        <v>13</v>
      </c>
      <c r="D2047" s="1">
        <v>262</v>
      </c>
      <c r="E2047" s="1">
        <f t="shared" si="126"/>
        <v>26.2</v>
      </c>
      <c r="F2047" s="3">
        <f t="shared" si="124"/>
        <v>29.216813956877331</v>
      </c>
      <c r="G2047" s="2">
        <f t="shared" si="125"/>
        <v>0.59845879881315678</v>
      </c>
      <c r="H2047" s="2">
        <f t="shared" si="127"/>
        <v>5.3912871528254448E-2</v>
      </c>
      <c r="I2047" s="34">
        <v>7</v>
      </c>
      <c r="J2047" s="34">
        <v>9</v>
      </c>
    </row>
    <row r="2048" spans="1:10">
      <c r="A2048" s="1">
        <v>47</v>
      </c>
      <c r="B2048" s="1">
        <v>65</v>
      </c>
      <c r="C2048" s="1">
        <v>2</v>
      </c>
      <c r="D2048" s="1">
        <v>262</v>
      </c>
      <c r="E2048" s="1">
        <f t="shared" si="126"/>
        <v>26.2</v>
      </c>
      <c r="F2048" s="3">
        <f t="shared" si="124"/>
        <v>29.216813956877331</v>
      </c>
      <c r="G2048" s="2">
        <f t="shared" si="125"/>
        <v>0.59845879881315678</v>
      </c>
      <c r="H2048" s="2">
        <f t="shared" si="127"/>
        <v>5.3912871528254448E-2</v>
      </c>
      <c r="I2048" s="34">
        <v>7</v>
      </c>
      <c r="J2048" s="34">
        <v>2</v>
      </c>
    </row>
    <row r="2049" spans="1:10">
      <c r="A2049" s="1">
        <v>29</v>
      </c>
      <c r="B2049" s="1">
        <v>104</v>
      </c>
      <c r="C2049" s="1">
        <v>29</v>
      </c>
      <c r="D2049" s="1">
        <v>262</v>
      </c>
      <c r="E2049" s="1">
        <f t="shared" si="126"/>
        <v>26.2</v>
      </c>
      <c r="F2049" s="3">
        <f t="shared" si="124"/>
        <v>29.216813956877331</v>
      </c>
      <c r="G2049" s="2">
        <f t="shared" si="125"/>
        <v>0.59845879881315678</v>
      </c>
      <c r="H2049" s="2">
        <f t="shared" si="127"/>
        <v>5.3912871528254448E-2</v>
      </c>
      <c r="I2049" s="34">
        <v>4</v>
      </c>
      <c r="J2049" s="34">
        <v>9</v>
      </c>
    </row>
    <row r="2050" spans="1:10">
      <c r="A2050" s="1">
        <v>34</v>
      </c>
      <c r="B2050" s="1">
        <v>90</v>
      </c>
      <c r="C2050" s="1">
        <v>10</v>
      </c>
      <c r="D2050" s="1">
        <v>262</v>
      </c>
      <c r="E2050" s="1">
        <f t="shared" si="126"/>
        <v>26.2</v>
      </c>
      <c r="F2050" s="3">
        <f t="shared" ref="F2050:F2113" si="128">(Peterson_a+Peterson_b*LN(E2050*10))/10</f>
        <v>29.216813956877331</v>
      </c>
      <c r="G2050" s="2">
        <f t="shared" ref="G2050:G2113" si="129">Vol_a*E2050^2*F2050/10000</f>
        <v>0.59845879881315678</v>
      </c>
      <c r="H2050" s="2">
        <f t="shared" si="127"/>
        <v>5.3912871528254448E-2</v>
      </c>
      <c r="I2050" s="34">
        <v>6</v>
      </c>
      <c r="J2050" s="34">
        <v>4</v>
      </c>
    </row>
    <row r="2051" spans="1:10">
      <c r="A2051" s="1">
        <v>52</v>
      </c>
      <c r="B2051" s="1">
        <v>102</v>
      </c>
      <c r="C2051" s="1">
        <v>12</v>
      </c>
      <c r="D2051" s="1">
        <v>262</v>
      </c>
      <c r="E2051" s="1">
        <f t="shared" ref="E2051:E2114" si="130">D2051/10</f>
        <v>26.2</v>
      </c>
      <c r="F2051" s="3">
        <f t="shared" si="128"/>
        <v>29.216813956877331</v>
      </c>
      <c r="G2051" s="2">
        <f t="shared" si="129"/>
        <v>0.59845879881315678</v>
      </c>
      <c r="H2051" s="2">
        <f t="shared" ref="H2051:H2114" si="131">(PI()*((E2051/100)/2)^2)</f>
        <v>5.3912871528254448E-2</v>
      </c>
      <c r="I2051" s="34">
        <v>7</v>
      </c>
      <c r="J2051" s="34">
        <v>9</v>
      </c>
    </row>
    <row r="2052" spans="1:10">
      <c r="A2052" s="1">
        <v>78</v>
      </c>
      <c r="B2052" s="1">
        <v>112</v>
      </c>
      <c r="C2052" s="1">
        <v>30</v>
      </c>
      <c r="D2052" s="1">
        <v>262</v>
      </c>
      <c r="E2052" s="1">
        <f t="shared" si="130"/>
        <v>26.2</v>
      </c>
      <c r="F2052" s="3">
        <f t="shared" si="128"/>
        <v>29.216813956877331</v>
      </c>
      <c r="G2052" s="2">
        <f t="shared" si="129"/>
        <v>0.59845879881315678</v>
      </c>
      <c r="H2052" s="2">
        <f t="shared" si="131"/>
        <v>5.3912871528254448E-2</v>
      </c>
      <c r="I2052" s="34">
        <v>3</v>
      </c>
      <c r="J2052" s="34">
        <v>2</v>
      </c>
    </row>
    <row r="2053" spans="1:10">
      <c r="A2053" s="1">
        <v>23</v>
      </c>
      <c r="B2053" s="1">
        <v>107</v>
      </c>
      <c r="C2053" s="1">
        <v>18</v>
      </c>
      <c r="D2053" s="1">
        <v>262</v>
      </c>
      <c r="E2053" s="1">
        <f t="shared" si="130"/>
        <v>26.2</v>
      </c>
      <c r="F2053" s="3">
        <f t="shared" si="128"/>
        <v>29.216813956877331</v>
      </c>
      <c r="G2053" s="2">
        <f t="shared" si="129"/>
        <v>0.59845879881315678</v>
      </c>
      <c r="H2053" s="2">
        <f t="shared" si="131"/>
        <v>5.3912871528254448E-2</v>
      </c>
      <c r="I2053" s="34">
        <v>6</v>
      </c>
      <c r="J2053" s="34">
        <v>9</v>
      </c>
    </row>
    <row r="2054" spans="1:10">
      <c r="A2054" s="1">
        <v>38</v>
      </c>
      <c r="B2054" s="1">
        <v>106</v>
      </c>
      <c r="C2054" s="1">
        <v>14</v>
      </c>
      <c r="D2054" s="1">
        <v>262</v>
      </c>
      <c r="E2054" s="1">
        <f t="shared" si="130"/>
        <v>26.2</v>
      </c>
      <c r="F2054" s="3">
        <f t="shared" si="128"/>
        <v>29.216813956877331</v>
      </c>
      <c r="G2054" s="2">
        <f t="shared" si="129"/>
        <v>0.59845879881315678</v>
      </c>
      <c r="H2054" s="2">
        <f t="shared" si="131"/>
        <v>5.3912871528254448E-2</v>
      </c>
      <c r="I2054" s="34">
        <v>6</v>
      </c>
      <c r="J2054" s="34">
        <v>9</v>
      </c>
    </row>
    <row r="2055" spans="1:10">
      <c r="A2055" s="1">
        <v>50</v>
      </c>
      <c r="B2055" s="1">
        <v>116</v>
      </c>
      <c r="C2055" s="1">
        <v>26</v>
      </c>
      <c r="D2055" s="1">
        <v>262</v>
      </c>
      <c r="E2055" s="1">
        <f t="shared" si="130"/>
        <v>26.2</v>
      </c>
      <c r="F2055" s="3">
        <f t="shared" si="128"/>
        <v>29.216813956877331</v>
      </c>
      <c r="G2055" s="2">
        <f t="shared" si="129"/>
        <v>0.59845879881315678</v>
      </c>
      <c r="H2055" s="2">
        <f t="shared" si="131"/>
        <v>5.3912871528254448E-2</v>
      </c>
      <c r="I2055" s="34">
        <v>2</v>
      </c>
      <c r="J2055" s="34">
        <v>4</v>
      </c>
    </row>
    <row r="2056" spans="1:10">
      <c r="A2056" s="1">
        <v>61</v>
      </c>
      <c r="B2056" s="1">
        <v>121</v>
      </c>
      <c r="C2056" s="1">
        <v>4</v>
      </c>
      <c r="D2056" s="1">
        <v>262</v>
      </c>
      <c r="E2056" s="1">
        <f t="shared" si="130"/>
        <v>26.2</v>
      </c>
      <c r="F2056" s="3">
        <f t="shared" si="128"/>
        <v>29.216813956877331</v>
      </c>
      <c r="G2056" s="2">
        <f t="shared" si="129"/>
        <v>0.59845879881315678</v>
      </c>
      <c r="H2056" s="2">
        <f t="shared" si="131"/>
        <v>5.3912871528254448E-2</v>
      </c>
      <c r="I2056" s="34">
        <v>3</v>
      </c>
      <c r="J2056" s="34">
        <v>3</v>
      </c>
    </row>
    <row r="2057" spans="1:10">
      <c r="A2057" s="1">
        <v>23</v>
      </c>
      <c r="B2057" s="1">
        <v>13</v>
      </c>
      <c r="C2057" s="1">
        <v>2</v>
      </c>
      <c r="D2057" s="1">
        <v>261</v>
      </c>
      <c r="E2057" s="1">
        <f t="shared" si="130"/>
        <v>26.1</v>
      </c>
      <c r="F2057" s="3">
        <f t="shared" si="128"/>
        <v>29.154408527099044</v>
      </c>
      <c r="G2057" s="2">
        <f t="shared" si="129"/>
        <v>0.59263059504111493</v>
      </c>
      <c r="H2057" s="2">
        <f t="shared" si="131"/>
        <v>5.3502108288797576E-2</v>
      </c>
      <c r="I2057" s="34">
        <v>6</v>
      </c>
      <c r="J2057" s="34">
        <v>7</v>
      </c>
    </row>
    <row r="2058" spans="1:10">
      <c r="A2058" s="1">
        <v>47</v>
      </c>
      <c r="B2058" s="1">
        <v>10</v>
      </c>
      <c r="C2058" s="1">
        <v>15</v>
      </c>
      <c r="D2058" s="1">
        <v>261</v>
      </c>
      <c r="E2058" s="1">
        <f t="shared" si="130"/>
        <v>26.1</v>
      </c>
      <c r="F2058" s="3">
        <f t="shared" si="128"/>
        <v>29.154408527099044</v>
      </c>
      <c r="G2058" s="2">
        <f t="shared" si="129"/>
        <v>0.59263059504111493</v>
      </c>
      <c r="H2058" s="2">
        <f t="shared" si="131"/>
        <v>5.3502108288797576E-2</v>
      </c>
      <c r="I2058" s="34">
        <v>4</v>
      </c>
      <c r="J2058" s="34">
        <v>4</v>
      </c>
    </row>
    <row r="2059" spans="1:10">
      <c r="A2059" s="1">
        <v>17</v>
      </c>
      <c r="B2059" s="1">
        <v>27</v>
      </c>
      <c r="C2059" s="1">
        <v>24</v>
      </c>
      <c r="D2059" s="1">
        <v>261</v>
      </c>
      <c r="E2059" s="1">
        <f t="shared" si="130"/>
        <v>26.1</v>
      </c>
      <c r="F2059" s="3">
        <f t="shared" si="128"/>
        <v>29.154408527099044</v>
      </c>
      <c r="G2059" s="2">
        <f t="shared" si="129"/>
        <v>0.59263059504111493</v>
      </c>
      <c r="H2059" s="2">
        <f t="shared" si="131"/>
        <v>5.3502108288797576E-2</v>
      </c>
      <c r="I2059" s="34">
        <v>7</v>
      </c>
      <c r="J2059" s="34">
        <v>9</v>
      </c>
    </row>
    <row r="2060" spans="1:10">
      <c r="A2060" s="1">
        <v>42</v>
      </c>
      <c r="B2060" s="1">
        <v>40</v>
      </c>
      <c r="C2060" s="1">
        <v>26</v>
      </c>
      <c r="D2060" s="1">
        <v>261</v>
      </c>
      <c r="E2060" s="1">
        <f t="shared" si="130"/>
        <v>26.1</v>
      </c>
      <c r="F2060" s="3">
        <f t="shared" si="128"/>
        <v>29.154408527099044</v>
      </c>
      <c r="G2060" s="2">
        <f t="shared" si="129"/>
        <v>0.59263059504111493</v>
      </c>
      <c r="H2060" s="2">
        <f t="shared" si="131"/>
        <v>5.3502108288797576E-2</v>
      </c>
      <c r="I2060" s="34">
        <v>6</v>
      </c>
      <c r="J2060" s="34">
        <v>9</v>
      </c>
    </row>
    <row r="2061" spans="1:10">
      <c r="A2061" s="1">
        <v>49</v>
      </c>
      <c r="B2061" s="1">
        <v>43</v>
      </c>
      <c r="C2061" s="1">
        <v>24</v>
      </c>
      <c r="D2061" s="1">
        <v>261</v>
      </c>
      <c r="E2061" s="1">
        <f t="shared" si="130"/>
        <v>26.1</v>
      </c>
      <c r="F2061" s="3">
        <f t="shared" si="128"/>
        <v>29.154408527099044</v>
      </c>
      <c r="G2061" s="2">
        <f t="shared" si="129"/>
        <v>0.59263059504111493</v>
      </c>
      <c r="H2061" s="2">
        <f t="shared" si="131"/>
        <v>5.3502108288797576E-2</v>
      </c>
      <c r="I2061" s="34">
        <v>3</v>
      </c>
      <c r="J2061" s="34">
        <v>9</v>
      </c>
    </row>
    <row r="2062" spans="1:10">
      <c r="A2062" s="1">
        <v>68</v>
      </c>
      <c r="B2062" s="1">
        <v>30</v>
      </c>
      <c r="C2062" s="1">
        <v>12</v>
      </c>
      <c r="D2062" s="1">
        <v>261</v>
      </c>
      <c r="E2062" s="1">
        <f t="shared" si="130"/>
        <v>26.1</v>
      </c>
      <c r="F2062" s="3">
        <f t="shared" si="128"/>
        <v>29.154408527099044</v>
      </c>
      <c r="G2062" s="2">
        <f t="shared" si="129"/>
        <v>0.59263059504111493</v>
      </c>
      <c r="H2062" s="2">
        <f t="shared" si="131"/>
        <v>5.3502108288797576E-2</v>
      </c>
      <c r="I2062" s="34">
        <v>6</v>
      </c>
      <c r="J2062" s="34">
        <v>2</v>
      </c>
    </row>
    <row r="2063" spans="1:10">
      <c r="A2063" s="1">
        <v>3</v>
      </c>
      <c r="B2063" s="1">
        <v>52</v>
      </c>
      <c r="C2063" s="1">
        <v>27</v>
      </c>
      <c r="D2063" s="1">
        <v>261</v>
      </c>
      <c r="E2063" s="1">
        <f t="shared" si="130"/>
        <v>26.1</v>
      </c>
      <c r="F2063" s="3">
        <f t="shared" si="128"/>
        <v>29.154408527099044</v>
      </c>
      <c r="G2063" s="2">
        <f t="shared" si="129"/>
        <v>0.59263059504111493</v>
      </c>
      <c r="H2063" s="2">
        <f t="shared" si="131"/>
        <v>5.3502108288797576E-2</v>
      </c>
      <c r="I2063" s="34">
        <v>7</v>
      </c>
      <c r="J2063" s="34">
        <v>9</v>
      </c>
    </row>
    <row r="2064" spans="1:10">
      <c r="A2064" s="1">
        <v>41</v>
      </c>
      <c r="B2064" s="1">
        <v>49</v>
      </c>
      <c r="C2064" s="1">
        <v>8</v>
      </c>
      <c r="D2064" s="1">
        <v>261</v>
      </c>
      <c r="E2064" s="1">
        <f t="shared" si="130"/>
        <v>26.1</v>
      </c>
      <c r="F2064" s="3">
        <f t="shared" si="128"/>
        <v>29.154408527099044</v>
      </c>
      <c r="G2064" s="2">
        <f t="shared" si="129"/>
        <v>0.59263059504111493</v>
      </c>
      <c r="H2064" s="2">
        <f t="shared" si="131"/>
        <v>5.3502108288797576E-2</v>
      </c>
      <c r="I2064" s="34">
        <v>7</v>
      </c>
      <c r="J2064" s="34">
        <v>9</v>
      </c>
    </row>
    <row r="2065" spans="1:10">
      <c r="A2065" s="1">
        <v>44</v>
      </c>
      <c r="B2065" s="1">
        <v>55</v>
      </c>
      <c r="C2065" s="1">
        <v>21</v>
      </c>
      <c r="D2065" s="1">
        <v>261</v>
      </c>
      <c r="E2065" s="1">
        <f t="shared" si="130"/>
        <v>26.1</v>
      </c>
      <c r="F2065" s="3">
        <f t="shared" si="128"/>
        <v>29.154408527099044</v>
      </c>
      <c r="G2065" s="2">
        <f t="shared" si="129"/>
        <v>0.59263059504111493</v>
      </c>
      <c r="H2065" s="2">
        <f t="shared" si="131"/>
        <v>5.3502108288797576E-2</v>
      </c>
      <c r="I2065" s="34">
        <v>4</v>
      </c>
      <c r="J2065" s="34">
        <v>3</v>
      </c>
    </row>
    <row r="2066" spans="1:10">
      <c r="A2066" s="1">
        <v>72</v>
      </c>
      <c r="B2066" s="1">
        <v>83</v>
      </c>
      <c r="C2066" s="1">
        <v>17</v>
      </c>
      <c r="D2066" s="1">
        <v>261</v>
      </c>
      <c r="E2066" s="1">
        <f t="shared" si="130"/>
        <v>26.1</v>
      </c>
      <c r="F2066" s="3">
        <f t="shared" si="128"/>
        <v>29.154408527099044</v>
      </c>
      <c r="G2066" s="2">
        <f t="shared" si="129"/>
        <v>0.59263059504111493</v>
      </c>
      <c r="H2066" s="2">
        <f t="shared" si="131"/>
        <v>5.3502108288797576E-2</v>
      </c>
      <c r="I2066" s="34">
        <v>7</v>
      </c>
      <c r="J2066" s="34">
        <v>9</v>
      </c>
    </row>
    <row r="2067" spans="1:10">
      <c r="A2067" s="1">
        <v>72</v>
      </c>
      <c r="B2067" s="1">
        <v>79</v>
      </c>
      <c r="C2067" s="1">
        <v>17</v>
      </c>
      <c r="D2067" s="1">
        <v>261</v>
      </c>
      <c r="E2067" s="1">
        <f t="shared" si="130"/>
        <v>26.1</v>
      </c>
      <c r="F2067" s="3">
        <f t="shared" si="128"/>
        <v>29.154408527099044</v>
      </c>
      <c r="G2067" s="2">
        <f t="shared" si="129"/>
        <v>0.59263059504111493</v>
      </c>
      <c r="H2067" s="2">
        <f t="shared" si="131"/>
        <v>5.3502108288797576E-2</v>
      </c>
      <c r="I2067" s="34">
        <v>7</v>
      </c>
      <c r="J2067" s="34">
        <v>9</v>
      </c>
    </row>
    <row r="2068" spans="1:10">
      <c r="A2068" s="1">
        <v>30</v>
      </c>
      <c r="B2068" s="1">
        <v>93</v>
      </c>
      <c r="C2068" s="1">
        <v>3</v>
      </c>
      <c r="D2068" s="1">
        <v>261</v>
      </c>
      <c r="E2068" s="1">
        <f t="shared" si="130"/>
        <v>26.1</v>
      </c>
      <c r="F2068" s="3">
        <f t="shared" si="128"/>
        <v>29.154408527099044</v>
      </c>
      <c r="G2068" s="2">
        <f t="shared" si="129"/>
        <v>0.59263059504111493</v>
      </c>
      <c r="H2068" s="2">
        <f t="shared" si="131"/>
        <v>5.3502108288797576E-2</v>
      </c>
      <c r="I2068" s="34">
        <v>6</v>
      </c>
      <c r="J2068" s="34">
        <v>9</v>
      </c>
    </row>
    <row r="2069" spans="1:10">
      <c r="A2069" s="1">
        <v>80</v>
      </c>
      <c r="B2069" s="1">
        <v>99</v>
      </c>
      <c r="C2069" s="1">
        <v>17</v>
      </c>
      <c r="D2069" s="1">
        <v>261</v>
      </c>
      <c r="E2069" s="1">
        <f t="shared" si="130"/>
        <v>26.1</v>
      </c>
      <c r="F2069" s="3">
        <f t="shared" si="128"/>
        <v>29.154408527099044</v>
      </c>
      <c r="G2069" s="2">
        <f t="shared" si="129"/>
        <v>0.59263059504111493</v>
      </c>
      <c r="H2069" s="2">
        <f t="shared" si="131"/>
        <v>5.3502108288797576E-2</v>
      </c>
      <c r="I2069" s="34">
        <v>2</v>
      </c>
      <c r="J2069" s="34">
        <v>9</v>
      </c>
    </row>
    <row r="2070" spans="1:10">
      <c r="A2070" s="1">
        <v>67</v>
      </c>
      <c r="B2070" s="1">
        <v>111</v>
      </c>
      <c r="C2070" s="1">
        <v>22</v>
      </c>
      <c r="D2070" s="1">
        <v>261</v>
      </c>
      <c r="E2070" s="1">
        <f t="shared" si="130"/>
        <v>26.1</v>
      </c>
      <c r="F2070" s="3">
        <f t="shared" si="128"/>
        <v>29.154408527099044</v>
      </c>
      <c r="G2070" s="2">
        <f t="shared" si="129"/>
        <v>0.59263059504111493</v>
      </c>
      <c r="H2070" s="2">
        <f t="shared" si="131"/>
        <v>5.3502108288797576E-2</v>
      </c>
      <c r="I2070" s="34">
        <v>7</v>
      </c>
      <c r="J2070" s="34">
        <v>4</v>
      </c>
    </row>
    <row r="2071" spans="1:10">
      <c r="A2071" s="1">
        <v>16</v>
      </c>
      <c r="B2071" s="1">
        <v>105</v>
      </c>
      <c r="C2071" s="1">
        <v>1</v>
      </c>
      <c r="D2071" s="1">
        <v>261</v>
      </c>
      <c r="E2071" s="1">
        <f t="shared" si="130"/>
        <v>26.1</v>
      </c>
      <c r="F2071" s="3">
        <f t="shared" si="128"/>
        <v>29.154408527099044</v>
      </c>
      <c r="G2071" s="2">
        <f t="shared" si="129"/>
        <v>0.59263059504111493</v>
      </c>
      <c r="H2071" s="2">
        <f t="shared" si="131"/>
        <v>5.3502108288797576E-2</v>
      </c>
      <c r="I2071" s="34">
        <v>3</v>
      </c>
      <c r="J2071" s="34">
        <v>9</v>
      </c>
    </row>
    <row r="2072" spans="1:10">
      <c r="A2072" s="1">
        <v>59</v>
      </c>
      <c r="B2072" s="1">
        <v>122</v>
      </c>
      <c r="C2072" s="1">
        <v>11</v>
      </c>
      <c r="D2072" s="1">
        <v>261</v>
      </c>
      <c r="E2072" s="1">
        <f t="shared" si="130"/>
        <v>26.1</v>
      </c>
      <c r="F2072" s="3">
        <f t="shared" si="128"/>
        <v>29.154408527099044</v>
      </c>
      <c r="G2072" s="2">
        <f t="shared" si="129"/>
        <v>0.59263059504111493</v>
      </c>
      <c r="H2072" s="2">
        <f t="shared" si="131"/>
        <v>5.3502108288797576E-2</v>
      </c>
      <c r="I2072" s="34">
        <v>7</v>
      </c>
      <c r="J2072" s="34">
        <v>9</v>
      </c>
    </row>
    <row r="2073" spans="1:10">
      <c r="A2073" s="1">
        <v>35</v>
      </c>
      <c r="B2073" s="1">
        <v>6</v>
      </c>
      <c r="C2073" s="1">
        <v>11</v>
      </c>
      <c r="D2073" s="1">
        <v>260</v>
      </c>
      <c r="E2073" s="1">
        <f t="shared" si="130"/>
        <v>26</v>
      </c>
      <c r="F2073" s="3">
        <f t="shared" si="128"/>
        <v>29.091763536542395</v>
      </c>
      <c r="G2073" s="2">
        <f t="shared" si="129"/>
        <v>0.58683439937696735</v>
      </c>
      <c r="H2073" s="2">
        <f t="shared" si="131"/>
        <v>5.3092915845667513E-2</v>
      </c>
      <c r="I2073" s="34">
        <v>4</v>
      </c>
      <c r="J2073" s="34">
        <v>2</v>
      </c>
    </row>
    <row r="2074" spans="1:10">
      <c r="A2074" s="1">
        <v>18</v>
      </c>
      <c r="B2074" s="1">
        <v>36</v>
      </c>
      <c r="C2074" s="1">
        <v>26</v>
      </c>
      <c r="D2074" s="1">
        <v>260</v>
      </c>
      <c r="E2074" s="1">
        <f t="shared" si="130"/>
        <v>26</v>
      </c>
      <c r="F2074" s="3">
        <f t="shared" si="128"/>
        <v>29.091763536542395</v>
      </c>
      <c r="G2074" s="2">
        <f t="shared" si="129"/>
        <v>0.58683439937696735</v>
      </c>
      <c r="H2074" s="2">
        <f t="shared" si="131"/>
        <v>5.3092915845667513E-2</v>
      </c>
      <c r="I2074" s="34">
        <v>6</v>
      </c>
      <c r="J2074" s="34">
        <v>9</v>
      </c>
    </row>
    <row r="2075" spans="1:10">
      <c r="A2075" s="1">
        <v>21</v>
      </c>
      <c r="B2075" s="1">
        <v>42</v>
      </c>
      <c r="C2075" s="1">
        <v>13</v>
      </c>
      <c r="D2075" s="1">
        <v>260</v>
      </c>
      <c r="E2075" s="1">
        <f t="shared" si="130"/>
        <v>26</v>
      </c>
      <c r="F2075" s="3">
        <f t="shared" si="128"/>
        <v>29.091763536542395</v>
      </c>
      <c r="G2075" s="2">
        <f t="shared" si="129"/>
        <v>0.58683439937696735</v>
      </c>
      <c r="H2075" s="2">
        <f t="shared" si="131"/>
        <v>5.3092915845667513E-2</v>
      </c>
      <c r="I2075" s="34">
        <v>4</v>
      </c>
      <c r="J2075" s="34">
        <v>9</v>
      </c>
    </row>
    <row r="2076" spans="1:10">
      <c r="A2076" s="1">
        <v>77</v>
      </c>
      <c r="B2076" s="1">
        <v>40</v>
      </c>
      <c r="C2076" s="1">
        <v>29</v>
      </c>
      <c r="D2076" s="1">
        <v>260</v>
      </c>
      <c r="E2076" s="1">
        <f t="shared" si="130"/>
        <v>26</v>
      </c>
      <c r="F2076" s="3">
        <f t="shared" si="128"/>
        <v>29.091763536542395</v>
      </c>
      <c r="G2076" s="2">
        <f t="shared" si="129"/>
        <v>0.58683439937696735</v>
      </c>
      <c r="H2076" s="2">
        <f t="shared" si="131"/>
        <v>5.3092915845667513E-2</v>
      </c>
      <c r="I2076" s="34">
        <v>4</v>
      </c>
      <c r="J2076" s="34">
        <v>7</v>
      </c>
    </row>
    <row r="2077" spans="1:10">
      <c r="A2077" s="1">
        <v>83</v>
      </c>
      <c r="B2077" s="1">
        <v>43</v>
      </c>
      <c r="C2077" s="1">
        <v>22</v>
      </c>
      <c r="D2077" s="1">
        <v>260</v>
      </c>
      <c r="E2077" s="1">
        <f t="shared" si="130"/>
        <v>26</v>
      </c>
      <c r="F2077" s="3">
        <f t="shared" si="128"/>
        <v>29.091763536542395</v>
      </c>
      <c r="G2077" s="2">
        <f t="shared" si="129"/>
        <v>0.58683439937696735</v>
      </c>
      <c r="H2077" s="2">
        <f t="shared" si="131"/>
        <v>5.3092915845667513E-2</v>
      </c>
      <c r="I2077" s="34">
        <v>3</v>
      </c>
      <c r="J2077" s="34">
        <v>3</v>
      </c>
    </row>
    <row r="2078" spans="1:10">
      <c r="A2078" s="1">
        <v>85</v>
      </c>
      <c r="B2078" s="1">
        <v>45</v>
      </c>
      <c r="C2078" s="1">
        <v>4</v>
      </c>
      <c r="D2078" s="1">
        <v>260</v>
      </c>
      <c r="E2078" s="1">
        <f t="shared" si="130"/>
        <v>26</v>
      </c>
      <c r="F2078" s="3">
        <f t="shared" si="128"/>
        <v>29.091763536542395</v>
      </c>
      <c r="G2078" s="2">
        <f t="shared" si="129"/>
        <v>0.58683439937696735</v>
      </c>
      <c r="H2078" s="2">
        <f t="shared" si="131"/>
        <v>5.3092915845667513E-2</v>
      </c>
      <c r="I2078" s="34">
        <v>4</v>
      </c>
      <c r="J2078" s="34">
        <v>9</v>
      </c>
    </row>
    <row r="2079" spans="1:10">
      <c r="A2079" s="1">
        <v>20</v>
      </c>
      <c r="B2079" s="1">
        <v>63</v>
      </c>
      <c r="C2079" s="1">
        <v>21</v>
      </c>
      <c r="D2079" s="1">
        <v>260</v>
      </c>
      <c r="E2079" s="1">
        <f t="shared" si="130"/>
        <v>26</v>
      </c>
      <c r="F2079" s="3">
        <f t="shared" si="128"/>
        <v>29.091763536542395</v>
      </c>
      <c r="G2079" s="2">
        <f t="shared" si="129"/>
        <v>0.58683439937696735</v>
      </c>
      <c r="H2079" s="2">
        <f t="shared" si="131"/>
        <v>5.3092915845667513E-2</v>
      </c>
      <c r="I2079" s="34">
        <v>6</v>
      </c>
      <c r="J2079" s="34">
        <v>9</v>
      </c>
    </row>
    <row r="2080" spans="1:10">
      <c r="A2080" s="1">
        <v>45</v>
      </c>
      <c r="B2080" s="1">
        <v>55</v>
      </c>
      <c r="C2080" s="1">
        <v>20</v>
      </c>
      <c r="D2080" s="1">
        <v>260</v>
      </c>
      <c r="E2080" s="1">
        <f t="shared" si="130"/>
        <v>26</v>
      </c>
      <c r="F2080" s="3">
        <f t="shared" si="128"/>
        <v>29.091763536542395</v>
      </c>
      <c r="G2080" s="2">
        <f t="shared" si="129"/>
        <v>0.58683439937696735</v>
      </c>
      <c r="H2080" s="2">
        <f t="shared" si="131"/>
        <v>5.3092915845667513E-2</v>
      </c>
      <c r="I2080" s="34">
        <v>3</v>
      </c>
      <c r="J2080" s="34">
        <v>7</v>
      </c>
    </row>
    <row r="2081" spans="1:10">
      <c r="A2081" s="1">
        <v>58</v>
      </c>
      <c r="B2081" s="1">
        <v>60</v>
      </c>
      <c r="C2081" s="1">
        <v>26</v>
      </c>
      <c r="D2081" s="1">
        <v>260</v>
      </c>
      <c r="E2081" s="1">
        <f t="shared" si="130"/>
        <v>26</v>
      </c>
      <c r="F2081" s="3">
        <f t="shared" si="128"/>
        <v>29.091763536542395</v>
      </c>
      <c r="G2081" s="2">
        <f t="shared" si="129"/>
        <v>0.58683439937696735</v>
      </c>
      <c r="H2081" s="2">
        <f t="shared" si="131"/>
        <v>5.3092915845667513E-2</v>
      </c>
      <c r="I2081" s="34">
        <v>8</v>
      </c>
      <c r="J2081" s="34">
        <v>9</v>
      </c>
    </row>
    <row r="2082" spans="1:10">
      <c r="A2082" s="1">
        <v>5</v>
      </c>
      <c r="B2082" s="1">
        <v>92</v>
      </c>
      <c r="C2082" s="1">
        <v>29</v>
      </c>
      <c r="D2082" s="1">
        <v>260</v>
      </c>
      <c r="E2082" s="1">
        <f t="shared" si="130"/>
        <v>26</v>
      </c>
      <c r="F2082" s="3">
        <f t="shared" si="128"/>
        <v>29.091763536542395</v>
      </c>
      <c r="G2082" s="2">
        <f t="shared" si="129"/>
        <v>0.58683439937696735</v>
      </c>
      <c r="H2082" s="2">
        <f t="shared" si="131"/>
        <v>5.3092915845667513E-2</v>
      </c>
      <c r="I2082" s="34">
        <v>7</v>
      </c>
      <c r="J2082" s="34">
        <v>4</v>
      </c>
    </row>
    <row r="2083" spans="1:10">
      <c r="A2083" s="1">
        <v>32</v>
      </c>
      <c r="B2083" s="1">
        <v>89</v>
      </c>
      <c r="C2083" s="1">
        <v>1</v>
      </c>
      <c r="D2083" s="1">
        <v>260</v>
      </c>
      <c r="E2083" s="1">
        <f t="shared" si="130"/>
        <v>26</v>
      </c>
      <c r="F2083" s="3">
        <f t="shared" si="128"/>
        <v>29.091763536542395</v>
      </c>
      <c r="G2083" s="2">
        <f t="shared" si="129"/>
        <v>0.58683439937696735</v>
      </c>
      <c r="H2083" s="2">
        <f t="shared" si="131"/>
        <v>5.3092915845667513E-2</v>
      </c>
      <c r="I2083" s="34">
        <v>4</v>
      </c>
      <c r="J2083" s="34">
        <v>9</v>
      </c>
    </row>
    <row r="2084" spans="1:10">
      <c r="A2084" s="1">
        <v>20</v>
      </c>
      <c r="B2084" s="1">
        <v>103</v>
      </c>
      <c r="C2084" s="1">
        <v>21</v>
      </c>
      <c r="D2084" s="1">
        <v>260</v>
      </c>
      <c r="E2084" s="1">
        <f t="shared" si="130"/>
        <v>26</v>
      </c>
      <c r="F2084" s="3">
        <f t="shared" si="128"/>
        <v>29.091763536542395</v>
      </c>
      <c r="G2084" s="2">
        <f t="shared" si="129"/>
        <v>0.58683439937696735</v>
      </c>
      <c r="H2084" s="2">
        <f t="shared" si="131"/>
        <v>5.3092915845667513E-2</v>
      </c>
      <c r="I2084" s="34">
        <v>6</v>
      </c>
      <c r="J2084" s="34">
        <v>9</v>
      </c>
    </row>
    <row r="2085" spans="1:10">
      <c r="A2085" s="1">
        <v>18</v>
      </c>
      <c r="B2085" s="1">
        <v>103</v>
      </c>
      <c r="C2085" s="1">
        <v>23</v>
      </c>
      <c r="D2085" s="1">
        <v>260</v>
      </c>
      <c r="E2085" s="1">
        <f t="shared" si="130"/>
        <v>26</v>
      </c>
      <c r="F2085" s="3">
        <f t="shared" si="128"/>
        <v>29.091763536542395</v>
      </c>
      <c r="G2085" s="2">
        <f t="shared" si="129"/>
        <v>0.58683439937696735</v>
      </c>
      <c r="H2085" s="2">
        <f t="shared" si="131"/>
        <v>5.3092915845667513E-2</v>
      </c>
      <c r="I2085" s="34">
        <v>7</v>
      </c>
      <c r="J2085" s="34">
        <v>2</v>
      </c>
    </row>
    <row r="2086" spans="1:10">
      <c r="A2086" s="1">
        <v>18</v>
      </c>
      <c r="B2086" s="1">
        <v>85</v>
      </c>
      <c r="C2086" s="1">
        <v>7</v>
      </c>
      <c r="D2086" s="1">
        <v>260</v>
      </c>
      <c r="E2086" s="1">
        <f t="shared" si="130"/>
        <v>26</v>
      </c>
      <c r="F2086" s="3">
        <f t="shared" si="128"/>
        <v>29.091763536542395</v>
      </c>
      <c r="G2086" s="2">
        <f t="shared" si="129"/>
        <v>0.58683439937696735</v>
      </c>
      <c r="H2086" s="2">
        <f t="shared" si="131"/>
        <v>5.3092915845667513E-2</v>
      </c>
      <c r="I2086" s="34">
        <v>3</v>
      </c>
      <c r="J2086" s="34">
        <v>3</v>
      </c>
    </row>
    <row r="2087" spans="1:10">
      <c r="A2087" s="1">
        <v>27</v>
      </c>
      <c r="B2087" s="1">
        <v>102</v>
      </c>
      <c r="C2087" s="1">
        <v>11</v>
      </c>
      <c r="D2087" s="1">
        <v>260</v>
      </c>
      <c r="E2087" s="1">
        <f t="shared" si="130"/>
        <v>26</v>
      </c>
      <c r="F2087" s="3">
        <f t="shared" si="128"/>
        <v>29.091763536542395</v>
      </c>
      <c r="G2087" s="2">
        <f t="shared" si="129"/>
        <v>0.58683439937696735</v>
      </c>
      <c r="H2087" s="2">
        <f t="shared" si="131"/>
        <v>5.3092915845667513E-2</v>
      </c>
      <c r="I2087" s="34">
        <v>4</v>
      </c>
      <c r="J2087" s="34">
        <v>4</v>
      </c>
    </row>
    <row r="2088" spans="1:10">
      <c r="A2088" s="1">
        <v>56</v>
      </c>
      <c r="B2088" s="1">
        <v>89</v>
      </c>
      <c r="C2088" s="1">
        <v>1</v>
      </c>
      <c r="D2088" s="1">
        <v>260</v>
      </c>
      <c r="E2088" s="1">
        <f t="shared" si="130"/>
        <v>26</v>
      </c>
      <c r="F2088" s="3">
        <f t="shared" si="128"/>
        <v>29.091763536542395</v>
      </c>
      <c r="G2088" s="2">
        <f t="shared" si="129"/>
        <v>0.58683439937696735</v>
      </c>
      <c r="H2088" s="2">
        <f t="shared" si="131"/>
        <v>5.3092915845667513E-2</v>
      </c>
      <c r="I2088" s="34">
        <v>6</v>
      </c>
      <c r="J2088" s="34">
        <v>9</v>
      </c>
    </row>
    <row r="2089" spans="1:10">
      <c r="A2089" s="1">
        <v>74</v>
      </c>
      <c r="B2089" s="1">
        <v>96</v>
      </c>
      <c r="C2089" s="1">
        <v>26</v>
      </c>
      <c r="D2089" s="1">
        <v>260</v>
      </c>
      <c r="E2089" s="1">
        <f t="shared" si="130"/>
        <v>26</v>
      </c>
      <c r="F2089" s="3">
        <f t="shared" si="128"/>
        <v>29.091763536542395</v>
      </c>
      <c r="G2089" s="2">
        <f t="shared" si="129"/>
        <v>0.58683439937696735</v>
      </c>
      <c r="H2089" s="2">
        <f t="shared" si="131"/>
        <v>5.3092915845667513E-2</v>
      </c>
      <c r="I2089" s="34">
        <v>4</v>
      </c>
      <c r="J2089" s="34">
        <v>9</v>
      </c>
    </row>
    <row r="2090" spans="1:10">
      <c r="A2090" s="1">
        <v>13</v>
      </c>
      <c r="B2090" s="1">
        <v>118</v>
      </c>
      <c r="C2090" s="1">
        <v>13</v>
      </c>
      <c r="D2090" s="1">
        <v>260</v>
      </c>
      <c r="E2090" s="1">
        <f t="shared" si="130"/>
        <v>26</v>
      </c>
      <c r="F2090" s="3">
        <f t="shared" si="128"/>
        <v>29.091763536542395</v>
      </c>
      <c r="G2090" s="2">
        <f t="shared" si="129"/>
        <v>0.58683439937696735</v>
      </c>
      <c r="H2090" s="2">
        <f t="shared" si="131"/>
        <v>5.3092915845667513E-2</v>
      </c>
      <c r="I2090" s="34">
        <v>6</v>
      </c>
      <c r="J2090" s="34">
        <v>2</v>
      </c>
    </row>
    <row r="2091" spans="1:10">
      <c r="A2091" s="1">
        <v>40</v>
      </c>
      <c r="B2091" s="1">
        <v>107</v>
      </c>
      <c r="C2091" s="1">
        <v>17</v>
      </c>
      <c r="D2091" s="1">
        <v>260</v>
      </c>
      <c r="E2091" s="1">
        <f t="shared" si="130"/>
        <v>26</v>
      </c>
      <c r="F2091" s="3">
        <f t="shared" si="128"/>
        <v>29.091763536542395</v>
      </c>
      <c r="G2091" s="2">
        <f t="shared" si="129"/>
        <v>0.58683439937696735</v>
      </c>
      <c r="H2091" s="2">
        <f t="shared" si="131"/>
        <v>5.3092915845667513E-2</v>
      </c>
      <c r="I2091" s="34">
        <v>4</v>
      </c>
      <c r="J2091" s="34">
        <v>9</v>
      </c>
    </row>
    <row r="2092" spans="1:10">
      <c r="A2092" s="1">
        <v>34</v>
      </c>
      <c r="B2092" s="1">
        <v>117</v>
      </c>
      <c r="C2092" s="1">
        <v>7</v>
      </c>
      <c r="D2092" s="1">
        <v>260</v>
      </c>
      <c r="E2092" s="1">
        <f t="shared" si="130"/>
        <v>26</v>
      </c>
      <c r="F2092" s="3">
        <f t="shared" si="128"/>
        <v>29.091763536542395</v>
      </c>
      <c r="G2092" s="2">
        <f t="shared" si="129"/>
        <v>0.58683439937696735</v>
      </c>
      <c r="H2092" s="2">
        <f t="shared" si="131"/>
        <v>5.3092915845667513E-2</v>
      </c>
      <c r="I2092" s="34">
        <v>7</v>
      </c>
      <c r="J2092" s="34">
        <v>4</v>
      </c>
    </row>
    <row r="2093" spans="1:10">
      <c r="A2093" s="1">
        <v>16</v>
      </c>
      <c r="B2093" s="1">
        <v>31</v>
      </c>
      <c r="C2093" s="1">
        <v>17</v>
      </c>
      <c r="D2093" s="1">
        <v>259</v>
      </c>
      <c r="E2093" s="1">
        <f t="shared" si="130"/>
        <v>25.9</v>
      </c>
      <c r="F2093" s="3">
        <f t="shared" si="128"/>
        <v>29.028877138874748</v>
      </c>
      <c r="G2093" s="2">
        <f t="shared" si="129"/>
        <v>0.58107017443409248</v>
      </c>
      <c r="H2093" s="2">
        <f t="shared" si="131"/>
        <v>5.2685294198864231E-2</v>
      </c>
      <c r="I2093" s="34">
        <v>4</v>
      </c>
      <c r="J2093" s="34">
        <v>2</v>
      </c>
    </row>
    <row r="2094" spans="1:10">
      <c r="A2094" s="1">
        <v>12</v>
      </c>
      <c r="B2094" s="1">
        <v>34</v>
      </c>
      <c r="C2094" s="1">
        <v>12</v>
      </c>
      <c r="D2094" s="1">
        <v>259</v>
      </c>
      <c r="E2094" s="1">
        <f t="shared" si="130"/>
        <v>25.9</v>
      </c>
      <c r="F2094" s="3">
        <f t="shared" si="128"/>
        <v>29.028877138874748</v>
      </c>
      <c r="G2094" s="2">
        <f t="shared" si="129"/>
        <v>0.58107017443409248</v>
      </c>
      <c r="H2094" s="2">
        <f t="shared" si="131"/>
        <v>5.2685294198864231E-2</v>
      </c>
      <c r="I2094" s="34">
        <v>6</v>
      </c>
      <c r="J2094" s="34">
        <v>9</v>
      </c>
    </row>
    <row r="2095" spans="1:10">
      <c r="A2095" s="1">
        <v>72</v>
      </c>
      <c r="B2095" s="1">
        <v>31</v>
      </c>
      <c r="C2095" s="1">
        <v>17</v>
      </c>
      <c r="D2095" s="1">
        <v>259</v>
      </c>
      <c r="E2095" s="1">
        <f t="shared" si="130"/>
        <v>25.9</v>
      </c>
      <c r="F2095" s="3">
        <f t="shared" si="128"/>
        <v>29.028877138874748</v>
      </c>
      <c r="G2095" s="2">
        <f t="shared" si="129"/>
        <v>0.58107017443409248</v>
      </c>
      <c r="H2095" s="2">
        <f t="shared" si="131"/>
        <v>5.2685294198864231E-2</v>
      </c>
      <c r="I2095" s="34">
        <v>6</v>
      </c>
      <c r="J2095" s="34">
        <v>9</v>
      </c>
    </row>
    <row r="2096" spans="1:10">
      <c r="A2096" s="1">
        <v>22</v>
      </c>
      <c r="B2096" s="1">
        <v>48</v>
      </c>
      <c r="C2096" s="1">
        <v>30</v>
      </c>
      <c r="D2096" s="1">
        <v>259</v>
      </c>
      <c r="E2096" s="1">
        <f t="shared" si="130"/>
        <v>25.9</v>
      </c>
      <c r="F2096" s="3">
        <f t="shared" si="128"/>
        <v>29.028877138874748</v>
      </c>
      <c r="G2096" s="2">
        <f t="shared" si="129"/>
        <v>0.58107017443409248</v>
      </c>
      <c r="H2096" s="2">
        <f t="shared" si="131"/>
        <v>5.2685294198864231E-2</v>
      </c>
      <c r="I2096" s="34">
        <v>6</v>
      </c>
      <c r="J2096" s="34">
        <v>4</v>
      </c>
    </row>
    <row r="2097" spans="1:10">
      <c r="A2097" s="1">
        <v>53</v>
      </c>
      <c r="B2097" s="1">
        <v>47</v>
      </c>
      <c r="C2097" s="1">
        <v>20</v>
      </c>
      <c r="D2097" s="1">
        <v>259</v>
      </c>
      <c r="E2097" s="1">
        <f t="shared" si="130"/>
        <v>25.9</v>
      </c>
      <c r="F2097" s="3">
        <f t="shared" si="128"/>
        <v>29.028877138874748</v>
      </c>
      <c r="G2097" s="2">
        <f t="shared" si="129"/>
        <v>0.58107017443409248</v>
      </c>
      <c r="H2097" s="2">
        <f t="shared" si="131"/>
        <v>5.2685294198864231E-2</v>
      </c>
      <c r="I2097" s="34">
        <v>4</v>
      </c>
      <c r="J2097" s="34">
        <v>9</v>
      </c>
    </row>
    <row r="2098" spans="1:10">
      <c r="A2098" s="1">
        <v>59</v>
      </c>
      <c r="B2098" s="1">
        <v>46</v>
      </c>
      <c r="C2098" s="1">
        <v>11</v>
      </c>
      <c r="D2098" s="1">
        <v>259</v>
      </c>
      <c r="E2098" s="1">
        <f t="shared" si="130"/>
        <v>25.9</v>
      </c>
      <c r="F2098" s="3">
        <f t="shared" si="128"/>
        <v>29.028877138874748</v>
      </c>
      <c r="G2098" s="2">
        <f t="shared" si="129"/>
        <v>0.58107017443409248</v>
      </c>
      <c r="H2098" s="2">
        <f t="shared" si="131"/>
        <v>5.2685294198864231E-2</v>
      </c>
      <c r="I2098" s="34">
        <v>6</v>
      </c>
      <c r="J2098" s="34">
        <v>9</v>
      </c>
    </row>
    <row r="2099" spans="1:10">
      <c r="A2099" s="1">
        <v>9</v>
      </c>
      <c r="B2099" s="1">
        <v>102</v>
      </c>
      <c r="C2099" s="1">
        <v>9</v>
      </c>
      <c r="D2099" s="1">
        <v>259</v>
      </c>
      <c r="E2099" s="1">
        <f t="shared" si="130"/>
        <v>25.9</v>
      </c>
      <c r="F2099" s="3">
        <f t="shared" si="128"/>
        <v>29.028877138874748</v>
      </c>
      <c r="G2099" s="2">
        <f t="shared" si="129"/>
        <v>0.58107017443409248</v>
      </c>
      <c r="H2099" s="2">
        <f t="shared" si="131"/>
        <v>5.2685294198864231E-2</v>
      </c>
      <c r="I2099" s="34">
        <v>4</v>
      </c>
      <c r="J2099" s="34">
        <v>9</v>
      </c>
    </row>
    <row r="2100" spans="1:10">
      <c r="A2100" s="1">
        <v>23</v>
      </c>
      <c r="B2100" s="1">
        <v>104</v>
      </c>
      <c r="C2100" s="1">
        <v>31</v>
      </c>
      <c r="D2100" s="1">
        <v>259</v>
      </c>
      <c r="E2100" s="1">
        <f t="shared" si="130"/>
        <v>25.9</v>
      </c>
      <c r="F2100" s="3">
        <f t="shared" si="128"/>
        <v>29.028877138874748</v>
      </c>
      <c r="G2100" s="2">
        <f t="shared" si="129"/>
        <v>0.58107017443409248</v>
      </c>
      <c r="H2100" s="2">
        <f t="shared" si="131"/>
        <v>5.2685294198864231E-2</v>
      </c>
      <c r="I2100" s="34">
        <v>7</v>
      </c>
      <c r="J2100" s="34">
        <v>9</v>
      </c>
    </row>
    <row r="2101" spans="1:10">
      <c r="A2101" s="1">
        <v>46</v>
      </c>
      <c r="B2101" s="1">
        <v>89</v>
      </c>
      <c r="C2101" s="1">
        <v>3</v>
      </c>
      <c r="D2101" s="1">
        <v>259</v>
      </c>
      <c r="E2101" s="1">
        <f t="shared" si="130"/>
        <v>25.9</v>
      </c>
      <c r="F2101" s="3">
        <f t="shared" si="128"/>
        <v>29.028877138874748</v>
      </c>
      <c r="G2101" s="2">
        <f t="shared" si="129"/>
        <v>0.58107017443409248</v>
      </c>
      <c r="H2101" s="2">
        <f t="shared" si="131"/>
        <v>5.2685294198864231E-2</v>
      </c>
      <c r="I2101" s="34">
        <v>7</v>
      </c>
      <c r="J2101" s="34">
        <v>9</v>
      </c>
    </row>
    <row r="2102" spans="1:10">
      <c r="A2102" s="1">
        <v>62</v>
      </c>
      <c r="B2102" s="1">
        <v>98</v>
      </c>
      <c r="C2102" s="1">
        <v>14</v>
      </c>
      <c r="D2102" s="1">
        <v>259</v>
      </c>
      <c r="E2102" s="1">
        <f t="shared" si="130"/>
        <v>25.9</v>
      </c>
      <c r="F2102" s="3">
        <f t="shared" si="128"/>
        <v>29.028877138874748</v>
      </c>
      <c r="G2102" s="2">
        <f t="shared" si="129"/>
        <v>0.58107017443409248</v>
      </c>
      <c r="H2102" s="2">
        <f t="shared" si="131"/>
        <v>5.2685294198864231E-2</v>
      </c>
      <c r="I2102" s="34">
        <v>3</v>
      </c>
      <c r="J2102" s="34">
        <v>3</v>
      </c>
    </row>
    <row r="2103" spans="1:10">
      <c r="A2103" s="1">
        <v>32</v>
      </c>
      <c r="B2103" s="1">
        <v>110</v>
      </c>
      <c r="C2103" s="1">
        <v>16</v>
      </c>
      <c r="D2103" s="1">
        <v>259</v>
      </c>
      <c r="E2103" s="1">
        <f t="shared" si="130"/>
        <v>25.9</v>
      </c>
      <c r="F2103" s="3">
        <f t="shared" si="128"/>
        <v>29.028877138874748</v>
      </c>
      <c r="G2103" s="2">
        <f t="shared" si="129"/>
        <v>0.58107017443409248</v>
      </c>
      <c r="H2103" s="2">
        <f t="shared" si="131"/>
        <v>5.2685294198864231E-2</v>
      </c>
      <c r="I2103" s="34">
        <v>7</v>
      </c>
      <c r="J2103" s="34">
        <v>9</v>
      </c>
    </row>
    <row r="2104" spans="1:10">
      <c r="A2104" s="1">
        <v>47</v>
      </c>
      <c r="B2104" s="1">
        <v>116</v>
      </c>
      <c r="C2104" s="1">
        <v>31</v>
      </c>
      <c r="D2104" s="1">
        <v>259</v>
      </c>
      <c r="E2104" s="1">
        <f t="shared" si="130"/>
        <v>25.9</v>
      </c>
      <c r="F2104" s="3">
        <f t="shared" si="128"/>
        <v>29.028877138874748</v>
      </c>
      <c r="G2104" s="2">
        <f t="shared" si="129"/>
        <v>0.58107017443409248</v>
      </c>
      <c r="H2104" s="2">
        <f t="shared" si="131"/>
        <v>5.2685294198864231E-2</v>
      </c>
      <c r="I2104" s="34">
        <v>3</v>
      </c>
      <c r="J2104" s="34">
        <v>2</v>
      </c>
    </row>
    <row r="2105" spans="1:10">
      <c r="A2105" s="1">
        <v>81</v>
      </c>
      <c r="B2105" s="1">
        <v>121</v>
      </c>
      <c r="C2105" s="1">
        <v>8</v>
      </c>
      <c r="D2105" s="1">
        <v>259</v>
      </c>
      <c r="E2105" s="1">
        <f t="shared" si="130"/>
        <v>25.9</v>
      </c>
      <c r="F2105" s="3">
        <f t="shared" si="128"/>
        <v>29.028877138874748</v>
      </c>
      <c r="G2105" s="2">
        <f t="shared" si="129"/>
        <v>0.58107017443409248</v>
      </c>
      <c r="H2105" s="2">
        <f t="shared" si="131"/>
        <v>5.2685294198864231E-2</v>
      </c>
      <c r="I2105" s="34">
        <v>8</v>
      </c>
      <c r="J2105" s="34">
        <v>9</v>
      </c>
    </row>
    <row r="2106" spans="1:10">
      <c r="A2106" s="1">
        <v>66</v>
      </c>
      <c r="B2106" s="1">
        <v>124</v>
      </c>
      <c r="C2106" s="1">
        <v>26</v>
      </c>
      <c r="D2106" s="1">
        <v>259</v>
      </c>
      <c r="E2106" s="1">
        <f t="shared" si="130"/>
        <v>25.9</v>
      </c>
      <c r="F2106" s="3">
        <f t="shared" si="128"/>
        <v>29.028877138874748</v>
      </c>
      <c r="G2106" s="2">
        <f t="shared" si="129"/>
        <v>0.58107017443409248</v>
      </c>
      <c r="H2106" s="2">
        <f t="shared" si="131"/>
        <v>5.2685294198864231E-2</v>
      </c>
      <c r="I2106" s="34">
        <v>4</v>
      </c>
      <c r="J2106" s="34">
        <v>2</v>
      </c>
    </row>
    <row r="2107" spans="1:10">
      <c r="A2107" s="1">
        <v>5</v>
      </c>
      <c r="B2107" s="1">
        <v>14</v>
      </c>
      <c r="C2107" s="1">
        <v>13</v>
      </c>
      <c r="D2107" s="1">
        <v>258</v>
      </c>
      <c r="E2107" s="1">
        <f t="shared" si="130"/>
        <v>25.8</v>
      </c>
      <c r="F2107" s="3">
        <f t="shared" si="128"/>
        <v>28.96574746633587</v>
      </c>
      <c r="G2107" s="2">
        <f t="shared" si="129"/>
        <v>0.57533788268179553</v>
      </c>
      <c r="H2107" s="2">
        <f t="shared" si="131"/>
        <v>5.2279243348387745E-2</v>
      </c>
      <c r="I2107" s="34">
        <v>7</v>
      </c>
      <c r="J2107" s="34">
        <v>9</v>
      </c>
    </row>
    <row r="2108" spans="1:10">
      <c r="A2108" s="1">
        <v>29</v>
      </c>
      <c r="B2108" s="1">
        <v>6</v>
      </c>
      <c r="C2108" s="1">
        <v>13</v>
      </c>
      <c r="D2108" s="1">
        <v>258</v>
      </c>
      <c r="E2108" s="1">
        <f t="shared" si="130"/>
        <v>25.8</v>
      </c>
      <c r="F2108" s="3">
        <f t="shared" si="128"/>
        <v>28.96574746633587</v>
      </c>
      <c r="G2108" s="2">
        <f t="shared" si="129"/>
        <v>0.57533788268179553</v>
      </c>
      <c r="H2108" s="2">
        <f t="shared" si="131"/>
        <v>5.2279243348387745E-2</v>
      </c>
      <c r="I2108" s="34">
        <v>4</v>
      </c>
      <c r="J2108" s="34">
        <v>9</v>
      </c>
    </row>
    <row r="2109" spans="1:10">
      <c r="A2109" s="1">
        <v>48</v>
      </c>
      <c r="B2109" s="1">
        <v>8</v>
      </c>
      <c r="C2109" s="1">
        <v>32</v>
      </c>
      <c r="D2109" s="1">
        <v>258</v>
      </c>
      <c r="E2109" s="1">
        <f t="shared" si="130"/>
        <v>25.8</v>
      </c>
      <c r="F2109" s="3">
        <f t="shared" si="128"/>
        <v>28.96574746633587</v>
      </c>
      <c r="G2109" s="2">
        <f t="shared" si="129"/>
        <v>0.57533788268179553</v>
      </c>
      <c r="H2109" s="2">
        <f t="shared" si="131"/>
        <v>5.2279243348387745E-2</v>
      </c>
      <c r="I2109" s="34">
        <v>6</v>
      </c>
      <c r="J2109" s="34">
        <v>9</v>
      </c>
    </row>
    <row r="2110" spans="1:10">
      <c r="A2110" s="1">
        <v>85</v>
      </c>
      <c r="B2110" s="1">
        <v>55</v>
      </c>
      <c r="C2110" s="1">
        <v>20</v>
      </c>
      <c r="D2110" s="1">
        <v>258</v>
      </c>
      <c r="E2110" s="1">
        <f t="shared" si="130"/>
        <v>25.8</v>
      </c>
      <c r="F2110" s="3">
        <f t="shared" si="128"/>
        <v>28.96574746633587</v>
      </c>
      <c r="G2110" s="2">
        <f t="shared" si="129"/>
        <v>0.57533788268179553</v>
      </c>
      <c r="H2110" s="2">
        <f t="shared" si="131"/>
        <v>5.2279243348387745E-2</v>
      </c>
      <c r="I2110" s="34">
        <v>4</v>
      </c>
      <c r="J2110" s="34">
        <v>9</v>
      </c>
    </row>
    <row r="2111" spans="1:10">
      <c r="A2111" s="1">
        <v>40</v>
      </c>
      <c r="B2111" s="1">
        <v>61</v>
      </c>
      <c r="C2111" s="1">
        <v>1</v>
      </c>
      <c r="D2111" s="1">
        <v>258</v>
      </c>
      <c r="E2111" s="1">
        <f t="shared" si="130"/>
        <v>25.8</v>
      </c>
      <c r="F2111" s="3">
        <f t="shared" si="128"/>
        <v>28.96574746633587</v>
      </c>
      <c r="G2111" s="2">
        <f t="shared" si="129"/>
        <v>0.57533788268179553</v>
      </c>
      <c r="H2111" s="2">
        <f t="shared" si="131"/>
        <v>5.2279243348387745E-2</v>
      </c>
      <c r="I2111" s="34">
        <v>6</v>
      </c>
      <c r="J2111" s="34">
        <v>9</v>
      </c>
    </row>
    <row r="2112" spans="1:10">
      <c r="A2112" s="1">
        <v>22</v>
      </c>
      <c r="B2112" s="1">
        <v>96</v>
      </c>
      <c r="C2112" s="1">
        <v>30</v>
      </c>
      <c r="D2112" s="1">
        <v>258</v>
      </c>
      <c r="E2112" s="1">
        <f t="shared" si="130"/>
        <v>25.8</v>
      </c>
      <c r="F2112" s="3">
        <f t="shared" si="128"/>
        <v>28.96574746633587</v>
      </c>
      <c r="G2112" s="2">
        <f t="shared" si="129"/>
        <v>0.57533788268179553</v>
      </c>
      <c r="H2112" s="2">
        <f t="shared" si="131"/>
        <v>5.2279243348387745E-2</v>
      </c>
      <c r="I2112" s="34">
        <v>8</v>
      </c>
      <c r="J2112" s="34">
        <v>9</v>
      </c>
    </row>
    <row r="2113" spans="1:10">
      <c r="A2113" s="1">
        <v>70</v>
      </c>
      <c r="B2113" s="1">
        <v>97</v>
      </c>
      <c r="C2113" s="1">
        <v>3</v>
      </c>
      <c r="D2113" s="1">
        <v>258</v>
      </c>
      <c r="E2113" s="1">
        <f t="shared" si="130"/>
        <v>25.8</v>
      </c>
      <c r="F2113" s="3">
        <f t="shared" si="128"/>
        <v>28.96574746633587</v>
      </c>
      <c r="G2113" s="2">
        <f t="shared" si="129"/>
        <v>0.57533788268179553</v>
      </c>
      <c r="H2113" s="2">
        <f t="shared" si="131"/>
        <v>5.2279243348387745E-2</v>
      </c>
      <c r="I2113" s="34">
        <v>4</v>
      </c>
      <c r="J2113" s="34">
        <v>9</v>
      </c>
    </row>
    <row r="2114" spans="1:10">
      <c r="A2114" s="1">
        <v>65</v>
      </c>
      <c r="B2114" s="1">
        <v>110</v>
      </c>
      <c r="C2114" s="1">
        <v>9</v>
      </c>
      <c r="D2114" s="1">
        <v>258</v>
      </c>
      <c r="E2114" s="1">
        <f t="shared" si="130"/>
        <v>25.8</v>
      </c>
      <c r="F2114" s="3">
        <f t="shared" ref="F2114:F2177" si="132">(Peterson_a+Peterson_b*LN(E2114*10))/10</f>
        <v>28.96574746633587</v>
      </c>
      <c r="G2114" s="2">
        <f t="shared" ref="G2114:G2177" si="133">Vol_a*E2114^2*F2114/10000</f>
        <v>0.57533788268179553</v>
      </c>
      <c r="H2114" s="2">
        <f t="shared" si="131"/>
        <v>5.2279243348387745E-2</v>
      </c>
      <c r="I2114" s="34">
        <v>6</v>
      </c>
      <c r="J2114" s="34">
        <v>9</v>
      </c>
    </row>
    <row r="2115" spans="1:10">
      <c r="A2115" s="1">
        <v>5</v>
      </c>
      <c r="B2115" s="1">
        <v>122</v>
      </c>
      <c r="C2115" s="1">
        <v>13</v>
      </c>
      <c r="D2115" s="1">
        <v>258</v>
      </c>
      <c r="E2115" s="1">
        <f t="shared" ref="E2115:E2178" si="134">D2115/10</f>
        <v>25.8</v>
      </c>
      <c r="F2115" s="3">
        <f t="shared" si="132"/>
        <v>28.96574746633587</v>
      </c>
      <c r="G2115" s="2">
        <f t="shared" si="133"/>
        <v>0.57533788268179553</v>
      </c>
      <c r="H2115" s="2">
        <f t="shared" ref="H2115:H2178" si="135">(PI()*((E2115/100)/2)^2)</f>
        <v>5.2279243348387745E-2</v>
      </c>
      <c r="I2115" s="34">
        <v>8</v>
      </c>
      <c r="J2115" s="34">
        <v>9</v>
      </c>
    </row>
    <row r="2116" spans="1:10">
      <c r="A2116" s="1">
        <v>12</v>
      </c>
      <c r="B2116" s="1">
        <v>109</v>
      </c>
      <c r="C2116" s="1">
        <v>5</v>
      </c>
      <c r="D2116" s="1">
        <v>258</v>
      </c>
      <c r="E2116" s="1">
        <f t="shared" si="134"/>
        <v>25.8</v>
      </c>
      <c r="F2116" s="3">
        <f t="shared" si="132"/>
        <v>28.96574746633587</v>
      </c>
      <c r="G2116" s="2">
        <f t="shared" si="133"/>
        <v>0.57533788268179553</v>
      </c>
      <c r="H2116" s="2">
        <f t="shared" si="135"/>
        <v>5.2279243348387745E-2</v>
      </c>
      <c r="I2116" s="34">
        <v>6</v>
      </c>
      <c r="J2116" s="34">
        <v>4</v>
      </c>
    </row>
    <row r="2117" spans="1:10">
      <c r="A2117" s="1">
        <v>54</v>
      </c>
      <c r="B2117" s="1">
        <v>114</v>
      </c>
      <c r="C2117" s="1">
        <v>14</v>
      </c>
      <c r="D2117" s="1">
        <v>258</v>
      </c>
      <c r="E2117" s="1">
        <f t="shared" si="134"/>
        <v>25.8</v>
      </c>
      <c r="F2117" s="3">
        <f t="shared" si="132"/>
        <v>28.96574746633587</v>
      </c>
      <c r="G2117" s="2">
        <f t="shared" si="133"/>
        <v>0.57533788268179553</v>
      </c>
      <c r="H2117" s="2">
        <f t="shared" si="135"/>
        <v>5.2279243348387745E-2</v>
      </c>
      <c r="I2117" s="34">
        <v>3</v>
      </c>
      <c r="J2117" s="34">
        <v>2</v>
      </c>
    </row>
    <row r="2118" spans="1:10">
      <c r="A2118" s="1">
        <v>73</v>
      </c>
      <c r="B2118" s="1">
        <v>124</v>
      </c>
      <c r="C2118" s="1">
        <v>25</v>
      </c>
      <c r="D2118" s="1">
        <v>258</v>
      </c>
      <c r="E2118" s="1">
        <f t="shared" si="134"/>
        <v>25.8</v>
      </c>
      <c r="F2118" s="3">
        <f t="shared" si="132"/>
        <v>28.96574746633587</v>
      </c>
      <c r="G2118" s="2">
        <f t="shared" si="133"/>
        <v>0.57533788268179553</v>
      </c>
      <c r="H2118" s="2">
        <f t="shared" si="135"/>
        <v>5.2279243348387745E-2</v>
      </c>
      <c r="I2118" s="34">
        <v>9</v>
      </c>
      <c r="J2118" s="34">
        <v>9</v>
      </c>
    </row>
    <row r="2119" spans="1:10">
      <c r="A2119" s="1">
        <v>37</v>
      </c>
      <c r="B2119" s="1">
        <v>19</v>
      </c>
      <c r="C2119" s="1">
        <v>20</v>
      </c>
      <c r="D2119" s="1">
        <v>257</v>
      </c>
      <c r="E2119" s="1">
        <f t="shared" si="134"/>
        <v>25.7</v>
      </c>
      <c r="F2119" s="3">
        <f t="shared" si="132"/>
        <v>28.9023726294051</v>
      </c>
      <c r="G2119" s="2">
        <f t="shared" si="133"/>
        <v>0.56963748644419387</v>
      </c>
      <c r="H2119" s="2">
        <f t="shared" si="135"/>
        <v>5.1874763294238062E-2</v>
      </c>
      <c r="I2119" s="34">
        <v>7</v>
      </c>
      <c r="J2119" s="34">
        <v>4</v>
      </c>
    </row>
    <row r="2120" spans="1:10">
      <c r="A2120" s="1">
        <v>54</v>
      </c>
      <c r="B2120" s="1">
        <v>30</v>
      </c>
      <c r="C2120" s="1">
        <v>14</v>
      </c>
      <c r="D2120" s="1">
        <v>257</v>
      </c>
      <c r="E2120" s="1">
        <f t="shared" si="134"/>
        <v>25.7</v>
      </c>
      <c r="F2120" s="3">
        <f t="shared" si="132"/>
        <v>28.9023726294051</v>
      </c>
      <c r="G2120" s="2">
        <f t="shared" si="133"/>
        <v>0.56963748644419387</v>
      </c>
      <c r="H2120" s="2">
        <f t="shared" si="135"/>
        <v>5.1874763294238062E-2</v>
      </c>
      <c r="I2120" s="34">
        <v>3</v>
      </c>
      <c r="J2120" s="34">
        <v>4</v>
      </c>
    </row>
    <row r="2121" spans="1:10">
      <c r="A2121" s="1">
        <v>67</v>
      </c>
      <c r="B2121" s="1">
        <v>40</v>
      </c>
      <c r="C2121" s="1">
        <v>27</v>
      </c>
      <c r="D2121" s="1">
        <v>257</v>
      </c>
      <c r="E2121" s="1">
        <f t="shared" si="134"/>
        <v>25.7</v>
      </c>
      <c r="F2121" s="3">
        <f t="shared" si="132"/>
        <v>28.9023726294051</v>
      </c>
      <c r="G2121" s="2">
        <f t="shared" si="133"/>
        <v>0.56963748644419387</v>
      </c>
      <c r="H2121" s="2">
        <f t="shared" si="135"/>
        <v>5.1874763294238062E-2</v>
      </c>
      <c r="I2121" s="34">
        <v>7</v>
      </c>
      <c r="J2121" s="34">
        <v>9</v>
      </c>
    </row>
    <row r="2122" spans="1:10">
      <c r="A2122" s="1">
        <v>7</v>
      </c>
      <c r="B2122" s="1">
        <v>64</v>
      </c>
      <c r="C2122" s="1">
        <v>31</v>
      </c>
      <c r="D2122" s="1">
        <v>257</v>
      </c>
      <c r="E2122" s="1">
        <f t="shared" si="134"/>
        <v>25.7</v>
      </c>
      <c r="F2122" s="3">
        <f t="shared" si="132"/>
        <v>28.9023726294051</v>
      </c>
      <c r="G2122" s="2">
        <f t="shared" si="133"/>
        <v>0.56963748644419387</v>
      </c>
      <c r="H2122" s="2">
        <f t="shared" si="135"/>
        <v>5.1874763294238062E-2</v>
      </c>
      <c r="I2122" s="34">
        <v>6</v>
      </c>
      <c r="J2122" s="34">
        <v>9</v>
      </c>
    </row>
    <row r="2123" spans="1:10">
      <c r="A2123" s="1">
        <v>24</v>
      </c>
      <c r="B2123" s="1">
        <v>64</v>
      </c>
      <c r="C2123" s="1">
        <v>32</v>
      </c>
      <c r="D2123" s="1">
        <v>257</v>
      </c>
      <c r="E2123" s="1">
        <f t="shared" si="134"/>
        <v>25.7</v>
      </c>
      <c r="F2123" s="3">
        <f t="shared" si="132"/>
        <v>28.9023726294051</v>
      </c>
      <c r="G2123" s="2">
        <f t="shared" si="133"/>
        <v>0.56963748644419387</v>
      </c>
      <c r="H2123" s="2">
        <f t="shared" si="135"/>
        <v>5.1874763294238062E-2</v>
      </c>
      <c r="I2123" s="34">
        <v>7</v>
      </c>
      <c r="J2123" s="34">
        <v>9</v>
      </c>
    </row>
    <row r="2124" spans="1:10">
      <c r="A2124" s="1">
        <v>41</v>
      </c>
      <c r="B2124" s="1">
        <v>48</v>
      </c>
      <c r="C2124" s="1">
        <v>25</v>
      </c>
      <c r="D2124" s="1">
        <v>257</v>
      </c>
      <c r="E2124" s="1">
        <f t="shared" si="134"/>
        <v>25.7</v>
      </c>
      <c r="F2124" s="3">
        <f t="shared" si="132"/>
        <v>28.9023726294051</v>
      </c>
      <c r="G2124" s="2">
        <f t="shared" si="133"/>
        <v>0.56963748644419387</v>
      </c>
      <c r="H2124" s="2">
        <f t="shared" si="135"/>
        <v>5.1874763294238062E-2</v>
      </c>
      <c r="I2124" s="34">
        <v>6</v>
      </c>
      <c r="J2124" s="34">
        <v>9</v>
      </c>
    </row>
    <row r="2125" spans="1:10">
      <c r="A2125" s="1">
        <v>53</v>
      </c>
      <c r="B2125" s="1">
        <v>74</v>
      </c>
      <c r="C2125" s="1">
        <v>13</v>
      </c>
      <c r="D2125" s="1">
        <v>257</v>
      </c>
      <c r="E2125" s="1">
        <f t="shared" si="134"/>
        <v>25.7</v>
      </c>
      <c r="F2125" s="3">
        <f t="shared" si="132"/>
        <v>28.9023726294051</v>
      </c>
      <c r="G2125" s="2">
        <f t="shared" si="133"/>
        <v>0.56963748644419387</v>
      </c>
      <c r="H2125" s="2">
        <f t="shared" si="135"/>
        <v>5.1874763294238062E-2</v>
      </c>
      <c r="I2125" s="34">
        <v>2</v>
      </c>
      <c r="J2125" s="34">
        <v>3</v>
      </c>
    </row>
    <row r="2126" spans="1:10">
      <c r="A2126" s="1">
        <v>1</v>
      </c>
      <c r="B2126" s="1">
        <v>94</v>
      </c>
      <c r="C2126" s="1">
        <v>9</v>
      </c>
      <c r="D2126" s="1">
        <v>257</v>
      </c>
      <c r="E2126" s="1">
        <f t="shared" si="134"/>
        <v>25.7</v>
      </c>
      <c r="F2126" s="3">
        <f t="shared" si="132"/>
        <v>28.9023726294051</v>
      </c>
      <c r="G2126" s="2">
        <f t="shared" si="133"/>
        <v>0.56963748644419387</v>
      </c>
      <c r="H2126" s="2">
        <f t="shared" si="135"/>
        <v>5.1874763294238062E-2</v>
      </c>
      <c r="I2126" s="34">
        <v>2</v>
      </c>
      <c r="J2126" s="34">
        <v>9</v>
      </c>
    </row>
    <row r="2127" spans="1:10">
      <c r="A2127" s="1">
        <v>9</v>
      </c>
      <c r="B2127" s="1">
        <v>121</v>
      </c>
      <c r="C2127" s="1">
        <v>8</v>
      </c>
      <c r="D2127" s="1">
        <v>257</v>
      </c>
      <c r="E2127" s="1">
        <f t="shared" si="134"/>
        <v>25.7</v>
      </c>
      <c r="F2127" s="3">
        <f t="shared" si="132"/>
        <v>28.9023726294051</v>
      </c>
      <c r="G2127" s="2">
        <f t="shared" si="133"/>
        <v>0.56963748644419387</v>
      </c>
      <c r="H2127" s="2">
        <f t="shared" si="135"/>
        <v>5.1874763294238062E-2</v>
      </c>
      <c r="I2127" s="34">
        <v>8</v>
      </c>
      <c r="J2127" s="34">
        <v>9</v>
      </c>
    </row>
    <row r="2128" spans="1:10">
      <c r="A2128" s="1">
        <v>74</v>
      </c>
      <c r="B2128" s="1">
        <v>114</v>
      </c>
      <c r="C2128" s="1">
        <v>10</v>
      </c>
      <c r="D2128" s="1">
        <v>257</v>
      </c>
      <c r="E2128" s="1">
        <f t="shared" si="134"/>
        <v>25.7</v>
      </c>
      <c r="F2128" s="3">
        <f t="shared" si="132"/>
        <v>28.9023726294051</v>
      </c>
      <c r="G2128" s="2">
        <f t="shared" si="133"/>
        <v>0.56963748644419387</v>
      </c>
      <c r="H2128" s="2">
        <f t="shared" si="135"/>
        <v>5.1874763294238062E-2</v>
      </c>
      <c r="I2128" s="34">
        <v>8</v>
      </c>
      <c r="J2128" s="34">
        <v>9</v>
      </c>
    </row>
    <row r="2129" spans="1:10">
      <c r="A2129" s="1">
        <v>1</v>
      </c>
      <c r="B2129" s="1">
        <v>17</v>
      </c>
      <c r="C2129" s="1">
        <v>8</v>
      </c>
      <c r="D2129" s="1">
        <v>256</v>
      </c>
      <c r="E2129" s="1">
        <f t="shared" si="134"/>
        <v>25.6</v>
      </c>
      <c r="F2129" s="3">
        <f t="shared" si="132"/>
        <v>28.838750716461981</v>
      </c>
      <c r="G2129" s="2">
        <f t="shared" si="133"/>
        <v>0.56396894789908925</v>
      </c>
      <c r="H2129" s="2">
        <f t="shared" si="135"/>
        <v>5.1471854036415167E-2</v>
      </c>
      <c r="I2129" s="34">
        <v>7</v>
      </c>
      <c r="J2129" s="34">
        <v>9</v>
      </c>
    </row>
    <row r="2130" spans="1:10">
      <c r="A2130" s="1">
        <v>29</v>
      </c>
      <c r="B2130" s="1">
        <v>8</v>
      </c>
      <c r="C2130" s="1">
        <v>29</v>
      </c>
      <c r="D2130" s="1">
        <v>256</v>
      </c>
      <c r="E2130" s="1">
        <f t="shared" si="134"/>
        <v>25.6</v>
      </c>
      <c r="F2130" s="3">
        <f t="shared" si="132"/>
        <v>28.838750716461981</v>
      </c>
      <c r="G2130" s="2">
        <f t="shared" si="133"/>
        <v>0.56396894789908925</v>
      </c>
      <c r="H2130" s="2">
        <f t="shared" si="135"/>
        <v>5.1471854036415167E-2</v>
      </c>
      <c r="I2130" s="34">
        <v>4</v>
      </c>
      <c r="J2130" s="34">
        <v>3</v>
      </c>
    </row>
    <row r="2131" spans="1:10">
      <c r="A2131" s="1">
        <v>24</v>
      </c>
      <c r="B2131" s="1">
        <v>28</v>
      </c>
      <c r="C2131" s="1">
        <v>32</v>
      </c>
      <c r="D2131" s="1">
        <v>256</v>
      </c>
      <c r="E2131" s="1">
        <f t="shared" si="134"/>
        <v>25.6</v>
      </c>
      <c r="F2131" s="3">
        <f t="shared" si="132"/>
        <v>28.838750716461981</v>
      </c>
      <c r="G2131" s="2">
        <f t="shared" si="133"/>
        <v>0.56396894789908925</v>
      </c>
      <c r="H2131" s="2">
        <f t="shared" si="135"/>
        <v>5.1471854036415167E-2</v>
      </c>
      <c r="I2131" s="34">
        <v>6</v>
      </c>
      <c r="J2131" s="34">
        <v>4</v>
      </c>
    </row>
    <row r="2132" spans="1:10">
      <c r="A2132" s="1">
        <v>76</v>
      </c>
      <c r="B2132" s="1">
        <v>39</v>
      </c>
      <c r="C2132" s="1">
        <v>21</v>
      </c>
      <c r="D2132" s="1">
        <v>256</v>
      </c>
      <c r="E2132" s="1">
        <f t="shared" si="134"/>
        <v>25.6</v>
      </c>
      <c r="F2132" s="3">
        <f t="shared" si="132"/>
        <v>28.838750716461981</v>
      </c>
      <c r="G2132" s="2">
        <f t="shared" si="133"/>
        <v>0.56396894789908925</v>
      </c>
      <c r="H2132" s="2">
        <f t="shared" si="135"/>
        <v>5.1471854036415167E-2</v>
      </c>
      <c r="I2132" s="34">
        <v>7</v>
      </c>
      <c r="J2132" s="34">
        <v>9</v>
      </c>
    </row>
    <row r="2133" spans="1:10">
      <c r="A2133" s="1">
        <v>35</v>
      </c>
      <c r="B2133" s="1">
        <v>57</v>
      </c>
      <c r="C2133" s="1">
        <v>6</v>
      </c>
      <c r="D2133" s="1">
        <v>256</v>
      </c>
      <c r="E2133" s="1">
        <f t="shared" si="134"/>
        <v>25.6</v>
      </c>
      <c r="F2133" s="3">
        <f t="shared" si="132"/>
        <v>28.838750716461981</v>
      </c>
      <c r="G2133" s="2">
        <f t="shared" si="133"/>
        <v>0.56396894789908925</v>
      </c>
      <c r="H2133" s="2">
        <f t="shared" si="135"/>
        <v>5.1471854036415167E-2</v>
      </c>
      <c r="I2133" s="34">
        <v>1</v>
      </c>
      <c r="J2133" s="34">
        <v>7</v>
      </c>
    </row>
    <row r="2134" spans="1:10">
      <c r="A2134" s="1">
        <v>20</v>
      </c>
      <c r="B2134" s="1">
        <v>77</v>
      </c>
      <c r="C2134" s="1">
        <v>5</v>
      </c>
      <c r="D2134" s="1">
        <v>256</v>
      </c>
      <c r="E2134" s="1">
        <f t="shared" si="134"/>
        <v>25.6</v>
      </c>
      <c r="F2134" s="3">
        <f t="shared" si="132"/>
        <v>28.838750716461981</v>
      </c>
      <c r="G2134" s="2">
        <f t="shared" si="133"/>
        <v>0.56396894789908925</v>
      </c>
      <c r="H2134" s="2">
        <f t="shared" si="135"/>
        <v>5.1471854036415167E-2</v>
      </c>
      <c r="I2134" s="34">
        <v>3</v>
      </c>
      <c r="J2134" s="34">
        <v>3</v>
      </c>
    </row>
    <row r="2135" spans="1:10">
      <c r="A2135" s="1">
        <v>20</v>
      </c>
      <c r="B2135" s="1">
        <v>81</v>
      </c>
      <c r="C2135" s="1">
        <v>5</v>
      </c>
      <c r="D2135" s="1">
        <v>256</v>
      </c>
      <c r="E2135" s="1">
        <f t="shared" si="134"/>
        <v>25.6</v>
      </c>
      <c r="F2135" s="3">
        <f t="shared" si="132"/>
        <v>28.838750716461981</v>
      </c>
      <c r="G2135" s="2">
        <f t="shared" si="133"/>
        <v>0.56396894789908925</v>
      </c>
      <c r="H2135" s="2">
        <f t="shared" si="135"/>
        <v>5.1471854036415167E-2</v>
      </c>
      <c r="I2135" s="34">
        <v>3</v>
      </c>
      <c r="J2135" s="34">
        <v>3</v>
      </c>
    </row>
    <row r="2136" spans="1:10">
      <c r="A2136" s="1">
        <v>48</v>
      </c>
      <c r="B2136" s="1">
        <v>75</v>
      </c>
      <c r="C2136" s="1">
        <v>17</v>
      </c>
      <c r="D2136" s="1">
        <v>256</v>
      </c>
      <c r="E2136" s="1">
        <f t="shared" si="134"/>
        <v>25.6</v>
      </c>
      <c r="F2136" s="3">
        <f t="shared" si="132"/>
        <v>28.838750716461981</v>
      </c>
      <c r="G2136" s="2">
        <f t="shared" si="133"/>
        <v>0.56396894789908925</v>
      </c>
      <c r="H2136" s="2">
        <f t="shared" si="135"/>
        <v>5.1471854036415167E-2</v>
      </c>
      <c r="I2136" s="34">
        <v>7</v>
      </c>
      <c r="J2136" s="34">
        <v>7</v>
      </c>
    </row>
    <row r="2137" spans="1:10">
      <c r="A2137" s="1">
        <v>6</v>
      </c>
      <c r="B2137" s="1">
        <v>90</v>
      </c>
      <c r="C2137" s="1">
        <v>14</v>
      </c>
      <c r="D2137" s="1">
        <v>256</v>
      </c>
      <c r="E2137" s="1">
        <f t="shared" si="134"/>
        <v>25.6</v>
      </c>
      <c r="F2137" s="3">
        <f t="shared" si="132"/>
        <v>28.838750716461981</v>
      </c>
      <c r="G2137" s="2">
        <f t="shared" si="133"/>
        <v>0.56396894789908925</v>
      </c>
      <c r="H2137" s="2">
        <f t="shared" si="135"/>
        <v>5.1471854036415167E-2</v>
      </c>
      <c r="I2137" s="34">
        <v>4</v>
      </c>
      <c r="J2137" s="34">
        <v>3</v>
      </c>
    </row>
    <row r="2138" spans="1:10">
      <c r="A2138" s="1">
        <v>18</v>
      </c>
      <c r="B2138" s="1">
        <v>93</v>
      </c>
      <c r="C2138" s="1">
        <v>7</v>
      </c>
      <c r="D2138" s="1">
        <v>256</v>
      </c>
      <c r="E2138" s="1">
        <f t="shared" si="134"/>
        <v>25.6</v>
      </c>
      <c r="F2138" s="3">
        <f t="shared" si="132"/>
        <v>28.838750716461981</v>
      </c>
      <c r="G2138" s="2">
        <f t="shared" si="133"/>
        <v>0.56396894789908925</v>
      </c>
      <c r="H2138" s="2">
        <f t="shared" si="135"/>
        <v>5.1471854036415167E-2</v>
      </c>
      <c r="I2138" s="34">
        <v>7</v>
      </c>
      <c r="J2138" s="34">
        <v>8</v>
      </c>
    </row>
    <row r="2139" spans="1:10">
      <c r="A2139" s="1">
        <v>48</v>
      </c>
      <c r="B2139" s="1">
        <v>100</v>
      </c>
      <c r="C2139" s="1">
        <v>32</v>
      </c>
      <c r="D2139" s="1">
        <v>256</v>
      </c>
      <c r="E2139" s="1">
        <f t="shared" si="134"/>
        <v>25.6</v>
      </c>
      <c r="F2139" s="3">
        <f t="shared" si="132"/>
        <v>28.838750716461981</v>
      </c>
      <c r="G2139" s="2">
        <f t="shared" si="133"/>
        <v>0.56396894789908925</v>
      </c>
      <c r="H2139" s="2">
        <f t="shared" si="135"/>
        <v>5.1471854036415167E-2</v>
      </c>
      <c r="I2139" s="34">
        <v>6</v>
      </c>
      <c r="J2139" s="34">
        <v>9</v>
      </c>
    </row>
    <row r="2140" spans="1:10">
      <c r="A2140" s="1">
        <v>45</v>
      </c>
      <c r="B2140" s="1">
        <v>96</v>
      </c>
      <c r="C2140" s="1">
        <v>29</v>
      </c>
      <c r="D2140" s="1">
        <v>256</v>
      </c>
      <c r="E2140" s="1">
        <f t="shared" si="134"/>
        <v>25.6</v>
      </c>
      <c r="F2140" s="3">
        <f t="shared" si="132"/>
        <v>28.838750716461981</v>
      </c>
      <c r="G2140" s="2">
        <f t="shared" si="133"/>
        <v>0.56396894789908925</v>
      </c>
      <c r="H2140" s="2">
        <f t="shared" si="135"/>
        <v>5.1471854036415167E-2</v>
      </c>
      <c r="I2140" s="34">
        <v>7</v>
      </c>
      <c r="J2140" s="34">
        <v>9</v>
      </c>
    </row>
    <row r="2141" spans="1:10">
      <c r="A2141" s="1">
        <v>49</v>
      </c>
      <c r="B2141" s="1">
        <v>96</v>
      </c>
      <c r="C2141" s="1">
        <v>25</v>
      </c>
      <c r="D2141" s="1">
        <v>256</v>
      </c>
      <c r="E2141" s="1">
        <f t="shared" si="134"/>
        <v>25.6</v>
      </c>
      <c r="F2141" s="3">
        <f t="shared" si="132"/>
        <v>28.838750716461981</v>
      </c>
      <c r="G2141" s="2">
        <f t="shared" si="133"/>
        <v>0.56396894789908925</v>
      </c>
      <c r="H2141" s="2">
        <f t="shared" si="135"/>
        <v>5.1471854036415167E-2</v>
      </c>
      <c r="I2141" s="34">
        <v>7</v>
      </c>
      <c r="J2141" s="34">
        <v>9</v>
      </c>
    </row>
    <row r="2142" spans="1:10">
      <c r="A2142" s="1">
        <v>85</v>
      </c>
      <c r="B2142" s="1">
        <v>117</v>
      </c>
      <c r="C2142" s="1">
        <v>4</v>
      </c>
      <c r="D2142" s="1">
        <v>256</v>
      </c>
      <c r="E2142" s="1">
        <f t="shared" si="134"/>
        <v>25.6</v>
      </c>
      <c r="F2142" s="3">
        <f t="shared" si="132"/>
        <v>28.838750716461981</v>
      </c>
      <c r="G2142" s="2">
        <f t="shared" si="133"/>
        <v>0.56396894789908925</v>
      </c>
      <c r="H2142" s="2">
        <f t="shared" si="135"/>
        <v>5.1471854036415167E-2</v>
      </c>
      <c r="I2142" s="34">
        <v>6</v>
      </c>
      <c r="J2142" s="34">
        <v>2</v>
      </c>
    </row>
    <row r="2143" spans="1:10">
      <c r="A2143" s="1">
        <v>68</v>
      </c>
      <c r="B2143" s="1">
        <v>119</v>
      </c>
      <c r="C2143" s="1">
        <v>21</v>
      </c>
      <c r="D2143" s="1">
        <v>256</v>
      </c>
      <c r="E2143" s="1">
        <f t="shared" si="134"/>
        <v>25.6</v>
      </c>
      <c r="F2143" s="3">
        <f t="shared" si="132"/>
        <v>28.838750716461981</v>
      </c>
      <c r="G2143" s="2">
        <f t="shared" si="133"/>
        <v>0.56396894789908925</v>
      </c>
      <c r="H2143" s="2">
        <f t="shared" si="135"/>
        <v>5.1471854036415167E-2</v>
      </c>
      <c r="I2143" s="34">
        <v>6</v>
      </c>
      <c r="J2143" s="34">
        <v>4</v>
      </c>
    </row>
    <row r="2144" spans="1:10">
      <c r="A2144" s="1">
        <v>21</v>
      </c>
      <c r="B2144" s="1">
        <v>22</v>
      </c>
      <c r="C2144" s="1">
        <v>13</v>
      </c>
      <c r="D2144" s="1">
        <v>255</v>
      </c>
      <c r="E2144" s="1">
        <f t="shared" si="134"/>
        <v>25.5</v>
      </c>
      <c r="F2144" s="3">
        <f t="shared" si="132"/>
        <v>28.774879793440356</v>
      </c>
      <c r="G2144" s="2">
        <f t="shared" si="133"/>
        <v>0.55833222907682822</v>
      </c>
      <c r="H2144" s="2">
        <f t="shared" si="135"/>
        <v>5.1070515574919075E-2</v>
      </c>
      <c r="I2144" s="34">
        <v>7</v>
      </c>
      <c r="J2144" s="34">
        <v>5</v>
      </c>
    </row>
    <row r="2145" spans="1:10">
      <c r="A2145" s="1">
        <v>21</v>
      </c>
      <c r="B2145" s="1">
        <v>20</v>
      </c>
      <c r="C2145" s="1">
        <v>29</v>
      </c>
      <c r="D2145" s="1">
        <v>255</v>
      </c>
      <c r="E2145" s="1">
        <f t="shared" si="134"/>
        <v>25.5</v>
      </c>
      <c r="F2145" s="3">
        <f t="shared" si="132"/>
        <v>28.774879793440356</v>
      </c>
      <c r="G2145" s="2">
        <f t="shared" si="133"/>
        <v>0.55833222907682822</v>
      </c>
      <c r="H2145" s="2">
        <f t="shared" si="135"/>
        <v>5.1070515574919075E-2</v>
      </c>
      <c r="I2145" s="34">
        <v>3</v>
      </c>
      <c r="J2145" s="34">
        <v>2</v>
      </c>
    </row>
    <row r="2146" spans="1:10">
      <c r="A2146" s="1">
        <v>34</v>
      </c>
      <c r="B2146" s="1">
        <v>24</v>
      </c>
      <c r="C2146" s="1">
        <v>26</v>
      </c>
      <c r="D2146" s="1">
        <v>255</v>
      </c>
      <c r="E2146" s="1">
        <f t="shared" si="134"/>
        <v>25.5</v>
      </c>
      <c r="F2146" s="3">
        <f t="shared" si="132"/>
        <v>28.774879793440356</v>
      </c>
      <c r="G2146" s="2">
        <f t="shared" si="133"/>
        <v>0.55833222907682822</v>
      </c>
      <c r="H2146" s="2">
        <f t="shared" si="135"/>
        <v>5.1070515574919075E-2</v>
      </c>
      <c r="I2146" s="34">
        <v>3</v>
      </c>
      <c r="J2146" s="34">
        <v>3</v>
      </c>
    </row>
    <row r="2147" spans="1:10">
      <c r="A2147" s="1">
        <v>32</v>
      </c>
      <c r="B2147" s="1">
        <v>32</v>
      </c>
      <c r="C2147" s="1">
        <v>32</v>
      </c>
      <c r="D2147" s="1">
        <v>255</v>
      </c>
      <c r="E2147" s="1">
        <f t="shared" si="134"/>
        <v>25.5</v>
      </c>
      <c r="F2147" s="3">
        <f t="shared" si="132"/>
        <v>28.774879793440356</v>
      </c>
      <c r="G2147" s="2">
        <f t="shared" si="133"/>
        <v>0.55833222907682822</v>
      </c>
      <c r="H2147" s="2">
        <f t="shared" si="135"/>
        <v>5.1070515574919075E-2</v>
      </c>
      <c r="I2147" s="34">
        <v>4</v>
      </c>
      <c r="J2147" s="34">
        <v>2</v>
      </c>
    </row>
    <row r="2148" spans="1:10">
      <c r="A2148" s="1">
        <v>35</v>
      </c>
      <c r="B2148" s="1">
        <v>37</v>
      </c>
      <c r="C2148" s="1">
        <v>6</v>
      </c>
      <c r="D2148" s="1">
        <v>255</v>
      </c>
      <c r="E2148" s="1">
        <f t="shared" si="134"/>
        <v>25.5</v>
      </c>
      <c r="F2148" s="3">
        <f t="shared" si="132"/>
        <v>28.774879793440356</v>
      </c>
      <c r="G2148" s="2">
        <f t="shared" si="133"/>
        <v>0.55833222907682822</v>
      </c>
      <c r="H2148" s="2">
        <f t="shared" si="135"/>
        <v>5.1070515574919075E-2</v>
      </c>
      <c r="I2148" s="34">
        <v>6</v>
      </c>
      <c r="J2148" s="34">
        <v>4</v>
      </c>
    </row>
    <row r="2149" spans="1:10">
      <c r="A2149" s="1">
        <v>75</v>
      </c>
      <c r="B2149" s="1">
        <v>41</v>
      </c>
      <c r="C2149" s="1">
        <v>6</v>
      </c>
      <c r="D2149" s="1">
        <v>255</v>
      </c>
      <c r="E2149" s="1">
        <f t="shared" si="134"/>
        <v>25.5</v>
      </c>
      <c r="F2149" s="3">
        <f t="shared" si="132"/>
        <v>28.774879793440356</v>
      </c>
      <c r="G2149" s="2">
        <f t="shared" si="133"/>
        <v>0.55833222907682822</v>
      </c>
      <c r="H2149" s="2">
        <f t="shared" si="135"/>
        <v>5.1070515574919075E-2</v>
      </c>
      <c r="I2149" s="34">
        <v>3</v>
      </c>
      <c r="J2149" s="34">
        <v>2</v>
      </c>
    </row>
    <row r="2150" spans="1:10">
      <c r="A2150" s="1">
        <v>76</v>
      </c>
      <c r="B2150" s="1">
        <v>42</v>
      </c>
      <c r="C2150" s="1">
        <v>12</v>
      </c>
      <c r="D2150" s="1">
        <v>255</v>
      </c>
      <c r="E2150" s="1">
        <f t="shared" si="134"/>
        <v>25.5</v>
      </c>
      <c r="F2150" s="3">
        <f t="shared" si="132"/>
        <v>28.774879793440356</v>
      </c>
      <c r="G2150" s="2">
        <f t="shared" si="133"/>
        <v>0.55833222907682822</v>
      </c>
      <c r="H2150" s="2">
        <f t="shared" si="135"/>
        <v>5.1070515574919075E-2</v>
      </c>
      <c r="I2150" s="34">
        <v>3</v>
      </c>
      <c r="J2150" s="34">
        <v>1</v>
      </c>
    </row>
    <row r="2151" spans="1:10">
      <c r="A2151" s="1">
        <v>71</v>
      </c>
      <c r="B2151" s="1">
        <v>31</v>
      </c>
      <c r="C2151" s="1">
        <v>18</v>
      </c>
      <c r="D2151" s="1">
        <v>255</v>
      </c>
      <c r="E2151" s="1">
        <f t="shared" si="134"/>
        <v>25.5</v>
      </c>
      <c r="F2151" s="3">
        <f t="shared" si="132"/>
        <v>28.774879793440356</v>
      </c>
      <c r="G2151" s="2">
        <f t="shared" si="133"/>
        <v>0.55833222907682822</v>
      </c>
      <c r="H2151" s="2">
        <f t="shared" si="135"/>
        <v>5.1070515574919075E-2</v>
      </c>
      <c r="I2151" s="34">
        <v>4</v>
      </c>
      <c r="J2151" s="34">
        <v>1</v>
      </c>
    </row>
    <row r="2152" spans="1:10">
      <c r="A2152" s="1">
        <v>77</v>
      </c>
      <c r="B2152" s="1">
        <v>35</v>
      </c>
      <c r="C2152" s="1">
        <v>20</v>
      </c>
      <c r="D2152" s="1">
        <v>255</v>
      </c>
      <c r="E2152" s="1">
        <f t="shared" si="134"/>
        <v>25.5</v>
      </c>
      <c r="F2152" s="3">
        <f t="shared" si="132"/>
        <v>28.774879793440356</v>
      </c>
      <c r="G2152" s="2">
        <f t="shared" si="133"/>
        <v>0.55833222907682822</v>
      </c>
      <c r="H2152" s="2">
        <f t="shared" si="135"/>
        <v>5.1070515574919075E-2</v>
      </c>
      <c r="I2152" s="34">
        <v>6</v>
      </c>
      <c r="J2152" s="34">
        <v>4</v>
      </c>
    </row>
    <row r="2153" spans="1:10">
      <c r="A2153" s="1">
        <v>95</v>
      </c>
      <c r="B2153" s="1">
        <v>39</v>
      </c>
      <c r="C2153" s="1">
        <v>18</v>
      </c>
      <c r="D2153" s="1">
        <v>255</v>
      </c>
      <c r="E2153" s="1">
        <f t="shared" si="134"/>
        <v>25.5</v>
      </c>
      <c r="F2153" s="3">
        <f t="shared" si="132"/>
        <v>28.774879793440356</v>
      </c>
      <c r="G2153" s="2">
        <f t="shared" si="133"/>
        <v>0.55833222907682822</v>
      </c>
      <c r="H2153" s="2">
        <f t="shared" si="135"/>
        <v>5.1070515574919075E-2</v>
      </c>
      <c r="I2153" s="34">
        <v>4</v>
      </c>
      <c r="J2153" s="34">
        <v>9</v>
      </c>
    </row>
    <row r="2154" spans="1:10">
      <c r="A2154" s="1">
        <v>10</v>
      </c>
      <c r="B2154" s="1">
        <v>52</v>
      </c>
      <c r="C2154" s="1">
        <v>26</v>
      </c>
      <c r="D2154" s="1">
        <v>255</v>
      </c>
      <c r="E2154" s="1">
        <f t="shared" si="134"/>
        <v>25.5</v>
      </c>
      <c r="F2154" s="3">
        <f t="shared" si="132"/>
        <v>28.774879793440356</v>
      </c>
      <c r="G2154" s="2">
        <f t="shared" si="133"/>
        <v>0.55833222907682822</v>
      </c>
      <c r="H2154" s="2">
        <f t="shared" si="135"/>
        <v>5.1070515574919075E-2</v>
      </c>
      <c r="I2154" s="34">
        <v>8</v>
      </c>
      <c r="J2154" s="34">
        <v>9</v>
      </c>
    </row>
    <row r="2155" spans="1:10">
      <c r="A2155" s="1">
        <v>31</v>
      </c>
      <c r="B2155" s="1">
        <v>62</v>
      </c>
      <c r="C2155" s="1">
        <v>15</v>
      </c>
      <c r="D2155" s="1">
        <v>255</v>
      </c>
      <c r="E2155" s="1">
        <f t="shared" si="134"/>
        <v>25.5</v>
      </c>
      <c r="F2155" s="3">
        <f t="shared" si="132"/>
        <v>28.774879793440356</v>
      </c>
      <c r="G2155" s="2">
        <f t="shared" si="133"/>
        <v>0.55833222907682822</v>
      </c>
      <c r="H2155" s="2">
        <f t="shared" si="135"/>
        <v>5.1070515574919075E-2</v>
      </c>
      <c r="I2155" s="34">
        <v>4</v>
      </c>
      <c r="J2155" s="34">
        <v>1</v>
      </c>
    </row>
    <row r="2156" spans="1:10">
      <c r="A2156" s="1">
        <v>19</v>
      </c>
      <c r="B2156" s="1">
        <v>62</v>
      </c>
      <c r="C2156" s="1">
        <v>11</v>
      </c>
      <c r="D2156" s="1">
        <v>255</v>
      </c>
      <c r="E2156" s="1">
        <f t="shared" si="134"/>
        <v>25.5</v>
      </c>
      <c r="F2156" s="3">
        <f t="shared" si="132"/>
        <v>28.774879793440356</v>
      </c>
      <c r="G2156" s="2">
        <f t="shared" si="133"/>
        <v>0.55833222907682822</v>
      </c>
      <c r="H2156" s="2">
        <f t="shared" si="135"/>
        <v>5.1070515574919075E-2</v>
      </c>
      <c r="I2156" s="34">
        <v>4</v>
      </c>
      <c r="J2156" s="34">
        <v>9</v>
      </c>
    </row>
    <row r="2157" spans="1:10">
      <c r="A2157" s="1">
        <v>20</v>
      </c>
      <c r="B2157" s="1">
        <v>53</v>
      </c>
      <c r="C2157" s="1">
        <v>5</v>
      </c>
      <c r="D2157" s="1">
        <v>255</v>
      </c>
      <c r="E2157" s="1">
        <f t="shared" si="134"/>
        <v>25.5</v>
      </c>
      <c r="F2157" s="3">
        <f t="shared" si="132"/>
        <v>28.774879793440356</v>
      </c>
      <c r="G2157" s="2">
        <f t="shared" si="133"/>
        <v>0.55833222907682822</v>
      </c>
      <c r="H2157" s="2">
        <f t="shared" si="135"/>
        <v>5.1070515574919075E-2</v>
      </c>
      <c r="I2157" s="34">
        <v>8</v>
      </c>
      <c r="J2157" s="34">
        <v>9</v>
      </c>
    </row>
    <row r="2158" spans="1:10">
      <c r="A2158" s="1">
        <v>63</v>
      </c>
      <c r="B2158" s="1">
        <v>46</v>
      </c>
      <c r="C2158" s="1">
        <v>15</v>
      </c>
      <c r="D2158" s="1">
        <v>255</v>
      </c>
      <c r="E2158" s="1">
        <f t="shared" si="134"/>
        <v>25.5</v>
      </c>
      <c r="F2158" s="3">
        <f t="shared" si="132"/>
        <v>28.774879793440356</v>
      </c>
      <c r="G2158" s="2">
        <f t="shared" si="133"/>
        <v>0.55833222907682822</v>
      </c>
      <c r="H2158" s="2">
        <f t="shared" si="135"/>
        <v>5.1070515574919075E-2</v>
      </c>
      <c r="I2158" s="34">
        <v>4</v>
      </c>
      <c r="J2158" s="34">
        <v>9</v>
      </c>
    </row>
    <row r="2159" spans="1:10">
      <c r="A2159" s="1">
        <v>75</v>
      </c>
      <c r="B2159" s="1">
        <v>45</v>
      </c>
      <c r="C2159" s="1">
        <v>6</v>
      </c>
      <c r="D2159" s="1">
        <v>255</v>
      </c>
      <c r="E2159" s="1">
        <f t="shared" si="134"/>
        <v>25.5</v>
      </c>
      <c r="F2159" s="3">
        <f t="shared" si="132"/>
        <v>28.774879793440356</v>
      </c>
      <c r="G2159" s="2">
        <f t="shared" si="133"/>
        <v>0.55833222907682822</v>
      </c>
      <c r="H2159" s="2">
        <f t="shared" si="135"/>
        <v>5.1070515574919075E-2</v>
      </c>
      <c r="I2159" s="34">
        <v>6</v>
      </c>
      <c r="J2159" s="34">
        <v>2</v>
      </c>
    </row>
    <row r="2160" spans="1:10">
      <c r="A2160" s="1">
        <v>7</v>
      </c>
      <c r="B2160" s="1">
        <v>80</v>
      </c>
      <c r="C2160" s="1">
        <v>31</v>
      </c>
      <c r="D2160" s="1">
        <v>255</v>
      </c>
      <c r="E2160" s="1">
        <f t="shared" si="134"/>
        <v>25.5</v>
      </c>
      <c r="F2160" s="3">
        <f t="shared" si="132"/>
        <v>28.774879793440356</v>
      </c>
      <c r="G2160" s="2">
        <f t="shared" si="133"/>
        <v>0.55833222907682822</v>
      </c>
      <c r="H2160" s="2">
        <f t="shared" si="135"/>
        <v>5.1070515574919075E-2</v>
      </c>
      <c r="I2160" s="34">
        <v>4</v>
      </c>
      <c r="J2160" s="34">
        <v>9</v>
      </c>
    </row>
    <row r="2161" spans="1:10">
      <c r="A2161" s="1">
        <v>7</v>
      </c>
      <c r="B2161" s="1">
        <v>84</v>
      </c>
      <c r="C2161" s="1">
        <v>31</v>
      </c>
      <c r="D2161" s="1">
        <v>255</v>
      </c>
      <c r="E2161" s="1">
        <f t="shared" si="134"/>
        <v>25.5</v>
      </c>
      <c r="F2161" s="3">
        <f t="shared" si="132"/>
        <v>28.774879793440356</v>
      </c>
      <c r="G2161" s="2">
        <f t="shared" si="133"/>
        <v>0.55833222907682822</v>
      </c>
      <c r="H2161" s="2">
        <f t="shared" si="135"/>
        <v>5.1070515574919075E-2</v>
      </c>
      <c r="I2161" s="34">
        <v>4</v>
      </c>
      <c r="J2161" s="34">
        <v>9</v>
      </c>
    </row>
    <row r="2162" spans="1:10">
      <c r="A2162" s="1">
        <v>1</v>
      </c>
      <c r="B2162" s="1">
        <v>101</v>
      </c>
      <c r="C2162" s="1">
        <v>8</v>
      </c>
      <c r="D2162" s="1">
        <v>255</v>
      </c>
      <c r="E2162" s="1">
        <f t="shared" si="134"/>
        <v>25.5</v>
      </c>
      <c r="F2162" s="3">
        <f t="shared" si="132"/>
        <v>28.774879793440356</v>
      </c>
      <c r="G2162" s="2">
        <f t="shared" si="133"/>
        <v>0.55833222907682822</v>
      </c>
      <c r="H2162" s="2">
        <f t="shared" si="135"/>
        <v>5.1070515574919075E-2</v>
      </c>
      <c r="I2162" s="34">
        <v>3</v>
      </c>
      <c r="J2162" s="34">
        <v>2</v>
      </c>
    </row>
    <row r="2163" spans="1:10">
      <c r="A2163" s="1">
        <v>6</v>
      </c>
      <c r="B2163" s="1">
        <v>98</v>
      </c>
      <c r="C2163" s="1">
        <v>14</v>
      </c>
      <c r="D2163" s="1">
        <v>255</v>
      </c>
      <c r="E2163" s="1">
        <f t="shared" si="134"/>
        <v>25.5</v>
      </c>
      <c r="F2163" s="3">
        <f t="shared" si="132"/>
        <v>28.774879793440356</v>
      </c>
      <c r="G2163" s="2">
        <f t="shared" si="133"/>
        <v>0.55833222907682822</v>
      </c>
      <c r="H2163" s="2">
        <f t="shared" si="135"/>
        <v>5.1070515574919075E-2</v>
      </c>
      <c r="I2163" s="34">
        <v>4</v>
      </c>
      <c r="J2163" s="34">
        <v>4</v>
      </c>
    </row>
    <row r="2164" spans="1:10">
      <c r="A2164" s="1">
        <v>34</v>
      </c>
      <c r="B2164" s="1">
        <v>103</v>
      </c>
      <c r="C2164" s="1">
        <v>23</v>
      </c>
      <c r="D2164" s="1">
        <v>255</v>
      </c>
      <c r="E2164" s="1">
        <f t="shared" si="134"/>
        <v>25.5</v>
      </c>
      <c r="F2164" s="3">
        <f t="shared" si="132"/>
        <v>28.774879793440356</v>
      </c>
      <c r="G2164" s="2">
        <f t="shared" si="133"/>
        <v>0.55833222907682822</v>
      </c>
      <c r="H2164" s="2">
        <f t="shared" si="135"/>
        <v>5.1070515574919075E-2</v>
      </c>
      <c r="I2164" s="34">
        <v>6</v>
      </c>
      <c r="J2164" s="34">
        <v>3</v>
      </c>
    </row>
    <row r="2165" spans="1:10">
      <c r="A2165" s="1">
        <v>55</v>
      </c>
      <c r="B2165" s="1">
        <v>88</v>
      </c>
      <c r="C2165" s="1">
        <v>31</v>
      </c>
      <c r="D2165" s="1">
        <v>255</v>
      </c>
      <c r="E2165" s="1">
        <f t="shared" si="134"/>
        <v>25.5</v>
      </c>
      <c r="F2165" s="3">
        <f t="shared" si="132"/>
        <v>28.774879793440356</v>
      </c>
      <c r="G2165" s="2">
        <f t="shared" si="133"/>
        <v>0.55833222907682822</v>
      </c>
      <c r="H2165" s="2">
        <f t="shared" si="135"/>
        <v>5.1070515574919075E-2</v>
      </c>
      <c r="I2165" s="34">
        <v>6</v>
      </c>
      <c r="J2165" s="34">
        <v>1</v>
      </c>
    </row>
    <row r="2166" spans="1:10">
      <c r="A2166" s="1">
        <v>69</v>
      </c>
      <c r="B2166" s="1">
        <v>98</v>
      </c>
      <c r="C2166" s="1">
        <v>13</v>
      </c>
      <c r="D2166" s="1">
        <v>255</v>
      </c>
      <c r="E2166" s="1">
        <f t="shared" si="134"/>
        <v>25.5</v>
      </c>
      <c r="F2166" s="3">
        <f t="shared" si="132"/>
        <v>28.774879793440356</v>
      </c>
      <c r="G2166" s="2">
        <f t="shared" si="133"/>
        <v>0.55833222907682822</v>
      </c>
      <c r="H2166" s="2">
        <f t="shared" si="135"/>
        <v>5.1070515574919075E-2</v>
      </c>
      <c r="I2166" s="34">
        <v>4</v>
      </c>
      <c r="J2166" s="34">
        <v>2</v>
      </c>
    </row>
    <row r="2167" spans="1:10">
      <c r="A2167" s="1">
        <v>76</v>
      </c>
      <c r="B2167" s="1">
        <v>110</v>
      </c>
      <c r="C2167" s="1">
        <v>12</v>
      </c>
      <c r="D2167" s="1">
        <v>255</v>
      </c>
      <c r="E2167" s="1">
        <f t="shared" si="134"/>
        <v>25.5</v>
      </c>
      <c r="F2167" s="3">
        <f t="shared" si="132"/>
        <v>28.774879793440356</v>
      </c>
      <c r="G2167" s="2">
        <f t="shared" si="133"/>
        <v>0.55833222907682822</v>
      </c>
      <c r="H2167" s="2">
        <f t="shared" si="135"/>
        <v>5.1070515574919075E-2</v>
      </c>
      <c r="I2167" s="34">
        <v>7</v>
      </c>
      <c r="J2167" s="34">
        <v>9</v>
      </c>
    </row>
    <row r="2168" spans="1:10">
      <c r="A2168" s="1">
        <v>20</v>
      </c>
      <c r="B2168" s="1">
        <v>108</v>
      </c>
      <c r="C2168" s="1">
        <v>28</v>
      </c>
      <c r="D2168" s="1">
        <v>255</v>
      </c>
      <c r="E2168" s="1">
        <f t="shared" si="134"/>
        <v>25.5</v>
      </c>
      <c r="F2168" s="3">
        <f t="shared" si="132"/>
        <v>28.774879793440356</v>
      </c>
      <c r="G2168" s="2">
        <f t="shared" si="133"/>
        <v>0.55833222907682822</v>
      </c>
      <c r="H2168" s="2">
        <f t="shared" si="135"/>
        <v>5.1070515574919075E-2</v>
      </c>
      <c r="I2168" s="34">
        <v>6</v>
      </c>
      <c r="J2168" s="34">
        <v>9</v>
      </c>
    </row>
    <row r="2169" spans="1:10">
      <c r="A2169" s="1">
        <v>42</v>
      </c>
      <c r="B2169" s="1">
        <v>109</v>
      </c>
      <c r="C2169" s="1">
        <v>7</v>
      </c>
      <c r="D2169" s="1">
        <v>255</v>
      </c>
      <c r="E2169" s="1">
        <f t="shared" si="134"/>
        <v>25.5</v>
      </c>
      <c r="F2169" s="3">
        <f t="shared" si="132"/>
        <v>28.774879793440356</v>
      </c>
      <c r="G2169" s="2">
        <f t="shared" si="133"/>
        <v>0.55833222907682822</v>
      </c>
      <c r="H2169" s="2">
        <f t="shared" si="135"/>
        <v>5.1070515574919075E-2</v>
      </c>
      <c r="I2169" s="34">
        <v>3</v>
      </c>
      <c r="J2169" s="34">
        <v>2</v>
      </c>
    </row>
    <row r="2170" spans="1:10">
      <c r="A2170" s="1">
        <v>51</v>
      </c>
      <c r="B2170" s="1">
        <v>122</v>
      </c>
      <c r="C2170" s="1">
        <v>11</v>
      </c>
      <c r="D2170" s="1">
        <v>255</v>
      </c>
      <c r="E2170" s="1">
        <f t="shared" si="134"/>
        <v>25.5</v>
      </c>
      <c r="F2170" s="3">
        <f t="shared" si="132"/>
        <v>28.774879793440356</v>
      </c>
      <c r="G2170" s="2">
        <f t="shared" si="133"/>
        <v>0.55833222907682822</v>
      </c>
      <c r="H2170" s="2">
        <f t="shared" si="135"/>
        <v>5.1070515574919075E-2</v>
      </c>
      <c r="I2170" s="34">
        <v>7</v>
      </c>
      <c r="J2170" s="34">
        <v>9</v>
      </c>
    </row>
    <row r="2171" spans="1:10">
      <c r="A2171" s="1">
        <v>57</v>
      </c>
      <c r="B2171" s="1">
        <v>109</v>
      </c>
      <c r="C2171" s="1">
        <v>8</v>
      </c>
      <c r="D2171" s="1">
        <v>255</v>
      </c>
      <c r="E2171" s="1">
        <f t="shared" si="134"/>
        <v>25.5</v>
      </c>
      <c r="F2171" s="3">
        <f t="shared" si="132"/>
        <v>28.774879793440356</v>
      </c>
      <c r="G2171" s="2">
        <f t="shared" si="133"/>
        <v>0.55833222907682822</v>
      </c>
      <c r="H2171" s="2">
        <f t="shared" si="135"/>
        <v>5.1070515574919075E-2</v>
      </c>
      <c r="I2171" s="34">
        <v>7</v>
      </c>
      <c r="J2171" s="34">
        <v>9</v>
      </c>
    </row>
    <row r="2172" spans="1:10">
      <c r="A2172" s="1">
        <v>50</v>
      </c>
      <c r="B2172" s="1">
        <v>118</v>
      </c>
      <c r="C2172" s="1">
        <v>10</v>
      </c>
      <c r="D2172" s="1">
        <v>255</v>
      </c>
      <c r="E2172" s="1">
        <f t="shared" si="134"/>
        <v>25.5</v>
      </c>
      <c r="F2172" s="3">
        <f t="shared" si="132"/>
        <v>28.774879793440356</v>
      </c>
      <c r="G2172" s="2">
        <f t="shared" si="133"/>
        <v>0.55833222907682822</v>
      </c>
      <c r="H2172" s="2">
        <f t="shared" si="135"/>
        <v>5.1070515574919075E-2</v>
      </c>
      <c r="I2172" s="34">
        <v>9</v>
      </c>
      <c r="J2172" s="34">
        <v>9</v>
      </c>
    </row>
    <row r="2173" spans="1:10">
      <c r="A2173" s="1">
        <v>4</v>
      </c>
      <c r="B2173" s="1">
        <v>9</v>
      </c>
      <c r="C2173" s="1">
        <v>5</v>
      </c>
      <c r="D2173" s="1">
        <v>254</v>
      </c>
      <c r="E2173" s="1">
        <f t="shared" si="134"/>
        <v>25.4</v>
      </c>
      <c r="F2173" s="3">
        <f t="shared" si="132"/>
        <v>28.710757903475496</v>
      </c>
      <c r="G2173" s="2">
        <f t="shared" si="133"/>
        <v>0.55272729185914649</v>
      </c>
      <c r="H2173" s="2">
        <f t="shared" si="135"/>
        <v>5.0670747909749778E-2</v>
      </c>
      <c r="I2173" s="34">
        <v>8</v>
      </c>
      <c r="J2173" s="34">
        <v>8</v>
      </c>
    </row>
    <row r="2174" spans="1:10">
      <c r="A2174" s="1">
        <v>34</v>
      </c>
      <c r="B2174" s="1">
        <v>6</v>
      </c>
      <c r="C2174" s="1">
        <v>10</v>
      </c>
      <c r="D2174" s="1">
        <v>254</v>
      </c>
      <c r="E2174" s="1">
        <f t="shared" si="134"/>
        <v>25.4</v>
      </c>
      <c r="F2174" s="3">
        <f t="shared" si="132"/>
        <v>28.710757903475496</v>
      </c>
      <c r="G2174" s="2">
        <f t="shared" si="133"/>
        <v>0.55272729185914649</v>
      </c>
      <c r="H2174" s="2">
        <f t="shared" si="135"/>
        <v>5.0670747909749778E-2</v>
      </c>
      <c r="I2174" s="34">
        <v>7</v>
      </c>
      <c r="J2174" s="34">
        <v>9</v>
      </c>
    </row>
    <row r="2175" spans="1:10">
      <c r="A2175" s="1">
        <v>36</v>
      </c>
      <c r="B2175" s="1">
        <v>46</v>
      </c>
      <c r="C2175" s="1">
        <v>12</v>
      </c>
      <c r="D2175" s="1">
        <v>254</v>
      </c>
      <c r="E2175" s="1">
        <f t="shared" si="134"/>
        <v>25.4</v>
      </c>
      <c r="F2175" s="3">
        <f t="shared" si="132"/>
        <v>28.710757903475496</v>
      </c>
      <c r="G2175" s="2">
        <f t="shared" si="133"/>
        <v>0.55272729185914649</v>
      </c>
      <c r="H2175" s="2">
        <f t="shared" si="135"/>
        <v>5.0670747909749778E-2</v>
      </c>
      <c r="I2175" s="34">
        <v>3</v>
      </c>
      <c r="J2175" s="34">
        <v>2</v>
      </c>
    </row>
    <row r="2176" spans="1:10">
      <c r="A2176" s="1">
        <v>13</v>
      </c>
      <c r="B2176" s="1">
        <v>69</v>
      </c>
      <c r="C2176" s="1">
        <v>4</v>
      </c>
      <c r="D2176" s="1">
        <v>254</v>
      </c>
      <c r="E2176" s="1">
        <f t="shared" si="134"/>
        <v>25.4</v>
      </c>
      <c r="F2176" s="3">
        <f t="shared" si="132"/>
        <v>28.710757903475496</v>
      </c>
      <c r="G2176" s="2">
        <f t="shared" si="133"/>
        <v>0.55272729185914649</v>
      </c>
      <c r="H2176" s="2">
        <f t="shared" si="135"/>
        <v>5.0670747909749778E-2</v>
      </c>
      <c r="I2176" s="34">
        <v>6</v>
      </c>
      <c r="J2176" s="34">
        <v>4</v>
      </c>
    </row>
    <row r="2177" spans="1:10">
      <c r="A2177" s="1">
        <v>50</v>
      </c>
      <c r="B2177" s="1">
        <v>90</v>
      </c>
      <c r="C2177" s="1">
        <v>10</v>
      </c>
      <c r="D2177" s="1">
        <v>254</v>
      </c>
      <c r="E2177" s="1">
        <f t="shared" si="134"/>
        <v>25.4</v>
      </c>
      <c r="F2177" s="3">
        <f t="shared" si="132"/>
        <v>28.710757903475496</v>
      </c>
      <c r="G2177" s="2">
        <f t="shared" si="133"/>
        <v>0.55272729185914649</v>
      </c>
      <c r="H2177" s="2">
        <f t="shared" si="135"/>
        <v>5.0670747909749778E-2</v>
      </c>
      <c r="I2177" s="34">
        <v>6</v>
      </c>
      <c r="J2177" s="34">
        <v>4</v>
      </c>
    </row>
    <row r="2178" spans="1:10">
      <c r="A2178" s="1">
        <v>68</v>
      </c>
      <c r="B2178" s="1">
        <v>103</v>
      </c>
      <c r="C2178" s="1">
        <v>21</v>
      </c>
      <c r="D2178" s="1">
        <v>254</v>
      </c>
      <c r="E2178" s="1">
        <f t="shared" si="134"/>
        <v>25.4</v>
      </c>
      <c r="F2178" s="3">
        <f t="shared" ref="F2178:F2241" si="136">(Peterson_a+Peterson_b*LN(E2178*10))/10</f>
        <v>28.710757903475496</v>
      </c>
      <c r="G2178" s="2">
        <f t="shared" ref="G2178:G2241" si="137">Vol_a*E2178^2*F2178/10000</f>
        <v>0.55272729185914649</v>
      </c>
      <c r="H2178" s="2">
        <f t="shared" si="135"/>
        <v>5.0670747909749778E-2</v>
      </c>
      <c r="I2178" s="34">
        <v>6</v>
      </c>
      <c r="J2178" s="34">
        <v>9</v>
      </c>
    </row>
    <row r="2179" spans="1:10">
      <c r="A2179" s="1">
        <v>33</v>
      </c>
      <c r="B2179" s="1">
        <v>119</v>
      </c>
      <c r="C2179" s="1">
        <v>24</v>
      </c>
      <c r="D2179" s="1">
        <v>254</v>
      </c>
      <c r="E2179" s="1">
        <f t="shared" ref="E2179:E2242" si="138">D2179/10</f>
        <v>25.4</v>
      </c>
      <c r="F2179" s="3">
        <f t="shared" si="136"/>
        <v>28.710757903475496</v>
      </c>
      <c r="G2179" s="2">
        <f t="shared" si="137"/>
        <v>0.55272729185914649</v>
      </c>
      <c r="H2179" s="2">
        <f t="shared" ref="H2179:H2242" si="139">(PI()*((E2179/100)/2)^2)</f>
        <v>5.0670747909749778E-2</v>
      </c>
      <c r="I2179" s="34">
        <v>6</v>
      </c>
      <c r="J2179" s="34">
        <v>4</v>
      </c>
    </row>
    <row r="2180" spans="1:10">
      <c r="A2180" s="1">
        <v>62</v>
      </c>
      <c r="B2180" s="1">
        <v>109</v>
      </c>
      <c r="C2180" s="1">
        <v>3</v>
      </c>
      <c r="D2180" s="1">
        <v>254</v>
      </c>
      <c r="E2180" s="1">
        <f t="shared" si="138"/>
        <v>25.4</v>
      </c>
      <c r="F2180" s="3">
        <f t="shared" si="136"/>
        <v>28.710757903475496</v>
      </c>
      <c r="G2180" s="2">
        <f t="shared" si="137"/>
        <v>0.55272729185914649</v>
      </c>
      <c r="H2180" s="2">
        <f t="shared" si="139"/>
        <v>5.0670747909749778E-2</v>
      </c>
      <c r="I2180" s="34">
        <v>4</v>
      </c>
      <c r="J2180" s="34">
        <v>9</v>
      </c>
    </row>
    <row r="2181" spans="1:10">
      <c r="A2181" s="1">
        <v>79</v>
      </c>
      <c r="B2181" s="1">
        <v>113</v>
      </c>
      <c r="C2181" s="1">
        <v>2</v>
      </c>
      <c r="D2181" s="1">
        <v>254</v>
      </c>
      <c r="E2181" s="1">
        <f t="shared" si="138"/>
        <v>25.4</v>
      </c>
      <c r="F2181" s="3">
        <f t="shared" si="136"/>
        <v>28.710757903475496</v>
      </c>
      <c r="G2181" s="2">
        <f t="shared" si="137"/>
        <v>0.55272729185914649</v>
      </c>
      <c r="H2181" s="2">
        <f t="shared" si="139"/>
        <v>5.0670747909749778E-2</v>
      </c>
      <c r="I2181" s="34">
        <v>7</v>
      </c>
      <c r="J2181" s="34">
        <v>9</v>
      </c>
    </row>
    <row r="2182" spans="1:10">
      <c r="A2182" s="1">
        <v>32</v>
      </c>
      <c r="B2182" s="1">
        <v>13</v>
      </c>
      <c r="C2182" s="1">
        <v>1</v>
      </c>
      <c r="D2182" s="1">
        <v>253</v>
      </c>
      <c r="E2182" s="1">
        <f t="shared" si="138"/>
        <v>25.3</v>
      </c>
      <c r="F2182" s="3">
        <f t="shared" si="136"/>
        <v>28.646383066544409</v>
      </c>
      <c r="G2182" s="2">
        <f t="shared" si="137"/>
        <v>0.54715409797800207</v>
      </c>
      <c r="H2182" s="2">
        <f t="shared" si="139"/>
        <v>5.0272551040907262E-2</v>
      </c>
      <c r="I2182" s="34">
        <v>7</v>
      </c>
      <c r="J2182" s="34">
        <v>9</v>
      </c>
    </row>
    <row r="2183" spans="1:10">
      <c r="A2183" s="1">
        <v>46</v>
      </c>
      <c r="B2183" s="1">
        <v>7</v>
      </c>
      <c r="C2183" s="1">
        <v>19</v>
      </c>
      <c r="D2183" s="1">
        <v>253</v>
      </c>
      <c r="E2183" s="1">
        <f t="shared" si="138"/>
        <v>25.3</v>
      </c>
      <c r="F2183" s="3">
        <f t="shared" si="136"/>
        <v>28.646383066544409</v>
      </c>
      <c r="G2183" s="2">
        <f t="shared" si="137"/>
        <v>0.54715409797800207</v>
      </c>
      <c r="H2183" s="2">
        <f t="shared" si="139"/>
        <v>5.0272551040907262E-2</v>
      </c>
      <c r="I2183" s="34">
        <v>6</v>
      </c>
      <c r="J2183" s="34">
        <v>9</v>
      </c>
    </row>
    <row r="2184" spans="1:10">
      <c r="A2184" s="1">
        <v>2</v>
      </c>
      <c r="B2184" s="1">
        <v>39</v>
      </c>
      <c r="C2184" s="1">
        <v>23</v>
      </c>
      <c r="D2184" s="1">
        <v>253</v>
      </c>
      <c r="E2184" s="1">
        <f t="shared" si="138"/>
        <v>25.3</v>
      </c>
      <c r="F2184" s="3">
        <f t="shared" si="136"/>
        <v>28.646383066544409</v>
      </c>
      <c r="G2184" s="2">
        <f t="shared" si="137"/>
        <v>0.54715409797800207</v>
      </c>
      <c r="H2184" s="2">
        <f t="shared" si="139"/>
        <v>5.0272551040907262E-2</v>
      </c>
      <c r="I2184" s="34">
        <v>4</v>
      </c>
      <c r="J2184" s="34">
        <v>2</v>
      </c>
    </row>
    <row r="2185" spans="1:10">
      <c r="A2185" s="1">
        <v>10</v>
      </c>
      <c r="B2185" s="1">
        <v>37</v>
      </c>
      <c r="C2185" s="1">
        <v>7</v>
      </c>
      <c r="D2185" s="1">
        <v>253</v>
      </c>
      <c r="E2185" s="1">
        <f t="shared" si="138"/>
        <v>25.3</v>
      </c>
      <c r="F2185" s="3">
        <f t="shared" si="136"/>
        <v>28.646383066544409</v>
      </c>
      <c r="G2185" s="2">
        <f t="shared" si="137"/>
        <v>0.54715409797800207</v>
      </c>
      <c r="H2185" s="2">
        <f t="shared" si="139"/>
        <v>5.0272551040907262E-2</v>
      </c>
      <c r="I2185" s="34">
        <v>3</v>
      </c>
      <c r="J2185" s="34">
        <v>3</v>
      </c>
    </row>
    <row r="2186" spans="1:10">
      <c r="A2186" s="1">
        <v>18</v>
      </c>
      <c r="B2186" s="1">
        <v>30</v>
      </c>
      <c r="C2186" s="1">
        <v>10</v>
      </c>
      <c r="D2186" s="1">
        <v>253</v>
      </c>
      <c r="E2186" s="1">
        <f t="shared" si="138"/>
        <v>25.3</v>
      </c>
      <c r="F2186" s="3">
        <f t="shared" si="136"/>
        <v>28.646383066544409</v>
      </c>
      <c r="G2186" s="2">
        <f t="shared" si="137"/>
        <v>0.54715409797800207</v>
      </c>
      <c r="H2186" s="2">
        <f t="shared" si="139"/>
        <v>5.0272551040907262E-2</v>
      </c>
      <c r="I2186" s="34">
        <v>6</v>
      </c>
      <c r="J2186" s="34">
        <v>4</v>
      </c>
    </row>
    <row r="2187" spans="1:10">
      <c r="A2187" s="1">
        <v>62</v>
      </c>
      <c r="B2187" s="1">
        <v>42</v>
      </c>
      <c r="C2187" s="1">
        <v>14</v>
      </c>
      <c r="D2187" s="1">
        <v>253</v>
      </c>
      <c r="E2187" s="1">
        <f t="shared" si="138"/>
        <v>25.3</v>
      </c>
      <c r="F2187" s="3">
        <f t="shared" si="136"/>
        <v>28.646383066544409</v>
      </c>
      <c r="G2187" s="2">
        <f t="shared" si="137"/>
        <v>0.54715409797800207</v>
      </c>
      <c r="H2187" s="2">
        <f t="shared" si="139"/>
        <v>5.0272551040907262E-2</v>
      </c>
      <c r="I2187" s="34">
        <v>4</v>
      </c>
      <c r="J2187" s="34">
        <v>9</v>
      </c>
    </row>
    <row r="2188" spans="1:10">
      <c r="A2188" s="1">
        <v>49</v>
      </c>
      <c r="B2188" s="1">
        <v>25</v>
      </c>
      <c r="C2188" s="1">
        <v>8</v>
      </c>
      <c r="D2188" s="1">
        <v>253</v>
      </c>
      <c r="E2188" s="1">
        <f t="shared" si="138"/>
        <v>25.3</v>
      </c>
      <c r="F2188" s="3">
        <f t="shared" si="136"/>
        <v>28.646383066544409</v>
      </c>
      <c r="G2188" s="2">
        <f t="shared" si="137"/>
        <v>0.54715409797800207</v>
      </c>
      <c r="H2188" s="2">
        <f t="shared" si="139"/>
        <v>5.0272551040907262E-2</v>
      </c>
      <c r="I2188" s="34">
        <v>6</v>
      </c>
      <c r="J2188" s="34">
        <v>1</v>
      </c>
    </row>
    <row r="2189" spans="1:10">
      <c r="A2189" s="1">
        <v>73</v>
      </c>
      <c r="B2189" s="1">
        <v>33</v>
      </c>
      <c r="C2189" s="1">
        <v>8</v>
      </c>
      <c r="D2189" s="1">
        <v>253</v>
      </c>
      <c r="E2189" s="1">
        <f t="shared" si="138"/>
        <v>25.3</v>
      </c>
      <c r="F2189" s="3">
        <f t="shared" si="136"/>
        <v>28.646383066544409</v>
      </c>
      <c r="G2189" s="2">
        <f t="shared" si="137"/>
        <v>0.54715409797800207</v>
      </c>
      <c r="H2189" s="2">
        <f t="shared" si="139"/>
        <v>5.0272551040907262E-2</v>
      </c>
      <c r="I2189" s="34">
        <v>6</v>
      </c>
      <c r="J2189" s="34">
        <v>4</v>
      </c>
    </row>
    <row r="2190" spans="1:10">
      <c r="A2190" s="1">
        <v>50</v>
      </c>
      <c r="B2190" s="1">
        <v>62</v>
      </c>
      <c r="C2190" s="1">
        <v>10</v>
      </c>
      <c r="D2190" s="1">
        <v>253</v>
      </c>
      <c r="E2190" s="1">
        <f t="shared" si="138"/>
        <v>25.3</v>
      </c>
      <c r="F2190" s="3">
        <f t="shared" si="136"/>
        <v>28.646383066544409</v>
      </c>
      <c r="G2190" s="2">
        <f t="shared" si="137"/>
        <v>0.54715409797800207</v>
      </c>
      <c r="H2190" s="2">
        <f t="shared" si="139"/>
        <v>5.0272551040907262E-2</v>
      </c>
      <c r="I2190" s="34">
        <v>3</v>
      </c>
      <c r="J2190" s="34">
        <v>9</v>
      </c>
    </row>
    <row r="2191" spans="1:10">
      <c r="A2191" s="1">
        <v>52</v>
      </c>
      <c r="B2191" s="1">
        <v>77</v>
      </c>
      <c r="C2191" s="1">
        <v>5</v>
      </c>
      <c r="D2191" s="1">
        <v>253</v>
      </c>
      <c r="E2191" s="1">
        <f t="shared" si="138"/>
        <v>25.3</v>
      </c>
      <c r="F2191" s="3">
        <f t="shared" si="136"/>
        <v>28.646383066544409</v>
      </c>
      <c r="G2191" s="2">
        <f t="shared" si="137"/>
        <v>0.54715409797800207</v>
      </c>
      <c r="H2191" s="2">
        <f t="shared" si="139"/>
        <v>5.0272551040907262E-2</v>
      </c>
      <c r="I2191" s="34">
        <v>7</v>
      </c>
      <c r="J2191" s="34">
        <v>9</v>
      </c>
    </row>
    <row r="2192" spans="1:10">
      <c r="A2192" s="1">
        <v>52</v>
      </c>
      <c r="B2192" s="1">
        <v>81</v>
      </c>
      <c r="C2192" s="1">
        <v>5</v>
      </c>
      <c r="D2192" s="1">
        <v>253</v>
      </c>
      <c r="E2192" s="1">
        <f t="shared" si="138"/>
        <v>25.3</v>
      </c>
      <c r="F2192" s="3">
        <f t="shared" si="136"/>
        <v>28.646383066544409</v>
      </c>
      <c r="G2192" s="2">
        <f t="shared" si="137"/>
        <v>0.54715409797800207</v>
      </c>
      <c r="H2192" s="2">
        <f t="shared" si="139"/>
        <v>5.0272551040907262E-2</v>
      </c>
      <c r="I2192" s="34">
        <v>7</v>
      </c>
      <c r="J2192" s="34">
        <v>9</v>
      </c>
    </row>
    <row r="2193" spans="1:10">
      <c r="A2193" s="1">
        <v>10</v>
      </c>
      <c r="B2193" s="1">
        <v>95</v>
      </c>
      <c r="C2193" s="1">
        <v>23</v>
      </c>
      <c r="D2193" s="1">
        <v>253</v>
      </c>
      <c r="E2193" s="1">
        <f t="shared" si="138"/>
        <v>25.3</v>
      </c>
      <c r="F2193" s="3">
        <f t="shared" si="136"/>
        <v>28.646383066544409</v>
      </c>
      <c r="G2193" s="2">
        <f t="shared" si="137"/>
        <v>0.54715409797800207</v>
      </c>
      <c r="H2193" s="2">
        <f t="shared" si="139"/>
        <v>5.0272551040907262E-2</v>
      </c>
      <c r="I2193" s="34">
        <v>4</v>
      </c>
      <c r="J2193" s="34">
        <v>4</v>
      </c>
    </row>
    <row r="2194" spans="1:10">
      <c r="A2194" s="1">
        <v>28</v>
      </c>
      <c r="B2194" s="1">
        <v>90</v>
      </c>
      <c r="C2194" s="1">
        <v>12</v>
      </c>
      <c r="D2194" s="1">
        <v>253</v>
      </c>
      <c r="E2194" s="1">
        <f t="shared" si="138"/>
        <v>25.3</v>
      </c>
      <c r="F2194" s="3">
        <f t="shared" si="136"/>
        <v>28.646383066544409</v>
      </c>
      <c r="G2194" s="2">
        <f t="shared" si="137"/>
        <v>0.54715409797800207</v>
      </c>
      <c r="H2194" s="2">
        <f t="shared" si="139"/>
        <v>5.0272551040907262E-2</v>
      </c>
      <c r="I2194" s="34">
        <v>4</v>
      </c>
      <c r="J2194" s="34">
        <v>4</v>
      </c>
    </row>
    <row r="2195" spans="1:10">
      <c r="A2195" s="1">
        <v>18</v>
      </c>
      <c r="B2195" s="1">
        <v>90</v>
      </c>
      <c r="C2195" s="1">
        <v>10</v>
      </c>
      <c r="D2195" s="1">
        <v>253</v>
      </c>
      <c r="E2195" s="1">
        <f t="shared" si="138"/>
        <v>25.3</v>
      </c>
      <c r="F2195" s="3">
        <f t="shared" si="136"/>
        <v>28.646383066544409</v>
      </c>
      <c r="G2195" s="2">
        <f t="shared" si="137"/>
        <v>0.54715409797800207</v>
      </c>
      <c r="H2195" s="2">
        <f t="shared" si="139"/>
        <v>5.0272551040907262E-2</v>
      </c>
      <c r="I2195" s="34">
        <v>3</v>
      </c>
      <c r="J2195" s="34">
        <v>9</v>
      </c>
    </row>
    <row r="2196" spans="1:10">
      <c r="A2196" s="1">
        <v>40</v>
      </c>
      <c r="B2196" s="1">
        <v>91</v>
      </c>
      <c r="C2196" s="1">
        <v>17</v>
      </c>
      <c r="D2196" s="1">
        <v>253</v>
      </c>
      <c r="E2196" s="1">
        <f t="shared" si="138"/>
        <v>25.3</v>
      </c>
      <c r="F2196" s="3">
        <f t="shared" si="136"/>
        <v>28.646383066544409</v>
      </c>
      <c r="G2196" s="2">
        <f t="shared" si="137"/>
        <v>0.54715409797800207</v>
      </c>
      <c r="H2196" s="2">
        <f t="shared" si="139"/>
        <v>5.0272551040907262E-2</v>
      </c>
      <c r="I2196" s="34">
        <v>8</v>
      </c>
      <c r="J2196" s="34">
        <v>9</v>
      </c>
    </row>
    <row r="2197" spans="1:10">
      <c r="A2197" s="1">
        <v>77</v>
      </c>
      <c r="B2197" s="1">
        <v>104</v>
      </c>
      <c r="C2197" s="1">
        <v>29</v>
      </c>
      <c r="D2197" s="1">
        <v>253</v>
      </c>
      <c r="E2197" s="1">
        <f t="shared" si="138"/>
        <v>25.3</v>
      </c>
      <c r="F2197" s="3">
        <f t="shared" si="136"/>
        <v>28.646383066544409</v>
      </c>
      <c r="G2197" s="2">
        <f t="shared" si="137"/>
        <v>0.54715409797800207</v>
      </c>
      <c r="H2197" s="2">
        <f t="shared" si="139"/>
        <v>5.0272551040907262E-2</v>
      </c>
      <c r="I2197" s="34">
        <v>4</v>
      </c>
      <c r="J2197" s="34">
        <v>1</v>
      </c>
    </row>
    <row r="2198" spans="1:10">
      <c r="A2198" s="1">
        <v>13</v>
      </c>
      <c r="B2198" s="1">
        <v>117</v>
      </c>
      <c r="C2198" s="1">
        <v>4</v>
      </c>
      <c r="D2198" s="1">
        <v>253</v>
      </c>
      <c r="E2198" s="1">
        <f t="shared" si="138"/>
        <v>25.3</v>
      </c>
      <c r="F2198" s="3">
        <f t="shared" si="136"/>
        <v>28.646383066544409</v>
      </c>
      <c r="G2198" s="2">
        <f t="shared" si="137"/>
        <v>0.54715409797800207</v>
      </c>
      <c r="H2198" s="2">
        <f t="shared" si="139"/>
        <v>5.0272551040907262E-2</v>
      </c>
      <c r="I2198" s="34">
        <v>7</v>
      </c>
      <c r="J2198" s="34">
        <v>9</v>
      </c>
    </row>
    <row r="2199" spans="1:10">
      <c r="A2199" s="1">
        <v>70</v>
      </c>
      <c r="B2199" s="1">
        <v>113</v>
      </c>
      <c r="C2199" s="1">
        <v>3</v>
      </c>
      <c r="D2199" s="1">
        <v>253</v>
      </c>
      <c r="E2199" s="1">
        <f t="shared" si="138"/>
        <v>25.3</v>
      </c>
      <c r="F2199" s="3">
        <f t="shared" si="136"/>
        <v>28.646383066544409</v>
      </c>
      <c r="G2199" s="2">
        <f t="shared" si="137"/>
        <v>0.54715409797800207</v>
      </c>
      <c r="H2199" s="2">
        <f t="shared" si="139"/>
        <v>5.0272551040907262E-2</v>
      </c>
      <c r="I2199" s="34">
        <v>3</v>
      </c>
      <c r="J2199" s="34">
        <v>9</v>
      </c>
    </row>
    <row r="2200" spans="1:10">
      <c r="A2200" s="1">
        <v>6</v>
      </c>
      <c r="B2200" s="1">
        <v>16</v>
      </c>
      <c r="C2200" s="1">
        <v>30</v>
      </c>
      <c r="D2200" s="1">
        <v>252</v>
      </c>
      <c r="E2200" s="1">
        <f t="shared" si="138"/>
        <v>25.2</v>
      </c>
      <c r="F2200" s="3">
        <f t="shared" si="136"/>
        <v>28.581753279098915</v>
      </c>
      <c r="G2200" s="2">
        <f t="shared" si="137"/>
        <v>0.54161260901439179</v>
      </c>
      <c r="H2200" s="2">
        <f t="shared" si="139"/>
        <v>4.9875924968391556E-2</v>
      </c>
      <c r="I2200" s="34">
        <v>6</v>
      </c>
      <c r="J2200" s="34">
        <v>4</v>
      </c>
    </row>
    <row r="2201" spans="1:10">
      <c r="A2201" s="1">
        <v>45</v>
      </c>
      <c r="B2201" s="1">
        <v>23</v>
      </c>
      <c r="C2201" s="1">
        <v>20</v>
      </c>
      <c r="D2201" s="1">
        <v>252</v>
      </c>
      <c r="E2201" s="1">
        <f t="shared" si="138"/>
        <v>25.2</v>
      </c>
      <c r="F2201" s="3">
        <f t="shared" si="136"/>
        <v>28.581753279098915</v>
      </c>
      <c r="G2201" s="2">
        <f t="shared" si="137"/>
        <v>0.54161260901439179</v>
      </c>
      <c r="H2201" s="2">
        <f t="shared" si="139"/>
        <v>4.9875924968391556E-2</v>
      </c>
      <c r="I2201" s="34">
        <v>3</v>
      </c>
      <c r="J2201" s="34">
        <v>4</v>
      </c>
    </row>
    <row r="2202" spans="1:10">
      <c r="A2202" s="1">
        <v>10</v>
      </c>
      <c r="B2202" s="1">
        <v>29</v>
      </c>
      <c r="C2202" s="1">
        <v>7</v>
      </c>
      <c r="D2202" s="1">
        <v>252</v>
      </c>
      <c r="E2202" s="1">
        <f t="shared" si="138"/>
        <v>25.2</v>
      </c>
      <c r="F2202" s="3">
        <f t="shared" si="136"/>
        <v>28.581753279098915</v>
      </c>
      <c r="G2202" s="2">
        <f t="shared" si="137"/>
        <v>0.54161260901439179</v>
      </c>
      <c r="H2202" s="2">
        <f t="shared" si="139"/>
        <v>4.9875924968391556E-2</v>
      </c>
      <c r="I2202" s="34">
        <v>4</v>
      </c>
      <c r="J2202" s="34">
        <v>7</v>
      </c>
    </row>
    <row r="2203" spans="1:10">
      <c r="A2203" s="1">
        <v>16</v>
      </c>
      <c r="B2203" s="1">
        <v>30</v>
      </c>
      <c r="C2203" s="1">
        <v>16</v>
      </c>
      <c r="D2203" s="1">
        <v>252</v>
      </c>
      <c r="E2203" s="1">
        <f t="shared" si="138"/>
        <v>25.2</v>
      </c>
      <c r="F2203" s="3">
        <f t="shared" si="136"/>
        <v>28.581753279098915</v>
      </c>
      <c r="G2203" s="2">
        <f t="shared" si="137"/>
        <v>0.54161260901439179</v>
      </c>
      <c r="H2203" s="2">
        <f t="shared" si="139"/>
        <v>4.9875924968391556E-2</v>
      </c>
      <c r="I2203" s="34">
        <v>4</v>
      </c>
      <c r="J2203" s="34">
        <v>9</v>
      </c>
    </row>
    <row r="2204" spans="1:10">
      <c r="A2204" s="1">
        <v>70</v>
      </c>
      <c r="B2204" s="1">
        <v>31</v>
      </c>
      <c r="C2204" s="1">
        <v>19</v>
      </c>
      <c r="D2204" s="1">
        <v>252</v>
      </c>
      <c r="E2204" s="1">
        <f t="shared" si="138"/>
        <v>25.2</v>
      </c>
      <c r="F2204" s="3">
        <f t="shared" si="136"/>
        <v>28.581753279098915</v>
      </c>
      <c r="G2204" s="2">
        <f t="shared" si="137"/>
        <v>0.54161260901439179</v>
      </c>
      <c r="H2204" s="2">
        <f t="shared" si="139"/>
        <v>4.9875924968391556E-2</v>
      </c>
      <c r="I2204" s="34">
        <v>4</v>
      </c>
      <c r="J2204" s="34">
        <v>3</v>
      </c>
    </row>
    <row r="2205" spans="1:10">
      <c r="A2205" s="1">
        <v>68</v>
      </c>
      <c r="B2205" s="1">
        <v>25</v>
      </c>
      <c r="C2205" s="1">
        <v>5</v>
      </c>
      <c r="D2205" s="1">
        <v>252</v>
      </c>
      <c r="E2205" s="1">
        <f t="shared" si="138"/>
        <v>25.2</v>
      </c>
      <c r="F2205" s="3">
        <f t="shared" si="136"/>
        <v>28.581753279098915</v>
      </c>
      <c r="G2205" s="2">
        <f t="shared" si="137"/>
        <v>0.54161260901439179</v>
      </c>
      <c r="H2205" s="2">
        <f t="shared" si="139"/>
        <v>4.9875924968391556E-2</v>
      </c>
      <c r="I2205" s="34">
        <v>4</v>
      </c>
      <c r="J2205" s="34">
        <v>4</v>
      </c>
    </row>
    <row r="2206" spans="1:10">
      <c r="A2206" s="1">
        <v>81</v>
      </c>
      <c r="B2206" s="1">
        <v>40</v>
      </c>
      <c r="C2206" s="1">
        <v>25</v>
      </c>
      <c r="D2206" s="1">
        <v>252</v>
      </c>
      <c r="E2206" s="1">
        <f t="shared" si="138"/>
        <v>25.2</v>
      </c>
      <c r="F2206" s="3">
        <f t="shared" si="136"/>
        <v>28.581753279098915</v>
      </c>
      <c r="G2206" s="2">
        <f t="shared" si="137"/>
        <v>0.54161260901439179</v>
      </c>
      <c r="H2206" s="2">
        <f t="shared" si="139"/>
        <v>4.9875924968391556E-2</v>
      </c>
      <c r="I2206" s="34">
        <v>4</v>
      </c>
      <c r="J2206" s="34">
        <v>7</v>
      </c>
    </row>
    <row r="2207" spans="1:10">
      <c r="A2207" s="1">
        <v>88</v>
      </c>
      <c r="B2207" s="1">
        <v>36</v>
      </c>
      <c r="C2207" s="1">
        <v>32</v>
      </c>
      <c r="D2207" s="1">
        <v>252</v>
      </c>
      <c r="E2207" s="1">
        <f t="shared" si="138"/>
        <v>25.2</v>
      </c>
      <c r="F2207" s="3">
        <f t="shared" si="136"/>
        <v>28.581753279098915</v>
      </c>
      <c r="G2207" s="2">
        <f t="shared" si="137"/>
        <v>0.54161260901439179</v>
      </c>
      <c r="H2207" s="2">
        <f t="shared" si="139"/>
        <v>4.9875924968391556E-2</v>
      </c>
      <c r="I2207" s="34">
        <v>8</v>
      </c>
      <c r="J2207" s="34">
        <v>3</v>
      </c>
    </row>
    <row r="2208" spans="1:10">
      <c r="A2208" s="1">
        <v>73</v>
      </c>
      <c r="B2208" s="1">
        <v>50</v>
      </c>
      <c r="C2208" s="1">
        <v>9</v>
      </c>
      <c r="D2208" s="1">
        <v>252</v>
      </c>
      <c r="E2208" s="1">
        <f t="shared" si="138"/>
        <v>25.2</v>
      </c>
      <c r="F2208" s="3">
        <f t="shared" si="136"/>
        <v>28.581753279098915</v>
      </c>
      <c r="G2208" s="2">
        <f t="shared" si="137"/>
        <v>0.54161260901439179</v>
      </c>
      <c r="H2208" s="2">
        <f t="shared" si="139"/>
        <v>4.9875924968391556E-2</v>
      </c>
      <c r="I2208" s="34">
        <v>6</v>
      </c>
      <c r="J2208" s="34">
        <v>4</v>
      </c>
    </row>
    <row r="2209" spans="1:10">
      <c r="A2209" s="1">
        <v>9</v>
      </c>
      <c r="B2209" s="1">
        <v>73</v>
      </c>
      <c r="C2209" s="1">
        <v>8</v>
      </c>
      <c r="D2209" s="1">
        <v>252</v>
      </c>
      <c r="E2209" s="1">
        <f t="shared" si="138"/>
        <v>25.2</v>
      </c>
      <c r="F2209" s="3">
        <f t="shared" si="136"/>
        <v>28.581753279098915</v>
      </c>
      <c r="G2209" s="2">
        <f t="shared" si="137"/>
        <v>0.54161260901439179</v>
      </c>
      <c r="H2209" s="2">
        <f t="shared" si="139"/>
        <v>4.9875924968391556E-2</v>
      </c>
      <c r="I2209" s="34">
        <v>6</v>
      </c>
      <c r="J2209" s="34">
        <v>4</v>
      </c>
    </row>
    <row r="2210" spans="1:10">
      <c r="A2210" s="1">
        <v>77</v>
      </c>
      <c r="B2210" s="1">
        <v>81</v>
      </c>
      <c r="C2210" s="1">
        <v>4</v>
      </c>
      <c r="D2210" s="1">
        <v>252</v>
      </c>
      <c r="E2210" s="1">
        <f t="shared" si="138"/>
        <v>25.2</v>
      </c>
      <c r="F2210" s="3">
        <f t="shared" si="136"/>
        <v>28.581753279098915</v>
      </c>
      <c r="G2210" s="2">
        <f t="shared" si="137"/>
        <v>0.54161260901439179</v>
      </c>
      <c r="H2210" s="2">
        <f t="shared" si="139"/>
        <v>4.9875924968391556E-2</v>
      </c>
      <c r="I2210" s="34">
        <v>3</v>
      </c>
      <c r="J2210" s="34">
        <v>2</v>
      </c>
    </row>
    <row r="2211" spans="1:10">
      <c r="A2211" s="1">
        <v>77</v>
      </c>
      <c r="B2211" s="1">
        <v>77</v>
      </c>
      <c r="C2211" s="1">
        <v>4</v>
      </c>
      <c r="D2211" s="1">
        <v>252</v>
      </c>
      <c r="E2211" s="1">
        <f t="shared" si="138"/>
        <v>25.2</v>
      </c>
      <c r="F2211" s="3">
        <f t="shared" si="136"/>
        <v>28.581753279098915</v>
      </c>
      <c r="G2211" s="2">
        <f t="shared" si="137"/>
        <v>0.54161260901439179</v>
      </c>
      <c r="H2211" s="2">
        <f t="shared" si="139"/>
        <v>4.9875924968391556E-2</v>
      </c>
      <c r="I2211" s="34">
        <v>3</v>
      </c>
      <c r="J2211" s="34">
        <v>2</v>
      </c>
    </row>
    <row r="2212" spans="1:10">
      <c r="A2212" s="1">
        <v>15</v>
      </c>
      <c r="B2212" s="1">
        <v>94</v>
      </c>
      <c r="C2212" s="1">
        <v>15</v>
      </c>
      <c r="D2212" s="1">
        <v>252</v>
      </c>
      <c r="E2212" s="1">
        <f t="shared" si="138"/>
        <v>25.2</v>
      </c>
      <c r="F2212" s="3">
        <f t="shared" si="136"/>
        <v>28.581753279098915</v>
      </c>
      <c r="G2212" s="2">
        <f t="shared" si="137"/>
        <v>0.54161260901439179</v>
      </c>
      <c r="H2212" s="2">
        <f t="shared" si="139"/>
        <v>4.9875924968391556E-2</v>
      </c>
      <c r="I2212" s="34">
        <v>7</v>
      </c>
      <c r="J2212" s="34">
        <v>9</v>
      </c>
    </row>
    <row r="2213" spans="1:10">
      <c r="A2213" s="1">
        <v>5</v>
      </c>
      <c r="B2213" s="1">
        <v>93</v>
      </c>
      <c r="C2213" s="1">
        <v>4</v>
      </c>
      <c r="D2213" s="1">
        <v>252</v>
      </c>
      <c r="E2213" s="1">
        <f t="shared" si="138"/>
        <v>25.2</v>
      </c>
      <c r="F2213" s="3">
        <f t="shared" si="136"/>
        <v>28.581753279098915</v>
      </c>
      <c r="G2213" s="2">
        <f t="shared" si="137"/>
        <v>0.54161260901439179</v>
      </c>
      <c r="H2213" s="2">
        <f t="shared" si="139"/>
        <v>4.9875924968391556E-2</v>
      </c>
      <c r="I2213" s="34">
        <v>4</v>
      </c>
      <c r="J2213" s="34">
        <v>4</v>
      </c>
    </row>
    <row r="2214" spans="1:10">
      <c r="A2214" s="1">
        <v>40</v>
      </c>
      <c r="B2214" s="1">
        <v>103</v>
      </c>
      <c r="C2214" s="1">
        <v>17</v>
      </c>
      <c r="D2214" s="1">
        <v>252</v>
      </c>
      <c r="E2214" s="1">
        <f t="shared" si="138"/>
        <v>25.2</v>
      </c>
      <c r="F2214" s="3">
        <f t="shared" si="136"/>
        <v>28.581753279098915</v>
      </c>
      <c r="G2214" s="2">
        <f t="shared" si="137"/>
        <v>0.54161260901439179</v>
      </c>
      <c r="H2214" s="2">
        <f t="shared" si="139"/>
        <v>4.9875924968391556E-2</v>
      </c>
      <c r="I2214" s="34">
        <v>4</v>
      </c>
      <c r="J2214" s="34">
        <v>8</v>
      </c>
    </row>
    <row r="2215" spans="1:10">
      <c r="A2215" s="1">
        <v>44</v>
      </c>
      <c r="B2215" s="1">
        <v>85</v>
      </c>
      <c r="C2215" s="1">
        <v>5</v>
      </c>
      <c r="D2215" s="1">
        <v>252</v>
      </c>
      <c r="E2215" s="1">
        <f t="shared" si="138"/>
        <v>25.2</v>
      </c>
      <c r="F2215" s="3">
        <f t="shared" si="136"/>
        <v>28.581753279098915</v>
      </c>
      <c r="G2215" s="2">
        <f t="shared" si="137"/>
        <v>0.54161260901439179</v>
      </c>
      <c r="H2215" s="2">
        <f t="shared" si="139"/>
        <v>4.9875924968391556E-2</v>
      </c>
      <c r="I2215" s="34">
        <v>7</v>
      </c>
      <c r="J2215" s="34">
        <v>2</v>
      </c>
    </row>
    <row r="2216" spans="1:10">
      <c r="A2216" s="1">
        <v>58</v>
      </c>
      <c r="B2216" s="1">
        <v>85</v>
      </c>
      <c r="C2216" s="1">
        <v>7</v>
      </c>
      <c r="D2216" s="1">
        <v>252</v>
      </c>
      <c r="E2216" s="1">
        <f t="shared" si="138"/>
        <v>25.2</v>
      </c>
      <c r="F2216" s="3">
        <f t="shared" si="136"/>
        <v>28.581753279098915</v>
      </c>
      <c r="G2216" s="2">
        <f t="shared" si="137"/>
        <v>0.54161260901439179</v>
      </c>
      <c r="H2216" s="2">
        <f t="shared" si="139"/>
        <v>4.9875924968391556E-2</v>
      </c>
      <c r="I2216" s="34">
        <v>4</v>
      </c>
      <c r="J2216" s="34">
        <v>4</v>
      </c>
    </row>
    <row r="2217" spans="1:10">
      <c r="A2217" s="1">
        <v>84</v>
      </c>
      <c r="B2217" s="1">
        <v>92</v>
      </c>
      <c r="C2217" s="1">
        <v>28</v>
      </c>
      <c r="D2217" s="1">
        <v>252</v>
      </c>
      <c r="E2217" s="1">
        <f t="shared" si="138"/>
        <v>25.2</v>
      </c>
      <c r="F2217" s="3">
        <f t="shared" si="136"/>
        <v>28.581753279098915</v>
      </c>
      <c r="G2217" s="2">
        <f t="shared" si="137"/>
        <v>0.54161260901439179</v>
      </c>
      <c r="H2217" s="2">
        <f t="shared" si="139"/>
        <v>4.9875924968391556E-2</v>
      </c>
      <c r="I2217" s="34">
        <v>3</v>
      </c>
      <c r="J2217" s="34">
        <v>2</v>
      </c>
    </row>
    <row r="2218" spans="1:10">
      <c r="A2218" s="1">
        <v>86</v>
      </c>
      <c r="B2218" s="1">
        <v>106</v>
      </c>
      <c r="C2218" s="1">
        <v>14</v>
      </c>
      <c r="D2218" s="1">
        <v>252</v>
      </c>
      <c r="E2218" s="1">
        <f t="shared" si="138"/>
        <v>25.2</v>
      </c>
      <c r="F2218" s="3">
        <f t="shared" si="136"/>
        <v>28.581753279098915</v>
      </c>
      <c r="G2218" s="2">
        <f t="shared" si="137"/>
        <v>0.54161260901439179</v>
      </c>
      <c r="H2218" s="2">
        <f t="shared" si="139"/>
        <v>4.9875924968391556E-2</v>
      </c>
      <c r="I2218" s="34">
        <v>6</v>
      </c>
      <c r="J2218" s="34">
        <v>9</v>
      </c>
    </row>
    <row r="2219" spans="1:10">
      <c r="A2219" s="1">
        <v>88</v>
      </c>
      <c r="B2219" s="1">
        <v>106</v>
      </c>
      <c r="C2219" s="1">
        <v>16</v>
      </c>
      <c r="D2219" s="1">
        <v>252</v>
      </c>
      <c r="E2219" s="1">
        <f t="shared" si="138"/>
        <v>25.2</v>
      </c>
      <c r="F2219" s="3">
        <f t="shared" si="136"/>
        <v>28.581753279098915</v>
      </c>
      <c r="G2219" s="2">
        <f t="shared" si="137"/>
        <v>0.54161260901439179</v>
      </c>
      <c r="H2219" s="2">
        <f t="shared" si="139"/>
        <v>4.9875924968391556E-2</v>
      </c>
      <c r="I2219" s="34">
        <v>3</v>
      </c>
      <c r="J2219" s="34">
        <v>1</v>
      </c>
    </row>
    <row r="2220" spans="1:10">
      <c r="A2220" s="1">
        <v>4</v>
      </c>
      <c r="B2220" s="1">
        <v>108</v>
      </c>
      <c r="C2220" s="1">
        <v>28</v>
      </c>
      <c r="D2220" s="1">
        <v>252</v>
      </c>
      <c r="E2220" s="1">
        <f t="shared" si="138"/>
        <v>25.2</v>
      </c>
      <c r="F2220" s="3">
        <f t="shared" si="136"/>
        <v>28.581753279098915</v>
      </c>
      <c r="G2220" s="2">
        <f t="shared" si="137"/>
        <v>0.54161260901439179</v>
      </c>
      <c r="H2220" s="2">
        <f t="shared" si="139"/>
        <v>4.9875924968391556E-2</v>
      </c>
      <c r="I2220" s="34">
        <v>4</v>
      </c>
      <c r="J2220" s="34">
        <v>4</v>
      </c>
    </row>
    <row r="2221" spans="1:10">
      <c r="A2221" s="1">
        <v>40</v>
      </c>
      <c r="B2221" s="1">
        <v>114</v>
      </c>
      <c r="C2221" s="1">
        <v>16</v>
      </c>
      <c r="D2221" s="1">
        <v>252</v>
      </c>
      <c r="E2221" s="1">
        <f t="shared" si="138"/>
        <v>25.2</v>
      </c>
      <c r="F2221" s="3">
        <f t="shared" si="136"/>
        <v>28.581753279098915</v>
      </c>
      <c r="G2221" s="2">
        <f t="shared" si="137"/>
        <v>0.54161260901439179</v>
      </c>
      <c r="H2221" s="2">
        <f t="shared" si="139"/>
        <v>4.9875924968391556E-2</v>
      </c>
      <c r="I2221" s="34">
        <v>7</v>
      </c>
      <c r="J2221" s="34">
        <v>9</v>
      </c>
    </row>
    <row r="2222" spans="1:10">
      <c r="A2222" s="1">
        <v>51</v>
      </c>
      <c r="B2222" s="1">
        <v>123</v>
      </c>
      <c r="C2222" s="1">
        <v>22</v>
      </c>
      <c r="D2222" s="1">
        <v>252</v>
      </c>
      <c r="E2222" s="1">
        <f t="shared" si="138"/>
        <v>25.2</v>
      </c>
      <c r="F2222" s="3">
        <f t="shared" si="136"/>
        <v>28.581753279098915</v>
      </c>
      <c r="G2222" s="2">
        <f t="shared" si="137"/>
        <v>0.54161260901439179</v>
      </c>
      <c r="H2222" s="2">
        <f t="shared" si="139"/>
        <v>4.9875924968391556E-2</v>
      </c>
      <c r="I2222" s="34">
        <v>4</v>
      </c>
      <c r="J2222" s="34">
        <v>9</v>
      </c>
    </row>
    <row r="2223" spans="1:10">
      <c r="A2223" s="1">
        <v>13</v>
      </c>
      <c r="B2223" s="1">
        <v>20</v>
      </c>
      <c r="C2223" s="1">
        <v>29</v>
      </c>
      <c r="D2223" s="1">
        <v>251</v>
      </c>
      <c r="E2223" s="1">
        <f t="shared" si="138"/>
        <v>25.1</v>
      </c>
      <c r="F2223" s="3">
        <f t="shared" si="136"/>
        <v>28.516866513691571</v>
      </c>
      <c r="G2223" s="2">
        <f t="shared" si="137"/>
        <v>0.53610278639715836</v>
      </c>
      <c r="H2223" s="2">
        <f t="shared" si="139"/>
        <v>4.9480869692202639E-2</v>
      </c>
      <c r="I2223" s="34">
        <v>7</v>
      </c>
      <c r="J2223" s="34">
        <v>9</v>
      </c>
    </row>
    <row r="2224" spans="1:10">
      <c r="A2224" s="1">
        <v>7</v>
      </c>
      <c r="B2224" s="1">
        <v>22</v>
      </c>
      <c r="C2224" s="1">
        <v>15</v>
      </c>
      <c r="D2224" s="1">
        <v>251</v>
      </c>
      <c r="E2224" s="1">
        <f t="shared" si="138"/>
        <v>25.1</v>
      </c>
      <c r="F2224" s="3">
        <f t="shared" si="136"/>
        <v>28.516866513691571</v>
      </c>
      <c r="G2224" s="2">
        <f t="shared" si="137"/>
        <v>0.53610278639715836</v>
      </c>
      <c r="H2224" s="2">
        <f t="shared" si="139"/>
        <v>4.9480869692202639E-2</v>
      </c>
      <c r="I2224" s="34">
        <v>7</v>
      </c>
      <c r="J2224" s="34">
        <v>9</v>
      </c>
    </row>
    <row r="2225" spans="1:10">
      <c r="A2225" s="1">
        <v>14</v>
      </c>
      <c r="B2225" s="1">
        <v>43</v>
      </c>
      <c r="C2225" s="1">
        <v>19</v>
      </c>
      <c r="D2225" s="1">
        <v>251</v>
      </c>
      <c r="E2225" s="1">
        <f t="shared" si="138"/>
        <v>25.1</v>
      </c>
      <c r="F2225" s="3">
        <f t="shared" si="136"/>
        <v>28.516866513691571</v>
      </c>
      <c r="G2225" s="2">
        <f t="shared" si="137"/>
        <v>0.53610278639715836</v>
      </c>
      <c r="H2225" s="2">
        <f t="shared" si="139"/>
        <v>4.9480869692202639E-2</v>
      </c>
      <c r="I2225" s="34">
        <v>6</v>
      </c>
      <c r="J2225" s="34">
        <v>9</v>
      </c>
    </row>
    <row r="2226" spans="1:10">
      <c r="A2226" s="1">
        <v>20</v>
      </c>
      <c r="B2226" s="1">
        <v>39</v>
      </c>
      <c r="C2226" s="1">
        <v>21</v>
      </c>
      <c r="D2226" s="1">
        <v>251</v>
      </c>
      <c r="E2226" s="1">
        <f t="shared" si="138"/>
        <v>25.1</v>
      </c>
      <c r="F2226" s="3">
        <f t="shared" si="136"/>
        <v>28.516866513691571</v>
      </c>
      <c r="G2226" s="2">
        <f t="shared" si="137"/>
        <v>0.53610278639715836</v>
      </c>
      <c r="H2226" s="2">
        <f t="shared" si="139"/>
        <v>4.9480869692202639E-2</v>
      </c>
      <c r="I2226" s="34">
        <v>7</v>
      </c>
      <c r="J2226" s="34">
        <v>7</v>
      </c>
    </row>
    <row r="2227" spans="1:10">
      <c r="A2227" s="1">
        <v>78</v>
      </c>
      <c r="B2227" s="1">
        <v>43</v>
      </c>
      <c r="C2227" s="1">
        <v>19</v>
      </c>
      <c r="D2227" s="1">
        <v>251</v>
      </c>
      <c r="E2227" s="1">
        <f t="shared" si="138"/>
        <v>25.1</v>
      </c>
      <c r="F2227" s="3">
        <f t="shared" si="136"/>
        <v>28.516866513691571</v>
      </c>
      <c r="G2227" s="2">
        <f t="shared" si="137"/>
        <v>0.53610278639715836</v>
      </c>
      <c r="H2227" s="2">
        <f t="shared" si="139"/>
        <v>4.9480869692202639E-2</v>
      </c>
      <c r="I2227" s="34">
        <v>6</v>
      </c>
      <c r="J2227" s="34">
        <v>1</v>
      </c>
    </row>
    <row r="2228" spans="1:10">
      <c r="A2228" s="1">
        <v>91</v>
      </c>
      <c r="B2228" s="1">
        <v>40</v>
      </c>
      <c r="C2228" s="1">
        <v>27</v>
      </c>
      <c r="D2228" s="1">
        <v>251</v>
      </c>
      <c r="E2228" s="1">
        <f t="shared" si="138"/>
        <v>25.1</v>
      </c>
      <c r="F2228" s="3">
        <f t="shared" si="136"/>
        <v>28.516866513691571</v>
      </c>
      <c r="G2228" s="2">
        <f t="shared" si="137"/>
        <v>0.53610278639715836</v>
      </c>
      <c r="H2228" s="2">
        <f t="shared" si="139"/>
        <v>4.9480869692202639E-2</v>
      </c>
      <c r="I2228" s="34">
        <v>4</v>
      </c>
      <c r="J2228" s="34">
        <v>3</v>
      </c>
    </row>
    <row r="2229" spans="1:10">
      <c r="A2229" s="1">
        <v>27</v>
      </c>
      <c r="B2229" s="1">
        <v>55</v>
      </c>
      <c r="C2229" s="1">
        <v>22</v>
      </c>
      <c r="D2229" s="1">
        <v>251</v>
      </c>
      <c r="E2229" s="1">
        <f t="shared" si="138"/>
        <v>25.1</v>
      </c>
      <c r="F2229" s="3">
        <f t="shared" si="136"/>
        <v>28.516866513691571</v>
      </c>
      <c r="G2229" s="2">
        <f t="shared" si="137"/>
        <v>0.53610278639715836</v>
      </c>
      <c r="H2229" s="2">
        <f t="shared" si="139"/>
        <v>4.9480869692202639E-2</v>
      </c>
      <c r="I2229" s="34">
        <v>6</v>
      </c>
      <c r="J2229" s="34">
        <v>9</v>
      </c>
    </row>
    <row r="2230" spans="1:10">
      <c r="A2230" s="1">
        <v>43</v>
      </c>
      <c r="B2230" s="1">
        <v>53</v>
      </c>
      <c r="C2230" s="1">
        <v>6</v>
      </c>
      <c r="D2230" s="1">
        <v>251</v>
      </c>
      <c r="E2230" s="1">
        <f t="shared" si="138"/>
        <v>25.1</v>
      </c>
      <c r="F2230" s="3">
        <f t="shared" si="136"/>
        <v>28.516866513691571</v>
      </c>
      <c r="G2230" s="2">
        <f t="shared" si="137"/>
        <v>0.53610278639715836</v>
      </c>
      <c r="H2230" s="2">
        <f t="shared" si="139"/>
        <v>4.9480869692202639E-2</v>
      </c>
      <c r="I2230" s="34">
        <v>6</v>
      </c>
      <c r="J2230" s="34">
        <v>2</v>
      </c>
    </row>
    <row r="2231" spans="1:10">
      <c r="A2231" s="1">
        <v>44</v>
      </c>
      <c r="B2231" s="1">
        <v>60</v>
      </c>
      <c r="C2231" s="1">
        <v>28</v>
      </c>
      <c r="D2231" s="1">
        <v>251</v>
      </c>
      <c r="E2231" s="1">
        <f t="shared" si="138"/>
        <v>25.1</v>
      </c>
      <c r="F2231" s="3">
        <f t="shared" si="136"/>
        <v>28.516866513691571</v>
      </c>
      <c r="G2231" s="2">
        <f t="shared" si="137"/>
        <v>0.53610278639715836</v>
      </c>
      <c r="H2231" s="2">
        <f t="shared" si="139"/>
        <v>4.9480869692202639E-2</v>
      </c>
      <c r="I2231" s="34">
        <v>7</v>
      </c>
      <c r="J2231" s="34">
        <v>4</v>
      </c>
    </row>
    <row r="2232" spans="1:10">
      <c r="A2232" s="1">
        <v>59</v>
      </c>
      <c r="B2232" s="1">
        <v>55</v>
      </c>
      <c r="C2232" s="1">
        <v>22</v>
      </c>
      <c r="D2232" s="1">
        <v>251</v>
      </c>
      <c r="E2232" s="1">
        <f t="shared" si="138"/>
        <v>25.1</v>
      </c>
      <c r="F2232" s="3">
        <f t="shared" si="136"/>
        <v>28.516866513691571</v>
      </c>
      <c r="G2232" s="2">
        <f t="shared" si="137"/>
        <v>0.53610278639715836</v>
      </c>
      <c r="H2232" s="2">
        <f t="shared" si="139"/>
        <v>4.9480869692202639E-2</v>
      </c>
      <c r="I2232" s="34">
        <v>7</v>
      </c>
      <c r="J2232" s="34">
        <v>1</v>
      </c>
    </row>
    <row r="2233" spans="1:10">
      <c r="A2233" s="1">
        <v>13</v>
      </c>
      <c r="B2233" s="1">
        <v>81</v>
      </c>
      <c r="C2233" s="1">
        <v>4</v>
      </c>
      <c r="D2233" s="1">
        <v>251</v>
      </c>
      <c r="E2233" s="1">
        <f t="shared" si="138"/>
        <v>25.1</v>
      </c>
      <c r="F2233" s="3">
        <f t="shared" si="136"/>
        <v>28.516866513691571</v>
      </c>
      <c r="G2233" s="2">
        <f t="shared" si="137"/>
        <v>0.53610278639715836</v>
      </c>
      <c r="H2233" s="2">
        <f t="shared" si="139"/>
        <v>4.9480869692202639E-2</v>
      </c>
      <c r="I2233" s="34">
        <v>4</v>
      </c>
      <c r="J2233" s="34">
        <v>4</v>
      </c>
    </row>
    <row r="2234" spans="1:10">
      <c r="A2234" s="1">
        <v>13</v>
      </c>
      <c r="B2234" s="1">
        <v>77</v>
      </c>
      <c r="C2234" s="1">
        <v>4</v>
      </c>
      <c r="D2234" s="1">
        <v>251</v>
      </c>
      <c r="E2234" s="1">
        <f t="shared" si="138"/>
        <v>25.1</v>
      </c>
      <c r="F2234" s="3">
        <f t="shared" si="136"/>
        <v>28.516866513691571</v>
      </c>
      <c r="G2234" s="2">
        <f t="shared" si="137"/>
        <v>0.53610278639715836</v>
      </c>
      <c r="H2234" s="2">
        <f t="shared" si="139"/>
        <v>4.9480869692202639E-2</v>
      </c>
      <c r="I2234" s="34">
        <v>4</v>
      </c>
      <c r="J2234" s="34">
        <v>4</v>
      </c>
    </row>
    <row r="2235" spans="1:10">
      <c r="A2235" s="1">
        <v>30</v>
      </c>
      <c r="B2235" s="1">
        <v>78</v>
      </c>
      <c r="C2235" s="1">
        <v>14</v>
      </c>
      <c r="D2235" s="1">
        <v>251</v>
      </c>
      <c r="E2235" s="1">
        <f t="shared" si="138"/>
        <v>25.1</v>
      </c>
      <c r="F2235" s="3">
        <f t="shared" si="136"/>
        <v>28.516866513691571</v>
      </c>
      <c r="G2235" s="2">
        <f t="shared" si="137"/>
        <v>0.53610278639715836</v>
      </c>
      <c r="H2235" s="2">
        <f t="shared" si="139"/>
        <v>4.9480869692202639E-2</v>
      </c>
      <c r="I2235" s="34">
        <v>6</v>
      </c>
      <c r="J2235" s="34">
        <v>9</v>
      </c>
    </row>
    <row r="2236" spans="1:10">
      <c r="A2236" s="1">
        <v>30</v>
      </c>
      <c r="B2236" s="1">
        <v>82</v>
      </c>
      <c r="C2236" s="1">
        <v>14</v>
      </c>
      <c r="D2236" s="1">
        <v>251</v>
      </c>
      <c r="E2236" s="1">
        <f t="shared" si="138"/>
        <v>25.1</v>
      </c>
      <c r="F2236" s="3">
        <f t="shared" si="136"/>
        <v>28.516866513691571</v>
      </c>
      <c r="G2236" s="2">
        <f t="shared" si="137"/>
        <v>0.53610278639715836</v>
      </c>
      <c r="H2236" s="2">
        <f t="shared" si="139"/>
        <v>4.9480869692202639E-2</v>
      </c>
      <c r="I2236" s="34">
        <v>6</v>
      </c>
      <c r="J2236" s="34">
        <v>9</v>
      </c>
    </row>
    <row r="2237" spans="1:10">
      <c r="A2237" s="1">
        <v>8</v>
      </c>
      <c r="B2237" s="1">
        <v>98</v>
      </c>
      <c r="C2237" s="1">
        <v>16</v>
      </c>
      <c r="D2237" s="1">
        <v>251</v>
      </c>
      <c r="E2237" s="1">
        <f t="shared" si="138"/>
        <v>25.1</v>
      </c>
      <c r="F2237" s="3">
        <f t="shared" si="136"/>
        <v>28.516866513691571</v>
      </c>
      <c r="G2237" s="2">
        <f t="shared" si="137"/>
        <v>0.53610278639715836</v>
      </c>
      <c r="H2237" s="2">
        <f t="shared" si="139"/>
        <v>4.9480869692202639E-2</v>
      </c>
      <c r="I2237" s="34">
        <v>3</v>
      </c>
      <c r="J2237" s="34">
        <v>4</v>
      </c>
    </row>
    <row r="2238" spans="1:10">
      <c r="A2238" s="1">
        <v>35</v>
      </c>
      <c r="B2238" s="1">
        <v>92</v>
      </c>
      <c r="C2238" s="1">
        <v>27</v>
      </c>
      <c r="D2238" s="1">
        <v>251</v>
      </c>
      <c r="E2238" s="1">
        <f t="shared" si="138"/>
        <v>25.1</v>
      </c>
      <c r="F2238" s="3">
        <f t="shared" si="136"/>
        <v>28.516866513691571</v>
      </c>
      <c r="G2238" s="2">
        <f t="shared" si="137"/>
        <v>0.53610278639715836</v>
      </c>
      <c r="H2238" s="2">
        <f t="shared" si="139"/>
        <v>4.9480869692202639E-2</v>
      </c>
      <c r="I2238" s="34">
        <v>3</v>
      </c>
      <c r="J2238" s="34">
        <v>9</v>
      </c>
    </row>
    <row r="2239" spans="1:10">
      <c r="A2239" s="1">
        <v>10</v>
      </c>
      <c r="B2239" s="1">
        <v>119</v>
      </c>
      <c r="C2239" s="1">
        <v>23</v>
      </c>
      <c r="D2239" s="1">
        <v>251</v>
      </c>
      <c r="E2239" s="1">
        <f t="shared" si="138"/>
        <v>25.1</v>
      </c>
      <c r="F2239" s="3">
        <f t="shared" si="136"/>
        <v>28.516866513691571</v>
      </c>
      <c r="G2239" s="2">
        <f t="shared" si="137"/>
        <v>0.53610278639715836</v>
      </c>
      <c r="H2239" s="2">
        <f t="shared" si="139"/>
        <v>4.9480869692202639E-2</v>
      </c>
      <c r="I2239" s="34">
        <v>7</v>
      </c>
      <c r="J2239" s="34">
        <v>4</v>
      </c>
    </row>
    <row r="2240" spans="1:10">
      <c r="A2240" s="1">
        <v>24</v>
      </c>
      <c r="B2240" s="1">
        <v>105</v>
      </c>
      <c r="C2240" s="1">
        <v>1</v>
      </c>
      <c r="D2240" s="1">
        <v>251</v>
      </c>
      <c r="E2240" s="1">
        <f t="shared" si="138"/>
        <v>25.1</v>
      </c>
      <c r="F2240" s="3">
        <f t="shared" si="136"/>
        <v>28.516866513691571</v>
      </c>
      <c r="G2240" s="2">
        <f t="shared" si="137"/>
        <v>0.53610278639715836</v>
      </c>
      <c r="H2240" s="2">
        <f t="shared" si="139"/>
        <v>4.9480869692202639E-2</v>
      </c>
      <c r="I2240" s="34">
        <v>4</v>
      </c>
      <c r="J2240" s="34">
        <v>3</v>
      </c>
    </row>
    <row r="2241" spans="1:10">
      <c r="A2241" s="1">
        <v>25</v>
      </c>
      <c r="B2241" s="1">
        <v>111</v>
      </c>
      <c r="C2241" s="1">
        <v>24</v>
      </c>
      <c r="D2241" s="1">
        <v>251</v>
      </c>
      <c r="E2241" s="1">
        <f t="shared" si="138"/>
        <v>25.1</v>
      </c>
      <c r="F2241" s="3">
        <f t="shared" si="136"/>
        <v>28.516866513691571</v>
      </c>
      <c r="G2241" s="2">
        <f t="shared" si="137"/>
        <v>0.53610278639715836</v>
      </c>
      <c r="H2241" s="2">
        <f t="shared" si="139"/>
        <v>4.9480869692202639E-2</v>
      </c>
      <c r="I2241" s="34">
        <v>4</v>
      </c>
      <c r="J2241" s="34">
        <v>4</v>
      </c>
    </row>
    <row r="2242" spans="1:10">
      <c r="A2242" s="1">
        <v>38</v>
      </c>
      <c r="B2242" s="1">
        <v>112</v>
      </c>
      <c r="C2242" s="1">
        <v>30</v>
      </c>
      <c r="D2242" s="1">
        <v>251</v>
      </c>
      <c r="E2242" s="1">
        <f t="shared" si="138"/>
        <v>25.1</v>
      </c>
      <c r="F2242" s="3">
        <f t="shared" ref="F2242:F2305" si="140">(Peterson_a+Peterson_b*LN(E2242*10))/10</f>
        <v>28.516866513691571</v>
      </c>
      <c r="G2242" s="2">
        <f t="shared" ref="G2242:G2305" si="141">Vol_a*E2242^2*F2242/10000</f>
        <v>0.53610278639715836</v>
      </c>
      <c r="H2242" s="2">
        <f t="shared" si="139"/>
        <v>4.9480869692202639E-2</v>
      </c>
      <c r="I2242" s="34">
        <v>8</v>
      </c>
      <c r="J2242" s="34">
        <v>9</v>
      </c>
    </row>
    <row r="2243" spans="1:10">
      <c r="A2243" s="1">
        <v>63</v>
      </c>
      <c r="B2243" s="1">
        <v>118</v>
      </c>
      <c r="C2243" s="1">
        <v>15</v>
      </c>
      <c r="D2243" s="1">
        <v>251</v>
      </c>
      <c r="E2243" s="1">
        <f t="shared" ref="E2243:E2306" si="142">D2243/10</f>
        <v>25.1</v>
      </c>
      <c r="F2243" s="3">
        <f t="shared" si="140"/>
        <v>28.516866513691571</v>
      </c>
      <c r="G2243" s="2">
        <f t="shared" si="141"/>
        <v>0.53610278639715836</v>
      </c>
      <c r="H2243" s="2">
        <f t="shared" ref="H2243:H2306" si="143">(PI()*((E2243/100)/2)^2)</f>
        <v>4.9480869692202639E-2</v>
      </c>
      <c r="I2243" s="34">
        <v>6</v>
      </c>
      <c r="J2243" s="34">
        <v>9</v>
      </c>
    </row>
    <row r="2244" spans="1:10">
      <c r="A2244" s="1">
        <v>64</v>
      </c>
      <c r="B2244" s="1">
        <v>107</v>
      </c>
      <c r="C2244" s="1">
        <v>17</v>
      </c>
      <c r="D2244" s="1">
        <v>251</v>
      </c>
      <c r="E2244" s="1">
        <f t="shared" si="142"/>
        <v>25.1</v>
      </c>
      <c r="F2244" s="3">
        <f t="shared" si="140"/>
        <v>28.516866513691571</v>
      </c>
      <c r="G2244" s="2">
        <f t="shared" si="141"/>
        <v>0.53610278639715836</v>
      </c>
      <c r="H2244" s="2">
        <f t="shared" si="143"/>
        <v>4.9480869692202639E-2</v>
      </c>
      <c r="I2244" s="34">
        <v>3</v>
      </c>
      <c r="J2244" s="34">
        <v>9</v>
      </c>
    </row>
    <row r="2245" spans="1:10">
      <c r="A2245" s="1">
        <v>22</v>
      </c>
      <c r="B2245" s="1">
        <v>22</v>
      </c>
      <c r="C2245" s="1">
        <v>14</v>
      </c>
      <c r="D2245" s="1">
        <v>250</v>
      </c>
      <c r="E2245" s="1">
        <f t="shared" si="142"/>
        <v>25</v>
      </c>
      <c r="F2245" s="3">
        <f t="shared" si="140"/>
        <v>28.451720718593993</v>
      </c>
      <c r="G2245" s="2">
        <f t="shared" si="141"/>
        <v>0.53062459140177798</v>
      </c>
      <c r="H2245" s="2">
        <f t="shared" si="143"/>
        <v>4.9087385212340517E-2</v>
      </c>
      <c r="I2245" s="34">
        <v>4</v>
      </c>
      <c r="J2245" s="34">
        <v>2</v>
      </c>
    </row>
    <row r="2246" spans="1:10">
      <c r="A2246" s="1">
        <v>25</v>
      </c>
      <c r="B2246" s="1">
        <v>22</v>
      </c>
      <c r="C2246" s="1">
        <v>9</v>
      </c>
      <c r="D2246" s="1">
        <v>250</v>
      </c>
      <c r="E2246" s="1">
        <f t="shared" si="142"/>
        <v>25</v>
      </c>
      <c r="F2246" s="3">
        <f t="shared" si="140"/>
        <v>28.451720718593993</v>
      </c>
      <c r="G2246" s="2">
        <f t="shared" si="141"/>
        <v>0.53062459140177798</v>
      </c>
      <c r="H2246" s="2">
        <f t="shared" si="143"/>
        <v>4.9087385212340517E-2</v>
      </c>
      <c r="I2246" s="34">
        <v>7</v>
      </c>
      <c r="J2246" s="34">
        <v>2</v>
      </c>
    </row>
    <row r="2247" spans="1:10">
      <c r="A2247" s="1">
        <v>18</v>
      </c>
      <c r="B2247" s="1">
        <v>20</v>
      </c>
      <c r="C2247" s="1">
        <v>26</v>
      </c>
      <c r="D2247" s="1">
        <v>250</v>
      </c>
      <c r="E2247" s="1">
        <f t="shared" si="142"/>
        <v>25</v>
      </c>
      <c r="F2247" s="3">
        <f t="shared" si="140"/>
        <v>28.451720718593993</v>
      </c>
      <c r="G2247" s="2">
        <f t="shared" si="141"/>
        <v>0.53062459140177798</v>
      </c>
      <c r="H2247" s="2">
        <f t="shared" si="143"/>
        <v>4.9087385212340517E-2</v>
      </c>
      <c r="I2247" s="34">
        <v>6</v>
      </c>
      <c r="J2247" s="34">
        <v>4</v>
      </c>
    </row>
    <row r="2248" spans="1:10">
      <c r="A2248" s="1">
        <v>27</v>
      </c>
      <c r="B2248" s="1">
        <v>27</v>
      </c>
      <c r="C2248" s="1">
        <v>22</v>
      </c>
      <c r="D2248" s="1">
        <v>250</v>
      </c>
      <c r="E2248" s="1">
        <f t="shared" si="142"/>
        <v>25</v>
      </c>
      <c r="F2248" s="3">
        <f t="shared" si="140"/>
        <v>28.451720718593993</v>
      </c>
      <c r="G2248" s="2">
        <f t="shared" si="141"/>
        <v>0.53062459140177798</v>
      </c>
      <c r="H2248" s="2">
        <f t="shared" si="143"/>
        <v>4.9087385212340517E-2</v>
      </c>
      <c r="I2248" s="34">
        <v>3</v>
      </c>
      <c r="J2248" s="34">
        <v>1</v>
      </c>
    </row>
    <row r="2249" spans="1:10">
      <c r="A2249" s="1">
        <v>69</v>
      </c>
      <c r="B2249" s="1">
        <v>44</v>
      </c>
      <c r="C2249" s="1">
        <v>29</v>
      </c>
      <c r="D2249" s="1">
        <v>250</v>
      </c>
      <c r="E2249" s="1">
        <f t="shared" si="142"/>
        <v>25</v>
      </c>
      <c r="F2249" s="3">
        <f t="shared" si="140"/>
        <v>28.451720718593993</v>
      </c>
      <c r="G2249" s="2">
        <f t="shared" si="141"/>
        <v>0.53062459140177798</v>
      </c>
      <c r="H2249" s="2">
        <f t="shared" si="143"/>
        <v>4.9087385212340517E-2</v>
      </c>
      <c r="I2249" s="34">
        <v>4</v>
      </c>
      <c r="J2249" s="34">
        <v>9</v>
      </c>
    </row>
    <row r="2250" spans="1:10">
      <c r="A2250" s="1">
        <v>25</v>
      </c>
      <c r="B2250" s="1">
        <v>60</v>
      </c>
      <c r="C2250" s="1">
        <v>25</v>
      </c>
      <c r="D2250" s="1">
        <v>250</v>
      </c>
      <c r="E2250" s="1">
        <f t="shared" si="142"/>
        <v>25</v>
      </c>
      <c r="F2250" s="3">
        <f t="shared" si="140"/>
        <v>28.451720718593993</v>
      </c>
      <c r="G2250" s="2">
        <f t="shared" si="141"/>
        <v>0.53062459140177798</v>
      </c>
      <c r="H2250" s="2">
        <f t="shared" si="143"/>
        <v>4.9087385212340517E-2</v>
      </c>
      <c r="I2250" s="34">
        <v>6</v>
      </c>
      <c r="J2250" s="34">
        <v>9</v>
      </c>
    </row>
    <row r="2251" spans="1:10">
      <c r="A2251" s="1">
        <v>69</v>
      </c>
      <c r="B2251" s="1">
        <v>58</v>
      </c>
      <c r="C2251" s="1">
        <v>13</v>
      </c>
      <c r="D2251" s="1">
        <v>250</v>
      </c>
      <c r="E2251" s="1">
        <f t="shared" si="142"/>
        <v>25</v>
      </c>
      <c r="F2251" s="3">
        <f t="shared" si="140"/>
        <v>28.451720718593993</v>
      </c>
      <c r="G2251" s="2">
        <f t="shared" si="141"/>
        <v>0.53062459140177798</v>
      </c>
      <c r="H2251" s="2">
        <f t="shared" si="143"/>
        <v>4.9087385212340517E-2</v>
      </c>
      <c r="I2251" s="34">
        <v>3</v>
      </c>
      <c r="J2251" s="34">
        <v>9</v>
      </c>
    </row>
    <row r="2252" spans="1:10">
      <c r="A2252" s="1">
        <v>2</v>
      </c>
      <c r="B2252" s="1">
        <v>76</v>
      </c>
      <c r="C2252" s="1">
        <v>26</v>
      </c>
      <c r="D2252" s="1">
        <v>250</v>
      </c>
      <c r="E2252" s="1">
        <f t="shared" si="142"/>
        <v>25</v>
      </c>
      <c r="F2252" s="3">
        <f t="shared" si="140"/>
        <v>28.451720718593993</v>
      </c>
      <c r="G2252" s="2">
        <f t="shared" si="141"/>
        <v>0.53062459140177798</v>
      </c>
      <c r="H2252" s="2">
        <f t="shared" si="143"/>
        <v>4.9087385212340517E-2</v>
      </c>
      <c r="I2252" s="34">
        <v>7</v>
      </c>
      <c r="J2252" s="34">
        <v>9</v>
      </c>
    </row>
    <row r="2253" spans="1:10">
      <c r="A2253" s="1">
        <v>12</v>
      </c>
      <c r="B2253" s="1">
        <v>83</v>
      </c>
      <c r="C2253" s="1">
        <v>21</v>
      </c>
      <c r="D2253" s="1">
        <v>250</v>
      </c>
      <c r="E2253" s="1">
        <f t="shared" si="142"/>
        <v>25</v>
      </c>
      <c r="F2253" s="3">
        <f t="shared" si="140"/>
        <v>28.451720718593993</v>
      </c>
      <c r="G2253" s="2">
        <f t="shared" si="141"/>
        <v>0.53062459140177798</v>
      </c>
      <c r="H2253" s="2">
        <f t="shared" si="143"/>
        <v>4.9087385212340517E-2</v>
      </c>
      <c r="I2253" s="34">
        <v>4</v>
      </c>
      <c r="J2253" s="34">
        <v>9</v>
      </c>
    </row>
    <row r="2254" spans="1:10">
      <c r="A2254" s="1">
        <v>12</v>
      </c>
      <c r="B2254" s="1">
        <v>79</v>
      </c>
      <c r="C2254" s="1">
        <v>21</v>
      </c>
      <c r="D2254" s="1">
        <v>250</v>
      </c>
      <c r="E2254" s="1">
        <f t="shared" si="142"/>
        <v>25</v>
      </c>
      <c r="F2254" s="3">
        <f t="shared" si="140"/>
        <v>28.451720718593993</v>
      </c>
      <c r="G2254" s="2">
        <f t="shared" si="141"/>
        <v>0.53062459140177798</v>
      </c>
      <c r="H2254" s="2">
        <f t="shared" si="143"/>
        <v>4.9087385212340517E-2</v>
      </c>
      <c r="I2254" s="34">
        <v>4</v>
      </c>
      <c r="J2254" s="34">
        <v>9</v>
      </c>
    </row>
    <row r="2255" spans="1:10">
      <c r="A2255" s="1">
        <v>39</v>
      </c>
      <c r="B2255" s="1">
        <v>79</v>
      </c>
      <c r="C2255" s="1">
        <v>18</v>
      </c>
      <c r="D2255" s="1">
        <v>250</v>
      </c>
      <c r="E2255" s="1">
        <f t="shared" si="142"/>
        <v>25</v>
      </c>
      <c r="F2255" s="3">
        <f t="shared" si="140"/>
        <v>28.451720718593993</v>
      </c>
      <c r="G2255" s="2">
        <f t="shared" si="141"/>
        <v>0.53062459140177798</v>
      </c>
      <c r="H2255" s="2">
        <f t="shared" si="143"/>
        <v>4.9087385212340517E-2</v>
      </c>
      <c r="I2255" s="34">
        <v>4</v>
      </c>
      <c r="J2255" s="34">
        <v>9</v>
      </c>
    </row>
    <row r="2256" spans="1:10">
      <c r="A2256" s="1">
        <v>39</v>
      </c>
      <c r="B2256" s="1">
        <v>83</v>
      </c>
      <c r="C2256" s="1">
        <v>18</v>
      </c>
      <c r="D2256" s="1">
        <v>250</v>
      </c>
      <c r="E2256" s="1">
        <f t="shared" si="142"/>
        <v>25</v>
      </c>
      <c r="F2256" s="3">
        <f t="shared" si="140"/>
        <v>28.451720718593993</v>
      </c>
      <c r="G2256" s="2">
        <f t="shared" si="141"/>
        <v>0.53062459140177798</v>
      </c>
      <c r="H2256" s="2">
        <f t="shared" si="143"/>
        <v>4.9087385212340517E-2</v>
      </c>
      <c r="I2256" s="34">
        <v>4</v>
      </c>
      <c r="J2256" s="34">
        <v>9</v>
      </c>
    </row>
    <row r="2257" spans="1:10">
      <c r="A2257" s="1">
        <v>50</v>
      </c>
      <c r="B2257" s="1">
        <v>67</v>
      </c>
      <c r="C2257" s="1">
        <v>23</v>
      </c>
      <c r="D2257" s="1">
        <v>250</v>
      </c>
      <c r="E2257" s="1">
        <f t="shared" si="142"/>
        <v>25</v>
      </c>
      <c r="F2257" s="3">
        <f t="shared" si="140"/>
        <v>28.451720718593993</v>
      </c>
      <c r="G2257" s="2">
        <f t="shared" si="141"/>
        <v>0.53062459140177798</v>
      </c>
      <c r="H2257" s="2">
        <f t="shared" si="143"/>
        <v>4.9087385212340517E-2</v>
      </c>
      <c r="I2257" s="34">
        <v>4</v>
      </c>
      <c r="J2257" s="34">
        <v>4</v>
      </c>
    </row>
    <row r="2258" spans="1:10">
      <c r="A2258" s="1">
        <v>78</v>
      </c>
      <c r="B2258" s="1">
        <v>82</v>
      </c>
      <c r="C2258" s="1">
        <v>14</v>
      </c>
      <c r="D2258" s="1">
        <v>250</v>
      </c>
      <c r="E2258" s="1">
        <f t="shared" si="142"/>
        <v>25</v>
      </c>
      <c r="F2258" s="3">
        <f t="shared" si="140"/>
        <v>28.451720718593993</v>
      </c>
      <c r="G2258" s="2">
        <f t="shared" si="141"/>
        <v>0.53062459140177798</v>
      </c>
      <c r="H2258" s="2">
        <f t="shared" si="143"/>
        <v>4.9087385212340517E-2</v>
      </c>
      <c r="I2258" s="34">
        <v>4</v>
      </c>
      <c r="J2258" s="34">
        <v>2</v>
      </c>
    </row>
    <row r="2259" spans="1:10">
      <c r="A2259" s="1">
        <v>78</v>
      </c>
      <c r="B2259" s="1">
        <v>78</v>
      </c>
      <c r="C2259" s="1">
        <v>14</v>
      </c>
      <c r="D2259" s="1">
        <v>250</v>
      </c>
      <c r="E2259" s="1">
        <f t="shared" si="142"/>
        <v>25</v>
      </c>
      <c r="F2259" s="3">
        <f t="shared" si="140"/>
        <v>28.451720718593993</v>
      </c>
      <c r="G2259" s="2">
        <f t="shared" si="141"/>
        <v>0.53062459140177798</v>
      </c>
      <c r="H2259" s="2">
        <f t="shared" si="143"/>
        <v>4.9087385212340517E-2</v>
      </c>
      <c r="I2259" s="34">
        <v>4</v>
      </c>
      <c r="J2259" s="34">
        <v>2</v>
      </c>
    </row>
    <row r="2260" spans="1:10">
      <c r="A2260" s="1">
        <v>8</v>
      </c>
      <c r="B2260" s="1">
        <v>94</v>
      </c>
      <c r="C2260" s="1">
        <v>16</v>
      </c>
      <c r="D2260" s="1">
        <v>250</v>
      </c>
      <c r="E2260" s="1">
        <f t="shared" si="142"/>
        <v>25</v>
      </c>
      <c r="F2260" s="3">
        <f t="shared" si="140"/>
        <v>28.451720718593993</v>
      </c>
      <c r="G2260" s="2">
        <f t="shared" si="141"/>
        <v>0.53062459140177798</v>
      </c>
      <c r="H2260" s="2">
        <f t="shared" si="143"/>
        <v>4.9087385212340517E-2</v>
      </c>
      <c r="I2260" s="34">
        <v>4</v>
      </c>
      <c r="J2260" s="34">
        <v>9</v>
      </c>
    </row>
    <row r="2261" spans="1:10">
      <c r="A2261" s="1">
        <v>4</v>
      </c>
      <c r="B2261" s="1">
        <v>95</v>
      </c>
      <c r="C2261" s="1">
        <v>21</v>
      </c>
      <c r="D2261" s="1">
        <v>250</v>
      </c>
      <c r="E2261" s="1">
        <f t="shared" si="142"/>
        <v>25</v>
      </c>
      <c r="F2261" s="3">
        <f t="shared" si="140"/>
        <v>28.451720718593993</v>
      </c>
      <c r="G2261" s="2">
        <f t="shared" si="141"/>
        <v>0.53062459140177798</v>
      </c>
      <c r="H2261" s="2">
        <f t="shared" si="143"/>
        <v>4.9087385212340517E-2</v>
      </c>
      <c r="I2261" s="34">
        <v>6</v>
      </c>
      <c r="J2261" s="34">
        <v>2</v>
      </c>
    </row>
    <row r="2262" spans="1:10">
      <c r="A2262" s="1">
        <v>3</v>
      </c>
      <c r="B2262" s="1">
        <v>95</v>
      </c>
      <c r="C2262" s="1">
        <v>22</v>
      </c>
      <c r="D2262" s="1">
        <v>250</v>
      </c>
      <c r="E2262" s="1">
        <f t="shared" si="142"/>
        <v>25</v>
      </c>
      <c r="F2262" s="3">
        <f t="shared" si="140"/>
        <v>28.451720718593993</v>
      </c>
      <c r="G2262" s="2">
        <f t="shared" si="141"/>
        <v>0.53062459140177798</v>
      </c>
      <c r="H2262" s="2">
        <f t="shared" si="143"/>
        <v>4.9087385212340517E-2</v>
      </c>
      <c r="I2262" s="34">
        <v>4</v>
      </c>
      <c r="J2262" s="34">
        <v>2</v>
      </c>
    </row>
    <row r="2263" spans="1:10">
      <c r="A2263" s="1">
        <v>69</v>
      </c>
      <c r="B2263" s="1">
        <v>95</v>
      </c>
      <c r="C2263" s="1">
        <v>20</v>
      </c>
      <c r="D2263" s="1">
        <v>250</v>
      </c>
      <c r="E2263" s="1">
        <f t="shared" si="142"/>
        <v>25</v>
      </c>
      <c r="F2263" s="3">
        <f t="shared" si="140"/>
        <v>28.451720718593993</v>
      </c>
      <c r="G2263" s="2">
        <f t="shared" si="141"/>
        <v>0.53062459140177798</v>
      </c>
      <c r="H2263" s="2">
        <f t="shared" si="143"/>
        <v>4.9087385212340517E-2</v>
      </c>
      <c r="I2263" s="34">
        <v>8</v>
      </c>
      <c r="J2263" s="34">
        <v>9</v>
      </c>
    </row>
    <row r="2264" spans="1:10">
      <c r="A2264" s="1">
        <v>67</v>
      </c>
      <c r="B2264" s="1">
        <v>87</v>
      </c>
      <c r="C2264" s="1">
        <v>22</v>
      </c>
      <c r="D2264" s="1">
        <v>250</v>
      </c>
      <c r="E2264" s="1">
        <f t="shared" si="142"/>
        <v>25</v>
      </c>
      <c r="F2264" s="3">
        <f t="shared" si="140"/>
        <v>28.451720718593993</v>
      </c>
      <c r="G2264" s="2">
        <f t="shared" si="141"/>
        <v>0.53062459140177798</v>
      </c>
      <c r="H2264" s="2">
        <f t="shared" si="143"/>
        <v>4.9087385212340517E-2</v>
      </c>
      <c r="I2264" s="34">
        <v>3</v>
      </c>
      <c r="J2264" s="34">
        <v>2</v>
      </c>
    </row>
    <row r="2265" spans="1:10">
      <c r="A2265" s="1">
        <v>48</v>
      </c>
      <c r="B2265" s="1">
        <v>124</v>
      </c>
      <c r="C2265" s="1">
        <v>32</v>
      </c>
      <c r="D2265" s="1">
        <v>250</v>
      </c>
      <c r="E2265" s="1">
        <f t="shared" si="142"/>
        <v>25</v>
      </c>
      <c r="F2265" s="3">
        <f t="shared" si="140"/>
        <v>28.451720718593993</v>
      </c>
      <c r="G2265" s="2">
        <f t="shared" si="141"/>
        <v>0.53062459140177798</v>
      </c>
      <c r="H2265" s="2">
        <f t="shared" si="143"/>
        <v>4.9087385212340517E-2</v>
      </c>
      <c r="I2265" s="34">
        <v>6</v>
      </c>
      <c r="J2265" s="34">
        <v>9</v>
      </c>
    </row>
    <row r="2266" spans="1:10">
      <c r="A2266" s="1">
        <v>37</v>
      </c>
      <c r="B2266" s="1">
        <v>23</v>
      </c>
      <c r="C2266" s="1">
        <v>20</v>
      </c>
      <c r="D2266" s="1">
        <v>249</v>
      </c>
      <c r="E2266" s="1">
        <f t="shared" si="142"/>
        <v>24.9</v>
      </c>
      <c r="F2266" s="3">
        <f t="shared" si="140"/>
        <v>28.386313817407562</v>
      </c>
      <c r="G2266" s="2">
        <f t="shared" si="141"/>
        <v>0.52517798514913672</v>
      </c>
      <c r="H2266" s="2">
        <f t="shared" si="143"/>
        <v>4.8695471528805191E-2</v>
      </c>
      <c r="I2266" s="34">
        <v>4</v>
      </c>
      <c r="J2266" s="34">
        <v>4</v>
      </c>
    </row>
    <row r="2267" spans="1:10">
      <c r="A2267" s="1">
        <v>39</v>
      </c>
      <c r="B2267" s="1">
        <v>34</v>
      </c>
      <c r="C2267" s="1">
        <v>15</v>
      </c>
      <c r="D2267" s="1">
        <v>249</v>
      </c>
      <c r="E2267" s="1">
        <f t="shared" si="142"/>
        <v>24.9</v>
      </c>
      <c r="F2267" s="3">
        <f t="shared" si="140"/>
        <v>28.386313817407562</v>
      </c>
      <c r="G2267" s="2">
        <f t="shared" si="141"/>
        <v>0.52517798514913672</v>
      </c>
      <c r="H2267" s="2">
        <f t="shared" si="143"/>
        <v>4.8695471528805191E-2</v>
      </c>
      <c r="I2267" s="34">
        <v>4</v>
      </c>
      <c r="J2267" s="34">
        <v>2</v>
      </c>
    </row>
    <row r="2268" spans="1:10">
      <c r="A2268" s="1">
        <v>79</v>
      </c>
      <c r="B2268" s="1">
        <v>43</v>
      </c>
      <c r="C2268" s="1">
        <v>18</v>
      </c>
      <c r="D2268" s="1">
        <v>249</v>
      </c>
      <c r="E2268" s="1">
        <f t="shared" si="142"/>
        <v>24.9</v>
      </c>
      <c r="F2268" s="3">
        <f t="shared" si="140"/>
        <v>28.386313817407562</v>
      </c>
      <c r="G2268" s="2">
        <f t="shared" si="141"/>
        <v>0.52517798514913672</v>
      </c>
      <c r="H2268" s="2">
        <f t="shared" si="143"/>
        <v>4.8695471528805191E-2</v>
      </c>
      <c r="I2268" s="34">
        <v>4</v>
      </c>
      <c r="J2268" s="34">
        <v>4</v>
      </c>
    </row>
    <row r="2269" spans="1:10">
      <c r="A2269" s="1">
        <v>13</v>
      </c>
      <c r="B2269" s="1">
        <v>51</v>
      </c>
      <c r="C2269" s="1">
        <v>20</v>
      </c>
      <c r="D2269" s="1">
        <v>249</v>
      </c>
      <c r="E2269" s="1">
        <f t="shared" si="142"/>
        <v>24.9</v>
      </c>
      <c r="F2269" s="3">
        <f t="shared" si="140"/>
        <v>28.386313817407562</v>
      </c>
      <c r="G2269" s="2">
        <f t="shared" si="141"/>
        <v>0.52517798514913672</v>
      </c>
      <c r="H2269" s="2">
        <f t="shared" si="143"/>
        <v>4.8695471528805191E-2</v>
      </c>
      <c r="I2269" s="34">
        <v>6</v>
      </c>
      <c r="J2269" s="34">
        <v>9</v>
      </c>
    </row>
    <row r="2270" spans="1:10">
      <c r="A2270" s="1">
        <v>19</v>
      </c>
      <c r="B2270" s="1">
        <v>58</v>
      </c>
      <c r="C2270" s="1">
        <v>11</v>
      </c>
      <c r="D2270" s="1">
        <v>249</v>
      </c>
      <c r="E2270" s="1">
        <f t="shared" si="142"/>
        <v>24.9</v>
      </c>
      <c r="F2270" s="3">
        <f t="shared" si="140"/>
        <v>28.386313817407562</v>
      </c>
      <c r="G2270" s="2">
        <f t="shared" si="141"/>
        <v>0.52517798514913672</v>
      </c>
      <c r="H2270" s="2">
        <f t="shared" si="143"/>
        <v>4.8695471528805191E-2</v>
      </c>
      <c r="I2270" s="34">
        <v>7</v>
      </c>
      <c r="J2270" s="34">
        <v>7</v>
      </c>
    </row>
    <row r="2271" spans="1:10">
      <c r="A2271" s="1">
        <v>71</v>
      </c>
      <c r="B2271" s="1">
        <v>51</v>
      </c>
      <c r="C2271" s="1">
        <v>18</v>
      </c>
      <c r="D2271" s="1">
        <v>249</v>
      </c>
      <c r="E2271" s="1">
        <f t="shared" si="142"/>
        <v>24.9</v>
      </c>
      <c r="F2271" s="3">
        <f t="shared" si="140"/>
        <v>28.386313817407562</v>
      </c>
      <c r="G2271" s="2">
        <f t="shared" si="141"/>
        <v>0.52517798514913672</v>
      </c>
      <c r="H2271" s="2">
        <f t="shared" si="143"/>
        <v>4.8695471528805191E-2</v>
      </c>
      <c r="I2271" s="34">
        <v>6</v>
      </c>
      <c r="J2271" s="34">
        <v>2</v>
      </c>
    </row>
    <row r="2272" spans="1:10">
      <c r="A2272" s="1">
        <v>4</v>
      </c>
      <c r="B2272" s="1">
        <v>67</v>
      </c>
      <c r="C2272" s="1">
        <v>21</v>
      </c>
      <c r="D2272" s="1">
        <v>249</v>
      </c>
      <c r="E2272" s="1">
        <f t="shared" si="142"/>
        <v>24.9</v>
      </c>
      <c r="F2272" s="3">
        <f t="shared" si="140"/>
        <v>28.386313817407562</v>
      </c>
      <c r="G2272" s="2">
        <f t="shared" si="141"/>
        <v>0.52517798514913672</v>
      </c>
      <c r="H2272" s="2">
        <f t="shared" si="143"/>
        <v>4.8695471528805191E-2</v>
      </c>
      <c r="I2272" s="34">
        <v>7</v>
      </c>
      <c r="J2272" s="34">
        <v>9</v>
      </c>
    </row>
    <row r="2273" spans="1:10">
      <c r="A2273" s="1">
        <v>76</v>
      </c>
      <c r="B2273" s="1">
        <v>87</v>
      </c>
      <c r="C2273" s="1">
        <v>21</v>
      </c>
      <c r="D2273" s="1">
        <v>249</v>
      </c>
      <c r="E2273" s="1">
        <f t="shared" si="142"/>
        <v>24.9</v>
      </c>
      <c r="F2273" s="3">
        <f t="shared" si="140"/>
        <v>28.386313817407562</v>
      </c>
      <c r="G2273" s="2">
        <f t="shared" si="141"/>
        <v>0.52517798514913672</v>
      </c>
      <c r="H2273" s="2">
        <f t="shared" si="143"/>
        <v>4.8695471528805191E-2</v>
      </c>
      <c r="I2273" s="34">
        <v>8</v>
      </c>
      <c r="J2273" s="34">
        <v>9</v>
      </c>
    </row>
    <row r="2274" spans="1:10">
      <c r="A2274" s="1">
        <v>33</v>
      </c>
      <c r="B2274" s="1">
        <v>120</v>
      </c>
      <c r="C2274" s="1">
        <v>25</v>
      </c>
      <c r="D2274" s="1">
        <v>249</v>
      </c>
      <c r="E2274" s="1">
        <f t="shared" si="142"/>
        <v>24.9</v>
      </c>
      <c r="F2274" s="3">
        <f t="shared" si="140"/>
        <v>28.386313817407562</v>
      </c>
      <c r="G2274" s="2">
        <f t="shared" si="141"/>
        <v>0.52517798514913672</v>
      </c>
      <c r="H2274" s="2">
        <f t="shared" si="143"/>
        <v>4.8695471528805191E-2</v>
      </c>
      <c r="I2274" s="34">
        <v>3</v>
      </c>
      <c r="J2274" s="34">
        <v>2</v>
      </c>
    </row>
    <row r="2275" spans="1:10">
      <c r="A2275" s="1">
        <v>2</v>
      </c>
      <c r="B2275" s="1">
        <v>12</v>
      </c>
      <c r="C2275" s="1">
        <v>26</v>
      </c>
      <c r="D2275" s="1">
        <v>248</v>
      </c>
      <c r="E2275" s="1">
        <f t="shared" si="142"/>
        <v>24.8</v>
      </c>
      <c r="F2275" s="3">
        <f t="shared" si="140"/>
        <v>28.320643708666353</v>
      </c>
      <c r="G2275" s="2">
        <f t="shared" si="141"/>
        <v>0.51976292860429207</v>
      </c>
      <c r="H2275" s="2">
        <f t="shared" si="143"/>
        <v>4.8305128641596654E-2</v>
      </c>
      <c r="I2275" s="34">
        <v>6</v>
      </c>
      <c r="J2275" s="34">
        <v>4</v>
      </c>
    </row>
    <row r="2276" spans="1:10">
      <c r="A2276" s="1">
        <v>7</v>
      </c>
      <c r="B2276" s="1">
        <v>17</v>
      </c>
      <c r="C2276" s="1">
        <v>2</v>
      </c>
      <c r="D2276" s="1">
        <v>248</v>
      </c>
      <c r="E2276" s="1">
        <f t="shared" si="142"/>
        <v>24.8</v>
      </c>
      <c r="F2276" s="3">
        <f t="shared" si="140"/>
        <v>28.320643708666353</v>
      </c>
      <c r="G2276" s="2">
        <f t="shared" si="141"/>
        <v>0.51976292860429207</v>
      </c>
      <c r="H2276" s="2">
        <f t="shared" si="143"/>
        <v>4.8305128641596654E-2</v>
      </c>
      <c r="I2276" s="34">
        <v>8</v>
      </c>
      <c r="J2276" s="34">
        <v>9</v>
      </c>
    </row>
    <row r="2277" spans="1:10">
      <c r="A2277" s="1">
        <v>7</v>
      </c>
      <c r="B2277" s="1">
        <v>20</v>
      </c>
      <c r="C2277" s="1">
        <v>31</v>
      </c>
      <c r="D2277" s="1">
        <v>248</v>
      </c>
      <c r="E2277" s="1">
        <f t="shared" si="142"/>
        <v>24.8</v>
      </c>
      <c r="F2277" s="3">
        <f t="shared" si="140"/>
        <v>28.320643708666353</v>
      </c>
      <c r="G2277" s="2">
        <f t="shared" si="141"/>
        <v>0.51976292860429207</v>
      </c>
      <c r="H2277" s="2">
        <f t="shared" si="143"/>
        <v>4.8305128641596654E-2</v>
      </c>
      <c r="I2277" s="34">
        <v>6</v>
      </c>
      <c r="J2277" s="34">
        <v>7</v>
      </c>
    </row>
    <row r="2278" spans="1:10">
      <c r="A2278" s="1">
        <v>16</v>
      </c>
      <c r="B2278" s="1">
        <v>43</v>
      </c>
      <c r="C2278" s="1">
        <v>17</v>
      </c>
      <c r="D2278" s="1">
        <v>248</v>
      </c>
      <c r="E2278" s="1">
        <f t="shared" si="142"/>
        <v>24.8</v>
      </c>
      <c r="F2278" s="3">
        <f t="shared" si="140"/>
        <v>28.320643708666353</v>
      </c>
      <c r="G2278" s="2">
        <f t="shared" si="141"/>
        <v>0.51976292860429207</v>
      </c>
      <c r="H2278" s="2">
        <f t="shared" si="143"/>
        <v>4.8305128641596654E-2</v>
      </c>
      <c r="I2278" s="34">
        <v>3</v>
      </c>
      <c r="J2278" s="34">
        <v>9</v>
      </c>
    </row>
    <row r="2279" spans="1:10">
      <c r="A2279" s="1">
        <v>14</v>
      </c>
      <c r="B2279" s="1">
        <v>33</v>
      </c>
      <c r="C2279" s="1">
        <v>3</v>
      </c>
      <c r="D2279" s="1">
        <v>248</v>
      </c>
      <c r="E2279" s="1">
        <f t="shared" si="142"/>
        <v>24.8</v>
      </c>
      <c r="F2279" s="3">
        <f t="shared" si="140"/>
        <v>28.320643708666353</v>
      </c>
      <c r="G2279" s="2">
        <f t="shared" si="141"/>
        <v>0.51976292860429207</v>
      </c>
      <c r="H2279" s="2">
        <f t="shared" si="143"/>
        <v>4.8305128641596654E-2</v>
      </c>
      <c r="I2279" s="34">
        <v>4</v>
      </c>
      <c r="J2279" s="34">
        <v>9</v>
      </c>
    </row>
    <row r="2280" spans="1:10">
      <c r="A2280" s="1">
        <v>25</v>
      </c>
      <c r="B2280" s="1">
        <v>38</v>
      </c>
      <c r="C2280" s="1">
        <v>9</v>
      </c>
      <c r="D2280" s="1">
        <v>248</v>
      </c>
      <c r="E2280" s="1">
        <f t="shared" si="142"/>
        <v>24.8</v>
      </c>
      <c r="F2280" s="3">
        <f t="shared" si="140"/>
        <v>28.320643708666353</v>
      </c>
      <c r="G2280" s="2">
        <f t="shared" si="141"/>
        <v>0.51976292860429207</v>
      </c>
      <c r="H2280" s="2">
        <f t="shared" si="143"/>
        <v>4.8305128641596654E-2</v>
      </c>
      <c r="I2280" s="34">
        <v>7</v>
      </c>
      <c r="J2280" s="34">
        <v>4</v>
      </c>
    </row>
    <row r="2281" spans="1:10">
      <c r="A2281" s="1">
        <v>42</v>
      </c>
      <c r="B2281" s="1">
        <v>36</v>
      </c>
      <c r="C2281" s="1">
        <v>26</v>
      </c>
      <c r="D2281" s="1">
        <v>248</v>
      </c>
      <c r="E2281" s="1">
        <f t="shared" si="142"/>
        <v>24.8</v>
      </c>
      <c r="F2281" s="3">
        <f t="shared" si="140"/>
        <v>28.320643708666353</v>
      </c>
      <c r="G2281" s="2">
        <f t="shared" si="141"/>
        <v>0.51976292860429207</v>
      </c>
      <c r="H2281" s="2">
        <f t="shared" si="143"/>
        <v>4.8305128641596654E-2</v>
      </c>
      <c r="I2281" s="34">
        <v>4</v>
      </c>
      <c r="J2281" s="34">
        <v>4</v>
      </c>
    </row>
    <row r="2282" spans="1:10">
      <c r="A2282" s="1">
        <v>58</v>
      </c>
      <c r="B2282" s="1">
        <v>33</v>
      </c>
      <c r="C2282" s="1">
        <v>7</v>
      </c>
      <c r="D2282" s="1">
        <v>248</v>
      </c>
      <c r="E2282" s="1">
        <f t="shared" si="142"/>
        <v>24.8</v>
      </c>
      <c r="F2282" s="3">
        <f t="shared" si="140"/>
        <v>28.320643708666353</v>
      </c>
      <c r="G2282" s="2">
        <f t="shared" si="141"/>
        <v>0.51976292860429207</v>
      </c>
      <c r="H2282" s="2">
        <f t="shared" si="143"/>
        <v>4.8305128641596654E-2</v>
      </c>
      <c r="I2282" s="34">
        <v>6</v>
      </c>
      <c r="J2282" s="34">
        <v>9</v>
      </c>
    </row>
    <row r="2283" spans="1:10">
      <c r="A2283" s="1">
        <v>52</v>
      </c>
      <c r="B2283" s="1">
        <v>58</v>
      </c>
      <c r="C2283" s="1">
        <v>12</v>
      </c>
      <c r="D2283" s="1">
        <v>248</v>
      </c>
      <c r="E2283" s="1">
        <f t="shared" si="142"/>
        <v>24.8</v>
      </c>
      <c r="F2283" s="3">
        <f t="shared" si="140"/>
        <v>28.320643708666353</v>
      </c>
      <c r="G2283" s="2">
        <f t="shared" si="141"/>
        <v>0.51976292860429207</v>
      </c>
      <c r="H2283" s="2">
        <f t="shared" si="143"/>
        <v>4.8305128641596654E-2</v>
      </c>
      <c r="I2283" s="34">
        <v>4</v>
      </c>
      <c r="J2283" s="34">
        <v>9</v>
      </c>
    </row>
    <row r="2284" spans="1:10">
      <c r="A2284" s="1">
        <v>80</v>
      </c>
      <c r="B2284" s="1">
        <v>45</v>
      </c>
      <c r="C2284" s="1">
        <v>1</v>
      </c>
      <c r="D2284" s="1">
        <v>248</v>
      </c>
      <c r="E2284" s="1">
        <f t="shared" si="142"/>
        <v>24.8</v>
      </c>
      <c r="F2284" s="3">
        <f t="shared" si="140"/>
        <v>28.320643708666353</v>
      </c>
      <c r="G2284" s="2">
        <f t="shared" si="141"/>
        <v>0.51976292860429207</v>
      </c>
      <c r="H2284" s="2">
        <f t="shared" si="143"/>
        <v>4.8305128641596654E-2</v>
      </c>
      <c r="I2284" s="34">
        <v>6</v>
      </c>
      <c r="J2284" s="34">
        <v>2</v>
      </c>
    </row>
    <row r="2285" spans="1:10">
      <c r="A2285" s="1">
        <v>8</v>
      </c>
      <c r="B2285" s="1">
        <v>91</v>
      </c>
      <c r="C2285" s="1">
        <v>17</v>
      </c>
      <c r="D2285" s="1">
        <v>248</v>
      </c>
      <c r="E2285" s="1">
        <f t="shared" si="142"/>
        <v>24.8</v>
      </c>
      <c r="F2285" s="3">
        <f t="shared" si="140"/>
        <v>28.320643708666353</v>
      </c>
      <c r="G2285" s="2">
        <f t="shared" si="141"/>
        <v>0.51976292860429207</v>
      </c>
      <c r="H2285" s="2">
        <f t="shared" si="143"/>
        <v>4.8305128641596654E-2</v>
      </c>
      <c r="I2285" s="34">
        <v>6</v>
      </c>
      <c r="J2285" s="34">
        <v>7</v>
      </c>
    </row>
    <row r="2286" spans="1:10">
      <c r="A2286" s="1">
        <v>7</v>
      </c>
      <c r="B2286" s="1">
        <v>98</v>
      </c>
      <c r="C2286" s="1">
        <v>15</v>
      </c>
      <c r="D2286" s="1">
        <v>248</v>
      </c>
      <c r="E2286" s="1">
        <f t="shared" si="142"/>
        <v>24.8</v>
      </c>
      <c r="F2286" s="3">
        <f t="shared" si="140"/>
        <v>28.320643708666353</v>
      </c>
      <c r="G2286" s="2">
        <f t="shared" si="141"/>
        <v>0.51976292860429207</v>
      </c>
      <c r="H2286" s="2">
        <f t="shared" si="143"/>
        <v>4.8305128641596654E-2</v>
      </c>
      <c r="I2286" s="34">
        <v>3</v>
      </c>
      <c r="J2286" s="34">
        <v>2</v>
      </c>
    </row>
    <row r="2287" spans="1:10">
      <c r="A2287" s="1">
        <v>5</v>
      </c>
      <c r="B2287" s="1">
        <v>100</v>
      </c>
      <c r="C2287" s="1">
        <v>29</v>
      </c>
      <c r="D2287" s="1">
        <v>248</v>
      </c>
      <c r="E2287" s="1">
        <f t="shared" si="142"/>
        <v>24.8</v>
      </c>
      <c r="F2287" s="3">
        <f t="shared" si="140"/>
        <v>28.320643708666353</v>
      </c>
      <c r="G2287" s="2">
        <f t="shared" si="141"/>
        <v>0.51976292860429207</v>
      </c>
      <c r="H2287" s="2">
        <f t="shared" si="143"/>
        <v>4.8305128641596654E-2</v>
      </c>
      <c r="I2287" s="34">
        <v>6</v>
      </c>
      <c r="J2287" s="34">
        <v>9</v>
      </c>
    </row>
    <row r="2288" spans="1:10">
      <c r="A2288" s="1">
        <v>41</v>
      </c>
      <c r="B2288" s="1">
        <v>91</v>
      </c>
      <c r="C2288" s="1">
        <v>24</v>
      </c>
      <c r="D2288" s="1">
        <v>248</v>
      </c>
      <c r="E2288" s="1">
        <f t="shared" si="142"/>
        <v>24.8</v>
      </c>
      <c r="F2288" s="3">
        <f t="shared" si="140"/>
        <v>28.320643708666353</v>
      </c>
      <c r="G2288" s="2">
        <f t="shared" si="141"/>
        <v>0.51976292860429207</v>
      </c>
      <c r="H2288" s="2">
        <f t="shared" si="143"/>
        <v>4.8305128641596654E-2</v>
      </c>
      <c r="I2288" s="34">
        <v>4</v>
      </c>
      <c r="J2288" s="34">
        <v>7</v>
      </c>
    </row>
    <row r="2289" spans="1:10">
      <c r="A2289" s="1">
        <v>79</v>
      </c>
      <c r="B2289" s="1">
        <v>100</v>
      </c>
      <c r="C2289" s="1">
        <v>31</v>
      </c>
      <c r="D2289" s="1">
        <v>248</v>
      </c>
      <c r="E2289" s="1">
        <f t="shared" si="142"/>
        <v>24.8</v>
      </c>
      <c r="F2289" s="3">
        <f t="shared" si="140"/>
        <v>28.320643708666353</v>
      </c>
      <c r="G2289" s="2">
        <f t="shared" si="141"/>
        <v>0.51976292860429207</v>
      </c>
      <c r="H2289" s="2">
        <f t="shared" si="143"/>
        <v>4.8305128641596654E-2</v>
      </c>
      <c r="I2289" s="34">
        <v>4</v>
      </c>
      <c r="J2289" s="34">
        <v>1</v>
      </c>
    </row>
    <row r="2290" spans="1:10">
      <c r="A2290" s="1">
        <v>43</v>
      </c>
      <c r="B2290" s="1">
        <v>122</v>
      </c>
      <c r="C2290" s="1">
        <v>11</v>
      </c>
      <c r="D2290" s="1">
        <v>248</v>
      </c>
      <c r="E2290" s="1">
        <f t="shared" si="142"/>
        <v>24.8</v>
      </c>
      <c r="F2290" s="3">
        <f t="shared" si="140"/>
        <v>28.320643708666353</v>
      </c>
      <c r="G2290" s="2">
        <f t="shared" si="141"/>
        <v>0.51976292860429207</v>
      </c>
      <c r="H2290" s="2">
        <f t="shared" si="143"/>
        <v>4.8305128641596654E-2</v>
      </c>
      <c r="I2290" s="34">
        <v>7</v>
      </c>
      <c r="J2290" s="34">
        <v>3</v>
      </c>
    </row>
    <row r="2291" spans="1:10">
      <c r="A2291" s="1">
        <v>37</v>
      </c>
      <c r="B2291" s="1">
        <v>115</v>
      </c>
      <c r="C2291" s="1">
        <v>20</v>
      </c>
      <c r="D2291" s="1">
        <v>248</v>
      </c>
      <c r="E2291" s="1">
        <f t="shared" si="142"/>
        <v>24.8</v>
      </c>
      <c r="F2291" s="3">
        <f t="shared" si="140"/>
        <v>28.320643708666353</v>
      </c>
      <c r="G2291" s="2">
        <f t="shared" si="141"/>
        <v>0.51976292860429207</v>
      </c>
      <c r="H2291" s="2">
        <f t="shared" si="143"/>
        <v>4.8305128641596654E-2</v>
      </c>
      <c r="I2291" s="34">
        <v>6</v>
      </c>
      <c r="J2291" s="34">
        <v>9</v>
      </c>
    </row>
    <row r="2292" spans="1:10">
      <c r="A2292" s="1">
        <v>36</v>
      </c>
      <c r="B2292" s="1">
        <v>14</v>
      </c>
      <c r="C2292" s="1">
        <v>12</v>
      </c>
      <c r="D2292" s="1">
        <v>247</v>
      </c>
      <c r="E2292" s="1">
        <f t="shared" si="142"/>
        <v>24.7</v>
      </c>
      <c r="F2292" s="3">
        <f t="shared" si="140"/>
        <v>28.254708265431965</v>
      </c>
      <c r="G2292" s="2">
        <f t="shared" si="141"/>
        <v>0.51437938257521632</v>
      </c>
      <c r="H2292" s="2">
        <f t="shared" si="143"/>
        <v>4.7916356550714925E-2</v>
      </c>
      <c r="I2292" s="34">
        <v>4</v>
      </c>
      <c r="J2292" s="34">
        <v>9</v>
      </c>
    </row>
    <row r="2293" spans="1:10">
      <c r="A2293" s="1">
        <v>54</v>
      </c>
      <c r="B2293" s="1">
        <v>33</v>
      </c>
      <c r="C2293" s="1">
        <v>3</v>
      </c>
      <c r="D2293" s="1">
        <v>247</v>
      </c>
      <c r="E2293" s="1">
        <f t="shared" si="142"/>
        <v>24.7</v>
      </c>
      <c r="F2293" s="3">
        <f t="shared" si="140"/>
        <v>28.254708265431965</v>
      </c>
      <c r="G2293" s="2">
        <f t="shared" si="141"/>
        <v>0.51437938257521632</v>
      </c>
      <c r="H2293" s="2">
        <f t="shared" si="143"/>
        <v>4.7916356550714925E-2</v>
      </c>
      <c r="I2293" s="34">
        <v>8</v>
      </c>
      <c r="J2293" s="34">
        <v>9</v>
      </c>
    </row>
    <row r="2294" spans="1:10">
      <c r="A2294" s="1">
        <v>77</v>
      </c>
      <c r="B2294" s="1">
        <v>49</v>
      </c>
      <c r="C2294" s="1">
        <v>4</v>
      </c>
      <c r="D2294" s="1">
        <v>247</v>
      </c>
      <c r="E2294" s="1">
        <f t="shared" si="142"/>
        <v>24.7</v>
      </c>
      <c r="F2294" s="3">
        <f t="shared" si="140"/>
        <v>28.254708265431965</v>
      </c>
      <c r="G2294" s="2">
        <f t="shared" si="141"/>
        <v>0.51437938257521632</v>
      </c>
      <c r="H2294" s="2">
        <f t="shared" si="143"/>
        <v>4.7916356550714925E-2</v>
      </c>
      <c r="I2294" s="34">
        <v>4</v>
      </c>
      <c r="J2294" s="34">
        <v>9</v>
      </c>
    </row>
    <row r="2295" spans="1:10">
      <c r="A2295" s="1">
        <v>75</v>
      </c>
      <c r="B2295" s="1">
        <v>54</v>
      </c>
      <c r="C2295" s="1">
        <v>11</v>
      </c>
      <c r="D2295" s="1">
        <v>247</v>
      </c>
      <c r="E2295" s="1">
        <f t="shared" si="142"/>
        <v>24.7</v>
      </c>
      <c r="F2295" s="3">
        <f t="shared" si="140"/>
        <v>28.254708265431965</v>
      </c>
      <c r="G2295" s="2">
        <f t="shared" si="141"/>
        <v>0.51437938257521632</v>
      </c>
      <c r="H2295" s="2">
        <f t="shared" si="143"/>
        <v>4.7916356550714925E-2</v>
      </c>
      <c r="I2295" s="34">
        <v>7</v>
      </c>
      <c r="J2295" s="34">
        <v>9</v>
      </c>
    </row>
    <row r="2296" spans="1:10">
      <c r="A2296" s="1">
        <v>4</v>
      </c>
      <c r="B2296" s="1">
        <v>79</v>
      </c>
      <c r="C2296" s="1">
        <v>21</v>
      </c>
      <c r="D2296" s="1">
        <v>247</v>
      </c>
      <c r="E2296" s="1">
        <f t="shared" si="142"/>
        <v>24.7</v>
      </c>
      <c r="F2296" s="3">
        <f t="shared" si="140"/>
        <v>28.254708265431965</v>
      </c>
      <c r="G2296" s="2">
        <f t="shared" si="141"/>
        <v>0.51437938257521632</v>
      </c>
      <c r="H2296" s="2">
        <f t="shared" si="143"/>
        <v>4.7916356550714925E-2</v>
      </c>
      <c r="I2296" s="34">
        <v>3</v>
      </c>
      <c r="J2296" s="34">
        <v>4</v>
      </c>
    </row>
    <row r="2297" spans="1:10">
      <c r="A2297" s="1">
        <v>4</v>
      </c>
      <c r="B2297" s="1">
        <v>83</v>
      </c>
      <c r="C2297" s="1">
        <v>21</v>
      </c>
      <c r="D2297" s="1">
        <v>247</v>
      </c>
      <c r="E2297" s="1">
        <f t="shared" si="142"/>
        <v>24.7</v>
      </c>
      <c r="F2297" s="3">
        <f t="shared" si="140"/>
        <v>28.254708265431965</v>
      </c>
      <c r="G2297" s="2">
        <f t="shared" si="141"/>
        <v>0.51437938257521632</v>
      </c>
      <c r="H2297" s="2">
        <f t="shared" si="143"/>
        <v>4.7916356550714925E-2</v>
      </c>
      <c r="I2297" s="34">
        <v>3</v>
      </c>
      <c r="J2297" s="34">
        <v>4</v>
      </c>
    </row>
    <row r="2298" spans="1:10">
      <c r="A2298" s="1">
        <v>62</v>
      </c>
      <c r="B2298" s="1">
        <v>71</v>
      </c>
      <c r="C2298" s="1">
        <v>19</v>
      </c>
      <c r="D2298" s="1">
        <v>247</v>
      </c>
      <c r="E2298" s="1">
        <f t="shared" si="142"/>
        <v>24.7</v>
      </c>
      <c r="F2298" s="3">
        <f t="shared" si="140"/>
        <v>28.254708265431965</v>
      </c>
      <c r="G2298" s="2">
        <f t="shared" si="141"/>
        <v>0.51437938257521632</v>
      </c>
      <c r="H2298" s="2">
        <f t="shared" si="143"/>
        <v>4.7916356550714925E-2</v>
      </c>
      <c r="I2298" s="34">
        <v>4</v>
      </c>
      <c r="J2298" s="34">
        <v>9</v>
      </c>
    </row>
    <row r="2299" spans="1:10">
      <c r="A2299" s="1">
        <v>77</v>
      </c>
      <c r="B2299" s="1">
        <v>120</v>
      </c>
      <c r="C2299" s="1">
        <v>29</v>
      </c>
      <c r="D2299" s="1">
        <v>247</v>
      </c>
      <c r="E2299" s="1">
        <f t="shared" si="142"/>
        <v>24.7</v>
      </c>
      <c r="F2299" s="3">
        <f t="shared" si="140"/>
        <v>28.254708265431965</v>
      </c>
      <c r="G2299" s="2">
        <f t="shared" si="141"/>
        <v>0.51437938257521632</v>
      </c>
      <c r="H2299" s="2">
        <f t="shared" si="143"/>
        <v>4.7916356550714925E-2</v>
      </c>
      <c r="I2299" s="34">
        <v>6</v>
      </c>
      <c r="J2299" s="34">
        <v>9</v>
      </c>
    </row>
    <row r="2300" spans="1:10">
      <c r="A2300" s="1">
        <v>29</v>
      </c>
      <c r="B2300" s="1">
        <v>24</v>
      </c>
      <c r="C2300" s="1">
        <v>29</v>
      </c>
      <c r="D2300" s="1">
        <v>246</v>
      </c>
      <c r="E2300" s="1">
        <f t="shared" si="142"/>
        <v>24.6</v>
      </c>
      <c r="F2300" s="3">
        <f t="shared" si="140"/>
        <v>28.188505334880222</v>
      </c>
      <c r="G2300" s="2">
        <f t="shared" si="141"/>
        <v>0.5090273077115306</v>
      </c>
      <c r="H2300" s="2">
        <f t="shared" si="143"/>
        <v>4.7529155256159993E-2</v>
      </c>
      <c r="I2300" s="34">
        <v>6</v>
      </c>
      <c r="J2300" s="34">
        <v>4</v>
      </c>
    </row>
    <row r="2301" spans="1:10">
      <c r="A2301" s="1">
        <v>35</v>
      </c>
      <c r="B2301" s="1">
        <v>10</v>
      </c>
      <c r="C2301" s="1">
        <v>11</v>
      </c>
      <c r="D2301" s="1">
        <v>246</v>
      </c>
      <c r="E2301" s="1">
        <f t="shared" si="142"/>
        <v>24.6</v>
      </c>
      <c r="F2301" s="3">
        <f t="shared" si="140"/>
        <v>28.188505334880222</v>
      </c>
      <c r="G2301" s="2">
        <f t="shared" si="141"/>
        <v>0.5090273077115306</v>
      </c>
      <c r="H2301" s="2">
        <f t="shared" si="143"/>
        <v>4.7529155256159993E-2</v>
      </c>
      <c r="I2301" s="34">
        <v>7</v>
      </c>
      <c r="J2301" s="34">
        <v>2</v>
      </c>
    </row>
    <row r="2302" spans="1:10">
      <c r="A2302" s="1">
        <v>13</v>
      </c>
      <c r="B2302" s="1">
        <v>26</v>
      </c>
      <c r="C2302" s="1">
        <v>13</v>
      </c>
      <c r="D2302" s="1">
        <v>246</v>
      </c>
      <c r="E2302" s="1">
        <f t="shared" si="142"/>
        <v>24.6</v>
      </c>
      <c r="F2302" s="3">
        <f t="shared" si="140"/>
        <v>28.188505334880222</v>
      </c>
      <c r="G2302" s="2">
        <f t="shared" si="141"/>
        <v>0.5090273077115306</v>
      </c>
      <c r="H2302" s="2">
        <f t="shared" si="143"/>
        <v>4.7529155256159993E-2</v>
      </c>
      <c r="I2302" s="34">
        <v>4</v>
      </c>
      <c r="J2302" s="34">
        <v>9</v>
      </c>
    </row>
    <row r="2303" spans="1:10">
      <c r="A2303" s="1">
        <v>39</v>
      </c>
      <c r="B2303" s="1">
        <v>42</v>
      </c>
      <c r="C2303" s="1">
        <v>15</v>
      </c>
      <c r="D2303" s="1">
        <v>246</v>
      </c>
      <c r="E2303" s="1">
        <f t="shared" si="142"/>
        <v>24.6</v>
      </c>
      <c r="F2303" s="3">
        <f t="shared" si="140"/>
        <v>28.188505334880222</v>
      </c>
      <c r="G2303" s="2">
        <f t="shared" si="141"/>
        <v>0.5090273077115306</v>
      </c>
      <c r="H2303" s="2">
        <f t="shared" si="143"/>
        <v>4.7529155256159993E-2</v>
      </c>
      <c r="I2303" s="34">
        <v>4</v>
      </c>
      <c r="J2303" s="34">
        <v>7</v>
      </c>
    </row>
    <row r="2304" spans="1:10">
      <c r="A2304" s="1">
        <v>78</v>
      </c>
      <c r="B2304" s="1">
        <v>39</v>
      </c>
      <c r="C2304" s="1">
        <v>19</v>
      </c>
      <c r="D2304" s="1">
        <v>246</v>
      </c>
      <c r="E2304" s="1">
        <f t="shared" si="142"/>
        <v>24.6</v>
      </c>
      <c r="F2304" s="3">
        <f t="shared" si="140"/>
        <v>28.188505334880222</v>
      </c>
      <c r="G2304" s="2">
        <f t="shared" si="141"/>
        <v>0.5090273077115306</v>
      </c>
      <c r="H2304" s="2">
        <f t="shared" si="143"/>
        <v>4.7529155256159993E-2</v>
      </c>
      <c r="I2304" s="34">
        <v>8</v>
      </c>
      <c r="J2304" s="34">
        <v>9</v>
      </c>
    </row>
    <row r="2305" spans="1:10">
      <c r="A2305" s="1">
        <v>87</v>
      </c>
      <c r="B2305" s="1">
        <v>54</v>
      </c>
      <c r="C2305" s="1">
        <v>15</v>
      </c>
      <c r="D2305" s="1">
        <v>246</v>
      </c>
      <c r="E2305" s="1">
        <f t="shared" si="142"/>
        <v>24.6</v>
      </c>
      <c r="F2305" s="3">
        <f t="shared" si="140"/>
        <v>28.188505334880222</v>
      </c>
      <c r="G2305" s="2">
        <f t="shared" si="141"/>
        <v>0.5090273077115306</v>
      </c>
      <c r="H2305" s="2">
        <f t="shared" si="143"/>
        <v>4.7529155256159993E-2</v>
      </c>
      <c r="I2305" s="34">
        <v>6</v>
      </c>
      <c r="J2305" s="34">
        <v>9</v>
      </c>
    </row>
    <row r="2306" spans="1:10">
      <c r="A2306" s="1">
        <v>26</v>
      </c>
      <c r="B2306" s="1">
        <v>62</v>
      </c>
      <c r="C2306" s="1">
        <v>10</v>
      </c>
      <c r="D2306" s="1">
        <v>246</v>
      </c>
      <c r="E2306" s="1">
        <f t="shared" si="142"/>
        <v>24.6</v>
      </c>
      <c r="F2306" s="3">
        <f t="shared" ref="F2306:F2369" si="144">(Peterson_a+Peterson_b*LN(E2306*10))/10</f>
        <v>28.188505334880222</v>
      </c>
      <c r="G2306" s="2">
        <f t="shared" ref="G2306:G2369" si="145">Vol_a*E2306^2*F2306/10000</f>
        <v>0.5090273077115306</v>
      </c>
      <c r="H2306" s="2">
        <f t="shared" si="143"/>
        <v>4.7529155256159993E-2</v>
      </c>
      <c r="I2306" s="34">
        <v>6</v>
      </c>
      <c r="J2306" s="34">
        <v>9</v>
      </c>
    </row>
    <row r="2307" spans="1:10">
      <c r="A2307" s="1">
        <v>6</v>
      </c>
      <c r="B2307" s="1">
        <v>77</v>
      </c>
      <c r="C2307" s="1">
        <v>3</v>
      </c>
      <c r="D2307" s="1">
        <v>246</v>
      </c>
      <c r="E2307" s="1">
        <f t="shared" ref="E2307:E2370" si="146">D2307/10</f>
        <v>24.6</v>
      </c>
      <c r="F2307" s="3">
        <f t="shared" si="144"/>
        <v>28.188505334880222</v>
      </c>
      <c r="G2307" s="2">
        <f t="shared" si="145"/>
        <v>0.5090273077115306</v>
      </c>
      <c r="H2307" s="2">
        <f t="shared" ref="H2307:H2370" si="147">(PI()*((E2307/100)/2)^2)</f>
        <v>4.7529155256159993E-2</v>
      </c>
      <c r="I2307" s="34">
        <v>6</v>
      </c>
      <c r="J2307" s="34">
        <v>9</v>
      </c>
    </row>
    <row r="2308" spans="1:10">
      <c r="A2308" s="1">
        <v>5</v>
      </c>
      <c r="B2308" s="1">
        <v>78</v>
      </c>
      <c r="C2308" s="1">
        <v>13</v>
      </c>
      <c r="D2308" s="1">
        <v>246</v>
      </c>
      <c r="E2308" s="1">
        <f t="shared" si="146"/>
        <v>24.6</v>
      </c>
      <c r="F2308" s="3">
        <f t="shared" si="144"/>
        <v>28.188505334880222</v>
      </c>
      <c r="G2308" s="2">
        <f t="shared" si="145"/>
        <v>0.5090273077115306</v>
      </c>
      <c r="H2308" s="2">
        <f t="shared" si="147"/>
        <v>4.7529155256159993E-2</v>
      </c>
      <c r="I2308" s="34">
        <v>4</v>
      </c>
      <c r="J2308" s="34">
        <v>4</v>
      </c>
    </row>
    <row r="2309" spans="1:10">
      <c r="A2309" s="1">
        <v>6</v>
      </c>
      <c r="B2309" s="1">
        <v>81</v>
      </c>
      <c r="C2309" s="1">
        <v>3</v>
      </c>
      <c r="D2309" s="1">
        <v>246</v>
      </c>
      <c r="E2309" s="1">
        <f t="shared" si="146"/>
        <v>24.6</v>
      </c>
      <c r="F2309" s="3">
        <f t="shared" si="144"/>
        <v>28.188505334880222</v>
      </c>
      <c r="G2309" s="2">
        <f t="shared" si="145"/>
        <v>0.5090273077115306</v>
      </c>
      <c r="H2309" s="2">
        <f t="shared" si="147"/>
        <v>4.7529155256159993E-2</v>
      </c>
      <c r="I2309" s="34">
        <v>6</v>
      </c>
      <c r="J2309" s="34">
        <v>9</v>
      </c>
    </row>
    <row r="2310" spans="1:10">
      <c r="A2310" s="1">
        <v>5</v>
      </c>
      <c r="B2310" s="1">
        <v>82</v>
      </c>
      <c r="C2310" s="1">
        <v>13</v>
      </c>
      <c r="D2310" s="1">
        <v>246</v>
      </c>
      <c r="E2310" s="1">
        <f t="shared" si="146"/>
        <v>24.6</v>
      </c>
      <c r="F2310" s="3">
        <f t="shared" si="144"/>
        <v>28.188505334880222</v>
      </c>
      <c r="G2310" s="2">
        <f t="shared" si="145"/>
        <v>0.5090273077115306</v>
      </c>
      <c r="H2310" s="2">
        <f t="shared" si="147"/>
        <v>4.7529155256159993E-2</v>
      </c>
      <c r="I2310" s="34">
        <v>4</v>
      </c>
      <c r="J2310" s="34">
        <v>4</v>
      </c>
    </row>
    <row r="2311" spans="1:10">
      <c r="A2311" s="1">
        <v>42</v>
      </c>
      <c r="B2311" s="1">
        <v>67</v>
      </c>
      <c r="C2311" s="1">
        <v>23</v>
      </c>
      <c r="D2311" s="1">
        <v>246</v>
      </c>
      <c r="E2311" s="1">
        <f t="shared" si="146"/>
        <v>24.6</v>
      </c>
      <c r="F2311" s="3">
        <f t="shared" si="144"/>
        <v>28.188505334880222</v>
      </c>
      <c r="G2311" s="2">
        <f t="shared" si="145"/>
        <v>0.5090273077115306</v>
      </c>
      <c r="H2311" s="2">
        <f t="shared" si="147"/>
        <v>4.7529155256159993E-2</v>
      </c>
      <c r="I2311" s="34">
        <v>8</v>
      </c>
      <c r="J2311" s="34">
        <v>9</v>
      </c>
    </row>
    <row r="2312" spans="1:10">
      <c r="A2312" s="1">
        <v>49</v>
      </c>
      <c r="B2312" s="1">
        <v>77</v>
      </c>
      <c r="C2312" s="1">
        <v>8</v>
      </c>
      <c r="D2312" s="1">
        <v>246</v>
      </c>
      <c r="E2312" s="1">
        <f t="shared" si="146"/>
        <v>24.6</v>
      </c>
      <c r="F2312" s="3">
        <f t="shared" si="144"/>
        <v>28.188505334880222</v>
      </c>
      <c r="G2312" s="2">
        <f t="shared" si="145"/>
        <v>0.5090273077115306</v>
      </c>
      <c r="H2312" s="2">
        <f t="shared" si="147"/>
        <v>4.7529155256159993E-2</v>
      </c>
      <c r="I2312" s="34">
        <v>2</v>
      </c>
      <c r="J2312" s="34">
        <v>9</v>
      </c>
    </row>
    <row r="2313" spans="1:10">
      <c r="A2313" s="1">
        <v>49</v>
      </c>
      <c r="B2313" s="1">
        <v>81</v>
      </c>
      <c r="C2313" s="1">
        <v>8</v>
      </c>
      <c r="D2313" s="1">
        <v>246</v>
      </c>
      <c r="E2313" s="1">
        <f t="shared" si="146"/>
        <v>24.6</v>
      </c>
      <c r="F2313" s="3">
        <f t="shared" si="144"/>
        <v>28.188505334880222</v>
      </c>
      <c r="G2313" s="2">
        <f t="shared" si="145"/>
        <v>0.5090273077115306</v>
      </c>
      <c r="H2313" s="2">
        <f t="shared" si="147"/>
        <v>4.7529155256159993E-2</v>
      </c>
      <c r="I2313" s="34">
        <v>2</v>
      </c>
      <c r="J2313" s="34">
        <v>9</v>
      </c>
    </row>
    <row r="2314" spans="1:10">
      <c r="A2314" s="1">
        <v>32</v>
      </c>
      <c r="B2314" s="1">
        <v>96</v>
      </c>
      <c r="C2314" s="1">
        <v>32</v>
      </c>
      <c r="D2314" s="1">
        <v>246</v>
      </c>
      <c r="E2314" s="1">
        <f t="shared" si="146"/>
        <v>24.6</v>
      </c>
      <c r="F2314" s="3">
        <f t="shared" si="144"/>
        <v>28.188505334880222</v>
      </c>
      <c r="G2314" s="2">
        <f t="shared" si="145"/>
        <v>0.5090273077115306</v>
      </c>
      <c r="H2314" s="2">
        <f t="shared" si="147"/>
        <v>4.7529155256159993E-2</v>
      </c>
      <c r="I2314" s="34">
        <v>6</v>
      </c>
      <c r="J2314" s="34">
        <v>9</v>
      </c>
    </row>
    <row r="2315" spans="1:10">
      <c r="A2315" s="1">
        <v>19</v>
      </c>
      <c r="B2315" s="1">
        <v>104</v>
      </c>
      <c r="C2315" s="1">
        <v>27</v>
      </c>
      <c r="D2315" s="1">
        <v>246</v>
      </c>
      <c r="E2315" s="1">
        <f t="shared" si="146"/>
        <v>24.6</v>
      </c>
      <c r="F2315" s="3">
        <f t="shared" si="144"/>
        <v>28.188505334880222</v>
      </c>
      <c r="G2315" s="2">
        <f t="shared" si="145"/>
        <v>0.5090273077115306</v>
      </c>
      <c r="H2315" s="2">
        <f t="shared" si="147"/>
        <v>4.7529155256159993E-2</v>
      </c>
      <c r="I2315" s="34">
        <v>3</v>
      </c>
      <c r="J2315" s="34">
        <v>4</v>
      </c>
    </row>
    <row r="2316" spans="1:10">
      <c r="A2316" s="1">
        <v>25</v>
      </c>
      <c r="B2316" s="1">
        <v>87</v>
      </c>
      <c r="C2316" s="1">
        <v>24</v>
      </c>
      <c r="D2316" s="1">
        <v>246</v>
      </c>
      <c r="E2316" s="1">
        <f t="shared" si="146"/>
        <v>24.6</v>
      </c>
      <c r="F2316" s="3">
        <f t="shared" si="144"/>
        <v>28.188505334880222</v>
      </c>
      <c r="G2316" s="2">
        <f t="shared" si="145"/>
        <v>0.5090273077115306</v>
      </c>
      <c r="H2316" s="2">
        <f t="shared" si="147"/>
        <v>4.7529155256159993E-2</v>
      </c>
      <c r="I2316" s="34">
        <v>4</v>
      </c>
      <c r="J2316" s="34">
        <v>4</v>
      </c>
    </row>
    <row r="2317" spans="1:10">
      <c r="A2317" s="1">
        <v>44</v>
      </c>
      <c r="B2317" s="1">
        <v>88</v>
      </c>
      <c r="C2317" s="1">
        <v>28</v>
      </c>
      <c r="D2317" s="1">
        <v>246</v>
      </c>
      <c r="E2317" s="1">
        <f t="shared" si="146"/>
        <v>24.6</v>
      </c>
      <c r="F2317" s="3">
        <f t="shared" si="144"/>
        <v>28.188505334880222</v>
      </c>
      <c r="G2317" s="2">
        <f t="shared" si="145"/>
        <v>0.5090273077115306</v>
      </c>
      <c r="H2317" s="2">
        <f t="shared" si="147"/>
        <v>4.7529155256159993E-2</v>
      </c>
      <c r="I2317" s="34">
        <v>6</v>
      </c>
      <c r="J2317" s="34">
        <v>9</v>
      </c>
    </row>
    <row r="2318" spans="1:10">
      <c r="A2318" s="1">
        <v>40</v>
      </c>
      <c r="B2318" s="1">
        <v>87</v>
      </c>
      <c r="C2318" s="1">
        <v>17</v>
      </c>
      <c r="D2318" s="1">
        <v>246</v>
      </c>
      <c r="E2318" s="1">
        <f t="shared" si="146"/>
        <v>24.6</v>
      </c>
      <c r="F2318" s="3">
        <f t="shared" si="144"/>
        <v>28.188505334880222</v>
      </c>
      <c r="G2318" s="2">
        <f t="shared" si="145"/>
        <v>0.5090273077115306</v>
      </c>
      <c r="H2318" s="2">
        <f t="shared" si="147"/>
        <v>4.7529155256159993E-2</v>
      </c>
      <c r="I2318" s="34">
        <v>2</v>
      </c>
      <c r="J2318" s="34">
        <v>1</v>
      </c>
    </row>
    <row r="2319" spans="1:10">
      <c r="A2319" s="1">
        <v>60</v>
      </c>
      <c r="B2319" s="1">
        <v>94</v>
      </c>
      <c r="C2319" s="1">
        <v>12</v>
      </c>
      <c r="D2319" s="1">
        <v>246</v>
      </c>
      <c r="E2319" s="1">
        <f t="shared" si="146"/>
        <v>24.6</v>
      </c>
      <c r="F2319" s="3">
        <f t="shared" si="144"/>
        <v>28.188505334880222</v>
      </c>
      <c r="G2319" s="2">
        <f t="shared" si="145"/>
        <v>0.5090273077115306</v>
      </c>
      <c r="H2319" s="2">
        <f t="shared" si="147"/>
        <v>4.7529155256159993E-2</v>
      </c>
      <c r="I2319" s="34">
        <v>6</v>
      </c>
      <c r="J2319" s="34">
        <v>2</v>
      </c>
    </row>
    <row r="2320" spans="1:10">
      <c r="A2320" s="1">
        <v>19</v>
      </c>
      <c r="B2320" s="1">
        <v>124</v>
      </c>
      <c r="C2320" s="1">
        <v>27</v>
      </c>
      <c r="D2320" s="1">
        <v>246</v>
      </c>
      <c r="E2320" s="1">
        <f t="shared" si="146"/>
        <v>24.6</v>
      </c>
      <c r="F2320" s="3">
        <f t="shared" si="144"/>
        <v>28.188505334880222</v>
      </c>
      <c r="G2320" s="2">
        <f t="shared" si="145"/>
        <v>0.5090273077115306</v>
      </c>
      <c r="H2320" s="2">
        <f t="shared" si="147"/>
        <v>4.7529155256159993E-2</v>
      </c>
      <c r="I2320" s="34">
        <v>8</v>
      </c>
      <c r="J2320" s="34">
        <v>8</v>
      </c>
    </row>
    <row r="2321" spans="1:10">
      <c r="A2321" s="1">
        <v>15</v>
      </c>
      <c r="B2321" s="1">
        <v>105</v>
      </c>
      <c r="C2321" s="1">
        <v>2</v>
      </c>
      <c r="D2321" s="1">
        <v>246</v>
      </c>
      <c r="E2321" s="1">
        <f t="shared" si="146"/>
        <v>24.6</v>
      </c>
      <c r="F2321" s="3">
        <f t="shared" si="144"/>
        <v>28.188505334880222</v>
      </c>
      <c r="G2321" s="2">
        <f t="shared" si="145"/>
        <v>0.5090273077115306</v>
      </c>
      <c r="H2321" s="2">
        <f t="shared" si="147"/>
        <v>4.7529155256159993E-2</v>
      </c>
      <c r="I2321" s="34">
        <v>4</v>
      </c>
      <c r="J2321" s="34">
        <v>2</v>
      </c>
    </row>
    <row r="2322" spans="1:10">
      <c r="A2322" s="1">
        <v>5</v>
      </c>
      <c r="B2322" s="1">
        <v>12</v>
      </c>
      <c r="C2322" s="1">
        <v>29</v>
      </c>
      <c r="D2322" s="1">
        <v>245</v>
      </c>
      <c r="E2322" s="1">
        <f t="shared" si="146"/>
        <v>24.5</v>
      </c>
      <c r="F2322" s="3">
        <f t="shared" si="144"/>
        <v>28.122032737879408</v>
      </c>
      <c r="G2322" s="2">
        <f t="shared" si="145"/>
        <v>0.50370666450321755</v>
      </c>
      <c r="H2322" s="2">
        <f t="shared" si="147"/>
        <v>4.7143524757931828E-2</v>
      </c>
      <c r="I2322" s="34">
        <v>4</v>
      </c>
      <c r="J2322" s="34">
        <v>9</v>
      </c>
    </row>
    <row r="2323" spans="1:10">
      <c r="A2323" s="1">
        <v>39</v>
      </c>
      <c r="B2323" s="1">
        <v>11</v>
      </c>
      <c r="C2323" s="1">
        <v>18</v>
      </c>
      <c r="D2323" s="1">
        <v>245</v>
      </c>
      <c r="E2323" s="1">
        <f t="shared" si="146"/>
        <v>24.5</v>
      </c>
      <c r="F2323" s="3">
        <f t="shared" si="144"/>
        <v>28.122032737879408</v>
      </c>
      <c r="G2323" s="2">
        <f t="shared" si="145"/>
        <v>0.50370666450321755</v>
      </c>
      <c r="H2323" s="2">
        <f t="shared" si="147"/>
        <v>4.7143524757931828E-2</v>
      </c>
      <c r="I2323" s="34">
        <v>8</v>
      </c>
      <c r="J2323" s="34">
        <v>9</v>
      </c>
    </row>
    <row r="2324" spans="1:10">
      <c r="A2324" s="1">
        <v>7</v>
      </c>
      <c r="B2324" s="1">
        <v>27</v>
      </c>
      <c r="C2324" s="1">
        <v>18</v>
      </c>
      <c r="D2324" s="1">
        <v>245</v>
      </c>
      <c r="E2324" s="1">
        <f t="shared" si="146"/>
        <v>24.5</v>
      </c>
      <c r="F2324" s="3">
        <f t="shared" si="144"/>
        <v>28.122032737879408</v>
      </c>
      <c r="G2324" s="2">
        <f t="shared" si="145"/>
        <v>0.50370666450321755</v>
      </c>
      <c r="H2324" s="2">
        <f t="shared" si="147"/>
        <v>4.7143524757931828E-2</v>
      </c>
      <c r="I2324" s="34">
        <v>3</v>
      </c>
      <c r="J2324" s="34">
        <v>9</v>
      </c>
    </row>
    <row r="2325" spans="1:10">
      <c r="A2325" s="1">
        <v>29</v>
      </c>
      <c r="B2325" s="1">
        <v>26</v>
      </c>
      <c r="C2325" s="1">
        <v>13</v>
      </c>
      <c r="D2325" s="1">
        <v>245</v>
      </c>
      <c r="E2325" s="1">
        <f t="shared" si="146"/>
        <v>24.5</v>
      </c>
      <c r="F2325" s="3">
        <f t="shared" si="144"/>
        <v>28.122032737879408</v>
      </c>
      <c r="G2325" s="2">
        <f t="shared" si="145"/>
        <v>0.50370666450321755</v>
      </c>
      <c r="H2325" s="2">
        <f t="shared" si="147"/>
        <v>4.7143524757931828E-2</v>
      </c>
      <c r="I2325" s="34">
        <v>1</v>
      </c>
      <c r="J2325" s="34">
        <v>9</v>
      </c>
    </row>
    <row r="2326" spans="1:10">
      <c r="A2326" s="1">
        <v>39</v>
      </c>
      <c r="B2326" s="1">
        <v>25</v>
      </c>
      <c r="C2326" s="1">
        <v>2</v>
      </c>
      <c r="D2326" s="1">
        <v>245</v>
      </c>
      <c r="E2326" s="1">
        <f t="shared" si="146"/>
        <v>24.5</v>
      </c>
      <c r="F2326" s="3">
        <f t="shared" si="144"/>
        <v>28.122032737879408</v>
      </c>
      <c r="G2326" s="2">
        <f t="shared" si="145"/>
        <v>0.50370666450321755</v>
      </c>
      <c r="H2326" s="2">
        <f t="shared" si="147"/>
        <v>4.7143524757931828E-2</v>
      </c>
      <c r="I2326" s="34">
        <v>6</v>
      </c>
      <c r="J2326" s="34">
        <v>9</v>
      </c>
    </row>
    <row r="2327" spans="1:10">
      <c r="A2327" s="1">
        <v>32</v>
      </c>
      <c r="B2327" s="1">
        <v>59</v>
      </c>
      <c r="C2327" s="1">
        <v>17</v>
      </c>
      <c r="D2327" s="1">
        <v>245</v>
      </c>
      <c r="E2327" s="1">
        <f t="shared" si="146"/>
        <v>24.5</v>
      </c>
      <c r="F2327" s="3">
        <f t="shared" si="144"/>
        <v>28.122032737879408</v>
      </c>
      <c r="G2327" s="2">
        <f t="shared" si="145"/>
        <v>0.50370666450321755</v>
      </c>
      <c r="H2327" s="2">
        <f t="shared" si="147"/>
        <v>4.7143524757931828E-2</v>
      </c>
      <c r="I2327" s="34">
        <v>4</v>
      </c>
      <c r="J2327" s="34">
        <v>2</v>
      </c>
    </row>
    <row r="2328" spans="1:10">
      <c r="A2328" s="1">
        <v>18</v>
      </c>
      <c r="B2328" s="1">
        <v>46</v>
      </c>
      <c r="C2328" s="1">
        <v>10</v>
      </c>
      <c r="D2328" s="1">
        <v>245</v>
      </c>
      <c r="E2328" s="1">
        <f t="shared" si="146"/>
        <v>24.5</v>
      </c>
      <c r="F2328" s="3">
        <f t="shared" si="144"/>
        <v>28.122032737879408</v>
      </c>
      <c r="G2328" s="2">
        <f t="shared" si="145"/>
        <v>0.50370666450321755</v>
      </c>
      <c r="H2328" s="2">
        <f t="shared" si="147"/>
        <v>4.7143524757931828E-2</v>
      </c>
      <c r="I2328" s="34">
        <v>8</v>
      </c>
      <c r="J2328" s="34">
        <v>9</v>
      </c>
    </row>
    <row r="2329" spans="1:10">
      <c r="A2329" s="1">
        <v>24</v>
      </c>
      <c r="B2329" s="1">
        <v>58</v>
      </c>
      <c r="C2329" s="1">
        <v>16</v>
      </c>
      <c r="D2329" s="1">
        <v>245</v>
      </c>
      <c r="E2329" s="1">
        <f t="shared" si="146"/>
        <v>24.5</v>
      </c>
      <c r="F2329" s="3">
        <f t="shared" si="144"/>
        <v>28.122032737879408</v>
      </c>
      <c r="G2329" s="2">
        <f t="shared" si="145"/>
        <v>0.50370666450321755</v>
      </c>
      <c r="H2329" s="2">
        <f t="shared" si="147"/>
        <v>4.7143524757931828E-2</v>
      </c>
      <c r="I2329" s="34">
        <v>3</v>
      </c>
      <c r="J2329" s="34">
        <v>4</v>
      </c>
    </row>
    <row r="2330" spans="1:10">
      <c r="A2330" s="1">
        <v>47</v>
      </c>
      <c r="B2330" s="1">
        <v>47</v>
      </c>
      <c r="C2330" s="1">
        <v>18</v>
      </c>
      <c r="D2330" s="1">
        <v>245</v>
      </c>
      <c r="E2330" s="1">
        <f t="shared" si="146"/>
        <v>24.5</v>
      </c>
      <c r="F2330" s="3">
        <f t="shared" si="144"/>
        <v>28.122032737879408</v>
      </c>
      <c r="G2330" s="2">
        <f t="shared" si="145"/>
        <v>0.50370666450321755</v>
      </c>
      <c r="H2330" s="2">
        <f t="shared" si="147"/>
        <v>4.7143524757931828E-2</v>
      </c>
      <c r="I2330" s="34">
        <v>4</v>
      </c>
      <c r="J2330" s="34">
        <v>2</v>
      </c>
    </row>
    <row r="2331" spans="1:10">
      <c r="A2331" s="1">
        <v>43</v>
      </c>
      <c r="B2331" s="1">
        <v>57</v>
      </c>
      <c r="C2331" s="1">
        <v>6</v>
      </c>
      <c r="D2331" s="1">
        <v>245</v>
      </c>
      <c r="E2331" s="1">
        <f t="shared" si="146"/>
        <v>24.5</v>
      </c>
      <c r="F2331" s="3">
        <f t="shared" si="144"/>
        <v>28.122032737879408</v>
      </c>
      <c r="G2331" s="2">
        <f t="shared" si="145"/>
        <v>0.50370666450321755</v>
      </c>
      <c r="H2331" s="2">
        <f t="shared" si="147"/>
        <v>4.7143524757931828E-2</v>
      </c>
      <c r="I2331" s="34">
        <v>3</v>
      </c>
      <c r="J2331" s="34">
        <v>4</v>
      </c>
    </row>
    <row r="2332" spans="1:10">
      <c r="A2332" s="1">
        <v>31</v>
      </c>
      <c r="B2332" s="1">
        <v>71</v>
      </c>
      <c r="C2332" s="1">
        <v>18</v>
      </c>
      <c r="D2332" s="1">
        <v>245</v>
      </c>
      <c r="E2332" s="1">
        <f t="shared" si="146"/>
        <v>24.5</v>
      </c>
      <c r="F2332" s="3">
        <f t="shared" si="144"/>
        <v>28.122032737879408</v>
      </c>
      <c r="G2332" s="2">
        <f t="shared" si="145"/>
        <v>0.50370666450321755</v>
      </c>
      <c r="H2332" s="2">
        <f t="shared" si="147"/>
        <v>4.7143524757931828E-2</v>
      </c>
      <c r="I2332" s="34">
        <v>6</v>
      </c>
      <c r="J2332" s="34">
        <v>4</v>
      </c>
    </row>
    <row r="2333" spans="1:10">
      <c r="A2333" s="1">
        <v>61</v>
      </c>
      <c r="B2333" s="1">
        <v>73</v>
      </c>
      <c r="C2333" s="1">
        <v>4</v>
      </c>
      <c r="D2333" s="1">
        <v>245</v>
      </c>
      <c r="E2333" s="1">
        <f t="shared" si="146"/>
        <v>24.5</v>
      </c>
      <c r="F2333" s="3">
        <f t="shared" si="144"/>
        <v>28.122032737879408</v>
      </c>
      <c r="G2333" s="2">
        <f t="shared" si="145"/>
        <v>0.50370666450321755</v>
      </c>
      <c r="H2333" s="2">
        <f t="shared" si="147"/>
        <v>4.7143524757931828E-2</v>
      </c>
      <c r="I2333" s="34">
        <v>4</v>
      </c>
      <c r="J2333" s="34">
        <v>9</v>
      </c>
    </row>
    <row r="2334" spans="1:10">
      <c r="A2334" s="1">
        <v>12</v>
      </c>
      <c r="B2334" s="1">
        <v>99</v>
      </c>
      <c r="C2334" s="1">
        <v>21</v>
      </c>
      <c r="D2334" s="1">
        <v>245</v>
      </c>
      <c r="E2334" s="1">
        <f t="shared" si="146"/>
        <v>24.5</v>
      </c>
      <c r="F2334" s="3">
        <f t="shared" si="144"/>
        <v>28.122032737879408</v>
      </c>
      <c r="G2334" s="2">
        <f t="shared" si="145"/>
        <v>0.50370666450321755</v>
      </c>
      <c r="H2334" s="2">
        <f t="shared" si="147"/>
        <v>4.7143524757931828E-2</v>
      </c>
      <c r="I2334" s="34">
        <v>3</v>
      </c>
      <c r="J2334" s="34">
        <v>9</v>
      </c>
    </row>
    <row r="2335" spans="1:10">
      <c r="A2335" s="1">
        <v>23</v>
      </c>
      <c r="B2335" s="1">
        <v>85</v>
      </c>
      <c r="C2335" s="1">
        <v>2</v>
      </c>
      <c r="D2335" s="1">
        <v>245</v>
      </c>
      <c r="E2335" s="1">
        <f t="shared" si="146"/>
        <v>24.5</v>
      </c>
      <c r="F2335" s="3">
        <f t="shared" si="144"/>
        <v>28.122032737879408</v>
      </c>
      <c r="G2335" s="2">
        <f t="shared" si="145"/>
        <v>0.50370666450321755</v>
      </c>
      <c r="H2335" s="2">
        <f t="shared" si="147"/>
        <v>4.7143524757931828E-2</v>
      </c>
      <c r="I2335" s="34">
        <v>3</v>
      </c>
      <c r="J2335" s="34">
        <v>2</v>
      </c>
    </row>
    <row r="2336" spans="1:10">
      <c r="A2336" s="1">
        <v>19</v>
      </c>
      <c r="B2336" s="1">
        <v>86</v>
      </c>
      <c r="C2336" s="1">
        <v>11</v>
      </c>
      <c r="D2336" s="1">
        <v>245</v>
      </c>
      <c r="E2336" s="1">
        <f t="shared" si="146"/>
        <v>24.5</v>
      </c>
      <c r="F2336" s="3">
        <f t="shared" si="144"/>
        <v>28.122032737879408</v>
      </c>
      <c r="G2336" s="2">
        <f t="shared" si="145"/>
        <v>0.50370666450321755</v>
      </c>
      <c r="H2336" s="2">
        <f t="shared" si="147"/>
        <v>4.7143524757931828E-2</v>
      </c>
      <c r="I2336" s="34">
        <v>1</v>
      </c>
      <c r="J2336" s="34">
        <v>9</v>
      </c>
    </row>
    <row r="2337" spans="1:10">
      <c r="A2337" s="1">
        <v>41</v>
      </c>
      <c r="B2337" s="1">
        <v>87</v>
      </c>
      <c r="C2337" s="1">
        <v>24</v>
      </c>
      <c r="D2337" s="1">
        <v>245</v>
      </c>
      <c r="E2337" s="1">
        <f t="shared" si="146"/>
        <v>24.5</v>
      </c>
      <c r="F2337" s="3">
        <f t="shared" si="144"/>
        <v>28.122032737879408</v>
      </c>
      <c r="G2337" s="2">
        <f t="shared" si="145"/>
        <v>0.50370666450321755</v>
      </c>
      <c r="H2337" s="2">
        <f t="shared" si="147"/>
        <v>4.7143524757931828E-2</v>
      </c>
      <c r="I2337" s="34">
        <v>3</v>
      </c>
      <c r="J2337" s="34">
        <v>4</v>
      </c>
    </row>
    <row r="2338" spans="1:10">
      <c r="A2338" s="1">
        <v>59</v>
      </c>
      <c r="B2338" s="1">
        <v>102</v>
      </c>
      <c r="C2338" s="1">
        <v>11</v>
      </c>
      <c r="D2338" s="1">
        <v>245</v>
      </c>
      <c r="E2338" s="1">
        <f t="shared" si="146"/>
        <v>24.5</v>
      </c>
      <c r="F2338" s="3">
        <f t="shared" si="144"/>
        <v>28.122032737879408</v>
      </c>
      <c r="G2338" s="2">
        <f t="shared" si="145"/>
        <v>0.50370666450321755</v>
      </c>
      <c r="H2338" s="2">
        <f t="shared" si="147"/>
        <v>4.7143524757931828E-2</v>
      </c>
      <c r="I2338" s="34">
        <v>4</v>
      </c>
      <c r="J2338" s="34">
        <v>9</v>
      </c>
    </row>
    <row r="2339" spans="1:10">
      <c r="A2339" s="1">
        <v>54</v>
      </c>
      <c r="B2339" s="1">
        <v>90</v>
      </c>
      <c r="C2339" s="1">
        <v>14</v>
      </c>
      <c r="D2339" s="1">
        <v>245</v>
      </c>
      <c r="E2339" s="1">
        <f t="shared" si="146"/>
        <v>24.5</v>
      </c>
      <c r="F2339" s="3">
        <f t="shared" si="144"/>
        <v>28.122032737879408</v>
      </c>
      <c r="G2339" s="2">
        <f t="shared" si="145"/>
        <v>0.50370666450321755</v>
      </c>
      <c r="H2339" s="2">
        <f t="shared" si="147"/>
        <v>4.7143524757931828E-2</v>
      </c>
      <c r="I2339" s="34">
        <v>4</v>
      </c>
      <c r="J2339" s="34">
        <v>9</v>
      </c>
    </row>
    <row r="2340" spans="1:10">
      <c r="A2340" s="1">
        <v>14</v>
      </c>
      <c r="B2340" s="1">
        <v>121</v>
      </c>
      <c r="C2340" s="1">
        <v>3</v>
      </c>
      <c r="D2340" s="1">
        <v>245</v>
      </c>
      <c r="E2340" s="1">
        <f t="shared" si="146"/>
        <v>24.5</v>
      </c>
      <c r="F2340" s="3">
        <f t="shared" si="144"/>
        <v>28.122032737879408</v>
      </c>
      <c r="G2340" s="2">
        <f t="shared" si="145"/>
        <v>0.50370666450321755</v>
      </c>
      <c r="H2340" s="2">
        <f t="shared" si="147"/>
        <v>4.7143524757931828E-2</v>
      </c>
      <c r="I2340" s="34">
        <v>8</v>
      </c>
      <c r="J2340" s="34">
        <v>4</v>
      </c>
    </row>
    <row r="2341" spans="1:10">
      <c r="A2341" s="1">
        <v>9</v>
      </c>
      <c r="B2341" s="1">
        <v>122</v>
      </c>
      <c r="C2341" s="1">
        <v>9</v>
      </c>
      <c r="D2341" s="1">
        <v>245</v>
      </c>
      <c r="E2341" s="1">
        <f t="shared" si="146"/>
        <v>24.5</v>
      </c>
      <c r="F2341" s="3">
        <f t="shared" si="144"/>
        <v>28.122032737879408</v>
      </c>
      <c r="G2341" s="2">
        <f t="shared" si="145"/>
        <v>0.50370666450321755</v>
      </c>
      <c r="H2341" s="2">
        <f t="shared" si="147"/>
        <v>4.7143524757931828E-2</v>
      </c>
      <c r="I2341" s="34">
        <v>6</v>
      </c>
      <c r="J2341" s="34">
        <v>9</v>
      </c>
    </row>
    <row r="2342" spans="1:10">
      <c r="A2342" s="1">
        <v>25</v>
      </c>
      <c r="B2342" s="1">
        <v>118</v>
      </c>
      <c r="C2342" s="1">
        <v>9</v>
      </c>
      <c r="D2342" s="1">
        <v>245</v>
      </c>
      <c r="E2342" s="1">
        <f t="shared" si="146"/>
        <v>24.5</v>
      </c>
      <c r="F2342" s="3">
        <f t="shared" si="144"/>
        <v>28.122032737879408</v>
      </c>
      <c r="G2342" s="2">
        <f t="shared" si="145"/>
        <v>0.50370666450321755</v>
      </c>
      <c r="H2342" s="2">
        <f t="shared" si="147"/>
        <v>4.7143524757931828E-2</v>
      </c>
      <c r="I2342" s="34">
        <v>8</v>
      </c>
      <c r="J2342" s="34">
        <v>9</v>
      </c>
    </row>
    <row r="2343" spans="1:10">
      <c r="A2343" s="1">
        <v>21</v>
      </c>
      <c r="B2343" s="1">
        <v>123</v>
      </c>
      <c r="C2343" s="1">
        <v>20</v>
      </c>
      <c r="D2343" s="1">
        <v>245</v>
      </c>
      <c r="E2343" s="1">
        <f t="shared" si="146"/>
        <v>24.5</v>
      </c>
      <c r="F2343" s="3">
        <f t="shared" si="144"/>
        <v>28.122032737879408</v>
      </c>
      <c r="G2343" s="2">
        <f t="shared" si="145"/>
        <v>0.50370666450321755</v>
      </c>
      <c r="H2343" s="2">
        <f t="shared" si="147"/>
        <v>4.7143524757931828E-2</v>
      </c>
      <c r="I2343" s="34">
        <v>6</v>
      </c>
      <c r="J2343" s="34">
        <v>9</v>
      </c>
    </row>
    <row r="2344" spans="1:10">
      <c r="A2344" s="1">
        <v>52</v>
      </c>
      <c r="B2344" s="1">
        <v>121</v>
      </c>
      <c r="C2344" s="1">
        <v>5</v>
      </c>
      <c r="D2344" s="1">
        <v>245</v>
      </c>
      <c r="E2344" s="1">
        <f t="shared" si="146"/>
        <v>24.5</v>
      </c>
      <c r="F2344" s="3">
        <f t="shared" si="144"/>
        <v>28.122032737879408</v>
      </c>
      <c r="G2344" s="2">
        <f t="shared" si="145"/>
        <v>0.50370666450321755</v>
      </c>
      <c r="H2344" s="2">
        <f t="shared" si="147"/>
        <v>4.7143524757931828E-2</v>
      </c>
      <c r="I2344" s="34">
        <v>6</v>
      </c>
      <c r="J2344" s="34">
        <v>4</v>
      </c>
    </row>
    <row r="2345" spans="1:10">
      <c r="A2345" s="1">
        <v>75</v>
      </c>
      <c r="B2345" s="1">
        <v>113</v>
      </c>
      <c r="C2345" s="1">
        <v>6</v>
      </c>
      <c r="D2345" s="1">
        <v>245</v>
      </c>
      <c r="E2345" s="1">
        <f t="shared" si="146"/>
        <v>24.5</v>
      </c>
      <c r="F2345" s="3">
        <f t="shared" si="144"/>
        <v>28.122032737879408</v>
      </c>
      <c r="G2345" s="2">
        <f t="shared" si="145"/>
        <v>0.50370666450321755</v>
      </c>
      <c r="H2345" s="2">
        <f t="shared" si="147"/>
        <v>4.7143524757931828E-2</v>
      </c>
      <c r="I2345" s="34">
        <v>7</v>
      </c>
      <c r="J2345" s="34">
        <v>9</v>
      </c>
    </row>
    <row r="2346" spans="1:10">
      <c r="A2346" s="1">
        <v>82</v>
      </c>
      <c r="B2346" s="1">
        <v>116</v>
      </c>
      <c r="C2346" s="1">
        <v>26</v>
      </c>
      <c r="D2346" s="1">
        <v>245</v>
      </c>
      <c r="E2346" s="1">
        <f t="shared" si="146"/>
        <v>24.5</v>
      </c>
      <c r="F2346" s="3">
        <f t="shared" si="144"/>
        <v>28.122032737879408</v>
      </c>
      <c r="G2346" s="2">
        <f t="shared" si="145"/>
        <v>0.50370666450321755</v>
      </c>
      <c r="H2346" s="2">
        <f t="shared" si="147"/>
        <v>4.7143524757931828E-2</v>
      </c>
      <c r="I2346" s="34">
        <v>4</v>
      </c>
      <c r="J2346" s="34">
        <v>2</v>
      </c>
    </row>
    <row r="2347" spans="1:10">
      <c r="A2347" s="1">
        <v>16</v>
      </c>
      <c r="B2347" s="1">
        <v>32</v>
      </c>
      <c r="C2347" s="1">
        <v>32</v>
      </c>
      <c r="D2347" s="1">
        <v>244</v>
      </c>
      <c r="E2347" s="1">
        <f t="shared" si="146"/>
        <v>24.4</v>
      </c>
      <c r="F2347" s="3">
        <f t="shared" si="144"/>
        <v>28.055288268559764</v>
      </c>
      <c r="G2347" s="2">
        <f t="shared" si="145"/>
        <v>0.49841741327932104</v>
      </c>
      <c r="H2347" s="2">
        <f t="shared" si="147"/>
        <v>4.6759465056030479E-2</v>
      </c>
      <c r="I2347" s="34">
        <v>6</v>
      </c>
      <c r="J2347" s="34">
        <v>2</v>
      </c>
    </row>
    <row r="2348" spans="1:10">
      <c r="A2348" s="1">
        <v>22</v>
      </c>
      <c r="B2348" s="1">
        <v>25</v>
      </c>
      <c r="C2348" s="1">
        <v>3</v>
      </c>
      <c r="D2348" s="1">
        <v>244</v>
      </c>
      <c r="E2348" s="1">
        <f t="shared" si="146"/>
        <v>24.4</v>
      </c>
      <c r="F2348" s="3">
        <f t="shared" si="144"/>
        <v>28.055288268559764</v>
      </c>
      <c r="G2348" s="2">
        <f t="shared" si="145"/>
        <v>0.49841741327932104</v>
      </c>
      <c r="H2348" s="2">
        <f t="shared" si="147"/>
        <v>4.6759465056030479E-2</v>
      </c>
      <c r="I2348" s="34">
        <v>4</v>
      </c>
      <c r="J2348" s="34">
        <v>9</v>
      </c>
    </row>
    <row r="2349" spans="1:10">
      <c r="A2349" s="1">
        <v>46</v>
      </c>
      <c r="B2349" s="1">
        <v>30</v>
      </c>
      <c r="C2349" s="1">
        <v>14</v>
      </c>
      <c r="D2349" s="1">
        <v>244</v>
      </c>
      <c r="E2349" s="1">
        <f t="shared" si="146"/>
        <v>24.4</v>
      </c>
      <c r="F2349" s="3">
        <f t="shared" si="144"/>
        <v>28.055288268559764</v>
      </c>
      <c r="G2349" s="2">
        <f t="shared" si="145"/>
        <v>0.49841741327932104</v>
      </c>
      <c r="H2349" s="2">
        <f t="shared" si="147"/>
        <v>4.6759465056030479E-2</v>
      </c>
      <c r="I2349" s="34">
        <v>3</v>
      </c>
      <c r="J2349" s="34">
        <v>9</v>
      </c>
    </row>
    <row r="2350" spans="1:10">
      <c r="A2350" s="1">
        <v>59</v>
      </c>
      <c r="B2350" s="1">
        <v>25</v>
      </c>
      <c r="C2350" s="1">
        <v>6</v>
      </c>
      <c r="D2350" s="1">
        <v>244</v>
      </c>
      <c r="E2350" s="1">
        <f t="shared" si="146"/>
        <v>24.4</v>
      </c>
      <c r="F2350" s="3">
        <f t="shared" si="144"/>
        <v>28.055288268559764</v>
      </c>
      <c r="G2350" s="2">
        <f t="shared" si="145"/>
        <v>0.49841741327932104</v>
      </c>
      <c r="H2350" s="2">
        <f t="shared" si="147"/>
        <v>4.6759465056030479E-2</v>
      </c>
      <c r="I2350" s="34">
        <v>7</v>
      </c>
      <c r="J2350" s="34">
        <v>9</v>
      </c>
    </row>
    <row r="2351" spans="1:10">
      <c r="A2351" s="1">
        <v>26</v>
      </c>
      <c r="B2351" s="1">
        <v>57</v>
      </c>
      <c r="C2351" s="1">
        <v>7</v>
      </c>
      <c r="D2351" s="1">
        <v>244</v>
      </c>
      <c r="E2351" s="1">
        <f t="shared" si="146"/>
        <v>24.4</v>
      </c>
      <c r="F2351" s="3">
        <f t="shared" si="144"/>
        <v>28.055288268559764</v>
      </c>
      <c r="G2351" s="2">
        <f t="shared" si="145"/>
        <v>0.49841741327932104</v>
      </c>
      <c r="H2351" s="2">
        <f t="shared" si="147"/>
        <v>4.6759465056030479E-2</v>
      </c>
      <c r="I2351" s="34">
        <v>6</v>
      </c>
      <c r="J2351" s="34">
        <v>9</v>
      </c>
    </row>
    <row r="2352" spans="1:10">
      <c r="A2352" s="1">
        <v>31</v>
      </c>
      <c r="B2352" s="1">
        <v>53</v>
      </c>
      <c r="C2352" s="1">
        <v>2</v>
      </c>
      <c r="D2352" s="1">
        <v>244</v>
      </c>
      <c r="E2352" s="1">
        <f t="shared" si="146"/>
        <v>24.4</v>
      </c>
      <c r="F2352" s="3">
        <f t="shared" si="144"/>
        <v>28.055288268559764</v>
      </c>
      <c r="G2352" s="2">
        <f t="shared" si="145"/>
        <v>0.49841741327932104</v>
      </c>
      <c r="H2352" s="2">
        <f t="shared" si="147"/>
        <v>4.6759465056030479E-2</v>
      </c>
      <c r="I2352" s="34">
        <v>2</v>
      </c>
      <c r="J2352" s="34">
        <v>1</v>
      </c>
    </row>
    <row r="2353" spans="1:10">
      <c r="A2353" s="1">
        <v>33</v>
      </c>
      <c r="B2353" s="1">
        <v>57</v>
      </c>
      <c r="C2353" s="1">
        <v>8</v>
      </c>
      <c r="D2353" s="1">
        <v>244</v>
      </c>
      <c r="E2353" s="1">
        <f t="shared" si="146"/>
        <v>24.4</v>
      </c>
      <c r="F2353" s="3">
        <f t="shared" si="144"/>
        <v>28.055288268559764</v>
      </c>
      <c r="G2353" s="2">
        <f t="shared" si="145"/>
        <v>0.49841741327932104</v>
      </c>
      <c r="H2353" s="2">
        <f t="shared" si="147"/>
        <v>4.6759465056030479E-2</v>
      </c>
      <c r="I2353" s="34">
        <v>6</v>
      </c>
      <c r="J2353" s="34">
        <v>2</v>
      </c>
    </row>
    <row r="2354" spans="1:10">
      <c r="A2354" s="1">
        <v>62</v>
      </c>
      <c r="B2354" s="1">
        <v>49</v>
      </c>
      <c r="C2354" s="1">
        <v>3</v>
      </c>
      <c r="D2354" s="1">
        <v>244</v>
      </c>
      <c r="E2354" s="1">
        <f t="shared" si="146"/>
        <v>24.4</v>
      </c>
      <c r="F2354" s="3">
        <f t="shared" si="144"/>
        <v>28.055288268559764</v>
      </c>
      <c r="G2354" s="2">
        <f t="shared" si="145"/>
        <v>0.49841741327932104</v>
      </c>
      <c r="H2354" s="2">
        <f t="shared" si="147"/>
        <v>4.6759465056030479E-2</v>
      </c>
      <c r="I2354" s="34">
        <v>4</v>
      </c>
      <c r="J2354" s="34">
        <v>3</v>
      </c>
    </row>
    <row r="2355" spans="1:10">
      <c r="A2355" s="1">
        <v>10</v>
      </c>
      <c r="B2355" s="1">
        <v>83</v>
      </c>
      <c r="C2355" s="1">
        <v>23</v>
      </c>
      <c r="D2355" s="1">
        <v>244</v>
      </c>
      <c r="E2355" s="1">
        <f t="shared" si="146"/>
        <v>24.4</v>
      </c>
      <c r="F2355" s="3">
        <f t="shared" si="144"/>
        <v>28.055288268559764</v>
      </c>
      <c r="G2355" s="2">
        <f t="shared" si="145"/>
        <v>0.49841741327932104</v>
      </c>
      <c r="H2355" s="2">
        <f t="shared" si="147"/>
        <v>4.6759465056030479E-2</v>
      </c>
      <c r="I2355" s="34">
        <v>6</v>
      </c>
      <c r="J2355" s="34">
        <v>9</v>
      </c>
    </row>
    <row r="2356" spans="1:10">
      <c r="A2356" s="1">
        <v>10</v>
      </c>
      <c r="B2356" s="1">
        <v>79</v>
      </c>
      <c r="C2356" s="1">
        <v>23</v>
      </c>
      <c r="D2356" s="1">
        <v>244</v>
      </c>
      <c r="E2356" s="1">
        <f t="shared" si="146"/>
        <v>24.4</v>
      </c>
      <c r="F2356" s="3">
        <f t="shared" si="144"/>
        <v>28.055288268559764</v>
      </c>
      <c r="G2356" s="2">
        <f t="shared" si="145"/>
        <v>0.49841741327932104</v>
      </c>
      <c r="H2356" s="2">
        <f t="shared" si="147"/>
        <v>4.6759465056030479E-2</v>
      </c>
      <c r="I2356" s="34">
        <v>6</v>
      </c>
      <c r="J2356" s="34">
        <v>9</v>
      </c>
    </row>
    <row r="2357" spans="1:10">
      <c r="A2357" s="1">
        <v>66</v>
      </c>
      <c r="B2357" s="1">
        <v>105</v>
      </c>
      <c r="C2357" s="1">
        <v>7</v>
      </c>
      <c r="D2357" s="1">
        <v>244</v>
      </c>
      <c r="E2357" s="1">
        <f t="shared" si="146"/>
        <v>24.4</v>
      </c>
      <c r="F2357" s="3">
        <f t="shared" si="144"/>
        <v>28.055288268559764</v>
      </c>
      <c r="G2357" s="2">
        <f t="shared" si="145"/>
        <v>0.49841741327932104</v>
      </c>
      <c r="H2357" s="2">
        <f t="shared" si="147"/>
        <v>4.6759465056030479E-2</v>
      </c>
      <c r="I2357" s="34">
        <v>6</v>
      </c>
      <c r="J2357" s="34">
        <v>9</v>
      </c>
    </row>
    <row r="2358" spans="1:10">
      <c r="A2358" s="1">
        <v>7</v>
      </c>
      <c r="B2358" s="1">
        <v>116</v>
      </c>
      <c r="C2358" s="1">
        <v>31</v>
      </c>
      <c r="D2358" s="1">
        <v>244</v>
      </c>
      <c r="E2358" s="1">
        <f t="shared" si="146"/>
        <v>24.4</v>
      </c>
      <c r="F2358" s="3">
        <f t="shared" si="144"/>
        <v>28.055288268559764</v>
      </c>
      <c r="G2358" s="2">
        <f t="shared" si="145"/>
        <v>0.49841741327932104</v>
      </c>
      <c r="H2358" s="2">
        <f t="shared" si="147"/>
        <v>4.6759465056030479E-2</v>
      </c>
      <c r="I2358" s="34">
        <v>4</v>
      </c>
      <c r="J2358" s="34">
        <v>9</v>
      </c>
    </row>
    <row r="2359" spans="1:10">
      <c r="A2359" s="1">
        <v>27</v>
      </c>
      <c r="B2359" s="1">
        <v>119</v>
      </c>
      <c r="C2359" s="1">
        <v>22</v>
      </c>
      <c r="D2359" s="1">
        <v>244</v>
      </c>
      <c r="E2359" s="1">
        <f t="shared" si="146"/>
        <v>24.4</v>
      </c>
      <c r="F2359" s="3">
        <f t="shared" si="144"/>
        <v>28.055288268559764</v>
      </c>
      <c r="G2359" s="2">
        <f t="shared" si="145"/>
        <v>0.49841741327932104</v>
      </c>
      <c r="H2359" s="2">
        <f t="shared" si="147"/>
        <v>4.6759465056030479E-2</v>
      </c>
      <c r="I2359" s="34">
        <v>7</v>
      </c>
      <c r="J2359" s="34">
        <v>4</v>
      </c>
    </row>
    <row r="2360" spans="1:10">
      <c r="A2360" s="1">
        <v>17</v>
      </c>
      <c r="B2360" s="1">
        <v>124</v>
      </c>
      <c r="C2360" s="1">
        <v>25</v>
      </c>
      <c r="D2360" s="1">
        <v>244</v>
      </c>
      <c r="E2360" s="1">
        <f t="shared" si="146"/>
        <v>24.4</v>
      </c>
      <c r="F2360" s="3">
        <f t="shared" si="144"/>
        <v>28.055288268559764</v>
      </c>
      <c r="G2360" s="2">
        <f t="shared" si="145"/>
        <v>0.49841741327932104</v>
      </c>
      <c r="H2360" s="2">
        <f t="shared" si="147"/>
        <v>4.6759465056030479E-2</v>
      </c>
      <c r="I2360" s="34">
        <v>4</v>
      </c>
      <c r="J2360" s="34">
        <v>9</v>
      </c>
    </row>
    <row r="2361" spans="1:10">
      <c r="A2361" s="1">
        <v>34</v>
      </c>
      <c r="B2361" s="1">
        <v>118</v>
      </c>
      <c r="C2361" s="1">
        <v>10</v>
      </c>
      <c r="D2361" s="1">
        <v>244</v>
      </c>
      <c r="E2361" s="1">
        <f t="shared" si="146"/>
        <v>24.4</v>
      </c>
      <c r="F2361" s="3">
        <f t="shared" si="144"/>
        <v>28.055288268559764</v>
      </c>
      <c r="G2361" s="2">
        <f t="shared" si="145"/>
        <v>0.49841741327932104</v>
      </c>
      <c r="H2361" s="2">
        <f t="shared" si="147"/>
        <v>4.6759465056030479E-2</v>
      </c>
      <c r="I2361" s="34">
        <v>6</v>
      </c>
      <c r="J2361" s="34">
        <v>4</v>
      </c>
    </row>
    <row r="2362" spans="1:10">
      <c r="A2362" s="1">
        <v>51</v>
      </c>
      <c r="B2362" s="1">
        <v>111</v>
      </c>
      <c r="C2362" s="1">
        <v>22</v>
      </c>
      <c r="D2362" s="1">
        <v>244</v>
      </c>
      <c r="E2362" s="1">
        <f t="shared" si="146"/>
        <v>24.4</v>
      </c>
      <c r="F2362" s="3">
        <f t="shared" si="144"/>
        <v>28.055288268559764</v>
      </c>
      <c r="G2362" s="2">
        <f t="shared" si="145"/>
        <v>0.49841741327932104</v>
      </c>
      <c r="H2362" s="2">
        <f t="shared" si="147"/>
        <v>4.6759465056030479E-2</v>
      </c>
      <c r="I2362" s="34">
        <v>6</v>
      </c>
      <c r="J2362" s="34">
        <v>9</v>
      </c>
    </row>
    <row r="2363" spans="1:10">
      <c r="A2363" s="1">
        <v>82</v>
      </c>
      <c r="B2363" s="1">
        <v>118</v>
      </c>
      <c r="C2363" s="1">
        <v>10</v>
      </c>
      <c r="D2363" s="1">
        <v>244</v>
      </c>
      <c r="E2363" s="1">
        <f t="shared" si="146"/>
        <v>24.4</v>
      </c>
      <c r="F2363" s="3">
        <f t="shared" si="144"/>
        <v>28.055288268559764</v>
      </c>
      <c r="G2363" s="2">
        <f t="shared" si="145"/>
        <v>0.49841741327932104</v>
      </c>
      <c r="H2363" s="2">
        <f t="shared" si="147"/>
        <v>4.6759465056030479E-2</v>
      </c>
      <c r="I2363" s="34">
        <v>4</v>
      </c>
      <c r="J2363" s="34">
        <v>9</v>
      </c>
    </row>
    <row r="2364" spans="1:10">
      <c r="A2364" s="1">
        <v>16</v>
      </c>
      <c r="B2364" s="1">
        <v>24</v>
      </c>
      <c r="C2364" s="1">
        <v>32</v>
      </c>
      <c r="D2364" s="1">
        <v>243</v>
      </c>
      <c r="E2364" s="1">
        <f t="shared" si="146"/>
        <v>24.3</v>
      </c>
      <c r="F2364" s="3">
        <f t="shared" si="144"/>
        <v>27.988269693874408</v>
      </c>
      <c r="G2364" s="2">
        <f t="shared" si="145"/>
        <v>0.49315951420663123</v>
      </c>
      <c r="H2364" s="2">
        <f t="shared" si="147"/>
        <v>4.6376976150455919E-2</v>
      </c>
      <c r="I2364" s="34">
        <v>7</v>
      </c>
      <c r="J2364" s="34">
        <v>9</v>
      </c>
    </row>
    <row r="2365" spans="1:10">
      <c r="A2365" s="1">
        <v>7</v>
      </c>
      <c r="B2365" s="1">
        <v>25</v>
      </c>
      <c r="C2365" s="1">
        <v>2</v>
      </c>
      <c r="D2365" s="1">
        <v>243</v>
      </c>
      <c r="E2365" s="1">
        <f t="shared" si="146"/>
        <v>24.3</v>
      </c>
      <c r="F2365" s="3">
        <f t="shared" si="144"/>
        <v>27.988269693874408</v>
      </c>
      <c r="G2365" s="2">
        <f t="shared" si="145"/>
        <v>0.49315951420663123</v>
      </c>
      <c r="H2365" s="2">
        <f t="shared" si="147"/>
        <v>4.6376976150455919E-2</v>
      </c>
      <c r="I2365" s="34">
        <v>8</v>
      </c>
      <c r="J2365" s="34">
        <v>9</v>
      </c>
    </row>
    <row r="2366" spans="1:10">
      <c r="A2366" s="1">
        <v>10</v>
      </c>
      <c r="B2366" s="1">
        <v>36</v>
      </c>
      <c r="C2366" s="1">
        <v>26</v>
      </c>
      <c r="D2366" s="1">
        <v>243</v>
      </c>
      <c r="E2366" s="1">
        <f t="shared" si="146"/>
        <v>24.3</v>
      </c>
      <c r="F2366" s="3">
        <f t="shared" si="144"/>
        <v>27.988269693874408</v>
      </c>
      <c r="G2366" s="2">
        <f t="shared" si="145"/>
        <v>0.49315951420663123</v>
      </c>
      <c r="H2366" s="2">
        <f t="shared" si="147"/>
        <v>4.6376976150455919E-2</v>
      </c>
      <c r="I2366" s="34">
        <v>7</v>
      </c>
      <c r="J2366" s="34">
        <v>9</v>
      </c>
    </row>
    <row r="2367" spans="1:10">
      <c r="A2367" s="1">
        <v>46</v>
      </c>
      <c r="B2367" s="1">
        <v>27</v>
      </c>
      <c r="C2367" s="1">
        <v>19</v>
      </c>
      <c r="D2367" s="1">
        <v>243</v>
      </c>
      <c r="E2367" s="1">
        <f t="shared" si="146"/>
        <v>24.3</v>
      </c>
      <c r="F2367" s="3">
        <f t="shared" si="144"/>
        <v>27.988269693874408</v>
      </c>
      <c r="G2367" s="2">
        <f t="shared" si="145"/>
        <v>0.49315951420663123</v>
      </c>
      <c r="H2367" s="2">
        <f t="shared" si="147"/>
        <v>4.6376976150455919E-2</v>
      </c>
      <c r="I2367" s="34">
        <v>6</v>
      </c>
      <c r="J2367" s="34">
        <v>2</v>
      </c>
    </row>
    <row r="2368" spans="1:10">
      <c r="A2368" s="1">
        <v>36</v>
      </c>
      <c r="B2368" s="1">
        <v>29</v>
      </c>
      <c r="C2368" s="1">
        <v>5</v>
      </c>
      <c r="D2368" s="1">
        <v>243</v>
      </c>
      <c r="E2368" s="1">
        <f t="shared" si="146"/>
        <v>24.3</v>
      </c>
      <c r="F2368" s="3">
        <f t="shared" si="144"/>
        <v>27.988269693874408</v>
      </c>
      <c r="G2368" s="2">
        <f t="shared" si="145"/>
        <v>0.49315951420663123</v>
      </c>
      <c r="H2368" s="2">
        <f t="shared" si="147"/>
        <v>4.6376976150455919E-2</v>
      </c>
      <c r="I2368" s="34">
        <v>7</v>
      </c>
      <c r="J2368" s="34">
        <v>9</v>
      </c>
    </row>
    <row r="2369" spans="1:10">
      <c r="A2369" s="1">
        <v>33</v>
      </c>
      <c r="B2369" s="1">
        <v>26</v>
      </c>
      <c r="C2369" s="1">
        <v>9</v>
      </c>
      <c r="D2369" s="1">
        <v>243</v>
      </c>
      <c r="E2369" s="1">
        <f t="shared" si="146"/>
        <v>24.3</v>
      </c>
      <c r="F2369" s="3">
        <f t="shared" si="144"/>
        <v>27.988269693874408</v>
      </c>
      <c r="G2369" s="2">
        <f t="shared" si="145"/>
        <v>0.49315951420663123</v>
      </c>
      <c r="H2369" s="2">
        <f t="shared" si="147"/>
        <v>4.6376976150455919E-2</v>
      </c>
      <c r="I2369" s="34">
        <v>7</v>
      </c>
      <c r="J2369" s="34">
        <v>9</v>
      </c>
    </row>
    <row r="2370" spans="1:10">
      <c r="A2370" s="1">
        <v>52</v>
      </c>
      <c r="B2370" s="1">
        <v>36</v>
      </c>
      <c r="C2370" s="1">
        <v>28</v>
      </c>
      <c r="D2370" s="1">
        <v>243</v>
      </c>
      <c r="E2370" s="1">
        <f t="shared" si="146"/>
        <v>24.3</v>
      </c>
      <c r="F2370" s="3">
        <f t="shared" ref="F2370:F2433" si="148">(Peterson_a+Peterson_b*LN(E2370*10))/10</f>
        <v>27.988269693874408</v>
      </c>
      <c r="G2370" s="2">
        <f t="shared" ref="G2370:G2433" si="149">Vol_a*E2370^2*F2370/10000</f>
        <v>0.49315951420663123</v>
      </c>
      <c r="H2370" s="2">
        <f t="shared" si="147"/>
        <v>4.6376976150455919E-2</v>
      </c>
      <c r="I2370" s="34">
        <v>6</v>
      </c>
      <c r="J2370" s="34">
        <v>4</v>
      </c>
    </row>
    <row r="2371" spans="1:10">
      <c r="A2371" s="1">
        <v>75</v>
      </c>
      <c r="B2371" s="1">
        <v>33</v>
      </c>
      <c r="C2371" s="1">
        <v>6</v>
      </c>
      <c r="D2371" s="1">
        <v>243</v>
      </c>
      <c r="E2371" s="1">
        <f t="shared" ref="E2371:E2434" si="150">D2371/10</f>
        <v>24.3</v>
      </c>
      <c r="F2371" s="3">
        <f t="shared" si="148"/>
        <v>27.988269693874408</v>
      </c>
      <c r="G2371" s="2">
        <f t="shared" si="149"/>
        <v>0.49315951420663123</v>
      </c>
      <c r="H2371" s="2">
        <f t="shared" ref="H2371:H2434" si="151">(PI()*((E2371/100)/2)^2)</f>
        <v>4.6376976150455919E-2</v>
      </c>
      <c r="I2371" s="34">
        <v>7</v>
      </c>
      <c r="J2371" s="34">
        <v>9</v>
      </c>
    </row>
    <row r="2372" spans="1:10">
      <c r="A2372" s="1">
        <v>75</v>
      </c>
      <c r="B2372" s="1">
        <v>28</v>
      </c>
      <c r="C2372" s="1">
        <v>27</v>
      </c>
      <c r="D2372" s="1">
        <v>243</v>
      </c>
      <c r="E2372" s="1">
        <f t="shared" si="150"/>
        <v>24.3</v>
      </c>
      <c r="F2372" s="3">
        <f t="shared" si="148"/>
        <v>27.988269693874408</v>
      </c>
      <c r="G2372" s="2">
        <f t="shared" si="149"/>
        <v>0.49315951420663123</v>
      </c>
      <c r="H2372" s="2">
        <f t="shared" si="151"/>
        <v>4.6376976150455919E-2</v>
      </c>
      <c r="I2372" s="34">
        <v>4</v>
      </c>
      <c r="J2372" s="34">
        <v>3</v>
      </c>
    </row>
    <row r="2373" spans="1:10">
      <c r="A2373" s="1">
        <v>30</v>
      </c>
      <c r="B2373" s="1">
        <v>59</v>
      </c>
      <c r="C2373" s="1">
        <v>19</v>
      </c>
      <c r="D2373" s="1">
        <v>243</v>
      </c>
      <c r="E2373" s="1">
        <f t="shared" si="150"/>
        <v>24.3</v>
      </c>
      <c r="F2373" s="3">
        <f t="shared" si="148"/>
        <v>27.988269693874408</v>
      </c>
      <c r="G2373" s="2">
        <f t="shared" si="149"/>
        <v>0.49315951420663123</v>
      </c>
      <c r="H2373" s="2">
        <f t="shared" si="151"/>
        <v>4.6376976150455919E-2</v>
      </c>
      <c r="I2373" s="34">
        <v>4</v>
      </c>
      <c r="J2373" s="34">
        <v>4</v>
      </c>
    </row>
    <row r="2374" spans="1:10">
      <c r="A2374" s="1">
        <v>22</v>
      </c>
      <c r="B2374" s="1">
        <v>60</v>
      </c>
      <c r="C2374" s="1">
        <v>30</v>
      </c>
      <c r="D2374" s="1">
        <v>243</v>
      </c>
      <c r="E2374" s="1">
        <f t="shared" si="150"/>
        <v>24.3</v>
      </c>
      <c r="F2374" s="3">
        <f t="shared" si="148"/>
        <v>27.988269693874408</v>
      </c>
      <c r="G2374" s="2">
        <f t="shared" si="149"/>
        <v>0.49315951420663123</v>
      </c>
      <c r="H2374" s="2">
        <f t="shared" si="151"/>
        <v>4.6376976150455919E-2</v>
      </c>
      <c r="I2374" s="34">
        <v>3</v>
      </c>
      <c r="J2374" s="34">
        <v>4</v>
      </c>
    </row>
    <row r="2375" spans="1:10">
      <c r="A2375" s="1">
        <v>58</v>
      </c>
      <c r="B2375" s="1">
        <v>47</v>
      </c>
      <c r="C2375" s="1">
        <v>23</v>
      </c>
      <c r="D2375" s="1">
        <v>243</v>
      </c>
      <c r="E2375" s="1">
        <f t="shared" si="150"/>
        <v>24.3</v>
      </c>
      <c r="F2375" s="3">
        <f t="shared" si="148"/>
        <v>27.988269693874408</v>
      </c>
      <c r="G2375" s="2">
        <f t="shared" si="149"/>
        <v>0.49315951420663123</v>
      </c>
      <c r="H2375" s="2">
        <f t="shared" si="151"/>
        <v>4.6376976150455919E-2</v>
      </c>
      <c r="I2375" s="34">
        <v>6</v>
      </c>
      <c r="J2375" s="34">
        <v>9</v>
      </c>
    </row>
    <row r="2376" spans="1:10">
      <c r="A2376" s="1">
        <v>67</v>
      </c>
      <c r="B2376" s="1">
        <v>58</v>
      </c>
      <c r="C2376" s="1">
        <v>11</v>
      </c>
      <c r="D2376" s="1">
        <v>243</v>
      </c>
      <c r="E2376" s="1">
        <f t="shared" si="150"/>
        <v>24.3</v>
      </c>
      <c r="F2376" s="3">
        <f t="shared" si="148"/>
        <v>27.988269693874408</v>
      </c>
      <c r="G2376" s="2">
        <f t="shared" si="149"/>
        <v>0.49315951420663123</v>
      </c>
      <c r="H2376" s="2">
        <f t="shared" si="151"/>
        <v>4.6376976150455919E-2</v>
      </c>
      <c r="I2376" s="34">
        <v>4</v>
      </c>
      <c r="J2376" s="34">
        <v>9</v>
      </c>
    </row>
    <row r="2377" spans="1:10">
      <c r="A2377" s="1">
        <v>24</v>
      </c>
      <c r="B2377" s="1">
        <v>103</v>
      </c>
      <c r="C2377" s="1">
        <v>17</v>
      </c>
      <c r="D2377" s="1">
        <v>243</v>
      </c>
      <c r="E2377" s="1">
        <f t="shared" si="150"/>
        <v>24.3</v>
      </c>
      <c r="F2377" s="3">
        <f t="shared" si="148"/>
        <v>27.988269693874408</v>
      </c>
      <c r="G2377" s="2">
        <f t="shared" si="149"/>
        <v>0.49315951420663123</v>
      </c>
      <c r="H2377" s="2">
        <f t="shared" si="151"/>
        <v>4.6376976150455919E-2</v>
      </c>
      <c r="I2377" s="34">
        <v>4</v>
      </c>
      <c r="J2377" s="34">
        <v>7</v>
      </c>
    </row>
    <row r="2378" spans="1:10">
      <c r="A2378" s="1">
        <v>70</v>
      </c>
      <c r="B2378" s="1">
        <v>85</v>
      </c>
      <c r="C2378" s="1">
        <v>3</v>
      </c>
      <c r="D2378" s="1">
        <v>243</v>
      </c>
      <c r="E2378" s="1">
        <f t="shared" si="150"/>
        <v>24.3</v>
      </c>
      <c r="F2378" s="3">
        <f t="shared" si="148"/>
        <v>27.988269693874408</v>
      </c>
      <c r="G2378" s="2">
        <f t="shared" si="149"/>
        <v>0.49315951420663123</v>
      </c>
      <c r="H2378" s="2">
        <f t="shared" si="151"/>
        <v>4.6376976150455919E-2</v>
      </c>
      <c r="I2378" s="34">
        <v>3</v>
      </c>
      <c r="J2378" s="34">
        <v>2</v>
      </c>
    </row>
    <row r="2379" spans="1:10">
      <c r="A2379" s="1">
        <v>87</v>
      </c>
      <c r="B2379" s="1">
        <v>106</v>
      </c>
      <c r="C2379" s="1">
        <v>15</v>
      </c>
      <c r="D2379" s="1">
        <v>243</v>
      </c>
      <c r="E2379" s="1">
        <f t="shared" si="150"/>
        <v>24.3</v>
      </c>
      <c r="F2379" s="3">
        <f t="shared" si="148"/>
        <v>27.988269693874408</v>
      </c>
      <c r="G2379" s="2">
        <f t="shared" si="149"/>
        <v>0.49315951420663123</v>
      </c>
      <c r="H2379" s="2">
        <f t="shared" si="151"/>
        <v>4.6376976150455919E-2</v>
      </c>
      <c r="I2379" s="34">
        <v>7</v>
      </c>
      <c r="J2379" s="34">
        <v>9</v>
      </c>
    </row>
    <row r="2380" spans="1:10">
      <c r="A2380" s="1">
        <v>71</v>
      </c>
      <c r="B2380" s="1">
        <v>107</v>
      </c>
      <c r="C2380" s="1">
        <v>18</v>
      </c>
      <c r="D2380" s="1">
        <v>243</v>
      </c>
      <c r="E2380" s="1">
        <f t="shared" si="150"/>
        <v>24.3</v>
      </c>
      <c r="F2380" s="3">
        <f t="shared" si="148"/>
        <v>27.988269693874408</v>
      </c>
      <c r="G2380" s="2">
        <f t="shared" si="149"/>
        <v>0.49315951420663123</v>
      </c>
      <c r="H2380" s="2">
        <f t="shared" si="151"/>
        <v>4.6376976150455919E-2</v>
      </c>
      <c r="I2380" s="34">
        <v>3</v>
      </c>
      <c r="J2380" s="34">
        <v>7</v>
      </c>
    </row>
    <row r="2381" spans="1:10">
      <c r="A2381" s="1">
        <v>18</v>
      </c>
      <c r="B2381" s="1">
        <v>120</v>
      </c>
      <c r="C2381" s="1">
        <v>26</v>
      </c>
      <c r="D2381" s="1">
        <v>243</v>
      </c>
      <c r="E2381" s="1">
        <f t="shared" si="150"/>
        <v>24.3</v>
      </c>
      <c r="F2381" s="3">
        <f t="shared" si="148"/>
        <v>27.988269693874408</v>
      </c>
      <c r="G2381" s="2">
        <f t="shared" si="149"/>
        <v>0.49315951420663123</v>
      </c>
      <c r="H2381" s="2">
        <f t="shared" si="151"/>
        <v>4.6376976150455919E-2</v>
      </c>
      <c r="I2381" s="34">
        <v>1</v>
      </c>
      <c r="J2381" s="34">
        <v>4</v>
      </c>
    </row>
    <row r="2382" spans="1:10">
      <c r="A2382" s="1">
        <v>51</v>
      </c>
      <c r="B2382" s="1">
        <v>116</v>
      </c>
      <c r="C2382" s="1">
        <v>27</v>
      </c>
      <c r="D2382" s="1">
        <v>243</v>
      </c>
      <c r="E2382" s="1">
        <f t="shared" si="150"/>
        <v>24.3</v>
      </c>
      <c r="F2382" s="3">
        <f t="shared" si="148"/>
        <v>27.988269693874408</v>
      </c>
      <c r="G2382" s="2">
        <f t="shared" si="149"/>
        <v>0.49315951420663123</v>
      </c>
      <c r="H2382" s="2">
        <f t="shared" si="151"/>
        <v>4.6376976150455919E-2</v>
      </c>
      <c r="I2382" s="34">
        <v>4</v>
      </c>
      <c r="J2382" s="34">
        <v>9</v>
      </c>
    </row>
    <row r="2383" spans="1:10">
      <c r="A2383" s="1">
        <v>63</v>
      </c>
      <c r="B2383" s="1">
        <v>110</v>
      </c>
      <c r="C2383" s="1">
        <v>15</v>
      </c>
      <c r="D2383" s="1">
        <v>243</v>
      </c>
      <c r="E2383" s="1">
        <f t="shared" si="150"/>
        <v>24.3</v>
      </c>
      <c r="F2383" s="3">
        <f t="shared" si="148"/>
        <v>27.988269693874408</v>
      </c>
      <c r="G2383" s="2">
        <f t="shared" si="149"/>
        <v>0.49315951420663123</v>
      </c>
      <c r="H2383" s="2">
        <f t="shared" si="151"/>
        <v>4.6376976150455919E-2</v>
      </c>
      <c r="I2383" s="34">
        <v>7</v>
      </c>
      <c r="J2383" s="34">
        <v>9</v>
      </c>
    </row>
    <row r="2384" spans="1:10">
      <c r="A2384" s="1">
        <v>84</v>
      </c>
      <c r="B2384" s="1">
        <v>121</v>
      </c>
      <c r="C2384" s="1">
        <v>5</v>
      </c>
      <c r="D2384" s="1">
        <v>243</v>
      </c>
      <c r="E2384" s="1">
        <f t="shared" si="150"/>
        <v>24.3</v>
      </c>
      <c r="F2384" s="3">
        <f t="shared" si="148"/>
        <v>27.988269693874408</v>
      </c>
      <c r="G2384" s="2">
        <f t="shared" si="149"/>
        <v>0.49315951420663123</v>
      </c>
      <c r="H2384" s="2">
        <f t="shared" si="151"/>
        <v>4.6376976150455919E-2</v>
      </c>
      <c r="I2384" s="34">
        <v>7</v>
      </c>
      <c r="J2384" s="34">
        <v>4</v>
      </c>
    </row>
    <row r="2385" spans="1:10">
      <c r="A2385" s="1">
        <v>29</v>
      </c>
      <c r="B2385" s="1">
        <v>37</v>
      </c>
      <c r="C2385" s="1">
        <v>4</v>
      </c>
      <c r="D2385" s="1">
        <v>242</v>
      </c>
      <c r="E2385" s="1">
        <f t="shared" si="150"/>
        <v>24.2</v>
      </c>
      <c r="F2385" s="3">
        <f t="shared" si="148"/>
        <v>27.920974753150972</v>
      </c>
      <c r="G2385" s="2">
        <f t="shared" si="149"/>
        <v>0.48793292728835042</v>
      </c>
      <c r="H2385" s="2">
        <f t="shared" si="151"/>
        <v>4.5996058041208161E-2</v>
      </c>
      <c r="I2385" s="34">
        <v>7</v>
      </c>
      <c r="J2385" s="34">
        <v>7</v>
      </c>
    </row>
    <row r="2386" spans="1:10">
      <c r="A2386" s="1">
        <v>20</v>
      </c>
      <c r="B2386" s="1">
        <v>40</v>
      </c>
      <c r="C2386" s="1">
        <v>28</v>
      </c>
      <c r="D2386" s="1">
        <v>242</v>
      </c>
      <c r="E2386" s="1">
        <f t="shared" si="150"/>
        <v>24.2</v>
      </c>
      <c r="F2386" s="3">
        <f t="shared" si="148"/>
        <v>27.920974753150972</v>
      </c>
      <c r="G2386" s="2">
        <f t="shared" si="149"/>
        <v>0.48793292728835042</v>
      </c>
      <c r="H2386" s="2">
        <f t="shared" si="151"/>
        <v>4.5996058041208161E-2</v>
      </c>
      <c r="I2386" s="34">
        <v>7</v>
      </c>
      <c r="J2386" s="34">
        <v>9</v>
      </c>
    </row>
    <row r="2387" spans="1:10">
      <c r="A2387" s="1">
        <v>42</v>
      </c>
      <c r="B2387" s="1">
        <v>32</v>
      </c>
      <c r="C2387" s="1">
        <v>26</v>
      </c>
      <c r="D2387" s="1">
        <v>242</v>
      </c>
      <c r="E2387" s="1">
        <f t="shared" si="150"/>
        <v>24.2</v>
      </c>
      <c r="F2387" s="3">
        <f t="shared" si="148"/>
        <v>27.920974753150972</v>
      </c>
      <c r="G2387" s="2">
        <f t="shared" si="149"/>
        <v>0.48793292728835042</v>
      </c>
      <c r="H2387" s="2">
        <f t="shared" si="151"/>
        <v>4.5996058041208161E-2</v>
      </c>
      <c r="I2387" s="34">
        <v>4</v>
      </c>
      <c r="J2387" s="34">
        <v>9</v>
      </c>
    </row>
    <row r="2388" spans="1:10">
      <c r="A2388" s="1">
        <v>10</v>
      </c>
      <c r="B2388" s="1">
        <v>49</v>
      </c>
      <c r="C2388" s="1">
        <v>7</v>
      </c>
      <c r="D2388" s="1">
        <v>242</v>
      </c>
      <c r="E2388" s="1">
        <f t="shared" si="150"/>
        <v>24.2</v>
      </c>
      <c r="F2388" s="3">
        <f t="shared" si="148"/>
        <v>27.920974753150972</v>
      </c>
      <c r="G2388" s="2">
        <f t="shared" si="149"/>
        <v>0.48793292728835042</v>
      </c>
      <c r="H2388" s="2">
        <f t="shared" si="151"/>
        <v>4.5996058041208161E-2</v>
      </c>
      <c r="I2388" s="34">
        <v>3</v>
      </c>
      <c r="J2388" s="34">
        <v>9</v>
      </c>
    </row>
    <row r="2389" spans="1:10">
      <c r="A2389" s="1">
        <v>21</v>
      </c>
      <c r="B2389" s="1">
        <v>63</v>
      </c>
      <c r="C2389" s="1">
        <v>20</v>
      </c>
      <c r="D2389" s="1">
        <v>242</v>
      </c>
      <c r="E2389" s="1">
        <f t="shared" si="150"/>
        <v>24.2</v>
      </c>
      <c r="F2389" s="3">
        <f t="shared" si="148"/>
        <v>27.920974753150972</v>
      </c>
      <c r="G2389" s="2">
        <f t="shared" si="149"/>
        <v>0.48793292728835042</v>
      </c>
      <c r="H2389" s="2">
        <f t="shared" si="151"/>
        <v>4.5996058041208161E-2</v>
      </c>
      <c r="I2389" s="34">
        <v>2</v>
      </c>
      <c r="J2389" s="34">
        <v>9</v>
      </c>
    </row>
    <row r="2390" spans="1:10">
      <c r="A2390" s="1">
        <v>57</v>
      </c>
      <c r="B2390" s="1">
        <v>55</v>
      </c>
      <c r="C2390" s="1">
        <v>24</v>
      </c>
      <c r="D2390" s="1">
        <v>242</v>
      </c>
      <c r="E2390" s="1">
        <f t="shared" si="150"/>
        <v>24.2</v>
      </c>
      <c r="F2390" s="3">
        <f t="shared" si="148"/>
        <v>27.920974753150972</v>
      </c>
      <c r="G2390" s="2">
        <f t="shared" si="149"/>
        <v>0.48793292728835042</v>
      </c>
      <c r="H2390" s="2">
        <f t="shared" si="151"/>
        <v>4.5996058041208161E-2</v>
      </c>
      <c r="I2390" s="34">
        <v>7</v>
      </c>
      <c r="J2390" s="34">
        <v>9</v>
      </c>
    </row>
    <row r="2391" spans="1:10">
      <c r="A2391" s="1">
        <v>18</v>
      </c>
      <c r="B2391" s="1">
        <v>100</v>
      </c>
      <c r="C2391" s="1">
        <v>26</v>
      </c>
      <c r="D2391" s="1">
        <v>242</v>
      </c>
      <c r="E2391" s="1">
        <f t="shared" si="150"/>
        <v>24.2</v>
      </c>
      <c r="F2391" s="3">
        <f t="shared" si="148"/>
        <v>27.920974753150972</v>
      </c>
      <c r="G2391" s="2">
        <f t="shared" si="149"/>
        <v>0.48793292728835042</v>
      </c>
      <c r="H2391" s="2">
        <f t="shared" si="151"/>
        <v>4.5996058041208161E-2</v>
      </c>
      <c r="I2391" s="34">
        <v>6</v>
      </c>
      <c r="J2391" s="34">
        <v>3</v>
      </c>
    </row>
    <row r="2392" spans="1:10">
      <c r="A2392" s="1">
        <v>36</v>
      </c>
      <c r="B2392" s="1">
        <v>93</v>
      </c>
      <c r="C2392" s="1">
        <v>5</v>
      </c>
      <c r="D2392" s="1">
        <v>242</v>
      </c>
      <c r="E2392" s="1">
        <f t="shared" si="150"/>
        <v>24.2</v>
      </c>
      <c r="F2392" s="3">
        <f t="shared" si="148"/>
        <v>27.920974753150972</v>
      </c>
      <c r="G2392" s="2">
        <f t="shared" si="149"/>
        <v>0.48793292728835042</v>
      </c>
      <c r="H2392" s="2">
        <f t="shared" si="151"/>
        <v>4.5996058041208161E-2</v>
      </c>
      <c r="I2392" s="34">
        <v>4</v>
      </c>
      <c r="J2392" s="34">
        <v>2</v>
      </c>
    </row>
    <row r="2393" spans="1:10">
      <c r="A2393" s="1">
        <v>75</v>
      </c>
      <c r="B2393" s="1">
        <v>95</v>
      </c>
      <c r="C2393" s="1">
        <v>22</v>
      </c>
      <c r="D2393" s="1">
        <v>242</v>
      </c>
      <c r="E2393" s="1">
        <f t="shared" si="150"/>
        <v>24.2</v>
      </c>
      <c r="F2393" s="3">
        <f t="shared" si="148"/>
        <v>27.920974753150972</v>
      </c>
      <c r="G2393" s="2">
        <f t="shared" si="149"/>
        <v>0.48793292728835042</v>
      </c>
      <c r="H2393" s="2">
        <f t="shared" si="151"/>
        <v>4.5996058041208161E-2</v>
      </c>
      <c r="I2393" s="34">
        <v>2</v>
      </c>
      <c r="J2393" s="34">
        <v>7</v>
      </c>
    </row>
    <row r="2394" spans="1:10">
      <c r="A2394" s="1">
        <v>12</v>
      </c>
      <c r="B2394" s="1">
        <v>110</v>
      </c>
      <c r="C2394" s="1">
        <v>12</v>
      </c>
      <c r="D2394" s="1">
        <v>242</v>
      </c>
      <c r="E2394" s="1">
        <f t="shared" si="150"/>
        <v>24.2</v>
      </c>
      <c r="F2394" s="3">
        <f t="shared" si="148"/>
        <v>27.920974753150972</v>
      </c>
      <c r="G2394" s="2">
        <f t="shared" si="149"/>
        <v>0.48793292728835042</v>
      </c>
      <c r="H2394" s="2">
        <f t="shared" si="151"/>
        <v>4.5996058041208161E-2</v>
      </c>
      <c r="I2394" s="34">
        <v>6</v>
      </c>
      <c r="J2394" s="34">
        <v>2</v>
      </c>
    </row>
    <row r="2395" spans="1:10">
      <c r="A2395" s="1">
        <v>30</v>
      </c>
      <c r="B2395" s="1">
        <v>122</v>
      </c>
      <c r="C2395" s="1">
        <v>14</v>
      </c>
      <c r="D2395" s="1">
        <v>242</v>
      </c>
      <c r="E2395" s="1">
        <f t="shared" si="150"/>
        <v>24.2</v>
      </c>
      <c r="F2395" s="3">
        <f t="shared" si="148"/>
        <v>27.920974753150972</v>
      </c>
      <c r="G2395" s="2">
        <f t="shared" si="149"/>
        <v>0.48793292728835042</v>
      </c>
      <c r="H2395" s="2">
        <f t="shared" si="151"/>
        <v>4.5996058041208161E-2</v>
      </c>
      <c r="I2395" s="34">
        <v>4</v>
      </c>
      <c r="J2395" s="34">
        <v>9</v>
      </c>
    </row>
    <row r="2396" spans="1:10">
      <c r="A2396" s="1">
        <v>48</v>
      </c>
      <c r="B2396" s="1">
        <v>120</v>
      </c>
      <c r="C2396" s="1">
        <v>32</v>
      </c>
      <c r="D2396" s="1">
        <v>242</v>
      </c>
      <c r="E2396" s="1">
        <f t="shared" si="150"/>
        <v>24.2</v>
      </c>
      <c r="F2396" s="3">
        <f t="shared" si="148"/>
        <v>27.920974753150972</v>
      </c>
      <c r="G2396" s="2">
        <f t="shared" si="149"/>
        <v>0.48793292728835042</v>
      </c>
      <c r="H2396" s="2">
        <f t="shared" si="151"/>
        <v>4.5996058041208161E-2</v>
      </c>
      <c r="I2396" s="34">
        <v>7</v>
      </c>
      <c r="J2396" s="34">
        <v>4</v>
      </c>
    </row>
    <row r="2397" spans="1:10">
      <c r="A2397" s="1">
        <v>51</v>
      </c>
      <c r="B2397" s="1">
        <v>107</v>
      </c>
      <c r="C2397" s="1">
        <v>22</v>
      </c>
      <c r="D2397" s="1">
        <v>242</v>
      </c>
      <c r="E2397" s="1">
        <f t="shared" si="150"/>
        <v>24.2</v>
      </c>
      <c r="F2397" s="3">
        <f t="shared" si="148"/>
        <v>27.920974753150972</v>
      </c>
      <c r="G2397" s="2">
        <f t="shared" si="149"/>
        <v>0.48793292728835042</v>
      </c>
      <c r="H2397" s="2">
        <f t="shared" si="151"/>
        <v>4.5996058041208161E-2</v>
      </c>
      <c r="I2397" s="34">
        <v>4</v>
      </c>
      <c r="J2397" s="34">
        <v>9</v>
      </c>
    </row>
    <row r="2398" spans="1:10">
      <c r="A2398" s="1">
        <v>80</v>
      </c>
      <c r="B2398" s="1">
        <v>118</v>
      </c>
      <c r="C2398" s="1">
        <v>16</v>
      </c>
      <c r="D2398" s="1">
        <v>242</v>
      </c>
      <c r="E2398" s="1">
        <f t="shared" si="150"/>
        <v>24.2</v>
      </c>
      <c r="F2398" s="3">
        <f t="shared" si="148"/>
        <v>27.920974753150972</v>
      </c>
      <c r="G2398" s="2">
        <f t="shared" si="149"/>
        <v>0.48793292728835042</v>
      </c>
      <c r="H2398" s="2">
        <f t="shared" si="151"/>
        <v>4.5996058041208161E-2</v>
      </c>
      <c r="I2398" s="34">
        <v>3</v>
      </c>
      <c r="J2398" s="34">
        <v>9</v>
      </c>
    </row>
    <row r="2399" spans="1:10">
      <c r="A2399" s="1">
        <v>74</v>
      </c>
      <c r="B2399" s="1">
        <v>123</v>
      </c>
      <c r="C2399" s="1">
        <v>23</v>
      </c>
      <c r="D2399" s="1">
        <v>242</v>
      </c>
      <c r="E2399" s="1">
        <f t="shared" si="150"/>
        <v>24.2</v>
      </c>
      <c r="F2399" s="3">
        <f t="shared" si="148"/>
        <v>27.920974753150972</v>
      </c>
      <c r="G2399" s="2">
        <f t="shared" si="149"/>
        <v>0.48793292728835042</v>
      </c>
      <c r="H2399" s="2">
        <f t="shared" si="151"/>
        <v>4.5996058041208161E-2</v>
      </c>
      <c r="I2399" s="34">
        <v>7</v>
      </c>
      <c r="J2399" s="34">
        <v>9</v>
      </c>
    </row>
    <row r="2400" spans="1:10">
      <c r="A2400" s="1">
        <v>15</v>
      </c>
      <c r="B2400" s="1">
        <v>23</v>
      </c>
      <c r="C2400" s="1">
        <v>18</v>
      </c>
      <c r="D2400" s="1">
        <v>241</v>
      </c>
      <c r="E2400" s="1">
        <f t="shared" si="150"/>
        <v>24.1</v>
      </c>
      <c r="F2400" s="3">
        <f t="shared" si="148"/>
        <v>27.853401157633993</v>
      </c>
      <c r="G2400" s="2">
        <f t="shared" si="149"/>
        <v>0.4827376123627436</v>
      </c>
      <c r="H2400" s="2">
        <f t="shared" si="151"/>
        <v>4.5616710728287199E-2</v>
      </c>
      <c r="I2400" s="34">
        <v>4</v>
      </c>
      <c r="J2400" s="34">
        <v>4</v>
      </c>
    </row>
    <row r="2401" spans="1:10">
      <c r="A2401" s="1">
        <v>22</v>
      </c>
      <c r="B2401" s="1">
        <v>10</v>
      </c>
      <c r="C2401" s="1">
        <v>14</v>
      </c>
      <c r="D2401" s="1">
        <v>241</v>
      </c>
      <c r="E2401" s="1">
        <f t="shared" si="150"/>
        <v>24.1</v>
      </c>
      <c r="F2401" s="3">
        <f t="shared" si="148"/>
        <v>27.853401157633993</v>
      </c>
      <c r="G2401" s="2">
        <f t="shared" si="149"/>
        <v>0.4827376123627436</v>
      </c>
      <c r="H2401" s="2">
        <f t="shared" si="151"/>
        <v>4.5616710728287199E-2</v>
      </c>
      <c r="I2401" s="34">
        <v>6</v>
      </c>
      <c r="J2401" s="34">
        <v>9</v>
      </c>
    </row>
    <row r="2402" spans="1:10">
      <c r="A2402" s="1">
        <v>36</v>
      </c>
      <c r="B2402" s="1">
        <v>41</v>
      </c>
      <c r="C2402" s="1">
        <v>5</v>
      </c>
      <c r="D2402" s="1">
        <v>241</v>
      </c>
      <c r="E2402" s="1">
        <f t="shared" si="150"/>
        <v>24.1</v>
      </c>
      <c r="F2402" s="3">
        <f t="shared" si="148"/>
        <v>27.853401157633993</v>
      </c>
      <c r="G2402" s="2">
        <f t="shared" si="149"/>
        <v>0.4827376123627436</v>
      </c>
      <c r="H2402" s="2">
        <f t="shared" si="151"/>
        <v>4.5616710728287199E-2</v>
      </c>
      <c r="I2402" s="34">
        <v>4</v>
      </c>
      <c r="J2402" s="34">
        <v>4</v>
      </c>
    </row>
    <row r="2403" spans="1:10">
      <c r="A2403" s="1">
        <v>49</v>
      </c>
      <c r="B2403" s="1">
        <v>37</v>
      </c>
      <c r="C2403" s="1">
        <v>8</v>
      </c>
      <c r="D2403" s="1">
        <v>241</v>
      </c>
      <c r="E2403" s="1">
        <f t="shared" si="150"/>
        <v>24.1</v>
      </c>
      <c r="F2403" s="3">
        <f t="shared" si="148"/>
        <v>27.853401157633993</v>
      </c>
      <c r="G2403" s="2">
        <f t="shared" si="149"/>
        <v>0.4827376123627436</v>
      </c>
      <c r="H2403" s="2">
        <f t="shared" si="151"/>
        <v>4.5616710728287199E-2</v>
      </c>
      <c r="I2403" s="34">
        <v>4</v>
      </c>
      <c r="J2403" s="34">
        <v>2</v>
      </c>
    </row>
    <row r="2404" spans="1:10">
      <c r="A2404" s="1">
        <v>53</v>
      </c>
      <c r="B2404" s="1">
        <v>61</v>
      </c>
      <c r="C2404" s="1">
        <v>4</v>
      </c>
      <c r="D2404" s="1">
        <v>241</v>
      </c>
      <c r="E2404" s="1">
        <f t="shared" si="150"/>
        <v>24.1</v>
      </c>
      <c r="F2404" s="3">
        <f t="shared" si="148"/>
        <v>27.853401157633993</v>
      </c>
      <c r="G2404" s="2">
        <f t="shared" si="149"/>
        <v>0.4827376123627436</v>
      </c>
      <c r="H2404" s="2">
        <f t="shared" si="151"/>
        <v>4.5616710728287199E-2</v>
      </c>
      <c r="I2404" s="34">
        <v>6</v>
      </c>
      <c r="J2404" s="34">
        <v>9</v>
      </c>
    </row>
    <row r="2405" spans="1:10">
      <c r="A2405" s="1">
        <v>66</v>
      </c>
      <c r="B2405" s="1">
        <v>58</v>
      </c>
      <c r="C2405" s="1">
        <v>10</v>
      </c>
      <c r="D2405" s="1">
        <v>241</v>
      </c>
      <c r="E2405" s="1">
        <f t="shared" si="150"/>
        <v>24.1</v>
      </c>
      <c r="F2405" s="3">
        <f t="shared" si="148"/>
        <v>27.853401157633993</v>
      </c>
      <c r="G2405" s="2">
        <f t="shared" si="149"/>
        <v>0.4827376123627436</v>
      </c>
      <c r="H2405" s="2">
        <f t="shared" si="151"/>
        <v>4.5616710728287199E-2</v>
      </c>
      <c r="I2405" s="34">
        <v>2</v>
      </c>
      <c r="J2405" s="34">
        <v>4</v>
      </c>
    </row>
    <row r="2406" spans="1:10">
      <c r="A2406" s="1">
        <v>69</v>
      </c>
      <c r="B2406" s="1">
        <v>47</v>
      </c>
      <c r="C2406" s="1">
        <v>20</v>
      </c>
      <c r="D2406" s="1">
        <v>241</v>
      </c>
      <c r="E2406" s="1">
        <f t="shared" si="150"/>
        <v>24.1</v>
      </c>
      <c r="F2406" s="3">
        <f t="shared" si="148"/>
        <v>27.853401157633993</v>
      </c>
      <c r="G2406" s="2">
        <f t="shared" si="149"/>
        <v>0.4827376123627436</v>
      </c>
      <c r="H2406" s="2">
        <f t="shared" si="151"/>
        <v>4.5616710728287199E-2</v>
      </c>
      <c r="I2406" s="34">
        <v>6</v>
      </c>
      <c r="J2406" s="34">
        <v>7</v>
      </c>
    </row>
    <row r="2407" spans="1:10">
      <c r="A2407" s="1">
        <v>14</v>
      </c>
      <c r="B2407" s="1">
        <v>69</v>
      </c>
      <c r="C2407" s="1">
        <v>3</v>
      </c>
      <c r="D2407" s="1">
        <v>241</v>
      </c>
      <c r="E2407" s="1">
        <f t="shared" si="150"/>
        <v>24.1</v>
      </c>
      <c r="F2407" s="3">
        <f t="shared" si="148"/>
        <v>27.853401157633993</v>
      </c>
      <c r="G2407" s="2">
        <f t="shared" si="149"/>
        <v>0.4827376123627436</v>
      </c>
      <c r="H2407" s="2">
        <f t="shared" si="151"/>
        <v>4.5616710728287199E-2</v>
      </c>
      <c r="I2407" s="34">
        <v>6</v>
      </c>
      <c r="J2407" s="34">
        <v>7</v>
      </c>
    </row>
    <row r="2408" spans="1:10">
      <c r="A2408" s="1">
        <v>10</v>
      </c>
      <c r="B2408" s="1">
        <v>72</v>
      </c>
      <c r="C2408" s="1">
        <v>26</v>
      </c>
      <c r="D2408" s="1">
        <v>241</v>
      </c>
      <c r="E2408" s="1">
        <f t="shared" si="150"/>
        <v>24.1</v>
      </c>
      <c r="F2408" s="3">
        <f t="shared" si="148"/>
        <v>27.853401157633993</v>
      </c>
      <c r="G2408" s="2">
        <f t="shared" si="149"/>
        <v>0.4827376123627436</v>
      </c>
      <c r="H2408" s="2">
        <f t="shared" si="151"/>
        <v>4.5616710728287199E-2</v>
      </c>
      <c r="I2408" s="34">
        <v>7</v>
      </c>
      <c r="J2408" s="34">
        <v>2</v>
      </c>
    </row>
    <row r="2409" spans="1:10">
      <c r="A2409" s="1">
        <v>14</v>
      </c>
      <c r="B2409" s="1">
        <v>84</v>
      </c>
      <c r="C2409" s="1">
        <v>30</v>
      </c>
      <c r="D2409" s="1">
        <v>241</v>
      </c>
      <c r="E2409" s="1">
        <f t="shared" si="150"/>
        <v>24.1</v>
      </c>
      <c r="F2409" s="3">
        <f t="shared" si="148"/>
        <v>27.853401157633993</v>
      </c>
      <c r="G2409" s="2">
        <f t="shared" si="149"/>
        <v>0.4827376123627436</v>
      </c>
      <c r="H2409" s="2">
        <f t="shared" si="151"/>
        <v>4.5616710728287199E-2</v>
      </c>
      <c r="I2409" s="34">
        <v>6</v>
      </c>
      <c r="J2409" s="34">
        <v>4</v>
      </c>
    </row>
    <row r="2410" spans="1:10">
      <c r="A2410" s="1">
        <v>14</v>
      </c>
      <c r="B2410" s="1">
        <v>80</v>
      </c>
      <c r="C2410" s="1">
        <v>30</v>
      </c>
      <c r="D2410" s="1">
        <v>241</v>
      </c>
      <c r="E2410" s="1">
        <f t="shared" si="150"/>
        <v>24.1</v>
      </c>
      <c r="F2410" s="3">
        <f t="shared" si="148"/>
        <v>27.853401157633993</v>
      </c>
      <c r="G2410" s="2">
        <f t="shared" si="149"/>
        <v>0.4827376123627436</v>
      </c>
      <c r="H2410" s="2">
        <f t="shared" si="151"/>
        <v>4.5616710728287199E-2</v>
      </c>
      <c r="I2410" s="34">
        <v>6</v>
      </c>
      <c r="J2410" s="34">
        <v>4</v>
      </c>
    </row>
    <row r="2411" spans="1:10">
      <c r="A2411" s="1">
        <v>25</v>
      </c>
      <c r="B2411" s="1">
        <v>93</v>
      </c>
      <c r="C2411" s="1">
        <v>8</v>
      </c>
      <c r="D2411" s="1">
        <v>241</v>
      </c>
      <c r="E2411" s="1">
        <f t="shared" si="150"/>
        <v>24.1</v>
      </c>
      <c r="F2411" s="3">
        <f t="shared" si="148"/>
        <v>27.853401157633993</v>
      </c>
      <c r="G2411" s="2">
        <f t="shared" si="149"/>
        <v>0.4827376123627436</v>
      </c>
      <c r="H2411" s="2">
        <f t="shared" si="151"/>
        <v>4.5616710728287199E-2</v>
      </c>
      <c r="I2411" s="34">
        <v>4</v>
      </c>
      <c r="J2411" s="34">
        <v>2</v>
      </c>
    </row>
    <row r="2412" spans="1:10">
      <c r="A2412" s="1">
        <v>56</v>
      </c>
      <c r="B2412" s="1">
        <v>101</v>
      </c>
      <c r="C2412" s="1">
        <v>1</v>
      </c>
      <c r="D2412" s="1">
        <v>241</v>
      </c>
      <c r="E2412" s="1">
        <f t="shared" si="150"/>
        <v>24.1</v>
      </c>
      <c r="F2412" s="3">
        <f t="shared" si="148"/>
        <v>27.853401157633993</v>
      </c>
      <c r="G2412" s="2">
        <f t="shared" si="149"/>
        <v>0.4827376123627436</v>
      </c>
      <c r="H2412" s="2">
        <f t="shared" si="151"/>
        <v>4.5616710728287199E-2</v>
      </c>
      <c r="I2412" s="34">
        <v>4</v>
      </c>
      <c r="J2412" s="34">
        <v>9</v>
      </c>
    </row>
    <row r="2413" spans="1:10">
      <c r="A2413" s="1">
        <v>51</v>
      </c>
      <c r="B2413" s="1">
        <v>103</v>
      </c>
      <c r="C2413" s="1">
        <v>22</v>
      </c>
      <c r="D2413" s="1">
        <v>241</v>
      </c>
      <c r="E2413" s="1">
        <f t="shared" si="150"/>
        <v>24.1</v>
      </c>
      <c r="F2413" s="3">
        <f t="shared" si="148"/>
        <v>27.853401157633993</v>
      </c>
      <c r="G2413" s="2">
        <f t="shared" si="149"/>
        <v>0.4827376123627436</v>
      </c>
      <c r="H2413" s="2">
        <f t="shared" si="151"/>
        <v>4.5616710728287199E-2</v>
      </c>
      <c r="I2413" s="34">
        <v>3</v>
      </c>
      <c r="J2413" s="34">
        <v>3</v>
      </c>
    </row>
    <row r="2414" spans="1:10">
      <c r="A2414" s="1">
        <v>76</v>
      </c>
      <c r="B2414" s="1">
        <v>103</v>
      </c>
      <c r="C2414" s="1">
        <v>21</v>
      </c>
      <c r="D2414" s="1">
        <v>241</v>
      </c>
      <c r="E2414" s="1">
        <f t="shared" si="150"/>
        <v>24.1</v>
      </c>
      <c r="F2414" s="3">
        <f t="shared" si="148"/>
        <v>27.853401157633993</v>
      </c>
      <c r="G2414" s="2">
        <f t="shared" si="149"/>
        <v>0.4827376123627436</v>
      </c>
      <c r="H2414" s="2">
        <f t="shared" si="151"/>
        <v>4.5616710728287199E-2</v>
      </c>
      <c r="I2414" s="34">
        <v>4</v>
      </c>
      <c r="J2414" s="34">
        <v>7</v>
      </c>
    </row>
    <row r="2415" spans="1:10">
      <c r="A2415" s="1">
        <v>2</v>
      </c>
      <c r="B2415" s="1">
        <v>122</v>
      </c>
      <c r="C2415" s="1">
        <v>10</v>
      </c>
      <c r="D2415" s="1">
        <v>241</v>
      </c>
      <c r="E2415" s="1">
        <f t="shared" si="150"/>
        <v>24.1</v>
      </c>
      <c r="F2415" s="3">
        <f t="shared" si="148"/>
        <v>27.853401157633993</v>
      </c>
      <c r="G2415" s="2">
        <f t="shared" si="149"/>
        <v>0.4827376123627436</v>
      </c>
      <c r="H2415" s="2">
        <f t="shared" si="151"/>
        <v>4.5616710728287199E-2</v>
      </c>
      <c r="I2415" s="34">
        <v>1</v>
      </c>
      <c r="J2415" s="34">
        <v>3</v>
      </c>
    </row>
    <row r="2416" spans="1:10">
      <c r="A2416" s="1">
        <v>9</v>
      </c>
      <c r="B2416" s="1">
        <v>111</v>
      </c>
      <c r="C2416" s="1">
        <v>24</v>
      </c>
      <c r="D2416" s="1">
        <v>241</v>
      </c>
      <c r="E2416" s="1">
        <f t="shared" si="150"/>
        <v>24.1</v>
      </c>
      <c r="F2416" s="3">
        <f t="shared" si="148"/>
        <v>27.853401157633993</v>
      </c>
      <c r="G2416" s="2">
        <f t="shared" si="149"/>
        <v>0.4827376123627436</v>
      </c>
      <c r="H2416" s="2">
        <f t="shared" si="151"/>
        <v>4.5616710728287199E-2</v>
      </c>
      <c r="I2416" s="34">
        <v>2</v>
      </c>
      <c r="J2416" s="34">
        <v>2</v>
      </c>
    </row>
    <row r="2417" spans="1:10">
      <c r="A2417" s="1">
        <v>59</v>
      </c>
      <c r="B2417" s="1">
        <v>116</v>
      </c>
      <c r="C2417" s="1">
        <v>27</v>
      </c>
      <c r="D2417" s="1">
        <v>241</v>
      </c>
      <c r="E2417" s="1">
        <f t="shared" si="150"/>
        <v>24.1</v>
      </c>
      <c r="F2417" s="3">
        <f t="shared" si="148"/>
        <v>27.853401157633993</v>
      </c>
      <c r="G2417" s="2">
        <f t="shared" si="149"/>
        <v>0.4827376123627436</v>
      </c>
      <c r="H2417" s="2">
        <f t="shared" si="151"/>
        <v>4.5616710728287199E-2</v>
      </c>
      <c r="I2417" s="34">
        <v>6</v>
      </c>
      <c r="J2417" s="34">
        <v>2</v>
      </c>
    </row>
    <row r="2418" spans="1:10">
      <c r="A2418" s="1">
        <v>49</v>
      </c>
      <c r="B2418" s="1">
        <v>118</v>
      </c>
      <c r="C2418" s="1">
        <v>9</v>
      </c>
      <c r="D2418" s="1">
        <v>241</v>
      </c>
      <c r="E2418" s="1">
        <f t="shared" si="150"/>
        <v>24.1</v>
      </c>
      <c r="F2418" s="3">
        <f t="shared" si="148"/>
        <v>27.853401157633993</v>
      </c>
      <c r="G2418" s="2">
        <f t="shared" si="149"/>
        <v>0.4827376123627436</v>
      </c>
      <c r="H2418" s="2">
        <f t="shared" si="151"/>
        <v>4.5616710728287199E-2</v>
      </c>
      <c r="I2418" s="34">
        <v>3</v>
      </c>
      <c r="J2418" s="34">
        <v>9</v>
      </c>
    </row>
    <row r="2419" spans="1:10">
      <c r="A2419" s="1">
        <v>86</v>
      </c>
      <c r="B2419" s="1">
        <v>122</v>
      </c>
      <c r="C2419" s="1">
        <v>14</v>
      </c>
      <c r="D2419" s="1">
        <v>241</v>
      </c>
      <c r="E2419" s="1">
        <f t="shared" si="150"/>
        <v>24.1</v>
      </c>
      <c r="F2419" s="3">
        <f t="shared" si="148"/>
        <v>27.853401157633993</v>
      </c>
      <c r="G2419" s="2">
        <f t="shared" si="149"/>
        <v>0.4827376123627436</v>
      </c>
      <c r="H2419" s="2">
        <f t="shared" si="151"/>
        <v>4.5616710728287199E-2</v>
      </c>
      <c r="I2419" s="34">
        <v>8</v>
      </c>
      <c r="J2419" s="34">
        <v>9</v>
      </c>
    </row>
    <row r="2420" spans="1:10">
      <c r="A2420" s="1">
        <v>29</v>
      </c>
      <c r="B2420" s="1">
        <v>35</v>
      </c>
      <c r="C2420" s="1">
        <v>20</v>
      </c>
      <c r="D2420" s="1">
        <v>240</v>
      </c>
      <c r="E2420" s="1">
        <f t="shared" si="150"/>
        <v>24</v>
      </c>
      <c r="F2420" s="3">
        <f t="shared" si="148"/>
        <v>27.785546590017951</v>
      </c>
      <c r="G2420" s="2">
        <f t="shared" si="149"/>
        <v>0.47757352910177414</v>
      </c>
      <c r="H2420" s="2">
        <f t="shared" si="151"/>
        <v>4.5238934211693019E-2</v>
      </c>
      <c r="I2420" s="34">
        <v>3</v>
      </c>
      <c r="J2420" s="34">
        <v>9</v>
      </c>
    </row>
    <row r="2421" spans="1:10">
      <c r="A2421" s="1">
        <v>62</v>
      </c>
      <c r="B2421" s="1">
        <v>34</v>
      </c>
      <c r="C2421" s="1">
        <v>14</v>
      </c>
      <c r="D2421" s="1">
        <v>240</v>
      </c>
      <c r="E2421" s="1">
        <f t="shared" si="150"/>
        <v>24</v>
      </c>
      <c r="F2421" s="3">
        <f t="shared" si="148"/>
        <v>27.785546590017951</v>
      </c>
      <c r="G2421" s="2">
        <f t="shared" si="149"/>
        <v>0.47757352910177414</v>
      </c>
      <c r="H2421" s="2">
        <f t="shared" si="151"/>
        <v>4.5238934211693019E-2</v>
      </c>
      <c r="I2421" s="34">
        <v>4</v>
      </c>
      <c r="J2421" s="34">
        <v>9</v>
      </c>
    </row>
    <row r="2422" spans="1:10">
      <c r="A2422" s="1">
        <v>95</v>
      </c>
      <c r="B2422" s="1">
        <v>35</v>
      </c>
      <c r="C2422" s="1">
        <v>18</v>
      </c>
      <c r="D2422" s="1">
        <v>240</v>
      </c>
      <c r="E2422" s="1">
        <f t="shared" si="150"/>
        <v>24</v>
      </c>
      <c r="F2422" s="3">
        <f t="shared" si="148"/>
        <v>27.785546590017951</v>
      </c>
      <c r="G2422" s="2">
        <f t="shared" si="149"/>
        <v>0.47757352910177414</v>
      </c>
      <c r="H2422" s="2">
        <f t="shared" si="151"/>
        <v>4.5238934211693019E-2</v>
      </c>
      <c r="I2422" s="34">
        <v>6</v>
      </c>
      <c r="J2422" s="34">
        <v>9</v>
      </c>
    </row>
    <row r="2423" spans="1:10">
      <c r="A2423" s="1">
        <v>92</v>
      </c>
      <c r="B2423" s="1">
        <v>42</v>
      </c>
      <c r="C2423" s="1">
        <v>12</v>
      </c>
      <c r="D2423" s="1">
        <v>240</v>
      </c>
      <c r="E2423" s="1">
        <f t="shared" si="150"/>
        <v>24</v>
      </c>
      <c r="F2423" s="3">
        <f t="shared" si="148"/>
        <v>27.785546590017951</v>
      </c>
      <c r="G2423" s="2">
        <f t="shared" si="149"/>
        <v>0.47757352910177414</v>
      </c>
      <c r="H2423" s="2">
        <f t="shared" si="151"/>
        <v>4.5238934211693019E-2</v>
      </c>
      <c r="I2423" s="34">
        <v>3</v>
      </c>
      <c r="J2423" s="34">
        <v>9</v>
      </c>
    </row>
    <row r="2424" spans="1:10">
      <c r="A2424" s="1">
        <v>16</v>
      </c>
      <c r="B2424" s="1">
        <v>51</v>
      </c>
      <c r="C2424" s="1">
        <v>17</v>
      </c>
      <c r="D2424" s="1">
        <v>240</v>
      </c>
      <c r="E2424" s="1">
        <f t="shared" si="150"/>
        <v>24</v>
      </c>
      <c r="F2424" s="3">
        <f t="shared" si="148"/>
        <v>27.785546590017951</v>
      </c>
      <c r="G2424" s="2">
        <f t="shared" si="149"/>
        <v>0.47757352910177414</v>
      </c>
      <c r="H2424" s="2">
        <f t="shared" si="151"/>
        <v>4.5238934211693019E-2</v>
      </c>
      <c r="I2424" s="34">
        <v>6</v>
      </c>
      <c r="J2424" s="34">
        <v>4</v>
      </c>
    </row>
    <row r="2425" spans="1:10">
      <c r="A2425" s="1">
        <v>3</v>
      </c>
      <c r="B2425" s="1">
        <v>55</v>
      </c>
      <c r="C2425" s="1">
        <v>22</v>
      </c>
      <c r="D2425" s="1">
        <v>240</v>
      </c>
      <c r="E2425" s="1">
        <f t="shared" si="150"/>
        <v>24</v>
      </c>
      <c r="F2425" s="3">
        <f t="shared" si="148"/>
        <v>27.785546590017951</v>
      </c>
      <c r="G2425" s="2">
        <f t="shared" si="149"/>
        <v>0.47757352910177414</v>
      </c>
      <c r="H2425" s="2">
        <f t="shared" si="151"/>
        <v>4.5238934211693019E-2</v>
      </c>
      <c r="I2425" s="34">
        <v>4</v>
      </c>
      <c r="J2425" s="34">
        <v>9</v>
      </c>
    </row>
    <row r="2426" spans="1:10">
      <c r="A2426" s="1">
        <v>24</v>
      </c>
      <c r="B2426" s="1">
        <v>62</v>
      </c>
      <c r="C2426" s="1">
        <v>16</v>
      </c>
      <c r="D2426" s="1">
        <v>240</v>
      </c>
      <c r="E2426" s="1">
        <f t="shared" si="150"/>
        <v>24</v>
      </c>
      <c r="F2426" s="3">
        <f t="shared" si="148"/>
        <v>27.785546590017951</v>
      </c>
      <c r="G2426" s="2">
        <f t="shared" si="149"/>
        <v>0.47757352910177414</v>
      </c>
      <c r="H2426" s="2">
        <f t="shared" si="151"/>
        <v>4.5238934211693019E-2</v>
      </c>
      <c r="I2426" s="34">
        <v>6</v>
      </c>
      <c r="J2426" s="34">
        <v>9</v>
      </c>
    </row>
    <row r="2427" spans="1:10">
      <c r="A2427" s="1">
        <v>23</v>
      </c>
      <c r="B2427" s="1">
        <v>63</v>
      </c>
      <c r="C2427" s="1">
        <v>18</v>
      </c>
      <c r="D2427" s="1">
        <v>240</v>
      </c>
      <c r="E2427" s="1">
        <f t="shared" si="150"/>
        <v>24</v>
      </c>
      <c r="F2427" s="3">
        <f t="shared" si="148"/>
        <v>27.785546590017951</v>
      </c>
      <c r="G2427" s="2">
        <f t="shared" si="149"/>
        <v>0.47757352910177414</v>
      </c>
      <c r="H2427" s="2">
        <f t="shared" si="151"/>
        <v>4.5238934211693019E-2</v>
      </c>
      <c r="I2427" s="34">
        <v>3</v>
      </c>
      <c r="J2427" s="34">
        <v>4</v>
      </c>
    </row>
    <row r="2428" spans="1:10">
      <c r="A2428" s="1">
        <v>58</v>
      </c>
      <c r="B2428" s="1">
        <v>51</v>
      </c>
      <c r="C2428" s="1">
        <v>23</v>
      </c>
      <c r="D2428" s="1">
        <v>240</v>
      </c>
      <c r="E2428" s="1">
        <f t="shared" si="150"/>
        <v>24</v>
      </c>
      <c r="F2428" s="3">
        <f t="shared" si="148"/>
        <v>27.785546590017951</v>
      </c>
      <c r="G2428" s="2">
        <f t="shared" si="149"/>
        <v>0.47757352910177414</v>
      </c>
      <c r="H2428" s="2">
        <f t="shared" si="151"/>
        <v>4.5238934211693019E-2</v>
      </c>
      <c r="I2428" s="34">
        <v>7</v>
      </c>
      <c r="J2428" s="34">
        <v>9</v>
      </c>
    </row>
    <row r="2429" spans="1:10">
      <c r="A2429" s="1">
        <v>33</v>
      </c>
      <c r="B2429" s="1">
        <v>75</v>
      </c>
      <c r="C2429" s="1">
        <v>24</v>
      </c>
      <c r="D2429" s="1">
        <v>240</v>
      </c>
      <c r="E2429" s="1">
        <f t="shared" si="150"/>
        <v>24</v>
      </c>
      <c r="F2429" s="3">
        <f t="shared" si="148"/>
        <v>27.785546590017951</v>
      </c>
      <c r="G2429" s="2">
        <f t="shared" si="149"/>
        <v>0.47757352910177414</v>
      </c>
      <c r="H2429" s="2">
        <f t="shared" si="151"/>
        <v>4.5238934211693019E-2</v>
      </c>
      <c r="I2429" s="34">
        <v>6</v>
      </c>
      <c r="J2429" s="34">
        <v>9</v>
      </c>
    </row>
    <row r="2430" spans="1:10">
      <c r="A2430" s="1">
        <v>40</v>
      </c>
      <c r="B2430" s="1">
        <v>70</v>
      </c>
      <c r="C2430" s="1">
        <v>16</v>
      </c>
      <c r="D2430" s="1">
        <v>240</v>
      </c>
      <c r="E2430" s="1">
        <f t="shared" si="150"/>
        <v>24</v>
      </c>
      <c r="F2430" s="3">
        <f t="shared" si="148"/>
        <v>27.785546590017951</v>
      </c>
      <c r="G2430" s="2">
        <f t="shared" si="149"/>
        <v>0.47757352910177414</v>
      </c>
      <c r="H2430" s="2">
        <f t="shared" si="151"/>
        <v>4.5238934211693019E-2</v>
      </c>
      <c r="I2430" s="34">
        <v>3</v>
      </c>
      <c r="J2430" s="34">
        <v>2</v>
      </c>
    </row>
    <row r="2431" spans="1:10">
      <c r="A2431" s="1">
        <v>14</v>
      </c>
      <c r="B2431" s="1">
        <v>100</v>
      </c>
      <c r="C2431" s="1">
        <v>30</v>
      </c>
      <c r="D2431" s="1">
        <v>240</v>
      </c>
      <c r="E2431" s="1">
        <f t="shared" si="150"/>
        <v>24</v>
      </c>
      <c r="F2431" s="3">
        <f t="shared" si="148"/>
        <v>27.785546590017951</v>
      </c>
      <c r="G2431" s="2">
        <f t="shared" si="149"/>
        <v>0.47757352910177414</v>
      </c>
      <c r="H2431" s="2">
        <f t="shared" si="151"/>
        <v>4.5238934211693019E-2</v>
      </c>
      <c r="I2431" s="34">
        <v>6</v>
      </c>
      <c r="J2431" s="34">
        <v>7</v>
      </c>
    </row>
    <row r="2432" spans="1:10">
      <c r="A2432" s="1">
        <v>29</v>
      </c>
      <c r="B2432" s="1">
        <v>99</v>
      </c>
      <c r="C2432" s="1">
        <v>20</v>
      </c>
      <c r="D2432" s="1">
        <v>240</v>
      </c>
      <c r="E2432" s="1">
        <f t="shared" si="150"/>
        <v>24</v>
      </c>
      <c r="F2432" s="3">
        <f t="shared" si="148"/>
        <v>27.785546590017951</v>
      </c>
      <c r="G2432" s="2">
        <f t="shared" si="149"/>
        <v>0.47757352910177414</v>
      </c>
      <c r="H2432" s="2">
        <f t="shared" si="151"/>
        <v>4.5238934211693019E-2</v>
      </c>
      <c r="I2432" s="34">
        <v>4</v>
      </c>
      <c r="J2432" s="34">
        <v>4</v>
      </c>
    </row>
    <row r="2433" spans="1:10">
      <c r="A2433" s="1">
        <v>70</v>
      </c>
      <c r="B2433" s="1">
        <v>88</v>
      </c>
      <c r="C2433" s="1">
        <v>30</v>
      </c>
      <c r="D2433" s="1">
        <v>240</v>
      </c>
      <c r="E2433" s="1">
        <f t="shared" si="150"/>
        <v>24</v>
      </c>
      <c r="F2433" s="3">
        <f t="shared" si="148"/>
        <v>27.785546590017951</v>
      </c>
      <c r="G2433" s="2">
        <f t="shared" si="149"/>
        <v>0.47757352910177414</v>
      </c>
      <c r="H2433" s="2">
        <f t="shared" si="151"/>
        <v>4.5238934211693019E-2</v>
      </c>
      <c r="I2433" s="34">
        <v>7</v>
      </c>
      <c r="J2433" s="34">
        <v>9</v>
      </c>
    </row>
    <row r="2434" spans="1:10">
      <c r="A2434" s="1">
        <v>76</v>
      </c>
      <c r="B2434" s="1">
        <v>102</v>
      </c>
      <c r="C2434" s="1">
        <v>12</v>
      </c>
      <c r="D2434" s="1">
        <v>240</v>
      </c>
      <c r="E2434" s="1">
        <f t="shared" si="150"/>
        <v>24</v>
      </c>
      <c r="F2434" s="3">
        <f t="shared" ref="F2434:F2497" si="152">(Peterson_a+Peterson_b*LN(E2434*10))/10</f>
        <v>27.785546590017951</v>
      </c>
      <c r="G2434" s="2">
        <f t="shared" ref="G2434:G2497" si="153">Vol_a*E2434^2*F2434/10000</f>
        <v>0.47757352910177414</v>
      </c>
      <c r="H2434" s="2">
        <f t="shared" si="151"/>
        <v>4.5238934211693019E-2</v>
      </c>
      <c r="I2434" s="34">
        <v>6</v>
      </c>
      <c r="J2434" s="34">
        <v>4</v>
      </c>
    </row>
    <row r="2435" spans="1:10">
      <c r="A2435" s="1">
        <v>76</v>
      </c>
      <c r="B2435" s="1">
        <v>98</v>
      </c>
      <c r="C2435" s="1">
        <v>12</v>
      </c>
      <c r="D2435" s="1">
        <v>240</v>
      </c>
      <c r="E2435" s="1">
        <f t="shared" ref="E2435:E2498" si="154">D2435/10</f>
        <v>24</v>
      </c>
      <c r="F2435" s="3">
        <f t="shared" si="152"/>
        <v>27.785546590017951</v>
      </c>
      <c r="G2435" s="2">
        <f t="shared" si="153"/>
        <v>0.47757352910177414</v>
      </c>
      <c r="H2435" s="2">
        <f t="shared" ref="H2435:H2498" si="155">(PI()*((E2435/100)/2)^2)</f>
        <v>4.5238934211693019E-2</v>
      </c>
      <c r="I2435" s="34">
        <v>8</v>
      </c>
      <c r="J2435" s="34">
        <v>8</v>
      </c>
    </row>
    <row r="2436" spans="1:10">
      <c r="A2436" s="1">
        <v>70</v>
      </c>
      <c r="B2436" s="1">
        <v>111</v>
      </c>
      <c r="C2436" s="1">
        <v>19</v>
      </c>
      <c r="D2436" s="1">
        <v>240</v>
      </c>
      <c r="E2436" s="1">
        <f t="shared" si="154"/>
        <v>24</v>
      </c>
      <c r="F2436" s="3">
        <f t="shared" si="152"/>
        <v>27.785546590017951</v>
      </c>
      <c r="G2436" s="2">
        <f t="shared" si="153"/>
        <v>0.47757352910177414</v>
      </c>
      <c r="H2436" s="2">
        <f t="shared" si="155"/>
        <v>4.5238934211693019E-2</v>
      </c>
      <c r="I2436" s="34">
        <v>7</v>
      </c>
      <c r="J2436" s="34">
        <v>9</v>
      </c>
    </row>
    <row r="2437" spans="1:10">
      <c r="A2437" s="1">
        <v>85</v>
      </c>
      <c r="B2437" s="1">
        <v>110</v>
      </c>
      <c r="C2437" s="1">
        <v>13</v>
      </c>
      <c r="D2437" s="1">
        <v>240</v>
      </c>
      <c r="E2437" s="1">
        <f t="shared" si="154"/>
        <v>24</v>
      </c>
      <c r="F2437" s="3">
        <f t="shared" si="152"/>
        <v>27.785546590017951</v>
      </c>
      <c r="G2437" s="2">
        <f t="shared" si="153"/>
        <v>0.47757352910177414</v>
      </c>
      <c r="H2437" s="2">
        <f t="shared" si="155"/>
        <v>4.5238934211693019E-2</v>
      </c>
      <c r="I2437" s="34">
        <v>6</v>
      </c>
      <c r="J2437" s="34">
        <v>9</v>
      </c>
    </row>
    <row r="2438" spans="1:10">
      <c r="A2438" s="1">
        <v>37</v>
      </c>
      <c r="B2438" s="1">
        <v>31</v>
      </c>
      <c r="C2438" s="1">
        <v>20</v>
      </c>
      <c r="D2438" s="1">
        <v>239</v>
      </c>
      <c r="E2438" s="1">
        <f t="shared" si="154"/>
        <v>23.9</v>
      </c>
      <c r="F2438" s="3">
        <f t="shared" si="152"/>
        <v>27.717408703970328</v>
      </c>
      <c r="G2438" s="2">
        <f t="shared" si="153"/>
        <v>0.47244063700971944</v>
      </c>
      <c r="H2438" s="2">
        <f t="shared" si="155"/>
        <v>4.4862728491425641E-2</v>
      </c>
      <c r="I2438" s="34">
        <v>4</v>
      </c>
      <c r="J2438" s="34">
        <v>2</v>
      </c>
    </row>
    <row r="2439" spans="1:10">
      <c r="A2439" s="1">
        <v>37</v>
      </c>
      <c r="B2439" s="1">
        <v>77</v>
      </c>
      <c r="C2439" s="1">
        <v>4</v>
      </c>
      <c r="D2439" s="1">
        <v>239</v>
      </c>
      <c r="E2439" s="1">
        <f t="shared" si="154"/>
        <v>23.9</v>
      </c>
      <c r="F2439" s="3">
        <f t="shared" si="152"/>
        <v>27.717408703970328</v>
      </c>
      <c r="G2439" s="2">
        <f t="shared" si="153"/>
        <v>0.47244063700971944</v>
      </c>
      <c r="H2439" s="2">
        <f t="shared" si="155"/>
        <v>4.4862728491425641E-2</v>
      </c>
      <c r="I2439" s="34">
        <v>7</v>
      </c>
      <c r="J2439" s="34">
        <v>9</v>
      </c>
    </row>
    <row r="2440" spans="1:10">
      <c r="A2440" s="1">
        <v>37</v>
      </c>
      <c r="B2440" s="1">
        <v>81</v>
      </c>
      <c r="C2440" s="1">
        <v>4</v>
      </c>
      <c r="D2440" s="1">
        <v>239</v>
      </c>
      <c r="E2440" s="1">
        <f t="shared" si="154"/>
        <v>23.9</v>
      </c>
      <c r="F2440" s="3">
        <f t="shared" si="152"/>
        <v>27.717408703970328</v>
      </c>
      <c r="G2440" s="2">
        <f t="shared" si="153"/>
        <v>0.47244063700971944</v>
      </c>
      <c r="H2440" s="2">
        <f t="shared" si="155"/>
        <v>4.4862728491425641E-2</v>
      </c>
      <c r="I2440" s="34">
        <v>7</v>
      </c>
      <c r="J2440" s="34">
        <v>9</v>
      </c>
    </row>
    <row r="2441" spans="1:10">
      <c r="A2441" s="1">
        <v>55</v>
      </c>
      <c r="B2441" s="1">
        <v>70</v>
      </c>
      <c r="C2441" s="1">
        <v>15</v>
      </c>
      <c r="D2441" s="1">
        <v>239</v>
      </c>
      <c r="E2441" s="1">
        <f t="shared" si="154"/>
        <v>23.9</v>
      </c>
      <c r="F2441" s="3">
        <f t="shared" si="152"/>
        <v>27.717408703970328</v>
      </c>
      <c r="G2441" s="2">
        <f t="shared" si="153"/>
        <v>0.47244063700971944</v>
      </c>
      <c r="H2441" s="2">
        <f t="shared" si="155"/>
        <v>4.4862728491425641E-2</v>
      </c>
      <c r="I2441" s="34">
        <v>6</v>
      </c>
      <c r="J2441" s="34">
        <v>9</v>
      </c>
    </row>
    <row r="2442" spans="1:10">
      <c r="A2442" s="1">
        <v>30</v>
      </c>
      <c r="B2442" s="1">
        <v>103</v>
      </c>
      <c r="C2442" s="1">
        <v>19</v>
      </c>
      <c r="D2442" s="1">
        <v>239</v>
      </c>
      <c r="E2442" s="1">
        <f t="shared" si="154"/>
        <v>23.9</v>
      </c>
      <c r="F2442" s="3">
        <f t="shared" si="152"/>
        <v>27.717408703970328</v>
      </c>
      <c r="G2442" s="2">
        <f t="shared" si="153"/>
        <v>0.47244063700971944</v>
      </c>
      <c r="H2442" s="2">
        <f t="shared" si="155"/>
        <v>4.4862728491425641E-2</v>
      </c>
      <c r="I2442" s="34">
        <v>3</v>
      </c>
      <c r="J2442" s="34">
        <v>9</v>
      </c>
    </row>
    <row r="2443" spans="1:10">
      <c r="A2443" s="1">
        <v>49</v>
      </c>
      <c r="B2443" s="1">
        <v>92</v>
      </c>
      <c r="C2443" s="1">
        <v>25</v>
      </c>
      <c r="D2443" s="1">
        <v>239</v>
      </c>
      <c r="E2443" s="1">
        <f t="shared" si="154"/>
        <v>23.9</v>
      </c>
      <c r="F2443" s="3">
        <f t="shared" si="152"/>
        <v>27.717408703970328</v>
      </c>
      <c r="G2443" s="2">
        <f t="shared" si="153"/>
        <v>0.47244063700971944</v>
      </c>
      <c r="H2443" s="2">
        <f t="shared" si="155"/>
        <v>4.4862728491425641E-2</v>
      </c>
      <c r="I2443" s="34">
        <v>4</v>
      </c>
      <c r="J2443" s="34">
        <v>2</v>
      </c>
    </row>
    <row r="2444" spans="1:10">
      <c r="A2444" s="1">
        <v>9</v>
      </c>
      <c r="B2444" s="1">
        <v>120</v>
      </c>
      <c r="C2444" s="1">
        <v>25</v>
      </c>
      <c r="D2444" s="1">
        <v>239</v>
      </c>
      <c r="E2444" s="1">
        <f t="shared" si="154"/>
        <v>23.9</v>
      </c>
      <c r="F2444" s="3">
        <f t="shared" si="152"/>
        <v>27.717408703970328</v>
      </c>
      <c r="G2444" s="2">
        <f t="shared" si="153"/>
        <v>0.47244063700971944</v>
      </c>
      <c r="H2444" s="2">
        <f t="shared" si="155"/>
        <v>4.4862728491425641E-2</v>
      </c>
      <c r="I2444" s="34">
        <v>7</v>
      </c>
      <c r="J2444" s="34">
        <v>2</v>
      </c>
    </row>
    <row r="2445" spans="1:10">
      <c r="A2445" s="1">
        <v>56</v>
      </c>
      <c r="B2445" s="1">
        <v>118</v>
      </c>
      <c r="C2445" s="1">
        <v>16</v>
      </c>
      <c r="D2445" s="1">
        <v>239</v>
      </c>
      <c r="E2445" s="1">
        <f t="shared" si="154"/>
        <v>23.9</v>
      </c>
      <c r="F2445" s="3">
        <f t="shared" si="152"/>
        <v>27.717408703970328</v>
      </c>
      <c r="G2445" s="2">
        <f t="shared" si="153"/>
        <v>0.47244063700971944</v>
      </c>
      <c r="H2445" s="2">
        <f t="shared" si="155"/>
        <v>4.4862728491425641E-2</v>
      </c>
      <c r="I2445" s="34">
        <v>8</v>
      </c>
      <c r="J2445" s="34">
        <v>9</v>
      </c>
    </row>
    <row r="2446" spans="1:10">
      <c r="A2446" s="1">
        <v>77</v>
      </c>
      <c r="B2446" s="1">
        <v>39</v>
      </c>
      <c r="C2446" s="1">
        <v>20</v>
      </c>
      <c r="D2446" s="1">
        <v>238</v>
      </c>
      <c r="E2446" s="1">
        <f t="shared" si="154"/>
        <v>23.8</v>
      </c>
      <c r="F2446" s="3">
        <f t="shared" si="152"/>
        <v>27.648985123644799</v>
      </c>
      <c r="G2446" s="2">
        <f t="shared" si="153"/>
        <v>0.46733889542177087</v>
      </c>
      <c r="H2446" s="2">
        <f t="shared" si="155"/>
        <v>4.4488093567485065E-2</v>
      </c>
      <c r="I2446" s="34">
        <v>7</v>
      </c>
      <c r="J2446" s="34">
        <v>9</v>
      </c>
    </row>
    <row r="2447" spans="1:10">
      <c r="A2447" s="1">
        <v>88</v>
      </c>
      <c r="B2447" s="1">
        <v>44</v>
      </c>
      <c r="C2447" s="1">
        <v>32</v>
      </c>
      <c r="D2447" s="1">
        <v>238</v>
      </c>
      <c r="E2447" s="1">
        <f t="shared" si="154"/>
        <v>23.8</v>
      </c>
      <c r="F2447" s="3">
        <f t="shared" si="152"/>
        <v>27.648985123644799</v>
      </c>
      <c r="G2447" s="2">
        <f t="shared" si="153"/>
        <v>0.46733889542177087</v>
      </c>
      <c r="H2447" s="2">
        <f t="shared" si="155"/>
        <v>4.4488093567485065E-2</v>
      </c>
      <c r="I2447" s="34">
        <v>4</v>
      </c>
      <c r="J2447" s="34">
        <v>4</v>
      </c>
    </row>
    <row r="2448" spans="1:10">
      <c r="A2448" s="1">
        <v>84</v>
      </c>
      <c r="B2448" s="1">
        <v>55</v>
      </c>
      <c r="C2448" s="1">
        <v>21</v>
      </c>
      <c r="D2448" s="1">
        <v>238</v>
      </c>
      <c r="E2448" s="1">
        <f t="shared" si="154"/>
        <v>23.8</v>
      </c>
      <c r="F2448" s="3">
        <f t="shared" si="152"/>
        <v>27.648985123644799</v>
      </c>
      <c r="G2448" s="2">
        <f t="shared" si="153"/>
        <v>0.46733889542177087</v>
      </c>
      <c r="H2448" s="2">
        <f t="shared" si="155"/>
        <v>4.4488093567485065E-2</v>
      </c>
      <c r="I2448" s="34">
        <v>7</v>
      </c>
      <c r="J2448" s="34">
        <v>9</v>
      </c>
    </row>
    <row r="2449" spans="1:10">
      <c r="A2449" s="1">
        <v>45</v>
      </c>
      <c r="B2449" s="1">
        <v>64</v>
      </c>
      <c r="C2449" s="1">
        <v>29</v>
      </c>
      <c r="D2449" s="1">
        <v>238</v>
      </c>
      <c r="E2449" s="1">
        <f t="shared" si="154"/>
        <v>23.8</v>
      </c>
      <c r="F2449" s="3">
        <f t="shared" si="152"/>
        <v>27.648985123644799</v>
      </c>
      <c r="G2449" s="2">
        <f t="shared" si="153"/>
        <v>0.46733889542177087</v>
      </c>
      <c r="H2449" s="2">
        <f t="shared" si="155"/>
        <v>4.4488093567485065E-2</v>
      </c>
      <c r="I2449" s="34">
        <v>4</v>
      </c>
      <c r="J2449" s="34">
        <v>2</v>
      </c>
    </row>
    <row r="2450" spans="1:10">
      <c r="A2450" s="1">
        <v>63</v>
      </c>
      <c r="B2450" s="1">
        <v>64</v>
      </c>
      <c r="C2450" s="1">
        <v>31</v>
      </c>
      <c r="D2450" s="1">
        <v>238</v>
      </c>
      <c r="E2450" s="1">
        <f t="shared" si="154"/>
        <v>23.8</v>
      </c>
      <c r="F2450" s="3">
        <f t="shared" si="152"/>
        <v>27.648985123644799</v>
      </c>
      <c r="G2450" s="2">
        <f t="shared" si="153"/>
        <v>0.46733889542177087</v>
      </c>
      <c r="H2450" s="2">
        <f t="shared" si="155"/>
        <v>4.4488093567485065E-2</v>
      </c>
      <c r="I2450" s="34">
        <v>4</v>
      </c>
      <c r="J2450" s="34">
        <v>2</v>
      </c>
    </row>
    <row r="2451" spans="1:10">
      <c r="A2451" s="1">
        <v>52</v>
      </c>
      <c r="B2451" s="1">
        <v>61</v>
      </c>
      <c r="C2451" s="1">
        <v>5</v>
      </c>
      <c r="D2451" s="1">
        <v>238</v>
      </c>
      <c r="E2451" s="1">
        <f t="shared" si="154"/>
        <v>23.8</v>
      </c>
      <c r="F2451" s="3">
        <f t="shared" si="152"/>
        <v>27.648985123644799</v>
      </c>
      <c r="G2451" s="2">
        <f t="shared" si="153"/>
        <v>0.46733889542177087</v>
      </c>
      <c r="H2451" s="2">
        <f t="shared" si="155"/>
        <v>4.4488093567485065E-2</v>
      </c>
      <c r="I2451" s="34">
        <v>3</v>
      </c>
      <c r="J2451" s="34">
        <v>9</v>
      </c>
    </row>
    <row r="2452" spans="1:10">
      <c r="A2452" s="1">
        <v>56</v>
      </c>
      <c r="B2452" s="1">
        <v>63</v>
      </c>
      <c r="C2452" s="1">
        <v>17</v>
      </c>
      <c r="D2452" s="1">
        <v>238</v>
      </c>
      <c r="E2452" s="1">
        <f t="shared" si="154"/>
        <v>23.8</v>
      </c>
      <c r="F2452" s="3">
        <f t="shared" si="152"/>
        <v>27.648985123644799</v>
      </c>
      <c r="G2452" s="2">
        <f t="shared" si="153"/>
        <v>0.46733889542177087</v>
      </c>
      <c r="H2452" s="2">
        <f t="shared" si="155"/>
        <v>4.4488093567485065E-2</v>
      </c>
      <c r="I2452" s="34">
        <v>3</v>
      </c>
      <c r="J2452" s="34">
        <v>2</v>
      </c>
    </row>
    <row r="2453" spans="1:10">
      <c r="A2453" s="1">
        <v>12</v>
      </c>
      <c r="B2453" s="1">
        <v>73</v>
      </c>
      <c r="C2453" s="1">
        <v>5</v>
      </c>
      <c r="D2453" s="1">
        <v>238</v>
      </c>
      <c r="E2453" s="1">
        <f t="shared" si="154"/>
        <v>23.8</v>
      </c>
      <c r="F2453" s="3">
        <f t="shared" si="152"/>
        <v>27.648985123644799</v>
      </c>
      <c r="G2453" s="2">
        <f t="shared" si="153"/>
        <v>0.46733889542177087</v>
      </c>
      <c r="H2453" s="2">
        <f t="shared" si="155"/>
        <v>4.4488093567485065E-2</v>
      </c>
      <c r="I2453" s="34">
        <v>8</v>
      </c>
      <c r="J2453" s="34">
        <v>9</v>
      </c>
    </row>
    <row r="2454" spans="1:10">
      <c r="A2454" s="1">
        <v>3</v>
      </c>
      <c r="B2454" s="1">
        <v>68</v>
      </c>
      <c r="C2454" s="1">
        <v>27</v>
      </c>
      <c r="D2454" s="1">
        <v>238</v>
      </c>
      <c r="E2454" s="1">
        <f t="shared" si="154"/>
        <v>23.8</v>
      </c>
      <c r="F2454" s="3">
        <f t="shared" si="152"/>
        <v>27.648985123644799</v>
      </c>
      <c r="G2454" s="2">
        <f t="shared" si="153"/>
        <v>0.46733889542177087</v>
      </c>
      <c r="H2454" s="2">
        <f t="shared" si="155"/>
        <v>4.4488093567485065E-2</v>
      </c>
      <c r="I2454" s="34">
        <v>7</v>
      </c>
      <c r="J2454" s="34">
        <v>9</v>
      </c>
    </row>
    <row r="2455" spans="1:10">
      <c r="A2455" s="1">
        <v>64</v>
      </c>
      <c r="B2455" s="1">
        <v>76</v>
      </c>
      <c r="C2455" s="1">
        <v>32</v>
      </c>
      <c r="D2455" s="1">
        <v>238</v>
      </c>
      <c r="E2455" s="1">
        <f t="shared" si="154"/>
        <v>23.8</v>
      </c>
      <c r="F2455" s="3">
        <f t="shared" si="152"/>
        <v>27.648985123644799</v>
      </c>
      <c r="G2455" s="2">
        <f t="shared" si="153"/>
        <v>0.46733889542177087</v>
      </c>
      <c r="H2455" s="2">
        <f t="shared" si="155"/>
        <v>4.4488093567485065E-2</v>
      </c>
      <c r="I2455" s="34">
        <v>6</v>
      </c>
      <c r="J2455" s="34">
        <v>4</v>
      </c>
    </row>
    <row r="2456" spans="1:10">
      <c r="A2456" s="1">
        <v>56</v>
      </c>
      <c r="B2456" s="1">
        <v>69</v>
      </c>
      <c r="C2456" s="1">
        <v>1</v>
      </c>
      <c r="D2456" s="1">
        <v>238</v>
      </c>
      <c r="E2456" s="1">
        <f t="shared" si="154"/>
        <v>23.8</v>
      </c>
      <c r="F2456" s="3">
        <f t="shared" si="152"/>
        <v>27.648985123644799</v>
      </c>
      <c r="G2456" s="2">
        <f t="shared" si="153"/>
        <v>0.46733889542177087</v>
      </c>
      <c r="H2456" s="2">
        <f t="shared" si="155"/>
        <v>4.4488093567485065E-2</v>
      </c>
      <c r="I2456" s="34">
        <v>7</v>
      </c>
      <c r="J2456" s="34">
        <v>7</v>
      </c>
    </row>
    <row r="2457" spans="1:10">
      <c r="A2457" s="1">
        <v>3</v>
      </c>
      <c r="B2457" s="1">
        <v>91</v>
      </c>
      <c r="C2457" s="1">
        <v>22</v>
      </c>
      <c r="D2457" s="1">
        <v>238</v>
      </c>
      <c r="E2457" s="1">
        <f t="shared" si="154"/>
        <v>23.8</v>
      </c>
      <c r="F2457" s="3">
        <f t="shared" si="152"/>
        <v>27.648985123644799</v>
      </c>
      <c r="G2457" s="2">
        <f t="shared" si="153"/>
        <v>0.46733889542177087</v>
      </c>
      <c r="H2457" s="2">
        <f t="shared" si="155"/>
        <v>4.4488093567485065E-2</v>
      </c>
      <c r="I2457" s="34">
        <v>2</v>
      </c>
      <c r="J2457" s="34">
        <v>3</v>
      </c>
    </row>
    <row r="2458" spans="1:10">
      <c r="A2458" s="1">
        <v>4</v>
      </c>
      <c r="B2458" s="1">
        <v>92</v>
      </c>
      <c r="C2458" s="1">
        <v>28</v>
      </c>
      <c r="D2458" s="1">
        <v>238</v>
      </c>
      <c r="E2458" s="1">
        <f t="shared" si="154"/>
        <v>23.8</v>
      </c>
      <c r="F2458" s="3">
        <f t="shared" si="152"/>
        <v>27.648985123644799</v>
      </c>
      <c r="G2458" s="2">
        <f t="shared" si="153"/>
        <v>0.46733889542177087</v>
      </c>
      <c r="H2458" s="2">
        <f t="shared" si="155"/>
        <v>4.4488093567485065E-2</v>
      </c>
      <c r="I2458" s="34">
        <v>3</v>
      </c>
      <c r="J2458" s="34">
        <v>2</v>
      </c>
    </row>
    <row r="2459" spans="1:10">
      <c r="A2459" s="1">
        <v>19</v>
      </c>
      <c r="B2459" s="1">
        <v>116</v>
      </c>
      <c r="C2459" s="1">
        <v>27</v>
      </c>
      <c r="D2459" s="1">
        <v>238</v>
      </c>
      <c r="E2459" s="1">
        <f t="shared" si="154"/>
        <v>23.8</v>
      </c>
      <c r="F2459" s="3">
        <f t="shared" si="152"/>
        <v>27.648985123644799</v>
      </c>
      <c r="G2459" s="2">
        <f t="shared" si="153"/>
        <v>0.46733889542177087</v>
      </c>
      <c r="H2459" s="2">
        <f t="shared" si="155"/>
        <v>4.4488093567485065E-2</v>
      </c>
      <c r="I2459" s="34">
        <v>3</v>
      </c>
      <c r="J2459" s="34">
        <v>9</v>
      </c>
    </row>
    <row r="2460" spans="1:10">
      <c r="A2460" s="1">
        <v>53</v>
      </c>
      <c r="B2460" s="1">
        <v>122</v>
      </c>
      <c r="C2460" s="1">
        <v>13</v>
      </c>
      <c r="D2460" s="1">
        <v>238</v>
      </c>
      <c r="E2460" s="1">
        <f t="shared" si="154"/>
        <v>23.8</v>
      </c>
      <c r="F2460" s="3">
        <f t="shared" si="152"/>
        <v>27.648985123644799</v>
      </c>
      <c r="G2460" s="2">
        <f t="shared" si="153"/>
        <v>0.46733889542177087</v>
      </c>
      <c r="H2460" s="2">
        <f t="shared" si="155"/>
        <v>4.4488093567485065E-2</v>
      </c>
      <c r="I2460" s="34">
        <v>6</v>
      </c>
      <c r="J2460" s="34">
        <v>3</v>
      </c>
    </row>
    <row r="2461" spans="1:10">
      <c r="A2461" s="1">
        <v>3</v>
      </c>
      <c r="B2461" s="1">
        <v>35</v>
      </c>
      <c r="C2461" s="1">
        <v>22</v>
      </c>
      <c r="D2461" s="1">
        <v>237</v>
      </c>
      <c r="E2461" s="1">
        <f t="shared" si="154"/>
        <v>23.7</v>
      </c>
      <c r="F2461" s="3">
        <f t="shared" si="152"/>
        <v>27.580273443184218</v>
      </c>
      <c r="G2461" s="2">
        <f t="shared" si="153"/>
        <v>0.46226826350261602</v>
      </c>
      <c r="H2461" s="2">
        <f t="shared" si="155"/>
        <v>4.4115029439871271E-2</v>
      </c>
      <c r="I2461" s="34">
        <v>6</v>
      </c>
      <c r="J2461" s="34">
        <v>8</v>
      </c>
    </row>
    <row r="2462" spans="1:10">
      <c r="A2462" s="1">
        <v>25</v>
      </c>
      <c r="B2462" s="1">
        <v>30</v>
      </c>
      <c r="C2462" s="1">
        <v>9</v>
      </c>
      <c r="D2462" s="1">
        <v>237</v>
      </c>
      <c r="E2462" s="1">
        <f t="shared" si="154"/>
        <v>23.7</v>
      </c>
      <c r="F2462" s="3">
        <f t="shared" si="152"/>
        <v>27.580273443184218</v>
      </c>
      <c r="G2462" s="2">
        <f t="shared" si="153"/>
        <v>0.46226826350261602</v>
      </c>
      <c r="H2462" s="2">
        <f t="shared" si="155"/>
        <v>4.4115029439871271E-2</v>
      </c>
      <c r="I2462" s="34">
        <v>2</v>
      </c>
      <c r="J2462" s="34">
        <v>9</v>
      </c>
    </row>
    <row r="2463" spans="1:10">
      <c r="A2463" s="1">
        <v>59</v>
      </c>
      <c r="B2463" s="1">
        <v>27</v>
      </c>
      <c r="C2463" s="1">
        <v>22</v>
      </c>
      <c r="D2463" s="1">
        <v>237</v>
      </c>
      <c r="E2463" s="1">
        <f t="shared" si="154"/>
        <v>23.7</v>
      </c>
      <c r="F2463" s="3">
        <f t="shared" si="152"/>
        <v>27.580273443184218</v>
      </c>
      <c r="G2463" s="2">
        <f t="shared" si="153"/>
        <v>0.46226826350261602</v>
      </c>
      <c r="H2463" s="2">
        <f t="shared" si="155"/>
        <v>4.4115029439871271E-2</v>
      </c>
      <c r="I2463" s="34">
        <v>2</v>
      </c>
      <c r="J2463" s="34">
        <v>2</v>
      </c>
    </row>
    <row r="2464" spans="1:10">
      <c r="A2464" s="1">
        <v>87</v>
      </c>
      <c r="B2464" s="1">
        <v>48</v>
      </c>
      <c r="C2464" s="1">
        <v>31</v>
      </c>
      <c r="D2464" s="1">
        <v>237</v>
      </c>
      <c r="E2464" s="1">
        <f t="shared" si="154"/>
        <v>23.7</v>
      </c>
      <c r="F2464" s="3">
        <f t="shared" si="152"/>
        <v>27.580273443184218</v>
      </c>
      <c r="G2464" s="2">
        <f t="shared" si="153"/>
        <v>0.46226826350261602</v>
      </c>
      <c r="H2464" s="2">
        <f t="shared" si="155"/>
        <v>4.4115029439871271E-2</v>
      </c>
      <c r="I2464" s="34">
        <v>8</v>
      </c>
      <c r="J2464" s="34">
        <v>9</v>
      </c>
    </row>
    <row r="2465" spans="1:10">
      <c r="A2465" s="1">
        <v>11</v>
      </c>
      <c r="B2465" s="1">
        <v>49</v>
      </c>
      <c r="C2465" s="1">
        <v>6</v>
      </c>
      <c r="D2465" s="1">
        <v>237</v>
      </c>
      <c r="E2465" s="1">
        <f t="shared" si="154"/>
        <v>23.7</v>
      </c>
      <c r="F2465" s="3">
        <f t="shared" si="152"/>
        <v>27.580273443184218</v>
      </c>
      <c r="G2465" s="2">
        <f t="shared" si="153"/>
        <v>0.46226826350261602</v>
      </c>
      <c r="H2465" s="2">
        <f t="shared" si="155"/>
        <v>4.4115029439871271E-2</v>
      </c>
      <c r="I2465" s="34">
        <v>4</v>
      </c>
      <c r="J2465" s="34">
        <v>9</v>
      </c>
    </row>
    <row r="2466" spans="1:10">
      <c r="A2466" s="1">
        <v>60</v>
      </c>
      <c r="B2466" s="1">
        <v>63</v>
      </c>
      <c r="C2466" s="1">
        <v>21</v>
      </c>
      <c r="D2466" s="1">
        <v>237</v>
      </c>
      <c r="E2466" s="1">
        <f t="shared" si="154"/>
        <v>23.7</v>
      </c>
      <c r="F2466" s="3">
        <f t="shared" si="152"/>
        <v>27.580273443184218</v>
      </c>
      <c r="G2466" s="2">
        <f t="shared" si="153"/>
        <v>0.46226826350261602</v>
      </c>
      <c r="H2466" s="2">
        <f t="shared" si="155"/>
        <v>4.4115029439871271E-2</v>
      </c>
      <c r="I2466" s="34">
        <v>4</v>
      </c>
      <c r="J2466" s="34">
        <v>9</v>
      </c>
    </row>
    <row r="2467" spans="1:10">
      <c r="A2467" s="1">
        <v>73</v>
      </c>
      <c r="B2467" s="1">
        <v>59</v>
      </c>
      <c r="C2467" s="1">
        <v>24</v>
      </c>
      <c r="D2467" s="1">
        <v>237</v>
      </c>
      <c r="E2467" s="1">
        <f t="shared" si="154"/>
        <v>23.7</v>
      </c>
      <c r="F2467" s="3">
        <f t="shared" si="152"/>
        <v>27.580273443184218</v>
      </c>
      <c r="G2467" s="2">
        <f t="shared" si="153"/>
        <v>0.46226826350261602</v>
      </c>
      <c r="H2467" s="2">
        <f t="shared" si="155"/>
        <v>4.4115029439871271E-2</v>
      </c>
      <c r="I2467" s="34">
        <v>3</v>
      </c>
      <c r="J2467" s="34">
        <v>4</v>
      </c>
    </row>
    <row r="2468" spans="1:10">
      <c r="A2468" s="1">
        <v>35</v>
      </c>
      <c r="B2468" s="1">
        <v>113</v>
      </c>
      <c r="C2468" s="1">
        <v>6</v>
      </c>
      <c r="D2468" s="1">
        <v>237</v>
      </c>
      <c r="E2468" s="1">
        <f t="shared" si="154"/>
        <v>23.7</v>
      </c>
      <c r="F2468" s="3">
        <f t="shared" si="152"/>
        <v>27.580273443184218</v>
      </c>
      <c r="G2468" s="2">
        <f t="shared" si="153"/>
        <v>0.46226826350261602</v>
      </c>
      <c r="H2468" s="2">
        <f t="shared" si="155"/>
        <v>4.4115029439871271E-2</v>
      </c>
      <c r="I2468" s="34">
        <v>6</v>
      </c>
      <c r="J2468" s="34">
        <v>7</v>
      </c>
    </row>
    <row r="2469" spans="1:10">
      <c r="A2469" s="1">
        <v>23</v>
      </c>
      <c r="B2469" s="1">
        <v>23</v>
      </c>
      <c r="C2469" s="1">
        <v>18</v>
      </c>
      <c r="D2469" s="1">
        <v>236</v>
      </c>
      <c r="E2469" s="1">
        <f t="shared" si="154"/>
        <v>23.6</v>
      </c>
      <c r="F2469" s="3">
        <f t="shared" si="152"/>
        <v>27.511271226212944</v>
      </c>
      <c r="G2469" s="2">
        <f t="shared" si="153"/>
        <v>0.45722870024500262</v>
      </c>
      <c r="H2469" s="2">
        <f t="shared" si="155"/>
        <v>4.3743536108584287E-2</v>
      </c>
      <c r="I2469" s="34">
        <v>8</v>
      </c>
      <c r="J2469" s="34">
        <v>9</v>
      </c>
    </row>
    <row r="2470" spans="1:10">
      <c r="A2470" s="1">
        <v>43</v>
      </c>
      <c r="B2470" s="1">
        <v>21</v>
      </c>
      <c r="C2470" s="1">
        <v>6</v>
      </c>
      <c r="D2470" s="1">
        <v>236</v>
      </c>
      <c r="E2470" s="1">
        <f t="shared" si="154"/>
        <v>23.6</v>
      </c>
      <c r="F2470" s="3">
        <f t="shared" si="152"/>
        <v>27.511271226212944</v>
      </c>
      <c r="G2470" s="2">
        <f t="shared" si="153"/>
        <v>0.45722870024500262</v>
      </c>
      <c r="H2470" s="2">
        <f t="shared" si="155"/>
        <v>4.3743536108584287E-2</v>
      </c>
      <c r="I2470" s="34">
        <v>4</v>
      </c>
      <c r="J2470" s="34">
        <v>9</v>
      </c>
    </row>
    <row r="2471" spans="1:10">
      <c r="A2471" s="1">
        <v>31</v>
      </c>
      <c r="B2471" s="1">
        <v>34</v>
      </c>
      <c r="C2471" s="1">
        <v>15</v>
      </c>
      <c r="D2471" s="1">
        <v>236</v>
      </c>
      <c r="E2471" s="1">
        <f t="shared" si="154"/>
        <v>23.6</v>
      </c>
      <c r="F2471" s="3">
        <f t="shared" si="152"/>
        <v>27.511271226212944</v>
      </c>
      <c r="G2471" s="2">
        <f t="shared" si="153"/>
        <v>0.45722870024500262</v>
      </c>
      <c r="H2471" s="2">
        <f t="shared" si="155"/>
        <v>4.3743536108584287E-2</v>
      </c>
      <c r="I2471" s="34">
        <v>7</v>
      </c>
      <c r="J2471" s="34">
        <v>4</v>
      </c>
    </row>
    <row r="2472" spans="1:10">
      <c r="A2472" s="1">
        <v>87</v>
      </c>
      <c r="B2472" s="1">
        <v>34</v>
      </c>
      <c r="C2472" s="1">
        <v>15</v>
      </c>
      <c r="D2472" s="1">
        <v>236</v>
      </c>
      <c r="E2472" s="1">
        <f t="shared" si="154"/>
        <v>23.6</v>
      </c>
      <c r="F2472" s="3">
        <f t="shared" si="152"/>
        <v>27.511271226212944</v>
      </c>
      <c r="G2472" s="2">
        <f t="shared" si="153"/>
        <v>0.45722870024500262</v>
      </c>
      <c r="H2472" s="2">
        <f t="shared" si="155"/>
        <v>4.3743536108584287E-2</v>
      </c>
      <c r="I2472" s="34">
        <v>7</v>
      </c>
      <c r="J2472" s="34">
        <v>2</v>
      </c>
    </row>
    <row r="2473" spans="1:10">
      <c r="A2473" s="1">
        <v>13</v>
      </c>
      <c r="B2473" s="1">
        <v>52</v>
      </c>
      <c r="C2473" s="1">
        <v>29</v>
      </c>
      <c r="D2473" s="1">
        <v>236</v>
      </c>
      <c r="E2473" s="1">
        <f t="shared" si="154"/>
        <v>23.6</v>
      </c>
      <c r="F2473" s="3">
        <f t="shared" si="152"/>
        <v>27.511271226212944</v>
      </c>
      <c r="G2473" s="2">
        <f t="shared" si="153"/>
        <v>0.45722870024500262</v>
      </c>
      <c r="H2473" s="2">
        <f t="shared" si="155"/>
        <v>4.3743536108584287E-2</v>
      </c>
      <c r="I2473" s="34">
        <v>8</v>
      </c>
      <c r="J2473" s="34">
        <v>9</v>
      </c>
    </row>
    <row r="2474" spans="1:10">
      <c r="A2474" s="1">
        <v>71</v>
      </c>
      <c r="B2474" s="1">
        <v>62</v>
      </c>
      <c r="C2474" s="1">
        <v>15</v>
      </c>
      <c r="D2474" s="1">
        <v>236</v>
      </c>
      <c r="E2474" s="1">
        <f t="shared" si="154"/>
        <v>23.6</v>
      </c>
      <c r="F2474" s="3">
        <f t="shared" si="152"/>
        <v>27.511271226212944</v>
      </c>
      <c r="G2474" s="2">
        <f t="shared" si="153"/>
        <v>0.45722870024500262</v>
      </c>
      <c r="H2474" s="2">
        <f t="shared" si="155"/>
        <v>4.3743536108584287E-2</v>
      </c>
      <c r="I2474" s="34">
        <v>3</v>
      </c>
      <c r="J2474" s="34">
        <v>2</v>
      </c>
    </row>
    <row r="2475" spans="1:10">
      <c r="A2475" s="1">
        <v>28</v>
      </c>
      <c r="B2475" s="1">
        <v>67</v>
      </c>
      <c r="C2475" s="1">
        <v>21</v>
      </c>
      <c r="D2475" s="1">
        <v>236</v>
      </c>
      <c r="E2475" s="1">
        <f t="shared" si="154"/>
        <v>23.6</v>
      </c>
      <c r="F2475" s="3">
        <f t="shared" si="152"/>
        <v>27.511271226212944</v>
      </c>
      <c r="G2475" s="2">
        <f t="shared" si="153"/>
        <v>0.45722870024500262</v>
      </c>
      <c r="H2475" s="2">
        <f t="shared" si="155"/>
        <v>4.3743536108584287E-2</v>
      </c>
      <c r="I2475" s="34">
        <v>7</v>
      </c>
      <c r="J2475" s="34">
        <v>7</v>
      </c>
    </row>
    <row r="2476" spans="1:10">
      <c r="A2476" s="1">
        <v>81</v>
      </c>
      <c r="B2476" s="1">
        <v>108</v>
      </c>
      <c r="C2476" s="1">
        <v>25</v>
      </c>
      <c r="D2476" s="1">
        <v>236</v>
      </c>
      <c r="E2476" s="1">
        <f t="shared" si="154"/>
        <v>23.6</v>
      </c>
      <c r="F2476" s="3">
        <f t="shared" si="152"/>
        <v>27.511271226212944</v>
      </c>
      <c r="G2476" s="2">
        <f t="shared" si="153"/>
        <v>0.45722870024500262</v>
      </c>
      <c r="H2476" s="2">
        <f t="shared" si="155"/>
        <v>4.3743536108584287E-2</v>
      </c>
      <c r="I2476" s="34">
        <v>4</v>
      </c>
      <c r="J2476" s="34">
        <v>4</v>
      </c>
    </row>
    <row r="2477" spans="1:10">
      <c r="A2477" s="1">
        <v>14</v>
      </c>
      <c r="B2477" s="1">
        <v>105</v>
      </c>
      <c r="C2477" s="1">
        <v>3</v>
      </c>
      <c r="D2477" s="1">
        <v>236</v>
      </c>
      <c r="E2477" s="1">
        <f t="shared" si="154"/>
        <v>23.6</v>
      </c>
      <c r="F2477" s="3">
        <f t="shared" si="152"/>
        <v>27.511271226212944</v>
      </c>
      <c r="G2477" s="2">
        <f t="shared" si="153"/>
        <v>0.45722870024500262</v>
      </c>
      <c r="H2477" s="2">
        <f t="shared" si="155"/>
        <v>4.3743536108584287E-2</v>
      </c>
      <c r="I2477" s="34">
        <v>4</v>
      </c>
      <c r="J2477" s="34">
        <v>9</v>
      </c>
    </row>
    <row r="2478" spans="1:10">
      <c r="A2478" s="1">
        <v>34</v>
      </c>
      <c r="B2478" s="1">
        <v>120</v>
      </c>
      <c r="C2478" s="1">
        <v>26</v>
      </c>
      <c r="D2478" s="1">
        <v>236</v>
      </c>
      <c r="E2478" s="1">
        <f t="shared" si="154"/>
        <v>23.6</v>
      </c>
      <c r="F2478" s="3">
        <f t="shared" si="152"/>
        <v>27.511271226212944</v>
      </c>
      <c r="G2478" s="2">
        <f t="shared" si="153"/>
        <v>0.45722870024500262</v>
      </c>
      <c r="H2478" s="2">
        <f t="shared" si="155"/>
        <v>4.3743536108584287E-2</v>
      </c>
      <c r="I2478" s="34">
        <v>3</v>
      </c>
      <c r="J2478" s="34">
        <v>2</v>
      </c>
    </row>
    <row r="2479" spans="1:10">
      <c r="A2479" s="1">
        <v>42</v>
      </c>
      <c r="B2479" s="1">
        <v>118</v>
      </c>
      <c r="C2479" s="1">
        <v>10</v>
      </c>
      <c r="D2479" s="1">
        <v>236</v>
      </c>
      <c r="E2479" s="1">
        <f t="shared" si="154"/>
        <v>23.6</v>
      </c>
      <c r="F2479" s="3">
        <f t="shared" si="152"/>
        <v>27.511271226212944</v>
      </c>
      <c r="G2479" s="2">
        <f t="shared" si="153"/>
        <v>0.45722870024500262</v>
      </c>
      <c r="H2479" s="2">
        <f t="shared" si="155"/>
        <v>4.3743536108584287E-2</v>
      </c>
      <c r="I2479" s="34">
        <v>8</v>
      </c>
      <c r="J2479" s="34">
        <v>7</v>
      </c>
    </row>
    <row r="2480" spans="1:10">
      <c r="A2480" s="1">
        <v>79</v>
      </c>
      <c r="B2480" s="1">
        <v>114</v>
      </c>
      <c r="C2480" s="1">
        <v>15</v>
      </c>
      <c r="D2480" s="1">
        <v>236</v>
      </c>
      <c r="E2480" s="1">
        <f t="shared" si="154"/>
        <v>23.6</v>
      </c>
      <c r="F2480" s="3">
        <f t="shared" si="152"/>
        <v>27.511271226212944</v>
      </c>
      <c r="G2480" s="2">
        <f t="shared" si="153"/>
        <v>0.45722870024500262</v>
      </c>
      <c r="H2480" s="2">
        <f t="shared" si="155"/>
        <v>4.3743536108584287E-2</v>
      </c>
      <c r="I2480" s="34">
        <v>4</v>
      </c>
      <c r="J2480" s="34">
        <v>2</v>
      </c>
    </row>
    <row r="2481" spans="1:10">
      <c r="A2481" s="1">
        <v>68</v>
      </c>
      <c r="B2481" s="1">
        <v>114</v>
      </c>
      <c r="C2481" s="1">
        <v>12</v>
      </c>
      <c r="D2481" s="1">
        <v>236</v>
      </c>
      <c r="E2481" s="1">
        <f t="shared" si="154"/>
        <v>23.6</v>
      </c>
      <c r="F2481" s="3">
        <f t="shared" si="152"/>
        <v>27.511271226212944</v>
      </c>
      <c r="G2481" s="2">
        <f t="shared" si="153"/>
        <v>0.45722870024500262</v>
      </c>
      <c r="H2481" s="2">
        <f t="shared" si="155"/>
        <v>4.3743536108584287E-2</v>
      </c>
      <c r="I2481" s="34">
        <v>7</v>
      </c>
      <c r="J2481" s="34">
        <v>9</v>
      </c>
    </row>
    <row r="2482" spans="1:10">
      <c r="A2482" s="1">
        <v>22</v>
      </c>
      <c r="B2482" s="1">
        <v>15</v>
      </c>
      <c r="C2482" s="1">
        <v>19</v>
      </c>
      <c r="D2482" s="1">
        <v>235</v>
      </c>
      <c r="E2482" s="1">
        <f t="shared" si="154"/>
        <v>23.5</v>
      </c>
      <c r="F2482" s="3">
        <f t="shared" si="152"/>
        <v>27.44197600531853</v>
      </c>
      <c r="G2482" s="2">
        <f t="shared" si="153"/>
        <v>0.45222016446828484</v>
      </c>
      <c r="H2482" s="2">
        <f t="shared" si="155"/>
        <v>4.3373613573624077E-2</v>
      </c>
      <c r="I2482" s="34">
        <v>8</v>
      </c>
      <c r="J2482" s="34">
        <v>9</v>
      </c>
    </row>
    <row r="2483" spans="1:10">
      <c r="A2483" s="1">
        <v>64</v>
      </c>
      <c r="B2483" s="1">
        <v>33</v>
      </c>
      <c r="C2483" s="1">
        <v>1</v>
      </c>
      <c r="D2483" s="1">
        <v>235</v>
      </c>
      <c r="E2483" s="1">
        <f t="shared" si="154"/>
        <v>23.5</v>
      </c>
      <c r="F2483" s="3">
        <f t="shared" si="152"/>
        <v>27.44197600531853</v>
      </c>
      <c r="G2483" s="2">
        <f t="shared" si="153"/>
        <v>0.45222016446828484</v>
      </c>
      <c r="H2483" s="2">
        <f t="shared" si="155"/>
        <v>4.3373613573624077E-2</v>
      </c>
      <c r="I2483" s="34">
        <v>4</v>
      </c>
      <c r="J2483" s="34">
        <v>9</v>
      </c>
    </row>
    <row r="2484" spans="1:10">
      <c r="A2484" s="1">
        <v>7</v>
      </c>
      <c r="B2484" s="1">
        <v>61</v>
      </c>
      <c r="C2484" s="1">
        <v>2</v>
      </c>
      <c r="D2484" s="1">
        <v>235</v>
      </c>
      <c r="E2484" s="1">
        <f t="shared" si="154"/>
        <v>23.5</v>
      </c>
      <c r="F2484" s="3">
        <f t="shared" si="152"/>
        <v>27.44197600531853</v>
      </c>
      <c r="G2484" s="2">
        <f t="shared" si="153"/>
        <v>0.45222016446828484</v>
      </c>
      <c r="H2484" s="2">
        <f t="shared" si="155"/>
        <v>4.3373613573624077E-2</v>
      </c>
      <c r="I2484" s="34">
        <v>6</v>
      </c>
      <c r="J2484" s="34">
        <v>4</v>
      </c>
    </row>
    <row r="2485" spans="1:10">
      <c r="A2485" s="1">
        <v>75</v>
      </c>
      <c r="B2485" s="1">
        <v>53</v>
      </c>
      <c r="C2485" s="1">
        <v>6</v>
      </c>
      <c r="D2485" s="1">
        <v>235</v>
      </c>
      <c r="E2485" s="1">
        <f t="shared" si="154"/>
        <v>23.5</v>
      </c>
      <c r="F2485" s="3">
        <f t="shared" si="152"/>
        <v>27.44197600531853</v>
      </c>
      <c r="G2485" s="2">
        <f t="shared" si="153"/>
        <v>0.45222016446828484</v>
      </c>
      <c r="H2485" s="2">
        <f t="shared" si="155"/>
        <v>4.3373613573624077E-2</v>
      </c>
      <c r="I2485" s="34">
        <v>7</v>
      </c>
      <c r="J2485" s="34">
        <v>9</v>
      </c>
    </row>
    <row r="2486" spans="1:10">
      <c r="A2486" s="1">
        <v>66</v>
      </c>
      <c r="B2486" s="1">
        <v>51</v>
      </c>
      <c r="C2486" s="1">
        <v>23</v>
      </c>
      <c r="D2486" s="1">
        <v>235</v>
      </c>
      <c r="E2486" s="1">
        <f t="shared" si="154"/>
        <v>23.5</v>
      </c>
      <c r="F2486" s="3">
        <f t="shared" si="152"/>
        <v>27.44197600531853</v>
      </c>
      <c r="G2486" s="2">
        <f t="shared" si="153"/>
        <v>0.45222016446828484</v>
      </c>
      <c r="H2486" s="2">
        <f t="shared" si="155"/>
        <v>4.3373613573624077E-2</v>
      </c>
      <c r="I2486" s="34">
        <v>4</v>
      </c>
      <c r="J2486" s="34">
        <v>4</v>
      </c>
    </row>
    <row r="2487" spans="1:10">
      <c r="A2487" s="1">
        <v>80</v>
      </c>
      <c r="B2487" s="1">
        <v>59</v>
      </c>
      <c r="C2487" s="1">
        <v>17</v>
      </c>
      <c r="D2487" s="1">
        <v>235</v>
      </c>
      <c r="E2487" s="1">
        <f t="shared" si="154"/>
        <v>23.5</v>
      </c>
      <c r="F2487" s="3">
        <f t="shared" si="152"/>
        <v>27.44197600531853</v>
      </c>
      <c r="G2487" s="2">
        <f t="shared" si="153"/>
        <v>0.45222016446828484</v>
      </c>
      <c r="H2487" s="2">
        <f t="shared" si="155"/>
        <v>4.3373613573624077E-2</v>
      </c>
      <c r="I2487" s="34">
        <v>3</v>
      </c>
      <c r="J2487" s="34">
        <v>1</v>
      </c>
    </row>
    <row r="2488" spans="1:10">
      <c r="A2488" s="1">
        <v>58</v>
      </c>
      <c r="B2488" s="1">
        <v>79</v>
      </c>
      <c r="C2488" s="1">
        <v>23</v>
      </c>
      <c r="D2488" s="1">
        <v>235</v>
      </c>
      <c r="E2488" s="1">
        <f t="shared" si="154"/>
        <v>23.5</v>
      </c>
      <c r="F2488" s="3">
        <f t="shared" si="152"/>
        <v>27.44197600531853</v>
      </c>
      <c r="G2488" s="2">
        <f t="shared" si="153"/>
        <v>0.45222016446828484</v>
      </c>
      <c r="H2488" s="2">
        <f t="shared" si="155"/>
        <v>4.3373613573624077E-2</v>
      </c>
      <c r="I2488" s="34">
        <v>6</v>
      </c>
      <c r="J2488" s="34">
        <v>2</v>
      </c>
    </row>
    <row r="2489" spans="1:10">
      <c r="A2489" s="1">
        <v>58</v>
      </c>
      <c r="B2489" s="1">
        <v>83</v>
      </c>
      <c r="C2489" s="1">
        <v>23</v>
      </c>
      <c r="D2489" s="1">
        <v>235</v>
      </c>
      <c r="E2489" s="1">
        <f t="shared" si="154"/>
        <v>23.5</v>
      </c>
      <c r="F2489" s="3">
        <f t="shared" si="152"/>
        <v>27.44197600531853</v>
      </c>
      <c r="G2489" s="2">
        <f t="shared" si="153"/>
        <v>0.45222016446828484</v>
      </c>
      <c r="H2489" s="2">
        <f t="shared" si="155"/>
        <v>4.3373613573624077E-2</v>
      </c>
      <c r="I2489" s="34">
        <v>6</v>
      </c>
      <c r="J2489" s="34">
        <v>2</v>
      </c>
    </row>
    <row r="2490" spans="1:10">
      <c r="A2490" s="1">
        <v>53</v>
      </c>
      <c r="B2490" s="1">
        <v>66</v>
      </c>
      <c r="C2490" s="1">
        <v>13</v>
      </c>
      <c r="D2490" s="1">
        <v>235</v>
      </c>
      <c r="E2490" s="1">
        <f t="shared" si="154"/>
        <v>23.5</v>
      </c>
      <c r="F2490" s="3">
        <f t="shared" si="152"/>
        <v>27.44197600531853</v>
      </c>
      <c r="G2490" s="2">
        <f t="shared" si="153"/>
        <v>0.45222016446828484</v>
      </c>
      <c r="H2490" s="2">
        <f t="shared" si="155"/>
        <v>4.3373613573624077E-2</v>
      </c>
      <c r="I2490" s="34">
        <v>6</v>
      </c>
      <c r="J2490" s="34">
        <v>9</v>
      </c>
    </row>
    <row r="2491" spans="1:10">
      <c r="A2491" s="1">
        <v>25</v>
      </c>
      <c r="B2491" s="1">
        <v>85</v>
      </c>
      <c r="C2491" s="1">
        <v>8</v>
      </c>
      <c r="D2491" s="1">
        <v>235</v>
      </c>
      <c r="E2491" s="1">
        <f t="shared" si="154"/>
        <v>23.5</v>
      </c>
      <c r="F2491" s="3">
        <f t="shared" si="152"/>
        <v>27.44197600531853</v>
      </c>
      <c r="G2491" s="2">
        <f t="shared" si="153"/>
        <v>0.45222016446828484</v>
      </c>
      <c r="H2491" s="2">
        <f t="shared" si="155"/>
        <v>4.3373613573624077E-2</v>
      </c>
      <c r="I2491" s="34">
        <v>7</v>
      </c>
      <c r="J2491" s="34">
        <v>1</v>
      </c>
    </row>
    <row r="2492" spans="1:10">
      <c r="A2492" s="1">
        <v>35</v>
      </c>
      <c r="B2492" s="1">
        <v>85</v>
      </c>
      <c r="C2492" s="1">
        <v>6</v>
      </c>
      <c r="D2492" s="1">
        <v>235</v>
      </c>
      <c r="E2492" s="1">
        <f t="shared" si="154"/>
        <v>23.5</v>
      </c>
      <c r="F2492" s="3">
        <f t="shared" si="152"/>
        <v>27.44197600531853</v>
      </c>
      <c r="G2492" s="2">
        <f t="shared" si="153"/>
        <v>0.45222016446828484</v>
      </c>
      <c r="H2492" s="2">
        <f t="shared" si="155"/>
        <v>4.3373613573624077E-2</v>
      </c>
      <c r="I2492" s="34">
        <v>6</v>
      </c>
      <c r="J2492" s="34">
        <v>9</v>
      </c>
    </row>
    <row r="2493" spans="1:10">
      <c r="A2493" s="1">
        <v>50</v>
      </c>
      <c r="B2493" s="1">
        <v>100</v>
      </c>
      <c r="C2493" s="1">
        <v>26</v>
      </c>
      <c r="D2493" s="1">
        <v>235</v>
      </c>
      <c r="E2493" s="1">
        <f t="shared" si="154"/>
        <v>23.5</v>
      </c>
      <c r="F2493" s="3">
        <f t="shared" si="152"/>
        <v>27.44197600531853</v>
      </c>
      <c r="G2493" s="2">
        <f t="shared" si="153"/>
        <v>0.45222016446828484</v>
      </c>
      <c r="H2493" s="2">
        <f t="shared" si="155"/>
        <v>4.3373613573624077E-2</v>
      </c>
      <c r="I2493" s="34">
        <v>4</v>
      </c>
      <c r="J2493" s="34">
        <v>4</v>
      </c>
    </row>
    <row r="2494" spans="1:10">
      <c r="A2494" s="1">
        <v>12</v>
      </c>
      <c r="B2494" s="1">
        <v>111</v>
      </c>
      <c r="C2494" s="1">
        <v>21</v>
      </c>
      <c r="D2494" s="1">
        <v>235</v>
      </c>
      <c r="E2494" s="1">
        <f t="shared" si="154"/>
        <v>23.5</v>
      </c>
      <c r="F2494" s="3">
        <f t="shared" si="152"/>
        <v>27.44197600531853</v>
      </c>
      <c r="G2494" s="2">
        <f t="shared" si="153"/>
        <v>0.45222016446828484</v>
      </c>
      <c r="H2494" s="2">
        <f t="shared" si="155"/>
        <v>4.3373613573624077E-2</v>
      </c>
      <c r="I2494" s="34">
        <v>4</v>
      </c>
      <c r="J2494" s="34">
        <v>2</v>
      </c>
    </row>
    <row r="2495" spans="1:10">
      <c r="A2495" s="1">
        <v>26</v>
      </c>
      <c r="B2495" s="1">
        <v>124</v>
      </c>
      <c r="C2495" s="1">
        <v>26</v>
      </c>
      <c r="D2495" s="1">
        <v>235</v>
      </c>
      <c r="E2495" s="1">
        <f t="shared" si="154"/>
        <v>23.5</v>
      </c>
      <c r="F2495" s="3">
        <f t="shared" si="152"/>
        <v>27.44197600531853</v>
      </c>
      <c r="G2495" s="2">
        <f t="shared" si="153"/>
        <v>0.45222016446828484</v>
      </c>
      <c r="H2495" s="2">
        <f t="shared" si="155"/>
        <v>4.3373613573624077E-2</v>
      </c>
      <c r="I2495" s="34">
        <v>8</v>
      </c>
      <c r="J2495" s="34">
        <v>9</v>
      </c>
    </row>
    <row r="2496" spans="1:10">
      <c r="A2496" s="1">
        <v>9</v>
      </c>
      <c r="B2496" s="1">
        <v>108</v>
      </c>
      <c r="C2496" s="1">
        <v>25</v>
      </c>
      <c r="D2496" s="1">
        <v>235</v>
      </c>
      <c r="E2496" s="1">
        <f t="shared" si="154"/>
        <v>23.5</v>
      </c>
      <c r="F2496" s="3">
        <f t="shared" si="152"/>
        <v>27.44197600531853</v>
      </c>
      <c r="G2496" s="2">
        <f t="shared" si="153"/>
        <v>0.45222016446828484</v>
      </c>
      <c r="H2496" s="2">
        <f t="shared" si="155"/>
        <v>4.3373613573624077E-2</v>
      </c>
      <c r="I2496" s="34">
        <v>3</v>
      </c>
      <c r="J2496" s="34">
        <v>9</v>
      </c>
    </row>
    <row r="2497" spans="1:10">
      <c r="A2497" s="1">
        <v>34</v>
      </c>
      <c r="B2497" s="1">
        <v>121</v>
      </c>
      <c r="C2497" s="1">
        <v>7</v>
      </c>
      <c r="D2497" s="1">
        <v>235</v>
      </c>
      <c r="E2497" s="1">
        <f t="shared" si="154"/>
        <v>23.5</v>
      </c>
      <c r="F2497" s="3">
        <f t="shared" si="152"/>
        <v>27.44197600531853</v>
      </c>
      <c r="G2497" s="2">
        <f t="shared" si="153"/>
        <v>0.45222016446828484</v>
      </c>
      <c r="H2497" s="2">
        <f t="shared" si="155"/>
        <v>4.3373613573624077E-2</v>
      </c>
      <c r="I2497" s="34">
        <v>8</v>
      </c>
      <c r="J2497" s="34">
        <v>9</v>
      </c>
    </row>
    <row r="2498" spans="1:10">
      <c r="A2498" s="1">
        <v>51</v>
      </c>
      <c r="B2498" s="1">
        <v>115</v>
      </c>
      <c r="C2498" s="1">
        <v>22</v>
      </c>
      <c r="D2498" s="1">
        <v>235</v>
      </c>
      <c r="E2498" s="1">
        <f t="shared" si="154"/>
        <v>23.5</v>
      </c>
      <c r="F2498" s="3">
        <f t="shared" ref="F2498:F2561" si="156">(Peterson_a+Peterson_b*LN(E2498*10))/10</f>
        <v>27.44197600531853</v>
      </c>
      <c r="G2498" s="2">
        <f t="shared" ref="G2498:G2561" si="157">Vol_a*E2498^2*F2498/10000</f>
        <v>0.45222016446828484</v>
      </c>
      <c r="H2498" s="2">
        <f t="shared" si="155"/>
        <v>4.3373613573624077E-2</v>
      </c>
      <c r="I2498" s="34">
        <v>7</v>
      </c>
      <c r="J2498" s="34">
        <v>9</v>
      </c>
    </row>
    <row r="2499" spans="1:10">
      <c r="A2499" s="1">
        <v>67</v>
      </c>
      <c r="B2499" s="1">
        <v>117</v>
      </c>
      <c r="C2499" s="1">
        <v>6</v>
      </c>
      <c r="D2499" s="1">
        <v>235</v>
      </c>
      <c r="E2499" s="1">
        <f t="shared" ref="E2499:E2562" si="158">D2499/10</f>
        <v>23.5</v>
      </c>
      <c r="F2499" s="3">
        <f t="shared" si="156"/>
        <v>27.44197600531853</v>
      </c>
      <c r="G2499" s="2">
        <f t="shared" si="157"/>
        <v>0.45222016446828484</v>
      </c>
      <c r="H2499" s="2">
        <f t="shared" ref="H2499:H2562" si="159">(PI()*((E2499/100)/2)^2)</f>
        <v>4.3373613573624077E-2</v>
      </c>
      <c r="I2499" s="34">
        <v>4</v>
      </c>
      <c r="J2499" s="34">
        <v>9</v>
      </c>
    </row>
    <row r="2500" spans="1:10">
      <c r="A2500" s="1">
        <v>26</v>
      </c>
      <c r="B2500" s="1">
        <v>15</v>
      </c>
      <c r="C2500" s="1">
        <v>23</v>
      </c>
      <c r="D2500" s="1">
        <v>234</v>
      </c>
      <c r="E2500" s="1">
        <f t="shared" si="158"/>
        <v>23.4</v>
      </c>
      <c r="F2500" s="3">
        <f t="shared" si="156"/>
        <v>27.372385281522337</v>
      </c>
      <c r="G2500" s="2">
        <f t="shared" si="157"/>
        <v>0.44724261481695105</v>
      </c>
      <c r="H2500" s="2">
        <f t="shared" si="159"/>
        <v>4.300526183499067E-2</v>
      </c>
      <c r="I2500" s="34">
        <v>7</v>
      </c>
      <c r="J2500" s="34">
        <v>2</v>
      </c>
    </row>
    <row r="2501" spans="1:10">
      <c r="A2501" s="1">
        <v>31</v>
      </c>
      <c r="B2501" s="1">
        <v>33</v>
      </c>
      <c r="C2501" s="1">
        <v>2</v>
      </c>
      <c r="D2501" s="1">
        <v>234</v>
      </c>
      <c r="E2501" s="1">
        <f t="shared" si="158"/>
        <v>23.4</v>
      </c>
      <c r="F2501" s="3">
        <f t="shared" si="156"/>
        <v>27.372385281522337</v>
      </c>
      <c r="G2501" s="2">
        <f t="shared" si="157"/>
        <v>0.44724261481695105</v>
      </c>
      <c r="H2501" s="2">
        <f t="shared" si="159"/>
        <v>4.300526183499067E-2</v>
      </c>
      <c r="I2501" s="34">
        <v>3</v>
      </c>
      <c r="J2501" s="34">
        <v>3</v>
      </c>
    </row>
    <row r="2502" spans="1:10">
      <c r="A2502" s="1">
        <v>24</v>
      </c>
      <c r="B2502" s="1">
        <v>32</v>
      </c>
      <c r="C2502" s="1">
        <v>32</v>
      </c>
      <c r="D2502" s="1">
        <v>234</v>
      </c>
      <c r="E2502" s="1">
        <f t="shared" si="158"/>
        <v>23.4</v>
      </c>
      <c r="F2502" s="3">
        <f t="shared" si="156"/>
        <v>27.372385281522337</v>
      </c>
      <c r="G2502" s="2">
        <f t="shared" si="157"/>
        <v>0.44724261481695105</v>
      </c>
      <c r="H2502" s="2">
        <f t="shared" si="159"/>
        <v>4.300526183499067E-2</v>
      </c>
      <c r="I2502" s="34">
        <v>6</v>
      </c>
      <c r="J2502" s="34">
        <v>9</v>
      </c>
    </row>
    <row r="2503" spans="1:10">
      <c r="A2503" s="1">
        <v>20</v>
      </c>
      <c r="B2503" s="1">
        <v>55</v>
      </c>
      <c r="C2503" s="1">
        <v>21</v>
      </c>
      <c r="D2503" s="1">
        <v>234</v>
      </c>
      <c r="E2503" s="1">
        <f t="shared" si="158"/>
        <v>23.4</v>
      </c>
      <c r="F2503" s="3">
        <f t="shared" si="156"/>
        <v>27.372385281522337</v>
      </c>
      <c r="G2503" s="2">
        <f t="shared" si="157"/>
        <v>0.44724261481695105</v>
      </c>
      <c r="H2503" s="2">
        <f t="shared" si="159"/>
        <v>4.300526183499067E-2</v>
      </c>
      <c r="I2503" s="34">
        <v>6</v>
      </c>
      <c r="J2503" s="34">
        <v>9</v>
      </c>
    </row>
    <row r="2504" spans="1:10">
      <c r="A2504" s="1">
        <v>47</v>
      </c>
      <c r="B2504" s="1">
        <v>61</v>
      </c>
      <c r="C2504" s="1">
        <v>2</v>
      </c>
      <c r="D2504" s="1">
        <v>234</v>
      </c>
      <c r="E2504" s="1">
        <f t="shared" si="158"/>
        <v>23.4</v>
      </c>
      <c r="F2504" s="3">
        <f t="shared" si="156"/>
        <v>27.372385281522337</v>
      </c>
      <c r="G2504" s="2">
        <f t="shared" si="157"/>
        <v>0.44724261481695105</v>
      </c>
      <c r="H2504" s="2">
        <f t="shared" si="159"/>
        <v>4.300526183499067E-2</v>
      </c>
      <c r="I2504" s="34">
        <v>3</v>
      </c>
      <c r="J2504" s="34">
        <v>9</v>
      </c>
    </row>
    <row r="2505" spans="1:10">
      <c r="A2505" s="1">
        <v>68</v>
      </c>
      <c r="B2505" s="1">
        <v>53</v>
      </c>
      <c r="C2505" s="1">
        <v>5</v>
      </c>
      <c r="D2505" s="1">
        <v>234</v>
      </c>
      <c r="E2505" s="1">
        <f t="shared" si="158"/>
        <v>23.4</v>
      </c>
      <c r="F2505" s="3">
        <f t="shared" si="156"/>
        <v>27.372385281522337</v>
      </c>
      <c r="G2505" s="2">
        <f t="shared" si="157"/>
        <v>0.44724261481695105</v>
      </c>
      <c r="H2505" s="2">
        <f t="shared" si="159"/>
        <v>4.300526183499067E-2</v>
      </c>
      <c r="I2505" s="34">
        <v>6</v>
      </c>
      <c r="J2505" s="34">
        <v>7</v>
      </c>
    </row>
    <row r="2506" spans="1:10">
      <c r="A2506" s="1">
        <v>77</v>
      </c>
      <c r="B2506" s="1">
        <v>60</v>
      </c>
      <c r="C2506" s="1">
        <v>29</v>
      </c>
      <c r="D2506" s="1">
        <v>234</v>
      </c>
      <c r="E2506" s="1">
        <f t="shared" si="158"/>
        <v>23.4</v>
      </c>
      <c r="F2506" s="3">
        <f t="shared" si="156"/>
        <v>27.372385281522337</v>
      </c>
      <c r="G2506" s="2">
        <f t="shared" si="157"/>
        <v>0.44724261481695105</v>
      </c>
      <c r="H2506" s="2">
        <f t="shared" si="159"/>
        <v>4.300526183499067E-2</v>
      </c>
      <c r="I2506" s="34">
        <v>6</v>
      </c>
      <c r="J2506" s="34">
        <v>2</v>
      </c>
    </row>
    <row r="2507" spans="1:10">
      <c r="A2507" s="1">
        <v>39</v>
      </c>
      <c r="B2507" s="1">
        <v>66</v>
      </c>
      <c r="C2507" s="1">
        <v>15</v>
      </c>
      <c r="D2507" s="1">
        <v>234</v>
      </c>
      <c r="E2507" s="1">
        <f t="shared" si="158"/>
        <v>23.4</v>
      </c>
      <c r="F2507" s="3">
        <f t="shared" si="156"/>
        <v>27.372385281522337</v>
      </c>
      <c r="G2507" s="2">
        <f t="shared" si="157"/>
        <v>0.44724261481695105</v>
      </c>
      <c r="H2507" s="2">
        <f t="shared" si="159"/>
        <v>4.300526183499067E-2</v>
      </c>
      <c r="I2507" s="34">
        <v>3</v>
      </c>
      <c r="J2507" s="34">
        <v>9</v>
      </c>
    </row>
    <row r="2508" spans="1:10">
      <c r="A2508" s="1">
        <v>50</v>
      </c>
      <c r="B2508" s="1">
        <v>73</v>
      </c>
      <c r="C2508" s="1">
        <v>7</v>
      </c>
      <c r="D2508" s="1">
        <v>234</v>
      </c>
      <c r="E2508" s="1">
        <f t="shared" si="158"/>
        <v>23.4</v>
      </c>
      <c r="F2508" s="3">
        <f t="shared" si="156"/>
        <v>27.372385281522337</v>
      </c>
      <c r="G2508" s="2">
        <f t="shared" si="157"/>
        <v>0.44724261481695105</v>
      </c>
      <c r="H2508" s="2">
        <f t="shared" si="159"/>
        <v>4.300526183499067E-2</v>
      </c>
      <c r="I2508" s="34">
        <v>4</v>
      </c>
      <c r="J2508" s="34">
        <v>9</v>
      </c>
    </row>
    <row r="2509" spans="1:10">
      <c r="A2509" s="1">
        <v>6</v>
      </c>
      <c r="B2509" s="1">
        <v>99</v>
      </c>
      <c r="C2509" s="1">
        <v>19</v>
      </c>
      <c r="D2509" s="1">
        <v>234</v>
      </c>
      <c r="E2509" s="1">
        <f t="shared" si="158"/>
        <v>23.4</v>
      </c>
      <c r="F2509" s="3">
        <f t="shared" si="156"/>
        <v>27.372385281522337</v>
      </c>
      <c r="G2509" s="2">
        <f t="shared" si="157"/>
        <v>0.44724261481695105</v>
      </c>
      <c r="H2509" s="2">
        <f t="shared" si="159"/>
        <v>4.300526183499067E-2</v>
      </c>
      <c r="I2509" s="34">
        <v>4</v>
      </c>
      <c r="J2509" s="34">
        <v>4</v>
      </c>
    </row>
    <row r="2510" spans="1:10">
      <c r="A2510" s="1">
        <v>78</v>
      </c>
      <c r="B2510" s="1">
        <v>86</v>
      </c>
      <c r="C2510" s="1">
        <v>14</v>
      </c>
      <c r="D2510" s="1">
        <v>234</v>
      </c>
      <c r="E2510" s="1">
        <f t="shared" si="158"/>
        <v>23.4</v>
      </c>
      <c r="F2510" s="3">
        <f t="shared" si="156"/>
        <v>27.372385281522337</v>
      </c>
      <c r="G2510" s="2">
        <f t="shared" si="157"/>
        <v>0.44724261481695105</v>
      </c>
      <c r="H2510" s="2">
        <f t="shared" si="159"/>
        <v>4.300526183499067E-2</v>
      </c>
      <c r="I2510" s="34">
        <v>2</v>
      </c>
      <c r="J2510" s="34">
        <v>2</v>
      </c>
    </row>
    <row r="2511" spans="1:10">
      <c r="A2511" s="1">
        <v>28</v>
      </c>
      <c r="B2511" s="1">
        <v>122</v>
      </c>
      <c r="C2511" s="1">
        <v>12</v>
      </c>
      <c r="D2511" s="1">
        <v>234</v>
      </c>
      <c r="E2511" s="1">
        <f t="shared" si="158"/>
        <v>23.4</v>
      </c>
      <c r="F2511" s="3">
        <f t="shared" si="156"/>
        <v>27.372385281522337</v>
      </c>
      <c r="G2511" s="2">
        <f t="shared" si="157"/>
        <v>0.44724261481695105</v>
      </c>
      <c r="H2511" s="2">
        <f t="shared" si="159"/>
        <v>4.300526183499067E-2</v>
      </c>
      <c r="I2511" s="34">
        <v>4</v>
      </c>
      <c r="J2511" s="34">
        <v>7</v>
      </c>
    </row>
    <row r="2512" spans="1:10">
      <c r="A2512" s="1">
        <v>38</v>
      </c>
      <c r="B2512" s="1">
        <v>24</v>
      </c>
      <c r="C2512" s="1">
        <v>30</v>
      </c>
      <c r="D2512" s="1">
        <v>233</v>
      </c>
      <c r="E2512" s="1">
        <f t="shared" si="158"/>
        <v>23.3</v>
      </c>
      <c r="F2512" s="3">
        <f t="shared" si="156"/>
        <v>27.302496523738661</v>
      </c>
      <c r="G2512" s="2">
        <f t="shared" si="157"/>
        <v>0.44229600975913091</v>
      </c>
      <c r="H2512" s="2">
        <f t="shared" si="159"/>
        <v>4.2638480892684072E-2</v>
      </c>
      <c r="I2512" s="34">
        <v>7</v>
      </c>
      <c r="J2512" s="34">
        <v>9</v>
      </c>
    </row>
    <row r="2513" spans="1:10">
      <c r="A2513" s="1">
        <v>45</v>
      </c>
      <c r="B2513" s="1">
        <v>7</v>
      </c>
      <c r="C2513" s="1">
        <v>20</v>
      </c>
      <c r="D2513" s="1">
        <v>233</v>
      </c>
      <c r="E2513" s="1">
        <f t="shared" si="158"/>
        <v>23.3</v>
      </c>
      <c r="F2513" s="3">
        <f t="shared" si="156"/>
        <v>27.302496523738661</v>
      </c>
      <c r="G2513" s="2">
        <f t="shared" si="157"/>
        <v>0.44229600975913091</v>
      </c>
      <c r="H2513" s="2">
        <f t="shared" si="159"/>
        <v>4.2638480892684072E-2</v>
      </c>
      <c r="I2513" s="34">
        <v>4</v>
      </c>
      <c r="J2513" s="34">
        <v>9</v>
      </c>
    </row>
    <row r="2514" spans="1:10">
      <c r="A2514" s="1">
        <v>4</v>
      </c>
      <c r="B2514" s="1">
        <v>37</v>
      </c>
      <c r="C2514" s="1">
        <v>5</v>
      </c>
      <c r="D2514" s="1">
        <v>233</v>
      </c>
      <c r="E2514" s="1">
        <f t="shared" si="158"/>
        <v>23.3</v>
      </c>
      <c r="F2514" s="3">
        <f t="shared" si="156"/>
        <v>27.302496523738661</v>
      </c>
      <c r="G2514" s="2">
        <f t="shared" si="157"/>
        <v>0.44229600975913091</v>
      </c>
      <c r="H2514" s="2">
        <f t="shared" si="159"/>
        <v>4.2638480892684072E-2</v>
      </c>
      <c r="I2514" s="34">
        <v>6</v>
      </c>
      <c r="J2514" s="34">
        <v>2</v>
      </c>
    </row>
    <row r="2515" spans="1:10">
      <c r="A2515" s="1">
        <v>16</v>
      </c>
      <c r="B2515" s="1">
        <v>38</v>
      </c>
      <c r="C2515" s="1">
        <v>16</v>
      </c>
      <c r="D2515" s="1">
        <v>233</v>
      </c>
      <c r="E2515" s="1">
        <f t="shared" si="158"/>
        <v>23.3</v>
      </c>
      <c r="F2515" s="3">
        <f t="shared" si="156"/>
        <v>27.302496523738661</v>
      </c>
      <c r="G2515" s="2">
        <f t="shared" si="157"/>
        <v>0.44229600975913091</v>
      </c>
      <c r="H2515" s="2">
        <f t="shared" si="159"/>
        <v>4.2638480892684072E-2</v>
      </c>
      <c r="I2515" s="34">
        <v>4</v>
      </c>
      <c r="J2515" s="34">
        <v>3</v>
      </c>
    </row>
    <row r="2516" spans="1:10">
      <c r="A2516" s="1">
        <v>11</v>
      </c>
      <c r="B2516" s="1">
        <v>28</v>
      </c>
      <c r="C2516" s="1">
        <v>27</v>
      </c>
      <c r="D2516" s="1">
        <v>233</v>
      </c>
      <c r="E2516" s="1">
        <f t="shared" si="158"/>
        <v>23.3</v>
      </c>
      <c r="F2516" s="3">
        <f t="shared" si="156"/>
        <v>27.302496523738661</v>
      </c>
      <c r="G2516" s="2">
        <f t="shared" si="157"/>
        <v>0.44229600975913091</v>
      </c>
      <c r="H2516" s="2">
        <f t="shared" si="159"/>
        <v>4.2638480892684072E-2</v>
      </c>
      <c r="I2516" s="34">
        <v>8</v>
      </c>
      <c r="J2516" s="34">
        <v>9</v>
      </c>
    </row>
    <row r="2517" spans="1:10">
      <c r="A2517" s="1">
        <v>23</v>
      </c>
      <c r="B2517" s="1">
        <v>39</v>
      </c>
      <c r="C2517" s="1">
        <v>18</v>
      </c>
      <c r="D2517" s="1">
        <v>233</v>
      </c>
      <c r="E2517" s="1">
        <f t="shared" si="158"/>
        <v>23.3</v>
      </c>
      <c r="F2517" s="3">
        <f t="shared" si="156"/>
        <v>27.302496523738661</v>
      </c>
      <c r="G2517" s="2">
        <f t="shared" si="157"/>
        <v>0.44229600975913091</v>
      </c>
      <c r="H2517" s="2">
        <f t="shared" si="159"/>
        <v>4.2638480892684072E-2</v>
      </c>
      <c r="I2517" s="34">
        <v>7</v>
      </c>
      <c r="J2517" s="34">
        <v>9</v>
      </c>
    </row>
    <row r="2518" spans="1:10">
      <c r="A2518" s="1">
        <v>57</v>
      </c>
      <c r="B2518" s="1">
        <v>27</v>
      </c>
      <c r="C2518" s="1">
        <v>24</v>
      </c>
      <c r="D2518" s="1">
        <v>233</v>
      </c>
      <c r="E2518" s="1">
        <f t="shared" si="158"/>
        <v>23.3</v>
      </c>
      <c r="F2518" s="3">
        <f t="shared" si="156"/>
        <v>27.302496523738661</v>
      </c>
      <c r="G2518" s="2">
        <f t="shared" si="157"/>
        <v>0.44229600975913091</v>
      </c>
      <c r="H2518" s="2">
        <f t="shared" si="159"/>
        <v>4.2638480892684072E-2</v>
      </c>
      <c r="I2518" s="34">
        <v>8</v>
      </c>
      <c r="J2518" s="34">
        <v>9</v>
      </c>
    </row>
    <row r="2519" spans="1:10">
      <c r="A2519" s="1">
        <v>78</v>
      </c>
      <c r="B2519" s="1">
        <v>41</v>
      </c>
      <c r="C2519" s="1">
        <v>3</v>
      </c>
      <c r="D2519" s="1">
        <v>233</v>
      </c>
      <c r="E2519" s="1">
        <f t="shared" si="158"/>
        <v>23.3</v>
      </c>
      <c r="F2519" s="3">
        <f t="shared" si="156"/>
        <v>27.302496523738661</v>
      </c>
      <c r="G2519" s="2">
        <f t="shared" si="157"/>
        <v>0.44229600975913091</v>
      </c>
      <c r="H2519" s="2">
        <f t="shared" si="159"/>
        <v>4.2638480892684072E-2</v>
      </c>
      <c r="I2519" s="34">
        <v>4</v>
      </c>
      <c r="J2519" s="34">
        <v>2</v>
      </c>
    </row>
    <row r="2520" spans="1:10">
      <c r="A2520" s="1">
        <v>13</v>
      </c>
      <c r="B2520" s="1">
        <v>60</v>
      </c>
      <c r="C2520" s="1">
        <v>29</v>
      </c>
      <c r="D2520" s="1">
        <v>233</v>
      </c>
      <c r="E2520" s="1">
        <f t="shared" si="158"/>
        <v>23.3</v>
      </c>
      <c r="F2520" s="3">
        <f t="shared" si="156"/>
        <v>27.302496523738661</v>
      </c>
      <c r="G2520" s="2">
        <f t="shared" si="157"/>
        <v>0.44229600975913091</v>
      </c>
      <c r="H2520" s="2">
        <f t="shared" si="159"/>
        <v>4.2638480892684072E-2</v>
      </c>
      <c r="I2520" s="34">
        <v>6</v>
      </c>
      <c r="J2520" s="34">
        <v>9</v>
      </c>
    </row>
    <row r="2521" spans="1:10">
      <c r="A2521" s="1">
        <v>25</v>
      </c>
      <c r="B2521" s="1">
        <v>55</v>
      </c>
      <c r="C2521" s="1">
        <v>24</v>
      </c>
      <c r="D2521" s="1">
        <v>233</v>
      </c>
      <c r="E2521" s="1">
        <f t="shared" si="158"/>
        <v>23.3</v>
      </c>
      <c r="F2521" s="3">
        <f t="shared" si="156"/>
        <v>27.302496523738661</v>
      </c>
      <c r="G2521" s="2">
        <f t="shared" si="157"/>
        <v>0.44229600975913091</v>
      </c>
      <c r="H2521" s="2">
        <f t="shared" si="159"/>
        <v>4.2638480892684072E-2</v>
      </c>
      <c r="I2521" s="34">
        <v>2</v>
      </c>
      <c r="J2521" s="34">
        <v>4</v>
      </c>
    </row>
    <row r="2522" spans="1:10">
      <c r="A2522" s="1">
        <v>50</v>
      </c>
      <c r="B2522" s="1">
        <v>46</v>
      </c>
      <c r="C2522" s="1">
        <v>10</v>
      </c>
      <c r="D2522" s="1">
        <v>233</v>
      </c>
      <c r="E2522" s="1">
        <f t="shared" si="158"/>
        <v>23.3</v>
      </c>
      <c r="F2522" s="3">
        <f t="shared" si="156"/>
        <v>27.302496523738661</v>
      </c>
      <c r="G2522" s="2">
        <f t="shared" si="157"/>
        <v>0.44229600975913091</v>
      </c>
      <c r="H2522" s="2">
        <f t="shared" si="159"/>
        <v>4.2638480892684072E-2</v>
      </c>
      <c r="I2522" s="34">
        <v>6</v>
      </c>
      <c r="J2522" s="34">
        <v>4</v>
      </c>
    </row>
    <row r="2523" spans="1:10">
      <c r="A2523" s="1">
        <v>50</v>
      </c>
      <c r="B2523" s="1">
        <v>57</v>
      </c>
      <c r="C2523" s="1">
        <v>7</v>
      </c>
      <c r="D2523" s="1">
        <v>233</v>
      </c>
      <c r="E2523" s="1">
        <f t="shared" si="158"/>
        <v>23.3</v>
      </c>
      <c r="F2523" s="3">
        <f t="shared" si="156"/>
        <v>27.302496523738661</v>
      </c>
      <c r="G2523" s="2">
        <f t="shared" si="157"/>
        <v>0.44229600975913091</v>
      </c>
      <c r="H2523" s="2">
        <f t="shared" si="159"/>
        <v>4.2638480892684072E-2</v>
      </c>
      <c r="I2523" s="34">
        <v>8</v>
      </c>
      <c r="J2523" s="34">
        <v>4</v>
      </c>
    </row>
    <row r="2524" spans="1:10">
      <c r="A2524" s="1">
        <v>20</v>
      </c>
      <c r="B2524" s="1">
        <v>80</v>
      </c>
      <c r="C2524" s="1">
        <v>28</v>
      </c>
      <c r="D2524" s="1">
        <v>233</v>
      </c>
      <c r="E2524" s="1">
        <f t="shared" si="158"/>
        <v>23.3</v>
      </c>
      <c r="F2524" s="3">
        <f t="shared" si="156"/>
        <v>27.302496523738661</v>
      </c>
      <c r="G2524" s="2">
        <f t="shared" si="157"/>
        <v>0.44229600975913091</v>
      </c>
      <c r="H2524" s="2">
        <f t="shared" si="159"/>
        <v>4.2638480892684072E-2</v>
      </c>
      <c r="I2524" s="34">
        <v>6</v>
      </c>
      <c r="J2524" s="34">
        <v>9</v>
      </c>
    </row>
    <row r="2525" spans="1:10">
      <c r="A2525" s="1">
        <v>20</v>
      </c>
      <c r="B2525" s="1">
        <v>84</v>
      </c>
      <c r="C2525" s="1">
        <v>28</v>
      </c>
      <c r="D2525" s="1">
        <v>233</v>
      </c>
      <c r="E2525" s="1">
        <f t="shared" si="158"/>
        <v>23.3</v>
      </c>
      <c r="F2525" s="3">
        <f t="shared" si="156"/>
        <v>27.302496523738661</v>
      </c>
      <c r="G2525" s="2">
        <f t="shared" si="157"/>
        <v>0.44229600975913091</v>
      </c>
      <c r="H2525" s="2">
        <f t="shared" si="159"/>
        <v>4.2638480892684072E-2</v>
      </c>
      <c r="I2525" s="34">
        <v>6</v>
      </c>
      <c r="J2525" s="34">
        <v>9</v>
      </c>
    </row>
    <row r="2526" spans="1:10">
      <c r="A2526" s="1">
        <v>58</v>
      </c>
      <c r="B2526" s="1">
        <v>72</v>
      </c>
      <c r="C2526" s="1">
        <v>26</v>
      </c>
      <c r="D2526" s="1">
        <v>233</v>
      </c>
      <c r="E2526" s="1">
        <f t="shared" si="158"/>
        <v>23.3</v>
      </c>
      <c r="F2526" s="3">
        <f t="shared" si="156"/>
        <v>27.302496523738661</v>
      </c>
      <c r="G2526" s="2">
        <f t="shared" si="157"/>
        <v>0.44229600975913091</v>
      </c>
      <c r="H2526" s="2">
        <f t="shared" si="159"/>
        <v>4.2638480892684072E-2</v>
      </c>
      <c r="I2526" s="34">
        <v>4</v>
      </c>
      <c r="J2526" s="34">
        <v>7</v>
      </c>
    </row>
    <row r="2527" spans="1:10">
      <c r="A2527" s="1">
        <v>24</v>
      </c>
      <c r="B2527" s="1">
        <v>104</v>
      </c>
      <c r="C2527" s="1">
        <v>32</v>
      </c>
      <c r="D2527" s="1">
        <v>233</v>
      </c>
      <c r="E2527" s="1">
        <f t="shared" si="158"/>
        <v>23.3</v>
      </c>
      <c r="F2527" s="3">
        <f t="shared" si="156"/>
        <v>27.302496523738661</v>
      </c>
      <c r="G2527" s="2">
        <f t="shared" si="157"/>
        <v>0.44229600975913091</v>
      </c>
      <c r="H2527" s="2">
        <f t="shared" si="159"/>
        <v>4.2638480892684072E-2</v>
      </c>
      <c r="I2527" s="34">
        <v>3</v>
      </c>
      <c r="J2527" s="34">
        <v>2</v>
      </c>
    </row>
    <row r="2528" spans="1:10">
      <c r="A2528" s="1">
        <v>54</v>
      </c>
      <c r="B2528" s="1">
        <v>96</v>
      </c>
      <c r="C2528" s="1">
        <v>30</v>
      </c>
      <c r="D2528" s="1">
        <v>233</v>
      </c>
      <c r="E2528" s="1">
        <f t="shared" si="158"/>
        <v>23.3</v>
      </c>
      <c r="F2528" s="3">
        <f t="shared" si="156"/>
        <v>27.302496523738661</v>
      </c>
      <c r="G2528" s="2">
        <f t="shared" si="157"/>
        <v>0.44229600975913091</v>
      </c>
      <c r="H2528" s="2">
        <f t="shared" si="159"/>
        <v>4.2638480892684072E-2</v>
      </c>
      <c r="I2528" s="34">
        <v>6</v>
      </c>
      <c r="J2528" s="34">
        <v>7</v>
      </c>
    </row>
    <row r="2529" spans="1:10">
      <c r="A2529" s="1">
        <v>85</v>
      </c>
      <c r="B2529" s="1">
        <v>98</v>
      </c>
      <c r="C2529" s="1">
        <v>13</v>
      </c>
      <c r="D2529" s="1">
        <v>233</v>
      </c>
      <c r="E2529" s="1">
        <f t="shared" si="158"/>
        <v>23.3</v>
      </c>
      <c r="F2529" s="3">
        <f t="shared" si="156"/>
        <v>27.302496523738661</v>
      </c>
      <c r="G2529" s="2">
        <f t="shared" si="157"/>
        <v>0.44229600975913091</v>
      </c>
      <c r="H2529" s="2">
        <f t="shared" si="159"/>
        <v>4.2638480892684072E-2</v>
      </c>
      <c r="I2529" s="34">
        <v>3</v>
      </c>
      <c r="J2529" s="34">
        <v>4</v>
      </c>
    </row>
    <row r="2530" spans="1:10">
      <c r="A2530" s="1">
        <v>82</v>
      </c>
      <c r="B2530" s="1">
        <v>108</v>
      </c>
      <c r="C2530" s="1">
        <v>26</v>
      </c>
      <c r="D2530" s="1">
        <v>233</v>
      </c>
      <c r="E2530" s="1">
        <f t="shared" si="158"/>
        <v>23.3</v>
      </c>
      <c r="F2530" s="3">
        <f t="shared" si="156"/>
        <v>27.302496523738661</v>
      </c>
      <c r="G2530" s="2">
        <f t="shared" si="157"/>
        <v>0.44229600975913091</v>
      </c>
      <c r="H2530" s="2">
        <f t="shared" si="159"/>
        <v>4.2638480892684072E-2</v>
      </c>
      <c r="I2530" s="34">
        <v>3</v>
      </c>
      <c r="J2530" s="34">
        <v>7</v>
      </c>
    </row>
    <row r="2531" spans="1:10">
      <c r="A2531" s="1">
        <v>46</v>
      </c>
      <c r="B2531" s="1">
        <v>123</v>
      </c>
      <c r="C2531" s="1">
        <v>19</v>
      </c>
      <c r="D2531" s="1">
        <v>233</v>
      </c>
      <c r="E2531" s="1">
        <f t="shared" si="158"/>
        <v>23.3</v>
      </c>
      <c r="F2531" s="3">
        <f t="shared" si="156"/>
        <v>27.302496523738661</v>
      </c>
      <c r="G2531" s="2">
        <f t="shared" si="157"/>
        <v>0.44229600975913091</v>
      </c>
      <c r="H2531" s="2">
        <f t="shared" si="159"/>
        <v>4.2638480892684072E-2</v>
      </c>
      <c r="I2531" s="34">
        <v>2</v>
      </c>
      <c r="J2531" s="34">
        <v>9</v>
      </c>
    </row>
    <row r="2532" spans="1:10">
      <c r="A2532" s="1">
        <v>47</v>
      </c>
      <c r="B2532" s="1">
        <v>108</v>
      </c>
      <c r="C2532" s="1">
        <v>31</v>
      </c>
      <c r="D2532" s="1">
        <v>233</v>
      </c>
      <c r="E2532" s="1">
        <f t="shared" si="158"/>
        <v>23.3</v>
      </c>
      <c r="F2532" s="3">
        <f t="shared" si="156"/>
        <v>27.302496523738661</v>
      </c>
      <c r="G2532" s="2">
        <f t="shared" si="157"/>
        <v>0.44229600975913091</v>
      </c>
      <c r="H2532" s="2">
        <f t="shared" si="159"/>
        <v>4.2638480892684072E-2</v>
      </c>
      <c r="I2532" s="34">
        <v>4</v>
      </c>
      <c r="J2532" s="34">
        <v>4</v>
      </c>
    </row>
    <row r="2533" spans="1:10">
      <c r="A2533" s="1">
        <v>37</v>
      </c>
      <c r="B2533" s="1">
        <v>110</v>
      </c>
      <c r="C2533" s="1">
        <v>13</v>
      </c>
      <c r="D2533" s="1">
        <v>233</v>
      </c>
      <c r="E2533" s="1">
        <f t="shared" si="158"/>
        <v>23.3</v>
      </c>
      <c r="F2533" s="3">
        <f t="shared" si="156"/>
        <v>27.302496523738661</v>
      </c>
      <c r="G2533" s="2">
        <f t="shared" si="157"/>
        <v>0.44229600975913091</v>
      </c>
      <c r="H2533" s="2">
        <f t="shared" si="159"/>
        <v>4.2638480892684072E-2</v>
      </c>
      <c r="I2533" s="34">
        <v>7</v>
      </c>
      <c r="J2533" s="34">
        <v>9</v>
      </c>
    </row>
    <row r="2534" spans="1:10">
      <c r="A2534" s="1">
        <v>76</v>
      </c>
      <c r="B2534" s="1">
        <v>121</v>
      </c>
      <c r="C2534" s="1">
        <v>5</v>
      </c>
      <c r="D2534" s="1">
        <v>233</v>
      </c>
      <c r="E2534" s="1">
        <f t="shared" si="158"/>
        <v>23.3</v>
      </c>
      <c r="F2534" s="3">
        <f t="shared" si="156"/>
        <v>27.302496523738661</v>
      </c>
      <c r="G2534" s="2">
        <f t="shared" si="157"/>
        <v>0.44229600975913091</v>
      </c>
      <c r="H2534" s="2">
        <f t="shared" si="159"/>
        <v>4.2638480892684072E-2</v>
      </c>
      <c r="I2534" s="34">
        <v>8</v>
      </c>
      <c r="J2534" s="34">
        <v>9</v>
      </c>
    </row>
    <row r="2535" spans="1:10">
      <c r="A2535" s="1">
        <v>65</v>
      </c>
      <c r="B2535" s="1">
        <v>121</v>
      </c>
      <c r="C2535" s="1">
        <v>8</v>
      </c>
      <c r="D2535" s="1">
        <v>233</v>
      </c>
      <c r="E2535" s="1">
        <f t="shared" si="158"/>
        <v>23.3</v>
      </c>
      <c r="F2535" s="3">
        <f t="shared" si="156"/>
        <v>27.302496523738661</v>
      </c>
      <c r="G2535" s="2">
        <f t="shared" si="157"/>
        <v>0.44229600975913091</v>
      </c>
      <c r="H2535" s="2">
        <f t="shared" si="159"/>
        <v>4.2638480892684072E-2</v>
      </c>
      <c r="I2535" s="34">
        <v>6</v>
      </c>
      <c r="J2535" s="34">
        <v>9</v>
      </c>
    </row>
    <row r="2536" spans="1:10">
      <c r="A2536" s="1">
        <v>25</v>
      </c>
      <c r="B2536" s="1">
        <v>25</v>
      </c>
      <c r="C2536" s="1">
        <v>8</v>
      </c>
      <c r="D2536" s="1">
        <v>232</v>
      </c>
      <c r="E2536" s="1">
        <f t="shared" si="158"/>
        <v>23.2</v>
      </c>
      <c r="F2536" s="3">
        <f t="shared" si="156"/>
        <v>27.232307168222508</v>
      </c>
      <c r="G2536" s="2">
        <f t="shared" si="157"/>
        <v>0.43738030758508667</v>
      </c>
      <c r="H2536" s="2">
        <f t="shared" si="159"/>
        <v>4.2273270746704249E-2</v>
      </c>
      <c r="I2536" s="34">
        <v>8</v>
      </c>
      <c r="J2536" s="34">
        <v>9</v>
      </c>
    </row>
    <row r="2537" spans="1:10">
      <c r="A2537" s="1">
        <v>77</v>
      </c>
      <c r="B2537" s="1">
        <v>36</v>
      </c>
      <c r="C2537" s="1">
        <v>29</v>
      </c>
      <c r="D2537" s="1">
        <v>232</v>
      </c>
      <c r="E2537" s="1">
        <f t="shared" si="158"/>
        <v>23.2</v>
      </c>
      <c r="F2537" s="3">
        <f t="shared" si="156"/>
        <v>27.232307168222508</v>
      </c>
      <c r="G2537" s="2">
        <f t="shared" si="157"/>
        <v>0.43738030758508667</v>
      </c>
      <c r="H2537" s="2">
        <f t="shared" si="159"/>
        <v>4.2273270746704249E-2</v>
      </c>
      <c r="I2537" s="34">
        <v>4</v>
      </c>
      <c r="J2537" s="34">
        <v>9</v>
      </c>
    </row>
    <row r="2538" spans="1:10">
      <c r="A2538" s="1">
        <v>43</v>
      </c>
      <c r="B2538" s="1">
        <v>52</v>
      </c>
      <c r="C2538" s="1">
        <v>27</v>
      </c>
      <c r="D2538" s="1">
        <v>232</v>
      </c>
      <c r="E2538" s="1">
        <f t="shared" si="158"/>
        <v>23.2</v>
      </c>
      <c r="F2538" s="3">
        <f t="shared" si="156"/>
        <v>27.232307168222508</v>
      </c>
      <c r="G2538" s="2">
        <f t="shared" si="157"/>
        <v>0.43738030758508667</v>
      </c>
      <c r="H2538" s="2">
        <f t="shared" si="159"/>
        <v>4.2273270746704249E-2</v>
      </c>
      <c r="I2538" s="34">
        <v>6</v>
      </c>
      <c r="J2538" s="34">
        <v>7</v>
      </c>
    </row>
    <row r="2539" spans="1:10">
      <c r="A2539" s="1">
        <v>50</v>
      </c>
      <c r="B2539" s="1">
        <v>58</v>
      </c>
      <c r="C2539" s="1">
        <v>10</v>
      </c>
      <c r="D2539" s="1">
        <v>232</v>
      </c>
      <c r="E2539" s="1">
        <f t="shared" si="158"/>
        <v>23.2</v>
      </c>
      <c r="F2539" s="3">
        <f t="shared" si="156"/>
        <v>27.232307168222508</v>
      </c>
      <c r="G2539" s="2">
        <f t="shared" si="157"/>
        <v>0.43738030758508667</v>
      </c>
      <c r="H2539" s="2">
        <f t="shared" si="159"/>
        <v>4.2273270746704249E-2</v>
      </c>
      <c r="I2539" s="34">
        <v>6</v>
      </c>
      <c r="J2539" s="34">
        <v>9</v>
      </c>
    </row>
    <row r="2540" spans="1:10">
      <c r="A2540" s="1">
        <v>49</v>
      </c>
      <c r="B2540" s="1">
        <v>61</v>
      </c>
      <c r="C2540" s="1">
        <v>8</v>
      </c>
      <c r="D2540" s="1">
        <v>232</v>
      </c>
      <c r="E2540" s="1">
        <f t="shared" si="158"/>
        <v>23.2</v>
      </c>
      <c r="F2540" s="3">
        <f t="shared" si="156"/>
        <v>27.232307168222508</v>
      </c>
      <c r="G2540" s="2">
        <f t="shared" si="157"/>
        <v>0.43738030758508667</v>
      </c>
      <c r="H2540" s="2">
        <f t="shared" si="159"/>
        <v>4.2273270746704249E-2</v>
      </c>
      <c r="I2540" s="34">
        <v>1</v>
      </c>
      <c r="J2540" s="34">
        <v>4</v>
      </c>
    </row>
    <row r="2541" spans="1:10">
      <c r="A2541" s="1">
        <v>17</v>
      </c>
      <c r="B2541" s="1">
        <v>74</v>
      </c>
      <c r="C2541" s="1">
        <v>9</v>
      </c>
      <c r="D2541" s="1">
        <v>232</v>
      </c>
      <c r="E2541" s="1">
        <f t="shared" si="158"/>
        <v>23.2</v>
      </c>
      <c r="F2541" s="3">
        <f t="shared" si="156"/>
        <v>27.232307168222508</v>
      </c>
      <c r="G2541" s="2">
        <f t="shared" si="157"/>
        <v>0.43738030758508667</v>
      </c>
      <c r="H2541" s="2">
        <f t="shared" si="159"/>
        <v>4.2273270746704249E-2</v>
      </c>
      <c r="I2541" s="34">
        <v>4</v>
      </c>
      <c r="J2541" s="34">
        <v>2</v>
      </c>
    </row>
    <row r="2542" spans="1:10">
      <c r="A2542" s="1">
        <v>24</v>
      </c>
      <c r="B2542" s="1">
        <v>89</v>
      </c>
      <c r="C2542" s="1">
        <v>1</v>
      </c>
      <c r="D2542" s="1">
        <v>232</v>
      </c>
      <c r="E2542" s="1">
        <f t="shared" si="158"/>
        <v>23.2</v>
      </c>
      <c r="F2542" s="3">
        <f t="shared" si="156"/>
        <v>27.232307168222508</v>
      </c>
      <c r="G2542" s="2">
        <f t="shared" si="157"/>
        <v>0.43738030758508667</v>
      </c>
      <c r="H2542" s="2">
        <f t="shared" si="159"/>
        <v>4.2273270746704249E-2</v>
      </c>
      <c r="I2542" s="34">
        <v>3</v>
      </c>
      <c r="J2542" s="34">
        <v>3</v>
      </c>
    </row>
    <row r="2543" spans="1:10">
      <c r="A2543" s="1">
        <v>35</v>
      </c>
      <c r="B2543" s="1">
        <v>101</v>
      </c>
      <c r="C2543" s="1">
        <v>6</v>
      </c>
      <c r="D2543" s="1">
        <v>232</v>
      </c>
      <c r="E2543" s="1">
        <f t="shared" si="158"/>
        <v>23.2</v>
      </c>
      <c r="F2543" s="3">
        <f t="shared" si="156"/>
        <v>27.232307168222508</v>
      </c>
      <c r="G2543" s="2">
        <f t="shared" si="157"/>
        <v>0.43738030758508667</v>
      </c>
      <c r="H2543" s="2">
        <f t="shared" si="159"/>
        <v>4.2273270746704249E-2</v>
      </c>
      <c r="I2543" s="34">
        <v>7</v>
      </c>
      <c r="J2543" s="34">
        <v>7</v>
      </c>
    </row>
    <row r="2544" spans="1:10">
      <c r="A2544" s="1">
        <v>87</v>
      </c>
      <c r="B2544" s="1">
        <v>93</v>
      </c>
      <c r="C2544" s="1">
        <v>2</v>
      </c>
      <c r="D2544" s="1">
        <v>232</v>
      </c>
      <c r="E2544" s="1">
        <f t="shared" si="158"/>
        <v>23.2</v>
      </c>
      <c r="F2544" s="3">
        <f t="shared" si="156"/>
        <v>27.232307168222508</v>
      </c>
      <c r="G2544" s="2">
        <f t="shared" si="157"/>
        <v>0.43738030758508667</v>
      </c>
      <c r="H2544" s="2">
        <f t="shared" si="159"/>
        <v>4.2273270746704249E-2</v>
      </c>
      <c r="I2544" s="34">
        <v>6</v>
      </c>
      <c r="J2544" s="34">
        <v>9</v>
      </c>
    </row>
    <row r="2545" spans="1:10">
      <c r="A2545" s="1">
        <v>84</v>
      </c>
      <c r="B2545" s="1">
        <v>86</v>
      </c>
      <c r="C2545" s="1">
        <v>12</v>
      </c>
      <c r="D2545" s="1">
        <v>232</v>
      </c>
      <c r="E2545" s="1">
        <f t="shared" si="158"/>
        <v>23.2</v>
      </c>
      <c r="F2545" s="3">
        <f t="shared" si="156"/>
        <v>27.232307168222508</v>
      </c>
      <c r="G2545" s="2">
        <f t="shared" si="157"/>
        <v>0.43738030758508667</v>
      </c>
      <c r="H2545" s="2">
        <f t="shared" si="159"/>
        <v>4.2273270746704249E-2</v>
      </c>
      <c r="I2545" s="34">
        <v>6</v>
      </c>
      <c r="J2545" s="34">
        <v>8</v>
      </c>
    </row>
    <row r="2546" spans="1:10">
      <c r="A2546" s="1">
        <v>68</v>
      </c>
      <c r="B2546" s="1">
        <v>98</v>
      </c>
      <c r="C2546" s="1">
        <v>12</v>
      </c>
      <c r="D2546" s="1">
        <v>232</v>
      </c>
      <c r="E2546" s="1">
        <f t="shared" si="158"/>
        <v>23.2</v>
      </c>
      <c r="F2546" s="3">
        <f t="shared" si="156"/>
        <v>27.232307168222508</v>
      </c>
      <c r="G2546" s="2">
        <f t="shared" si="157"/>
        <v>0.43738030758508667</v>
      </c>
      <c r="H2546" s="2">
        <f t="shared" si="159"/>
        <v>4.2273270746704249E-2</v>
      </c>
      <c r="I2546" s="34">
        <v>7</v>
      </c>
      <c r="J2546" s="34">
        <v>9</v>
      </c>
    </row>
    <row r="2547" spans="1:10">
      <c r="A2547" s="1">
        <v>46</v>
      </c>
      <c r="B2547" s="1">
        <v>124</v>
      </c>
      <c r="C2547" s="1">
        <v>30</v>
      </c>
      <c r="D2547" s="1">
        <v>232</v>
      </c>
      <c r="E2547" s="1">
        <f t="shared" si="158"/>
        <v>23.2</v>
      </c>
      <c r="F2547" s="3">
        <f t="shared" si="156"/>
        <v>27.232307168222508</v>
      </c>
      <c r="G2547" s="2">
        <f t="shared" si="157"/>
        <v>0.43738030758508667</v>
      </c>
      <c r="H2547" s="2">
        <f t="shared" si="159"/>
        <v>4.2273270746704249E-2</v>
      </c>
      <c r="I2547" s="34">
        <v>4</v>
      </c>
      <c r="J2547" s="34">
        <v>4</v>
      </c>
    </row>
    <row r="2548" spans="1:10">
      <c r="A2548" s="1">
        <v>87</v>
      </c>
      <c r="B2548" s="1">
        <v>117</v>
      </c>
      <c r="C2548" s="1">
        <v>2</v>
      </c>
      <c r="D2548" s="1">
        <v>232</v>
      </c>
      <c r="E2548" s="1">
        <f t="shared" si="158"/>
        <v>23.2</v>
      </c>
      <c r="F2548" s="3">
        <f t="shared" si="156"/>
        <v>27.232307168222508</v>
      </c>
      <c r="G2548" s="2">
        <f t="shared" si="157"/>
        <v>0.43738030758508667</v>
      </c>
      <c r="H2548" s="2">
        <f t="shared" si="159"/>
        <v>4.2273270746704249E-2</v>
      </c>
      <c r="I2548" s="34">
        <v>4</v>
      </c>
      <c r="J2548" s="34">
        <v>2</v>
      </c>
    </row>
    <row r="2549" spans="1:10">
      <c r="A2549" s="1">
        <v>1</v>
      </c>
      <c r="B2549" s="1">
        <v>36</v>
      </c>
      <c r="C2549" s="1">
        <v>25</v>
      </c>
      <c r="D2549" s="1">
        <v>231</v>
      </c>
      <c r="E2549" s="1">
        <f t="shared" si="158"/>
        <v>23.1</v>
      </c>
      <c r="F2549" s="3">
        <f t="shared" si="156"/>
        <v>27.161814618005145</v>
      </c>
      <c r="G2549" s="2">
        <f t="shared" si="157"/>
        <v>0.43249546640568159</v>
      </c>
      <c r="H2549" s="2">
        <f t="shared" si="159"/>
        <v>4.1909631397051242E-2</v>
      </c>
      <c r="I2549" s="34">
        <v>6</v>
      </c>
      <c r="J2549" s="34">
        <v>9</v>
      </c>
    </row>
    <row r="2550" spans="1:10">
      <c r="A2550" s="1">
        <v>10</v>
      </c>
      <c r="B2550" s="1">
        <v>35</v>
      </c>
      <c r="C2550" s="1">
        <v>23</v>
      </c>
      <c r="D2550" s="1">
        <v>231</v>
      </c>
      <c r="E2550" s="1">
        <f t="shared" si="158"/>
        <v>23.1</v>
      </c>
      <c r="F2550" s="3">
        <f t="shared" si="156"/>
        <v>27.161814618005145</v>
      </c>
      <c r="G2550" s="2">
        <f t="shared" si="157"/>
        <v>0.43249546640568159</v>
      </c>
      <c r="H2550" s="2">
        <f t="shared" si="159"/>
        <v>4.1909631397051242E-2</v>
      </c>
      <c r="I2550" s="34">
        <v>7</v>
      </c>
      <c r="J2550" s="34">
        <v>9</v>
      </c>
    </row>
    <row r="2551" spans="1:10">
      <c r="A2551" s="1">
        <v>36</v>
      </c>
      <c r="B2551" s="1">
        <v>33</v>
      </c>
      <c r="C2551" s="1">
        <v>5</v>
      </c>
      <c r="D2551" s="1">
        <v>231</v>
      </c>
      <c r="E2551" s="1">
        <f t="shared" si="158"/>
        <v>23.1</v>
      </c>
      <c r="F2551" s="3">
        <f t="shared" si="156"/>
        <v>27.161814618005145</v>
      </c>
      <c r="G2551" s="2">
        <f t="shared" si="157"/>
        <v>0.43249546640568159</v>
      </c>
      <c r="H2551" s="2">
        <f t="shared" si="159"/>
        <v>4.1909631397051242E-2</v>
      </c>
      <c r="I2551" s="34">
        <v>6</v>
      </c>
      <c r="J2551" s="34">
        <v>2</v>
      </c>
    </row>
    <row r="2552" spans="1:10">
      <c r="A2552" s="1">
        <v>79</v>
      </c>
      <c r="B2552" s="1">
        <v>39</v>
      </c>
      <c r="C2552" s="1">
        <v>18</v>
      </c>
      <c r="D2552" s="1">
        <v>231</v>
      </c>
      <c r="E2552" s="1">
        <f t="shared" si="158"/>
        <v>23.1</v>
      </c>
      <c r="F2552" s="3">
        <f t="shared" si="156"/>
        <v>27.161814618005145</v>
      </c>
      <c r="G2552" s="2">
        <f t="shared" si="157"/>
        <v>0.43249546640568159</v>
      </c>
      <c r="H2552" s="2">
        <f t="shared" si="159"/>
        <v>4.1909631397051242E-2</v>
      </c>
      <c r="I2552" s="34">
        <v>7</v>
      </c>
      <c r="J2552" s="34">
        <v>9</v>
      </c>
    </row>
    <row r="2553" spans="1:10">
      <c r="A2553" s="1">
        <v>92</v>
      </c>
      <c r="B2553" s="1">
        <v>39</v>
      </c>
      <c r="C2553" s="1">
        <v>21</v>
      </c>
      <c r="D2553" s="1">
        <v>231</v>
      </c>
      <c r="E2553" s="1">
        <f t="shared" si="158"/>
        <v>23.1</v>
      </c>
      <c r="F2553" s="3">
        <f t="shared" si="156"/>
        <v>27.161814618005145</v>
      </c>
      <c r="G2553" s="2">
        <f t="shared" si="157"/>
        <v>0.43249546640568159</v>
      </c>
      <c r="H2553" s="2">
        <f t="shared" si="159"/>
        <v>4.1909631397051242E-2</v>
      </c>
      <c r="I2553" s="34">
        <v>3</v>
      </c>
      <c r="J2553" s="34">
        <v>3</v>
      </c>
    </row>
    <row r="2554" spans="1:10">
      <c r="A2554" s="1">
        <v>27</v>
      </c>
      <c r="B2554" s="1">
        <v>57</v>
      </c>
      <c r="C2554" s="1">
        <v>6</v>
      </c>
      <c r="D2554" s="1">
        <v>231</v>
      </c>
      <c r="E2554" s="1">
        <f t="shared" si="158"/>
        <v>23.1</v>
      </c>
      <c r="F2554" s="3">
        <f t="shared" si="156"/>
        <v>27.161814618005145</v>
      </c>
      <c r="G2554" s="2">
        <f t="shared" si="157"/>
        <v>0.43249546640568159</v>
      </c>
      <c r="H2554" s="2">
        <f t="shared" si="159"/>
        <v>4.1909631397051242E-2</v>
      </c>
      <c r="I2554" s="34">
        <v>6</v>
      </c>
      <c r="J2554" s="34">
        <v>9</v>
      </c>
    </row>
    <row r="2555" spans="1:10">
      <c r="A2555" s="1">
        <v>68</v>
      </c>
      <c r="B2555" s="1">
        <v>60</v>
      </c>
      <c r="C2555" s="1">
        <v>28</v>
      </c>
      <c r="D2555" s="1">
        <v>231</v>
      </c>
      <c r="E2555" s="1">
        <f t="shared" si="158"/>
        <v>23.1</v>
      </c>
      <c r="F2555" s="3">
        <f t="shared" si="156"/>
        <v>27.161814618005145</v>
      </c>
      <c r="G2555" s="2">
        <f t="shared" si="157"/>
        <v>0.43249546640568159</v>
      </c>
      <c r="H2555" s="2">
        <f t="shared" si="159"/>
        <v>4.1909631397051242E-2</v>
      </c>
      <c r="I2555" s="34">
        <v>3</v>
      </c>
      <c r="J2555" s="34">
        <v>2</v>
      </c>
    </row>
    <row r="2556" spans="1:10">
      <c r="A2556" s="1">
        <v>73</v>
      </c>
      <c r="B2556" s="1">
        <v>54</v>
      </c>
      <c r="C2556" s="1">
        <v>9</v>
      </c>
      <c r="D2556" s="1">
        <v>231</v>
      </c>
      <c r="E2556" s="1">
        <f t="shared" si="158"/>
        <v>23.1</v>
      </c>
      <c r="F2556" s="3">
        <f t="shared" si="156"/>
        <v>27.161814618005145</v>
      </c>
      <c r="G2556" s="2">
        <f t="shared" si="157"/>
        <v>0.43249546640568159</v>
      </c>
      <c r="H2556" s="2">
        <f t="shared" si="159"/>
        <v>4.1909631397051242E-2</v>
      </c>
      <c r="I2556" s="34">
        <v>4</v>
      </c>
      <c r="J2556" s="34">
        <v>4</v>
      </c>
    </row>
    <row r="2557" spans="1:10">
      <c r="A2557" s="1">
        <v>68</v>
      </c>
      <c r="B2557" s="1">
        <v>46</v>
      </c>
      <c r="C2557" s="1">
        <v>12</v>
      </c>
      <c r="D2557" s="1">
        <v>231</v>
      </c>
      <c r="E2557" s="1">
        <f t="shared" si="158"/>
        <v>23.1</v>
      </c>
      <c r="F2557" s="3">
        <f t="shared" si="156"/>
        <v>27.161814618005145</v>
      </c>
      <c r="G2557" s="2">
        <f t="shared" si="157"/>
        <v>0.43249546640568159</v>
      </c>
      <c r="H2557" s="2">
        <f t="shared" si="159"/>
        <v>4.1909631397051242E-2</v>
      </c>
      <c r="I2557" s="34">
        <v>4</v>
      </c>
      <c r="J2557" s="34">
        <v>2</v>
      </c>
    </row>
    <row r="2558" spans="1:10">
      <c r="A2558" s="1">
        <v>69</v>
      </c>
      <c r="B2558" s="1">
        <v>62</v>
      </c>
      <c r="C2558" s="1">
        <v>13</v>
      </c>
      <c r="D2558" s="1">
        <v>231</v>
      </c>
      <c r="E2558" s="1">
        <f t="shared" si="158"/>
        <v>23.1</v>
      </c>
      <c r="F2558" s="3">
        <f t="shared" si="156"/>
        <v>27.161814618005145</v>
      </c>
      <c r="G2558" s="2">
        <f t="shared" si="157"/>
        <v>0.43249546640568159</v>
      </c>
      <c r="H2558" s="2">
        <f t="shared" si="159"/>
        <v>4.1909631397051242E-2</v>
      </c>
      <c r="I2558" s="34">
        <v>4</v>
      </c>
      <c r="J2558" s="34">
        <v>9</v>
      </c>
    </row>
    <row r="2559" spans="1:10">
      <c r="A2559" s="1">
        <v>7</v>
      </c>
      <c r="B2559" s="1">
        <v>79</v>
      </c>
      <c r="C2559" s="1">
        <v>18</v>
      </c>
      <c r="D2559" s="1">
        <v>231</v>
      </c>
      <c r="E2559" s="1">
        <f t="shared" si="158"/>
        <v>23.1</v>
      </c>
      <c r="F2559" s="3">
        <f t="shared" si="156"/>
        <v>27.161814618005145</v>
      </c>
      <c r="G2559" s="2">
        <f t="shared" si="157"/>
        <v>0.43249546640568159</v>
      </c>
      <c r="H2559" s="2">
        <f t="shared" si="159"/>
        <v>4.1909631397051242E-2</v>
      </c>
      <c r="I2559" s="34">
        <v>4</v>
      </c>
      <c r="J2559" s="34">
        <v>9</v>
      </c>
    </row>
    <row r="2560" spans="1:10">
      <c r="A2560" s="1">
        <v>7</v>
      </c>
      <c r="B2560" s="1">
        <v>83</v>
      </c>
      <c r="C2560" s="1">
        <v>18</v>
      </c>
      <c r="D2560" s="1">
        <v>231</v>
      </c>
      <c r="E2560" s="1">
        <f t="shared" si="158"/>
        <v>23.1</v>
      </c>
      <c r="F2560" s="3">
        <f t="shared" si="156"/>
        <v>27.161814618005145</v>
      </c>
      <c r="G2560" s="2">
        <f t="shared" si="157"/>
        <v>0.43249546640568159</v>
      </c>
      <c r="H2560" s="2">
        <f t="shared" si="159"/>
        <v>4.1909631397051242E-2</v>
      </c>
      <c r="I2560" s="34">
        <v>4</v>
      </c>
      <c r="J2560" s="34">
        <v>9</v>
      </c>
    </row>
    <row r="2561" spans="1:10">
      <c r="A2561" s="1">
        <v>7</v>
      </c>
      <c r="B2561" s="1">
        <v>68</v>
      </c>
      <c r="C2561" s="1">
        <v>31</v>
      </c>
      <c r="D2561" s="1">
        <v>231</v>
      </c>
      <c r="E2561" s="1">
        <f t="shared" si="158"/>
        <v>23.1</v>
      </c>
      <c r="F2561" s="3">
        <f t="shared" si="156"/>
        <v>27.161814618005145</v>
      </c>
      <c r="G2561" s="2">
        <f t="shared" si="157"/>
        <v>0.43249546640568159</v>
      </c>
      <c r="H2561" s="2">
        <f t="shared" si="159"/>
        <v>4.1909631397051242E-2</v>
      </c>
      <c r="I2561" s="34">
        <v>3</v>
      </c>
      <c r="J2561" s="34">
        <v>4</v>
      </c>
    </row>
    <row r="2562" spans="1:10">
      <c r="A2562" s="1">
        <v>35</v>
      </c>
      <c r="B2562" s="1">
        <v>76</v>
      </c>
      <c r="C2562" s="1">
        <v>27</v>
      </c>
      <c r="D2562" s="1">
        <v>231</v>
      </c>
      <c r="E2562" s="1">
        <f t="shared" si="158"/>
        <v>23.1</v>
      </c>
      <c r="F2562" s="3">
        <f t="shared" ref="F2562:F2625" si="160">(Peterson_a+Peterson_b*LN(E2562*10))/10</f>
        <v>27.161814618005145</v>
      </c>
      <c r="G2562" s="2">
        <f t="shared" ref="G2562:G2625" si="161">Vol_a*E2562^2*F2562/10000</f>
        <v>0.43249546640568159</v>
      </c>
      <c r="H2562" s="2">
        <f t="shared" si="159"/>
        <v>4.1909631397051242E-2</v>
      </c>
      <c r="I2562" s="34">
        <v>7</v>
      </c>
      <c r="J2562" s="34">
        <v>9</v>
      </c>
    </row>
    <row r="2563" spans="1:10">
      <c r="A2563" s="1">
        <v>36</v>
      </c>
      <c r="B2563" s="1">
        <v>69</v>
      </c>
      <c r="C2563" s="1">
        <v>5</v>
      </c>
      <c r="D2563" s="1">
        <v>231</v>
      </c>
      <c r="E2563" s="1">
        <f t="shared" ref="E2563:E2626" si="162">D2563/10</f>
        <v>23.1</v>
      </c>
      <c r="F2563" s="3">
        <f t="shared" si="160"/>
        <v>27.161814618005145</v>
      </c>
      <c r="G2563" s="2">
        <f t="shared" si="161"/>
        <v>0.43249546640568159</v>
      </c>
      <c r="H2563" s="2">
        <f t="shared" ref="H2563:H2626" si="163">(PI()*((E2563/100)/2)^2)</f>
        <v>4.1909631397051242E-2</v>
      </c>
      <c r="I2563" s="34">
        <v>6</v>
      </c>
      <c r="J2563" s="34">
        <v>9</v>
      </c>
    </row>
    <row r="2564" spans="1:10">
      <c r="A2564" s="1">
        <v>79</v>
      </c>
      <c r="B2564" s="1">
        <v>68</v>
      </c>
      <c r="C2564" s="1">
        <v>31</v>
      </c>
      <c r="D2564" s="1">
        <v>231</v>
      </c>
      <c r="E2564" s="1">
        <f t="shared" si="162"/>
        <v>23.1</v>
      </c>
      <c r="F2564" s="3">
        <f t="shared" si="160"/>
        <v>27.161814618005145</v>
      </c>
      <c r="G2564" s="2">
        <f t="shared" si="161"/>
        <v>0.43249546640568159</v>
      </c>
      <c r="H2564" s="2">
        <f t="shared" si="163"/>
        <v>4.1909631397051242E-2</v>
      </c>
      <c r="I2564" s="34">
        <v>4</v>
      </c>
      <c r="J2564" s="34">
        <v>4</v>
      </c>
    </row>
    <row r="2565" spans="1:10">
      <c r="A2565" s="1">
        <v>74</v>
      </c>
      <c r="B2565" s="1">
        <v>85</v>
      </c>
      <c r="C2565" s="1">
        <v>7</v>
      </c>
      <c r="D2565" s="1">
        <v>231</v>
      </c>
      <c r="E2565" s="1">
        <f t="shared" si="162"/>
        <v>23.1</v>
      </c>
      <c r="F2565" s="3">
        <f t="shared" si="160"/>
        <v>27.161814618005145</v>
      </c>
      <c r="G2565" s="2">
        <f t="shared" si="161"/>
        <v>0.43249546640568159</v>
      </c>
      <c r="H2565" s="2">
        <f t="shared" si="163"/>
        <v>4.1909631397051242E-2</v>
      </c>
      <c r="I2565" s="34">
        <v>3</v>
      </c>
      <c r="J2565" s="34">
        <v>4</v>
      </c>
    </row>
    <row r="2566" spans="1:10">
      <c r="A2566" s="1">
        <v>6</v>
      </c>
      <c r="B2566" s="1">
        <v>116</v>
      </c>
      <c r="C2566" s="1">
        <v>30</v>
      </c>
      <c r="D2566" s="1">
        <v>231</v>
      </c>
      <c r="E2566" s="1">
        <f t="shared" si="162"/>
        <v>23.1</v>
      </c>
      <c r="F2566" s="3">
        <f t="shared" si="160"/>
        <v>27.161814618005145</v>
      </c>
      <c r="G2566" s="2">
        <f t="shared" si="161"/>
        <v>0.43249546640568159</v>
      </c>
      <c r="H2566" s="2">
        <f t="shared" si="163"/>
        <v>4.1909631397051242E-2</v>
      </c>
      <c r="I2566" s="34">
        <v>2</v>
      </c>
      <c r="J2566" s="34">
        <v>9</v>
      </c>
    </row>
    <row r="2567" spans="1:10">
      <c r="A2567" s="1">
        <v>9</v>
      </c>
      <c r="B2567" s="1">
        <v>105</v>
      </c>
      <c r="C2567" s="1">
        <v>8</v>
      </c>
      <c r="D2567" s="1">
        <v>231</v>
      </c>
      <c r="E2567" s="1">
        <f t="shared" si="162"/>
        <v>23.1</v>
      </c>
      <c r="F2567" s="3">
        <f t="shared" si="160"/>
        <v>27.161814618005145</v>
      </c>
      <c r="G2567" s="2">
        <f t="shared" si="161"/>
        <v>0.43249546640568159</v>
      </c>
      <c r="H2567" s="2">
        <f t="shared" si="163"/>
        <v>4.1909631397051242E-2</v>
      </c>
      <c r="I2567" s="34">
        <v>4</v>
      </c>
      <c r="J2567" s="34">
        <v>4</v>
      </c>
    </row>
    <row r="2568" spans="1:10">
      <c r="A2568" s="1">
        <v>58</v>
      </c>
      <c r="B2568" s="1">
        <v>121</v>
      </c>
      <c r="C2568" s="1">
        <v>7</v>
      </c>
      <c r="D2568" s="1">
        <v>231</v>
      </c>
      <c r="E2568" s="1">
        <f t="shared" si="162"/>
        <v>23.1</v>
      </c>
      <c r="F2568" s="3">
        <f t="shared" si="160"/>
        <v>27.161814618005145</v>
      </c>
      <c r="G2568" s="2">
        <f t="shared" si="161"/>
        <v>0.43249546640568159</v>
      </c>
      <c r="H2568" s="2">
        <f t="shared" si="163"/>
        <v>4.1909631397051242E-2</v>
      </c>
      <c r="I2568" s="34">
        <v>4</v>
      </c>
      <c r="J2568" s="34">
        <v>7</v>
      </c>
    </row>
    <row r="2569" spans="1:10">
      <c r="A2569" s="1">
        <v>35</v>
      </c>
      <c r="B2569" s="1">
        <v>9</v>
      </c>
      <c r="C2569" s="1">
        <v>6</v>
      </c>
      <c r="D2569" s="1">
        <v>230</v>
      </c>
      <c r="E2569" s="1">
        <f t="shared" si="162"/>
        <v>23</v>
      </c>
      <c r="F2569" s="3">
        <f t="shared" si="160"/>
        <v>27.091016242317629</v>
      </c>
      <c r="G2569" s="2">
        <f t="shared" si="161"/>
        <v>0.427641444150831</v>
      </c>
      <c r="H2569" s="2">
        <f t="shared" si="163"/>
        <v>4.1547562843725017E-2</v>
      </c>
      <c r="I2569" s="34">
        <v>2</v>
      </c>
      <c r="J2569" s="34">
        <v>2</v>
      </c>
    </row>
    <row r="2570" spans="1:10">
      <c r="A2570" s="1">
        <v>9</v>
      </c>
      <c r="B2570" s="1">
        <v>29</v>
      </c>
      <c r="C2570" s="1">
        <v>8</v>
      </c>
      <c r="D2570" s="1">
        <v>230</v>
      </c>
      <c r="E2570" s="1">
        <f t="shared" si="162"/>
        <v>23</v>
      </c>
      <c r="F2570" s="3">
        <f t="shared" si="160"/>
        <v>27.091016242317629</v>
      </c>
      <c r="G2570" s="2">
        <f t="shared" si="161"/>
        <v>0.427641444150831</v>
      </c>
      <c r="H2570" s="2">
        <f t="shared" si="163"/>
        <v>4.1547562843725017E-2</v>
      </c>
      <c r="I2570" s="34">
        <v>3</v>
      </c>
      <c r="J2570" s="34">
        <v>4</v>
      </c>
    </row>
    <row r="2571" spans="1:10">
      <c r="A2571" s="1">
        <v>9</v>
      </c>
      <c r="B2571" s="1">
        <v>37</v>
      </c>
      <c r="C2571" s="1">
        <v>8</v>
      </c>
      <c r="D2571" s="1">
        <v>230</v>
      </c>
      <c r="E2571" s="1">
        <f t="shared" si="162"/>
        <v>23</v>
      </c>
      <c r="F2571" s="3">
        <f t="shared" si="160"/>
        <v>27.091016242317629</v>
      </c>
      <c r="G2571" s="2">
        <f t="shared" si="161"/>
        <v>0.427641444150831</v>
      </c>
      <c r="H2571" s="2">
        <f t="shared" si="163"/>
        <v>4.1547562843725017E-2</v>
      </c>
      <c r="I2571" s="34">
        <v>6</v>
      </c>
      <c r="J2571" s="34">
        <v>9</v>
      </c>
    </row>
    <row r="2572" spans="1:10">
      <c r="A2572" s="1">
        <v>9</v>
      </c>
      <c r="B2572" s="1">
        <v>28</v>
      </c>
      <c r="C2572" s="1">
        <v>25</v>
      </c>
      <c r="D2572" s="1">
        <v>230</v>
      </c>
      <c r="E2572" s="1">
        <f t="shared" si="162"/>
        <v>23</v>
      </c>
      <c r="F2572" s="3">
        <f t="shared" si="160"/>
        <v>27.091016242317629</v>
      </c>
      <c r="G2572" s="2">
        <f t="shared" si="161"/>
        <v>0.427641444150831</v>
      </c>
      <c r="H2572" s="2">
        <f t="shared" si="163"/>
        <v>4.1547562843725017E-2</v>
      </c>
      <c r="I2572" s="34">
        <v>3</v>
      </c>
      <c r="J2572" s="34">
        <v>9</v>
      </c>
    </row>
    <row r="2573" spans="1:10">
      <c r="A2573" s="1">
        <v>28</v>
      </c>
      <c r="B2573" s="1">
        <v>27</v>
      </c>
      <c r="C2573" s="1">
        <v>21</v>
      </c>
      <c r="D2573" s="1">
        <v>230</v>
      </c>
      <c r="E2573" s="1">
        <f t="shared" si="162"/>
        <v>23</v>
      </c>
      <c r="F2573" s="3">
        <f t="shared" si="160"/>
        <v>27.091016242317629</v>
      </c>
      <c r="G2573" s="2">
        <f t="shared" si="161"/>
        <v>0.427641444150831</v>
      </c>
      <c r="H2573" s="2">
        <f t="shared" si="163"/>
        <v>4.1547562843725017E-2</v>
      </c>
      <c r="I2573" s="34">
        <v>4</v>
      </c>
      <c r="J2573" s="34">
        <v>4</v>
      </c>
    </row>
    <row r="2574" spans="1:10">
      <c r="A2574" s="1">
        <v>19</v>
      </c>
      <c r="B2574" s="1">
        <v>33</v>
      </c>
      <c r="C2574" s="1">
        <v>6</v>
      </c>
      <c r="D2574" s="1">
        <v>230</v>
      </c>
      <c r="E2574" s="1">
        <f t="shared" si="162"/>
        <v>23</v>
      </c>
      <c r="F2574" s="3">
        <f t="shared" si="160"/>
        <v>27.091016242317629</v>
      </c>
      <c r="G2574" s="2">
        <f t="shared" si="161"/>
        <v>0.427641444150831</v>
      </c>
      <c r="H2574" s="2">
        <f t="shared" si="163"/>
        <v>4.1547562843725017E-2</v>
      </c>
      <c r="I2574" s="34">
        <v>4</v>
      </c>
      <c r="J2574" s="34">
        <v>7</v>
      </c>
    </row>
    <row r="2575" spans="1:10">
      <c r="A2575" s="1">
        <v>24</v>
      </c>
      <c r="B2575" s="1">
        <v>38</v>
      </c>
      <c r="C2575" s="1">
        <v>16</v>
      </c>
      <c r="D2575" s="1">
        <v>230</v>
      </c>
      <c r="E2575" s="1">
        <f t="shared" si="162"/>
        <v>23</v>
      </c>
      <c r="F2575" s="3">
        <f t="shared" si="160"/>
        <v>27.091016242317629</v>
      </c>
      <c r="G2575" s="2">
        <f t="shared" si="161"/>
        <v>0.427641444150831</v>
      </c>
      <c r="H2575" s="2">
        <f t="shared" si="163"/>
        <v>4.1547562843725017E-2</v>
      </c>
      <c r="I2575" s="34">
        <v>4</v>
      </c>
      <c r="J2575" s="34">
        <v>9</v>
      </c>
    </row>
    <row r="2576" spans="1:10">
      <c r="A2576" s="1">
        <v>90</v>
      </c>
      <c r="B2576" s="1">
        <v>42</v>
      </c>
      <c r="C2576" s="1">
        <v>10</v>
      </c>
      <c r="D2576" s="1">
        <v>230</v>
      </c>
      <c r="E2576" s="1">
        <f t="shared" si="162"/>
        <v>23</v>
      </c>
      <c r="F2576" s="3">
        <f t="shared" si="160"/>
        <v>27.091016242317629</v>
      </c>
      <c r="G2576" s="2">
        <f t="shared" si="161"/>
        <v>0.427641444150831</v>
      </c>
      <c r="H2576" s="2">
        <f t="shared" si="163"/>
        <v>4.1547562843725017E-2</v>
      </c>
      <c r="I2576" s="34">
        <v>4</v>
      </c>
      <c r="J2576" s="34">
        <v>2</v>
      </c>
    </row>
    <row r="2577" spans="1:10">
      <c r="A2577" s="1">
        <v>2</v>
      </c>
      <c r="B2577" s="1">
        <v>79</v>
      </c>
      <c r="C2577" s="1">
        <v>23</v>
      </c>
      <c r="D2577" s="1">
        <v>230</v>
      </c>
      <c r="E2577" s="1">
        <f t="shared" si="162"/>
        <v>23</v>
      </c>
      <c r="F2577" s="3">
        <f t="shared" si="160"/>
        <v>27.091016242317629</v>
      </c>
      <c r="G2577" s="2">
        <f t="shared" si="161"/>
        <v>0.427641444150831</v>
      </c>
      <c r="H2577" s="2">
        <f t="shared" si="163"/>
        <v>4.1547562843725017E-2</v>
      </c>
      <c r="I2577" s="34">
        <v>6</v>
      </c>
      <c r="J2577" s="34">
        <v>9</v>
      </c>
    </row>
    <row r="2578" spans="1:10">
      <c r="A2578" s="1">
        <v>10</v>
      </c>
      <c r="B2578" s="1">
        <v>67</v>
      </c>
      <c r="C2578" s="1">
        <v>23</v>
      </c>
      <c r="D2578" s="1">
        <v>230</v>
      </c>
      <c r="E2578" s="1">
        <f t="shared" si="162"/>
        <v>23</v>
      </c>
      <c r="F2578" s="3">
        <f t="shared" si="160"/>
        <v>27.091016242317629</v>
      </c>
      <c r="G2578" s="2">
        <f t="shared" si="161"/>
        <v>0.427641444150831</v>
      </c>
      <c r="H2578" s="2">
        <f t="shared" si="163"/>
        <v>4.1547562843725017E-2</v>
      </c>
      <c r="I2578" s="34">
        <v>6</v>
      </c>
      <c r="J2578" s="34">
        <v>9</v>
      </c>
    </row>
    <row r="2579" spans="1:10">
      <c r="A2579" s="1">
        <v>2</v>
      </c>
      <c r="B2579" s="1">
        <v>83</v>
      </c>
      <c r="C2579" s="1">
        <v>23</v>
      </c>
      <c r="D2579" s="1">
        <v>230</v>
      </c>
      <c r="E2579" s="1">
        <f t="shared" si="162"/>
        <v>23</v>
      </c>
      <c r="F2579" s="3">
        <f t="shared" si="160"/>
        <v>27.091016242317629</v>
      </c>
      <c r="G2579" s="2">
        <f t="shared" si="161"/>
        <v>0.427641444150831</v>
      </c>
      <c r="H2579" s="2">
        <f t="shared" si="163"/>
        <v>4.1547562843725017E-2</v>
      </c>
      <c r="I2579" s="34">
        <v>6</v>
      </c>
      <c r="J2579" s="34">
        <v>9</v>
      </c>
    </row>
    <row r="2580" spans="1:10">
      <c r="A2580" s="1">
        <v>67</v>
      </c>
      <c r="B2580" s="1">
        <v>81</v>
      </c>
      <c r="C2580" s="1">
        <v>6</v>
      </c>
      <c r="D2580" s="1">
        <v>230</v>
      </c>
      <c r="E2580" s="1">
        <f t="shared" si="162"/>
        <v>23</v>
      </c>
      <c r="F2580" s="3">
        <f t="shared" si="160"/>
        <v>27.091016242317629</v>
      </c>
      <c r="G2580" s="2">
        <f t="shared" si="161"/>
        <v>0.427641444150831</v>
      </c>
      <c r="H2580" s="2">
        <f t="shared" si="163"/>
        <v>4.1547562843725017E-2</v>
      </c>
      <c r="I2580" s="34">
        <v>4</v>
      </c>
      <c r="J2580" s="34">
        <v>9</v>
      </c>
    </row>
    <row r="2581" spans="1:10">
      <c r="A2581" s="1">
        <v>67</v>
      </c>
      <c r="B2581" s="1">
        <v>77</v>
      </c>
      <c r="C2581" s="1">
        <v>6</v>
      </c>
      <c r="D2581" s="1">
        <v>230</v>
      </c>
      <c r="E2581" s="1">
        <f t="shared" si="162"/>
        <v>23</v>
      </c>
      <c r="F2581" s="3">
        <f t="shared" si="160"/>
        <v>27.091016242317629</v>
      </c>
      <c r="G2581" s="2">
        <f t="shared" si="161"/>
        <v>0.427641444150831</v>
      </c>
      <c r="H2581" s="2">
        <f t="shared" si="163"/>
        <v>4.1547562843725017E-2</v>
      </c>
      <c r="I2581" s="34">
        <v>4</v>
      </c>
      <c r="J2581" s="34">
        <v>9</v>
      </c>
    </row>
    <row r="2582" spans="1:10">
      <c r="A2582" s="1">
        <v>57</v>
      </c>
      <c r="B2582" s="1">
        <v>106</v>
      </c>
      <c r="C2582" s="1">
        <v>9</v>
      </c>
      <c r="D2582" s="1">
        <v>230</v>
      </c>
      <c r="E2582" s="1">
        <f t="shared" si="162"/>
        <v>23</v>
      </c>
      <c r="F2582" s="3">
        <f t="shared" si="160"/>
        <v>27.091016242317629</v>
      </c>
      <c r="G2582" s="2">
        <f t="shared" si="161"/>
        <v>0.427641444150831</v>
      </c>
      <c r="H2582" s="2">
        <f t="shared" si="163"/>
        <v>4.1547562843725017E-2</v>
      </c>
      <c r="I2582" s="34">
        <v>4</v>
      </c>
      <c r="J2582" s="34">
        <v>1</v>
      </c>
    </row>
    <row r="2583" spans="1:10">
      <c r="A2583" s="1">
        <v>40</v>
      </c>
      <c r="B2583" s="1">
        <v>23</v>
      </c>
      <c r="C2583" s="1">
        <v>17</v>
      </c>
      <c r="D2583" s="1">
        <v>229</v>
      </c>
      <c r="E2583" s="1">
        <f t="shared" si="162"/>
        <v>22.9</v>
      </c>
      <c r="F2583" s="3">
        <f t="shared" si="160"/>
        <v>27.019909376001646</v>
      </c>
      <c r="G2583" s="2">
        <f t="shared" si="161"/>
        <v>0.42281819856793162</v>
      </c>
      <c r="H2583" s="2">
        <f t="shared" si="163"/>
        <v>4.118706508672558E-2</v>
      </c>
      <c r="I2583" s="34">
        <v>4</v>
      </c>
      <c r="J2583" s="34">
        <v>4</v>
      </c>
    </row>
    <row r="2584" spans="1:10">
      <c r="A2584" s="1">
        <v>5</v>
      </c>
      <c r="B2584" s="1">
        <v>35</v>
      </c>
      <c r="C2584" s="1">
        <v>20</v>
      </c>
      <c r="D2584" s="1">
        <v>229</v>
      </c>
      <c r="E2584" s="1">
        <f t="shared" si="162"/>
        <v>22.9</v>
      </c>
      <c r="F2584" s="3">
        <f t="shared" si="160"/>
        <v>27.019909376001646</v>
      </c>
      <c r="G2584" s="2">
        <f t="shared" si="161"/>
        <v>0.42281819856793162</v>
      </c>
      <c r="H2584" s="2">
        <f t="shared" si="163"/>
        <v>4.118706508672558E-2</v>
      </c>
      <c r="I2584" s="34">
        <v>4</v>
      </c>
      <c r="J2584" s="34">
        <v>3</v>
      </c>
    </row>
    <row r="2585" spans="1:10">
      <c r="A2585" s="1">
        <v>60</v>
      </c>
      <c r="B2585" s="1">
        <v>42</v>
      </c>
      <c r="C2585" s="1">
        <v>12</v>
      </c>
      <c r="D2585" s="1">
        <v>229</v>
      </c>
      <c r="E2585" s="1">
        <f t="shared" si="162"/>
        <v>22.9</v>
      </c>
      <c r="F2585" s="3">
        <f t="shared" si="160"/>
        <v>27.019909376001646</v>
      </c>
      <c r="G2585" s="2">
        <f t="shared" si="161"/>
        <v>0.42281819856793162</v>
      </c>
      <c r="H2585" s="2">
        <f t="shared" si="163"/>
        <v>4.118706508672558E-2</v>
      </c>
      <c r="I2585" s="34">
        <v>8</v>
      </c>
      <c r="J2585" s="34">
        <v>9</v>
      </c>
    </row>
    <row r="2586" spans="1:10">
      <c r="A2586" s="1">
        <v>89</v>
      </c>
      <c r="B2586" s="1">
        <v>46</v>
      </c>
      <c r="C2586" s="1">
        <v>9</v>
      </c>
      <c r="D2586" s="1">
        <v>229</v>
      </c>
      <c r="E2586" s="1">
        <f t="shared" si="162"/>
        <v>22.9</v>
      </c>
      <c r="F2586" s="3">
        <f t="shared" si="160"/>
        <v>27.019909376001646</v>
      </c>
      <c r="G2586" s="2">
        <f t="shared" si="161"/>
        <v>0.42281819856793162</v>
      </c>
      <c r="H2586" s="2">
        <f t="shared" si="163"/>
        <v>4.118706508672558E-2</v>
      </c>
      <c r="I2586" s="34">
        <v>6</v>
      </c>
      <c r="J2586" s="34">
        <v>9</v>
      </c>
    </row>
    <row r="2587" spans="1:10">
      <c r="A2587" s="1">
        <v>45</v>
      </c>
      <c r="B2587" s="1">
        <v>58</v>
      </c>
      <c r="C2587" s="1">
        <v>13</v>
      </c>
      <c r="D2587" s="1">
        <v>229</v>
      </c>
      <c r="E2587" s="1">
        <f t="shared" si="162"/>
        <v>22.9</v>
      </c>
      <c r="F2587" s="3">
        <f t="shared" si="160"/>
        <v>27.019909376001646</v>
      </c>
      <c r="G2587" s="2">
        <f t="shared" si="161"/>
        <v>0.42281819856793162</v>
      </c>
      <c r="H2587" s="2">
        <f t="shared" si="163"/>
        <v>4.118706508672558E-2</v>
      </c>
      <c r="I2587" s="34">
        <v>7</v>
      </c>
      <c r="J2587" s="34">
        <v>4</v>
      </c>
    </row>
    <row r="2588" spans="1:10">
      <c r="A2588" s="1">
        <v>40</v>
      </c>
      <c r="B2588" s="1">
        <v>80</v>
      </c>
      <c r="C2588" s="1">
        <v>32</v>
      </c>
      <c r="D2588" s="1">
        <v>229</v>
      </c>
      <c r="E2588" s="1">
        <f t="shared" si="162"/>
        <v>22.9</v>
      </c>
      <c r="F2588" s="3">
        <f t="shared" si="160"/>
        <v>27.019909376001646</v>
      </c>
      <c r="G2588" s="2">
        <f t="shared" si="161"/>
        <v>0.42281819856793162</v>
      </c>
      <c r="H2588" s="2">
        <f t="shared" si="163"/>
        <v>4.118706508672558E-2</v>
      </c>
      <c r="I2588" s="34">
        <v>4</v>
      </c>
      <c r="J2588" s="34">
        <v>4</v>
      </c>
    </row>
    <row r="2589" spans="1:10">
      <c r="A2589" s="1">
        <v>40</v>
      </c>
      <c r="B2589" s="1">
        <v>84</v>
      </c>
      <c r="C2589" s="1">
        <v>32</v>
      </c>
      <c r="D2589" s="1">
        <v>229</v>
      </c>
      <c r="E2589" s="1">
        <f t="shared" si="162"/>
        <v>22.9</v>
      </c>
      <c r="F2589" s="3">
        <f t="shared" si="160"/>
        <v>27.019909376001646</v>
      </c>
      <c r="G2589" s="2">
        <f t="shared" si="161"/>
        <v>0.42281819856793162</v>
      </c>
      <c r="H2589" s="2">
        <f t="shared" si="163"/>
        <v>4.118706508672558E-2</v>
      </c>
      <c r="I2589" s="34">
        <v>4</v>
      </c>
      <c r="J2589" s="34">
        <v>4</v>
      </c>
    </row>
    <row r="2590" spans="1:10">
      <c r="A2590" s="1">
        <v>58</v>
      </c>
      <c r="B2590" s="1">
        <v>68</v>
      </c>
      <c r="C2590" s="1">
        <v>26</v>
      </c>
      <c r="D2590" s="1">
        <v>229</v>
      </c>
      <c r="E2590" s="1">
        <f t="shared" si="162"/>
        <v>22.9</v>
      </c>
      <c r="F2590" s="3">
        <f t="shared" si="160"/>
        <v>27.019909376001646</v>
      </c>
      <c r="G2590" s="2">
        <f t="shared" si="161"/>
        <v>0.42281819856793162</v>
      </c>
      <c r="H2590" s="2">
        <f t="shared" si="163"/>
        <v>4.118706508672558E-2</v>
      </c>
      <c r="I2590" s="34">
        <v>6</v>
      </c>
      <c r="J2590" s="34">
        <v>4</v>
      </c>
    </row>
    <row r="2591" spans="1:10">
      <c r="A2591" s="1">
        <v>74</v>
      </c>
      <c r="B2591" s="1">
        <v>65</v>
      </c>
      <c r="C2591" s="1">
        <v>7</v>
      </c>
      <c r="D2591" s="1">
        <v>229</v>
      </c>
      <c r="E2591" s="1">
        <f t="shared" si="162"/>
        <v>22.9</v>
      </c>
      <c r="F2591" s="3">
        <f t="shared" si="160"/>
        <v>27.019909376001646</v>
      </c>
      <c r="G2591" s="2">
        <f t="shared" si="161"/>
        <v>0.42281819856793162</v>
      </c>
      <c r="H2591" s="2">
        <f t="shared" si="163"/>
        <v>4.118706508672558E-2</v>
      </c>
      <c r="I2591" s="34">
        <v>3</v>
      </c>
      <c r="J2591" s="34">
        <v>9</v>
      </c>
    </row>
    <row r="2592" spans="1:10">
      <c r="A2592" s="1">
        <v>5</v>
      </c>
      <c r="B2592" s="1">
        <v>99</v>
      </c>
      <c r="C2592" s="1">
        <v>20</v>
      </c>
      <c r="D2592" s="1">
        <v>229</v>
      </c>
      <c r="E2592" s="1">
        <f t="shared" si="162"/>
        <v>22.9</v>
      </c>
      <c r="F2592" s="3">
        <f t="shared" si="160"/>
        <v>27.019909376001646</v>
      </c>
      <c r="G2592" s="2">
        <f t="shared" si="161"/>
        <v>0.42281819856793162</v>
      </c>
      <c r="H2592" s="2">
        <f t="shared" si="163"/>
        <v>4.118706508672558E-2</v>
      </c>
      <c r="I2592" s="34">
        <v>7</v>
      </c>
      <c r="J2592" s="34">
        <v>9</v>
      </c>
    </row>
    <row r="2593" spans="1:10">
      <c r="A2593" s="1">
        <v>25</v>
      </c>
      <c r="B2593" s="1">
        <v>99</v>
      </c>
      <c r="C2593" s="1">
        <v>24</v>
      </c>
      <c r="D2593" s="1">
        <v>229</v>
      </c>
      <c r="E2593" s="1">
        <f t="shared" si="162"/>
        <v>22.9</v>
      </c>
      <c r="F2593" s="3">
        <f t="shared" si="160"/>
        <v>27.019909376001646</v>
      </c>
      <c r="G2593" s="2">
        <f t="shared" si="161"/>
        <v>0.42281819856793162</v>
      </c>
      <c r="H2593" s="2">
        <f t="shared" si="163"/>
        <v>4.118706508672558E-2</v>
      </c>
      <c r="I2593" s="34">
        <v>3</v>
      </c>
      <c r="J2593" s="34">
        <v>2</v>
      </c>
    </row>
    <row r="2594" spans="1:10">
      <c r="A2594" s="1">
        <v>42</v>
      </c>
      <c r="B2594" s="1">
        <v>98</v>
      </c>
      <c r="C2594" s="1">
        <v>10</v>
      </c>
      <c r="D2594" s="1">
        <v>229</v>
      </c>
      <c r="E2594" s="1">
        <f t="shared" si="162"/>
        <v>22.9</v>
      </c>
      <c r="F2594" s="3">
        <f t="shared" si="160"/>
        <v>27.019909376001646</v>
      </c>
      <c r="G2594" s="2">
        <f t="shared" si="161"/>
        <v>0.42281819856793162</v>
      </c>
      <c r="H2594" s="2">
        <f t="shared" si="163"/>
        <v>4.118706508672558E-2</v>
      </c>
      <c r="I2594" s="34">
        <v>6</v>
      </c>
      <c r="J2594" s="34">
        <v>9</v>
      </c>
    </row>
    <row r="2595" spans="1:10">
      <c r="A2595" s="1">
        <v>14</v>
      </c>
      <c r="B2595" s="1">
        <v>120</v>
      </c>
      <c r="C2595" s="1">
        <v>30</v>
      </c>
      <c r="D2595" s="1">
        <v>229</v>
      </c>
      <c r="E2595" s="1">
        <f t="shared" si="162"/>
        <v>22.9</v>
      </c>
      <c r="F2595" s="3">
        <f t="shared" si="160"/>
        <v>27.019909376001646</v>
      </c>
      <c r="G2595" s="2">
        <f t="shared" si="161"/>
        <v>0.42281819856793162</v>
      </c>
      <c r="H2595" s="2">
        <f t="shared" si="163"/>
        <v>4.118706508672558E-2</v>
      </c>
      <c r="I2595" s="34">
        <v>4</v>
      </c>
      <c r="J2595" s="34">
        <v>3</v>
      </c>
    </row>
    <row r="2596" spans="1:10">
      <c r="A2596" s="1">
        <v>25</v>
      </c>
      <c r="B2596" s="1">
        <v>114</v>
      </c>
      <c r="C2596" s="1">
        <v>9</v>
      </c>
      <c r="D2596" s="1">
        <v>229</v>
      </c>
      <c r="E2596" s="1">
        <f t="shared" si="162"/>
        <v>22.9</v>
      </c>
      <c r="F2596" s="3">
        <f t="shared" si="160"/>
        <v>27.019909376001646</v>
      </c>
      <c r="G2596" s="2">
        <f t="shared" si="161"/>
        <v>0.42281819856793162</v>
      </c>
      <c r="H2596" s="2">
        <f t="shared" si="163"/>
        <v>4.118706508672558E-2</v>
      </c>
      <c r="I2596" s="34">
        <v>4</v>
      </c>
      <c r="J2596" s="34">
        <v>4</v>
      </c>
    </row>
    <row r="2597" spans="1:10">
      <c r="A2597" s="1">
        <v>35</v>
      </c>
      <c r="B2597" s="1">
        <v>35</v>
      </c>
      <c r="C2597" s="1">
        <v>22</v>
      </c>
      <c r="D2597" s="1">
        <v>228</v>
      </c>
      <c r="E2597" s="1">
        <f t="shared" si="162"/>
        <v>22.8</v>
      </c>
      <c r="F2597" s="3">
        <f t="shared" si="160"/>
        <v>26.948491318907521</v>
      </c>
      <c r="G2597" s="2">
        <f t="shared" si="161"/>
        <v>0.41802568722027128</v>
      </c>
      <c r="H2597" s="2">
        <f t="shared" si="163"/>
        <v>4.0828138126052953E-2</v>
      </c>
      <c r="I2597" s="34">
        <v>7</v>
      </c>
      <c r="J2597" s="34">
        <v>9</v>
      </c>
    </row>
    <row r="2598" spans="1:10">
      <c r="A2598" s="1">
        <v>39</v>
      </c>
      <c r="B2598" s="1">
        <v>26</v>
      </c>
      <c r="C2598" s="1">
        <v>15</v>
      </c>
      <c r="D2598" s="1">
        <v>228</v>
      </c>
      <c r="E2598" s="1">
        <f t="shared" si="162"/>
        <v>22.8</v>
      </c>
      <c r="F2598" s="3">
        <f t="shared" si="160"/>
        <v>26.948491318907521</v>
      </c>
      <c r="G2598" s="2">
        <f t="shared" si="161"/>
        <v>0.41802568722027128</v>
      </c>
      <c r="H2598" s="2">
        <f t="shared" si="163"/>
        <v>4.0828138126052953E-2</v>
      </c>
      <c r="I2598" s="34">
        <v>7</v>
      </c>
      <c r="J2598" s="34">
        <v>9</v>
      </c>
    </row>
    <row r="2599" spans="1:10">
      <c r="A2599" s="1">
        <v>60</v>
      </c>
      <c r="B2599" s="1">
        <v>33</v>
      </c>
      <c r="C2599" s="1">
        <v>5</v>
      </c>
      <c r="D2599" s="1">
        <v>228</v>
      </c>
      <c r="E2599" s="1">
        <f t="shared" si="162"/>
        <v>22.8</v>
      </c>
      <c r="F2599" s="3">
        <f t="shared" si="160"/>
        <v>26.948491318907521</v>
      </c>
      <c r="G2599" s="2">
        <f t="shared" si="161"/>
        <v>0.41802568722027128</v>
      </c>
      <c r="H2599" s="2">
        <f t="shared" si="163"/>
        <v>4.0828138126052953E-2</v>
      </c>
      <c r="I2599" s="34">
        <v>3</v>
      </c>
      <c r="J2599" s="34">
        <v>9</v>
      </c>
    </row>
    <row r="2600" spans="1:10">
      <c r="A2600" s="1">
        <v>5</v>
      </c>
      <c r="B2600" s="1">
        <v>60</v>
      </c>
      <c r="C2600" s="1">
        <v>29</v>
      </c>
      <c r="D2600" s="1">
        <v>228</v>
      </c>
      <c r="E2600" s="1">
        <f t="shared" si="162"/>
        <v>22.8</v>
      </c>
      <c r="F2600" s="3">
        <f t="shared" si="160"/>
        <v>26.948491318907521</v>
      </c>
      <c r="G2600" s="2">
        <f t="shared" si="161"/>
        <v>0.41802568722027128</v>
      </c>
      <c r="H2600" s="2">
        <f t="shared" si="163"/>
        <v>4.0828138126052953E-2</v>
      </c>
      <c r="I2600" s="34">
        <v>6</v>
      </c>
      <c r="J2600" s="34">
        <v>7</v>
      </c>
    </row>
    <row r="2601" spans="1:10">
      <c r="A2601" s="1">
        <v>26</v>
      </c>
      <c r="B2601" s="1">
        <v>48</v>
      </c>
      <c r="C2601" s="1">
        <v>26</v>
      </c>
      <c r="D2601" s="1">
        <v>228</v>
      </c>
      <c r="E2601" s="1">
        <f t="shared" si="162"/>
        <v>22.8</v>
      </c>
      <c r="F2601" s="3">
        <f t="shared" si="160"/>
        <v>26.948491318907521</v>
      </c>
      <c r="G2601" s="2">
        <f t="shared" si="161"/>
        <v>0.41802568722027128</v>
      </c>
      <c r="H2601" s="2">
        <f t="shared" si="163"/>
        <v>4.0828138126052953E-2</v>
      </c>
      <c r="I2601" s="34">
        <v>8</v>
      </c>
      <c r="J2601" s="34">
        <v>9</v>
      </c>
    </row>
    <row r="2602" spans="1:10">
      <c r="A2602" s="1">
        <v>69</v>
      </c>
      <c r="B2602" s="1">
        <v>76</v>
      </c>
      <c r="C2602" s="1">
        <v>29</v>
      </c>
      <c r="D2602" s="1">
        <v>228</v>
      </c>
      <c r="E2602" s="1">
        <f t="shared" si="162"/>
        <v>22.8</v>
      </c>
      <c r="F2602" s="3">
        <f t="shared" si="160"/>
        <v>26.948491318907521</v>
      </c>
      <c r="G2602" s="2">
        <f t="shared" si="161"/>
        <v>0.41802568722027128</v>
      </c>
      <c r="H2602" s="2">
        <f t="shared" si="163"/>
        <v>4.0828138126052953E-2</v>
      </c>
      <c r="I2602" s="34">
        <v>6</v>
      </c>
      <c r="J2602" s="34">
        <v>2</v>
      </c>
    </row>
    <row r="2603" spans="1:10">
      <c r="A2603" s="1">
        <v>13</v>
      </c>
      <c r="B2603" s="1">
        <v>96</v>
      </c>
      <c r="C2603" s="1">
        <v>29</v>
      </c>
      <c r="D2603" s="1">
        <v>228</v>
      </c>
      <c r="E2603" s="1">
        <f t="shared" si="162"/>
        <v>22.8</v>
      </c>
      <c r="F2603" s="3">
        <f t="shared" si="160"/>
        <v>26.948491318907521</v>
      </c>
      <c r="G2603" s="2">
        <f t="shared" si="161"/>
        <v>0.41802568722027128</v>
      </c>
      <c r="H2603" s="2">
        <f t="shared" si="163"/>
        <v>4.0828138126052953E-2</v>
      </c>
      <c r="I2603" s="34">
        <v>7</v>
      </c>
      <c r="J2603" s="34">
        <v>9</v>
      </c>
    </row>
    <row r="2604" spans="1:10">
      <c r="A2604" s="1">
        <v>46</v>
      </c>
      <c r="B2604" s="1">
        <v>85</v>
      </c>
      <c r="C2604" s="1">
        <v>3</v>
      </c>
      <c r="D2604" s="1">
        <v>228</v>
      </c>
      <c r="E2604" s="1">
        <f t="shared" si="162"/>
        <v>22.8</v>
      </c>
      <c r="F2604" s="3">
        <f t="shared" si="160"/>
        <v>26.948491318907521</v>
      </c>
      <c r="G2604" s="2">
        <f t="shared" si="161"/>
        <v>0.41802568722027128</v>
      </c>
      <c r="H2604" s="2">
        <f t="shared" si="163"/>
        <v>4.0828138126052953E-2</v>
      </c>
      <c r="I2604" s="34">
        <v>4</v>
      </c>
      <c r="J2604" s="34">
        <v>2</v>
      </c>
    </row>
    <row r="2605" spans="1:10">
      <c r="A2605" s="1">
        <v>46</v>
      </c>
      <c r="B2605" s="1">
        <v>88</v>
      </c>
      <c r="C2605" s="1">
        <v>30</v>
      </c>
      <c r="D2605" s="1">
        <v>228</v>
      </c>
      <c r="E2605" s="1">
        <f t="shared" si="162"/>
        <v>22.8</v>
      </c>
      <c r="F2605" s="3">
        <f t="shared" si="160"/>
        <v>26.948491318907521</v>
      </c>
      <c r="G2605" s="2">
        <f t="shared" si="161"/>
        <v>0.41802568722027128</v>
      </c>
      <c r="H2605" s="2">
        <f t="shared" si="163"/>
        <v>4.0828138126052953E-2</v>
      </c>
      <c r="I2605" s="34">
        <v>4</v>
      </c>
      <c r="J2605" s="34">
        <v>2</v>
      </c>
    </row>
    <row r="2606" spans="1:10">
      <c r="A2606" s="1">
        <v>47</v>
      </c>
      <c r="B2606" s="1">
        <v>101</v>
      </c>
      <c r="C2606" s="1">
        <v>2</v>
      </c>
      <c r="D2606" s="1">
        <v>228</v>
      </c>
      <c r="E2606" s="1">
        <f t="shared" si="162"/>
        <v>22.8</v>
      </c>
      <c r="F2606" s="3">
        <f t="shared" si="160"/>
        <v>26.948491318907521</v>
      </c>
      <c r="G2606" s="2">
        <f t="shared" si="161"/>
        <v>0.41802568722027128</v>
      </c>
      <c r="H2606" s="2">
        <f t="shared" si="163"/>
        <v>4.0828138126052953E-2</v>
      </c>
      <c r="I2606" s="34">
        <v>1</v>
      </c>
      <c r="J2606" s="34">
        <v>9</v>
      </c>
    </row>
    <row r="2607" spans="1:10">
      <c r="A2607" s="1">
        <v>10</v>
      </c>
      <c r="B2607" s="1">
        <v>118</v>
      </c>
      <c r="C2607" s="1">
        <v>10</v>
      </c>
      <c r="D2607" s="1">
        <v>228</v>
      </c>
      <c r="E2607" s="1">
        <f t="shared" si="162"/>
        <v>22.8</v>
      </c>
      <c r="F2607" s="3">
        <f t="shared" si="160"/>
        <v>26.948491318907521</v>
      </c>
      <c r="G2607" s="2">
        <f t="shared" si="161"/>
        <v>0.41802568722027128</v>
      </c>
      <c r="H2607" s="2">
        <f t="shared" si="163"/>
        <v>4.0828138126052953E-2</v>
      </c>
      <c r="I2607" s="34">
        <v>3</v>
      </c>
      <c r="J2607" s="34">
        <v>3</v>
      </c>
    </row>
    <row r="2608" spans="1:10">
      <c r="A2608" s="1">
        <v>44</v>
      </c>
      <c r="B2608" s="1">
        <v>111</v>
      </c>
      <c r="C2608" s="1">
        <v>21</v>
      </c>
      <c r="D2608" s="1">
        <v>228</v>
      </c>
      <c r="E2608" s="1">
        <f t="shared" si="162"/>
        <v>22.8</v>
      </c>
      <c r="F2608" s="3">
        <f t="shared" si="160"/>
        <v>26.948491318907521</v>
      </c>
      <c r="G2608" s="2">
        <f t="shared" si="161"/>
        <v>0.41802568722027128</v>
      </c>
      <c r="H2608" s="2">
        <f t="shared" si="163"/>
        <v>4.0828138126052953E-2</v>
      </c>
      <c r="I2608" s="34">
        <v>7</v>
      </c>
      <c r="J2608" s="34">
        <v>2</v>
      </c>
    </row>
    <row r="2609" spans="1:10">
      <c r="A2609" s="1">
        <v>34</v>
      </c>
      <c r="B2609" s="1">
        <v>105</v>
      </c>
      <c r="C2609" s="1">
        <v>7</v>
      </c>
      <c r="D2609" s="1">
        <v>228</v>
      </c>
      <c r="E2609" s="1">
        <f t="shared" si="162"/>
        <v>22.8</v>
      </c>
      <c r="F2609" s="3">
        <f t="shared" si="160"/>
        <v>26.948491318907521</v>
      </c>
      <c r="G2609" s="2">
        <f t="shared" si="161"/>
        <v>0.41802568722027128</v>
      </c>
      <c r="H2609" s="2">
        <f t="shared" si="163"/>
        <v>4.0828138126052953E-2</v>
      </c>
      <c r="I2609" s="34">
        <v>1</v>
      </c>
      <c r="J2609" s="34">
        <v>7</v>
      </c>
    </row>
    <row r="2610" spans="1:10">
      <c r="A2610" s="1">
        <v>64</v>
      </c>
      <c r="B2610" s="1">
        <v>120</v>
      </c>
      <c r="C2610" s="1">
        <v>32</v>
      </c>
      <c r="D2610" s="1">
        <v>228</v>
      </c>
      <c r="E2610" s="1">
        <f t="shared" si="162"/>
        <v>22.8</v>
      </c>
      <c r="F2610" s="3">
        <f t="shared" si="160"/>
        <v>26.948491318907521</v>
      </c>
      <c r="G2610" s="2">
        <f t="shared" si="161"/>
        <v>0.41802568722027128</v>
      </c>
      <c r="H2610" s="2">
        <f t="shared" si="163"/>
        <v>4.0828138126052953E-2</v>
      </c>
      <c r="I2610" s="34">
        <v>8</v>
      </c>
      <c r="J2610" s="34">
        <v>9</v>
      </c>
    </row>
    <row r="2611" spans="1:10">
      <c r="A2611" s="1">
        <v>72</v>
      </c>
      <c r="B2611" s="1">
        <v>119</v>
      </c>
      <c r="C2611" s="1">
        <v>17</v>
      </c>
      <c r="D2611" s="1">
        <v>228</v>
      </c>
      <c r="E2611" s="1">
        <f t="shared" si="162"/>
        <v>22.8</v>
      </c>
      <c r="F2611" s="3">
        <f t="shared" si="160"/>
        <v>26.948491318907521</v>
      </c>
      <c r="G2611" s="2">
        <f t="shared" si="161"/>
        <v>0.41802568722027128</v>
      </c>
      <c r="H2611" s="2">
        <f t="shared" si="163"/>
        <v>4.0828138126052953E-2</v>
      </c>
      <c r="I2611" s="34">
        <v>6</v>
      </c>
      <c r="J2611" s="34">
        <v>9</v>
      </c>
    </row>
    <row r="2612" spans="1:10">
      <c r="A2612" s="1">
        <v>17</v>
      </c>
      <c r="B2612" s="1">
        <v>8</v>
      </c>
      <c r="C2612" s="1">
        <v>25</v>
      </c>
      <c r="D2612" s="1">
        <v>227</v>
      </c>
      <c r="E2612" s="1">
        <f t="shared" si="162"/>
        <v>22.7</v>
      </c>
      <c r="F2612" s="3">
        <f t="shared" si="160"/>
        <v>26.876759335279019</v>
      </c>
      <c r="G2612" s="2">
        <f t="shared" si="161"/>
        <v>0.41326386748541755</v>
      </c>
      <c r="H2612" s="2">
        <f t="shared" si="163"/>
        <v>4.0470781961707107E-2</v>
      </c>
      <c r="I2612" s="34">
        <v>8</v>
      </c>
      <c r="J2612" s="34">
        <v>9</v>
      </c>
    </row>
    <row r="2613" spans="1:10">
      <c r="A2613" s="1">
        <v>46</v>
      </c>
      <c r="B2613" s="1">
        <v>10</v>
      </c>
      <c r="C2613" s="1">
        <v>14</v>
      </c>
      <c r="D2613" s="1">
        <v>227</v>
      </c>
      <c r="E2613" s="1">
        <f t="shared" si="162"/>
        <v>22.7</v>
      </c>
      <c r="F2613" s="3">
        <f t="shared" si="160"/>
        <v>26.876759335279019</v>
      </c>
      <c r="G2613" s="2">
        <f t="shared" si="161"/>
        <v>0.41326386748541755</v>
      </c>
      <c r="H2613" s="2">
        <f t="shared" si="163"/>
        <v>4.0470781961707107E-2</v>
      </c>
      <c r="I2613" s="34">
        <v>8</v>
      </c>
      <c r="J2613" s="34">
        <v>4</v>
      </c>
    </row>
    <row r="2614" spans="1:10">
      <c r="A2614" s="1">
        <v>2</v>
      </c>
      <c r="B2614" s="1">
        <v>29</v>
      </c>
      <c r="C2614" s="1">
        <v>7</v>
      </c>
      <c r="D2614" s="1">
        <v>227</v>
      </c>
      <c r="E2614" s="1">
        <f t="shared" si="162"/>
        <v>22.7</v>
      </c>
      <c r="F2614" s="3">
        <f t="shared" si="160"/>
        <v>26.876759335279019</v>
      </c>
      <c r="G2614" s="2">
        <f t="shared" si="161"/>
        <v>0.41326386748541755</v>
      </c>
      <c r="H2614" s="2">
        <f t="shared" si="163"/>
        <v>4.0470781961707107E-2</v>
      </c>
      <c r="I2614" s="34">
        <v>6</v>
      </c>
      <c r="J2614" s="34">
        <v>4</v>
      </c>
    </row>
    <row r="2615" spans="1:10">
      <c r="A2615" s="1">
        <v>2</v>
      </c>
      <c r="B2615" s="1">
        <v>32</v>
      </c>
      <c r="C2615" s="1">
        <v>26</v>
      </c>
      <c r="D2615" s="1">
        <v>227</v>
      </c>
      <c r="E2615" s="1">
        <f t="shared" si="162"/>
        <v>22.7</v>
      </c>
      <c r="F2615" s="3">
        <f t="shared" si="160"/>
        <v>26.876759335279019</v>
      </c>
      <c r="G2615" s="2">
        <f t="shared" si="161"/>
        <v>0.41326386748541755</v>
      </c>
      <c r="H2615" s="2">
        <f t="shared" si="163"/>
        <v>4.0470781961707107E-2</v>
      </c>
      <c r="I2615" s="34">
        <v>6</v>
      </c>
      <c r="J2615" s="34">
        <v>9</v>
      </c>
    </row>
    <row r="2616" spans="1:10">
      <c r="A2616" s="1">
        <v>38</v>
      </c>
      <c r="B2616" s="1">
        <v>63</v>
      </c>
      <c r="C2616" s="1">
        <v>19</v>
      </c>
      <c r="D2616" s="1">
        <v>227</v>
      </c>
      <c r="E2616" s="1">
        <f t="shared" si="162"/>
        <v>22.7</v>
      </c>
      <c r="F2616" s="3">
        <f t="shared" si="160"/>
        <v>26.876759335279019</v>
      </c>
      <c r="G2616" s="2">
        <f t="shared" si="161"/>
        <v>0.41326386748541755</v>
      </c>
      <c r="H2616" s="2">
        <f t="shared" si="163"/>
        <v>4.0470781961707107E-2</v>
      </c>
      <c r="I2616" s="34">
        <v>7</v>
      </c>
      <c r="J2616" s="34">
        <v>9</v>
      </c>
    </row>
    <row r="2617" spans="1:10">
      <c r="A2617" s="1">
        <v>62</v>
      </c>
      <c r="B2617" s="1">
        <v>72</v>
      </c>
      <c r="C2617" s="1">
        <v>30</v>
      </c>
      <c r="D2617" s="1">
        <v>227</v>
      </c>
      <c r="E2617" s="1">
        <f t="shared" si="162"/>
        <v>22.7</v>
      </c>
      <c r="F2617" s="3">
        <f t="shared" si="160"/>
        <v>26.876759335279019</v>
      </c>
      <c r="G2617" s="2">
        <f t="shared" si="161"/>
        <v>0.41326386748541755</v>
      </c>
      <c r="H2617" s="2">
        <f t="shared" si="163"/>
        <v>4.0470781961707107E-2</v>
      </c>
      <c r="I2617" s="34">
        <v>7</v>
      </c>
      <c r="J2617" s="34">
        <v>9</v>
      </c>
    </row>
    <row r="2618" spans="1:10">
      <c r="A2618" s="1">
        <v>62</v>
      </c>
      <c r="B2618" s="1">
        <v>76</v>
      </c>
      <c r="C2618" s="1">
        <v>30</v>
      </c>
      <c r="D2618" s="1">
        <v>227</v>
      </c>
      <c r="E2618" s="1">
        <f t="shared" si="162"/>
        <v>22.7</v>
      </c>
      <c r="F2618" s="3">
        <f t="shared" si="160"/>
        <v>26.876759335279019</v>
      </c>
      <c r="G2618" s="2">
        <f t="shared" si="161"/>
        <v>0.41326386748541755</v>
      </c>
      <c r="H2618" s="2">
        <f t="shared" si="163"/>
        <v>4.0470781961707107E-2</v>
      </c>
      <c r="I2618" s="34">
        <v>4</v>
      </c>
      <c r="J2618" s="34">
        <v>4</v>
      </c>
    </row>
    <row r="2619" spans="1:10">
      <c r="A2619" s="1">
        <v>33</v>
      </c>
      <c r="B2619" s="1">
        <v>100</v>
      </c>
      <c r="C2619" s="1">
        <v>25</v>
      </c>
      <c r="D2619" s="1">
        <v>227</v>
      </c>
      <c r="E2619" s="1">
        <f t="shared" si="162"/>
        <v>22.7</v>
      </c>
      <c r="F2619" s="3">
        <f t="shared" si="160"/>
        <v>26.876759335279019</v>
      </c>
      <c r="G2619" s="2">
        <f t="shared" si="161"/>
        <v>0.41326386748541755</v>
      </c>
      <c r="H2619" s="2">
        <f t="shared" si="163"/>
        <v>4.0470781961707107E-2</v>
      </c>
      <c r="I2619" s="34">
        <v>4</v>
      </c>
      <c r="J2619" s="34">
        <v>4</v>
      </c>
    </row>
    <row r="2620" spans="1:10">
      <c r="A2620" s="1">
        <v>3</v>
      </c>
      <c r="B2620" s="1">
        <v>110</v>
      </c>
      <c r="C2620" s="1">
        <v>11</v>
      </c>
      <c r="D2620" s="1">
        <v>227</v>
      </c>
      <c r="E2620" s="1">
        <f t="shared" si="162"/>
        <v>22.7</v>
      </c>
      <c r="F2620" s="3">
        <f t="shared" si="160"/>
        <v>26.876759335279019</v>
      </c>
      <c r="G2620" s="2">
        <f t="shared" si="161"/>
        <v>0.41326386748541755</v>
      </c>
      <c r="H2620" s="2">
        <f t="shared" si="163"/>
        <v>4.0470781961707107E-2</v>
      </c>
      <c r="I2620" s="34">
        <v>6</v>
      </c>
      <c r="J2620" s="34">
        <v>2</v>
      </c>
    </row>
    <row r="2621" spans="1:10">
      <c r="A2621" s="1">
        <v>8</v>
      </c>
      <c r="B2621" s="1">
        <v>15</v>
      </c>
      <c r="C2621" s="1">
        <v>17</v>
      </c>
      <c r="D2621" s="1">
        <v>226</v>
      </c>
      <c r="E2621" s="1">
        <f t="shared" si="162"/>
        <v>22.6</v>
      </c>
      <c r="F2621" s="3">
        <f t="shared" si="160"/>
        <v>26.804710653124438</v>
      </c>
      <c r="G2621" s="2">
        <f t="shared" si="161"/>
        <v>0.40853269655358476</v>
      </c>
      <c r="H2621" s="2">
        <f t="shared" si="163"/>
        <v>4.0114996593688071E-2</v>
      </c>
      <c r="I2621" s="34">
        <v>6</v>
      </c>
      <c r="J2621" s="34">
        <v>4</v>
      </c>
    </row>
    <row r="2622" spans="1:10">
      <c r="A2622" s="1">
        <v>30</v>
      </c>
      <c r="B2622" s="1">
        <v>8</v>
      </c>
      <c r="C2622" s="1">
        <v>30</v>
      </c>
      <c r="D2622" s="1">
        <v>226</v>
      </c>
      <c r="E2622" s="1">
        <f t="shared" si="162"/>
        <v>22.6</v>
      </c>
      <c r="F2622" s="3">
        <f t="shared" si="160"/>
        <v>26.804710653124438</v>
      </c>
      <c r="G2622" s="2">
        <f t="shared" si="161"/>
        <v>0.40853269655358476</v>
      </c>
      <c r="H2622" s="2">
        <f t="shared" si="163"/>
        <v>4.0114996593688071E-2</v>
      </c>
      <c r="I2622" s="34">
        <v>4</v>
      </c>
      <c r="J2622" s="34">
        <v>4</v>
      </c>
    </row>
    <row r="2623" spans="1:10">
      <c r="A2623" s="1">
        <v>19</v>
      </c>
      <c r="B2623" s="1">
        <v>18</v>
      </c>
      <c r="C2623" s="1">
        <v>11</v>
      </c>
      <c r="D2623" s="1">
        <v>226</v>
      </c>
      <c r="E2623" s="1">
        <f t="shared" si="162"/>
        <v>22.6</v>
      </c>
      <c r="F2623" s="3">
        <f t="shared" si="160"/>
        <v>26.804710653124438</v>
      </c>
      <c r="G2623" s="2">
        <f t="shared" si="161"/>
        <v>0.40853269655358476</v>
      </c>
      <c r="H2623" s="2">
        <f t="shared" si="163"/>
        <v>4.0114996593688071E-2</v>
      </c>
      <c r="I2623" s="34">
        <v>4</v>
      </c>
      <c r="J2623" s="34">
        <v>4</v>
      </c>
    </row>
    <row r="2624" spans="1:10">
      <c r="A2624" s="1">
        <v>1</v>
      </c>
      <c r="B2624" s="1">
        <v>38</v>
      </c>
      <c r="C2624" s="1">
        <v>9</v>
      </c>
      <c r="D2624" s="1">
        <v>226</v>
      </c>
      <c r="E2624" s="1">
        <f t="shared" si="162"/>
        <v>22.6</v>
      </c>
      <c r="F2624" s="3">
        <f t="shared" si="160"/>
        <v>26.804710653124438</v>
      </c>
      <c r="G2624" s="2">
        <f t="shared" si="161"/>
        <v>0.40853269655358476</v>
      </c>
      <c r="H2624" s="2">
        <f t="shared" si="163"/>
        <v>4.0114996593688071E-2</v>
      </c>
      <c r="I2624" s="34">
        <v>7</v>
      </c>
      <c r="J2624" s="34">
        <v>9</v>
      </c>
    </row>
    <row r="2625" spans="1:10">
      <c r="A2625" s="1">
        <v>6</v>
      </c>
      <c r="B2625" s="1">
        <v>39</v>
      </c>
      <c r="C2625" s="1">
        <v>19</v>
      </c>
      <c r="D2625" s="1">
        <v>226</v>
      </c>
      <c r="E2625" s="1">
        <f t="shared" si="162"/>
        <v>22.6</v>
      </c>
      <c r="F2625" s="3">
        <f t="shared" si="160"/>
        <v>26.804710653124438</v>
      </c>
      <c r="G2625" s="2">
        <f t="shared" si="161"/>
        <v>0.40853269655358476</v>
      </c>
      <c r="H2625" s="2">
        <f t="shared" si="163"/>
        <v>4.0114996593688071E-2</v>
      </c>
      <c r="I2625" s="34">
        <v>4</v>
      </c>
      <c r="J2625" s="34">
        <v>2</v>
      </c>
    </row>
    <row r="2626" spans="1:10">
      <c r="A2626" s="1">
        <v>9</v>
      </c>
      <c r="B2626" s="1">
        <v>40</v>
      </c>
      <c r="C2626" s="1">
        <v>25</v>
      </c>
      <c r="D2626" s="1">
        <v>226</v>
      </c>
      <c r="E2626" s="1">
        <f t="shared" si="162"/>
        <v>22.6</v>
      </c>
      <c r="F2626" s="3">
        <f t="shared" ref="F2626:F2689" si="164">(Peterson_a+Peterson_b*LN(E2626*10))/10</f>
        <v>26.804710653124438</v>
      </c>
      <c r="G2626" s="2">
        <f t="shared" ref="G2626:G2689" si="165">Vol_a*E2626^2*F2626/10000</f>
        <v>0.40853269655358476</v>
      </c>
      <c r="H2626" s="2">
        <f t="shared" si="163"/>
        <v>4.0114996593688071E-2</v>
      </c>
      <c r="I2626" s="34">
        <v>4</v>
      </c>
      <c r="J2626" s="34">
        <v>7</v>
      </c>
    </row>
    <row r="2627" spans="1:10">
      <c r="A2627" s="1">
        <v>32</v>
      </c>
      <c r="B2627" s="1">
        <v>25</v>
      </c>
      <c r="C2627" s="1">
        <v>1</v>
      </c>
      <c r="D2627" s="1">
        <v>226</v>
      </c>
      <c r="E2627" s="1">
        <f t="shared" ref="E2627:E2690" si="166">D2627/10</f>
        <v>22.6</v>
      </c>
      <c r="F2627" s="3">
        <f t="shared" si="164"/>
        <v>26.804710653124438</v>
      </c>
      <c r="G2627" s="2">
        <f t="shared" si="165"/>
        <v>0.40853269655358476</v>
      </c>
      <c r="H2627" s="2">
        <f t="shared" ref="H2627:H2690" si="167">(PI()*((E2627/100)/2)^2)</f>
        <v>4.0114996593688071E-2</v>
      </c>
      <c r="I2627" s="34">
        <v>6</v>
      </c>
      <c r="J2627" s="34">
        <v>9</v>
      </c>
    </row>
    <row r="2628" spans="1:10">
      <c r="A2628" s="1">
        <v>30</v>
      </c>
      <c r="B2628" s="1">
        <v>39</v>
      </c>
      <c r="C2628" s="1">
        <v>19</v>
      </c>
      <c r="D2628" s="1">
        <v>226</v>
      </c>
      <c r="E2628" s="1">
        <f t="shared" si="166"/>
        <v>22.6</v>
      </c>
      <c r="F2628" s="3">
        <f t="shared" si="164"/>
        <v>26.804710653124438</v>
      </c>
      <c r="G2628" s="2">
        <f t="shared" si="165"/>
        <v>0.40853269655358476</v>
      </c>
      <c r="H2628" s="2">
        <f t="shared" si="167"/>
        <v>4.0114996593688071E-2</v>
      </c>
      <c r="I2628" s="34">
        <v>2</v>
      </c>
      <c r="J2628" s="34">
        <v>9</v>
      </c>
    </row>
    <row r="2629" spans="1:10">
      <c r="A2629" s="1">
        <v>61</v>
      </c>
      <c r="B2629" s="1">
        <v>35</v>
      </c>
      <c r="C2629" s="1">
        <v>20</v>
      </c>
      <c r="D2629" s="1">
        <v>226</v>
      </c>
      <c r="E2629" s="1">
        <f t="shared" si="166"/>
        <v>22.6</v>
      </c>
      <c r="F2629" s="3">
        <f t="shared" si="164"/>
        <v>26.804710653124438</v>
      </c>
      <c r="G2629" s="2">
        <f t="shared" si="165"/>
        <v>0.40853269655358476</v>
      </c>
      <c r="H2629" s="2">
        <f t="shared" si="167"/>
        <v>4.0114996593688071E-2</v>
      </c>
      <c r="I2629" s="34">
        <v>2</v>
      </c>
      <c r="J2629" s="34">
        <v>9</v>
      </c>
    </row>
    <row r="2630" spans="1:10">
      <c r="A2630" s="1">
        <v>7</v>
      </c>
      <c r="B2630" s="1">
        <v>63</v>
      </c>
      <c r="C2630" s="1">
        <v>18</v>
      </c>
      <c r="D2630" s="1">
        <v>226</v>
      </c>
      <c r="E2630" s="1">
        <f t="shared" si="166"/>
        <v>22.6</v>
      </c>
      <c r="F2630" s="3">
        <f t="shared" si="164"/>
        <v>26.804710653124438</v>
      </c>
      <c r="G2630" s="2">
        <f t="shared" si="165"/>
        <v>0.40853269655358476</v>
      </c>
      <c r="H2630" s="2">
        <f t="shared" si="167"/>
        <v>4.0114996593688071E-2</v>
      </c>
      <c r="I2630" s="34">
        <v>4</v>
      </c>
      <c r="J2630" s="34">
        <v>1</v>
      </c>
    </row>
    <row r="2631" spans="1:10">
      <c r="A2631" s="1">
        <v>71</v>
      </c>
      <c r="B2631" s="1">
        <v>57</v>
      </c>
      <c r="C2631" s="1">
        <v>2</v>
      </c>
      <c r="D2631" s="1">
        <v>226</v>
      </c>
      <c r="E2631" s="1">
        <f t="shared" si="166"/>
        <v>22.6</v>
      </c>
      <c r="F2631" s="3">
        <f t="shared" si="164"/>
        <v>26.804710653124438</v>
      </c>
      <c r="G2631" s="2">
        <f t="shared" si="165"/>
        <v>0.40853269655358476</v>
      </c>
      <c r="H2631" s="2">
        <f t="shared" si="167"/>
        <v>4.0114996593688071E-2</v>
      </c>
      <c r="I2631" s="34">
        <v>3</v>
      </c>
      <c r="J2631" s="34">
        <v>3</v>
      </c>
    </row>
    <row r="2632" spans="1:10">
      <c r="A2632" s="1">
        <v>68</v>
      </c>
      <c r="B2632" s="1">
        <v>58</v>
      </c>
      <c r="C2632" s="1">
        <v>12</v>
      </c>
      <c r="D2632" s="1">
        <v>226</v>
      </c>
      <c r="E2632" s="1">
        <f t="shared" si="166"/>
        <v>22.6</v>
      </c>
      <c r="F2632" s="3">
        <f t="shared" si="164"/>
        <v>26.804710653124438</v>
      </c>
      <c r="G2632" s="2">
        <f t="shared" si="165"/>
        <v>0.40853269655358476</v>
      </c>
      <c r="H2632" s="2">
        <f t="shared" si="167"/>
        <v>4.0114996593688071E-2</v>
      </c>
      <c r="I2632" s="34">
        <v>7</v>
      </c>
      <c r="J2632" s="34">
        <v>9</v>
      </c>
    </row>
    <row r="2633" spans="1:10">
      <c r="A2633" s="1">
        <v>4</v>
      </c>
      <c r="B2633" s="1">
        <v>77</v>
      </c>
      <c r="C2633" s="1">
        <v>5</v>
      </c>
      <c r="D2633" s="1">
        <v>226</v>
      </c>
      <c r="E2633" s="1">
        <f t="shared" si="166"/>
        <v>22.6</v>
      </c>
      <c r="F2633" s="3">
        <f t="shared" si="164"/>
        <v>26.804710653124438</v>
      </c>
      <c r="G2633" s="2">
        <f t="shared" si="165"/>
        <v>0.40853269655358476</v>
      </c>
      <c r="H2633" s="2">
        <f t="shared" si="167"/>
        <v>4.0114996593688071E-2</v>
      </c>
      <c r="I2633" s="34">
        <v>4</v>
      </c>
      <c r="J2633" s="34">
        <v>9</v>
      </c>
    </row>
    <row r="2634" spans="1:10">
      <c r="A2634" s="1">
        <v>11</v>
      </c>
      <c r="B2634" s="1">
        <v>68</v>
      </c>
      <c r="C2634" s="1">
        <v>27</v>
      </c>
      <c r="D2634" s="1">
        <v>226</v>
      </c>
      <c r="E2634" s="1">
        <f t="shared" si="166"/>
        <v>22.6</v>
      </c>
      <c r="F2634" s="3">
        <f t="shared" si="164"/>
        <v>26.804710653124438</v>
      </c>
      <c r="G2634" s="2">
        <f t="shared" si="165"/>
        <v>0.40853269655358476</v>
      </c>
      <c r="H2634" s="2">
        <f t="shared" si="167"/>
        <v>4.0114996593688071E-2</v>
      </c>
      <c r="I2634" s="34">
        <v>3</v>
      </c>
      <c r="J2634" s="34">
        <v>9</v>
      </c>
    </row>
    <row r="2635" spans="1:10">
      <c r="A2635" s="1">
        <v>4</v>
      </c>
      <c r="B2635" s="1">
        <v>81</v>
      </c>
      <c r="C2635" s="1">
        <v>5</v>
      </c>
      <c r="D2635" s="1">
        <v>226</v>
      </c>
      <c r="E2635" s="1">
        <f t="shared" si="166"/>
        <v>22.6</v>
      </c>
      <c r="F2635" s="3">
        <f t="shared" si="164"/>
        <v>26.804710653124438</v>
      </c>
      <c r="G2635" s="2">
        <f t="shared" si="165"/>
        <v>0.40853269655358476</v>
      </c>
      <c r="H2635" s="2">
        <f t="shared" si="167"/>
        <v>4.0114996593688071E-2</v>
      </c>
      <c r="I2635" s="34">
        <v>4</v>
      </c>
      <c r="J2635" s="34">
        <v>9</v>
      </c>
    </row>
    <row r="2636" spans="1:10">
      <c r="A2636" s="1">
        <v>27</v>
      </c>
      <c r="B2636" s="1">
        <v>80</v>
      </c>
      <c r="C2636" s="1">
        <v>27</v>
      </c>
      <c r="D2636" s="1">
        <v>226</v>
      </c>
      <c r="E2636" s="1">
        <f t="shared" si="166"/>
        <v>22.6</v>
      </c>
      <c r="F2636" s="3">
        <f t="shared" si="164"/>
        <v>26.804710653124438</v>
      </c>
      <c r="G2636" s="2">
        <f t="shared" si="165"/>
        <v>0.40853269655358476</v>
      </c>
      <c r="H2636" s="2">
        <f t="shared" si="167"/>
        <v>4.0114996593688071E-2</v>
      </c>
      <c r="I2636" s="34">
        <v>7</v>
      </c>
      <c r="J2636" s="34">
        <v>2</v>
      </c>
    </row>
    <row r="2637" spans="1:10">
      <c r="A2637" s="1">
        <v>27</v>
      </c>
      <c r="B2637" s="1">
        <v>84</v>
      </c>
      <c r="C2637" s="1">
        <v>27</v>
      </c>
      <c r="D2637" s="1">
        <v>226</v>
      </c>
      <c r="E2637" s="1">
        <f t="shared" si="166"/>
        <v>22.6</v>
      </c>
      <c r="F2637" s="3">
        <f t="shared" si="164"/>
        <v>26.804710653124438</v>
      </c>
      <c r="G2637" s="2">
        <f t="shared" si="165"/>
        <v>0.40853269655358476</v>
      </c>
      <c r="H2637" s="2">
        <f t="shared" si="167"/>
        <v>4.0114996593688071E-2</v>
      </c>
      <c r="I2637" s="34">
        <v>7</v>
      </c>
      <c r="J2637" s="34">
        <v>2</v>
      </c>
    </row>
    <row r="2638" spans="1:10">
      <c r="A2638" s="1">
        <v>64</v>
      </c>
      <c r="B2638" s="1">
        <v>74</v>
      </c>
      <c r="C2638" s="1">
        <v>16</v>
      </c>
      <c r="D2638" s="1">
        <v>226</v>
      </c>
      <c r="E2638" s="1">
        <f t="shared" si="166"/>
        <v>22.6</v>
      </c>
      <c r="F2638" s="3">
        <f t="shared" si="164"/>
        <v>26.804710653124438</v>
      </c>
      <c r="G2638" s="2">
        <f t="shared" si="165"/>
        <v>0.40853269655358476</v>
      </c>
      <c r="H2638" s="2">
        <f t="shared" si="167"/>
        <v>4.0114996593688071E-2</v>
      </c>
      <c r="I2638" s="34">
        <v>4</v>
      </c>
      <c r="J2638" s="34">
        <v>9</v>
      </c>
    </row>
    <row r="2639" spans="1:10">
      <c r="A2639" s="1">
        <v>31</v>
      </c>
      <c r="B2639" s="1">
        <v>91</v>
      </c>
      <c r="C2639" s="1">
        <v>18</v>
      </c>
      <c r="D2639" s="1">
        <v>226</v>
      </c>
      <c r="E2639" s="1">
        <f t="shared" si="166"/>
        <v>22.6</v>
      </c>
      <c r="F2639" s="3">
        <f t="shared" si="164"/>
        <v>26.804710653124438</v>
      </c>
      <c r="G2639" s="2">
        <f t="shared" si="165"/>
        <v>0.40853269655358476</v>
      </c>
      <c r="H2639" s="2">
        <f t="shared" si="167"/>
        <v>4.0114996593688071E-2</v>
      </c>
      <c r="I2639" s="34">
        <v>7</v>
      </c>
      <c r="J2639" s="34">
        <v>9</v>
      </c>
    </row>
    <row r="2640" spans="1:10">
      <c r="A2640" s="1">
        <v>85</v>
      </c>
      <c r="B2640" s="1">
        <v>96</v>
      </c>
      <c r="C2640" s="1">
        <v>29</v>
      </c>
      <c r="D2640" s="1">
        <v>226</v>
      </c>
      <c r="E2640" s="1">
        <f t="shared" si="166"/>
        <v>22.6</v>
      </c>
      <c r="F2640" s="3">
        <f t="shared" si="164"/>
        <v>26.804710653124438</v>
      </c>
      <c r="G2640" s="2">
        <f t="shared" si="165"/>
        <v>0.40853269655358476</v>
      </c>
      <c r="H2640" s="2">
        <f t="shared" si="167"/>
        <v>4.0114996593688071E-2</v>
      </c>
      <c r="I2640" s="34">
        <v>7</v>
      </c>
      <c r="J2640" s="34">
        <v>9</v>
      </c>
    </row>
    <row r="2641" spans="1:10">
      <c r="A2641" s="1">
        <v>86</v>
      </c>
      <c r="B2641" s="1">
        <v>86</v>
      </c>
      <c r="C2641" s="1">
        <v>14</v>
      </c>
      <c r="D2641" s="1">
        <v>226</v>
      </c>
      <c r="E2641" s="1">
        <f t="shared" si="166"/>
        <v>22.6</v>
      </c>
      <c r="F2641" s="3">
        <f t="shared" si="164"/>
        <v>26.804710653124438</v>
      </c>
      <c r="G2641" s="2">
        <f t="shared" si="165"/>
        <v>0.40853269655358476</v>
      </c>
      <c r="H2641" s="2">
        <f t="shared" si="167"/>
        <v>4.0114996593688071E-2</v>
      </c>
      <c r="I2641" s="34">
        <v>2</v>
      </c>
      <c r="J2641" s="34">
        <v>2</v>
      </c>
    </row>
    <row r="2642" spans="1:10">
      <c r="A2642" s="1">
        <v>72</v>
      </c>
      <c r="B2642" s="1">
        <v>95</v>
      </c>
      <c r="C2642" s="1">
        <v>17</v>
      </c>
      <c r="D2642" s="1">
        <v>226</v>
      </c>
      <c r="E2642" s="1">
        <f t="shared" si="166"/>
        <v>22.6</v>
      </c>
      <c r="F2642" s="3">
        <f t="shared" si="164"/>
        <v>26.804710653124438</v>
      </c>
      <c r="G2642" s="2">
        <f t="shared" si="165"/>
        <v>0.40853269655358476</v>
      </c>
      <c r="H2642" s="2">
        <f t="shared" si="167"/>
        <v>4.0114996593688071E-2</v>
      </c>
      <c r="I2642" s="34">
        <v>6</v>
      </c>
      <c r="J2642" s="34">
        <v>9</v>
      </c>
    </row>
    <row r="2643" spans="1:10">
      <c r="A2643" s="1">
        <v>28</v>
      </c>
      <c r="B2643" s="1">
        <v>107</v>
      </c>
      <c r="C2643" s="1">
        <v>21</v>
      </c>
      <c r="D2643" s="1">
        <v>226</v>
      </c>
      <c r="E2643" s="1">
        <f t="shared" si="166"/>
        <v>22.6</v>
      </c>
      <c r="F2643" s="3">
        <f t="shared" si="164"/>
        <v>26.804710653124438</v>
      </c>
      <c r="G2643" s="2">
        <f t="shared" si="165"/>
        <v>0.40853269655358476</v>
      </c>
      <c r="H2643" s="2">
        <f t="shared" si="167"/>
        <v>4.0114996593688071E-2</v>
      </c>
      <c r="I2643" s="34">
        <v>4</v>
      </c>
      <c r="J2643" s="34">
        <v>4</v>
      </c>
    </row>
    <row r="2644" spans="1:10">
      <c r="A2644" s="1">
        <v>48</v>
      </c>
      <c r="B2644" s="1">
        <v>111</v>
      </c>
      <c r="C2644" s="1">
        <v>17</v>
      </c>
      <c r="D2644" s="1">
        <v>226</v>
      </c>
      <c r="E2644" s="1">
        <f t="shared" si="166"/>
        <v>22.6</v>
      </c>
      <c r="F2644" s="3">
        <f t="shared" si="164"/>
        <v>26.804710653124438</v>
      </c>
      <c r="G2644" s="2">
        <f t="shared" si="165"/>
        <v>0.40853269655358476</v>
      </c>
      <c r="H2644" s="2">
        <f t="shared" si="167"/>
        <v>4.0114996593688071E-2</v>
      </c>
      <c r="I2644" s="34">
        <v>7</v>
      </c>
      <c r="J2644" s="34">
        <v>9</v>
      </c>
    </row>
    <row r="2645" spans="1:10">
      <c r="A2645" s="1">
        <v>38</v>
      </c>
      <c r="B2645" s="1">
        <v>21</v>
      </c>
      <c r="C2645" s="1">
        <v>3</v>
      </c>
      <c r="D2645" s="1">
        <v>225</v>
      </c>
      <c r="E2645" s="1">
        <f t="shared" si="166"/>
        <v>22.5</v>
      </c>
      <c r="F2645" s="3">
        <f t="shared" si="164"/>
        <v>26.732342463573936</v>
      </c>
      <c r="G2645" s="2">
        <f t="shared" si="165"/>
        <v>0.40383213142597962</v>
      </c>
      <c r="H2645" s="2">
        <f t="shared" si="167"/>
        <v>3.9760782021995823E-2</v>
      </c>
      <c r="I2645" s="34">
        <v>1</v>
      </c>
      <c r="J2645" s="34">
        <v>4</v>
      </c>
    </row>
    <row r="2646" spans="1:10">
      <c r="A2646" s="1">
        <v>47</v>
      </c>
      <c r="B2646" s="1">
        <v>22</v>
      </c>
      <c r="C2646" s="1">
        <v>15</v>
      </c>
      <c r="D2646" s="1">
        <v>225</v>
      </c>
      <c r="E2646" s="1">
        <f t="shared" si="166"/>
        <v>22.5</v>
      </c>
      <c r="F2646" s="3">
        <f t="shared" si="164"/>
        <v>26.732342463573936</v>
      </c>
      <c r="G2646" s="2">
        <f t="shared" si="165"/>
        <v>0.40383213142597962</v>
      </c>
      <c r="H2646" s="2">
        <f t="shared" si="167"/>
        <v>3.9760782021995823E-2</v>
      </c>
      <c r="I2646" s="34">
        <v>8</v>
      </c>
      <c r="J2646" s="34">
        <v>9</v>
      </c>
    </row>
    <row r="2647" spans="1:10">
      <c r="A2647" s="1">
        <v>37</v>
      </c>
      <c r="B2647" s="1">
        <v>6</v>
      </c>
      <c r="C2647" s="1">
        <v>13</v>
      </c>
      <c r="D2647" s="1">
        <v>225</v>
      </c>
      <c r="E2647" s="1">
        <f t="shared" si="166"/>
        <v>22.5</v>
      </c>
      <c r="F2647" s="3">
        <f t="shared" si="164"/>
        <v>26.732342463573936</v>
      </c>
      <c r="G2647" s="2">
        <f t="shared" si="165"/>
        <v>0.40383213142597962</v>
      </c>
      <c r="H2647" s="2">
        <f t="shared" si="167"/>
        <v>3.9760782021995823E-2</v>
      </c>
      <c r="I2647" s="34">
        <v>6</v>
      </c>
      <c r="J2647" s="34">
        <v>2</v>
      </c>
    </row>
    <row r="2648" spans="1:10">
      <c r="A2648" s="1">
        <v>5</v>
      </c>
      <c r="B2648" s="1">
        <v>38</v>
      </c>
      <c r="C2648" s="1">
        <v>13</v>
      </c>
      <c r="D2648" s="1">
        <v>225</v>
      </c>
      <c r="E2648" s="1">
        <f t="shared" si="166"/>
        <v>22.5</v>
      </c>
      <c r="F2648" s="3">
        <f t="shared" si="164"/>
        <v>26.732342463573936</v>
      </c>
      <c r="G2648" s="2">
        <f t="shared" si="165"/>
        <v>0.40383213142597962</v>
      </c>
      <c r="H2648" s="2">
        <f t="shared" si="167"/>
        <v>3.9760782021995823E-2</v>
      </c>
      <c r="I2648" s="34">
        <v>4</v>
      </c>
      <c r="J2648" s="34">
        <v>9</v>
      </c>
    </row>
    <row r="2649" spans="1:10">
      <c r="A2649" s="1">
        <v>6</v>
      </c>
      <c r="B2649" s="1">
        <v>34</v>
      </c>
      <c r="C2649" s="1">
        <v>14</v>
      </c>
      <c r="D2649" s="1">
        <v>225</v>
      </c>
      <c r="E2649" s="1">
        <f t="shared" si="166"/>
        <v>22.5</v>
      </c>
      <c r="F2649" s="3">
        <f t="shared" si="164"/>
        <v>26.732342463573936</v>
      </c>
      <c r="G2649" s="2">
        <f t="shared" si="165"/>
        <v>0.40383213142597962</v>
      </c>
      <c r="H2649" s="2">
        <f t="shared" si="167"/>
        <v>3.9760782021995823E-2</v>
      </c>
      <c r="I2649" s="34">
        <v>6</v>
      </c>
      <c r="J2649" s="34">
        <v>4</v>
      </c>
    </row>
    <row r="2650" spans="1:10">
      <c r="A2650" s="1">
        <v>25</v>
      </c>
      <c r="B2650" s="1">
        <v>26</v>
      </c>
      <c r="C2650" s="1">
        <v>9</v>
      </c>
      <c r="D2650" s="1">
        <v>225</v>
      </c>
      <c r="E2650" s="1">
        <f t="shared" si="166"/>
        <v>22.5</v>
      </c>
      <c r="F2650" s="3">
        <f t="shared" si="164"/>
        <v>26.732342463573936</v>
      </c>
      <c r="G2650" s="2">
        <f t="shared" si="165"/>
        <v>0.40383213142597962</v>
      </c>
      <c r="H2650" s="2">
        <f t="shared" si="167"/>
        <v>3.9760782021995823E-2</v>
      </c>
      <c r="I2650" s="34">
        <v>4</v>
      </c>
      <c r="J2650" s="34">
        <v>4</v>
      </c>
    </row>
    <row r="2651" spans="1:10">
      <c r="A2651" s="1">
        <v>17</v>
      </c>
      <c r="B2651" s="1">
        <v>38</v>
      </c>
      <c r="C2651" s="1">
        <v>9</v>
      </c>
      <c r="D2651" s="1">
        <v>225</v>
      </c>
      <c r="E2651" s="1">
        <f t="shared" si="166"/>
        <v>22.5</v>
      </c>
      <c r="F2651" s="3">
        <f t="shared" si="164"/>
        <v>26.732342463573936</v>
      </c>
      <c r="G2651" s="2">
        <f t="shared" si="165"/>
        <v>0.40383213142597962</v>
      </c>
      <c r="H2651" s="2">
        <f t="shared" si="167"/>
        <v>3.9760782021995823E-2</v>
      </c>
      <c r="I2651" s="34">
        <v>7</v>
      </c>
      <c r="J2651" s="34">
        <v>9</v>
      </c>
    </row>
    <row r="2652" spans="1:10">
      <c r="A2652" s="1">
        <v>75</v>
      </c>
      <c r="B2652" s="1">
        <v>43</v>
      </c>
      <c r="C2652" s="1">
        <v>22</v>
      </c>
      <c r="D2652" s="1">
        <v>225</v>
      </c>
      <c r="E2652" s="1">
        <f t="shared" si="166"/>
        <v>22.5</v>
      </c>
      <c r="F2652" s="3">
        <f t="shared" si="164"/>
        <v>26.732342463573936</v>
      </c>
      <c r="G2652" s="2">
        <f t="shared" si="165"/>
        <v>0.40383213142597962</v>
      </c>
      <c r="H2652" s="2">
        <f t="shared" si="167"/>
        <v>3.9760782021995823E-2</v>
      </c>
      <c r="I2652" s="34">
        <v>4</v>
      </c>
      <c r="J2652" s="34">
        <v>2</v>
      </c>
    </row>
    <row r="2653" spans="1:10">
      <c r="A2653" s="1">
        <v>86</v>
      </c>
      <c r="B2653" s="1">
        <v>44</v>
      </c>
      <c r="C2653" s="1">
        <v>30</v>
      </c>
      <c r="D2653" s="1">
        <v>225</v>
      </c>
      <c r="E2653" s="1">
        <f t="shared" si="166"/>
        <v>22.5</v>
      </c>
      <c r="F2653" s="3">
        <f t="shared" si="164"/>
        <v>26.732342463573936</v>
      </c>
      <c r="G2653" s="2">
        <f t="shared" si="165"/>
        <v>0.40383213142597962</v>
      </c>
      <c r="H2653" s="2">
        <f t="shared" si="167"/>
        <v>3.9760782021995823E-2</v>
      </c>
      <c r="I2653" s="34">
        <v>4</v>
      </c>
      <c r="J2653" s="34">
        <v>9</v>
      </c>
    </row>
    <row r="2654" spans="1:10">
      <c r="A2654" s="1">
        <v>89</v>
      </c>
      <c r="B2654" s="1">
        <v>47</v>
      </c>
      <c r="C2654" s="1">
        <v>24</v>
      </c>
      <c r="D2654" s="1">
        <v>225</v>
      </c>
      <c r="E2654" s="1">
        <f t="shared" si="166"/>
        <v>22.5</v>
      </c>
      <c r="F2654" s="3">
        <f t="shared" si="164"/>
        <v>26.732342463573936</v>
      </c>
      <c r="G2654" s="2">
        <f t="shared" si="165"/>
        <v>0.40383213142597962</v>
      </c>
      <c r="H2654" s="2">
        <f t="shared" si="167"/>
        <v>3.9760782021995823E-2</v>
      </c>
      <c r="I2654" s="34">
        <v>8</v>
      </c>
      <c r="J2654" s="34">
        <v>9</v>
      </c>
    </row>
    <row r="2655" spans="1:10">
      <c r="A2655" s="1">
        <v>9</v>
      </c>
      <c r="B2655" s="1">
        <v>52</v>
      </c>
      <c r="C2655" s="1">
        <v>25</v>
      </c>
      <c r="D2655" s="1">
        <v>225</v>
      </c>
      <c r="E2655" s="1">
        <f t="shared" si="166"/>
        <v>22.5</v>
      </c>
      <c r="F2655" s="3">
        <f t="shared" si="164"/>
        <v>26.732342463573936</v>
      </c>
      <c r="G2655" s="2">
        <f t="shared" si="165"/>
        <v>0.40383213142597962</v>
      </c>
      <c r="H2655" s="2">
        <f t="shared" si="167"/>
        <v>3.9760782021995823E-2</v>
      </c>
      <c r="I2655" s="34">
        <v>3</v>
      </c>
      <c r="J2655" s="34">
        <v>4</v>
      </c>
    </row>
    <row r="2656" spans="1:10">
      <c r="A2656" s="1">
        <v>61</v>
      </c>
      <c r="B2656" s="1">
        <v>55</v>
      </c>
      <c r="C2656" s="1">
        <v>20</v>
      </c>
      <c r="D2656" s="1">
        <v>225</v>
      </c>
      <c r="E2656" s="1">
        <f t="shared" si="166"/>
        <v>22.5</v>
      </c>
      <c r="F2656" s="3">
        <f t="shared" si="164"/>
        <v>26.732342463573936</v>
      </c>
      <c r="G2656" s="2">
        <f t="shared" si="165"/>
        <v>0.40383213142597962</v>
      </c>
      <c r="H2656" s="2">
        <f t="shared" si="167"/>
        <v>3.9760782021995823E-2</v>
      </c>
      <c r="I2656" s="34">
        <v>3</v>
      </c>
      <c r="J2656" s="34">
        <v>4</v>
      </c>
    </row>
    <row r="2657" spans="1:10">
      <c r="A2657" s="1">
        <v>72</v>
      </c>
      <c r="B2657" s="1">
        <v>50</v>
      </c>
      <c r="C2657" s="1">
        <v>16</v>
      </c>
      <c r="D2657" s="1">
        <v>225</v>
      </c>
      <c r="E2657" s="1">
        <f t="shared" si="166"/>
        <v>22.5</v>
      </c>
      <c r="F2657" s="3">
        <f t="shared" si="164"/>
        <v>26.732342463573936</v>
      </c>
      <c r="G2657" s="2">
        <f t="shared" si="165"/>
        <v>0.40383213142597962</v>
      </c>
      <c r="H2657" s="2">
        <f t="shared" si="167"/>
        <v>3.9760782021995823E-2</v>
      </c>
      <c r="I2657" s="34">
        <v>4</v>
      </c>
      <c r="J2657" s="34">
        <v>4</v>
      </c>
    </row>
    <row r="2658" spans="1:10">
      <c r="A2658" s="1">
        <v>5</v>
      </c>
      <c r="B2658" s="1">
        <v>76</v>
      </c>
      <c r="C2658" s="1">
        <v>29</v>
      </c>
      <c r="D2658" s="1">
        <v>225</v>
      </c>
      <c r="E2658" s="1">
        <f t="shared" si="166"/>
        <v>22.5</v>
      </c>
      <c r="F2658" s="3">
        <f t="shared" si="164"/>
        <v>26.732342463573936</v>
      </c>
      <c r="G2658" s="2">
        <f t="shared" si="165"/>
        <v>0.40383213142597962</v>
      </c>
      <c r="H2658" s="2">
        <f t="shared" si="167"/>
        <v>3.9760782021995823E-2</v>
      </c>
      <c r="I2658" s="34">
        <v>6</v>
      </c>
      <c r="J2658" s="34">
        <v>9</v>
      </c>
    </row>
    <row r="2659" spans="1:10">
      <c r="A2659" s="1">
        <v>14</v>
      </c>
      <c r="B2659" s="1">
        <v>71</v>
      </c>
      <c r="C2659" s="1">
        <v>19</v>
      </c>
      <c r="D2659" s="1">
        <v>225</v>
      </c>
      <c r="E2659" s="1">
        <f t="shared" si="166"/>
        <v>22.5</v>
      </c>
      <c r="F2659" s="3">
        <f t="shared" si="164"/>
        <v>26.732342463573936</v>
      </c>
      <c r="G2659" s="2">
        <f t="shared" si="165"/>
        <v>0.40383213142597962</v>
      </c>
      <c r="H2659" s="2">
        <f t="shared" si="167"/>
        <v>3.9760782021995823E-2</v>
      </c>
      <c r="I2659" s="34">
        <v>7</v>
      </c>
      <c r="J2659" s="34">
        <v>9</v>
      </c>
    </row>
    <row r="2660" spans="1:10">
      <c r="A2660" s="1">
        <v>31</v>
      </c>
      <c r="B2660" s="1">
        <v>100</v>
      </c>
      <c r="C2660" s="1">
        <v>31</v>
      </c>
      <c r="D2660" s="1">
        <v>225</v>
      </c>
      <c r="E2660" s="1">
        <f t="shared" si="166"/>
        <v>22.5</v>
      </c>
      <c r="F2660" s="3">
        <f t="shared" si="164"/>
        <v>26.732342463573936</v>
      </c>
      <c r="G2660" s="2">
        <f t="shared" si="165"/>
        <v>0.40383213142597962</v>
      </c>
      <c r="H2660" s="2">
        <f t="shared" si="167"/>
        <v>3.9760782021995823E-2</v>
      </c>
      <c r="I2660" s="34">
        <v>4</v>
      </c>
      <c r="J2660" s="34">
        <v>4</v>
      </c>
    </row>
    <row r="2661" spans="1:10">
      <c r="A2661" s="1">
        <v>28</v>
      </c>
      <c r="B2661" s="1">
        <v>94</v>
      </c>
      <c r="C2661" s="1">
        <v>12</v>
      </c>
      <c r="D2661" s="1">
        <v>225</v>
      </c>
      <c r="E2661" s="1">
        <f t="shared" si="166"/>
        <v>22.5</v>
      </c>
      <c r="F2661" s="3">
        <f t="shared" si="164"/>
        <v>26.732342463573936</v>
      </c>
      <c r="G2661" s="2">
        <f t="shared" si="165"/>
        <v>0.40383213142597962</v>
      </c>
      <c r="H2661" s="2">
        <f t="shared" si="167"/>
        <v>3.9760782021995823E-2</v>
      </c>
      <c r="I2661" s="34">
        <v>6</v>
      </c>
      <c r="J2661" s="34">
        <v>4</v>
      </c>
    </row>
    <row r="2662" spans="1:10">
      <c r="A2662" s="1">
        <v>23</v>
      </c>
      <c r="B2662" s="1">
        <v>96</v>
      </c>
      <c r="C2662" s="1">
        <v>31</v>
      </c>
      <c r="D2662" s="1">
        <v>225</v>
      </c>
      <c r="E2662" s="1">
        <f t="shared" si="166"/>
        <v>22.5</v>
      </c>
      <c r="F2662" s="3">
        <f t="shared" si="164"/>
        <v>26.732342463573936</v>
      </c>
      <c r="G2662" s="2">
        <f t="shared" si="165"/>
        <v>0.40383213142597962</v>
      </c>
      <c r="H2662" s="2">
        <f t="shared" si="167"/>
        <v>3.9760782021995823E-2</v>
      </c>
      <c r="I2662" s="34">
        <v>6</v>
      </c>
      <c r="J2662" s="34">
        <v>4</v>
      </c>
    </row>
    <row r="2663" spans="1:10">
      <c r="A2663" s="1">
        <v>83</v>
      </c>
      <c r="B2663" s="1">
        <v>95</v>
      </c>
      <c r="C2663" s="1">
        <v>22</v>
      </c>
      <c r="D2663" s="1">
        <v>225</v>
      </c>
      <c r="E2663" s="1">
        <f t="shared" si="166"/>
        <v>22.5</v>
      </c>
      <c r="F2663" s="3">
        <f t="shared" si="164"/>
        <v>26.732342463573936</v>
      </c>
      <c r="G2663" s="2">
        <f t="shared" si="165"/>
        <v>0.40383213142597962</v>
      </c>
      <c r="H2663" s="2">
        <f t="shared" si="167"/>
        <v>3.9760782021995823E-2</v>
      </c>
      <c r="I2663" s="34">
        <v>4</v>
      </c>
      <c r="J2663" s="34">
        <v>9</v>
      </c>
    </row>
    <row r="2664" spans="1:10">
      <c r="A2664" s="1">
        <v>10</v>
      </c>
      <c r="B2664" s="1">
        <v>111</v>
      </c>
      <c r="C2664" s="1">
        <v>23</v>
      </c>
      <c r="D2664" s="1">
        <v>225</v>
      </c>
      <c r="E2664" s="1">
        <f t="shared" si="166"/>
        <v>22.5</v>
      </c>
      <c r="F2664" s="3">
        <f t="shared" si="164"/>
        <v>26.732342463573936</v>
      </c>
      <c r="G2664" s="2">
        <f t="shared" si="165"/>
        <v>0.40383213142597962</v>
      </c>
      <c r="H2664" s="2">
        <f t="shared" si="167"/>
        <v>3.9760782021995823E-2</v>
      </c>
      <c r="I2664" s="34">
        <v>6</v>
      </c>
      <c r="J2664" s="34">
        <v>9</v>
      </c>
    </row>
    <row r="2665" spans="1:10">
      <c r="A2665" s="1">
        <v>76</v>
      </c>
      <c r="B2665" s="1">
        <v>36</v>
      </c>
      <c r="C2665" s="1">
        <v>28</v>
      </c>
      <c r="D2665" s="1">
        <v>224</v>
      </c>
      <c r="E2665" s="1">
        <f t="shared" si="166"/>
        <v>22.4</v>
      </c>
      <c r="F2665" s="3">
        <f t="shared" si="164"/>
        <v>26.659651920222394</v>
      </c>
      <c r="G2665" s="2">
        <f t="shared" si="165"/>
        <v>0.39916212891312508</v>
      </c>
      <c r="H2665" s="2">
        <f t="shared" si="167"/>
        <v>3.9408138246630357E-2</v>
      </c>
      <c r="I2665" s="34">
        <v>4</v>
      </c>
      <c r="J2665" s="34">
        <v>9</v>
      </c>
    </row>
    <row r="2666" spans="1:10">
      <c r="A2666" s="1">
        <v>18</v>
      </c>
      <c r="B2666" s="1">
        <v>58</v>
      </c>
      <c r="C2666" s="1">
        <v>10</v>
      </c>
      <c r="D2666" s="1">
        <v>224</v>
      </c>
      <c r="E2666" s="1">
        <f t="shared" si="166"/>
        <v>22.4</v>
      </c>
      <c r="F2666" s="3">
        <f t="shared" si="164"/>
        <v>26.659651920222394</v>
      </c>
      <c r="G2666" s="2">
        <f t="shared" si="165"/>
        <v>0.39916212891312508</v>
      </c>
      <c r="H2666" s="2">
        <f t="shared" si="167"/>
        <v>3.9408138246630357E-2</v>
      </c>
      <c r="I2666" s="34">
        <v>4</v>
      </c>
      <c r="J2666" s="34">
        <v>1</v>
      </c>
    </row>
    <row r="2667" spans="1:10">
      <c r="A2667" s="1">
        <v>70</v>
      </c>
      <c r="B2667" s="1">
        <v>56</v>
      </c>
      <c r="C2667" s="1">
        <v>30</v>
      </c>
      <c r="D2667" s="1">
        <v>224</v>
      </c>
      <c r="E2667" s="1">
        <f t="shared" si="166"/>
        <v>22.4</v>
      </c>
      <c r="F2667" s="3">
        <f t="shared" si="164"/>
        <v>26.659651920222394</v>
      </c>
      <c r="G2667" s="2">
        <f t="shared" si="165"/>
        <v>0.39916212891312508</v>
      </c>
      <c r="H2667" s="2">
        <f t="shared" si="167"/>
        <v>3.9408138246630357E-2</v>
      </c>
      <c r="I2667" s="34">
        <v>3</v>
      </c>
      <c r="J2667" s="34">
        <v>3</v>
      </c>
    </row>
    <row r="2668" spans="1:10">
      <c r="A2668" s="1">
        <v>41</v>
      </c>
      <c r="B2668" s="1">
        <v>72</v>
      </c>
      <c r="C2668" s="1">
        <v>25</v>
      </c>
      <c r="D2668" s="1">
        <v>224</v>
      </c>
      <c r="E2668" s="1">
        <f t="shared" si="166"/>
        <v>22.4</v>
      </c>
      <c r="F2668" s="3">
        <f t="shared" si="164"/>
        <v>26.659651920222394</v>
      </c>
      <c r="G2668" s="2">
        <f t="shared" si="165"/>
        <v>0.39916212891312508</v>
      </c>
      <c r="H2668" s="2">
        <f t="shared" si="167"/>
        <v>3.9408138246630357E-2</v>
      </c>
      <c r="I2668" s="34">
        <v>3</v>
      </c>
      <c r="J2668" s="34">
        <v>9</v>
      </c>
    </row>
    <row r="2669" spans="1:10">
      <c r="A2669" s="1">
        <v>33</v>
      </c>
      <c r="B2669" s="1">
        <v>122</v>
      </c>
      <c r="C2669" s="1">
        <v>9</v>
      </c>
      <c r="D2669" s="1">
        <v>224</v>
      </c>
      <c r="E2669" s="1">
        <f t="shared" si="166"/>
        <v>22.4</v>
      </c>
      <c r="F2669" s="3">
        <f t="shared" si="164"/>
        <v>26.659651920222394</v>
      </c>
      <c r="G2669" s="2">
        <f t="shared" si="165"/>
        <v>0.39916212891312508</v>
      </c>
      <c r="H2669" s="2">
        <f t="shared" si="167"/>
        <v>3.9408138246630357E-2</v>
      </c>
      <c r="I2669" s="34">
        <v>6</v>
      </c>
      <c r="J2669" s="34">
        <v>9</v>
      </c>
    </row>
    <row r="2670" spans="1:10">
      <c r="A2670" s="1">
        <v>43</v>
      </c>
      <c r="B2670" s="1">
        <v>116</v>
      </c>
      <c r="C2670" s="1">
        <v>27</v>
      </c>
      <c r="D2670" s="1">
        <v>224</v>
      </c>
      <c r="E2670" s="1">
        <f t="shared" si="166"/>
        <v>22.4</v>
      </c>
      <c r="F2670" s="3">
        <f t="shared" si="164"/>
        <v>26.659651920222394</v>
      </c>
      <c r="G2670" s="2">
        <f t="shared" si="165"/>
        <v>0.39916212891312508</v>
      </c>
      <c r="H2670" s="2">
        <f t="shared" si="167"/>
        <v>3.9408138246630357E-2</v>
      </c>
      <c r="I2670" s="34">
        <v>1</v>
      </c>
      <c r="J2670" s="34">
        <v>3</v>
      </c>
    </row>
    <row r="2671" spans="1:10">
      <c r="A2671" s="1">
        <v>3</v>
      </c>
      <c r="B2671" s="1">
        <v>18</v>
      </c>
      <c r="C2671" s="1">
        <v>11</v>
      </c>
      <c r="D2671" s="1">
        <v>223</v>
      </c>
      <c r="E2671" s="1">
        <f t="shared" si="166"/>
        <v>22.3</v>
      </c>
      <c r="F2671" s="3">
        <f t="shared" si="164"/>
        <v>26.586636138457685</v>
      </c>
      <c r="G2671" s="2">
        <f t="shared" si="165"/>
        <v>0.39452264563316164</v>
      </c>
      <c r="H2671" s="2">
        <f t="shared" si="167"/>
        <v>3.9057065267591708E-2</v>
      </c>
      <c r="I2671" s="34">
        <v>7</v>
      </c>
      <c r="J2671" s="34">
        <v>9</v>
      </c>
    </row>
    <row r="2672" spans="1:10">
      <c r="A2672" s="1">
        <v>29</v>
      </c>
      <c r="B2672" s="1">
        <v>38</v>
      </c>
      <c r="C2672" s="1">
        <v>13</v>
      </c>
      <c r="D2672" s="1">
        <v>223</v>
      </c>
      <c r="E2672" s="1">
        <f t="shared" si="166"/>
        <v>22.3</v>
      </c>
      <c r="F2672" s="3">
        <f t="shared" si="164"/>
        <v>26.586636138457685</v>
      </c>
      <c r="G2672" s="2">
        <f t="shared" si="165"/>
        <v>0.39452264563316164</v>
      </c>
      <c r="H2672" s="2">
        <f t="shared" si="167"/>
        <v>3.9057065267591708E-2</v>
      </c>
      <c r="I2672" s="34">
        <v>6</v>
      </c>
      <c r="J2672" s="34">
        <v>4</v>
      </c>
    </row>
    <row r="2673" spans="1:10">
      <c r="A2673" s="1">
        <v>64</v>
      </c>
      <c r="B2673" s="1">
        <v>41</v>
      </c>
      <c r="C2673" s="1">
        <v>1</v>
      </c>
      <c r="D2673" s="1">
        <v>223</v>
      </c>
      <c r="E2673" s="1">
        <f t="shared" si="166"/>
        <v>22.3</v>
      </c>
      <c r="F2673" s="3">
        <f t="shared" si="164"/>
        <v>26.586636138457685</v>
      </c>
      <c r="G2673" s="2">
        <f t="shared" si="165"/>
        <v>0.39452264563316164</v>
      </c>
      <c r="H2673" s="2">
        <f t="shared" si="167"/>
        <v>3.9057065267591708E-2</v>
      </c>
      <c r="I2673" s="34">
        <v>3</v>
      </c>
      <c r="J2673" s="34">
        <v>9</v>
      </c>
    </row>
    <row r="2674" spans="1:10">
      <c r="A2674" s="1">
        <v>75</v>
      </c>
      <c r="B2674" s="1">
        <v>57</v>
      </c>
      <c r="C2674" s="1">
        <v>6</v>
      </c>
      <c r="D2674" s="1">
        <v>223</v>
      </c>
      <c r="E2674" s="1">
        <f t="shared" si="166"/>
        <v>22.3</v>
      </c>
      <c r="F2674" s="3">
        <f t="shared" si="164"/>
        <v>26.586636138457685</v>
      </c>
      <c r="G2674" s="2">
        <f t="shared" si="165"/>
        <v>0.39452264563316164</v>
      </c>
      <c r="H2674" s="2">
        <f t="shared" si="167"/>
        <v>3.9057065267591708E-2</v>
      </c>
      <c r="I2674" s="34">
        <v>6</v>
      </c>
      <c r="J2674" s="34">
        <v>9</v>
      </c>
    </row>
    <row r="2675" spans="1:10">
      <c r="A2675" s="1">
        <v>14</v>
      </c>
      <c r="B2675" s="1">
        <v>72</v>
      </c>
      <c r="C2675" s="1">
        <v>30</v>
      </c>
      <c r="D2675" s="1">
        <v>223</v>
      </c>
      <c r="E2675" s="1">
        <f t="shared" si="166"/>
        <v>22.3</v>
      </c>
      <c r="F2675" s="3">
        <f t="shared" si="164"/>
        <v>26.586636138457685</v>
      </c>
      <c r="G2675" s="2">
        <f t="shared" si="165"/>
        <v>0.39452264563316164</v>
      </c>
      <c r="H2675" s="2">
        <f t="shared" si="167"/>
        <v>3.9057065267591708E-2</v>
      </c>
      <c r="I2675" s="34">
        <v>8</v>
      </c>
      <c r="J2675" s="34">
        <v>9</v>
      </c>
    </row>
    <row r="2676" spans="1:10">
      <c r="A2676" s="1">
        <v>73</v>
      </c>
      <c r="B2676" s="1">
        <v>67</v>
      </c>
      <c r="C2676" s="1">
        <v>24</v>
      </c>
      <c r="D2676" s="1">
        <v>223</v>
      </c>
      <c r="E2676" s="1">
        <f t="shared" si="166"/>
        <v>22.3</v>
      </c>
      <c r="F2676" s="3">
        <f t="shared" si="164"/>
        <v>26.586636138457685</v>
      </c>
      <c r="G2676" s="2">
        <f t="shared" si="165"/>
        <v>0.39452264563316164</v>
      </c>
      <c r="H2676" s="2">
        <f t="shared" si="167"/>
        <v>3.9057065267591708E-2</v>
      </c>
      <c r="I2676" s="34">
        <v>8</v>
      </c>
      <c r="J2676" s="34">
        <v>9</v>
      </c>
    </row>
    <row r="2677" spans="1:10">
      <c r="A2677" s="1">
        <v>70</v>
      </c>
      <c r="B2677" s="1">
        <v>86</v>
      </c>
      <c r="C2677" s="1">
        <v>14</v>
      </c>
      <c r="D2677" s="1">
        <v>223</v>
      </c>
      <c r="E2677" s="1">
        <f t="shared" si="166"/>
        <v>22.3</v>
      </c>
      <c r="F2677" s="3">
        <f t="shared" si="164"/>
        <v>26.586636138457685</v>
      </c>
      <c r="G2677" s="2">
        <f t="shared" si="165"/>
        <v>0.39452264563316164</v>
      </c>
      <c r="H2677" s="2">
        <f t="shared" si="167"/>
        <v>3.9057065267591708E-2</v>
      </c>
      <c r="I2677" s="34">
        <v>3</v>
      </c>
      <c r="J2677" s="34">
        <v>9</v>
      </c>
    </row>
    <row r="2678" spans="1:10">
      <c r="A2678" s="1">
        <v>14</v>
      </c>
      <c r="B2678" s="1">
        <v>117</v>
      </c>
      <c r="C2678" s="1">
        <v>3</v>
      </c>
      <c r="D2678" s="1">
        <v>223</v>
      </c>
      <c r="E2678" s="1">
        <f t="shared" si="166"/>
        <v>22.3</v>
      </c>
      <c r="F2678" s="3">
        <f t="shared" si="164"/>
        <v>26.586636138457685</v>
      </c>
      <c r="G2678" s="2">
        <f t="shared" si="165"/>
        <v>0.39452264563316164</v>
      </c>
      <c r="H2678" s="2">
        <f t="shared" si="167"/>
        <v>3.9057065267591708E-2</v>
      </c>
      <c r="I2678" s="34">
        <v>6</v>
      </c>
      <c r="J2678" s="34">
        <v>2</v>
      </c>
    </row>
    <row r="2679" spans="1:10">
      <c r="A2679" s="1">
        <v>9</v>
      </c>
      <c r="B2679" s="1">
        <v>117</v>
      </c>
      <c r="C2679" s="1">
        <v>8</v>
      </c>
      <c r="D2679" s="1">
        <v>223</v>
      </c>
      <c r="E2679" s="1">
        <f t="shared" si="166"/>
        <v>22.3</v>
      </c>
      <c r="F2679" s="3">
        <f t="shared" si="164"/>
        <v>26.586636138457685</v>
      </c>
      <c r="G2679" s="2">
        <f t="shared" si="165"/>
        <v>0.39452264563316164</v>
      </c>
      <c r="H2679" s="2">
        <f t="shared" si="167"/>
        <v>3.9057065267591708E-2</v>
      </c>
      <c r="I2679" s="34">
        <v>6</v>
      </c>
      <c r="J2679" s="34">
        <v>4</v>
      </c>
    </row>
    <row r="2680" spans="1:10">
      <c r="A2680" s="1">
        <v>31</v>
      </c>
      <c r="B2680" s="1">
        <v>124</v>
      </c>
      <c r="C2680" s="1">
        <v>31</v>
      </c>
      <c r="D2680" s="1">
        <v>223</v>
      </c>
      <c r="E2680" s="1">
        <f t="shared" si="166"/>
        <v>22.3</v>
      </c>
      <c r="F2680" s="3">
        <f t="shared" si="164"/>
        <v>26.586636138457685</v>
      </c>
      <c r="G2680" s="2">
        <f t="shared" si="165"/>
        <v>0.39452264563316164</v>
      </c>
      <c r="H2680" s="2">
        <f t="shared" si="167"/>
        <v>3.9057065267591708E-2</v>
      </c>
      <c r="I2680" s="34">
        <v>2</v>
      </c>
      <c r="J2680" s="34">
        <v>9</v>
      </c>
    </row>
    <row r="2681" spans="1:10">
      <c r="A2681" s="1">
        <v>37</v>
      </c>
      <c r="B2681" s="1">
        <v>107</v>
      </c>
      <c r="C2681" s="1">
        <v>20</v>
      </c>
      <c r="D2681" s="1">
        <v>223</v>
      </c>
      <c r="E2681" s="1">
        <f t="shared" si="166"/>
        <v>22.3</v>
      </c>
      <c r="F2681" s="3">
        <f t="shared" si="164"/>
        <v>26.586636138457685</v>
      </c>
      <c r="G2681" s="2">
        <f t="shared" si="165"/>
        <v>0.39452264563316164</v>
      </c>
      <c r="H2681" s="2">
        <f t="shared" si="167"/>
        <v>3.9057065267591708E-2</v>
      </c>
      <c r="I2681" s="34">
        <v>6</v>
      </c>
      <c r="J2681" s="34">
        <v>2</v>
      </c>
    </row>
    <row r="2682" spans="1:10">
      <c r="A2682" s="1">
        <v>30</v>
      </c>
      <c r="B2682" s="1">
        <v>5</v>
      </c>
      <c r="C2682" s="1">
        <v>3</v>
      </c>
      <c r="D2682" s="1">
        <v>222</v>
      </c>
      <c r="E2682" s="1">
        <f t="shared" si="166"/>
        <v>22.2</v>
      </c>
      <c r="F2682" s="3">
        <f t="shared" si="164"/>
        <v>26.513292194773726</v>
      </c>
      <c r="G2682" s="2">
        <f t="shared" si="165"/>
        <v>0.38991363801012496</v>
      </c>
      <c r="H2682" s="2">
        <f t="shared" si="167"/>
        <v>3.870756308487984E-2</v>
      </c>
      <c r="I2682" s="34">
        <v>4</v>
      </c>
      <c r="J2682" s="34">
        <v>4</v>
      </c>
    </row>
    <row r="2683" spans="1:10">
      <c r="A2683" s="1">
        <v>38</v>
      </c>
      <c r="B2683" s="1">
        <v>17</v>
      </c>
      <c r="C2683" s="1">
        <v>3</v>
      </c>
      <c r="D2683" s="1">
        <v>222</v>
      </c>
      <c r="E2683" s="1">
        <f t="shared" si="166"/>
        <v>22.2</v>
      </c>
      <c r="F2683" s="3">
        <f t="shared" si="164"/>
        <v>26.513292194773726</v>
      </c>
      <c r="G2683" s="2">
        <f t="shared" si="165"/>
        <v>0.38991363801012496</v>
      </c>
      <c r="H2683" s="2">
        <f t="shared" si="167"/>
        <v>3.870756308487984E-2</v>
      </c>
      <c r="I2683" s="34">
        <v>6</v>
      </c>
      <c r="J2683" s="34">
        <v>9</v>
      </c>
    </row>
    <row r="2684" spans="1:10">
      <c r="A2684" s="1">
        <v>34</v>
      </c>
      <c r="B2684" s="1">
        <v>43</v>
      </c>
      <c r="C2684" s="1">
        <v>23</v>
      </c>
      <c r="D2684" s="1">
        <v>222</v>
      </c>
      <c r="E2684" s="1">
        <f t="shared" si="166"/>
        <v>22.2</v>
      </c>
      <c r="F2684" s="3">
        <f t="shared" si="164"/>
        <v>26.513292194773726</v>
      </c>
      <c r="G2684" s="2">
        <f t="shared" si="165"/>
        <v>0.38991363801012496</v>
      </c>
      <c r="H2684" s="2">
        <f t="shared" si="167"/>
        <v>3.870756308487984E-2</v>
      </c>
      <c r="I2684" s="34">
        <v>3</v>
      </c>
      <c r="J2684" s="34">
        <v>4</v>
      </c>
    </row>
    <row r="2685" spans="1:10">
      <c r="A2685" s="1">
        <v>35</v>
      </c>
      <c r="B2685" s="1">
        <v>25</v>
      </c>
      <c r="C2685" s="1">
        <v>6</v>
      </c>
      <c r="D2685" s="1">
        <v>222</v>
      </c>
      <c r="E2685" s="1">
        <f t="shared" si="166"/>
        <v>22.2</v>
      </c>
      <c r="F2685" s="3">
        <f t="shared" si="164"/>
        <v>26.513292194773726</v>
      </c>
      <c r="G2685" s="2">
        <f t="shared" si="165"/>
        <v>0.38991363801012496</v>
      </c>
      <c r="H2685" s="2">
        <f t="shared" si="167"/>
        <v>3.870756308487984E-2</v>
      </c>
      <c r="I2685" s="34">
        <v>3</v>
      </c>
      <c r="J2685" s="34">
        <v>4</v>
      </c>
    </row>
    <row r="2686" spans="1:10">
      <c r="A2686" s="1">
        <v>35</v>
      </c>
      <c r="B2686" s="1">
        <v>26</v>
      </c>
      <c r="C2686" s="1">
        <v>11</v>
      </c>
      <c r="D2686" s="1">
        <v>222</v>
      </c>
      <c r="E2686" s="1">
        <f t="shared" si="166"/>
        <v>22.2</v>
      </c>
      <c r="F2686" s="3">
        <f t="shared" si="164"/>
        <v>26.513292194773726</v>
      </c>
      <c r="G2686" s="2">
        <f t="shared" si="165"/>
        <v>0.38991363801012496</v>
      </c>
      <c r="H2686" s="2">
        <f t="shared" si="167"/>
        <v>3.870756308487984E-2</v>
      </c>
      <c r="I2686" s="34">
        <v>4</v>
      </c>
      <c r="J2686" s="34">
        <v>9</v>
      </c>
    </row>
    <row r="2687" spans="1:10">
      <c r="A2687" s="1">
        <v>57</v>
      </c>
      <c r="B2687" s="1">
        <v>40</v>
      </c>
      <c r="C2687" s="1">
        <v>25</v>
      </c>
      <c r="D2687" s="1">
        <v>222</v>
      </c>
      <c r="E2687" s="1">
        <f t="shared" si="166"/>
        <v>22.2</v>
      </c>
      <c r="F2687" s="3">
        <f t="shared" si="164"/>
        <v>26.513292194773726</v>
      </c>
      <c r="G2687" s="2">
        <f t="shared" si="165"/>
        <v>0.38991363801012496</v>
      </c>
      <c r="H2687" s="2">
        <f t="shared" si="167"/>
        <v>3.870756308487984E-2</v>
      </c>
      <c r="I2687" s="34">
        <v>4</v>
      </c>
      <c r="J2687" s="34">
        <v>4</v>
      </c>
    </row>
    <row r="2688" spans="1:10">
      <c r="A2688" s="1">
        <v>19</v>
      </c>
      <c r="B2688" s="1">
        <v>48</v>
      </c>
      <c r="C2688" s="1">
        <v>27</v>
      </c>
      <c r="D2688" s="1">
        <v>222</v>
      </c>
      <c r="E2688" s="1">
        <f t="shared" si="166"/>
        <v>22.2</v>
      </c>
      <c r="F2688" s="3">
        <f t="shared" si="164"/>
        <v>26.513292194773726</v>
      </c>
      <c r="G2688" s="2">
        <f t="shared" si="165"/>
        <v>0.38991363801012496</v>
      </c>
      <c r="H2688" s="2">
        <f t="shared" si="167"/>
        <v>3.870756308487984E-2</v>
      </c>
      <c r="I2688" s="34">
        <v>6</v>
      </c>
      <c r="J2688" s="34">
        <v>2</v>
      </c>
    </row>
    <row r="2689" spans="1:10">
      <c r="A2689" s="1">
        <v>54</v>
      </c>
      <c r="B2689" s="1">
        <v>50</v>
      </c>
      <c r="C2689" s="1">
        <v>14</v>
      </c>
      <c r="D2689" s="1">
        <v>222</v>
      </c>
      <c r="E2689" s="1">
        <f t="shared" si="166"/>
        <v>22.2</v>
      </c>
      <c r="F2689" s="3">
        <f t="shared" si="164"/>
        <v>26.513292194773726</v>
      </c>
      <c r="G2689" s="2">
        <f t="shared" si="165"/>
        <v>0.38991363801012496</v>
      </c>
      <c r="H2689" s="2">
        <f t="shared" si="167"/>
        <v>3.870756308487984E-2</v>
      </c>
      <c r="I2689" s="34">
        <v>4</v>
      </c>
      <c r="J2689" s="34">
        <v>9</v>
      </c>
    </row>
    <row r="2690" spans="1:10">
      <c r="A2690" s="1">
        <v>38</v>
      </c>
      <c r="B2690" s="1">
        <v>78</v>
      </c>
      <c r="C2690" s="1">
        <v>14</v>
      </c>
      <c r="D2690" s="1">
        <v>222</v>
      </c>
      <c r="E2690" s="1">
        <f t="shared" si="166"/>
        <v>22.2</v>
      </c>
      <c r="F2690" s="3">
        <f t="shared" ref="F2690:F2753" si="168">(Peterson_a+Peterson_b*LN(E2690*10))/10</f>
        <v>26.513292194773726</v>
      </c>
      <c r="G2690" s="2">
        <f t="shared" ref="G2690:G2753" si="169">Vol_a*E2690^2*F2690/10000</f>
        <v>0.38991363801012496</v>
      </c>
      <c r="H2690" s="2">
        <f t="shared" si="167"/>
        <v>3.870756308487984E-2</v>
      </c>
      <c r="I2690" s="34">
        <v>4</v>
      </c>
      <c r="J2690" s="34">
        <v>4</v>
      </c>
    </row>
    <row r="2691" spans="1:10">
      <c r="A2691" s="1">
        <v>38</v>
      </c>
      <c r="B2691" s="1">
        <v>82</v>
      </c>
      <c r="C2691" s="1">
        <v>14</v>
      </c>
      <c r="D2691" s="1">
        <v>222</v>
      </c>
      <c r="E2691" s="1">
        <f t="shared" ref="E2691:E2754" si="170">D2691/10</f>
        <v>22.2</v>
      </c>
      <c r="F2691" s="3">
        <f t="shared" si="168"/>
        <v>26.513292194773726</v>
      </c>
      <c r="G2691" s="2">
        <f t="shared" si="169"/>
        <v>0.38991363801012496</v>
      </c>
      <c r="H2691" s="2">
        <f t="shared" ref="H2691:H2754" si="171">(PI()*((E2691/100)/2)^2)</f>
        <v>3.870756308487984E-2</v>
      </c>
      <c r="I2691" s="34">
        <v>4</v>
      </c>
      <c r="J2691" s="34">
        <v>4</v>
      </c>
    </row>
    <row r="2692" spans="1:10">
      <c r="A2692" s="1">
        <v>80</v>
      </c>
      <c r="B2692" s="1">
        <v>66</v>
      </c>
      <c r="C2692" s="1">
        <v>16</v>
      </c>
      <c r="D2692" s="1">
        <v>222</v>
      </c>
      <c r="E2692" s="1">
        <f t="shared" si="170"/>
        <v>22.2</v>
      </c>
      <c r="F2692" s="3">
        <f t="shared" si="168"/>
        <v>26.513292194773726</v>
      </c>
      <c r="G2692" s="2">
        <f t="shared" si="169"/>
        <v>0.38991363801012496</v>
      </c>
      <c r="H2692" s="2">
        <f t="shared" si="171"/>
        <v>3.870756308487984E-2</v>
      </c>
      <c r="I2692" s="34">
        <v>3</v>
      </c>
      <c r="J2692" s="34">
        <v>2</v>
      </c>
    </row>
    <row r="2693" spans="1:10">
      <c r="A2693" s="1">
        <v>13</v>
      </c>
      <c r="B2693" s="1">
        <v>94</v>
      </c>
      <c r="C2693" s="1">
        <v>13</v>
      </c>
      <c r="D2693" s="1">
        <v>222</v>
      </c>
      <c r="E2693" s="1">
        <f t="shared" si="170"/>
        <v>22.2</v>
      </c>
      <c r="F2693" s="3">
        <f t="shared" si="168"/>
        <v>26.513292194773726</v>
      </c>
      <c r="G2693" s="2">
        <f t="shared" si="169"/>
        <v>0.38991363801012496</v>
      </c>
      <c r="H2693" s="2">
        <f t="shared" si="171"/>
        <v>3.870756308487984E-2</v>
      </c>
      <c r="I2693" s="34">
        <v>3</v>
      </c>
      <c r="J2693" s="34">
        <v>4</v>
      </c>
    </row>
    <row r="2694" spans="1:10">
      <c r="A2694" s="1">
        <v>28</v>
      </c>
      <c r="B2694" s="1">
        <v>100</v>
      </c>
      <c r="C2694" s="1">
        <v>28</v>
      </c>
      <c r="D2694" s="1">
        <v>222</v>
      </c>
      <c r="E2694" s="1">
        <f t="shared" si="170"/>
        <v>22.2</v>
      </c>
      <c r="F2694" s="3">
        <f t="shared" si="168"/>
        <v>26.513292194773726</v>
      </c>
      <c r="G2694" s="2">
        <f t="shared" si="169"/>
        <v>0.38991363801012496</v>
      </c>
      <c r="H2694" s="2">
        <f t="shared" si="171"/>
        <v>3.870756308487984E-2</v>
      </c>
      <c r="I2694" s="34">
        <v>4</v>
      </c>
      <c r="J2694" s="34">
        <v>7</v>
      </c>
    </row>
    <row r="2695" spans="1:10">
      <c r="A2695" s="1">
        <v>2</v>
      </c>
      <c r="B2695" s="1">
        <v>105</v>
      </c>
      <c r="C2695" s="1">
        <v>7</v>
      </c>
      <c r="D2695" s="1">
        <v>222</v>
      </c>
      <c r="E2695" s="1">
        <f t="shared" si="170"/>
        <v>22.2</v>
      </c>
      <c r="F2695" s="3">
        <f t="shared" si="168"/>
        <v>26.513292194773726</v>
      </c>
      <c r="G2695" s="2">
        <f t="shared" si="169"/>
        <v>0.38991363801012496</v>
      </c>
      <c r="H2695" s="2">
        <f t="shared" si="171"/>
        <v>3.870756308487984E-2</v>
      </c>
      <c r="I2695" s="34">
        <v>6</v>
      </c>
      <c r="J2695" s="34">
        <v>2</v>
      </c>
    </row>
    <row r="2696" spans="1:10">
      <c r="A2696" s="1">
        <v>30</v>
      </c>
      <c r="B2696" s="1">
        <v>121</v>
      </c>
      <c r="C2696" s="1">
        <v>3</v>
      </c>
      <c r="D2696" s="1">
        <v>222</v>
      </c>
      <c r="E2696" s="1">
        <f t="shared" si="170"/>
        <v>22.2</v>
      </c>
      <c r="F2696" s="3">
        <f t="shared" si="168"/>
        <v>26.513292194773726</v>
      </c>
      <c r="G2696" s="2">
        <f t="shared" si="169"/>
        <v>0.38991363801012496</v>
      </c>
      <c r="H2696" s="2">
        <f t="shared" si="171"/>
        <v>3.870756308487984E-2</v>
      </c>
      <c r="I2696" s="34">
        <v>4</v>
      </c>
      <c r="J2696" s="34">
        <v>2</v>
      </c>
    </row>
    <row r="2697" spans="1:10">
      <c r="A2697" s="1">
        <v>22</v>
      </c>
      <c r="B2697" s="1">
        <v>124</v>
      </c>
      <c r="C2697" s="1">
        <v>30</v>
      </c>
      <c r="D2697" s="1">
        <v>222</v>
      </c>
      <c r="E2697" s="1">
        <f t="shared" si="170"/>
        <v>22.2</v>
      </c>
      <c r="F2697" s="3">
        <f t="shared" si="168"/>
        <v>26.513292194773726</v>
      </c>
      <c r="G2697" s="2">
        <f t="shared" si="169"/>
        <v>0.38991363801012496</v>
      </c>
      <c r="H2697" s="2">
        <f t="shared" si="171"/>
        <v>3.870756308487984E-2</v>
      </c>
      <c r="I2697" s="34">
        <v>8</v>
      </c>
      <c r="J2697" s="34">
        <v>9</v>
      </c>
    </row>
    <row r="2698" spans="1:10">
      <c r="A2698" s="1">
        <v>37</v>
      </c>
      <c r="B2698" s="1">
        <v>105</v>
      </c>
      <c r="C2698" s="1">
        <v>4</v>
      </c>
      <c r="D2698" s="1">
        <v>222</v>
      </c>
      <c r="E2698" s="1">
        <f t="shared" si="170"/>
        <v>22.2</v>
      </c>
      <c r="F2698" s="3">
        <f t="shared" si="168"/>
        <v>26.513292194773726</v>
      </c>
      <c r="G2698" s="2">
        <f t="shared" si="169"/>
        <v>0.38991363801012496</v>
      </c>
      <c r="H2698" s="2">
        <f t="shared" si="171"/>
        <v>3.870756308487984E-2</v>
      </c>
      <c r="I2698" s="34">
        <v>4</v>
      </c>
      <c r="J2698" s="34">
        <v>9</v>
      </c>
    </row>
    <row r="2699" spans="1:10">
      <c r="A2699" s="1">
        <v>35</v>
      </c>
      <c r="B2699" s="1">
        <v>107</v>
      </c>
      <c r="C2699" s="1">
        <v>22</v>
      </c>
      <c r="D2699" s="1">
        <v>222</v>
      </c>
      <c r="E2699" s="1">
        <f t="shared" si="170"/>
        <v>22.2</v>
      </c>
      <c r="F2699" s="3">
        <f t="shared" si="168"/>
        <v>26.513292194773726</v>
      </c>
      <c r="G2699" s="2">
        <f t="shared" si="169"/>
        <v>0.38991363801012496</v>
      </c>
      <c r="H2699" s="2">
        <f t="shared" si="171"/>
        <v>3.870756308487984E-2</v>
      </c>
      <c r="I2699" s="34">
        <v>7</v>
      </c>
      <c r="J2699" s="34">
        <v>9</v>
      </c>
    </row>
    <row r="2700" spans="1:10">
      <c r="A2700" s="1">
        <v>41</v>
      </c>
      <c r="B2700" s="1">
        <v>106</v>
      </c>
      <c r="C2700" s="1">
        <v>9</v>
      </c>
      <c r="D2700" s="1">
        <v>222</v>
      </c>
      <c r="E2700" s="1">
        <f t="shared" si="170"/>
        <v>22.2</v>
      </c>
      <c r="F2700" s="3">
        <f t="shared" si="168"/>
        <v>26.513292194773726</v>
      </c>
      <c r="G2700" s="2">
        <f t="shared" si="169"/>
        <v>0.38991363801012496</v>
      </c>
      <c r="H2700" s="2">
        <f t="shared" si="171"/>
        <v>3.870756308487984E-2</v>
      </c>
      <c r="I2700" s="34">
        <v>6</v>
      </c>
      <c r="J2700" s="34">
        <v>4</v>
      </c>
    </row>
    <row r="2701" spans="1:10">
      <c r="A2701" s="1">
        <v>37</v>
      </c>
      <c r="B2701" s="1">
        <v>121</v>
      </c>
      <c r="C2701" s="1">
        <v>4</v>
      </c>
      <c r="D2701" s="1">
        <v>222</v>
      </c>
      <c r="E2701" s="1">
        <f t="shared" si="170"/>
        <v>22.2</v>
      </c>
      <c r="F2701" s="3">
        <f t="shared" si="168"/>
        <v>26.513292194773726</v>
      </c>
      <c r="G2701" s="2">
        <f t="shared" si="169"/>
        <v>0.38991363801012496</v>
      </c>
      <c r="H2701" s="2">
        <f t="shared" si="171"/>
        <v>3.870756308487984E-2</v>
      </c>
      <c r="I2701" s="34">
        <v>6</v>
      </c>
      <c r="J2701" s="34">
        <v>9</v>
      </c>
    </row>
    <row r="2702" spans="1:10">
      <c r="A2702" s="1">
        <v>56</v>
      </c>
      <c r="B2702" s="1">
        <v>106</v>
      </c>
      <c r="C2702" s="1">
        <v>16</v>
      </c>
      <c r="D2702" s="1">
        <v>222</v>
      </c>
      <c r="E2702" s="1">
        <f t="shared" si="170"/>
        <v>22.2</v>
      </c>
      <c r="F2702" s="3">
        <f t="shared" si="168"/>
        <v>26.513292194773726</v>
      </c>
      <c r="G2702" s="2">
        <f t="shared" si="169"/>
        <v>0.38991363801012496</v>
      </c>
      <c r="H2702" s="2">
        <f t="shared" si="171"/>
        <v>3.870756308487984E-2</v>
      </c>
      <c r="I2702" s="34">
        <v>4</v>
      </c>
      <c r="J2702" s="34">
        <v>4</v>
      </c>
    </row>
    <row r="2703" spans="1:10">
      <c r="A2703" s="1">
        <v>2</v>
      </c>
      <c r="B2703" s="1">
        <v>34</v>
      </c>
      <c r="C2703" s="1">
        <v>10</v>
      </c>
      <c r="D2703" s="1">
        <v>221</v>
      </c>
      <c r="E2703" s="1">
        <f t="shared" si="170"/>
        <v>22.1</v>
      </c>
      <c r="F2703" s="3">
        <f t="shared" si="168"/>
        <v>26.439617126068207</v>
      </c>
      <c r="G2703" s="2">
        <f t="shared" si="169"/>
        <v>0.38533506227220243</v>
      </c>
      <c r="H2703" s="2">
        <f t="shared" si="171"/>
        <v>3.8359631698494774E-2</v>
      </c>
      <c r="I2703" s="34">
        <v>6</v>
      </c>
      <c r="J2703" s="34">
        <v>9</v>
      </c>
    </row>
    <row r="2704" spans="1:10">
      <c r="A2704" s="1">
        <v>62</v>
      </c>
      <c r="B2704" s="1">
        <v>36</v>
      </c>
      <c r="C2704" s="1">
        <v>30</v>
      </c>
      <c r="D2704" s="1">
        <v>221</v>
      </c>
      <c r="E2704" s="1">
        <f t="shared" si="170"/>
        <v>22.1</v>
      </c>
      <c r="F2704" s="3">
        <f t="shared" si="168"/>
        <v>26.439617126068207</v>
      </c>
      <c r="G2704" s="2">
        <f t="shared" si="169"/>
        <v>0.38533506227220243</v>
      </c>
      <c r="H2704" s="2">
        <f t="shared" si="171"/>
        <v>3.8359631698494774E-2</v>
      </c>
      <c r="I2704" s="34">
        <v>4</v>
      </c>
      <c r="J2704" s="34">
        <v>3</v>
      </c>
    </row>
    <row r="2705" spans="1:10">
      <c r="A2705" s="1">
        <v>70</v>
      </c>
      <c r="B2705" s="1">
        <v>25</v>
      </c>
      <c r="C2705" s="1">
        <v>3</v>
      </c>
      <c r="D2705" s="1">
        <v>221</v>
      </c>
      <c r="E2705" s="1">
        <f t="shared" si="170"/>
        <v>22.1</v>
      </c>
      <c r="F2705" s="3">
        <f t="shared" si="168"/>
        <v>26.439617126068207</v>
      </c>
      <c r="G2705" s="2">
        <f t="shared" si="169"/>
        <v>0.38533506227220243</v>
      </c>
      <c r="H2705" s="2">
        <f t="shared" si="171"/>
        <v>3.8359631698494774E-2</v>
      </c>
      <c r="I2705" s="34">
        <v>7</v>
      </c>
      <c r="J2705" s="34">
        <v>9</v>
      </c>
    </row>
    <row r="2706" spans="1:10">
      <c r="A2706" s="1">
        <v>92</v>
      </c>
      <c r="B2706" s="1">
        <v>45</v>
      </c>
      <c r="C2706" s="1">
        <v>5</v>
      </c>
      <c r="D2706" s="1">
        <v>221</v>
      </c>
      <c r="E2706" s="1">
        <f t="shared" si="170"/>
        <v>22.1</v>
      </c>
      <c r="F2706" s="3">
        <f t="shared" si="168"/>
        <v>26.439617126068207</v>
      </c>
      <c r="G2706" s="2">
        <f t="shared" si="169"/>
        <v>0.38533506227220243</v>
      </c>
      <c r="H2706" s="2">
        <f t="shared" si="171"/>
        <v>3.8359631698494774E-2</v>
      </c>
      <c r="I2706" s="34">
        <v>4</v>
      </c>
      <c r="J2706" s="34">
        <v>9</v>
      </c>
    </row>
    <row r="2707" spans="1:10">
      <c r="A2707" s="1">
        <v>36</v>
      </c>
      <c r="B2707" s="1">
        <v>59</v>
      </c>
      <c r="C2707" s="1">
        <v>21</v>
      </c>
      <c r="D2707" s="1">
        <v>221</v>
      </c>
      <c r="E2707" s="1">
        <f t="shared" si="170"/>
        <v>22.1</v>
      </c>
      <c r="F2707" s="3">
        <f t="shared" si="168"/>
        <v>26.439617126068207</v>
      </c>
      <c r="G2707" s="2">
        <f t="shared" si="169"/>
        <v>0.38533506227220243</v>
      </c>
      <c r="H2707" s="2">
        <f t="shared" si="171"/>
        <v>3.8359631698494774E-2</v>
      </c>
      <c r="I2707" s="34">
        <v>6</v>
      </c>
      <c r="J2707" s="34">
        <v>4</v>
      </c>
    </row>
    <row r="2708" spans="1:10">
      <c r="A2708" s="1">
        <v>46</v>
      </c>
      <c r="B2708" s="1">
        <v>54</v>
      </c>
      <c r="C2708" s="1">
        <v>14</v>
      </c>
      <c r="D2708" s="1">
        <v>221</v>
      </c>
      <c r="E2708" s="1">
        <f t="shared" si="170"/>
        <v>22.1</v>
      </c>
      <c r="F2708" s="3">
        <f t="shared" si="168"/>
        <v>26.439617126068207</v>
      </c>
      <c r="G2708" s="2">
        <f t="shared" si="169"/>
        <v>0.38533506227220243</v>
      </c>
      <c r="H2708" s="2">
        <f t="shared" si="171"/>
        <v>3.8359631698494774E-2</v>
      </c>
      <c r="I2708" s="34">
        <v>7</v>
      </c>
      <c r="J2708" s="34">
        <v>7</v>
      </c>
    </row>
    <row r="2709" spans="1:10">
      <c r="A2709" s="1">
        <v>71</v>
      </c>
      <c r="B2709" s="1">
        <v>59</v>
      </c>
      <c r="C2709" s="1">
        <v>18</v>
      </c>
      <c r="D2709" s="1">
        <v>221</v>
      </c>
      <c r="E2709" s="1">
        <f t="shared" si="170"/>
        <v>22.1</v>
      </c>
      <c r="F2709" s="3">
        <f t="shared" si="168"/>
        <v>26.439617126068207</v>
      </c>
      <c r="G2709" s="2">
        <f t="shared" si="169"/>
        <v>0.38533506227220243</v>
      </c>
      <c r="H2709" s="2">
        <f t="shared" si="171"/>
        <v>3.8359631698494774E-2</v>
      </c>
      <c r="I2709" s="34">
        <v>2</v>
      </c>
      <c r="J2709" s="34">
        <v>2</v>
      </c>
    </row>
    <row r="2710" spans="1:10">
      <c r="A2710" s="1">
        <v>68</v>
      </c>
      <c r="B2710" s="1">
        <v>59</v>
      </c>
      <c r="C2710" s="1">
        <v>21</v>
      </c>
      <c r="D2710" s="1">
        <v>221</v>
      </c>
      <c r="E2710" s="1">
        <f t="shared" si="170"/>
        <v>22.1</v>
      </c>
      <c r="F2710" s="3">
        <f t="shared" si="168"/>
        <v>26.439617126068207</v>
      </c>
      <c r="G2710" s="2">
        <f t="shared" si="169"/>
        <v>0.38533506227220243</v>
      </c>
      <c r="H2710" s="2">
        <f t="shared" si="171"/>
        <v>3.8359631698494774E-2</v>
      </c>
      <c r="I2710" s="34">
        <v>6</v>
      </c>
      <c r="J2710" s="34">
        <v>4</v>
      </c>
    </row>
    <row r="2711" spans="1:10">
      <c r="A2711" s="1">
        <v>25</v>
      </c>
      <c r="B2711" s="1">
        <v>101</v>
      </c>
      <c r="C2711" s="1">
        <v>8</v>
      </c>
      <c r="D2711" s="1">
        <v>221</v>
      </c>
      <c r="E2711" s="1">
        <f t="shared" si="170"/>
        <v>22.1</v>
      </c>
      <c r="F2711" s="3">
        <f t="shared" si="168"/>
        <v>26.439617126068207</v>
      </c>
      <c r="G2711" s="2">
        <f t="shared" si="169"/>
        <v>0.38533506227220243</v>
      </c>
      <c r="H2711" s="2">
        <f t="shared" si="171"/>
        <v>3.8359631698494774E-2</v>
      </c>
      <c r="I2711" s="34">
        <v>7</v>
      </c>
      <c r="J2711" s="34">
        <v>9</v>
      </c>
    </row>
    <row r="2712" spans="1:10">
      <c r="A2712" s="1">
        <v>64</v>
      </c>
      <c r="B2712" s="1">
        <v>93</v>
      </c>
      <c r="C2712" s="1">
        <v>1</v>
      </c>
      <c r="D2712" s="1">
        <v>221</v>
      </c>
      <c r="E2712" s="1">
        <f t="shared" si="170"/>
        <v>22.1</v>
      </c>
      <c r="F2712" s="3">
        <f t="shared" si="168"/>
        <v>26.439617126068207</v>
      </c>
      <c r="G2712" s="2">
        <f t="shared" si="169"/>
        <v>0.38533506227220243</v>
      </c>
      <c r="H2712" s="2">
        <f t="shared" si="171"/>
        <v>3.8359631698494774E-2</v>
      </c>
      <c r="I2712" s="34">
        <v>4</v>
      </c>
      <c r="J2712" s="34">
        <v>9</v>
      </c>
    </row>
    <row r="2713" spans="1:10">
      <c r="A2713" s="1">
        <v>69</v>
      </c>
      <c r="B2713" s="1">
        <v>104</v>
      </c>
      <c r="C2713" s="1">
        <v>29</v>
      </c>
      <c r="D2713" s="1">
        <v>221</v>
      </c>
      <c r="E2713" s="1">
        <f t="shared" si="170"/>
        <v>22.1</v>
      </c>
      <c r="F2713" s="3">
        <f t="shared" si="168"/>
        <v>26.439617126068207</v>
      </c>
      <c r="G2713" s="2">
        <f t="shared" si="169"/>
        <v>0.38533506227220243</v>
      </c>
      <c r="H2713" s="2">
        <f t="shared" si="171"/>
        <v>3.8359631698494774E-2</v>
      </c>
      <c r="I2713" s="34">
        <v>4</v>
      </c>
      <c r="J2713" s="34">
        <v>9</v>
      </c>
    </row>
    <row r="2714" spans="1:10">
      <c r="A2714" s="1">
        <v>68</v>
      </c>
      <c r="B2714" s="1">
        <v>107</v>
      </c>
      <c r="C2714" s="1">
        <v>21</v>
      </c>
      <c r="D2714" s="1">
        <v>221</v>
      </c>
      <c r="E2714" s="1">
        <f t="shared" si="170"/>
        <v>22.1</v>
      </c>
      <c r="F2714" s="3">
        <f t="shared" si="168"/>
        <v>26.439617126068207</v>
      </c>
      <c r="G2714" s="2">
        <f t="shared" si="169"/>
        <v>0.38533506227220243</v>
      </c>
      <c r="H2714" s="2">
        <f t="shared" si="171"/>
        <v>3.8359631698494774E-2</v>
      </c>
      <c r="I2714" s="34">
        <v>4</v>
      </c>
      <c r="J2714" s="34">
        <v>7</v>
      </c>
    </row>
    <row r="2715" spans="1:10">
      <c r="A2715" s="1">
        <v>74</v>
      </c>
      <c r="B2715" s="1">
        <v>111</v>
      </c>
      <c r="C2715" s="1">
        <v>23</v>
      </c>
      <c r="D2715" s="1">
        <v>221</v>
      </c>
      <c r="E2715" s="1">
        <f t="shared" si="170"/>
        <v>22.1</v>
      </c>
      <c r="F2715" s="3">
        <f t="shared" si="168"/>
        <v>26.439617126068207</v>
      </c>
      <c r="G2715" s="2">
        <f t="shared" si="169"/>
        <v>0.38533506227220243</v>
      </c>
      <c r="H2715" s="2">
        <f t="shared" si="171"/>
        <v>3.8359631698494774E-2</v>
      </c>
      <c r="I2715" s="34">
        <v>4</v>
      </c>
      <c r="J2715" s="34">
        <v>9</v>
      </c>
    </row>
    <row r="2716" spans="1:10">
      <c r="A2716" s="1">
        <v>12</v>
      </c>
      <c r="B2716" s="1">
        <v>112</v>
      </c>
      <c r="C2716" s="1">
        <v>28</v>
      </c>
      <c r="D2716" s="1">
        <v>221</v>
      </c>
      <c r="E2716" s="1">
        <f t="shared" si="170"/>
        <v>22.1</v>
      </c>
      <c r="F2716" s="3">
        <f t="shared" si="168"/>
        <v>26.439617126068207</v>
      </c>
      <c r="G2716" s="2">
        <f t="shared" si="169"/>
        <v>0.38533506227220243</v>
      </c>
      <c r="H2716" s="2">
        <f t="shared" si="171"/>
        <v>3.8359631698494774E-2</v>
      </c>
      <c r="I2716" s="34">
        <v>6</v>
      </c>
      <c r="J2716" s="34">
        <v>9</v>
      </c>
    </row>
    <row r="2717" spans="1:10">
      <c r="A2717" s="1">
        <v>36</v>
      </c>
      <c r="B2717" s="1">
        <v>120</v>
      </c>
      <c r="C2717" s="1">
        <v>28</v>
      </c>
      <c r="D2717" s="1">
        <v>221</v>
      </c>
      <c r="E2717" s="1">
        <f t="shared" si="170"/>
        <v>22.1</v>
      </c>
      <c r="F2717" s="3">
        <f t="shared" si="168"/>
        <v>26.439617126068207</v>
      </c>
      <c r="G2717" s="2">
        <f t="shared" si="169"/>
        <v>0.38533506227220243</v>
      </c>
      <c r="H2717" s="2">
        <f t="shared" si="171"/>
        <v>3.8359631698494774E-2</v>
      </c>
      <c r="I2717" s="34">
        <v>7</v>
      </c>
      <c r="J2717" s="34">
        <v>9</v>
      </c>
    </row>
    <row r="2718" spans="1:10">
      <c r="A2718" s="1">
        <v>61</v>
      </c>
      <c r="B2718" s="1">
        <v>108</v>
      </c>
      <c r="C2718" s="1">
        <v>29</v>
      </c>
      <c r="D2718" s="1">
        <v>221</v>
      </c>
      <c r="E2718" s="1">
        <f t="shared" si="170"/>
        <v>22.1</v>
      </c>
      <c r="F2718" s="3">
        <f t="shared" si="168"/>
        <v>26.439617126068207</v>
      </c>
      <c r="G2718" s="2">
        <f t="shared" si="169"/>
        <v>0.38533506227220243</v>
      </c>
      <c r="H2718" s="2">
        <f t="shared" si="171"/>
        <v>3.8359631698494774E-2</v>
      </c>
      <c r="I2718" s="34">
        <v>3</v>
      </c>
      <c r="J2718" s="34">
        <v>9</v>
      </c>
    </row>
    <row r="2719" spans="1:10">
      <c r="A2719" s="1">
        <v>28</v>
      </c>
      <c r="B2719" s="1">
        <v>6</v>
      </c>
      <c r="C2719" s="1">
        <v>12</v>
      </c>
      <c r="D2719" s="1">
        <v>220</v>
      </c>
      <c r="E2719" s="1">
        <f t="shared" si="170"/>
        <v>22</v>
      </c>
      <c r="F2719" s="3">
        <f t="shared" si="168"/>
        <v>26.365607928924192</v>
      </c>
      <c r="G2719" s="2">
        <f t="shared" si="169"/>
        <v>0.3807868744499634</v>
      </c>
      <c r="H2719" s="2">
        <f t="shared" si="171"/>
        <v>3.8013271108436497E-2</v>
      </c>
      <c r="I2719" s="34">
        <v>6</v>
      </c>
      <c r="J2719" s="34">
        <v>9</v>
      </c>
    </row>
    <row r="2720" spans="1:10">
      <c r="A2720" s="1">
        <v>24</v>
      </c>
      <c r="B2720" s="1">
        <v>18</v>
      </c>
      <c r="C2720" s="1">
        <v>16</v>
      </c>
      <c r="D2720" s="1">
        <v>220</v>
      </c>
      <c r="E2720" s="1">
        <f t="shared" si="170"/>
        <v>22</v>
      </c>
      <c r="F2720" s="3">
        <f t="shared" si="168"/>
        <v>26.365607928924192</v>
      </c>
      <c r="G2720" s="2">
        <f t="shared" si="169"/>
        <v>0.3807868744499634</v>
      </c>
      <c r="H2720" s="2">
        <f t="shared" si="171"/>
        <v>3.8013271108436497E-2</v>
      </c>
      <c r="I2720" s="34">
        <v>4</v>
      </c>
      <c r="J2720" s="34">
        <v>3</v>
      </c>
    </row>
    <row r="2721" spans="1:10">
      <c r="A2721" s="1">
        <v>44</v>
      </c>
      <c r="B2721" s="1">
        <v>9</v>
      </c>
      <c r="C2721" s="1">
        <v>5</v>
      </c>
      <c r="D2721" s="1">
        <v>220</v>
      </c>
      <c r="E2721" s="1">
        <f t="shared" si="170"/>
        <v>22</v>
      </c>
      <c r="F2721" s="3">
        <f t="shared" si="168"/>
        <v>26.365607928924192</v>
      </c>
      <c r="G2721" s="2">
        <f t="shared" si="169"/>
        <v>0.3807868744499634</v>
      </c>
      <c r="H2721" s="2">
        <f t="shared" si="171"/>
        <v>3.8013271108436497E-2</v>
      </c>
      <c r="I2721" s="34">
        <v>6</v>
      </c>
      <c r="J2721" s="34">
        <v>4</v>
      </c>
    </row>
    <row r="2722" spans="1:10">
      <c r="A2722" s="1">
        <v>34</v>
      </c>
      <c r="B2722" s="1">
        <v>20</v>
      </c>
      <c r="C2722" s="1">
        <v>26</v>
      </c>
      <c r="D2722" s="1">
        <v>220</v>
      </c>
      <c r="E2722" s="1">
        <f t="shared" si="170"/>
        <v>22</v>
      </c>
      <c r="F2722" s="3">
        <f t="shared" si="168"/>
        <v>26.365607928924192</v>
      </c>
      <c r="G2722" s="2">
        <f t="shared" si="169"/>
        <v>0.3807868744499634</v>
      </c>
      <c r="H2722" s="2">
        <f t="shared" si="171"/>
        <v>3.8013271108436497E-2</v>
      </c>
      <c r="I2722" s="34">
        <v>4</v>
      </c>
      <c r="J2722" s="34">
        <v>7</v>
      </c>
    </row>
    <row r="2723" spans="1:10">
      <c r="A2723" s="1">
        <v>17</v>
      </c>
      <c r="B2723" s="1">
        <v>26</v>
      </c>
      <c r="C2723" s="1">
        <v>9</v>
      </c>
      <c r="D2723" s="1">
        <v>220</v>
      </c>
      <c r="E2723" s="1">
        <f t="shared" si="170"/>
        <v>22</v>
      </c>
      <c r="F2723" s="3">
        <f t="shared" si="168"/>
        <v>26.365607928924192</v>
      </c>
      <c r="G2723" s="2">
        <f t="shared" si="169"/>
        <v>0.3807868744499634</v>
      </c>
      <c r="H2723" s="2">
        <f t="shared" si="171"/>
        <v>3.8013271108436497E-2</v>
      </c>
      <c r="I2723" s="34">
        <v>4</v>
      </c>
      <c r="J2723" s="34">
        <v>4</v>
      </c>
    </row>
    <row r="2724" spans="1:10">
      <c r="A2724" s="1">
        <v>64</v>
      </c>
      <c r="B2724" s="1">
        <v>43</v>
      </c>
      <c r="C2724" s="1">
        <v>17</v>
      </c>
      <c r="D2724" s="1">
        <v>220</v>
      </c>
      <c r="E2724" s="1">
        <f t="shared" si="170"/>
        <v>22</v>
      </c>
      <c r="F2724" s="3">
        <f t="shared" si="168"/>
        <v>26.365607928924192</v>
      </c>
      <c r="G2724" s="2">
        <f t="shared" si="169"/>
        <v>0.3807868744499634</v>
      </c>
      <c r="H2724" s="2">
        <f t="shared" si="171"/>
        <v>3.8013271108436497E-2</v>
      </c>
      <c r="I2724" s="34">
        <v>4</v>
      </c>
      <c r="J2724" s="34">
        <v>9</v>
      </c>
    </row>
    <row r="2725" spans="1:10">
      <c r="A2725" s="1">
        <v>78</v>
      </c>
      <c r="B2725" s="1">
        <v>40</v>
      </c>
      <c r="C2725" s="1">
        <v>30</v>
      </c>
      <c r="D2725" s="1">
        <v>220</v>
      </c>
      <c r="E2725" s="1">
        <f t="shared" si="170"/>
        <v>22</v>
      </c>
      <c r="F2725" s="3">
        <f t="shared" si="168"/>
        <v>26.365607928924192</v>
      </c>
      <c r="G2725" s="2">
        <f t="shared" si="169"/>
        <v>0.3807868744499634</v>
      </c>
      <c r="H2725" s="2">
        <f t="shared" si="171"/>
        <v>3.8013271108436497E-2</v>
      </c>
      <c r="I2725" s="34">
        <v>3</v>
      </c>
      <c r="J2725" s="34">
        <v>4</v>
      </c>
    </row>
    <row r="2726" spans="1:10">
      <c r="A2726" s="1">
        <v>78</v>
      </c>
      <c r="B2726" s="1">
        <v>42</v>
      </c>
      <c r="C2726" s="1">
        <v>14</v>
      </c>
      <c r="D2726" s="1">
        <v>220</v>
      </c>
      <c r="E2726" s="1">
        <f t="shared" si="170"/>
        <v>22</v>
      </c>
      <c r="F2726" s="3">
        <f t="shared" si="168"/>
        <v>26.365607928924192</v>
      </c>
      <c r="G2726" s="2">
        <f t="shared" si="169"/>
        <v>0.3807868744499634</v>
      </c>
      <c r="H2726" s="2">
        <f t="shared" si="171"/>
        <v>3.8013271108436497E-2</v>
      </c>
      <c r="I2726" s="34">
        <v>6</v>
      </c>
      <c r="J2726" s="34">
        <v>9</v>
      </c>
    </row>
    <row r="2727" spans="1:10">
      <c r="A2727" s="1">
        <v>67</v>
      </c>
      <c r="B2727" s="1">
        <v>30</v>
      </c>
      <c r="C2727" s="1">
        <v>11</v>
      </c>
      <c r="D2727" s="1">
        <v>220</v>
      </c>
      <c r="E2727" s="1">
        <f t="shared" si="170"/>
        <v>22</v>
      </c>
      <c r="F2727" s="3">
        <f t="shared" si="168"/>
        <v>26.365607928924192</v>
      </c>
      <c r="G2727" s="2">
        <f t="shared" si="169"/>
        <v>0.3807868744499634</v>
      </c>
      <c r="H2727" s="2">
        <f t="shared" si="171"/>
        <v>3.8013271108436497E-2</v>
      </c>
      <c r="I2727" s="34">
        <v>4</v>
      </c>
      <c r="J2727" s="34">
        <v>8</v>
      </c>
    </row>
    <row r="2728" spans="1:10">
      <c r="A2728" s="1">
        <v>88</v>
      </c>
      <c r="B2728" s="1">
        <v>54</v>
      </c>
      <c r="C2728" s="1">
        <v>16</v>
      </c>
      <c r="D2728" s="1">
        <v>220</v>
      </c>
      <c r="E2728" s="1">
        <f t="shared" si="170"/>
        <v>22</v>
      </c>
      <c r="F2728" s="3">
        <f t="shared" si="168"/>
        <v>26.365607928924192</v>
      </c>
      <c r="G2728" s="2">
        <f t="shared" si="169"/>
        <v>0.3807868744499634</v>
      </c>
      <c r="H2728" s="2">
        <f t="shared" si="171"/>
        <v>3.8013271108436497E-2</v>
      </c>
      <c r="I2728" s="34">
        <v>4</v>
      </c>
      <c r="J2728" s="34">
        <v>9</v>
      </c>
    </row>
    <row r="2729" spans="1:10">
      <c r="A2729" s="1">
        <v>35</v>
      </c>
      <c r="B2729" s="1">
        <v>58</v>
      </c>
      <c r="C2729" s="1">
        <v>11</v>
      </c>
      <c r="D2729" s="1">
        <v>220</v>
      </c>
      <c r="E2729" s="1">
        <f t="shared" si="170"/>
        <v>22</v>
      </c>
      <c r="F2729" s="3">
        <f t="shared" si="168"/>
        <v>26.365607928924192</v>
      </c>
      <c r="G2729" s="2">
        <f t="shared" si="169"/>
        <v>0.3807868744499634</v>
      </c>
      <c r="H2729" s="2">
        <f t="shared" si="171"/>
        <v>3.8013271108436497E-2</v>
      </c>
      <c r="I2729" s="34">
        <v>3</v>
      </c>
      <c r="J2729" s="34">
        <v>9</v>
      </c>
    </row>
    <row r="2730" spans="1:10">
      <c r="A2730" s="1">
        <v>9</v>
      </c>
      <c r="B2730" s="1">
        <v>69</v>
      </c>
      <c r="C2730" s="1">
        <v>8</v>
      </c>
      <c r="D2730" s="1">
        <v>220</v>
      </c>
      <c r="E2730" s="1">
        <f t="shared" si="170"/>
        <v>22</v>
      </c>
      <c r="F2730" s="3">
        <f t="shared" si="168"/>
        <v>26.365607928924192</v>
      </c>
      <c r="G2730" s="2">
        <f t="shared" si="169"/>
        <v>0.3807868744499634</v>
      </c>
      <c r="H2730" s="2">
        <f t="shared" si="171"/>
        <v>3.8013271108436497E-2</v>
      </c>
      <c r="I2730" s="34">
        <v>6</v>
      </c>
      <c r="J2730" s="34">
        <v>9</v>
      </c>
    </row>
    <row r="2731" spans="1:10">
      <c r="A2731" s="1">
        <v>10</v>
      </c>
      <c r="B2731" s="1">
        <v>75</v>
      </c>
      <c r="C2731" s="1">
        <v>23</v>
      </c>
      <c r="D2731" s="1">
        <v>220</v>
      </c>
      <c r="E2731" s="1">
        <f t="shared" si="170"/>
        <v>22</v>
      </c>
      <c r="F2731" s="3">
        <f t="shared" si="168"/>
        <v>26.365607928924192</v>
      </c>
      <c r="G2731" s="2">
        <f t="shared" si="169"/>
        <v>0.3807868744499634</v>
      </c>
      <c r="H2731" s="2">
        <f t="shared" si="171"/>
        <v>3.8013271108436497E-2</v>
      </c>
      <c r="I2731" s="34">
        <v>4</v>
      </c>
      <c r="J2731" s="34">
        <v>2</v>
      </c>
    </row>
    <row r="2732" spans="1:10">
      <c r="A2732" s="1">
        <v>21</v>
      </c>
      <c r="B2732" s="1">
        <v>80</v>
      </c>
      <c r="C2732" s="1">
        <v>29</v>
      </c>
      <c r="D2732" s="1">
        <v>220</v>
      </c>
      <c r="E2732" s="1">
        <f t="shared" si="170"/>
        <v>22</v>
      </c>
      <c r="F2732" s="3">
        <f t="shared" si="168"/>
        <v>26.365607928924192</v>
      </c>
      <c r="G2732" s="2">
        <f t="shared" si="169"/>
        <v>0.3807868744499634</v>
      </c>
      <c r="H2732" s="2">
        <f t="shared" si="171"/>
        <v>3.8013271108436497E-2</v>
      </c>
      <c r="I2732" s="34">
        <v>4</v>
      </c>
      <c r="J2732" s="34">
        <v>9</v>
      </c>
    </row>
    <row r="2733" spans="1:10">
      <c r="A2733" s="1">
        <v>21</v>
      </c>
      <c r="B2733" s="1">
        <v>84</v>
      </c>
      <c r="C2733" s="1">
        <v>29</v>
      </c>
      <c r="D2733" s="1">
        <v>220</v>
      </c>
      <c r="E2733" s="1">
        <f t="shared" si="170"/>
        <v>22</v>
      </c>
      <c r="F2733" s="3">
        <f t="shared" si="168"/>
        <v>26.365607928924192</v>
      </c>
      <c r="G2733" s="2">
        <f t="shared" si="169"/>
        <v>0.3807868744499634</v>
      </c>
      <c r="H2733" s="2">
        <f t="shared" si="171"/>
        <v>3.8013271108436497E-2</v>
      </c>
      <c r="I2733" s="34">
        <v>4</v>
      </c>
      <c r="J2733" s="34">
        <v>9</v>
      </c>
    </row>
    <row r="2734" spans="1:10">
      <c r="A2734" s="1">
        <v>30</v>
      </c>
      <c r="B2734" s="1">
        <v>74</v>
      </c>
      <c r="C2734" s="1">
        <v>14</v>
      </c>
      <c r="D2734" s="1">
        <v>220</v>
      </c>
      <c r="E2734" s="1">
        <f t="shared" si="170"/>
        <v>22</v>
      </c>
      <c r="F2734" s="3">
        <f t="shared" si="168"/>
        <v>26.365607928924192</v>
      </c>
      <c r="G2734" s="2">
        <f t="shared" si="169"/>
        <v>0.3807868744499634</v>
      </c>
      <c r="H2734" s="2">
        <f t="shared" si="171"/>
        <v>3.8013271108436497E-2</v>
      </c>
      <c r="I2734" s="34">
        <v>6</v>
      </c>
      <c r="J2734" s="34">
        <v>9</v>
      </c>
    </row>
    <row r="2735" spans="1:10">
      <c r="A2735" s="1">
        <v>35</v>
      </c>
      <c r="B2735" s="1">
        <v>80</v>
      </c>
      <c r="C2735" s="1">
        <v>27</v>
      </c>
      <c r="D2735" s="1">
        <v>220</v>
      </c>
      <c r="E2735" s="1">
        <f t="shared" si="170"/>
        <v>22</v>
      </c>
      <c r="F2735" s="3">
        <f t="shared" si="168"/>
        <v>26.365607928924192</v>
      </c>
      <c r="G2735" s="2">
        <f t="shared" si="169"/>
        <v>0.3807868744499634</v>
      </c>
      <c r="H2735" s="2">
        <f t="shared" si="171"/>
        <v>3.8013271108436497E-2</v>
      </c>
      <c r="I2735" s="34">
        <v>4</v>
      </c>
      <c r="J2735" s="34">
        <v>9</v>
      </c>
    </row>
    <row r="2736" spans="1:10">
      <c r="A2736" s="1">
        <v>47</v>
      </c>
      <c r="B2736" s="1">
        <v>84</v>
      </c>
      <c r="C2736" s="1">
        <v>31</v>
      </c>
      <c r="D2736" s="1">
        <v>220</v>
      </c>
      <c r="E2736" s="1">
        <f t="shared" si="170"/>
        <v>22</v>
      </c>
      <c r="F2736" s="3">
        <f t="shared" si="168"/>
        <v>26.365607928924192</v>
      </c>
      <c r="G2736" s="2">
        <f t="shared" si="169"/>
        <v>0.3807868744499634</v>
      </c>
      <c r="H2736" s="2">
        <f t="shared" si="171"/>
        <v>3.8013271108436497E-2</v>
      </c>
      <c r="I2736" s="34">
        <v>4</v>
      </c>
      <c r="J2736" s="34">
        <v>4</v>
      </c>
    </row>
    <row r="2737" spans="1:10">
      <c r="A2737" s="1">
        <v>47</v>
      </c>
      <c r="B2737" s="1">
        <v>80</v>
      </c>
      <c r="C2737" s="1">
        <v>31</v>
      </c>
      <c r="D2737" s="1">
        <v>220</v>
      </c>
      <c r="E2737" s="1">
        <f t="shared" si="170"/>
        <v>22</v>
      </c>
      <c r="F2737" s="3">
        <f t="shared" si="168"/>
        <v>26.365607928924192</v>
      </c>
      <c r="G2737" s="2">
        <f t="shared" si="169"/>
        <v>0.3807868744499634</v>
      </c>
      <c r="H2737" s="2">
        <f t="shared" si="171"/>
        <v>3.8013271108436497E-2</v>
      </c>
      <c r="I2737" s="34">
        <v>4</v>
      </c>
      <c r="J2737" s="34">
        <v>4</v>
      </c>
    </row>
    <row r="2738" spans="1:10">
      <c r="A2738" s="1">
        <v>35</v>
      </c>
      <c r="B2738" s="1">
        <v>84</v>
      </c>
      <c r="C2738" s="1">
        <v>27</v>
      </c>
      <c r="D2738" s="1">
        <v>220</v>
      </c>
      <c r="E2738" s="1">
        <f t="shared" si="170"/>
        <v>22</v>
      </c>
      <c r="F2738" s="3">
        <f t="shared" si="168"/>
        <v>26.365607928924192</v>
      </c>
      <c r="G2738" s="2">
        <f t="shared" si="169"/>
        <v>0.3807868744499634</v>
      </c>
      <c r="H2738" s="2">
        <f t="shared" si="171"/>
        <v>3.8013271108436497E-2</v>
      </c>
      <c r="I2738" s="34">
        <v>4</v>
      </c>
      <c r="J2738" s="34">
        <v>9</v>
      </c>
    </row>
    <row r="2739" spans="1:10">
      <c r="A2739" s="1">
        <v>62</v>
      </c>
      <c r="B2739" s="1">
        <v>70</v>
      </c>
      <c r="C2739" s="1">
        <v>14</v>
      </c>
      <c r="D2739" s="1">
        <v>220</v>
      </c>
      <c r="E2739" s="1">
        <f t="shared" si="170"/>
        <v>22</v>
      </c>
      <c r="F2739" s="3">
        <f t="shared" si="168"/>
        <v>26.365607928924192</v>
      </c>
      <c r="G2739" s="2">
        <f t="shared" si="169"/>
        <v>0.3807868744499634</v>
      </c>
      <c r="H2739" s="2">
        <f t="shared" si="171"/>
        <v>3.8013271108436497E-2</v>
      </c>
      <c r="I2739" s="34">
        <v>7</v>
      </c>
      <c r="J2739" s="34">
        <v>9</v>
      </c>
    </row>
    <row r="2740" spans="1:10">
      <c r="A2740" s="1">
        <v>79</v>
      </c>
      <c r="B2740" s="1">
        <v>86</v>
      </c>
      <c r="C2740" s="1">
        <v>15</v>
      </c>
      <c r="D2740" s="1">
        <v>220</v>
      </c>
      <c r="E2740" s="1">
        <f t="shared" si="170"/>
        <v>22</v>
      </c>
      <c r="F2740" s="3">
        <f t="shared" si="168"/>
        <v>26.365607928924192</v>
      </c>
      <c r="G2740" s="2">
        <f t="shared" si="169"/>
        <v>0.3807868744499634</v>
      </c>
      <c r="H2740" s="2">
        <f t="shared" si="171"/>
        <v>3.8013271108436497E-2</v>
      </c>
      <c r="I2740" s="34">
        <v>6</v>
      </c>
      <c r="J2740" s="34">
        <v>9</v>
      </c>
    </row>
    <row r="2741" spans="1:10">
      <c r="A2741" s="1">
        <v>86</v>
      </c>
      <c r="B2741" s="1">
        <v>97</v>
      </c>
      <c r="C2741" s="1">
        <v>3</v>
      </c>
      <c r="D2741" s="1">
        <v>220</v>
      </c>
      <c r="E2741" s="1">
        <f t="shared" si="170"/>
        <v>22</v>
      </c>
      <c r="F2741" s="3">
        <f t="shared" si="168"/>
        <v>26.365607928924192</v>
      </c>
      <c r="G2741" s="2">
        <f t="shared" si="169"/>
        <v>0.3807868744499634</v>
      </c>
      <c r="H2741" s="2">
        <f t="shared" si="171"/>
        <v>3.8013271108436497E-2</v>
      </c>
      <c r="I2741" s="34">
        <v>7</v>
      </c>
      <c r="J2741" s="34">
        <v>9</v>
      </c>
    </row>
    <row r="2742" spans="1:10">
      <c r="A2742" s="1">
        <v>26</v>
      </c>
      <c r="B2742" s="1">
        <v>109</v>
      </c>
      <c r="C2742" s="1">
        <v>7</v>
      </c>
      <c r="D2742" s="1">
        <v>220</v>
      </c>
      <c r="E2742" s="1">
        <f t="shared" si="170"/>
        <v>22</v>
      </c>
      <c r="F2742" s="3">
        <f t="shared" si="168"/>
        <v>26.365607928924192</v>
      </c>
      <c r="G2742" s="2">
        <f t="shared" si="169"/>
        <v>0.3807868744499634</v>
      </c>
      <c r="H2742" s="2">
        <f t="shared" si="171"/>
        <v>3.8013271108436497E-2</v>
      </c>
      <c r="I2742" s="34">
        <v>3</v>
      </c>
      <c r="J2742" s="34">
        <v>2</v>
      </c>
    </row>
    <row r="2743" spans="1:10">
      <c r="A2743" s="1">
        <v>44</v>
      </c>
      <c r="B2743" s="1">
        <v>107</v>
      </c>
      <c r="C2743" s="1">
        <v>21</v>
      </c>
      <c r="D2743" s="1">
        <v>220</v>
      </c>
      <c r="E2743" s="1">
        <f t="shared" si="170"/>
        <v>22</v>
      </c>
      <c r="F2743" s="3">
        <f t="shared" si="168"/>
        <v>26.365607928924192</v>
      </c>
      <c r="G2743" s="2">
        <f t="shared" si="169"/>
        <v>0.3807868744499634</v>
      </c>
      <c r="H2743" s="2">
        <f t="shared" si="171"/>
        <v>3.8013271108436497E-2</v>
      </c>
      <c r="I2743" s="34">
        <v>4</v>
      </c>
      <c r="J2743" s="34">
        <v>9</v>
      </c>
    </row>
    <row r="2744" spans="1:10">
      <c r="A2744" s="1">
        <v>50</v>
      </c>
      <c r="B2744" s="1">
        <v>107</v>
      </c>
      <c r="C2744" s="1">
        <v>23</v>
      </c>
      <c r="D2744" s="1">
        <v>220</v>
      </c>
      <c r="E2744" s="1">
        <f t="shared" si="170"/>
        <v>22</v>
      </c>
      <c r="F2744" s="3">
        <f t="shared" si="168"/>
        <v>26.365607928924192</v>
      </c>
      <c r="G2744" s="2">
        <f t="shared" si="169"/>
        <v>0.3807868744499634</v>
      </c>
      <c r="H2744" s="2">
        <f t="shared" si="171"/>
        <v>3.8013271108436497E-2</v>
      </c>
      <c r="I2744" s="34">
        <v>2</v>
      </c>
      <c r="J2744" s="34">
        <v>2</v>
      </c>
    </row>
    <row r="2745" spans="1:10">
      <c r="A2745" s="1">
        <v>86</v>
      </c>
      <c r="B2745" s="1">
        <v>111</v>
      </c>
      <c r="C2745" s="1">
        <v>19</v>
      </c>
      <c r="D2745" s="1">
        <v>220</v>
      </c>
      <c r="E2745" s="1">
        <f t="shared" si="170"/>
        <v>22</v>
      </c>
      <c r="F2745" s="3">
        <f t="shared" si="168"/>
        <v>26.365607928924192</v>
      </c>
      <c r="G2745" s="2">
        <f t="shared" si="169"/>
        <v>0.3807868744499634</v>
      </c>
      <c r="H2745" s="2">
        <f t="shared" si="171"/>
        <v>3.8013271108436497E-2</v>
      </c>
      <c r="I2745" s="34">
        <v>6</v>
      </c>
      <c r="J2745" s="34">
        <v>9</v>
      </c>
    </row>
    <row r="2746" spans="1:10">
      <c r="A2746" s="1">
        <v>72</v>
      </c>
      <c r="B2746" s="1">
        <v>34</v>
      </c>
      <c r="C2746" s="1">
        <v>16</v>
      </c>
      <c r="D2746" s="1">
        <v>219</v>
      </c>
      <c r="E2746" s="1">
        <f t="shared" si="170"/>
        <v>21.9</v>
      </c>
      <c r="F2746" s="3">
        <f t="shared" si="168"/>
        <v>26.291261558875476</v>
      </c>
      <c r="G2746" s="2">
        <f t="shared" si="169"/>
        <v>0.37626903037456766</v>
      </c>
      <c r="H2746" s="2">
        <f t="shared" si="171"/>
        <v>3.7668481314705009E-2</v>
      </c>
      <c r="I2746" s="34">
        <v>3</v>
      </c>
      <c r="J2746" s="34">
        <v>4</v>
      </c>
    </row>
    <row r="2747" spans="1:10">
      <c r="A2747" s="1">
        <v>72</v>
      </c>
      <c r="B2747" s="1">
        <v>42</v>
      </c>
      <c r="C2747" s="1">
        <v>16</v>
      </c>
      <c r="D2747" s="1">
        <v>219</v>
      </c>
      <c r="E2747" s="1">
        <f t="shared" si="170"/>
        <v>21.9</v>
      </c>
      <c r="F2747" s="3">
        <f t="shared" si="168"/>
        <v>26.291261558875476</v>
      </c>
      <c r="G2747" s="2">
        <f t="shared" si="169"/>
        <v>0.37626903037456766</v>
      </c>
      <c r="H2747" s="2">
        <f t="shared" si="171"/>
        <v>3.7668481314705009E-2</v>
      </c>
      <c r="I2747" s="34">
        <v>4</v>
      </c>
      <c r="J2747" s="34">
        <v>9</v>
      </c>
    </row>
    <row r="2748" spans="1:10">
      <c r="A2748" s="1">
        <v>31</v>
      </c>
      <c r="B2748" s="1">
        <v>50</v>
      </c>
      <c r="C2748" s="1">
        <v>15</v>
      </c>
      <c r="D2748" s="1">
        <v>219</v>
      </c>
      <c r="E2748" s="1">
        <f t="shared" si="170"/>
        <v>21.9</v>
      </c>
      <c r="F2748" s="3">
        <f t="shared" si="168"/>
        <v>26.291261558875476</v>
      </c>
      <c r="G2748" s="2">
        <f t="shared" si="169"/>
        <v>0.37626903037456766</v>
      </c>
      <c r="H2748" s="2">
        <f t="shared" si="171"/>
        <v>3.7668481314705009E-2</v>
      </c>
      <c r="I2748" s="34">
        <v>6</v>
      </c>
      <c r="J2748" s="34">
        <v>4</v>
      </c>
    </row>
    <row r="2749" spans="1:10">
      <c r="A2749" s="1">
        <v>45</v>
      </c>
      <c r="B2749" s="1">
        <v>59</v>
      </c>
      <c r="C2749" s="1">
        <v>20</v>
      </c>
      <c r="D2749" s="1">
        <v>219</v>
      </c>
      <c r="E2749" s="1">
        <f t="shared" si="170"/>
        <v>21.9</v>
      </c>
      <c r="F2749" s="3">
        <f t="shared" si="168"/>
        <v>26.291261558875476</v>
      </c>
      <c r="G2749" s="2">
        <f t="shared" si="169"/>
        <v>0.37626903037456766</v>
      </c>
      <c r="H2749" s="2">
        <f t="shared" si="171"/>
        <v>3.7668481314705009E-2</v>
      </c>
      <c r="I2749" s="34">
        <v>4</v>
      </c>
      <c r="J2749" s="34">
        <v>9</v>
      </c>
    </row>
    <row r="2750" spans="1:10">
      <c r="A2750" s="1">
        <v>84</v>
      </c>
      <c r="B2750" s="1">
        <v>106</v>
      </c>
      <c r="C2750" s="1">
        <v>12</v>
      </c>
      <c r="D2750" s="1">
        <v>219</v>
      </c>
      <c r="E2750" s="1">
        <f t="shared" si="170"/>
        <v>21.9</v>
      </c>
      <c r="F2750" s="3">
        <f t="shared" si="168"/>
        <v>26.291261558875476</v>
      </c>
      <c r="G2750" s="2">
        <f t="shared" si="169"/>
        <v>0.37626903037456766</v>
      </c>
      <c r="H2750" s="2">
        <f t="shared" si="171"/>
        <v>3.7668481314705009E-2</v>
      </c>
      <c r="I2750" s="34">
        <v>3</v>
      </c>
      <c r="J2750" s="34">
        <v>1</v>
      </c>
    </row>
    <row r="2751" spans="1:10">
      <c r="A2751" s="1">
        <v>18</v>
      </c>
      <c r="B2751" s="1">
        <v>117</v>
      </c>
      <c r="C2751" s="1">
        <v>7</v>
      </c>
      <c r="D2751" s="1">
        <v>219</v>
      </c>
      <c r="E2751" s="1">
        <f t="shared" si="170"/>
        <v>21.9</v>
      </c>
      <c r="F2751" s="3">
        <f t="shared" si="168"/>
        <v>26.291261558875476</v>
      </c>
      <c r="G2751" s="2">
        <f t="shared" si="169"/>
        <v>0.37626903037456766</v>
      </c>
      <c r="H2751" s="2">
        <f t="shared" si="171"/>
        <v>3.7668481314705009E-2</v>
      </c>
      <c r="I2751" s="34">
        <v>7</v>
      </c>
      <c r="J2751" s="34">
        <v>9</v>
      </c>
    </row>
    <row r="2752" spans="1:10">
      <c r="A2752" s="1">
        <v>53</v>
      </c>
      <c r="B2752" s="1">
        <v>113</v>
      </c>
      <c r="C2752" s="1">
        <v>4</v>
      </c>
      <c r="D2752" s="1">
        <v>219</v>
      </c>
      <c r="E2752" s="1">
        <f t="shared" si="170"/>
        <v>21.9</v>
      </c>
      <c r="F2752" s="3">
        <f t="shared" si="168"/>
        <v>26.291261558875476</v>
      </c>
      <c r="G2752" s="2">
        <f t="shared" si="169"/>
        <v>0.37626903037456766</v>
      </c>
      <c r="H2752" s="2">
        <f t="shared" si="171"/>
        <v>3.7668481314705009E-2</v>
      </c>
      <c r="I2752" s="34">
        <v>3</v>
      </c>
      <c r="J2752" s="34">
        <v>4</v>
      </c>
    </row>
    <row r="2753" spans="1:10">
      <c r="A2753" s="1">
        <v>33</v>
      </c>
      <c r="B2753" s="1">
        <v>21</v>
      </c>
      <c r="C2753" s="1">
        <v>8</v>
      </c>
      <c r="D2753" s="1">
        <v>218</v>
      </c>
      <c r="E2753" s="1">
        <f t="shared" si="170"/>
        <v>21.8</v>
      </c>
      <c r="F2753" s="3">
        <f t="shared" si="168"/>
        <v>26.216574929655145</v>
      </c>
      <c r="G2753" s="2">
        <f t="shared" si="169"/>
        <v>0.37178148567594832</v>
      </c>
      <c r="H2753" s="2">
        <f t="shared" si="171"/>
        <v>3.732526231730033E-2</v>
      </c>
      <c r="I2753" s="34">
        <v>6</v>
      </c>
      <c r="J2753" s="34">
        <v>9</v>
      </c>
    </row>
    <row r="2754" spans="1:10">
      <c r="A2754" s="1">
        <v>15</v>
      </c>
      <c r="B2754" s="1">
        <v>34</v>
      </c>
      <c r="C2754" s="1">
        <v>15</v>
      </c>
      <c r="D2754" s="1">
        <v>218</v>
      </c>
      <c r="E2754" s="1">
        <f t="shared" si="170"/>
        <v>21.8</v>
      </c>
      <c r="F2754" s="3">
        <f t="shared" ref="F2754:F2817" si="172">(Peterson_a+Peterson_b*LN(E2754*10))/10</f>
        <v>26.216574929655145</v>
      </c>
      <c r="G2754" s="2">
        <f t="shared" ref="G2754:G2817" si="173">Vol_a*E2754^2*F2754/10000</f>
        <v>0.37178148567594832</v>
      </c>
      <c r="H2754" s="2">
        <f t="shared" si="171"/>
        <v>3.732526231730033E-2</v>
      </c>
      <c r="I2754" s="34">
        <v>4</v>
      </c>
      <c r="J2754" s="34">
        <v>9</v>
      </c>
    </row>
    <row r="2755" spans="1:10">
      <c r="A2755" s="1">
        <v>95</v>
      </c>
      <c r="B2755" s="1">
        <v>43</v>
      </c>
      <c r="C2755" s="1">
        <v>18</v>
      </c>
      <c r="D2755" s="1">
        <v>218</v>
      </c>
      <c r="E2755" s="1">
        <f t="shared" ref="E2755:E2818" si="174">D2755/10</f>
        <v>21.8</v>
      </c>
      <c r="F2755" s="3">
        <f t="shared" si="172"/>
        <v>26.216574929655145</v>
      </c>
      <c r="G2755" s="2">
        <f t="shared" si="173"/>
        <v>0.37178148567594832</v>
      </c>
      <c r="H2755" s="2">
        <f t="shared" ref="H2755:H2818" si="175">(PI()*((E2755/100)/2)^2)</f>
        <v>3.732526231730033E-2</v>
      </c>
      <c r="I2755" s="34">
        <v>3</v>
      </c>
      <c r="J2755" s="34">
        <v>4</v>
      </c>
    </row>
    <row r="2756" spans="1:10">
      <c r="A2756" s="1">
        <v>58</v>
      </c>
      <c r="B2756" s="1">
        <v>55</v>
      </c>
      <c r="C2756" s="1">
        <v>23</v>
      </c>
      <c r="D2756" s="1">
        <v>218</v>
      </c>
      <c r="E2756" s="1">
        <f t="shared" si="174"/>
        <v>21.8</v>
      </c>
      <c r="F2756" s="3">
        <f t="shared" si="172"/>
        <v>26.216574929655145</v>
      </c>
      <c r="G2756" s="2">
        <f t="shared" si="173"/>
        <v>0.37178148567594832</v>
      </c>
      <c r="H2756" s="2">
        <f t="shared" si="175"/>
        <v>3.732526231730033E-2</v>
      </c>
      <c r="I2756" s="34">
        <v>6</v>
      </c>
      <c r="J2756" s="34">
        <v>9</v>
      </c>
    </row>
    <row r="2757" spans="1:10">
      <c r="A2757" s="1">
        <v>25</v>
      </c>
      <c r="B2757" s="1">
        <v>70</v>
      </c>
      <c r="C2757" s="1">
        <v>9</v>
      </c>
      <c r="D2757" s="1">
        <v>218</v>
      </c>
      <c r="E2757" s="1">
        <f t="shared" si="174"/>
        <v>21.8</v>
      </c>
      <c r="F2757" s="3">
        <f t="shared" si="172"/>
        <v>26.216574929655145</v>
      </c>
      <c r="G2757" s="2">
        <f t="shared" si="173"/>
        <v>0.37178148567594832</v>
      </c>
      <c r="H2757" s="2">
        <f t="shared" si="175"/>
        <v>3.732526231730033E-2</v>
      </c>
      <c r="I2757" s="34">
        <v>3</v>
      </c>
      <c r="J2757" s="34">
        <v>3</v>
      </c>
    </row>
    <row r="2758" spans="1:10">
      <c r="A2758" s="1">
        <v>20</v>
      </c>
      <c r="B2758" s="1">
        <v>69</v>
      </c>
      <c r="C2758" s="1">
        <v>5</v>
      </c>
      <c r="D2758" s="1">
        <v>218</v>
      </c>
      <c r="E2758" s="1">
        <f t="shared" si="174"/>
        <v>21.8</v>
      </c>
      <c r="F2758" s="3">
        <f t="shared" si="172"/>
        <v>26.216574929655145</v>
      </c>
      <c r="G2758" s="2">
        <f t="shared" si="173"/>
        <v>0.37178148567594832</v>
      </c>
      <c r="H2758" s="2">
        <f t="shared" si="175"/>
        <v>3.732526231730033E-2</v>
      </c>
      <c r="I2758" s="34">
        <v>8</v>
      </c>
      <c r="J2758" s="34">
        <v>5</v>
      </c>
    </row>
    <row r="2759" spans="1:10">
      <c r="A2759" s="1">
        <v>72</v>
      </c>
      <c r="B2759" s="1">
        <v>81</v>
      </c>
      <c r="C2759" s="1">
        <v>1</v>
      </c>
      <c r="D2759" s="1">
        <v>218</v>
      </c>
      <c r="E2759" s="1">
        <f t="shared" si="174"/>
        <v>21.8</v>
      </c>
      <c r="F2759" s="3">
        <f t="shared" si="172"/>
        <v>26.216574929655145</v>
      </c>
      <c r="G2759" s="2">
        <f t="shared" si="173"/>
        <v>0.37178148567594832</v>
      </c>
      <c r="H2759" s="2">
        <f t="shared" si="175"/>
        <v>3.732526231730033E-2</v>
      </c>
      <c r="I2759" s="34">
        <v>6</v>
      </c>
      <c r="J2759" s="34">
        <v>2</v>
      </c>
    </row>
    <row r="2760" spans="1:10">
      <c r="A2760" s="1">
        <v>72</v>
      </c>
      <c r="B2760" s="1">
        <v>77</v>
      </c>
      <c r="C2760" s="1">
        <v>1</v>
      </c>
      <c r="D2760" s="1">
        <v>218</v>
      </c>
      <c r="E2760" s="1">
        <f t="shared" si="174"/>
        <v>21.8</v>
      </c>
      <c r="F2760" s="3">
        <f t="shared" si="172"/>
        <v>26.216574929655145</v>
      </c>
      <c r="G2760" s="2">
        <f t="shared" si="173"/>
        <v>0.37178148567594832</v>
      </c>
      <c r="H2760" s="2">
        <f t="shared" si="175"/>
        <v>3.732526231730033E-2</v>
      </c>
      <c r="I2760" s="34">
        <v>6</v>
      </c>
      <c r="J2760" s="34">
        <v>2</v>
      </c>
    </row>
    <row r="2761" spans="1:10">
      <c r="A2761" s="1">
        <v>72</v>
      </c>
      <c r="B2761" s="1">
        <v>65</v>
      </c>
      <c r="C2761" s="1">
        <v>1</v>
      </c>
      <c r="D2761" s="1">
        <v>218</v>
      </c>
      <c r="E2761" s="1">
        <f t="shared" si="174"/>
        <v>21.8</v>
      </c>
      <c r="F2761" s="3">
        <f t="shared" si="172"/>
        <v>26.216574929655145</v>
      </c>
      <c r="G2761" s="2">
        <f t="shared" si="173"/>
        <v>0.37178148567594832</v>
      </c>
      <c r="H2761" s="2">
        <f t="shared" si="175"/>
        <v>3.732526231730033E-2</v>
      </c>
      <c r="I2761" s="34">
        <v>3</v>
      </c>
      <c r="J2761" s="34">
        <v>9</v>
      </c>
    </row>
    <row r="2762" spans="1:10">
      <c r="A2762" s="1">
        <v>76</v>
      </c>
      <c r="B2762" s="1">
        <v>75</v>
      </c>
      <c r="C2762" s="1">
        <v>21</v>
      </c>
      <c r="D2762" s="1">
        <v>218</v>
      </c>
      <c r="E2762" s="1">
        <f t="shared" si="174"/>
        <v>21.8</v>
      </c>
      <c r="F2762" s="3">
        <f t="shared" si="172"/>
        <v>26.216574929655145</v>
      </c>
      <c r="G2762" s="2">
        <f t="shared" si="173"/>
        <v>0.37178148567594832</v>
      </c>
      <c r="H2762" s="2">
        <f t="shared" si="175"/>
        <v>3.732526231730033E-2</v>
      </c>
      <c r="I2762" s="34">
        <v>4</v>
      </c>
      <c r="J2762" s="34">
        <v>9</v>
      </c>
    </row>
    <row r="2763" spans="1:10">
      <c r="A2763" s="1">
        <v>56</v>
      </c>
      <c r="B2763" s="1">
        <v>96</v>
      </c>
      <c r="C2763" s="1">
        <v>32</v>
      </c>
      <c r="D2763" s="1">
        <v>218</v>
      </c>
      <c r="E2763" s="1">
        <f t="shared" si="174"/>
        <v>21.8</v>
      </c>
      <c r="F2763" s="3">
        <f t="shared" si="172"/>
        <v>26.216574929655145</v>
      </c>
      <c r="G2763" s="2">
        <f t="shared" si="173"/>
        <v>0.37178148567594832</v>
      </c>
      <c r="H2763" s="2">
        <f t="shared" si="175"/>
        <v>3.732526231730033E-2</v>
      </c>
      <c r="I2763" s="34">
        <v>4</v>
      </c>
      <c r="J2763" s="34">
        <v>9</v>
      </c>
    </row>
    <row r="2764" spans="1:10">
      <c r="A2764" s="1">
        <v>55</v>
      </c>
      <c r="B2764" s="1">
        <v>99</v>
      </c>
      <c r="C2764" s="1">
        <v>18</v>
      </c>
      <c r="D2764" s="1">
        <v>218</v>
      </c>
      <c r="E2764" s="1">
        <f t="shared" si="174"/>
        <v>21.8</v>
      </c>
      <c r="F2764" s="3">
        <f t="shared" si="172"/>
        <v>26.216574929655145</v>
      </c>
      <c r="G2764" s="2">
        <f t="shared" si="173"/>
        <v>0.37178148567594832</v>
      </c>
      <c r="H2764" s="2">
        <f t="shared" si="175"/>
        <v>3.732526231730033E-2</v>
      </c>
      <c r="I2764" s="34">
        <v>7</v>
      </c>
      <c r="J2764" s="34">
        <v>9</v>
      </c>
    </row>
    <row r="2765" spans="1:10">
      <c r="A2765" s="1">
        <v>77</v>
      </c>
      <c r="B2765" s="1">
        <v>106</v>
      </c>
      <c r="C2765" s="1">
        <v>13</v>
      </c>
      <c r="D2765" s="1">
        <v>218</v>
      </c>
      <c r="E2765" s="1">
        <f t="shared" si="174"/>
        <v>21.8</v>
      </c>
      <c r="F2765" s="3">
        <f t="shared" si="172"/>
        <v>26.216574929655145</v>
      </c>
      <c r="G2765" s="2">
        <f t="shared" si="173"/>
        <v>0.37178148567594832</v>
      </c>
      <c r="H2765" s="2">
        <f t="shared" si="175"/>
        <v>3.732526231730033E-2</v>
      </c>
      <c r="I2765" s="34">
        <v>3</v>
      </c>
      <c r="J2765" s="34">
        <v>9</v>
      </c>
    </row>
    <row r="2766" spans="1:10">
      <c r="A2766" s="1">
        <v>74</v>
      </c>
      <c r="B2766" s="1">
        <v>110</v>
      </c>
      <c r="C2766" s="1">
        <v>10</v>
      </c>
      <c r="D2766" s="1">
        <v>218</v>
      </c>
      <c r="E2766" s="1">
        <f t="shared" si="174"/>
        <v>21.8</v>
      </c>
      <c r="F2766" s="3">
        <f t="shared" si="172"/>
        <v>26.216574929655145</v>
      </c>
      <c r="G2766" s="2">
        <f t="shared" si="173"/>
        <v>0.37178148567594832</v>
      </c>
      <c r="H2766" s="2">
        <f t="shared" si="175"/>
        <v>3.732526231730033E-2</v>
      </c>
      <c r="I2766" s="34">
        <v>6</v>
      </c>
      <c r="J2766" s="34">
        <v>9</v>
      </c>
    </row>
    <row r="2767" spans="1:10">
      <c r="A2767" s="1">
        <v>5</v>
      </c>
      <c r="B2767" s="1">
        <v>119</v>
      </c>
      <c r="C2767" s="1">
        <v>20</v>
      </c>
      <c r="D2767" s="1">
        <v>218</v>
      </c>
      <c r="E2767" s="1">
        <f t="shared" si="174"/>
        <v>21.8</v>
      </c>
      <c r="F2767" s="3">
        <f t="shared" si="172"/>
        <v>26.216574929655145</v>
      </c>
      <c r="G2767" s="2">
        <f t="shared" si="173"/>
        <v>0.37178148567594832</v>
      </c>
      <c r="H2767" s="2">
        <f t="shared" si="175"/>
        <v>3.732526231730033E-2</v>
      </c>
      <c r="I2767" s="34">
        <v>7</v>
      </c>
      <c r="J2767" s="34">
        <v>9</v>
      </c>
    </row>
    <row r="2768" spans="1:10">
      <c r="A2768" s="1">
        <v>50</v>
      </c>
      <c r="B2768" s="1">
        <v>106</v>
      </c>
      <c r="C2768" s="1">
        <v>10</v>
      </c>
      <c r="D2768" s="1">
        <v>218</v>
      </c>
      <c r="E2768" s="1">
        <f t="shared" si="174"/>
        <v>21.8</v>
      </c>
      <c r="F2768" s="3">
        <f t="shared" si="172"/>
        <v>26.216574929655145</v>
      </c>
      <c r="G2768" s="2">
        <f t="shared" si="173"/>
        <v>0.37178148567594832</v>
      </c>
      <c r="H2768" s="2">
        <f t="shared" si="175"/>
        <v>3.732526231730033E-2</v>
      </c>
      <c r="I2768" s="34">
        <v>6</v>
      </c>
      <c r="J2768" s="34">
        <v>7</v>
      </c>
    </row>
    <row r="2769" spans="1:10">
      <c r="A2769" s="1">
        <v>66</v>
      </c>
      <c r="B2769" s="1">
        <v>119</v>
      </c>
      <c r="C2769" s="1">
        <v>23</v>
      </c>
      <c r="D2769" s="1">
        <v>218</v>
      </c>
      <c r="E2769" s="1">
        <f t="shared" si="174"/>
        <v>21.8</v>
      </c>
      <c r="F2769" s="3">
        <f t="shared" si="172"/>
        <v>26.216574929655145</v>
      </c>
      <c r="G2769" s="2">
        <f t="shared" si="173"/>
        <v>0.37178148567594832</v>
      </c>
      <c r="H2769" s="2">
        <f t="shared" si="175"/>
        <v>3.732526231730033E-2</v>
      </c>
      <c r="I2769" s="34">
        <v>7</v>
      </c>
      <c r="J2769" s="34">
        <v>9</v>
      </c>
    </row>
    <row r="2770" spans="1:10">
      <c r="A2770" s="1">
        <v>2</v>
      </c>
      <c r="B2770" s="1">
        <v>55</v>
      </c>
      <c r="C2770" s="1">
        <v>23</v>
      </c>
      <c r="D2770" s="1">
        <v>217</v>
      </c>
      <c r="E2770" s="1">
        <f t="shared" si="174"/>
        <v>21.7</v>
      </c>
      <c r="F2770" s="3">
        <f t="shared" si="172"/>
        <v>26.141544912426763</v>
      </c>
      <c r="G2770" s="2">
        <f t="shared" si="173"/>
        <v>0.36732419578096914</v>
      </c>
      <c r="H2770" s="2">
        <f t="shared" si="175"/>
        <v>3.6983614116222439E-2</v>
      </c>
      <c r="I2770" s="34">
        <v>7</v>
      </c>
      <c r="J2770" s="34">
        <v>2</v>
      </c>
    </row>
    <row r="2771" spans="1:10">
      <c r="A2771" s="1">
        <v>49</v>
      </c>
      <c r="B2771" s="1">
        <v>63</v>
      </c>
      <c r="C2771" s="1">
        <v>24</v>
      </c>
      <c r="D2771" s="1">
        <v>217</v>
      </c>
      <c r="E2771" s="1">
        <f t="shared" si="174"/>
        <v>21.7</v>
      </c>
      <c r="F2771" s="3">
        <f t="shared" si="172"/>
        <v>26.141544912426763</v>
      </c>
      <c r="G2771" s="2">
        <f t="shared" si="173"/>
        <v>0.36732419578096914</v>
      </c>
      <c r="H2771" s="2">
        <f t="shared" si="175"/>
        <v>3.6983614116222439E-2</v>
      </c>
      <c r="I2771" s="34">
        <v>7</v>
      </c>
      <c r="J2771" s="34">
        <v>1</v>
      </c>
    </row>
    <row r="2772" spans="1:10">
      <c r="A2772" s="1">
        <v>43</v>
      </c>
      <c r="B2772" s="1">
        <v>100</v>
      </c>
      <c r="C2772" s="1">
        <v>27</v>
      </c>
      <c r="D2772" s="1">
        <v>217</v>
      </c>
      <c r="E2772" s="1">
        <f t="shared" si="174"/>
        <v>21.7</v>
      </c>
      <c r="F2772" s="3">
        <f t="shared" si="172"/>
        <v>26.141544912426763</v>
      </c>
      <c r="G2772" s="2">
        <f t="shared" si="173"/>
        <v>0.36732419578096914</v>
      </c>
      <c r="H2772" s="2">
        <f t="shared" si="175"/>
        <v>3.6983614116222439E-2</v>
      </c>
      <c r="I2772" s="34">
        <v>7</v>
      </c>
      <c r="J2772" s="34">
        <v>4</v>
      </c>
    </row>
    <row r="2773" spans="1:10">
      <c r="A2773" s="1">
        <v>8</v>
      </c>
      <c r="B2773" s="1">
        <v>18</v>
      </c>
      <c r="C2773" s="1">
        <v>16</v>
      </c>
      <c r="D2773" s="1">
        <v>216</v>
      </c>
      <c r="E2773" s="1">
        <f t="shared" si="174"/>
        <v>21.6</v>
      </c>
      <c r="F2773" s="3">
        <f t="shared" si="172"/>
        <v>26.066168334997894</v>
      </c>
      <c r="G2773" s="2">
        <f t="shared" si="173"/>
        <v>0.36289711591155827</v>
      </c>
      <c r="H2773" s="2">
        <f t="shared" si="175"/>
        <v>3.6643536711471351E-2</v>
      </c>
      <c r="I2773" s="34">
        <v>3</v>
      </c>
      <c r="J2773" s="34">
        <v>3</v>
      </c>
    </row>
    <row r="2774" spans="1:10">
      <c r="A2774" s="1">
        <v>17</v>
      </c>
      <c r="B2774" s="1">
        <v>19</v>
      </c>
      <c r="C2774" s="1">
        <v>24</v>
      </c>
      <c r="D2774" s="1">
        <v>216</v>
      </c>
      <c r="E2774" s="1">
        <f t="shared" si="174"/>
        <v>21.6</v>
      </c>
      <c r="F2774" s="3">
        <f t="shared" si="172"/>
        <v>26.066168334997894</v>
      </c>
      <c r="G2774" s="2">
        <f t="shared" si="173"/>
        <v>0.36289711591155827</v>
      </c>
      <c r="H2774" s="2">
        <f t="shared" si="175"/>
        <v>3.6643536711471351E-2</v>
      </c>
      <c r="I2774" s="34">
        <v>7</v>
      </c>
      <c r="J2774" s="34">
        <v>9</v>
      </c>
    </row>
    <row r="2775" spans="1:10">
      <c r="A2775" s="1">
        <v>24</v>
      </c>
      <c r="B2775" s="1">
        <v>44</v>
      </c>
      <c r="C2775" s="1">
        <v>32</v>
      </c>
      <c r="D2775" s="1">
        <v>216</v>
      </c>
      <c r="E2775" s="1">
        <f t="shared" si="174"/>
        <v>21.6</v>
      </c>
      <c r="F2775" s="3">
        <f t="shared" si="172"/>
        <v>26.066168334997894</v>
      </c>
      <c r="G2775" s="2">
        <f t="shared" si="173"/>
        <v>0.36289711591155827</v>
      </c>
      <c r="H2775" s="2">
        <f t="shared" si="175"/>
        <v>3.6643536711471351E-2</v>
      </c>
      <c r="I2775" s="34">
        <v>6</v>
      </c>
      <c r="J2775" s="34">
        <v>9</v>
      </c>
    </row>
    <row r="2776" spans="1:10">
      <c r="A2776" s="1">
        <v>60</v>
      </c>
      <c r="B2776" s="1">
        <v>32</v>
      </c>
      <c r="C2776" s="1">
        <v>28</v>
      </c>
      <c r="D2776" s="1">
        <v>216</v>
      </c>
      <c r="E2776" s="1">
        <f t="shared" si="174"/>
        <v>21.6</v>
      </c>
      <c r="F2776" s="3">
        <f t="shared" si="172"/>
        <v>26.066168334997894</v>
      </c>
      <c r="G2776" s="2">
        <f t="shared" si="173"/>
        <v>0.36289711591155827</v>
      </c>
      <c r="H2776" s="2">
        <f t="shared" si="175"/>
        <v>3.6643536711471351E-2</v>
      </c>
      <c r="I2776" s="34">
        <v>6</v>
      </c>
      <c r="J2776" s="34">
        <v>4</v>
      </c>
    </row>
    <row r="2777" spans="1:10">
      <c r="A2777" s="1">
        <v>70</v>
      </c>
      <c r="B2777" s="1">
        <v>30</v>
      </c>
      <c r="C2777" s="1">
        <v>14</v>
      </c>
      <c r="D2777" s="1">
        <v>216</v>
      </c>
      <c r="E2777" s="1">
        <f t="shared" si="174"/>
        <v>21.6</v>
      </c>
      <c r="F2777" s="3">
        <f t="shared" si="172"/>
        <v>26.066168334997894</v>
      </c>
      <c r="G2777" s="2">
        <f t="shared" si="173"/>
        <v>0.36289711591155827</v>
      </c>
      <c r="H2777" s="2">
        <f t="shared" si="175"/>
        <v>3.6643536711471351E-2</v>
      </c>
      <c r="I2777" s="34">
        <v>4</v>
      </c>
      <c r="J2777" s="34">
        <v>3</v>
      </c>
    </row>
    <row r="2778" spans="1:10">
      <c r="A2778" s="1">
        <v>80</v>
      </c>
      <c r="B2778" s="1">
        <v>28</v>
      </c>
      <c r="C2778" s="1">
        <v>32</v>
      </c>
      <c r="D2778" s="1">
        <v>216</v>
      </c>
      <c r="E2778" s="1">
        <f t="shared" si="174"/>
        <v>21.6</v>
      </c>
      <c r="F2778" s="3">
        <f t="shared" si="172"/>
        <v>26.066168334997894</v>
      </c>
      <c r="G2778" s="2">
        <f t="shared" si="173"/>
        <v>0.36289711591155827</v>
      </c>
      <c r="H2778" s="2">
        <f t="shared" si="175"/>
        <v>3.6643536711471351E-2</v>
      </c>
      <c r="I2778" s="34">
        <v>6</v>
      </c>
      <c r="J2778" s="34">
        <v>9</v>
      </c>
    </row>
    <row r="2779" spans="1:10">
      <c r="A2779" s="1">
        <v>59</v>
      </c>
      <c r="B2779" s="1">
        <v>63</v>
      </c>
      <c r="C2779" s="1">
        <v>22</v>
      </c>
      <c r="D2779" s="1">
        <v>216</v>
      </c>
      <c r="E2779" s="1">
        <f t="shared" si="174"/>
        <v>21.6</v>
      </c>
      <c r="F2779" s="3">
        <f t="shared" si="172"/>
        <v>26.066168334997894</v>
      </c>
      <c r="G2779" s="2">
        <f t="shared" si="173"/>
        <v>0.36289711591155827</v>
      </c>
      <c r="H2779" s="2">
        <f t="shared" si="175"/>
        <v>3.6643536711471351E-2</v>
      </c>
      <c r="I2779" s="34">
        <v>4</v>
      </c>
      <c r="J2779" s="34">
        <v>2</v>
      </c>
    </row>
    <row r="2780" spans="1:10">
      <c r="A2780" s="1">
        <v>79</v>
      </c>
      <c r="B2780" s="1">
        <v>81</v>
      </c>
      <c r="C2780" s="1">
        <v>2</v>
      </c>
      <c r="D2780" s="1">
        <v>216</v>
      </c>
      <c r="E2780" s="1">
        <f t="shared" si="174"/>
        <v>21.6</v>
      </c>
      <c r="F2780" s="3">
        <f t="shared" si="172"/>
        <v>26.066168334997894</v>
      </c>
      <c r="G2780" s="2">
        <f t="shared" si="173"/>
        <v>0.36289711591155827</v>
      </c>
      <c r="H2780" s="2">
        <f t="shared" si="175"/>
        <v>3.6643536711471351E-2</v>
      </c>
      <c r="I2780" s="34">
        <v>7</v>
      </c>
      <c r="J2780" s="34">
        <v>9</v>
      </c>
    </row>
    <row r="2781" spans="1:10">
      <c r="A2781" s="1">
        <v>79</v>
      </c>
      <c r="B2781" s="1">
        <v>77</v>
      </c>
      <c r="C2781" s="1">
        <v>2</v>
      </c>
      <c r="D2781" s="1">
        <v>216</v>
      </c>
      <c r="E2781" s="1">
        <f t="shared" si="174"/>
        <v>21.6</v>
      </c>
      <c r="F2781" s="3">
        <f t="shared" si="172"/>
        <v>26.066168334997894</v>
      </c>
      <c r="G2781" s="2">
        <f t="shared" si="173"/>
        <v>0.36289711591155827</v>
      </c>
      <c r="H2781" s="2">
        <f t="shared" si="175"/>
        <v>3.6643536711471351E-2</v>
      </c>
      <c r="I2781" s="34">
        <v>7</v>
      </c>
      <c r="J2781" s="34">
        <v>9</v>
      </c>
    </row>
    <row r="2782" spans="1:10">
      <c r="A2782" s="1">
        <v>22</v>
      </c>
      <c r="B2782" s="1">
        <v>98</v>
      </c>
      <c r="C2782" s="1">
        <v>14</v>
      </c>
      <c r="D2782" s="1">
        <v>216</v>
      </c>
      <c r="E2782" s="1">
        <f t="shared" si="174"/>
        <v>21.6</v>
      </c>
      <c r="F2782" s="3">
        <f t="shared" si="172"/>
        <v>26.066168334997894</v>
      </c>
      <c r="G2782" s="2">
        <f t="shared" si="173"/>
        <v>0.36289711591155827</v>
      </c>
      <c r="H2782" s="2">
        <f t="shared" si="175"/>
        <v>3.6643536711471351E-2</v>
      </c>
      <c r="I2782" s="34">
        <v>2</v>
      </c>
      <c r="J2782" s="34">
        <v>9</v>
      </c>
    </row>
    <row r="2783" spans="1:10">
      <c r="A2783" s="1">
        <v>22</v>
      </c>
      <c r="B2783" s="1">
        <v>90</v>
      </c>
      <c r="C2783" s="1">
        <v>14</v>
      </c>
      <c r="D2783" s="1">
        <v>216</v>
      </c>
      <c r="E2783" s="1">
        <f t="shared" si="174"/>
        <v>21.6</v>
      </c>
      <c r="F2783" s="3">
        <f t="shared" si="172"/>
        <v>26.066168334997894</v>
      </c>
      <c r="G2783" s="2">
        <f t="shared" si="173"/>
        <v>0.36289711591155827</v>
      </c>
      <c r="H2783" s="2">
        <f t="shared" si="175"/>
        <v>3.6643536711471351E-2</v>
      </c>
      <c r="I2783" s="34">
        <v>4</v>
      </c>
      <c r="J2783" s="34">
        <v>1</v>
      </c>
    </row>
    <row r="2784" spans="1:10">
      <c r="A2784" s="1">
        <v>79</v>
      </c>
      <c r="B2784" s="1">
        <v>88</v>
      </c>
      <c r="C2784" s="1">
        <v>31</v>
      </c>
      <c r="D2784" s="1">
        <v>216</v>
      </c>
      <c r="E2784" s="1">
        <f t="shared" si="174"/>
        <v>21.6</v>
      </c>
      <c r="F2784" s="3">
        <f t="shared" si="172"/>
        <v>26.066168334997894</v>
      </c>
      <c r="G2784" s="2">
        <f t="shared" si="173"/>
        <v>0.36289711591155827</v>
      </c>
      <c r="H2784" s="2">
        <f t="shared" si="175"/>
        <v>3.6643536711471351E-2</v>
      </c>
      <c r="I2784" s="34">
        <v>4</v>
      </c>
      <c r="J2784" s="34">
        <v>9</v>
      </c>
    </row>
    <row r="2785" spans="1:10">
      <c r="A2785" s="1">
        <v>65</v>
      </c>
      <c r="B2785" s="1">
        <v>90</v>
      </c>
      <c r="C2785" s="1">
        <v>9</v>
      </c>
      <c r="D2785" s="1">
        <v>216</v>
      </c>
      <c r="E2785" s="1">
        <f t="shared" si="174"/>
        <v>21.6</v>
      </c>
      <c r="F2785" s="3">
        <f t="shared" si="172"/>
        <v>26.066168334997894</v>
      </c>
      <c r="G2785" s="2">
        <f t="shared" si="173"/>
        <v>0.36289711591155827</v>
      </c>
      <c r="H2785" s="2">
        <f t="shared" si="175"/>
        <v>3.6643536711471351E-2</v>
      </c>
      <c r="I2785" s="34">
        <v>6</v>
      </c>
      <c r="J2785" s="34">
        <v>9</v>
      </c>
    </row>
    <row r="2786" spans="1:10">
      <c r="A2786" s="1">
        <v>84</v>
      </c>
      <c r="B2786" s="1">
        <v>102</v>
      </c>
      <c r="C2786" s="1">
        <v>12</v>
      </c>
      <c r="D2786" s="1">
        <v>216</v>
      </c>
      <c r="E2786" s="1">
        <f t="shared" si="174"/>
        <v>21.6</v>
      </c>
      <c r="F2786" s="3">
        <f t="shared" si="172"/>
        <v>26.066168334997894</v>
      </c>
      <c r="G2786" s="2">
        <f t="shared" si="173"/>
        <v>0.36289711591155827</v>
      </c>
      <c r="H2786" s="2">
        <f t="shared" si="175"/>
        <v>3.6643536711471351E-2</v>
      </c>
      <c r="I2786" s="34">
        <v>1</v>
      </c>
      <c r="J2786" s="34">
        <v>2</v>
      </c>
    </row>
    <row r="2787" spans="1:10">
      <c r="A2787" s="1">
        <v>38</v>
      </c>
      <c r="B2787" s="1">
        <v>119</v>
      </c>
      <c r="C2787" s="1">
        <v>19</v>
      </c>
      <c r="D2787" s="1">
        <v>216</v>
      </c>
      <c r="E2787" s="1">
        <f t="shared" si="174"/>
        <v>21.6</v>
      </c>
      <c r="F2787" s="3">
        <f t="shared" si="172"/>
        <v>26.066168334997894</v>
      </c>
      <c r="G2787" s="2">
        <f t="shared" si="173"/>
        <v>0.36289711591155827</v>
      </c>
      <c r="H2787" s="2">
        <f t="shared" si="175"/>
        <v>3.6643536711471351E-2</v>
      </c>
      <c r="I2787" s="34">
        <v>3</v>
      </c>
      <c r="J2787" s="34">
        <v>2</v>
      </c>
    </row>
    <row r="2788" spans="1:10">
      <c r="A2788" s="1">
        <v>57</v>
      </c>
      <c r="B2788" s="1">
        <v>118</v>
      </c>
      <c r="C2788" s="1">
        <v>9</v>
      </c>
      <c r="D2788" s="1">
        <v>216</v>
      </c>
      <c r="E2788" s="1">
        <f t="shared" si="174"/>
        <v>21.6</v>
      </c>
      <c r="F2788" s="3">
        <f t="shared" si="172"/>
        <v>26.066168334997894</v>
      </c>
      <c r="G2788" s="2">
        <f t="shared" si="173"/>
        <v>0.36289711591155827</v>
      </c>
      <c r="H2788" s="2">
        <f t="shared" si="175"/>
        <v>3.6643536711471351E-2</v>
      </c>
      <c r="I2788" s="34">
        <v>7</v>
      </c>
      <c r="J2788" s="34">
        <v>4</v>
      </c>
    </row>
    <row r="2789" spans="1:10">
      <c r="A2789" s="1">
        <v>70</v>
      </c>
      <c r="B2789" s="1">
        <v>120</v>
      </c>
      <c r="C2789" s="1">
        <v>30</v>
      </c>
      <c r="D2789" s="1">
        <v>216</v>
      </c>
      <c r="E2789" s="1">
        <f t="shared" si="174"/>
        <v>21.6</v>
      </c>
      <c r="F2789" s="3">
        <f t="shared" si="172"/>
        <v>26.066168334997894</v>
      </c>
      <c r="G2789" s="2">
        <f t="shared" si="173"/>
        <v>0.36289711591155827</v>
      </c>
      <c r="H2789" s="2">
        <f t="shared" si="175"/>
        <v>3.6643536711471351E-2</v>
      </c>
      <c r="I2789" s="34">
        <v>7</v>
      </c>
      <c r="J2789" s="34">
        <v>9</v>
      </c>
    </row>
    <row r="2790" spans="1:10">
      <c r="A2790" s="1">
        <v>6</v>
      </c>
      <c r="B2790" s="1">
        <v>22</v>
      </c>
      <c r="C2790" s="1">
        <v>14</v>
      </c>
      <c r="D2790" s="1">
        <v>215</v>
      </c>
      <c r="E2790" s="1">
        <f t="shared" si="174"/>
        <v>21.5</v>
      </c>
      <c r="F2790" s="3">
        <f t="shared" si="172"/>
        <v>25.99044198101533</v>
      </c>
      <c r="G2790" s="2">
        <f t="shared" si="173"/>
        <v>0.35850020108281416</v>
      </c>
      <c r="H2790" s="2">
        <f t="shared" si="175"/>
        <v>3.6305030103047045E-2</v>
      </c>
      <c r="I2790" s="34">
        <v>7</v>
      </c>
      <c r="J2790" s="34">
        <v>8</v>
      </c>
    </row>
    <row r="2791" spans="1:10">
      <c r="A2791" s="1">
        <v>24</v>
      </c>
      <c r="B2791" s="1">
        <v>11</v>
      </c>
      <c r="C2791" s="1">
        <v>17</v>
      </c>
      <c r="D2791" s="1">
        <v>215</v>
      </c>
      <c r="E2791" s="1">
        <f t="shared" si="174"/>
        <v>21.5</v>
      </c>
      <c r="F2791" s="3">
        <f t="shared" si="172"/>
        <v>25.99044198101533</v>
      </c>
      <c r="G2791" s="2">
        <f t="shared" si="173"/>
        <v>0.35850020108281416</v>
      </c>
      <c r="H2791" s="2">
        <f t="shared" si="175"/>
        <v>3.6305030103047045E-2</v>
      </c>
      <c r="I2791" s="34">
        <v>7</v>
      </c>
      <c r="J2791" s="34">
        <v>2</v>
      </c>
    </row>
    <row r="2792" spans="1:10">
      <c r="A2792" s="1">
        <v>40</v>
      </c>
      <c r="B2792" s="1">
        <v>21</v>
      </c>
      <c r="C2792" s="1">
        <v>1</v>
      </c>
      <c r="D2792" s="1">
        <v>215</v>
      </c>
      <c r="E2792" s="1">
        <f t="shared" si="174"/>
        <v>21.5</v>
      </c>
      <c r="F2792" s="3">
        <f t="shared" si="172"/>
        <v>25.99044198101533</v>
      </c>
      <c r="G2792" s="2">
        <f t="shared" si="173"/>
        <v>0.35850020108281416</v>
      </c>
      <c r="H2792" s="2">
        <f t="shared" si="175"/>
        <v>3.6305030103047045E-2</v>
      </c>
      <c r="I2792" s="34">
        <v>4</v>
      </c>
      <c r="J2792" s="34">
        <v>3</v>
      </c>
    </row>
    <row r="2793" spans="1:10">
      <c r="A2793" s="1">
        <v>15</v>
      </c>
      <c r="B2793" s="1">
        <v>29</v>
      </c>
      <c r="C2793" s="1">
        <v>2</v>
      </c>
      <c r="D2793" s="1">
        <v>215</v>
      </c>
      <c r="E2793" s="1">
        <f t="shared" si="174"/>
        <v>21.5</v>
      </c>
      <c r="F2793" s="3">
        <f t="shared" si="172"/>
        <v>25.99044198101533</v>
      </c>
      <c r="G2793" s="2">
        <f t="shared" si="173"/>
        <v>0.35850020108281416</v>
      </c>
      <c r="H2793" s="2">
        <f t="shared" si="175"/>
        <v>3.6305030103047045E-2</v>
      </c>
      <c r="I2793" s="34">
        <v>4</v>
      </c>
      <c r="J2793" s="34">
        <v>2</v>
      </c>
    </row>
    <row r="2794" spans="1:10">
      <c r="A2794" s="1">
        <v>47</v>
      </c>
      <c r="B2794" s="1">
        <v>25</v>
      </c>
      <c r="C2794" s="1">
        <v>2</v>
      </c>
      <c r="D2794" s="1">
        <v>215</v>
      </c>
      <c r="E2794" s="1">
        <f t="shared" si="174"/>
        <v>21.5</v>
      </c>
      <c r="F2794" s="3">
        <f t="shared" si="172"/>
        <v>25.99044198101533</v>
      </c>
      <c r="G2794" s="2">
        <f t="shared" si="173"/>
        <v>0.35850020108281416</v>
      </c>
      <c r="H2794" s="2">
        <f t="shared" si="175"/>
        <v>3.6305030103047045E-2</v>
      </c>
      <c r="I2794" s="34">
        <v>7</v>
      </c>
      <c r="J2794" s="34">
        <v>9</v>
      </c>
    </row>
    <row r="2795" spans="1:10">
      <c r="A2795" s="1">
        <v>13</v>
      </c>
      <c r="B2795" s="1">
        <v>46</v>
      </c>
      <c r="C2795" s="1">
        <v>13</v>
      </c>
      <c r="D2795" s="1">
        <v>215</v>
      </c>
      <c r="E2795" s="1">
        <f t="shared" si="174"/>
        <v>21.5</v>
      </c>
      <c r="F2795" s="3">
        <f t="shared" si="172"/>
        <v>25.99044198101533</v>
      </c>
      <c r="G2795" s="2">
        <f t="shared" si="173"/>
        <v>0.35850020108281416</v>
      </c>
      <c r="H2795" s="2">
        <f t="shared" si="175"/>
        <v>3.6305030103047045E-2</v>
      </c>
      <c r="I2795" s="34">
        <v>4</v>
      </c>
      <c r="J2795" s="34">
        <v>9</v>
      </c>
    </row>
    <row r="2796" spans="1:10">
      <c r="A2796" s="1">
        <v>14</v>
      </c>
      <c r="B2796" s="1">
        <v>58</v>
      </c>
      <c r="C2796" s="1">
        <v>14</v>
      </c>
      <c r="D2796" s="1">
        <v>215</v>
      </c>
      <c r="E2796" s="1">
        <f t="shared" si="174"/>
        <v>21.5</v>
      </c>
      <c r="F2796" s="3">
        <f t="shared" si="172"/>
        <v>25.99044198101533</v>
      </c>
      <c r="G2796" s="2">
        <f t="shared" si="173"/>
        <v>0.35850020108281416</v>
      </c>
      <c r="H2796" s="2">
        <f t="shared" si="175"/>
        <v>3.6305030103047045E-2</v>
      </c>
      <c r="I2796" s="34">
        <v>3</v>
      </c>
      <c r="J2796" s="34">
        <v>9</v>
      </c>
    </row>
    <row r="2797" spans="1:10">
      <c r="A2797" s="1">
        <v>3</v>
      </c>
      <c r="B2797" s="1">
        <v>54</v>
      </c>
      <c r="C2797" s="1">
        <v>11</v>
      </c>
      <c r="D2797" s="1">
        <v>215</v>
      </c>
      <c r="E2797" s="1">
        <f t="shared" si="174"/>
        <v>21.5</v>
      </c>
      <c r="F2797" s="3">
        <f t="shared" si="172"/>
        <v>25.99044198101533</v>
      </c>
      <c r="G2797" s="2">
        <f t="shared" si="173"/>
        <v>0.35850020108281416</v>
      </c>
      <c r="H2797" s="2">
        <f t="shared" si="175"/>
        <v>3.6305030103047045E-2</v>
      </c>
      <c r="I2797" s="34">
        <v>2</v>
      </c>
      <c r="J2797" s="34">
        <v>3</v>
      </c>
    </row>
    <row r="2798" spans="1:10">
      <c r="A2798" s="1">
        <v>26</v>
      </c>
      <c r="B2798" s="1">
        <v>61</v>
      </c>
      <c r="C2798" s="1">
        <v>7</v>
      </c>
      <c r="D2798" s="1">
        <v>215</v>
      </c>
      <c r="E2798" s="1">
        <f t="shared" si="174"/>
        <v>21.5</v>
      </c>
      <c r="F2798" s="3">
        <f t="shared" si="172"/>
        <v>25.99044198101533</v>
      </c>
      <c r="G2798" s="2">
        <f t="shared" si="173"/>
        <v>0.35850020108281416</v>
      </c>
      <c r="H2798" s="2">
        <f t="shared" si="175"/>
        <v>3.6305030103047045E-2</v>
      </c>
      <c r="I2798" s="34">
        <v>8</v>
      </c>
      <c r="J2798" s="34">
        <v>9</v>
      </c>
    </row>
    <row r="2799" spans="1:10">
      <c r="A2799" s="1">
        <v>44</v>
      </c>
      <c r="B2799" s="1">
        <v>83</v>
      </c>
      <c r="C2799" s="1">
        <v>21</v>
      </c>
      <c r="D2799" s="1">
        <v>215</v>
      </c>
      <c r="E2799" s="1">
        <f t="shared" si="174"/>
        <v>21.5</v>
      </c>
      <c r="F2799" s="3">
        <f t="shared" si="172"/>
        <v>25.99044198101533</v>
      </c>
      <c r="G2799" s="2">
        <f t="shared" si="173"/>
        <v>0.35850020108281416</v>
      </c>
      <c r="H2799" s="2">
        <f t="shared" si="175"/>
        <v>3.6305030103047045E-2</v>
      </c>
      <c r="I2799" s="34">
        <v>7</v>
      </c>
      <c r="J2799" s="34">
        <v>8</v>
      </c>
    </row>
    <row r="2800" spans="1:10">
      <c r="A2800" s="1">
        <v>44</v>
      </c>
      <c r="B2800" s="1">
        <v>79</v>
      </c>
      <c r="C2800" s="1">
        <v>21</v>
      </c>
      <c r="D2800" s="1">
        <v>215</v>
      </c>
      <c r="E2800" s="1">
        <f t="shared" si="174"/>
        <v>21.5</v>
      </c>
      <c r="F2800" s="3">
        <f t="shared" si="172"/>
        <v>25.99044198101533</v>
      </c>
      <c r="G2800" s="2">
        <f t="shared" si="173"/>
        <v>0.35850020108281416</v>
      </c>
      <c r="H2800" s="2">
        <f t="shared" si="175"/>
        <v>3.6305030103047045E-2</v>
      </c>
      <c r="I2800" s="34">
        <v>7</v>
      </c>
      <c r="J2800" s="34">
        <v>8</v>
      </c>
    </row>
    <row r="2801" spans="1:10">
      <c r="A2801" s="1">
        <v>72</v>
      </c>
      <c r="B2801" s="1">
        <v>74</v>
      </c>
      <c r="C2801" s="1">
        <v>16</v>
      </c>
      <c r="D2801" s="1">
        <v>215</v>
      </c>
      <c r="E2801" s="1">
        <f t="shared" si="174"/>
        <v>21.5</v>
      </c>
      <c r="F2801" s="3">
        <f t="shared" si="172"/>
        <v>25.99044198101533</v>
      </c>
      <c r="G2801" s="2">
        <f t="shared" si="173"/>
        <v>0.35850020108281416</v>
      </c>
      <c r="H2801" s="2">
        <f t="shared" si="175"/>
        <v>3.6305030103047045E-2</v>
      </c>
      <c r="I2801" s="34">
        <v>4</v>
      </c>
      <c r="J2801" s="34">
        <v>9</v>
      </c>
    </row>
    <row r="2802" spans="1:10">
      <c r="A2802" s="1">
        <v>27</v>
      </c>
      <c r="B2802" s="1">
        <v>90</v>
      </c>
      <c r="C2802" s="1">
        <v>11</v>
      </c>
      <c r="D2802" s="1">
        <v>215</v>
      </c>
      <c r="E2802" s="1">
        <f t="shared" si="174"/>
        <v>21.5</v>
      </c>
      <c r="F2802" s="3">
        <f t="shared" si="172"/>
        <v>25.99044198101533</v>
      </c>
      <c r="G2802" s="2">
        <f t="shared" si="173"/>
        <v>0.35850020108281416</v>
      </c>
      <c r="H2802" s="2">
        <f t="shared" si="175"/>
        <v>3.6305030103047045E-2</v>
      </c>
      <c r="I2802" s="34">
        <v>4</v>
      </c>
      <c r="J2802" s="34">
        <v>4</v>
      </c>
    </row>
    <row r="2803" spans="1:10">
      <c r="A2803" s="1">
        <v>78</v>
      </c>
      <c r="B2803" s="1">
        <v>108</v>
      </c>
      <c r="C2803" s="1">
        <v>30</v>
      </c>
      <c r="D2803" s="1">
        <v>215</v>
      </c>
      <c r="E2803" s="1">
        <f t="shared" si="174"/>
        <v>21.5</v>
      </c>
      <c r="F2803" s="3">
        <f t="shared" si="172"/>
        <v>25.99044198101533</v>
      </c>
      <c r="G2803" s="2">
        <f t="shared" si="173"/>
        <v>0.35850020108281416</v>
      </c>
      <c r="H2803" s="2">
        <f t="shared" si="175"/>
        <v>3.6305030103047045E-2</v>
      </c>
      <c r="I2803" s="34">
        <v>7</v>
      </c>
      <c r="J2803" s="34">
        <v>9</v>
      </c>
    </row>
    <row r="2804" spans="1:10">
      <c r="A2804" s="1">
        <v>20</v>
      </c>
      <c r="B2804" s="1">
        <v>109</v>
      </c>
      <c r="C2804" s="1">
        <v>5</v>
      </c>
      <c r="D2804" s="1">
        <v>215</v>
      </c>
      <c r="E2804" s="1">
        <f t="shared" si="174"/>
        <v>21.5</v>
      </c>
      <c r="F2804" s="3">
        <f t="shared" si="172"/>
        <v>25.99044198101533</v>
      </c>
      <c r="G2804" s="2">
        <f t="shared" si="173"/>
        <v>0.35850020108281416</v>
      </c>
      <c r="H2804" s="2">
        <f t="shared" si="175"/>
        <v>3.6305030103047045E-2</v>
      </c>
      <c r="I2804" s="34">
        <v>4</v>
      </c>
      <c r="J2804" s="34">
        <v>9</v>
      </c>
    </row>
    <row r="2805" spans="1:10">
      <c r="A2805" s="1">
        <v>59</v>
      </c>
      <c r="B2805" s="1">
        <v>123</v>
      </c>
      <c r="C2805" s="1">
        <v>22</v>
      </c>
      <c r="D2805" s="1">
        <v>215</v>
      </c>
      <c r="E2805" s="1">
        <f t="shared" si="174"/>
        <v>21.5</v>
      </c>
      <c r="F2805" s="3">
        <f t="shared" si="172"/>
        <v>25.99044198101533</v>
      </c>
      <c r="G2805" s="2">
        <f t="shared" si="173"/>
        <v>0.35850020108281416</v>
      </c>
      <c r="H2805" s="2">
        <f t="shared" si="175"/>
        <v>3.6305030103047045E-2</v>
      </c>
      <c r="I2805" s="34">
        <v>3</v>
      </c>
      <c r="J2805" s="34">
        <v>9</v>
      </c>
    </row>
    <row r="2806" spans="1:10">
      <c r="A2806" s="1">
        <v>3</v>
      </c>
      <c r="B2806" s="1">
        <v>10</v>
      </c>
      <c r="C2806" s="1">
        <v>11</v>
      </c>
      <c r="D2806" s="1">
        <v>214</v>
      </c>
      <c r="E2806" s="1">
        <f t="shared" si="174"/>
        <v>21.4</v>
      </c>
      <c r="F2806" s="3">
        <f t="shared" si="172"/>
        <v>25.914362589141593</v>
      </c>
      <c r="G2806" s="2">
        <f t="shared" si="173"/>
        <v>0.35413340610108673</v>
      </c>
      <c r="H2806" s="2">
        <f t="shared" si="175"/>
        <v>3.5968094290949541E-2</v>
      </c>
      <c r="I2806" s="34">
        <v>8</v>
      </c>
      <c r="J2806" s="34">
        <v>9</v>
      </c>
    </row>
    <row r="2807" spans="1:10">
      <c r="A2807" s="1">
        <v>32</v>
      </c>
      <c r="B2807" s="1">
        <v>7</v>
      </c>
      <c r="C2807" s="1">
        <v>17</v>
      </c>
      <c r="D2807" s="1">
        <v>214</v>
      </c>
      <c r="E2807" s="1">
        <f t="shared" si="174"/>
        <v>21.4</v>
      </c>
      <c r="F2807" s="3">
        <f t="shared" si="172"/>
        <v>25.914362589141593</v>
      </c>
      <c r="G2807" s="2">
        <f t="shared" si="173"/>
        <v>0.35413340610108673</v>
      </c>
      <c r="H2807" s="2">
        <f t="shared" si="175"/>
        <v>3.5968094290949541E-2</v>
      </c>
      <c r="I2807" s="34">
        <v>8</v>
      </c>
      <c r="J2807" s="34">
        <v>9</v>
      </c>
    </row>
    <row r="2808" spans="1:10">
      <c r="A2808" s="1">
        <v>7</v>
      </c>
      <c r="B2808" s="1">
        <v>36</v>
      </c>
      <c r="C2808" s="1">
        <v>31</v>
      </c>
      <c r="D2808" s="1">
        <v>214</v>
      </c>
      <c r="E2808" s="1">
        <f t="shared" si="174"/>
        <v>21.4</v>
      </c>
      <c r="F2808" s="3">
        <f t="shared" si="172"/>
        <v>25.914362589141593</v>
      </c>
      <c r="G2808" s="2">
        <f t="shared" si="173"/>
        <v>0.35413340610108673</v>
      </c>
      <c r="H2808" s="2">
        <f t="shared" si="175"/>
        <v>3.5968094290949541E-2</v>
      </c>
      <c r="I2808" s="34">
        <v>4</v>
      </c>
      <c r="J2808" s="34">
        <v>4</v>
      </c>
    </row>
    <row r="2809" spans="1:10">
      <c r="A2809" s="1">
        <v>18</v>
      </c>
      <c r="B2809" s="1">
        <v>34</v>
      </c>
      <c r="C2809" s="1">
        <v>10</v>
      </c>
      <c r="D2809" s="1">
        <v>214</v>
      </c>
      <c r="E2809" s="1">
        <f t="shared" si="174"/>
        <v>21.4</v>
      </c>
      <c r="F2809" s="3">
        <f t="shared" si="172"/>
        <v>25.914362589141593</v>
      </c>
      <c r="G2809" s="2">
        <f t="shared" si="173"/>
        <v>0.35413340610108673</v>
      </c>
      <c r="H2809" s="2">
        <f t="shared" si="175"/>
        <v>3.5968094290949541E-2</v>
      </c>
      <c r="I2809" s="34">
        <v>4</v>
      </c>
      <c r="J2809" s="34">
        <v>9</v>
      </c>
    </row>
    <row r="2810" spans="1:10">
      <c r="A2810" s="1">
        <v>74</v>
      </c>
      <c r="B2810" s="1">
        <v>37</v>
      </c>
      <c r="C2810" s="1">
        <v>7</v>
      </c>
      <c r="D2810" s="1">
        <v>214</v>
      </c>
      <c r="E2810" s="1">
        <f t="shared" si="174"/>
        <v>21.4</v>
      </c>
      <c r="F2810" s="3">
        <f t="shared" si="172"/>
        <v>25.914362589141593</v>
      </c>
      <c r="G2810" s="2">
        <f t="shared" si="173"/>
        <v>0.35413340610108673</v>
      </c>
      <c r="H2810" s="2">
        <f t="shared" si="175"/>
        <v>3.5968094290949541E-2</v>
      </c>
      <c r="I2810" s="34">
        <v>4</v>
      </c>
      <c r="J2810" s="34">
        <v>2</v>
      </c>
    </row>
    <row r="2811" spans="1:10">
      <c r="A2811" s="1">
        <v>66</v>
      </c>
      <c r="B2811" s="1">
        <v>29</v>
      </c>
      <c r="C2811" s="1">
        <v>7</v>
      </c>
      <c r="D2811" s="1">
        <v>214</v>
      </c>
      <c r="E2811" s="1">
        <f t="shared" si="174"/>
        <v>21.4</v>
      </c>
      <c r="F2811" s="3">
        <f t="shared" si="172"/>
        <v>25.914362589141593</v>
      </c>
      <c r="G2811" s="2">
        <f t="shared" si="173"/>
        <v>0.35413340610108673</v>
      </c>
      <c r="H2811" s="2">
        <f t="shared" si="175"/>
        <v>3.5968094290949541E-2</v>
      </c>
      <c r="I2811" s="34">
        <v>6</v>
      </c>
      <c r="J2811" s="34">
        <v>9</v>
      </c>
    </row>
    <row r="2812" spans="1:10">
      <c r="A2812" s="1">
        <v>91</v>
      </c>
      <c r="B2812" s="1">
        <v>45</v>
      </c>
      <c r="C2812" s="1">
        <v>6</v>
      </c>
      <c r="D2812" s="1">
        <v>214</v>
      </c>
      <c r="E2812" s="1">
        <f t="shared" si="174"/>
        <v>21.4</v>
      </c>
      <c r="F2812" s="3">
        <f t="shared" si="172"/>
        <v>25.914362589141593</v>
      </c>
      <c r="G2812" s="2">
        <f t="shared" si="173"/>
        <v>0.35413340610108673</v>
      </c>
      <c r="H2812" s="2">
        <f t="shared" si="175"/>
        <v>3.5968094290949541E-2</v>
      </c>
      <c r="I2812" s="34">
        <v>6</v>
      </c>
      <c r="J2812" s="34">
        <v>9</v>
      </c>
    </row>
    <row r="2813" spans="1:10">
      <c r="A2813" s="1">
        <v>29</v>
      </c>
      <c r="B2813" s="1">
        <v>51</v>
      </c>
      <c r="C2813" s="1">
        <v>20</v>
      </c>
      <c r="D2813" s="1">
        <v>214</v>
      </c>
      <c r="E2813" s="1">
        <f t="shared" si="174"/>
        <v>21.4</v>
      </c>
      <c r="F2813" s="3">
        <f t="shared" si="172"/>
        <v>25.914362589141593</v>
      </c>
      <c r="G2813" s="2">
        <f t="shared" si="173"/>
        <v>0.35413340610108673</v>
      </c>
      <c r="H2813" s="2">
        <f t="shared" si="175"/>
        <v>3.5968094290949541E-2</v>
      </c>
      <c r="I2813" s="34">
        <v>7</v>
      </c>
      <c r="J2813" s="34">
        <v>4</v>
      </c>
    </row>
    <row r="2814" spans="1:10">
      <c r="A2814" s="1">
        <v>5</v>
      </c>
      <c r="B2814" s="1">
        <v>65</v>
      </c>
      <c r="C2814" s="1">
        <v>4</v>
      </c>
      <c r="D2814" s="1">
        <v>214</v>
      </c>
      <c r="E2814" s="1">
        <f t="shared" si="174"/>
        <v>21.4</v>
      </c>
      <c r="F2814" s="3">
        <f t="shared" si="172"/>
        <v>25.914362589141593</v>
      </c>
      <c r="G2814" s="2">
        <f t="shared" si="173"/>
        <v>0.35413340610108673</v>
      </c>
      <c r="H2814" s="2">
        <f t="shared" si="175"/>
        <v>3.5968094290949541E-2</v>
      </c>
      <c r="I2814" s="34">
        <v>4</v>
      </c>
      <c r="J2814" s="34">
        <v>9</v>
      </c>
    </row>
    <row r="2815" spans="1:10">
      <c r="A2815" s="1">
        <v>24</v>
      </c>
      <c r="B2815" s="1">
        <v>114</v>
      </c>
      <c r="C2815" s="1">
        <v>16</v>
      </c>
      <c r="D2815" s="1">
        <v>214</v>
      </c>
      <c r="E2815" s="1">
        <f t="shared" si="174"/>
        <v>21.4</v>
      </c>
      <c r="F2815" s="3">
        <f t="shared" si="172"/>
        <v>25.914362589141593</v>
      </c>
      <c r="G2815" s="2">
        <f t="shared" si="173"/>
        <v>0.35413340610108673</v>
      </c>
      <c r="H2815" s="2">
        <f t="shared" si="175"/>
        <v>3.5968094290949541E-2</v>
      </c>
      <c r="I2815" s="34">
        <v>4</v>
      </c>
      <c r="J2815" s="34">
        <v>9</v>
      </c>
    </row>
    <row r="2816" spans="1:10">
      <c r="A2816" s="1">
        <v>42</v>
      </c>
      <c r="B2816" s="1">
        <v>105</v>
      </c>
      <c r="C2816" s="1">
        <v>7</v>
      </c>
      <c r="D2816" s="1">
        <v>214</v>
      </c>
      <c r="E2816" s="1">
        <f t="shared" si="174"/>
        <v>21.4</v>
      </c>
      <c r="F2816" s="3">
        <f t="shared" si="172"/>
        <v>25.914362589141593</v>
      </c>
      <c r="G2816" s="2">
        <f t="shared" si="173"/>
        <v>0.35413340610108673</v>
      </c>
      <c r="H2816" s="2">
        <f t="shared" si="175"/>
        <v>3.5968094290949541E-2</v>
      </c>
      <c r="I2816" s="34">
        <v>4</v>
      </c>
      <c r="J2816" s="34">
        <v>9</v>
      </c>
    </row>
    <row r="2817" spans="1:10">
      <c r="A2817" s="1">
        <v>84</v>
      </c>
      <c r="B2817" s="1">
        <v>119</v>
      </c>
      <c r="C2817" s="1">
        <v>21</v>
      </c>
      <c r="D2817" s="1">
        <v>214</v>
      </c>
      <c r="E2817" s="1">
        <f t="shared" si="174"/>
        <v>21.4</v>
      </c>
      <c r="F2817" s="3">
        <f t="shared" si="172"/>
        <v>25.914362589141593</v>
      </c>
      <c r="G2817" s="2">
        <f t="shared" si="173"/>
        <v>0.35413340610108673</v>
      </c>
      <c r="H2817" s="2">
        <f t="shared" si="175"/>
        <v>3.5968094290949541E-2</v>
      </c>
      <c r="I2817" s="34">
        <v>4</v>
      </c>
      <c r="J2817" s="34">
        <v>4</v>
      </c>
    </row>
    <row r="2818" spans="1:10">
      <c r="A2818" s="1">
        <v>4</v>
      </c>
      <c r="B2818" s="1">
        <v>18</v>
      </c>
      <c r="C2818" s="1">
        <v>12</v>
      </c>
      <c r="D2818" s="1">
        <v>213</v>
      </c>
      <c r="E2818" s="1">
        <f t="shared" si="174"/>
        <v>21.3</v>
      </c>
      <c r="F2818" s="3">
        <f t="shared" ref="F2818:F2881" si="176">(Peterson_a+Peterson_b*LN(E2818*10))/10</f>
        <v>25.837926852212114</v>
      </c>
      <c r="G2818" s="2">
        <f t="shared" ref="G2818:G2881" si="177">Vol_a*E2818^2*F2818/10000</f>
        <v>0.34979668556203064</v>
      </c>
      <c r="H2818" s="2">
        <f t="shared" si="175"/>
        <v>3.5632729275178833E-2</v>
      </c>
      <c r="I2818" s="34">
        <v>4</v>
      </c>
      <c r="J2818" s="34">
        <v>4</v>
      </c>
    </row>
    <row r="2819" spans="1:10">
      <c r="A2819" s="1">
        <v>29</v>
      </c>
      <c r="B2819" s="1">
        <v>28</v>
      </c>
      <c r="C2819" s="1">
        <v>29</v>
      </c>
      <c r="D2819" s="1">
        <v>213</v>
      </c>
      <c r="E2819" s="1">
        <f t="shared" ref="E2819:E2882" si="178">D2819/10</f>
        <v>21.3</v>
      </c>
      <c r="F2819" s="3">
        <f t="shared" si="176"/>
        <v>25.837926852212114</v>
      </c>
      <c r="G2819" s="2">
        <f t="shared" si="177"/>
        <v>0.34979668556203064</v>
      </c>
      <c r="H2819" s="2">
        <f t="shared" ref="H2819:H2882" si="179">(PI()*((E2819/100)/2)^2)</f>
        <v>3.5632729275178833E-2</v>
      </c>
      <c r="I2819" s="34">
        <v>3</v>
      </c>
      <c r="J2819" s="34">
        <v>9</v>
      </c>
    </row>
    <row r="2820" spans="1:10">
      <c r="A2820" s="1">
        <v>63</v>
      </c>
      <c r="B2820" s="1">
        <v>29</v>
      </c>
      <c r="C2820" s="1">
        <v>2</v>
      </c>
      <c r="D2820" s="1">
        <v>213</v>
      </c>
      <c r="E2820" s="1">
        <f t="shared" si="178"/>
        <v>21.3</v>
      </c>
      <c r="F2820" s="3">
        <f t="shared" si="176"/>
        <v>25.837926852212114</v>
      </c>
      <c r="G2820" s="2">
        <f t="shared" si="177"/>
        <v>0.34979668556203064</v>
      </c>
      <c r="H2820" s="2">
        <f t="shared" si="179"/>
        <v>3.5632729275178833E-2</v>
      </c>
      <c r="I2820" s="34">
        <v>0</v>
      </c>
      <c r="J2820" s="34">
        <v>0</v>
      </c>
    </row>
    <row r="2821" spans="1:10">
      <c r="A2821" s="1">
        <v>67</v>
      </c>
      <c r="B2821" s="1">
        <v>32</v>
      </c>
      <c r="C2821" s="1">
        <v>27</v>
      </c>
      <c r="D2821" s="1">
        <v>213</v>
      </c>
      <c r="E2821" s="1">
        <f t="shared" si="178"/>
        <v>21.3</v>
      </c>
      <c r="F2821" s="3">
        <f t="shared" si="176"/>
        <v>25.837926852212114</v>
      </c>
      <c r="G2821" s="2">
        <f t="shared" si="177"/>
        <v>0.34979668556203064</v>
      </c>
      <c r="H2821" s="2">
        <f t="shared" si="179"/>
        <v>3.5632729275178833E-2</v>
      </c>
      <c r="I2821" s="34">
        <v>3</v>
      </c>
      <c r="J2821" s="34">
        <v>9</v>
      </c>
    </row>
    <row r="2822" spans="1:10">
      <c r="A2822" s="1">
        <v>92</v>
      </c>
      <c r="B2822" s="1">
        <v>37</v>
      </c>
      <c r="C2822" s="1">
        <v>5</v>
      </c>
      <c r="D2822" s="1">
        <v>213</v>
      </c>
      <c r="E2822" s="1">
        <f t="shared" si="178"/>
        <v>21.3</v>
      </c>
      <c r="F2822" s="3">
        <f t="shared" si="176"/>
        <v>25.837926852212114</v>
      </c>
      <c r="G2822" s="2">
        <f t="shared" si="177"/>
        <v>0.34979668556203064</v>
      </c>
      <c r="H2822" s="2">
        <f t="shared" si="179"/>
        <v>3.5632729275178833E-2</v>
      </c>
      <c r="I2822" s="34">
        <v>4</v>
      </c>
      <c r="J2822" s="34">
        <v>9</v>
      </c>
    </row>
    <row r="2823" spans="1:10">
      <c r="A2823" s="1">
        <v>85</v>
      </c>
      <c r="B2823" s="1">
        <v>52</v>
      </c>
      <c r="C2823" s="1">
        <v>29</v>
      </c>
      <c r="D2823" s="1">
        <v>213</v>
      </c>
      <c r="E2823" s="1">
        <f t="shared" si="178"/>
        <v>21.3</v>
      </c>
      <c r="F2823" s="3">
        <f t="shared" si="176"/>
        <v>25.837926852212114</v>
      </c>
      <c r="G2823" s="2">
        <f t="shared" si="177"/>
        <v>0.34979668556203064</v>
      </c>
      <c r="H2823" s="2">
        <f t="shared" si="179"/>
        <v>3.5632729275178833E-2</v>
      </c>
      <c r="I2823" s="34">
        <v>4</v>
      </c>
      <c r="J2823" s="34">
        <v>4</v>
      </c>
    </row>
    <row r="2824" spans="1:10">
      <c r="A2824" s="1">
        <v>28</v>
      </c>
      <c r="B2824" s="1">
        <v>66</v>
      </c>
      <c r="C2824" s="1">
        <v>12</v>
      </c>
      <c r="D2824" s="1">
        <v>213</v>
      </c>
      <c r="E2824" s="1">
        <f t="shared" si="178"/>
        <v>21.3</v>
      </c>
      <c r="F2824" s="3">
        <f t="shared" si="176"/>
        <v>25.837926852212114</v>
      </c>
      <c r="G2824" s="2">
        <f t="shared" si="177"/>
        <v>0.34979668556203064</v>
      </c>
      <c r="H2824" s="2">
        <f t="shared" si="179"/>
        <v>3.5632729275178833E-2</v>
      </c>
      <c r="I2824" s="34">
        <v>7</v>
      </c>
      <c r="J2824" s="34">
        <v>9</v>
      </c>
    </row>
    <row r="2825" spans="1:10">
      <c r="A2825" s="1">
        <v>60</v>
      </c>
      <c r="B2825" s="1">
        <v>65</v>
      </c>
      <c r="C2825" s="1">
        <v>5</v>
      </c>
      <c r="D2825" s="1">
        <v>213</v>
      </c>
      <c r="E2825" s="1">
        <f t="shared" si="178"/>
        <v>21.3</v>
      </c>
      <c r="F2825" s="3">
        <f t="shared" si="176"/>
        <v>25.837926852212114</v>
      </c>
      <c r="G2825" s="2">
        <f t="shared" si="177"/>
        <v>0.34979668556203064</v>
      </c>
      <c r="H2825" s="2">
        <f t="shared" si="179"/>
        <v>3.5632729275178833E-2</v>
      </c>
      <c r="I2825" s="34">
        <v>4</v>
      </c>
      <c r="J2825" s="34">
        <v>2</v>
      </c>
    </row>
    <row r="2826" spans="1:10">
      <c r="A2826" s="1">
        <v>73</v>
      </c>
      <c r="B2826" s="1">
        <v>66</v>
      </c>
      <c r="C2826" s="1">
        <v>9</v>
      </c>
      <c r="D2826" s="1">
        <v>213</v>
      </c>
      <c r="E2826" s="1">
        <f t="shared" si="178"/>
        <v>21.3</v>
      </c>
      <c r="F2826" s="3">
        <f t="shared" si="176"/>
        <v>25.837926852212114</v>
      </c>
      <c r="G2826" s="2">
        <f t="shared" si="177"/>
        <v>0.34979668556203064</v>
      </c>
      <c r="H2826" s="2">
        <f t="shared" si="179"/>
        <v>3.5632729275178833E-2</v>
      </c>
      <c r="I2826" s="34">
        <v>8</v>
      </c>
      <c r="J2826" s="34">
        <v>9</v>
      </c>
    </row>
    <row r="2827" spans="1:10">
      <c r="A2827" s="1">
        <v>23</v>
      </c>
      <c r="B2827" s="1">
        <v>102</v>
      </c>
      <c r="C2827" s="1">
        <v>15</v>
      </c>
      <c r="D2827" s="1">
        <v>213</v>
      </c>
      <c r="E2827" s="1">
        <f t="shared" si="178"/>
        <v>21.3</v>
      </c>
      <c r="F2827" s="3">
        <f t="shared" si="176"/>
        <v>25.837926852212114</v>
      </c>
      <c r="G2827" s="2">
        <f t="shared" si="177"/>
        <v>0.34979668556203064</v>
      </c>
      <c r="H2827" s="2">
        <f t="shared" si="179"/>
        <v>3.5632729275178833E-2</v>
      </c>
      <c r="I2827" s="34">
        <v>7</v>
      </c>
      <c r="J2827" s="34">
        <v>9</v>
      </c>
    </row>
    <row r="2828" spans="1:10">
      <c r="A2828" s="1">
        <v>81</v>
      </c>
      <c r="B2828" s="1">
        <v>107</v>
      </c>
      <c r="C2828" s="1">
        <v>24</v>
      </c>
      <c r="D2828" s="1">
        <v>213</v>
      </c>
      <c r="E2828" s="1">
        <f t="shared" si="178"/>
        <v>21.3</v>
      </c>
      <c r="F2828" s="3">
        <f t="shared" si="176"/>
        <v>25.837926852212114</v>
      </c>
      <c r="G2828" s="2">
        <f t="shared" si="177"/>
        <v>0.34979668556203064</v>
      </c>
      <c r="H2828" s="2">
        <f t="shared" si="179"/>
        <v>3.5632729275178833E-2</v>
      </c>
      <c r="I2828" s="34">
        <v>4</v>
      </c>
      <c r="J2828" s="34">
        <v>9</v>
      </c>
    </row>
    <row r="2829" spans="1:10">
      <c r="A2829" s="1">
        <v>75</v>
      </c>
      <c r="B2829" s="1">
        <v>105</v>
      </c>
      <c r="C2829" s="1">
        <v>6</v>
      </c>
      <c r="D2829" s="1">
        <v>213</v>
      </c>
      <c r="E2829" s="1">
        <f t="shared" si="178"/>
        <v>21.3</v>
      </c>
      <c r="F2829" s="3">
        <f t="shared" si="176"/>
        <v>25.837926852212114</v>
      </c>
      <c r="G2829" s="2">
        <f t="shared" si="177"/>
        <v>0.34979668556203064</v>
      </c>
      <c r="H2829" s="2">
        <f t="shared" si="179"/>
        <v>3.5632729275178833E-2</v>
      </c>
      <c r="I2829" s="34">
        <v>4</v>
      </c>
      <c r="J2829" s="34">
        <v>9</v>
      </c>
    </row>
    <row r="2830" spans="1:10">
      <c r="A2830" s="1">
        <v>18</v>
      </c>
      <c r="B2830" s="1">
        <v>119</v>
      </c>
      <c r="C2830" s="1">
        <v>23</v>
      </c>
      <c r="D2830" s="1">
        <v>213</v>
      </c>
      <c r="E2830" s="1">
        <f t="shared" si="178"/>
        <v>21.3</v>
      </c>
      <c r="F2830" s="3">
        <f t="shared" si="176"/>
        <v>25.837926852212114</v>
      </c>
      <c r="G2830" s="2">
        <f t="shared" si="177"/>
        <v>0.34979668556203064</v>
      </c>
      <c r="H2830" s="2">
        <f t="shared" si="179"/>
        <v>3.5632729275178833E-2</v>
      </c>
      <c r="I2830" s="34">
        <v>7</v>
      </c>
      <c r="J2830" s="34">
        <v>9</v>
      </c>
    </row>
    <row r="2831" spans="1:10">
      <c r="A2831" s="1">
        <v>57</v>
      </c>
      <c r="B2831" s="1">
        <v>121</v>
      </c>
      <c r="C2831" s="1">
        <v>8</v>
      </c>
      <c r="D2831" s="1">
        <v>213</v>
      </c>
      <c r="E2831" s="1">
        <f t="shared" si="178"/>
        <v>21.3</v>
      </c>
      <c r="F2831" s="3">
        <f t="shared" si="176"/>
        <v>25.837926852212114</v>
      </c>
      <c r="G2831" s="2">
        <f t="shared" si="177"/>
        <v>0.34979668556203064</v>
      </c>
      <c r="H2831" s="2">
        <f t="shared" si="179"/>
        <v>3.5632729275178833E-2</v>
      </c>
      <c r="I2831" s="34">
        <v>6</v>
      </c>
      <c r="J2831" s="34">
        <v>4</v>
      </c>
    </row>
    <row r="2832" spans="1:10">
      <c r="A2832" s="1">
        <v>79</v>
      </c>
      <c r="B2832" s="1">
        <v>115</v>
      </c>
      <c r="C2832" s="1">
        <v>18</v>
      </c>
      <c r="D2832" s="1">
        <v>213</v>
      </c>
      <c r="E2832" s="1">
        <f t="shared" si="178"/>
        <v>21.3</v>
      </c>
      <c r="F2832" s="3">
        <f t="shared" si="176"/>
        <v>25.837926852212114</v>
      </c>
      <c r="G2832" s="2">
        <f t="shared" si="177"/>
        <v>0.34979668556203064</v>
      </c>
      <c r="H2832" s="2">
        <f t="shared" si="179"/>
        <v>3.5632729275178833E-2</v>
      </c>
      <c r="I2832" s="34">
        <v>6</v>
      </c>
      <c r="J2832" s="34">
        <v>9</v>
      </c>
    </row>
    <row r="2833" spans="1:10">
      <c r="A2833" s="1">
        <v>88</v>
      </c>
      <c r="B2833" s="1">
        <v>120</v>
      </c>
      <c r="C2833" s="1">
        <v>32</v>
      </c>
      <c r="D2833" s="1">
        <v>213</v>
      </c>
      <c r="E2833" s="1">
        <f t="shared" si="178"/>
        <v>21.3</v>
      </c>
      <c r="F2833" s="3">
        <f t="shared" si="176"/>
        <v>25.837926852212114</v>
      </c>
      <c r="G2833" s="2">
        <f t="shared" si="177"/>
        <v>0.34979668556203064</v>
      </c>
      <c r="H2833" s="2">
        <f t="shared" si="179"/>
        <v>3.5632729275178833E-2</v>
      </c>
      <c r="I2833" s="34">
        <v>3</v>
      </c>
      <c r="J2833" s="34">
        <v>9</v>
      </c>
    </row>
    <row r="2834" spans="1:10">
      <c r="A2834" s="1">
        <v>79</v>
      </c>
      <c r="B2834" s="1">
        <v>122</v>
      </c>
      <c r="C2834" s="1">
        <v>15</v>
      </c>
      <c r="D2834" s="1">
        <v>213</v>
      </c>
      <c r="E2834" s="1">
        <f t="shared" si="178"/>
        <v>21.3</v>
      </c>
      <c r="F2834" s="3">
        <f t="shared" si="176"/>
        <v>25.837926852212114</v>
      </c>
      <c r="G2834" s="2">
        <f t="shared" si="177"/>
        <v>0.34979668556203064</v>
      </c>
      <c r="H2834" s="2">
        <f t="shared" si="179"/>
        <v>3.5632729275178833E-2</v>
      </c>
      <c r="I2834" s="34">
        <v>6</v>
      </c>
      <c r="J2834" s="34">
        <v>2</v>
      </c>
    </row>
    <row r="2835" spans="1:10">
      <c r="A2835" s="1">
        <v>45</v>
      </c>
      <c r="B2835" s="1">
        <v>21</v>
      </c>
      <c r="C2835" s="1">
        <v>4</v>
      </c>
      <c r="D2835" s="1">
        <v>212</v>
      </c>
      <c r="E2835" s="1">
        <f t="shared" si="178"/>
        <v>21.2</v>
      </c>
      <c r="F2835" s="3">
        <f t="shared" si="176"/>
        <v>25.761131416372574</v>
      </c>
      <c r="G2835" s="2">
        <f t="shared" si="177"/>
        <v>0.34548999384863077</v>
      </c>
      <c r="H2835" s="2">
        <f t="shared" si="179"/>
        <v>3.5298935055734913E-2</v>
      </c>
      <c r="I2835" s="34">
        <v>7</v>
      </c>
      <c r="J2835" s="34">
        <v>1</v>
      </c>
    </row>
    <row r="2836" spans="1:10">
      <c r="A2836" s="1">
        <v>41</v>
      </c>
      <c r="B2836" s="1">
        <v>35</v>
      </c>
      <c r="C2836" s="1">
        <v>24</v>
      </c>
      <c r="D2836" s="1">
        <v>212</v>
      </c>
      <c r="E2836" s="1">
        <f t="shared" si="178"/>
        <v>21.2</v>
      </c>
      <c r="F2836" s="3">
        <f t="shared" si="176"/>
        <v>25.761131416372574</v>
      </c>
      <c r="G2836" s="2">
        <f t="shared" si="177"/>
        <v>0.34548999384863077</v>
      </c>
      <c r="H2836" s="2">
        <f t="shared" si="179"/>
        <v>3.5298935055734913E-2</v>
      </c>
      <c r="I2836" s="34">
        <v>6</v>
      </c>
      <c r="J2836" s="34">
        <v>4</v>
      </c>
    </row>
    <row r="2837" spans="1:10">
      <c r="A2837" s="1">
        <v>15</v>
      </c>
      <c r="B2837" s="1">
        <v>60</v>
      </c>
      <c r="C2837" s="1">
        <v>31</v>
      </c>
      <c r="D2837" s="1">
        <v>212</v>
      </c>
      <c r="E2837" s="1">
        <f t="shared" si="178"/>
        <v>21.2</v>
      </c>
      <c r="F2837" s="3">
        <f t="shared" si="176"/>
        <v>25.761131416372574</v>
      </c>
      <c r="G2837" s="2">
        <f t="shared" si="177"/>
        <v>0.34548999384863077</v>
      </c>
      <c r="H2837" s="2">
        <f t="shared" si="179"/>
        <v>3.5298935055734913E-2</v>
      </c>
      <c r="I2837" s="34">
        <v>1</v>
      </c>
      <c r="J2837" s="34">
        <v>3</v>
      </c>
    </row>
    <row r="2838" spans="1:10">
      <c r="A2838" s="1">
        <v>38</v>
      </c>
      <c r="B2838" s="1">
        <v>53</v>
      </c>
      <c r="C2838" s="1">
        <v>3</v>
      </c>
      <c r="D2838" s="1">
        <v>212</v>
      </c>
      <c r="E2838" s="1">
        <f t="shared" si="178"/>
        <v>21.2</v>
      </c>
      <c r="F2838" s="3">
        <f t="shared" si="176"/>
        <v>25.761131416372574</v>
      </c>
      <c r="G2838" s="2">
        <f t="shared" si="177"/>
        <v>0.34548999384863077</v>
      </c>
      <c r="H2838" s="2">
        <f t="shared" si="179"/>
        <v>3.5298935055734913E-2</v>
      </c>
      <c r="I2838" s="34">
        <v>6</v>
      </c>
      <c r="J2838" s="34">
        <v>9</v>
      </c>
    </row>
    <row r="2839" spans="1:10">
      <c r="A2839" s="1">
        <v>17</v>
      </c>
      <c r="B2839" s="1">
        <v>102</v>
      </c>
      <c r="C2839" s="1">
        <v>9</v>
      </c>
      <c r="D2839" s="1">
        <v>212</v>
      </c>
      <c r="E2839" s="1">
        <f t="shared" si="178"/>
        <v>21.2</v>
      </c>
      <c r="F2839" s="3">
        <f t="shared" si="176"/>
        <v>25.761131416372574</v>
      </c>
      <c r="G2839" s="2">
        <f t="shared" si="177"/>
        <v>0.34548999384863077</v>
      </c>
      <c r="H2839" s="2">
        <f t="shared" si="179"/>
        <v>3.5298935055734913E-2</v>
      </c>
      <c r="I2839" s="34">
        <v>4</v>
      </c>
      <c r="J2839" s="34">
        <v>9</v>
      </c>
    </row>
    <row r="2840" spans="1:10">
      <c r="A2840" s="1">
        <v>27</v>
      </c>
      <c r="B2840" s="1">
        <v>109</v>
      </c>
      <c r="C2840" s="1">
        <v>6</v>
      </c>
      <c r="D2840" s="1">
        <v>212</v>
      </c>
      <c r="E2840" s="1">
        <f t="shared" si="178"/>
        <v>21.2</v>
      </c>
      <c r="F2840" s="3">
        <f t="shared" si="176"/>
        <v>25.761131416372574</v>
      </c>
      <c r="G2840" s="2">
        <f t="shared" si="177"/>
        <v>0.34548999384863077</v>
      </c>
      <c r="H2840" s="2">
        <f t="shared" si="179"/>
        <v>3.5298935055734913E-2</v>
      </c>
      <c r="I2840" s="34">
        <v>7</v>
      </c>
      <c r="J2840" s="34">
        <v>9</v>
      </c>
    </row>
    <row r="2841" spans="1:10">
      <c r="A2841" s="1">
        <v>37</v>
      </c>
      <c r="B2841" s="1">
        <v>106</v>
      </c>
      <c r="C2841" s="1">
        <v>13</v>
      </c>
      <c r="D2841" s="1">
        <v>212</v>
      </c>
      <c r="E2841" s="1">
        <f t="shared" si="178"/>
        <v>21.2</v>
      </c>
      <c r="F2841" s="3">
        <f t="shared" si="176"/>
        <v>25.761131416372574</v>
      </c>
      <c r="G2841" s="2">
        <f t="shared" si="177"/>
        <v>0.34548999384863077</v>
      </c>
      <c r="H2841" s="2">
        <f t="shared" si="179"/>
        <v>3.5298935055734913E-2</v>
      </c>
      <c r="I2841" s="34">
        <v>7</v>
      </c>
      <c r="J2841" s="34">
        <v>9</v>
      </c>
    </row>
    <row r="2842" spans="1:10">
      <c r="A2842" s="1">
        <v>57</v>
      </c>
      <c r="B2842" s="1">
        <v>122</v>
      </c>
      <c r="C2842" s="1">
        <v>9</v>
      </c>
      <c r="D2842" s="1">
        <v>212</v>
      </c>
      <c r="E2842" s="1">
        <f t="shared" si="178"/>
        <v>21.2</v>
      </c>
      <c r="F2842" s="3">
        <f t="shared" si="176"/>
        <v>25.761131416372574</v>
      </c>
      <c r="G2842" s="2">
        <f t="shared" si="177"/>
        <v>0.34548999384863077</v>
      </c>
      <c r="H2842" s="2">
        <f t="shared" si="179"/>
        <v>3.5298935055734913E-2</v>
      </c>
      <c r="I2842" s="34">
        <v>6</v>
      </c>
      <c r="J2842" s="34">
        <v>9</v>
      </c>
    </row>
    <row r="2843" spans="1:10">
      <c r="A2843" s="1">
        <v>88</v>
      </c>
      <c r="B2843" s="1">
        <v>109</v>
      </c>
      <c r="C2843" s="1">
        <v>1</v>
      </c>
      <c r="D2843" s="1">
        <v>212</v>
      </c>
      <c r="E2843" s="1">
        <f t="shared" si="178"/>
        <v>21.2</v>
      </c>
      <c r="F2843" s="3">
        <f t="shared" si="176"/>
        <v>25.761131416372574</v>
      </c>
      <c r="G2843" s="2">
        <f t="shared" si="177"/>
        <v>0.34548999384863077</v>
      </c>
      <c r="H2843" s="2">
        <f t="shared" si="179"/>
        <v>3.5298935055734913E-2</v>
      </c>
      <c r="I2843" s="34">
        <v>6</v>
      </c>
      <c r="J2843" s="34">
        <v>9</v>
      </c>
    </row>
    <row r="2844" spans="1:10">
      <c r="A2844" s="1">
        <v>2</v>
      </c>
      <c r="B2844" s="1">
        <v>16</v>
      </c>
      <c r="C2844" s="1">
        <v>26</v>
      </c>
      <c r="D2844" s="1">
        <v>211</v>
      </c>
      <c r="E2844" s="1">
        <f t="shared" si="178"/>
        <v>21.1</v>
      </c>
      <c r="F2844" s="3">
        <f t="shared" si="176"/>
        <v>25.683972880195938</v>
      </c>
      <c r="G2844" s="2">
        <f t="shared" si="177"/>
        <v>0.34121328512920235</v>
      </c>
      <c r="H2844" s="2">
        <f t="shared" si="179"/>
        <v>3.4966711632617803E-2</v>
      </c>
      <c r="I2844" s="34">
        <v>4</v>
      </c>
      <c r="J2844" s="34">
        <v>9</v>
      </c>
    </row>
    <row r="2845" spans="1:10">
      <c r="A2845" s="1">
        <v>40</v>
      </c>
      <c r="B2845" s="1">
        <v>5</v>
      </c>
      <c r="C2845" s="1">
        <v>1</v>
      </c>
      <c r="D2845" s="1">
        <v>211</v>
      </c>
      <c r="E2845" s="1">
        <f t="shared" si="178"/>
        <v>21.1</v>
      </c>
      <c r="F2845" s="3">
        <f t="shared" si="176"/>
        <v>25.683972880195938</v>
      </c>
      <c r="G2845" s="2">
        <f t="shared" si="177"/>
        <v>0.34121328512920235</v>
      </c>
      <c r="H2845" s="2">
        <f t="shared" si="179"/>
        <v>3.4966711632617803E-2</v>
      </c>
      <c r="I2845" s="34">
        <v>7</v>
      </c>
      <c r="J2845" s="34">
        <v>2</v>
      </c>
    </row>
    <row r="2846" spans="1:10">
      <c r="A2846" s="1">
        <v>78</v>
      </c>
      <c r="B2846" s="1">
        <v>25</v>
      </c>
      <c r="C2846" s="1">
        <v>3</v>
      </c>
      <c r="D2846" s="1">
        <v>211</v>
      </c>
      <c r="E2846" s="1">
        <f t="shared" si="178"/>
        <v>21.1</v>
      </c>
      <c r="F2846" s="3">
        <f t="shared" si="176"/>
        <v>25.683972880195938</v>
      </c>
      <c r="G2846" s="2">
        <f t="shared" si="177"/>
        <v>0.34121328512920235</v>
      </c>
      <c r="H2846" s="2">
        <f t="shared" si="179"/>
        <v>3.4966711632617803E-2</v>
      </c>
      <c r="I2846" s="34">
        <v>6</v>
      </c>
      <c r="J2846" s="34">
        <v>1</v>
      </c>
    </row>
    <row r="2847" spans="1:10">
      <c r="A2847" s="1">
        <v>85</v>
      </c>
      <c r="B2847" s="1">
        <v>53</v>
      </c>
      <c r="C2847" s="1">
        <v>4</v>
      </c>
      <c r="D2847" s="1">
        <v>211</v>
      </c>
      <c r="E2847" s="1">
        <f t="shared" si="178"/>
        <v>21.1</v>
      </c>
      <c r="F2847" s="3">
        <f t="shared" si="176"/>
        <v>25.683972880195938</v>
      </c>
      <c r="G2847" s="2">
        <f t="shared" si="177"/>
        <v>0.34121328512920235</v>
      </c>
      <c r="H2847" s="2">
        <f t="shared" si="179"/>
        <v>3.4966711632617803E-2</v>
      </c>
      <c r="I2847" s="34">
        <v>2</v>
      </c>
      <c r="J2847" s="34">
        <v>2</v>
      </c>
    </row>
    <row r="2848" spans="1:10">
      <c r="A2848" s="1">
        <v>7</v>
      </c>
      <c r="B2848" s="1">
        <v>45</v>
      </c>
      <c r="C2848" s="1">
        <v>2</v>
      </c>
      <c r="D2848" s="1">
        <v>211</v>
      </c>
      <c r="E2848" s="1">
        <f t="shared" si="178"/>
        <v>21.1</v>
      </c>
      <c r="F2848" s="3">
        <f t="shared" si="176"/>
        <v>25.683972880195938</v>
      </c>
      <c r="G2848" s="2">
        <f t="shared" si="177"/>
        <v>0.34121328512920235</v>
      </c>
      <c r="H2848" s="2">
        <f t="shared" si="179"/>
        <v>3.4966711632617803E-2</v>
      </c>
      <c r="I2848" s="34">
        <v>7</v>
      </c>
      <c r="J2848" s="34">
        <v>9</v>
      </c>
    </row>
    <row r="2849" spans="1:10">
      <c r="A2849" s="1">
        <v>52</v>
      </c>
      <c r="B2849" s="1">
        <v>46</v>
      </c>
      <c r="C2849" s="1">
        <v>12</v>
      </c>
      <c r="D2849" s="1">
        <v>211</v>
      </c>
      <c r="E2849" s="1">
        <f t="shared" si="178"/>
        <v>21.1</v>
      </c>
      <c r="F2849" s="3">
        <f t="shared" si="176"/>
        <v>25.683972880195938</v>
      </c>
      <c r="G2849" s="2">
        <f t="shared" si="177"/>
        <v>0.34121328512920235</v>
      </c>
      <c r="H2849" s="2">
        <f t="shared" si="179"/>
        <v>3.4966711632617803E-2</v>
      </c>
      <c r="I2849" s="34">
        <v>6</v>
      </c>
      <c r="J2849" s="34">
        <v>4</v>
      </c>
    </row>
    <row r="2850" spans="1:10">
      <c r="A2850" s="1">
        <v>23</v>
      </c>
      <c r="B2850" s="1">
        <v>76</v>
      </c>
      <c r="C2850" s="1">
        <v>31</v>
      </c>
      <c r="D2850" s="1">
        <v>211</v>
      </c>
      <c r="E2850" s="1">
        <f t="shared" si="178"/>
        <v>21.1</v>
      </c>
      <c r="F2850" s="3">
        <f t="shared" si="176"/>
        <v>25.683972880195938</v>
      </c>
      <c r="G2850" s="2">
        <f t="shared" si="177"/>
        <v>0.34121328512920235</v>
      </c>
      <c r="H2850" s="2">
        <f t="shared" si="179"/>
        <v>3.4966711632617803E-2</v>
      </c>
      <c r="I2850" s="34">
        <v>7</v>
      </c>
      <c r="J2850" s="34">
        <v>4</v>
      </c>
    </row>
    <row r="2851" spans="1:10">
      <c r="A2851" s="1">
        <v>35</v>
      </c>
      <c r="B2851" s="1">
        <v>75</v>
      </c>
      <c r="C2851" s="1">
        <v>22</v>
      </c>
      <c r="D2851" s="1">
        <v>211</v>
      </c>
      <c r="E2851" s="1">
        <f t="shared" si="178"/>
        <v>21.1</v>
      </c>
      <c r="F2851" s="3">
        <f t="shared" si="176"/>
        <v>25.683972880195938</v>
      </c>
      <c r="G2851" s="2">
        <f t="shared" si="177"/>
        <v>0.34121328512920235</v>
      </c>
      <c r="H2851" s="2">
        <f t="shared" si="179"/>
        <v>3.4966711632617803E-2</v>
      </c>
      <c r="I2851" s="34">
        <v>6</v>
      </c>
      <c r="J2851" s="34">
        <v>9</v>
      </c>
    </row>
    <row r="2852" spans="1:10">
      <c r="A2852" s="1">
        <v>46</v>
      </c>
      <c r="B2852" s="1">
        <v>76</v>
      </c>
      <c r="C2852" s="1">
        <v>30</v>
      </c>
      <c r="D2852" s="1">
        <v>211</v>
      </c>
      <c r="E2852" s="1">
        <f t="shared" si="178"/>
        <v>21.1</v>
      </c>
      <c r="F2852" s="3">
        <f t="shared" si="176"/>
        <v>25.683972880195938</v>
      </c>
      <c r="G2852" s="2">
        <f t="shared" si="177"/>
        <v>0.34121328512920235</v>
      </c>
      <c r="H2852" s="2">
        <f t="shared" si="179"/>
        <v>3.4966711632617803E-2</v>
      </c>
      <c r="I2852" s="34">
        <v>6</v>
      </c>
      <c r="J2852" s="34">
        <v>2</v>
      </c>
    </row>
    <row r="2853" spans="1:10">
      <c r="A2853" s="1">
        <v>59</v>
      </c>
      <c r="B2853" s="1">
        <v>72</v>
      </c>
      <c r="C2853" s="1">
        <v>27</v>
      </c>
      <c r="D2853" s="1">
        <v>211</v>
      </c>
      <c r="E2853" s="1">
        <f t="shared" si="178"/>
        <v>21.1</v>
      </c>
      <c r="F2853" s="3">
        <f t="shared" si="176"/>
        <v>25.683972880195938</v>
      </c>
      <c r="G2853" s="2">
        <f t="shared" si="177"/>
        <v>0.34121328512920235</v>
      </c>
      <c r="H2853" s="2">
        <f t="shared" si="179"/>
        <v>3.4966711632617803E-2</v>
      </c>
      <c r="I2853" s="34">
        <v>6</v>
      </c>
      <c r="J2853" s="34">
        <v>4</v>
      </c>
    </row>
    <row r="2854" spans="1:10">
      <c r="A2854" s="1">
        <v>6</v>
      </c>
      <c r="B2854" s="1">
        <v>89</v>
      </c>
      <c r="C2854" s="1">
        <v>3</v>
      </c>
      <c r="D2854" s="1">
        <v>211</v>
      </c>
      <c r="E2854" s="1">
        <f t="shared" si="178"/>
        <v>21.1</v>
      </c>
      <c r="F2854" s="3">
        <f t="shared" si="176"/>
        <v>25.683972880195938</v>
      </c>
      <c r="G2854" s="2">
        <f t="shared" si="177"/>
        <v>0.34121328512920235</v>
      </c>
      <c r="H2854" s="2">
        <f t="shared" si="179"/>
        <v>3.4966711632617803E-2</v>
      </c>
      <c r="I2854" s="34">
        <v>4</v>
      </c>
      <c r="J2854" s="34">
        <v>1</v>
      </c>
    </row>
    <row r="2855" spans="1:10">
      <c r="A2855" s="1">
        <v>24</v>
      </c>
      <c r="B2855" s="1">
        <v>85</v>
      </c>
      <c r="C2855" s="1">
        <v>1</v>
      </c>
      <c r="D2855" s="1">
        <v>211</v>
      </c>
      <c r="E2855" s="1">
        <f t="shared" si="178"/>
        <v>21.1</v>
      </c>
      <c r="F2855" s="3">
        <f t="shared" si="176"/>
        <v>25.683972880195938</v>
      </c>
      <c r="G2855" s="2">
        <f t="shared" si="177"/>
        <v>0.34121328512920235</v>
      </c>
      <c r="H2855" s="2">
        <f t="shared" si="179"/>
        <v>3.4966711632617803E-2</v>
      </c>
      <c r="I2855" s="34">
        <v>6</v>
      </c>
      <c r="J2855" s="34">
        <v>3</v>
      </c>
    </row>
    <row r="2856" spans="1:10">
      <c r="A2856" s="1">
        <v>73</v>
      </c>
      <c r="B2856" s="1">
        <v>87</v>
      </c>
      <c r="C2856" s="1">
        <v>24</v>
      </c>
      <c r="D2856" s="1">
        <v>211</v>
      </c>
      <c r="E2856" s="1">
        <f t="shared" si="178"/>
        <v>21.1</v>
      </c>
      <c r="F2856" s="3">
        <f t="shared" si="176"/>
        <v>25.683972880195938</v>
      </c>
      <c r="G2856" s="2">
        <f t="shared" si="177"/>
        <v>0.34121328512920235</v>
      </c>
      <c r="H2856" s="2">
        <f t="shared" si="179"/>
        <v>3.4966711632617803E-2</v>
      </c>
      <c r="I2856" s="34">
        <v>7</v>
      </c>
      <c r="J2856" s="34">
        <v>9</v>
      </c>
    </row>
    <row r="2857" spans="1:10">
      <c r="A2857" s="1">
        <v>71</v>
      </c>
      <c r="B2857" s="1">
        <v>103</v>
      </c>
      <c r="C2857" s="1">
        <v>18</v>
      </c>
      <c r="D2857" s="1">
        <v>211</v>
      </c>
      <c r="E2857" s="1">
        <f t="shared" si="178"/>
        <v>21.1</v>
      </c>
      <c r="F2857" s="3">
        <f t="shared" si="176"/>
        <v>25.683972880195938</v>
      </c>
      <c r="G2857" s="2">
        <f t="shared" si="177"/>
        <v>0.34121328512920235</v>
      </c>
      <c r="H2857" s="2">
        <f t="shared" si="179"/>
        <v>3.4966711632617803E-2</v>
      </c>
      <c r="I2857" s="34">
        <v>4</v>
      </c>
      <c r="J2857" s="34">
        <v>9</v>
      </c>
    </row>
    <row r="2858" spans="1:10">
      <c r="A2858" s="1">
        <v>20</v>
      </c>
      <c r="B2858" s="1">
        <v>105</v>
      </c>
      <c r="C2858" s="1">
        <v>5</v>
      </c>
      <c r="D2858" s="1">
        <v>211</v>
      </c>
      <c r="E2858" s="1">
        <f t="shared" si="178"/>
        <v>21.1</v>
      </c>
      <c r="F2858" s="3">
        <f t="shared" si="176"/>
        <v>25.683972880195938</v>
      </c>
      <c r="G2858" s="2">
        <f t="shared" si="177"/>
        <v>0.34121328512920235</v>
      </c>
      <c r="H2858" s="2">
        <f t="shared" si="179"/>
        <v>3.4966711632617803E-2</v>
      </c>
      <c r="I2858" s="34">
        <v>6</v>
      </c>
      <c r="J2858" s="34">
        <v>7</v>
      </c>
    </row>
    <row r="2859" spans="1:10">
      <c r="A2859" s="1">
        <v>20</v>
      </c>
      <c r="B2859" s="1">
        <v>19</v>
      </c>
      <c r="C2859" s="1">
        <v>21</v>
      </c>
      <c r="D2859" s="1">
        <v>210</v>
      </c>
      <c r="E2859" s="1">
        <f t="shared" si="178"/>
        <v>21</v>
      </c>
      <c r="F2859" s="3">
        <f t="shared" si="176"/>
        <v>25.606447793778376</v>
      </c>
      <c r="G2859" s="2">
        <f t="shared" si="177"/>
        <v>0.33696651335535893</v>
      </c>
      <c r="H2859" s="2">
        <f t="shared" si="179"/>
        <v>3.4636059005827467E-2</v>
      </c>
      <c r="I2859" s="34">
        <v>8</v>
      </c>
      <c r="J2859" s="34">
        <v>9</v>
      </c>
    </row>
    <row r="2860" spans="1:10">
      <c r="A2860" s="1">
        <v>41</v>
      </c>
      <c r="B2860" s="1">
        <v>8</v>
      </c>
      <c r="C2860" s="1">
        <v>25</v>
      </c>
      <c r="D2860" s="1">
        <v>210</v>
      </c>
      <c r="E2860" s="1">
        <f t="shared" si="178"/>
        <v>21</v>
      </c>
      <c r="F2860" s="3">
        <f t="shared" si="176"/>
        <v>25.606447793778376</v>
      </c>
      <c r="G2860" s="2">
        <f t="shared" si="177"/>
        <v>0.33696651335535893</v>
      </c>
      <c r="H2860" s="2">
        <f t="shared" si="179"/>
        <v>3.4636059005827467E-2</v>
      </c>
      <c r="I2860" s="34">
        <v>3</v>
      </c>
      <c r="J2860" s="34">
        <v>1</v>
      </c>
    </row>
    <row r="2861" spans="1:10">
      <c r="A2861" s="1">
        <v>8</v>
      </c>
      <c r="B2861" s="1">
        <v>33</v>
      </c>
      <c r="C2861" s="1">
        <v>1</v>
      </c>
      <c r="D2861" s="1">
        <v>210</v>
      </c>
      <c r="E2861" s="1">
        <f t="shared" si="178"/>
        <v>21</v>
      </c>
      <c r="F2861" s="3">
        <f t="shared" si="176"/>
        <v>25.606447793778376</v>
      </c>
      <c r="G2861" s="2">
        <f t="shared" si="177"/>
        <v>0.33696651335535893</v>
      </c>
      <c r="H2861" s="2">
        <f t="shared" si="179"/>
        <v>3.4636059005827467E-2</v>
      </c>
      <c r="I2861" s="34">
        <v>7</v>
      </c>
      <c r="J2861" s="34">
        <v>9</v>
      </c>
    </row>
    <row r="2862" spans="1:10">
      <c r="A2862" s="1">
        <v>36</v>
      </c>
      <c r="B2862" s="1">
        <v>30</v>
      </c>
      <c r="C2862" s="1">
        <v>12</v>
      </c>
      <c r="D2862" s="1">
        <v>210</v>
      </c>
      <c r="E2862" s="1">
        <f t="shared" si="178"/>
        <v>21</v>
      </c>
      <c r="F2862" s="3">
        <f t="shared" si="176"/>
        <v>25.606447793778376</v>
      </c>
      <c r="G2862" s="2">
        <f t="shared" si="177"/>
        <v>0.33696651335535893</v>
      </c>
      <c r="H2862" s="2">
        <f t="shared" si="179"/>
        <v>3.4636059005827467E-2</v>
      </c>
      <c r="I2862" s="34">
        <v>6</v>
      </c>
      <c r="J2862" s="34">
        <v>2</v>
      </c>
    </row>
    <row r="2863" spans="1:10">
      <c r="A2863" s="1">
        <v>64</v>
      </c>
      <c r="B2863" s="1">
        <v>27</v>
      </c>
      <c r="C2863" s="1">
        <v>17</v>
      </c>
      <c r="D2863" s="1">
        <v>210</v>
      </c>
      <c r="E2863" s="1">
        <f t="shared" si="178"/>
        <v>21</v>
      </c>
      <c r="F2863" s="3">
        <f t="shared" si="176"/>
        <v>25.606447793778376</v>
      </c>
      <c r="G2863" s="2">
        <f t="shared" si="177"/>
        <v>0.33696651335535893</v>
      </c>
      <c r="H2863" s="2">
        <f t="shared" si="179"/>
        <v>3.4636059005827467E-2</v>
      </c>
      <c r="I2863" s="34">
        <v>6</v>
      </c>
      <c r="J2863" s="34">
        <v>9</v>
      </c>
    </row>
    <row r="2864" spans="1:10">
      <c r="A2864" s="1">
        <v>55</v>
      </c>
      <c r="B2864" s="1">
        <v>41</v>
      </c>
      <c r="C2864" s="1">
        <v>2</v>
      </c>
      <c r="D2864" s="1">
        <v>210</v>
      </c>
      <c r="E2864" s="1">
        <f t="shared" si="178"/>
        <v>21</v>
      </c>
      <c r="F2864" s="3">
        <f t="shared" si="176"/>
        <v>25.606447793778376</v>
      </c>
      <c r="G2864" s="2">
        <f t="shared" si="177"/>
        <v>0.33696651335535893</v>
      </c>
      <c r="H2864" s="2">
        <f t="shared" si="179"/>
        <v>3.4636059005827467E-2</v>
      </c>
      <c r="I2864" s="34">
        <v>6</v>
      </c>
      <c r="J2864" s="34">
        <v>2</v>
      </c>
    </row>
    <row r="2865" spans="1:10">
      <c r="A2865" s="1">
        <v>78</v>
      </c>
      <c r="B2865" s="1">
        <v>38</v>
      </c>
      <c r="C2865" s="1">
        <v>14</v>
      </c>
      <c r="D2865" s="1">
        <v>210</v>
      </c>
      <c r="E2865" s="1">
        <f t="shared" si="178"/>
        <v>21</v>
      </c>
      <c r="F2865" s="3">
        <f t="shared" si="176"/>
        <v>25.606447793778376</v>
      </c>
      <c r="G2865" s="2">
        <f t="shared" si="177"/>
        <v>0.33696651335535893</v>
      </c>
      <c r="H2865" s="2">
        <f t="shared" si="179"/>
        <v>3.4636059005827467E-2</v>
      </c>
      <c r="I2865" s="34">
        <v>3</v>
      </c>
      <c r="J2865" s="34">
        <v>3</v>
      </c>
    </row>
    <row r="2866" spans="1:10">
      <c r="A2866" s="1">
        <v>16</v>
      </c>
      <c r="B2866" s="1">
        <v>61</v>
      </c>
      <c r="C2866" s="1">
        <v>1</v>
      </c>
      <c r="D2866" s="1">
        <v>210</v>
      </c>
      <c r="E2866" s="1">
        <f t="shared" si="178"/>
        <v>21</v>
      </c>
      <c r="F2866" s="3">
        <f t="shared" si="176"/>
        <v>25.606447793778376</v>
      </c>
      <c r="G2866" s="2">
        <f t="shared" si="177"/>
        <v>0.33696651335535893</v>
      </c>
      <c r="H2866" s="2">
        <f t="shared" si="179"/>
        <v>3.4636059005827467E-2</v>
      </c>
      <c r="I2866" s="34">
        <v>6</v>
      </c>
      <c r="J2866" s="34">
        <v>9</v>
      </c>
    </row>
    <row r="2867" spans="1:10">
      <c r="A2867" s="1">
        <v>27</v>
      </c>
      <c r="B2867" s="1">
        <v>58</v>
      </c>
      <c r="C2867" s="1">
        <v>11</v>
      </c>
      <c r="D2867" s="1">
        <v>210</v>
      </c>
      <c r="E2867" s="1">
        <f t="shared" si="178"/>
        <v>21</v>
      </c>
      <c r="F2867" s="3">
        <f t="shared" si="176"/>
        <v>25.606447793778376</v>
      </c>
      <c r="G2867" s="2">
        <f t="shared" si="177"/>
        <v>0.33696651335535893</v>
      </c>
      <c r="H2867" s="2">
        <f t="shared" si="179"/>
        <v>3.4636059005827467E-2</v>
      </c>
      <c r="I2867" s="34">
        <v>3</v>
      </c>
      <c r="J2867" s="34">
        <v>9</v>
      </c>
    </row>
    <row r="2868" spans="1:10">
      <c r="A2868" s="1">
        <v>34</v>
      </c>
      <c r="B2868" s="1">
        <v>54</v>
      </c>
      <c r="C2868" s="1">
        <v>10</v>
      </c>
      <c r="D2868" s="1">
        <v>210</v>
      </c>
      <c r="E2868" s="1">
        <f t="shared" si="178"/>
        <v>21</v>
      </c>
      <c r="F2868" s="3">
        <f t="shared" si="176"/>
        <v>25.606447793778376</v>
      </c>
      <c r="G2868" s="2">
        <f t="shared" si="177"/>
        <v>0.33696651335535893</v>
      </c>
      <c r="H2868" s="2">
        <f t="shared" si="179"/>
        <v>3.4636059005827467E-2</v>
      </c>
      <c r="I2868" s="34">
        <v>6</v>
      </c>
      <c r="J2868" s="34">
        <v>9</v>
      </c>
    </row>
    <row r="2869" spans="1:10">
      <c r="A2869" s="1">
        <v>44</v>
      </c>
      <c r="B2869" s="1">
        <v>54</v>
      </c>
      <c r="C2869" s="1">
        <v>12</v>
      </c>
      <c r="D2869" s="1">
        <v>210</v>
      </c>
      <c r="E2869" s="1">
        <f t="shared" si="178"/>
        <v>21</v>
      </c>
      <c r="F2869" s="3">
        <f t="shared" si="176"/>
        <v>25.606447793778376</v>
      </c>
      <c r="G2869" s="2">
        <f t="shared" si="177"/>
        <v>0.33696651335535893</v>
      </c>
      <c r="H2869" s="2">
        <f t="shared" si="179"/>
        <v>3.4636059005827467E-2</v>
      </c>
      <c r="I2869" s="34">
        <v>4</v>
      </c>
      <c r="J2869" s="34">
        <v>4</v>
      </c>
    </row>
    <row r="2870" spans="1:10">
      <c r="A2870" s="1">
        <v>52</v>
      </c>
      <c r="B2870" s="1">
        <v>47</v>
      </c>
      <c r="C2870" s="1">
        <v>21</v>
      </c>
      <c r="D2870" s="1">
        <v>210</v>
      </c>
      <c r="E2870" s="1">
        <f t="shared" si="178"/>
        <v>21</v>
      </c>
      <c r="F2870" s="3">
        <f t="shared" si="176"/>
        <v>25.606447793778376</v>
      </c>
      <c r="G2870" s="2">
        <f t="shared" si="177"/>
        <v>0.33696651335535893</v>
      </c>
      <c r="H2870" s="2">
        <f t="shared" si="179"/>
        <v>3.4636059005827467E-2</v>
      </c>
      <c r="I2870" s="34">
        <v>7</v>
      </c>
      <c r="J2870" s="34">
        <v>9</v>
      </c>
    </row>
    <row r="2871" spans="1:10">
      <c r="A2871" s="1">
        <v>64</v>
      </c>
      <c r="B2871" s="1">
        <v>58</v>
      </c>
      <c r="C2871" s="1">
        <v>16</v>
      </c>
      <c r="D2871" s="1">
        <v>210</v>
      </c>
      <c r="E2871" s="1">
        <f t="shared" si="178"/>
        <v>21</v>
      </c>
      <c r="F2871" s="3">
        <f t="shared" si="176"/>
        <v>25.606447793778376</v>
      </c>
      <c r="G2871" s="2">
        <f t="shared" si="177"/>
        <v>0.33696651335535893</v>
      </c>
      <c r="H2871" s="2">
        <f t="shared" si="179"/>
        <v>3.4636059005827467E-2</v>
      </c>
      <c r="I2871" s="34">
        <v>7</v>
      </c>
      <c r="J2871" s="34">
        <v>2</v>
      </c>
    </row>
    <row r="2872" spans="1:10">
      <c r="A2872" s="1">
        <v>70</v>
      </c>
      <c r="B2872" s="1">
        <v>60</v>
      </c>
      <c r="C2872" s="1">
        <v>30</v>
      </c>
      <c r="D2872" s="1">
        <v>210</v>
      </c>
      <c r="E2872" s="1">
        <f t="shared" si="178"/>
        <v>21</v>
      </c>
      <c r="F2872" s="3">
        <f t="shared" si="176"/>
        <v>25.606447793778376</v>
      </c>
      <c r="G2872" s="2">
        <f t="shared" si="177"/>
        <v>0.33696651335535893</v>
      </c>
      <c r="H2872" s="2">
        <f t="shared" si="179"/>
        <v>3.4636059005827467E-2</v>
      </c>
      <c r="I2872" s="34">
        <v>2</v>
      </c>
      <c r="J2872" s="34">
        <v>4</v>
      </c>
    </row>
    <row r="2873" spans="1:10">
      <c r="A2873" s="1">
        <v>6</v>
      </c>
      <c r="B2873" s="1">
        <v>74</v>
      </c>
      <c r="C2873" s="1">
        <v>14</v>
      </c>
      <c r="D2873" s="1">
        <v>210</v>
      </c>
      <c r="E2873" s="1">
        <f t="shared" si="178"/>
        <v>21</v>
      </c>
      <c r="F2873" s="3">
        <f t="shared" si="176"/>
        <v>25.606447793778376</v>
      </c>
      <c r="G2873" s="2">
        <f t="shared" si="177"/>
        <v>0.33696651335535893</v>
      </c>
      <c r="H2873" s="2">
        <f t="shared" si="179"/>
        <v>3.4636059005827467E-2</v>
      </c>
      <c r="I2873" s="34">
        <v>8</v>
      </c>
      <c r="J2873" s="34">
        <v>9</v>
      </c>
    </row>
    <row r="2874" spans="1:10">
      <c r="A2874" s="1">
        <v>23</v>
      </c>
      <c r="B2874" s="1">
        <v>70</v>
      </c>
      <c r="C2874" s="1">
        <v>15</v>
      </c>
      <c r="D2874" s="1">
        <v>210</v>
      </c>
      <c r="E2874" s="1">
        <f t="shared" si="178"/>
        <v>21</v>
      </c>
      <c r="F2874" s="3">
        <f t="shared" si="176"/>
        <v>25.606447793778376</v>
      </c>
      <c r="G2874" s="2">
        <f t="shared" si="177"/>
        <v>0.33696651335535893</v>
      </c>
      <c r="H2874" s="2">
        <f t="shared" si="179"/>
        <v>3.4636059005827467E-2</v>
      </c>
      <c r="I2874" s="34">
        <v>6</v>
      </c>
      <c r="J2874" s="34">
        <v>9</v>
      </c>
    </row>
    <row r="2875" spans="1:10">
      <c r="A2875" s="1">
        <v>24</v>
      </c>
      <c r="B2875" s="1">
        <v>100</v>
      </c>
      <c r="C2875" s="1">
        <v>32</v>
      </c>
      <c r="D2875" s="1">
        <v>210</v>
      </c>
      <c r="E2875" s="1">
        <f t="shared" si="178"/>
        <v>21</v>
      </c>
      <c r="F2875" s="3">
        <f t="shared" si="176"/>
        <v>25.606447793778376</v>
      </c>
      <c r="G2875" s="2">
        <f t="shared" si="177"/>
        <v>0.33696651335535893</v>
      </c>
      <c r="H2875" s="2">
        <f t="shared" si="179"/>
        <v>3.4636059005827467E-2</v>
      </c>
      <c r="I2875" s="34">
        <v>6</v>
      </c>
      <c r="J2875" s="34">
        <v>4</v>
      </c>
    </row>
    <row r="2876" spans="1:10">
      <c r="A2876" s="1">
        <v>74</v>
      </c>
      <c r="B2876" s="1">
        <v>87</v>
      </c>
      <c r="C2876" s="1">
        <v>23</v>
      </c>
      <c r="D2876" s="1">
        <v>210</v>
      </c>
      <c r="E2876" s="1">
        <f t="shared" si="178"/>
        <v>21</v>
      </c>
      <c r="F2876" s="3">
        <f t="shared" si="176"/>
        <v>25.606447793778376</v>
      </c>
      <c r="G2876" s="2">
        <f t="shared" si="177"/>
        <v>0.33696651335535893</v>
      </c>
      <c r="H2876" s="2">
        <f t="shared" si="179"/>
        <v>3.4636059005827467E-2</v>
      </c>
      <c r="I2876" s="34">
        <v>6</v>
      </c>
      <c r="J2876" s="34">
        <v>2</v>
      </c>
    </row>
    <row r="2877" spans="1:10">
      <c r="A2877" s="1">
        <v>74</v>
      </c>
      <c r="B2877" s="1">
        <v>105</v>
      </c>
      <c r="C2877" s="1">
        <v>7</v>
      </c>
      <c r="D2877" s="1">
        <v>210</v>
      </c>
      <c r="E2877" s="1">
        <f t="shared" si="178"/>
        <v>21</v>
      </c>
      <c r="F2877" s="3">
        <f t="shared" si="176"/>
        <v>25.606447793778376</v>
      </c>
      <c r="G2877" s="2">
        <f t="shared" si="177"/>
        <v>0.33696651335535893</v>
      </c>
      <c r="H2877" s="2">
        <f t="shared" si="179"/>
        <v>3.4636059005827467E-2</v>
      </c>
      <c r="I2877" s="34">
        <v>3</v>
      </c>
      <c r="J2877" s="34">
        <v>9</v>
      </c>
    </row>
    <row r="2878" spans="1:10">
      <c r="A2878" s="1">
        <v>73</v>
      </c>
      <c r="B2878" s="1">
        <v>107</v>
      </c>
      <c r="C2878" s="1">
        <v>24</v>
      </c>
      <c r="D2878" s="1">
        <v>210</v>
      </c>
      <c r="E2878" s="1">
        <f t="shared" si="178"/>
        <v>21</v>
      </c>
      <c r="F2878" s="3">
        <f t="shared" si="176"/>
        <v>25.606447793778376</v>
      </c>
      <c r="G2878" s="2">
        <f t="shared" si="177"/>
        <v>0.33696651335535893</v>
      </c>
      <c r="H2878" s="2">
        <f t="shared" si="179"/>
        <v>3.4636059005827467E-2</v>
      </c>
      <c r="I2878" s="34">
        <v>4</v>
      </c>
      <c r="J2878" s="34">
        <v>2</v>
      </c>
    </row>
    <row r="2879" spans="1:10">
      <c r="A2879" s="1">
        <v>70</v>
      </c>
      <c r="B2879" s="1">
        <v>104</v>
      </c>
      <c r="C2879" s="1">
        <v>30</v>
      </c>
      <c r="D2879" s="1">
        <v>210</v>
      </c>
      <c r="E2879" s="1">
        <f t="shared" si="178"/>
        <v>21</v>
      </c>
      <c r="F2879" s="3">
        <f t="shared" si="176"/>
        <v>25.606447793778376</v>
      </c>
      <c r="G2879" s="2">
        <f t="shared" si="177"/>
        <v>0.33696651335535893</v>
      </c>
      <c r="H2879" s="2">
        <f t="shared" si="179"/>
        <v>3.4636059005827467E-2</v>
      </c>
      <c r="I2879" s="34">
        <v>4</v>
      </c>
      <c r="J2879" s="34">
        <v>9</v>
      </c>
    </row>
    <row r="2880" spans="1:10">
      <c r="A2880" s="1">
        <v>34</v>
      </c>
      <c r="B2880" s="1">
        <v>122</v>
      </c>
      <c r="C2880" s="1">
        <v>10</v>
      </c>
      <c r="D2880" s="1">
        <v>210</v>
      </c>
      <c r="E2880" s="1">
        <f t="shared" si="178"/>
        <v>21</v>
      </c>
      <c r="F2880" s="3">
        <f t="shared" si="176"/>
        <v>25.606447793778376</v>
      </c>
      <c r="G2880" s="2">
        <f t="shared" si="177"/>
        <v>0.33696651335535893</v>
      </c>
      <c r="H2880" s="2">
        <f t="shared" si="179"/>
        <v>3.4636059005827467E-2</v>
      </c>
      <c r="I2880" s="34">
        <v>3</v>
      </c>
      <c r="J2880" s="34">
        <v>3</v>
      </c>
    </row>
    <row r="2881" spans="1:10">
      <c r="A2881" s="1">
        <v>61</v>
      </c>
      <c r="B2881" s="1">
        <v>124</v>
      </c>
      <c r="C2881" s="1">
        <v>29</v>
      </c>
      <c r="D2881" s="1">
        <v>210</v>
      </c>
      <c r="E2881" s="1">
        <f t="shared" si="178"/>
        <v>21</v>
      </c>
      <c r="F2881" s="3">
        <f t="shared" si="176"/>
        <v>25.606447793778376</v>
      </c>
      <c r="G2881" s="2">
        <f t="shared" si="177"/>
        <v>0.33696651335535893</v>
      </c>
      <c r="H2881" s="2">
        <f t="shared" si="179"/>
        <v>3.4636059005827467E-2</v>
      </c>
      <c r="I2881" s="34">
        <v>6</v>
      </c>
      <c r="J2881" s="34">
        <v>2</v>
      </c>
    </row>
    <row r="2882" spans="1:10">
      <c r="A2882" s="1">
        <v>9</v>
      </c>
      <c r="B2882" s="1">
        <v>22</v>
      </c>
      <c r="C2882" s="1">
        <v>9</v>
      </c>
      <c r="D2882" s="1">
        <v>209</v>
      </c>
      <c r="E2882" s="1">
        <f t="shared" si="178"/>
        <v>20.9</v>
      </c>
      <c r="F2882" s="3">
        <f t="shared" ref="F2882:F2945" si="180">(Peterson_a+Peterson_b*LN(E2882*10))/10</f>
        <v>25.528552657813748</v>
      </c>
      <c r="G2882" s="2">
        <f t="shared" ref="G2882:G2945" si="181">Vol_a*E2882^2*F2882/10000</f>
        <v>0.33274963225995513</v>
      </c>
      <c r="H2882" s="2">
        <f t="shared" si="179"/>
        <v>3.4306977175363934E-2</v>
      </c>
      <c r="I2882" s="34">
        <v>7</v>
      </c>
      <c r="J2882" s="34">
        <v>9</v>
      </c>
    </row>
    <row r="2883" spans="1:10">
      <c r="A2883" s="1">
        <v>33</v>
      </c>
      <c r="B2883" s="1">
        <v>14</v>
      </c>
      <c r="C2883" s="1">
        <v>9</v>
      </c>
      <c r="D2883" s="1">
        <v>209</v>
      </c>
      <c r="E2883" s="1">
        <f t="shared" ref="E2883:E2946" si="182">D2883/10</f>
        <v>20.9</v>
      </c>
      <c r="F2883" s="3">
        <f t="shared" si="180"/>
        <v>25.528552657813748</v>
      </c>
      <c r="G2883" s="2">
        <f t="shared" si="181"/>
        <v>0.33274963225995513</v>
      </c>
      <c r="H2883" s="2">
        <f t="shared" ref="H2883:H2946" si="183">(PI()*((E2883/100)/2)^2)</f>
        <v>3.4306977175363934E-2</v>
      </c>
      <c r="I2883" s="34">
        <v>6</v>
      </c>
      <c r="J2883" s="34">
        <v>9</v>
      </c>
    </row>
    <row r="2884" spans="1:10">
      <c r="A2884" s="1">
        <v>33</v>
      </c>
      <c r="B2884" s="1">
        <v>7</v>
      </c>
      <c r="C2884" s="1">
        <v>24</v>
      </c>
      <c r="D2884" s="1">
        <v>209</v>
      </c>
      <c r="E2884" s="1">
        <f t="shared" si="182"/>
        <v>20.9</v>
      </c>
      <c r="F2884" s="3">
        <f t="shared" si="180"/>
        <v>25.528552657813748</v>
      </c>
      <c r="G2884" s="2">
        <f t="shared" si="181"/>
        <v>0.33274963225995513</v>
      </c>
      <c r="H2884" s="2">
        <f t="shared" si="183"/>
        <v>3.4306977175363934E-2</v>
      </c>
      <c r="I2884" s="34">
        <v>3</v>
      </c>
      <c r="J2884" s="34">
        <v>4</v>
      </c>
    </row>
    <row r="2885" spans="1:10">
      <c r="A2885" s="1">
        <v>22</v>
      </c>
      <c r="B2885" s="1">
        <v>30</v>
      </c>
      <c r="C2885" s="1">
        <v>14</v>
      </c>
      <c r="D2885" s="1">
        <v>209</v>
      </c>
      <c r="E2885" s="1">
        <f t="shared" si="182"/>
        <v>20.9</v>
      </c>
      <c r="F2885" s="3">
        <f t="shared" si="180"/>
        <v>25.528552657813748</v>
      </c>
      <c r="G2885" s="2">
        <f t="shared" si="181"/>
        <v>0.33274963225995513</v>
      </c>
      <c r="H2885" s="2">
        <f t="shared" si="183"/>
        <v>3.4306977175363934E-2</v>
      </c>
      <c r="I2885" s="34">
        <v>6</v>
      </c>
      <c r="J2885" s="34">
        <v>9</v>
      </c>
    </row>
    <row r="2886" spans="1:10">
      <c r="A2886" s="1">
        <v>8</v>
      </c>
      <c r="B2886" s="1">
        <v>57</v>
      </c>
      <c r="C2886" s="1">
        <v>1</v>
      </c>
      <c r="D2886" s="1">
        <v>209</v>
      </c>
      <c r="E2886" s="1">
        <f t="shared" si="182"/>
        <v>20.9</v>
      </c>
      <c r="F2886" s="3">
        <f t="shared" si="180"/>
        <v>25.528552657813748</v>
      </c>
      <c r="G2886" s="2">
        <f t="shared" si="181"/>
        <v>0.33274963225995513</v>
      </c>
      <c r="H2886" s="2">
        <f t="shared" si="183"/>
        <v>3.4306977175363934E-2</v>
      </c>
      <c r="I2886" s="34">
        <v>4</v>
      </c>
      <c r="J2886" s="34">
        <v>3</v>
      </c>
    </row>
    <row r="2887" spans="1:10">
      <c r="A2887" s="1">
        <v>31</v>
      </c>
      <c r="B2887" s="1">
        <v>55</v>
      </c>
      <c r="C2887" s="1">
        <v>18</v>
      </c>
      <c r="D2887" s="1">
        <v>209</v>
      </c>
      <c r="E2887" s="1">
        <f t="shared" si="182"/>
        <v>20.9</v>
      </c>
      <c r="F2887" s="3">
        <f t="shared" si="180"/>
        <v>25.528552657813748</v>
      </c>
      <c r="G2887" s="2">
        <f t="shared" si="181"/>
        <v>0.33274963225995513</v>
      </c>
      <c r="H2887" s="2">
        <f t="shared" si="183"/>
        <v>3.4306977175363934E-2</v>
      </c>
      <c r="I2887" s="34">
        <v>3</v>
      </c>
      <c r="J2887" s="34">
        <v>9</v>
      </c>
    </row>
    <row r="2888" spans="1:10">
      <c r="A2888" s="1">
        <v>46</v>
      </c>
      <c r="B2888" s="1">
        <v>50</v>
      </c>
      <c r="C2888" s="1">
        <v>14</v>
      </c>
      <c r="D2888" s="1">
        <v>209</v>
      </c>
      <c r="E2888" s="1">
        <f t="shared" si="182"/>
        <v>20.9</v>
      </c>
      <c r="F2888" s="3">
        <f t="shared" si="180"/>
        <v>25.528552657813748</v>
      </c>
      <c r="G2888" s="2">
        <f t="shared" si="181"/>
        <v>0.33274963225995513</v>
      </c>
      <c r="H2888" s="2">
        <f t="shared" si="183"/>
        <v>3.4306977175363934E-2</v>
      </c>
      <c r="I2888" s="34">
        <v>3</v>
      </c>
      <c r="J2888" s="34">
        <v>9</v>
      </c>
    </row>
    <row r="2889" spans="1:10">
      <c r="A2889" s="1">
        <v>60</v>
      </c>
      <c r="B2889" s="1">
        <v>49</v>
      </c>
      <c r="C2889" s="1">
        <v>5</v>
      </c>
      <c r="D2889" s="1">
        <v>209</v>
      </c>
      <c r="E2889" s="1">
        <f t="shared" si="182"/>
        <v>20.9</v>
      </c>
      <c r="F2889" s="3">
        <f t="shared" si="180"/>
        <v>25.528552657813748</v>
      </c>
      <c r="G2889" s="2">
        <f t="shared" si="181"/>
        <v>0.33274963225995513</v>
      </c>
      <c r="H2889" s="2">
        <f t="shared" si="183"/>
        <v>3.4306977175363934E-2</v>
      </c>
      <c r="I2889" s="34">
        <v>4</v>
      </c>
      <c r="J2889" s="34">
        <v>2</v>
      </c>
    </row>
    <row r="2890" spans="1:10">
      <c r="A2890" s="1">
        <v>58</v>
      </c>
      <c r="B2890" s="1">
        <v>74</v>
      </c>
      <c r="C2890" s="1">
        <v>10</v>
      </c>
      <c r="D2890" s="1">
        <v>209</v>
      </c>
      <c r="E2890" s="1">
        <f t="shared" si="182"/>
        <v>20.9</v>
      </c>
      <c r="F2890" s="3">
        <f t="shared" si="180"/>
        <v>25.528552657813748</v>
      </c>
      <c r="G2890" s="2">
        <f t="shared" si="181"/>
        <v>0.33274963225995513</v>
      </c>
      <c r="H2890" s="2">
        <f t="shared" si="183"/>
        <v>3.4306977175363934E-2</v>
      </c>
      <c r="I2890" s="34">
        <v>3</v>
      </c>
      <c r="J2890" s="34">
        <v>9</v>
      </c>
    </row>
    <row r="2891" spans="1:10">
      <c r="A2891" s="1">
        <v>49</v>
      </c>
      <c r="B2891" s="1">
        <v>67</v>
      </c>
      <c r="C2891" s="1">
        <v>24</v>
      </c>
      <c r="D2891" s="1">
        <v>209</v>
      </c>
      <c r="E2891" s="1">
        <f t="shared" si="182"/>
        <v>20.9</v>
      </c>
      <c r="F2891" s="3">
        <f t="shared" si="180"/>
        <v>25.528552657813748</v>
      </c>
      <c r="G2891" s="2">
        <f t="shared" si="181"/>
        <v>0.33274963225995513</v>
      </c>
      <c r="H2891" s="2">
        <f t="shared" si="183"/>
        <v>3.4306977175363934E-2</v>
      </c>
      <c r="I2891" s="34">
        <v>7</v>
      </c>
      <c r="J2891" s="34">
        <v>9</v>
      </c>
    </row>
    <row r="2892" spans="1:10">
      <c r="A2892" s="1">
        <v>51</v>
      </c>
      <c r="B2892" s="1">
        <v>99</v>
      </c>
      <c r="C2892" s="1">
        <v>22</v>
      </c>
      <c r="D2892" s="1">
        <v>209</v>
      </c>
      <c r="E2892" s="1">
        <f t="shared" si="182"/>
        <v>20.9</v>
      </c>
      <c r="F2892" s="3">
        <f t="shared" si="180"/>
        <v>25.528552657813748</v>
      </c>
      <c r="G2892" s="2">
        <f t="shared" si="181"/>
        <v>0.33274963225995513</v>
      </c>
      <c r="H2892" s="2">
        <f t="shared" si="183"/>
        <v>3.4306977175363934E-2</v>
      </c>
      <c r="I2892" s="34">
        <v>4</v>
      </c>
      <c r="J2892" s="34">
        <v>9</v>
      </c>
    </row>
    <row r="2893" spans="1:10">
      <c r="A2893" s="1">
        <v>72</v>
      </c>
      <c r="B2893" s="1">
        <v>104</v>
      </c>
      <c r="C2893" s="1">
        <v>32</v>
      </c>
      <c r="D2893" s="1">
        <v>209</v>
      </c>
      <c r="E2893" s="1">
        <f t="shared" si="182"/>
        <v>20.9</v>
      </c>
      <c r="F2893" s="3">
        <f t="shared" si="180"/>
        <v>25.528552657813748</v>
      </c>
      <c r="G2893" s="2">
        <f t="shared" si="181"/>
        <v>0.33274963225995513</v>
      </c>
      <c r="H2893" s="2">
        <f t="shared" si="183"/>
        <v>3.4306977175363934E-2</v>
      </c>
      <c r="I2893" s="34">
        <v>4</v>
      </c>
      <c r="J2893" s="34">
        <v>7</v>
      </c>
    </row>
    <row r="2894" spans="1:10">
      <c r="A2894" s="1">
        <v>76</v>
      </c>
      <c r="B2894" s="1">
        <v>100</v>
      </c>
      <c r="C2894" s="1">
        <v>28</v>
      </c>
      <c r="D2894" s="1">
        <v>209</v>
      </c>
      <c r="E2894" s="1">
        <f t="shared" si="182"/>
        <v>20.9</v>
      </c>
      <c r="F2894" s="3">
        <f t="shared" si="180"/>
        <v>25.528552657813748</v>
      </c>
      <c r="G2894" s="2">
        <f t="shared" si="181"/>
        <v>0.33274963225995513</v>
      </c>
      <c r="H2894" s="2">
        <f t="shared" si="183"/>
        <v>3.4306977175363934E-2</v>
      </c>
      <c r="I2894" s="34">
        <v>2</v>
      </c>
      <c r="J2894" s="34">
        <v>9</v>
      </c>
    </row>
    <row r="2895" spans="1:10">
      <c r="A2895" s="1">
        <v>75</v>
      </c>
      <c r="B2895" s="1">
        <v>110</v>
      </c>
      <c r="C2895" s="1">
        <v>11</v>
      </c>
      <c r="D2895" s="1">
        <v>209</v>
      </c>
      <c r="E2895" s="1">
        <f t="shared" si="182"/>
        <v>20.9</v>
      </c>
      <c r="F2895" s="3">
        <f t="shared" si="180"/>
        <v>25.528552657813748</v>
      </c>
      <c r="G2895" s="2">
        <f t="shared" si="181"/>
        <v>0.33274963225995513</v>
      </c>
      <c r="H2895" s="2">
        <f t="shared" si="183"/>
        <v>3.4306977175363934E-2</v>
      </c>
      <c r="I2895" s="34">
        <v>6</v>
      </c>
      <c r="J2895" s="34">
        <v>2</v>
      </c>
    </row>
    <row r="2896" spans="1:10">
      <c r="A2896" s="1">
        <v>14</v>
      </c>
      <c r="B2896" s="1">
        <v>124</v>
      </c>
      <c r="C2896" s="1">
        <v>30</v>
      </c>
      <c r="D2896" s="1">
        <v>209</v>
      </c>
      <c r="E2896" s="1">
        <f t="shared" si="182"/>
        <v>20.9</v>
      </c>
      <c r="F2896" s="3">
        <f t="shared" si="180"/>
        <v>25.528552657813748</v>
      </c>
      <c r="G2896" s="2">
        <f t="shared" si="181"/>
        <v>0.33274963225995513</v>
      </c>
      <c r="H2896" s="2">
        <f t="shared" si="183"/>
        <v>3.4306977175363934E-2</v>
      </c>
      <c r="I2896" s="34">
        <v>6</v>
      </c>
      <c r="J2896" s="34">
        <v>9</v>
      </c>
    </row>
    <row r="2897" spans="1:10">
      <c r="A2897" s="1">
        <v>26</v>
      </c>
      <c r="B2897" s="1">
        <v>118</v>
      </c>
      <c r="C2897" s="1">
        <v>10</v>
      </c>
      <c r="D2897" s="1">
        <v>209</v>
      </c>
      <c r="E2897" s="1">
        <f t="shared" si="182"/>
        <v>20.9</v>
      </c>
      <c r="F2897" s="3">
        <f t="shared" si="180"/>
        <v>25.528552657813748</v>
      </c>
      <c r="G2897" s="2">
        <f t="shared" si="181"/>
        <v>0.33274963225995513</v>
      </c>
      <c r="H2897" s="2">
        <f t="shared" si="183"/>
        <v>3.4306977175363934E-2</v>
      </c>
      <c r="I2897" s="34">
        <v>6</v>
      </c>
      <c r="J2897" s="34">
        <v>4</v>
      </c>
    </row>
    <row r="2898" spans="1:10">
      <c r="A2898" s="1">
        <v>6</v>
      </c>
      <c r="B2898" s="1">
        <v>13</v>
      </c>
      <c r="C2898" s="1">
        <v>3</v>
      </c>
      <c r="D2898" s="1">
        <v>208</v>
      </c>
      <c r="E2898" s="1">
        <f t="shared" si="182"/>
        <v>20.8</v>
      </c>
      <c r="F2898" s="3">
        <f t="shared" si="180"/>
        <v>25.450283922645802</v>
      </c>
      <c r="G2898" s="2">
        <f t="shared" si="181"/>
        <v>0.32856259535499749</v>
      </c>
      <c r="H2898" s="2">
        <f t="shared" si="183"/>
        <v>3.397946614122721E-2</v>
      </c>
      <c r="I2898" s="34">
        <v>3</v>
      </c>
      <c r="J2898" s="34">
        <v>2</v>
      </c>
    </row>
    <row r="2899" spans="1:10">
      <c r="A2899" s="1">
        <v>9</v>
      </c>
      <c r="B2899" s="1">
        <v>35</v>
      </c>
      <c r="C2899" s="1">
        <v>24</v>
      </c>
      <c r="D2899" s="1">
        <v>208</v>
      </c>
      <c r="E2899" s="1">
        <f t="shared" si="182"/>
        <v>20.8</v>
      </c>
      <c r="F2899" s="3">
        <f t="shared" si="180"/>
        <v>25.450283922645802</v>
      </c>
      <c r="G2899" s="2">
        <f t="shared" si="181"/>
        <v>0.32856259535499749</v>
      </c>
      <c r="H2899" s="2">
        <f t="shared" si="183"/>
        <v>3.397946614122721E-2</v>
      </c>
      <c r="I2899" s="34">
        <v>4</v>
      </c>
      <c r="J2899" s="34">
        <v>4</v>
      </c>
    </row>
    <row r="2900" spans="1:10">
      <c r="A2900" s="1">
        <v>29</v>
      </c>
      <c r="B2900" s="1">
        <v>33</v>
      </c>
      <c r="C2900" s="1">
        <v>4</v>
      </c>
      <c r="D2900" s="1">
        <v>208</v>
      </c>
      <c r="E2900" s="1">
        <f t="shared" si="182"/>
        <v>20.8</v>
      </c>
      <c r="F2900" s="3">
        <f t="shared" si="180"/>
        <v>25.450283922645802</v>
      </c>
      <c r="G2900" s="2">
        <f t="shared" si="181"/>
        <v>0.32856259535499749</v>
      </c>
      <c r="H2900" s="2">
        <f t="shared" si="183"/>
        <v>3.397946614122721E-2</v>
      </c>
      <c r="I2900" s="34">
        <v>3</v>
      </c>
      <c r="J2900" s="34">
        <v>3</v>
      </c>
    </row>
    <row r="2901" spans="1:10">
      <c r="A2901" s="1">
        <v>26</v>
      </c>
      <c r="B2901" s="1">
        <v>43</v>
      </c>
      <c r="C2901" s="1">
        <v>23</v>
      </c>
      <c r="D2901" s="1">
        <v>208</v>
      </c>
      <c r="E2901" s="1">
        <f t="shared" si="182"/>
        <v>20.8</v>
      </c>
      <c r="F2901" s="3">
        <f t="shared" si="180"/>
        <v>25.450283922645802</v>
      </c>
      <c r="G2901" s="2">
        <f t="shared" si="181"/>
        <v>0.32856259535499749</v>
      </c>
      <c r="H2901" s="2">
        <f t="shared" si="183"/>
        <v>3.397946614122721E-2</v>
      </c>
      <c r="I2901" s="34">
        <v>2</v>
      </c>
      <c r="J2901" s="34">
        <v>3</v>
      </c>
    </row>
    <row r="2902" spans="1:10">
      <c r="A2902" s="1">
        <v>66</v>
      </c>
      <c r="B2902" s="1">
        <v>28</v>
      </c>
      <c r="C2902" s="1">
        <v>26</v>
      </c>
      <c r="D2902" s="1">
        <v>208</v>
      </c>
      <c r="E2902" s="1">
        <f t="shared" si="182"/>
        <v>20.8</v>
      </c>
      <c r="F2902" s="3">
        <f t="shared" si="180"/>
        <v>25.450283922645802</v>
      </c>
      <c r="G2902" s="2">
        <f t="shared" si="181"/>
        <v>0.32856259535499749</v>
      </c>
      <c r="H2902" s="2">
        <f t="shared" si="183"/>
        <v>3.397946614122721E-2</v>
      </c>
      <c r="I2902" s="34">
        <v>3</v>
      </c>
      <c r="J2902" s="34">
        <v>2</v>
      </c>
    </row>
    <row r="2903" spans="1:10">
      <c r="A2903" s="1">
        <v>26</v>
      </c>
      <c r="B2903" s="1">
        <v>45</v>
      </c>
      <c r="C2903" s="1">
        <v>7</v>
      </c>
      <c r="D2903" s="1">
        <v>208</v>
      </c>
      <c r="E2903" s="1">
        <f t="shared" si="182"/>
        <v>20.8</v>
      </c>
      <c r="F2903" s="3">
        <f t="shared" si="180"/>
        <v>25.450283922645802</v>
      </c>
      <c r="G2903" s="2">
        <f t="shared" si="181"/>
        <v>0.32856259535499749</v>
      </c>
      <c r="H2903" s="2">
        <f t="shared" si="183"/>
        <v>3.397946614122721E-2</v>
      </c>
      <c r="I2903" s="34">
        <v>4</v>
      </c>
      <c r="J2903" s="34">
        <v>9</v>
      </c>
    </row>
    <row r="2904" spans="1:10">
      <c r="A2904" s="1">
        <v>20</v>
      </c>
      <c r="B2904" s="1">
        <v>85</v>
      </c>
      <c r="C2904" s="1">
        <v>5</v>
      </c>
      <c r="D2904" s="1">
        <v>208</v>
      </c>
      <c r="E2904" s="1">
        <f t="shared" si="182"/>
        <v>20.8</v>
      </c>
      <c r="F2904" s="3">
        <f t="shared" si="180"/>
        <v>25.450283922645802</v>
      </c>
      <c r="G2904" s="2">
        <f t="shared" si="181"/>
        <v>0.32856259535499749</v>
      </c>
      <c r="H2904" s="2">
        <f t="shared" si="183"/>
        <v>3.397946614122721E-2</v>
      </c>
      <c r="I2904" s="34">
        <v>7</v>
      </c>
      <c r="J2904" s="34">
        <v>9</v>
      </c>
    </row>
    <row r="2905" spans="1:10">
      <c r="A2905" s="1">
        <v>56</v>
      </c>
      <c r="B2905" s="1">
        <v>93</v>
      </c>
      <c r="C2905" s="1">
        <v>1</v>
      </c>
      <c r="D2905" s="1">
        <v>208</v>
      </c>
      <c r="E2905" s="1">
        <f t="shared" si="182"/>
        <v>20.8</v>
      </c>
      <c r="F2905" s="3">
        <f t="shared" si="180"/>
        <v>25.450283922645802</v>
      </c>
      <c r="G2905" s="2">
        <f t="shared" si="181"/>
        <v>0.32856259535499749</v>
      </c>
      <c r="H2905" s="2">
        <f t="shared" si="183"/>
        <v>3.397946614122721E-2</v>
      </c>
      <c r="I2905" s="34">
        <v>4</v>
      </c>
      <c r="J2905" s="34">
        <v>4</v>
      </c>
    </row>
    <row r="2906" spans="1:10">
      <c r="A2906" s="1">
        <v>79</v>
      </c>
      <c r="B2906" s="1">
        <v>93</v>
      </c>
      <c r="C2906" s="1">
        <v>2</v>
      </c>
      <c r="D2906" s="1">
        <v>208</v>
      </c>
      <c r="E2906" s="1">
        <f t="shared" si="182"/>
        <v>20.8</v>
      </c>
      <c r="F2906" s="3">
        <f t="shared" si="180"/>
        <v>25.450283922645802</v>
      </c>
      <c r="G2906" s="2">
        <f t="shared" si="181"/>
        <v>0.32856259535499749</v>
      </c>
      <c r="H2906" s="2">
        <f t="shared" si="183"/>
        <v>3.397946614122721E-2</v>
      </c>
      <c r="I2906" s="34">
        <v>3</v>
      </c>
      <c r="J2906" s="34">
        <v>9</v>
      </c>
    </row>
    <row r="2907" spans="1:10">
      <c r="A2907" s="1">
        <v>78</v>
      </c>
      <c r="B2907" s="1">
        <v>101</v>
      </c>
      <c r="C2907" s="1">
        <v>3</v>
      </c>
      <c r="D2907" s="1">
        <v>208</v>
      </c>
      <c r="E2907" s="1">
        <f t="shared" si="182"/>
        <v>20.8</v>
      </c>
      <c r="F2907" s="3">
        <f t="shared" si="180"/>
        <v>25.450283922645802</v>
      </c>
      <c r="G2907" s="2">
        <f t="shared" si="181"/>
        <v>0.32856259535499749</v>
      </c>
      <c r="H2907" s="2">
        <f t="shared" si="183"/>
        <v>3.397946614122721E-2</v>
      </c>
      <c r="I2907" s="34">
        <v>3</v>
      </c>
      <c r="J2907" s="34">
        <v>9</v>
      </c>
    </row>
    <row r="2908" spans="1:10">
      <c r="A2908" s="1">
        <v>2</v>
      </c>
      <c r="B2908" s="1">
        <v>124</v>
      </c>
      <c r="C2908" s="1">
        <v>26</v>
      </c>
      <c r="D2908" s="1">
        <v>208</v>
      </c>
      <c r="E2908" s="1">
        <f t="shared" si="182"/>
        <v>20.8</v>
      </c>
      <c r="F2908" s="3">
        <f t="shared" si="180"/>
        <v>25.450283922645802</v>
      </c>
      <c r="G2908" s="2">
        <f t="shared" si="181"/>
        <v>0.32856259535499749</v>
      </c>
      <c r="H2908" s="2">
        <f t="shared" si="183"/>
        <v>3.397946614122721E-2</v>
      </c>
      <c r="I2908" s="34">
        <v>8</v>
      </c>
      <c r="J2908" s="34">
        <v>9</v>
      </c>
    </row>
    <row r="2909" spans="1:10">
      <c r="A2909" s="1">
        <v>4</v>
      </c>
      <c r="B2909" s="1">
        <v>117</v>
      </c>
      <c r="C2909" s="1">
        <v>5</v>
      </c>
      <c r="D2909" s="1">
        <v>208</v>
      </c>
      <c r="E2909" s="1">
        <f t="shared" si="182"/>
        <v>20.8</v>
      </c>
      <c r="F2909" s="3">
        <f t="shared" si="180"/>
        <v>25.450283922645802</v>
      </c>
      <c r="G2909" s="2">
        <f t="shared" si="181"/>
        <v>0.32856259535499749</v>
      </c>
      <c r="H2909" s="2">
        <f t="shared" si="183"/>
        <v>3.397946614122721E-2</v>
      </c>
      <c r="I2909" s="34">
        <v>6</v>
      </c>
      <c r="J2909" s="34">
        <v>9</v>
      </c>
    </row>
    <row r="2910" spans="1:10">
      <c r="A2910" s="1">
        <v>7</v>
      </c>
      <c r="B2910" s="1">
        <v>115</v>
      </c>
      <c r="C2910" s="1">
        <v>18</v>
      </c>
      <c r="D2910" s="1">
        <v>208</v>
      </c>
      <c r="E2910" s="1">
        <f t="shared" si="182"/>
        <v>20.8</v>
      </c>
      <c r="F2910" s="3">
        <f t="shared" si="180"/>
        <v>25.450283922645802</v>
      </c>
      <c r="G2910" s="2">
        <f t="shared" si="181"/>
        <v>0.32856259535499749</v>
      </c>
      <c r="H2910" s="2">
        <f t="shared" si="183"/>
        <v>3.397946614122721E-2</v>
      </c>
      <c r="I2910" s="34">
        <v>6</v>
      </c>
      <c r="J2910" s="34">
        <v>9</v>
      </c>
    </row>
    <row r="2911" spans="1:10">
      <c r="A2911" s="1">
        <v>31</v>
      </c>
      <c r="B2911" s="1">
        <v>115</v>
      </c>
      <c r="C2911" s="1">
        <v>18</v>
      </c>
      <c r="D2911" s="1">
        <v>208</v>
      </c>
      <c r="E2911" s="1">
        <f t="shared" si="182"/>
        <v>20.8</v>
      </c>
      <c r="F2911" s="3">
        <f t="shared" si="180"/>
        <v>25.450283922645802</v>
      </c>
      <c r="G2911" s="2">
        <f t="shared" si="181"/>
        <v>0.32856259535499749</v>
      </c>
      <c r="H2911" s="2">
        <f t="shared" si="183"/>
        <v>3.397946614122721E-2</v>
      </c>
      <c r="I2911" s="34">
        <v>4</v>
      </c>
      <c r="J2911" s="34">
        <v>9</v>
      </c>
    </row>
    <row r="2912" spans="1:10">
      <c r="A2912" s="1">
        <v>36</v>
      </c>
      <c r="B2912" s="1">
        <v>118</v>
      </c>
      <c r="C2912" s="1">
        <v>12</v>
      </c>
      <c r="D2912" s="1">
        <v>208</v>
      </c>
      <c r="E2912" s="1">
        <f t="shared" si="182"/>
        <v>20.8</v>
      </c>
      <c r="F2912" s="3">
        <f t="shared" si="180"/>
        <v>25.450283922645802</v>
      </c>
      <c r="G2912" s="2">
        <f t="shared" si="181"/>
        <v>0.32856259535499749</v>
      </c>
      <c r="H2912" s="2">
        <f t="shared" si="183"/>
        <v>3.397946614122721E-2</v>
      </c>
      <c r="I2912" s="34">
        <v>7</v>
      </c>
      <c r="J2912" s="34">
        <v>8</v>
      </c>
    </row>
    <row r="2913" spans="1:10">
      <c r="A2913" s="1">
        <v>50</v>
      </c>
      <c r="B2913" s="1">
        <v>32</v>
      </c>
      <c r="C2913" s="1">
        <v>26</v>
      </c>
      <c r="D2913" s="1">
        <v>207</v>
      </c>
      <c r="E2913" s="1">
        <f t="shared" si="182"/>
        <v>20.7</v>
      </c>
      <c r="F2913" s="3">
        <f t="shared" si="180"/>
        <v>25.37163798729755</v>
      </c>
      <c r="G2913" s="2">
        <f t="shared" si="181"/>
        <v>0.32440535592952546</v>
      </c>
      <c r="H2913" s="2">
        <f t="shared" si="183"/>
        <v>3.3653525903417261E-2</v>
      </c>
      <c r="I2913" s="34">
        <v>3</v>
      </c>
      <c r="J2913" s="34">
        <v>2</v>
      </c>
    </row>
    <row r="2914" spans="1:10">
      <c r="A2914" s="1">
        <v>85</v>
      </c>
      <c r="B2914" s="1">
        <v>48</v>
      </c>
      <c r="C2914" s="1">
        <v>29</v>
      </c>
      <c r="D2914" s="1">
        <v>207</v>
      </c>
      <c r="E2914" s="1">
        <f t="shared" si="182"/>
        <v>20.7</v>
      </c>
      <c r="F2914" s="3">
        <f t="shared" si="180"/>
        <v>25.37163798729755</v>
      </c>
      <c r="G2914" s="2">
        <f t="shared" si="181"/>
        <v>0.32440535592952546</v>
      </c>
      <c r="H2914" s="2">
        <f t="shared" si="183"/>
        <v>3.3653525903417261E-2</v>
      </c>
      <c r="I2914" s="34">
        <v>6</v>
      </c>
      <c r="J2914" s="34">
        <v>9</v>
      </c>
    </row>
    <row r="2915" spans="1:10">
      <c r="A2915" s="1">
        <v>82</v>
      </c>
      <c r="B2915" s="1">
        <v>35</v>
      </c>
      <c r="C2915" s="1">
        <v>23</v>
      </c>
      <c r="D2915" s="1">
        <v>207</v>
      </c>
      <c r="E2915" s="1">
        <f t="shared" si="182"/>
        <v>20.7</v>
      </c>
      <c r="F2915" s="3">
        <f t="shared" si="180"/>
        <v>25.37163798729755</v>
      </c>
      <c r="G2915" s="2">
        <f t="shared" si="181"/>
        <v>0.32440535592952546</v>
      </c>
      <c r="H2915" s="2">
        <f t="shared" si="183"/>
        <v>3.3653525903417261E-2</v>
      </c>
      <c r="I2915" s="34">
        <v>3</v>
      </c>
      <c r="J2915" s="34">
        <v>9</v>
      </c>
    </row>
    <row r="2916" spans="1:10">
      <c r="A2916" s="1">
        <v>14</v>
      </c>
      <c r="B2916" s="1">
        <v>49</v>
      </c>
      <c r="C2916" s="1">
        <v>3</v>
      </c>
      <c r="D2916" s="1">
        <v>207</v>
      </c>
      <c r="E2916" s="1">
        <f t="shared" si="182"/>
        <v>20.7</v>
      </c>
      <c r="F2916" s="3">
        <f t="shared" si="180"/>
        <v>25.37163798729755</v>
      </c>
      <c r="G2916" s="2">
        <f t="shared" si="181"/>
        <v>0.32440535592952546</v>
      </c>
      <c r="H2916" s="2">
        <f t="shared" si="183"/>
        <v>3.3653525903417261E-2</v>
      </c>
      <c r="I2916" s="34">
        <v>7</v>
      </c>
      <c r="J2916" s="34">
        <v>9</v>
      </c>
    </row>
    <row r="2917" spans="1:10">
      <c r="A2917" s="1">
        <v>45</v>
      </c>
      <c r="B2917" s="1">
        <v>45</v>
      </c>
      <c r="C2917" s="1">
        <v>4</v>
      </c>
      <c r="D2917" s="1">
        <v>207</v>
      </c>
      <c r="E2917" s="1">
        <f t="shared" si="182"/>
        <v>20.7</v>
      </c>
      <c r="F2917" s="3">
        <f t="shared" si="180"/>
        <v>25.37163798729755</v>
      </c>
      <c r="G2917" s="2">
        <f t="shared" si="181"/>
        <v>0.32440535592952546</v>
      </c>
      <c r="H2917" s="2">
        <f t="shared" si="183"/>
        <v>3.3653525903417261E-2</v>
      </c>
      <c r="I2917" s="34">
        <v>6</v>
      </c>
      <c r="J2917" s="34">
        <v>3</v>
      </c>
    </row>
    <row r="2918" spans="1:10">
      <c r="A2918" s="1">
        <v>24</v>
      </c>
      <c r="B2918" s="1">
        <v>12</v>
      </c>
      <c r="C2918" s="1">
        <v>32</v>
      </c>
      <c r="D2918" s="1">
        <v>206</v>
      </c>
      <c r="E2918" s="1">
        <f t="shared" si="182"/>
        <v>20.6</v>
      </c>
      <c r="F2918" s="3">
        <f t="shared" si="180"/>
        <v>25.292611198477175</v>
      </c>
      <c r="G2918" s="2">
        <f t="shared" si="181"/>
        <v>0.32027786704746353</v>
      </c>
      <c r="H2918" s="2">
        <f t="shared" si="183"/>
        <v>3.3329156461934122E-2</v>
      </c>
      <c r="I2918" s="34">
        <v>3</v>
      </c>
      <c r="J2918" s="34">
        <v>4</v>
      </c>
    </row>
    <row r="2919" spans="1:10">
      <c r="A2919" s="1">
        <v>31</v>
      </c>
      <c r="B2919" s="1">
        <v>9</v>
      </c>
      <c r="C2919" s="1">
        <v>2</v>
      </c>
      <c r="D2919" s="1">
        <v>206</v>
      </c>
      <c r="E2919" s="1">
        <f t="shared" si="182"/>
        <v>20.6</v>
      </c>
      <c r="F2919" s="3">
        <f t="shared" si="180"/>
        <v>25.292611198477175</v>
      </c>
      <c r="G2919" s="2">
        <f t="shared" si="181"/>
        <v>0.32027786704746353</v>
      </c>
      <c r="H2919" s="2">
        <f t="shared" si="183"/>
        <v>3.3329156461934122E-2</v>
      </c>
      <c r="I2919" s="34">
        <v>3</v>
      </c>
      <c r="J2919" s="34">
        <v>3</v>
      </c>
    </row>
    <row r="2920" spans="1:10">
      <c r="A2920" s="1">
        <v>37</v>
      </c>
      <c r="B2920" s="1">
        <v>10</v>
      </c>
      <c r="C2920" s="1">
        <v>13</v>
      </c>
      <c r="D2920" s="1">
        <v>206</v>
      </c>
      <c r="E2920" s="1">
        <f t="shared" si="182"/>
        <v>20.6</v>
      </c>
      <c r="F2920" s="3">
        <f t="shared" si="180"/>
        <v>25.292611198477175</v>
      </c>
      <c r="G2920" s="2">
        <f t="shared" si="181"/>
        <v>0.32027786704746353</v>
      </c>
      <c r="H2920" s="2">
        <f t="shared" si="183"/>
        <v>3.3329156461934122E-2</v>
      </c>
      <c r="I2920" s="34">
        <v>7</v>
      </c>
      <c r="J2920" s="34">
        <v>9</v>
      </c>
    </row>
    <row r="2921" spans="1:10">
      <c r="A2921" s="1">
        <v>40</v>
      </c>
      <c r="B2921" s="1">
        <v>10</v>
      </c>
      <c r="C2921" s="1">
        <v>16</v>
      </c>
      <c r="D2921" s="1">
        <v>206</v>
      </c>
      <c r="E2921" s="1">
        <f t="shared" si="182"/>
        <v>20.6</v>
      </c>
      <c r="F2921" s="3">
        <f t="shared" si="180"/>
        <v>25.292611198477175</v>
      </c>
      <c r="G2921" s="2">
        <f t="shared" si="181"/>
        <v>0.32027786704746353</v>
      </c>
      <c r="H2921" s="2">
        <f t="shared" si="183"/>
        <v>3.3329156461934122E-2</v>
      </c>
      <c r="I2921" s="34">
        <v>7</v>
      </c>
      <c r="J2921" s="34">
        <v>9</v>
      </c>
    </row>
    <row r="2922" spans="1:10">
      <c r="A2922" s="1">
        <v>46</v>
      </c>
      <c r="B2922" s="1">
        <v>6</v>
      </c>
      <c r="C2922" s="1">
        <v>14</v>
      </c>
      <c r="D2922" s="1">
        <v>206</v>
      </c>
      <c r="E2922" s="1">
        <f t="shared" si="182"/>
        <v>20.6</v>
      </c>
      <c r="F2922" s="3">
        <f t="shared" si="180"/>
        <v>25.292611198477175</v>
      </c>
      <c r="G2922" s="2">
        <f t="shared" si="181"/>
        <v>0.32027786704746353</v>
      </c>
      <c r="H2922" s="2">
        <f t="shared" si="183"/>
        <v>3.3329156461934122E-2</v>
      </c>
      <c r="I2922" s="34">
        <v>4</v>
      </c>
      <c r="J2922" s="34">
        <v>9</v>
      </c>
    </row>
    <row r="2923" spans="1:10">
      <c r="A2923" s="1">
        <v>26</v>
      </c>
      <c r="B2923" s="1">
        <v>29</v>
      </c>
      <c r="C2923" s="1">
        <v>7</v>
      </c>
      <c r="D2923" s="1">
        <v>206</v>
      </c>
      <c r="E2923" s="1">
        <f t="shared" si="182"/>
        <v>20.6</v>
      </c>
      <c r="F2923" s="3">
        <f t="shared" si="180"/>
        <v>25.292611198477175</v>
      </c>
      <c r="G2923" s="2">
        <f t="shared" si="181"/>
        <v>0.32027786704746353</v>
      </c>
      <c r="H2923" s="2">
        <f t="shared" si="183"/>
        <v>3.3329156461934122E-2</v>
      </c>
      <c r="I2923" s="34">
        <v>6</v>
      </c>
      <c r="J2923" s="34">
        <v>9</v>
      </c>
    </row>
    <row r="2924" spans="1:10">
      <c r="A2924" s="1">
        <v>38</v>
      </c>
      <c r="B2924" s="1">
        <v>27</v>
      </c>
      <c r="C2924" s="1">
        <v>19</v>
      </c>
      <c r="D2924" s="1">
        <v>206</v>
      </c>
      <c r="E2924" s="1">
        <f t="shared" si="182"/>
        <v>20.6</v>
      </c>
      <c r="F2924" s="3">
        <f t="shared" si="180"/>
        <v>25.292611198477175</v>
      </c>
      <c r="G2924" s="2">
        <f t="shared" si="181"/>
        <v>0.32027786704746353</v>
      </c>
      <c r="H2924" s="2">
        <f t="shared" si="183"/>
        <v>3.3329156461934122E-2</v>
      </c>
      <c r="I2924" s="34">
        <v>6</v>
      </c>
      <c r="J2924" s="34">
        <v>4</v>
      </c>
    </row>
    <row r="2925" spans="1:10">
      <c r="A2925" s="1">
        <v>71</v>
      </c>
      <c r="B2925" s="1">
        <v>44</v>
      </c>
      <c r="C2925" s="1">
        <v>31</v>
      </c>
      <c r="D2925" s="1">
        <v>206</v>
      </c>
      <c r="E2925" s="1">
        <f t="shared" si="182"/>
        <v>20.6</v>
      </c>
      <c r="F2925" s="3">
        <f t="shared" si="180"/>
        <v>25.292611198477175</v>
      </c>
      <c r="G2925" s="2">
        <f t="shared" si="181"/>
        <v>0.32027786704746353</v>
      </c>
      <c r="H2925" s="2">
        <f t="shared" si="183"/>
        <v>3.3329156461934122E-2</v>
      </c>
      <c r="I2925" s="34">
        <v>3</v>
      </c>
      <c r="J2925" s="34">
        <v>3</v>
      </c>
    </row>
    <row r="2926" spans="1:10">
      <c r="A2926" s="1">
        <v>7</v>
      </c>
      <c r="B2926" s="1">
        <v>53</v>
      </c>
      <c r="C2926" s="1">
        <v>2</v>
      </c>
      <c r="D2926" s="1">
        <v>206</v>
      </c>
      <c r="E2926" s="1">
        <f t="shared" si="182"/>
        <v>20.6</v>
      </c>
      <c r="F2926" s="3">
        <f t="shared" si="180"/>
        <v>25.292611198477175</v>
      </c>
      <c r="G2926" s="2">
        <f t="shared" si="181"/>
        <v>0.32027786704746353</v>
      </c>
      <c r="H2926" s="2">
        <f t="shared" si="183"/>
        <v>3.3329156461934122E-2</v>
      </c>
      <c r="I2926" s="34">
        <v>4</v>
      </c>
      <c r="J2926" s="34">
        <v>9</v>
      </c>
    </row>
    <row r="2927" spans="1:10">
      <c r="A2927" s="1">
        <v>39</v>
      </c>
      <c r="B2927" s="1">
        <v>80</v>
      </c>
      <c r="C2927" s="1">
        <v>31</v>
      </c>
      <c r="D2927" s="1">
        <v>206</v>
      </c>
      <c r="E2927" s="1">
        <f t="shared" si="182"/>
        <v>20.6</v>
      </c>
      <c r="F2927" s="3">
        <f t="shared" si="180"/>
        <v>25.292611198477175</v>
      </c>
      <c r="G2927" s="2">
        <f t="shared" si="181"/>
        <v>0.32027786704746353</v>
      </c>
      <c r="H2927" s="2">
        <f t="shared" si="183"/>
        <v>3.3329156461934122E-2</v>
      </c>
      <c r="I2927" s="34">
        <v>4</v>
      </c>
      <c r="J2927" s="34">
        <v>3</v>
      </c>
    </row>
    <row r="2928" spans="1:10">
      <c r="A2928" s="1">
        <v>39</v>
      </c>
      <c r="B2928" s="1">
        <v>84</v>
      </c>
      <c r="C2928" s="1">
        <v>31</v>
      </c>
      <c r="D2928" s="1">
        <v>206</v>
      </c>
      <c r="E2928" s="1">
        <f t="shared" si="182"/>
        <v>20.6</v>
      </c>
      <c r="F2928" s="3">
        <f t="shared" si="180"/>
        <v>25.292611198477175</v>
      </c>
      <c r="G2928" s="2">
        <f t="shared" si="181"/>
        <v>0.32027786704746353</v>
      </c>
      <c r="H2928" s="2">
        <f t="shared" si="183"/>
        <v>3.3329156461934122E-2</v>
      </c>
      <c r="I2928" s="34">
        <v>4</v>
      </c>
      <c r="J2928" s="34">
        <v>3</v>
      </c>
    </row>
    <row r="2929" spans="1:10">
      <c r="A2929" s="1">
        <v>13</v>
      </c>
      <c r="B2929" s="1">
        <v>33</v>
      </c>
      <c r="C2929" s="1">
        <v>4</v>
      </c>
      <c r="D2929" s="1">
        <v>205</v>
      </c>
      <c r="E2929" s="1">
        <f t="shared" si="182"/>
        <v>20.5</v>
      </c>
      <c r="F2929" s="3">
        <f t="shared" si="180"/>
        <v>25.213199849559693</v>
      </c>
      <c r="G2929" s="2">
        <f t="shared" si="181"/>
        <v>0.31618008154543942</v>
      </c>
      <c r="H2929" s="2">
        <f t="shared" si="183"/>
        <v>3.3006357816777757E-2</v>
      </c>
      <c r="I2929" s="34">
        <v>3</v>
      </c>
      <c r="J2929" s="34">
        <v>4</v>
      </c>
    </row>
    <row r="2930" spans="1:10">
      <c r="A2930" s="1">
        <v>23</v>
      </c>
      <c r="B2930" s="1">
        <v>25</v>
      </c>
      <c r="C2930" s="1">
        <v>2</v>
      </c>
      <c r="D2930" s="1">
        <v>205</v>
      </c>
      <c r="E2930" s="1">
        <f t="shared" si="182"/>
        <v>20.5</v>
      </c>
      <c r="F2930" s="3">
        <f t="shared" si="180"/>
        <v>25.213199849559693</v>
      </c>
      <c r="G2930" s="2">
        <f t="shared" si="181"/>
        <v>0.31618008154543942</v>
      </c>
      <c r="H2930" s="2">
        <f t="shared" si="183"/>
        <v>3.3006357816777757E-2</v>
      </c>
      <c r="I2930" s="34">
        <v>7</v>
      </c>
      <c r="J2930" s="34">
        <v>2</v>
      </c>
    </row>
    <row r="2931" spans="1:10">
      <c r="A2931" s="1">
        <v>43</v>
      </c>
      <c r="B2931" s="1">
        <v>81</v>
      </c>
      <c r="C2931" s="1">
        <v>6</v>
      </c>
      <c r="D2931" s="1">
        <v>205</v>
      </c>
      <c r="E2931" s="1">
        <f t="shared" si="182"/>
        <v>20.5</v>
      </c>
      <c r="F2931" s="3">
        <f t="shared" si="180"/>
        <v>25.213199849559693</v>
      </c>
      <c r="G2931" s="2">
        <f t="shared" si="181"/>
        <v>0.31618008154543942</v>
      </c>
      <c r="H2931" s="2">
        <f t="shared" si="183"/>
        <v>3.3006357816777757E-2</v>
      </c>
      <c r="I2931" s="34">
        <v>1</v>
      </c>
      <c r="J2931" s="34">
        <v>9</v>
      </c>
    </row>
    <row r="2932" spans="1:10">
      <c r="A2932" s="1">
        <v>41</v>
      </c>
      <c r="B2932" s="1">
        <v>84</v>
      </c>
      <c r="C2932" s="1">
        <v>25</v>
      </c>
      <c r="D2932" s="1">
        <v>205</v>
      </c>
      <c r="E2932" s="1">
        <f t="shared" si="182"/>
        <v>20.5</v>
      </c>
      <c r="F2932" s="3">
        <f t="shared" si="180"/>
        <v>25.213199849559693</v>
      </c>
      <c r="G2932" s="2">
        <f t="shared" si="181"/>
        <v>0.31618008154543942</v>
      </c>
      <c r="H2932" s="2">
        <f t="shared" si="183"/>
        <v>3.3006357816777757E-2</v>
      </c>
      <c r="I2932" s="34">
        <v>7</v>
      </c>
      <c r="J2932" s="34">
        <v>9</v>
      </c>
    </row>
    <row r="2933" spans="1:10">
      <c r="A2933" s="1">
        <v>45</v>
      </c>
      <c r="B2933" s="1">
        <v>73</v>
      </c>
      <c r="C2933" s="1">
        <v>4</v>
      </c>
      <c r="D2933" s="1">
        <v>205</v>
      </c>
      <c r="E2933" s="1">
        <f t="shared" si="182"/>
        <v>20.5</v>
      </c>
      <c r="F2933" s="3">
        <f t="shared" si="180"/>
        <v>25.213199849559693</v>
      </c>
      <c r="G2933" s="2">
        <f t="shared" si="181"/>
        <v>0.31618008154543942</v>
      </c>
      <c r="H2933" s="2">
        <f t="shared" si="183"/>
        <v>3.3006357816777757E-2</v>
      </c>
      <c r="I2933" s="34">
        <v>8</v>
      </c>
      <c r="J2933" s="34">
        <v>9</v>
      </c>
    </row>
    <row r="2934" spans="1:10">
      <c r="A2934" s="1">
        <v>43</v>
      </c>
      <c r="B2934" s="1">
        <v>77</v>
      </c>
      <c r="C2934" s="1">
        <v>6</v>
      </c>
      <c r="D2934" s="1">
        <v>205</v>
      </c>
      <c r="E2934" s="1">
        <f t="shared" si="182"/>
        <v>20.5</v>
      </c>
      <c r="F2934" s="3">
        <f t="shared" si="180"/>
        <v>25.213199849559693</v>
      </c>
      <c r="G2934" s="2">
        <f t="shared" si="181"/>
        <v>0.31618008154543942</v>
      </c>
      <c r="H2934" s="2">
        <f t="shared" si="183"/>
        <v>3.3006357816777757E-2</v>
      </c>
      <c r="I2934" s="34">
        <v>1</v>
      </c>
      <c r="J2934" s="34">
        <v>9</v>
      </c>
    </row>
    <row r="2935" spans="1:10">
      <c r="A2935" s="1">
        <v>41</v>
      </c>
      <c r="B2935" s="1">
        <v>80</v>
      </c>
      <c r="C2935" s="1">
        <v>25</v>
      </c>
      <c r="D2935" s="1">
        <v>205</v>
      </c>
      <c r="E2935" s="1">
        <f t="shared" si="182"/>
        <v>20.5</v>
      </c>
      <c r="F2935" s="3">
        <f t="shared" si="180"/>
        <v>25.213199849559693</v>
      </c>
      <c r="G2935" s="2">
        <f t="shared" si="181"/>
        <v>0.31618008154543942</v>
      </c>
      <c r="H2935" s="2">
        <f t="shared" si="183"/>
        <v>3.3006357816777757E-2</v>
      </c>
      <c r="I2935" s="34">
        <v>7</v>
      </c>
      <c r="J2935" s="34">
        <v>9</v>
      </c>
    </row>
    <row r="2936" spans="1:10">
      <c r="A2936" s="1">
        <v>27</v>
      </c>
      <c r="B2936" s="1">
        <v>92</v>
      </c>
      <c r="C2936" s="1">
        <v>27</v>
      </c>
      <c r="D2936" s="1">
        <v>205</v>
      </c>
      <c r="E2936" s="1">
        <f t="shared" si="182"/>
        <v>20.5</v>
      </c>
      <c r="F2936" s="3">
        <f t="shared" si="180"/>
        <v>25.213199849559693</v>
      </c>
      <c r="G2936" s="2">
        <f t="shared" si="181"/>
        <v>0.31618008154543942</v>
      </c>
      <c r="H2936" s="2">
        <f t="shared" si="183"/>
        <v>3.3006357816777757E-2</v>
      </c>
      <c r="I2936" s="34">
        <v>3</v>
      </c>
      <c r="J2936" s="34">
        <v>7</v>
      </c>
    </row>
    <row r="2937" spans="1:10">
      <c r="A2937" s="1">
        <v>21</v>
      </c>
      <c r="B2937" s="1">
        <v>102</v>
      </c>
      <c r="C2937" s="1">
        <v>13</v>
      </c>
      <c r="D2937" s="1">
        <v>205</v>
      </c>
      <c r="E2937" s="1">
        <f t="shared" si="182"/>
        <v>20.5</v>
      </c>
      <c r="F2937" s="3">
        <f t="shared" si="180"/>
        <v>25.213199849559693</v>
      </c>
      <c r="G2937" s="2">
        <f t="shared" si="181"/>
        <v>0.31618008154543942</v>
      </c>
      <c r="H2937" s="2">
        <f t="shared" si="183"/>
        <v>3.3006357816777757E-2</v>
      </c>
      <c r="I2937" s="34">
        <v>3</v>
      </c>
      <c r="J2937" s="34">
        <v>4</v>
      </c>
    </row>
    <row r="2938" spans="1:10">
      <c r="A2938" s="1">
        <v>29</v>
      </c>
      <c r="B2938" s="1">
        <v>103</v>
      </c>
      <c r="C2938" s="1">
        <v>20</v>
      </c>
      <c r="D2938" s="1">
        <v>205</v>
      </c>
      <c r="E2938" s="1">
        <f t="shared" si="182"/>
        <v>20.5</v>
      </c>
      <c r="F2938" s="3">
        <f t="shared" si="180"/>
        <v>25.213199849559693</v>
      </c>
      <c r="G2938" s="2">
        <f t="shared" si="181"/>
        <v>0.31618008154543942</v>
      </c>
      <c r="H2938" s="2">
        <f t="shared" si="183"/>
        <v>3.3006357816777757E-2</v>
      </c>
      <c r="I2938" s="34">
        <v>3</v>
      </c>
      <c r="J2938" s="34">
        <v>9</v>
      </c>
    </row>
    <row r="2939" spans="1:10">
      <c r="A2939" s="1">
        <v>87</v>
      </c>
      <c r="B2939" s="1">
        <v>98</v>
      </c>
      <c r="C2939" s="1">
        <v>15</v>
      </c>
      <c r="D2939" s="1">
        <v>205</v>
      </c>
      <c r="E2939" s="1">
        <f t="shared" si="182"/>
        <v>20.5</v>
      </c>
      <c r="F2939" s="3">
        <f t="shared" si="180"/>
        <v>25.213199849559693</v>
      </c>
      <c r="G2939" s="2">
        <f t="shared" si="181"/>
        <v>0.31618008154543942</v>
      </c>
      <c r="H2939" s="2">
        <f t="shared" si="183"/>
        <v>3.3006357816777757E-2</v>
      </c>
      <c r="I2939" s="34">
        <v>4</v>
      </c>
      <c r="J2939" s="34">
        <v>9</v>
      </c>
    </row>
    <row r="2940" spans="1:10">
      <c r="A2940" s="1">
        <v>87</v>
      </c>
      <c r="B2940" s="1">
        <v>105</v>
      </c>
      <c r="C2940" s="1">
        <v>2</v>
      </c>
      <c r="D2940" s="1">
        <v>205</v>
      </c>
      <c r="E2940" s="1">
        <f t="shared" si="182"/>
        <v>20.5</v>
      </c>
      <c r="F2940" s="3">
        <f t="shared" si="180"/>
        <v>25.213199849559693</v>
      </c>
      <c r="G2940" s="2">
        <f t="shared" si="181"/>
        <v>0.31618008154543942</v>
      </c>
      <c r="H2940" s="2">
        <f t="shared" si="183"/>
        <v>3.3006357816777757E-2</v>
      </c>
      <c r="I2940" s="34">
        <v>3</v>
      </c>
      <c r="J2940" s="34">
        <v>4</v>
      </c>
    </row>
    <row r="2941" spans="1:10">
      <c r="A2941" s="1">
        <v>82</v>
      </c>
      <c r="B2941" s="1">
        <v>106</v>
      </c>
      <c r="C2941" s="1">
        <v>10</v>
      </c>
      <c r="D2941" s="1">
        <v>205</v>
      </c>
      <c r="E2941" s="1">
        <f t="shared" si="182"/>
        <v>20.5</v>
      </c>
      <c r="F2941" s="3">
        <f t="shared" si="180"/>
        <v>25.213199849559693</v>
      </c>
      <c r="G2941" s="2">
        <f t="shared" si="181"/>
        <v>0.31618008154543942</v>
      </c>
      <c r="H2941" s="2">
        <f t="shared" si="183"/>
        <v>3.3006357816777757E-2</v>
      </c>
      <c r="I2941" s="34">
        <v>3</v>
      </c>
      <c r="J2941" s="34">
        <v>7</v>
      </c>
    </row>
    <row r="2942" spans="1:10">
      <c r="A2942" s="1">
        <v>1</v>
      </c>
      <c r="B2942" s="1">
        <v>120</v>
      </c>
      <c r="C2942" s="1">
        <v>25</v>
      </c>
      <c r="D2942" s="1">
        <v>205</v>
      </c>
      <c r="E2942" s="1">
        <f t="shared" si="182"/>
        <v>20.5</v>
      </c>
      <c r="F2942" s="3">
        <f t="shared" si="180"/>
        <v>25.213199849559693</v>
      </c>
      <c r="G2942" s="2">
        <f t="shared" si="181"/>
        <v>0.31618008154543942</v>
      </c>
      <c r="H2942" s="2">
        <f t="shared" si="183"/>
        <v>3.3006357816777757E-2</v>
      </c>
      <c r="I2942" s="34">
        <v>6</v>
      </c>
      <c r="J2942" s="34">
        <v>4</v>
      </c>
    </row>
    <row r="2943" spans="1:10">
      <c r="A2943" s="1">
        <v>18</v>
      </c>
      <c r="B2943" s="1">
        <v>107</v>
      </c>
      <c r="C2943" s="1">
        <v>23</v>
      </c>
      <c r="D2943" s="1">
        <v>205</v>
      </c>
      <c r="E2943" s="1">
        <f t="shared" si="182"/>
        <v>20.5</v>
      </c>
      <c r="F2943" s="3">
        <f t="shared" si="180"/>
        <v>25.213199849559693</v>
      </c>
      <c r="G2943" s="2">
        <f t="shared" si="181"/>
        <v>0.31618008154543942</v>
      </c>
      <c r="H2943" s="2">
        <f t="shared" si="183"/>
        <v>3.3006357816777757E-2</v>
      </c>
      <c r="I2943" s="34">
        <v>2</v>
      </c>
      <c r="J2943" s="34">
        <v>7</v>
      </c>
    </row>
    <row r="2944" spans="1:10">
      <c r="A2944" s="1">
        <v>26</v>
      </c>
      <c r="B2944" s="1">
        <v>120</v>
      </c>
      <c r="C2944" s="1">
        <v>26</v>
      </c>
      <c r="D2944" s="1">
        <v>205</v>
      </c>
      <c r="E2944" s="1">
        <f t="shared" si="182"/>
        <v>20.5</v>
      </c>
      <c r="F2944" s="3">
        <f t="shared" si="180"/>
        <v>25.213199849559693</v>
      </c>
      <c r="G2944" s="2">
        <f t="shared" si="181"/>
        <v>0.31618008154543942</v>
      </c>
      <c r="H2944" s="2">
        <f t="shared" si="183"/>
        <v>3.3006357816777757E-2</v>
      </c>
      <c r="I2944" s="34">
        <v>4</v>
      </c>
      <c r="J2944" s="34">
        <v>4</v>
      </c>
    </row>
    <row r="2945" spans="1:10">
      <c r="A2945" s="1">
        <v>14</v>
      </c>
      <c r="B2945" s="1">
        <v>107</v>
      </c>
      <c r="C2945" s="1">
        <v>19</v>
      </c>
      <c r="D2945" s="1">
        <v>205</v>
      </c>
      <c r="E2945" s="1">
        <f t="shared" si="182"/>
        <v>20.5</v>
      </c>
      <c r="F2945" s="3">
        <f t="shared" si="180"/>
        <v>25.213199849559693</v>
      </c>
      <c r="G2945" s="2">
        <f t="shared" si="181"/>
        <v>0.31618008154543942</v>
      </c>
      <c r="H2945" s="2">
        <f t="shared" si="183"/>
        <v>3.3006357816777757E-2</v>
      </c>
      <c r="I2945" s="34">
        <v>8</v>
      </c>
      <c r="J2945" s="34">
        <v>9</v>
      </c>
    </row>
    <row r="2946" spans="1:10">
      <c r="A2946" s="1">
        <v>60</v>
      </c>
      <c r="B2946" s="1">
        <v>124</v>
      </c>
      <c r="C2946" s="1">
        <v>28</v>
      </c>
      <c r="D2946" s="1">
        <v>205</v>
      </c>
      <c r="E2946" s="1">
        <f t="shared" si="182"/>
        <v>20.5</v>
      </c>
      <c r="F2946" s="3">
        <f t="shared" ref="F2946:F3009" si="184">(Peterson_a+Peterson_b*LN(E2946*10))/10</f>
        <v>25.213199849559693</v>
      </c>
      <c r="G2946" s="2">
        <f t="shared" ref="G2946:G3009" si="185">Vol_a*E2946^2*F2946/10000</f>
        <v>0.31618008154543942</v>
      </c>
      <c r="H2946" s="2">
        <f t="shared" si="183"/>
        <v>3.3006357816777757E-2</v>
      </c>
      <c r="I2946" s="34">
        <v>8</v>
      </c>
      <c r="J2946" s="34">
        <v>9</v>
      </c>
    </row>
    <row r="2947" spans="1:10">
      <c r="A2947" s="1">
        <v>20</v>
      </c>
      <c r="B2947" s="1">
        <v>14</v>
      </c>
      <c r="C2947" s="1">
        <v>12</v>
      </c>
      <c r="D2947" s="1">
        <v>204</v>
      </c>
      <c r="E2947" s="1">
        <f t="shared" ref="E2947:E3010" si="186">D2947/10</f>
        <v>20.399999999999999</v>
      </c>
      <c r="F2947" s="3">
        <f t="shared" si="184"/>
        <v>25.133400179543763</v>
      </c>
      <c r="G2947" s="2">
        <f t="shared" si="185"/>
        <v>0.3121119520305729</v>
      </c>
      <c r="H2947" s="2">
        <f t="shared" ref="H2947:H3010" si="187">(PI()*((E2947/100)/2)^2)</f>
        <v>3.2685129967948201E-2</v>
      </c>
      <c r="I2947" s="34">
        <v>7</v>
      </c>
      <c r="J2947" s="34">
        <v>4</v>
      </c>
    </row>
    <row r="2948" spans="1:10">
      <c r="A2948" s="1">
        <v>60</v>
      </c>
      <c r="B2948" s="1">
        <v>37</v>
      </c>
      <c r="C2948" s="1">
        <v>5</v>
      </c>
      <c r="D2948" s="1">
        <v>204</v>
      </c>
      <c r="E2948" s="1">
        <f t="shared" si="186"/>
        <v>20.399999999999999</v>
      </c>
      <c r="F2948" s="3">
        <f t="shared" si="184"/>
        <v>25.133400179543763</v>
      </c>
      <c r="G2948" s="2">
        <f t="shared" si="185"/>
        <v>0.3121119520305729</v>
      </c>
      <c r="H2948" s="2">
        <f t="shared" si="187"/>
        <v>3.2685129967948201E-2</v>
      </c>
      <c r="I2948" s="34">
        <v>7</v>
      </c>
      <c r="J2948" s="34">
        <v>7</v>
      </c>
    </row>
    <row r="2949" spans="1:10">
      <c r="A2949" s="1">
        <v>19</v>
      </c>
      <c r="B2949" s="1">
        <v>51</v>
      </c>
      <c r="C2949" s="1">
        <v>22</v>
      </c>
      <c r="D2949" s="1">
        <v>204</v>
      </c>
      <c r="E2949" s="1">
        <f t="shared" si="186"/>
        <v>20.399999999999999</v>
      </c>
      <c r="F2949" s="3">
        <f t="shared" si="184"/>
        <v>25.133400179543763</v>
      </c>
      <c r="G2949" s="2">
        <f t="shared" si="185"/>
        <v>0.3121119520305729</v>
      </c>
      <c r="H2949" s="2">
        <f t="shared" si="187"/>
        <v>3.2685129967948201E-2</v>
      </c>
      <c r="I2949" s="34">
        <v>7</v>
      </c>
      <c r="J2949" s="34">
        <v>9</v>
      </c>
    </row>
    <row r="2950" spans="1:10">
      <c r="A2950" s="1">
        <v>17</v>
      </c>
      <c r="B2950" s="1">
        <v>61</v>
      </c>
      <c r="C2950" s="1">
        <v>8</v>
      </c>
      <c r="D2950" s="1">
        <v>204</v>
      </c>
      <c r="E2950" s="1">
        <f t="shared" si="186"/>
        <v>20.399999999999999</v>
      </c>
      <c r="F2950" s="3">
        <f t="shared" si="184"/>
        <v>25.133400179543763</v>
      </c>
      <c r="G2950" s="2">
        <f t="shared" si="185"/>
        <v>0.3121119520305729</v>
      </c>
      <c r="H2950" s="2">
        <f t="shared" si="187"/>
        <v>3.2685129967948201E-2</v>
      </c>
      <c r="I2950" s="34">
        <v>7</v>
      </c>
      <c r="J2950" s="34">
        <v>9</v>
      </c>
    </row>
    <row r="2951" spans="1:10">
      <c r="A2951" s="1">
        <v>44</v>
      </c>
      <c r="B2951" s="1">
        <v>72</v>
      </c>
      <c r="C2951" s="1">
        <v>28</v>
      </c>
      <c r="D2951" s="1">
        <v>204</v>
      </c>
      <c r="E2951" s="1">
        <f t="shared" si="186"/>
        <v>20.399999999999999</v>
      </c>
      <c r="F2951" s="3">
        <f t="shared" si="184"/>
        <v>25.133400179543763</v>
      </c>
      <c r="G2951" s="2">
        <f t="shared" si="185"/>
        <v>0.3121119520305729</v>
      </c>
      <c r="H2951" s="2">
        <f t="shared" si="187"/>
        <v>3.2685129967948201E-2</v>
      </c>
      <c r="I2951" s="34">
        <v>4</v>
      </c>
      <c r="J2951" s="34">
        <v>3</v>
      </c>
    </row>
    <row r="2952" spans="1:10">
      <c r="A2952" s="1">
        <v>50</v>
      </c>
      <c r="B2952" s="1">
        <v>74</v>
      </c>
      <c r="C2952" s="1">
        <v>10</v>
      </c>
      <c r="D2952" s="1">
        <v>204</v>
      </c>
      <c r="E2952" s="1">
        <f t="shared" si="186"/>
        <v>20.399999999999999</v>
      </c>
      <c r="F2952" s="3">
        <f t="shared" si="184"/>
        <v>25.133400179543763</v>
      </c>
      <c r="G2952" s="2">
        <f t="shared" si="185"/>
        <v>0.3121119520305729</v>
      </c>
      <c r="H2952" s="2">
        <f t="shared" si="187"/>
        <v>3.2685129967948201E-2</v>
      </c>
      <c r="I2952" s="34">
        <v>4</v>
      </c>
      <c r="J2952" s="34">
        <v>9</v>
      </c>
    </row>
    <row r="2953" spans="1:10">
      <c r="A2953" s="1">
        <v>10</v>
      </c>
      <c r="B2953" s="1">
        <v>96</v>
      </c>
      <c r="C2953" s="1">
        <v>26</v>
      </c>
      <c r="D2953" s="1">
        <v>204</v>
      </c>
      <c r="E2953" s="1">
        <f t="shared" si="186"/>
        <v>20.399999999999999</v>
      </c>
      <c r="F2953" s="3">
        <f t="shared" si="184"/>
        <v>25.133400179543763</v>
      </c>
      <c r="G2953" s="2">
        <f t="shared" si="185"/>
        <v>0.3121119520305729</v>
      </c>
      <c r="H2953" s="2">
        <f t="shared" si="187"/>
        <v>3.2685129967948201E-2</v>
      </c>
      <c r="I2953" s="34">
        <v>8</v>
      </c>
      <c r="J2953" s="34">
        <v>9</v>
      </c>
    </row>
    <row r="2954" spans="1:10">
      <c r="A2954" s="1">
        <v>77</v>
      </c>
      <c r="B2954" s="1">
        <v>116</v>
      </c>
      <c r="C2954" s="1">
        <v>29</v>
      </c>
      <c r="D2954" s="1">
        <v>204</v>
      </c>
      <c r="E2954" s="1">
        <f t="shared" si="186"/>
        <v>20.399999999999999</v>
      </c>
      <c r="F2954" s="3">
        <f t="shared" si="184"/>
        <v>25.133400179543763</v>
      </c>
      <c r="G2954" s="2">
        <f t="shared" si="185"/>
        <v>0.3121119520305729</v>
      </c>
      <c r="H2954" s="2">
        <f t="shared" si="187"/>
        <v>3.2685129967948201E-2</v>
      </c>
      <c r="I2954" s="34">
        <v>3</v>
      </c>
      <c r="J2954" s="34">
        <v>2</v>
      </c>
    </row>
    <row r="2955" spans="1:10">
      <c r="A2955" s="1">
        <v>6</v>
      </c>
      <c r="B2955" s="1">
        <v>21</v>
      </c>
      <c r="C2955" s="1">
        <v>3</v>
      </c>
      <c r="D2955" s="1">
        <v>203</v>
      </c>
      <c r="E2955" s="1">
        <f t="shared" si="186"/>
        <v>20.3</v>
      </c>
      <c r="F2955" s="3">
        <f t="shared" si="184"/>
        <v>25.053208371982929</v>
      </c>
      <c r="G2955" s="2">
        <f t="shared" si="185"/>
        <v>0.30807343087823169</v>
      </c>
      <c r="H2955" s="2">
        <f t="shared" si="187"/>
        <v>3.2365472915445448E-2</v>
      </c>
      <c r="I2955" s="34">
        <v>7</v>
      </c>
      <c r="J2955" s="34">
        <v>9</v>
      </c>
    </row>
    <row r="2956" spans="1:10">
      <c r="A2956" s="1">
        <v>67</v>
      </c>
      <c r="B2956" s="1">
        <v>39</v>
      </c>
      <c r="C2956" s="1">
        <v>22</v>
      </c>
      <c r="D2956" s="1">
        <v>203</v>
      </c>
      <c r="E2956" s="1">
        <f t="shared" si="186"/>
        <v>20.3</v>
      </c>
      <c r="F2956" s="3">
        <f t="shared" si="184"/>
        <v>25.053208371982929</v>
      </c>
      <c r="G2956" s="2">
        <f t="shared" si="185"/>
        <v>0.30807343087823169</v>
      </c>
      <c r="H2956" s="2">
        <f t="shared" si="187"/>
        <v>3.2365472915445448E-2</v>
      </c>
      <c r="I2956" s="34">
        <v>7</v>
      </c>
      <c r="J2956" s="34">
        <v>9</v>
      </c>
    </row>
    <row r="2957" spans="1:10">
      <c r="A2957" s="1">
        <v>89</v>
      </c>
      <c r="B2957" s="1">
        <v>36</v>
      </c>
      <c r="C2957" s="1">
        <v>25</v>
      </c>
      <c r="D2957" s="1">
        <v>203</v>
      </c>
      <c r="E2957" s="1">
        <f t="shared" si="186"/>
        <v>20.3</v>
      </c>
      <c r="F2957" s="3">
        <f t="shared" si="184"/>
        <v>25.053208371982929</v>
      </c>
      <c r="G2957" s="2">
        <f t="shared" si="185"/>
        <v>0.30807343087823169</v>
      </c>
      <c r="H2957" s="2">
        <f t="shared" si="187"/>
        <v>3.2365472915445448E-2</v>
      </c>
      <c r="I2957" s="34">
        <v>4</v>
      </c>
      <c r="J2957" s="34">
        <v>9</v>
      </c>
    </row>
    <row r="2958" spans="1:10">
      <c r="A2958" s="1">
        <v>28</v>
      </c>
      <c r="B2958" s="1">
        <v>62</v>
      </c>
      <c r="C2958" s="1">
        <v>12</v>
      </c>
      <c r="D2958" s="1">
        <v>203</v>
      </c>
      <c r="E2958" s="1">
        <f t="shared" si="186"/>
        <v>20.3</v>
      </c>
      <c r="F2958" s="3">
        <f t="shared" si="184"/>
        <v>25.053208371982929</v>
      </c>
      <c r="G2958" s="2">
        <f t="shared" si="185"/>
        <v>0.30807343087823169</v>
      </c>
      <c r="H2958" s="2">
        <f t="shared" si="187"/>
        <v>3.2365472915445448E-2</v>
      </c>
      <c r="I2958" s="34">
        <v>4</v>
      </c>
      <c r="J2958" s="34">
        <v>9</v>
      </c>
    </row>
    <row r="2959" spans="1:10">
      <c r="A2959" s="1">
        <v>38</v>
      </c>
      <c r="B2959" s="1">
        <v>74</v>
      </c>
      <c r="C2959" s="1">
        <v>14</v>
      </c>
      <c r="D2959" s="1">
        <v>203</v>
      </c>
      <c r="E2959" s="1">
        <f t="shared" si="186"/>
        <v>20.3</v>
      </c>
      <c r="F2959" s="3">
        <f t="shared" si="184"/>
        <v>25.053208371982929</v>
      </c>
      <c r="G2959" s="2">
        <f t="shared" si="185"/>
        <v>0.30807343087823169</v>
      </c>
      <c r="H2959" s="2">
        <f t="shared" si="187"/>
        <v>3.2365472915445448E-2</v>
      </c>
      <c r="I2959" s="34">
        <v>7</v>
      </c>
      <c r="J2959" s="34">
        <v>7</v>
      </c>
    </row>
    <row r="2960" spans="1:10">
      <c r="A2960" s="1">
        <v>34</v>
      </c>
      <c r="B2960" s="1">
        <v>76</v>
      </c>
      <c r="C2960" s="1">
        <v>26</v>
      </c>
      <c r="D2960" s="1">
        <v>203</v>
      </c>
      <c r="E2960" s="1">
        <f t="shared" si="186"/>
        <v>20.3</v>
      </c>
      <c r="F2960" s="3">
        <f t="shared" si="184"/>
        <v>25.053208371982929</v>
      </c>
      <c r="G2960" s="2">
        <f t="shared" si="185"/>
        <v>0.30807343087823169</v>
      </c>
      <c r="H2960" s="2">
        <f t="shared" si="187"/>
        <v>3.2365472915445448E-2</v>
      </c>
      <c r="I2960" s="34">
        <v>7</v>
      </c>
      <c r="J2960" s="34">
        <v>9</v>
      </c>
    </row>
    <row r="2961" spans="1:10">
      <c r="A2961" s="1">
        <v>48</v>
      </c>
      <c r="B2961" s="1">
        <v>99</v>
      </c>
      <c r="C2961" s="1">
        <v>17</v>
      </c>
      <c r="D2961" s="1">
        <v>203</v>
      </c>
      <c r="E2961" s="1">
        <f t="shared" si="186"/>
        <v>20.3</v>
      </c>
      <c r="F2961" s="3">
        <f t="shared" si="184"/>
        <v>25.053208371982929</v>
      </c>
      <c r="G2961" s="2">
        <f t="shared" si="185"/>
        <v>0.30807343087823169</v>
      </c>
      <c r="H2961" s="2">
        <f t="shared" si="187"/>
        <v>3.2365472915445448E-2</v>
      </c>
      <c r="I2961" s="34">
        <v>7</v>
      </c>
      <c r="J2961" s="34">
        <v>9</v>
      </c>
    </row>
    <row r="2962" spans="1:10">
      <c r="A2962" s="1">
        <v>39</v>
      </c>
      <c r="B2962" s="1">
        <v>85</v>
      </c>
      <c r="C2962" s="1">
        <v>2</v>
      </c>
      <c r="D2962" s="1">
        <v>203</v>
      </c>
      <c r="E2962" s="1">
        <f t="shared" si="186"/>
        <v>20.3</v>
      </c>
      <c r="F2962" s="3">
        <f t="shared" si="184"/>
        <v>25.053208371982929</v>
      </c>
      <c r="G2962" s="2">
        <f t="shared" si="185"/>
        <v>0.30807343087823169</v>
      </c>
      <c r="H2962" s="2">
        <f t="shared" si="187"/>
        <v>3.2365472915445448E-2</v>
      </c>
      <c r="I2962" s="34">
        <v>4</v>
      </c>
      <c r="J2962" s="34">
        <v>4</v>
      </c>
    </row>
    <row r="2963" spans="1:10">
      <c r="A2963" s="1">
        <v>40</v>
      </c>
      <c r="B2963" s="1">
        <v>86</v>
      </c>
      <c r="C2963" s="1">
        <v>16</v>
      </c>
      <c r="D2963" s="1">
        <v>203</v>
      </c>
      <c r="E2963" s="1">
        <f t="shared" si="186"/>
        <v>20.3</v>
      </c>
      <c r="F2963" s="3">
        <f t="shared" si="184"/>
        <v>25.053208371982929</v>
      </c>
      <c r="G2963" s="2">
        <f t="shared" si="185"/>
        <v>0.30807343087823169</v>
      </c>
      <c r="H2963" s="2">
        <f t="shared" si="187"/>
        <v>3.2365472915445448E-2</v>
      </c>
      <c r="I2963" s="34">
        <v>6</v>
      </c>
      <c r="J2963" s="34">
        <v>1</v>
      </c>
    </row>
    <row r="2964" spans="1:10">
      <c r="A2964" s="1">
        <v>37</v>
      </c>
      <c r="B2964" s="1">
        <v>88</v>
      </c>
      <c r="C2964" s="1">
        <v>29</v>
      </c>
      <c r="D2964" s="1">
        <v>203</v>
      </c>
      <c r="E2964" s="1">
        <f t="shared" si="186"/>
        <v>20.3</v>
      </c>
      <c r="F2964" s="3">
        <f t="shared" si="184"/>
        <v>25.053208371982929</v>
      </c>
      <c r="G2964" s="2">
        <f t="shared" si="185"/>
        <v>0.30807343087823169</v>
      </c>
      <c r="H2964" s="2">
        <f t="shared" si="187"/>
        <v>3.2365472915445448E-2</v>
      </c>
      <c r="I2964" s="34">
        <v>4</v>
      </c>
      <c r="J2964" s="34">
        <v>9</v>
      </c>
    </row>
    <row r="2965" spans="1:10">
      <c r="A2965" s="1">
        <v>59</v>
      </c>
      <c r="B2965" s="1">
        <v>87</v>
      </c>
      <c r="C2965" s="1">
        <v>22</v>
      </c>
      <c r="D2965" s="1">
        <v>203</v>
      </c>
      <c r="E2965" s="1">
        <f t="shared" si="186"/>
        <v>20.3</v>
      </c>
      <c r="F2965" s="3">
        <f t="shared" si="184"/>
        <v>25.053208371982929</v>
      </c>
      <c r="G2965" s="2">
        <f t="shared" si="185"/>
        <v>0.30807343087823169</v>
      </c>
      <c r="H2965" s="2">
        <f t="shared" si="187"/>
        <v>3.2365472915445448E-2</v>
      </c>
      <c r="I2965" s="34">
        <v>3</v>
      </c>
      <c r="J2965" s="34">
        <v>9</v>
      </c>
    </row>
    <row r="2966" spans="1:10">
      <c r="A2966" s="1">
        <v>16</v>
      </c>
      <c r="B2966" s="1">
        <v>111</v>
      </c>
      <c r="C2966" s="1">
        <v>17</v>
      </c>
      <c r="D2966" s="1">
        <v>203</v>
      </c>
      <c r="E2966" s="1">
        <f t="shared" si="186"/>
        <v>20.3</v>
      </c>
      <c r="F2966" s="3">
        <f t="shared" si="184"/>
        <v>25.053208371982929</v>
      </c>
      <c r="G2966" s="2">
        <f t="shared" si="185"/>
        <v>0.30807343087823169</v>
      </c>
      <c r="H2966" s="2">
        <f t="shared" si="187"/>
        <v>3.2365472915445448E-2</v>
      </c>
      <c r="I2966" s="34">
        <v>4</v>
      </c>
      <c r="J2966" s="34">
        <v>9</v>
      </c>
    </row>
    <row r="2967" spans="1:10">
      <c r="A2967" s="1">
        <v>24</v>
      </c>
      <c r="B2967" s="1">
        <v>113</v>
      </c>
      <c r="C2967" s="1">
        <v>1</v>
      </c>
      <c r="D2967" s="1">
        <v>203</v>
      </c>
      <c r="E2967" s="1">
        <f t="shared" si="186"/>
        <v>20.3</v>
      </c>
      <c r="F2967" s="3">
        <f t="shared" si="184"/>
        <v>25.053208371982929</v>
      </c>
      <c r="G2967" s="2">
        <f t="shared" si="185"/>
        <v>0.30807343087823169</v>
      </c>
      <c r="H2967" s="2">
        <f t="shared" si="187"/>
        <v>3.2365472915445448E-2</v>
      </c>
      <c r="I2967" s="34">
        <v>7</v>
      </c>
      <c r="J2967" s="34">
        <v>5</v>
      </c>
    </row>
    <row r="2968" spans="1:10">
      <c r="A2968" s="1">
        <v>60</v>
      </c>
      <c r="B2968" s="1">
        <v>110</v>
      </c>
      <c r="C2968" s="1">
        <v>12</v>
      </c>
      <c r="D2968" s="1">
        <v>203</v>
      </c>
      <c r="E2968" s="1">
        <f t="shared" si="186"/>
        <v>20.3</v>
      </c>
      <c r="F2968" s="3">
        <f t="shared" si="184"/>
        <v>25.053208371982929</v>
      </c>
      <c r="G2968" s="2">
        <f t="shared" si="185"/>
        <v>0.30807343087823169</v>
      </c>
      <c r="H2968" s="2">
        <f t="shared" si="187"/>
        <v>3.2365472915445448E-2</v>
      </c>
      <c r="I2968" s="34">
        <v>6</v>
      </c>
      <c r="J2968" s="34">
        <v>9</v>
      </c>
    </row>
    <row r="2969" spans="1:10">
      <c r="A2969" s="1">
        <v>21</v>
      </c>
      <c r="B2969" s="1">
        <v>9</v>
      </c>
      <c r="C2969" s="1">
        <v>4</v>
      </c>
      <c r="D2969" s="1">
        <v>202</v>
      </c>
      <c r="E2969" s="1">
        <f t="shared" si="186"/>
        <v>20.2</v>
      </c>
      <c r="F2969" s="3">
        <f t="shared" si="184"/>
        <v>24.972620553890273</v>
      </c>
      <c r="G2969" s="2">
        <f t="shared" si="185"/>
        <v>0.30406447022975208</v>
      </c>
      <c r="H2969" s="2">
        <f t="shared" si="187"/>
        <v>3.2047386659269476E-2</v>
      </c>
      <c r="I2969" s="34">
        <v>4</v>
      </c>
      <c r="J2969" s="34">
        <v>1</v>
      </c>
    </row>
    <row r="2970" spans="1:10">
      <c r="A2970" s="1">
        <v>44</v>
      </c>
      <c r="B2970" s="1">
        <v>25</v>
      </c>
      <c r="C2970" s="1">
        <v>5</v>
      </c>
      <c r="D2970" s="1">
        <v>202</v>
      </c>
      <c r="E2970" s="1">
        <f t="shared" si="186"/>
        <v>20.2</v>
      </c>
      <c r="F2970" s="3">
        <f t="shared" si="184"/>
        <v>24.972620553890273</v>
      </c>
      <c r="G2970" s="2">
        <f t="shared" si="185"/>
        <v>0.30406447022975208</v>
      </c>
      <c r="H2970" s="2">
        <f t="shared" si="187"/>
        <v>3.2047386659269476E-2</v>
      </c>
      <c r="I2970" s="34">
        <v>6</v>
      </c>
      <c r="J2970" s="34">
        <v>9</v>
      </c>
    </row>
    <row r="2971" spans="1:10">
      <c r="A2971" s="1">
        <v>80</v>
      </c>
      <c r="B2971" s="1">
        <v>34</v>
      </c>
      <c r="C2971" s="1">
        <v>16</v>
      </c>
      <c r="D2971" s="1">
        <v>202</v>
      </c>
      <c r="E2971" s="1">
        <f t="shared" si="186"/>
        <v>20.2</v>
      </c>
      <c r="F2971" s="3">
        <f t="shared" si="184"/>
        <v>24.972620553890273</v>
      </c>
      <c r="G2971" s="2">
        <f t="shared" si="185"/>
        <v>0.30406447022975208</v>
      </c>
      <c r="H2971" s="2">
        <f t="shared" si="187"/>
        <v>3.2047386659269476E-2</v>
      </c>
      <c r="I2971" s="34">
        <v>4</v>
      </c>
      <c r="J2971" s="34">
        <v>2</v>
      </c>
    </row>
    <row r="2972" spans="1:10">
      <c r="A2972" s="1">
        <v>70</v>
      </c>
      <c r="B2972" s="1">
        <v>40</v>
      </c>
      <c r="C2972" s="1">
        <v>30</v>
      </c>
      <c r="D2972" s="1">
        <v>202</v>
      </c>
      <c r="E2972" s="1">
        <f t="shared" si="186"/>
        <v>20.2</v>
      </c>
      <c r="F2972" s="3">
        <f t="shared" si="184"/>
        <v>24.972620553890273</v>
      </c>
      <c r="G2972" s="2">
        <f t="shared" si="185"/>
        <v>0.30406447022975208</v>
      </c>
      <c r="H2972" s="2">
        <f t="shared" si="187"/>
        <v>3.2047386659269476E-2</v>
      </c>
      <c r="I2972" s="34">
        <v>4</v>
      </c>
      <c r="J2972" s="34">
        <v>3</v>
      </c>
    </row>
    <row r="2973" spans="1:10">
      <c r="A2973" s="1">
        <v>29</v>
      </c>
      <c r="B2973" s="1">
        <v>56</v>
      </c>
      <c r="C2973" s="1">
        <v>29</v>
      </c>
      <c r="D2973" s="1">
        <v>202</v>
      </c>
      <c r="E2973" s="1">
        <f t="shared" si="186"/>
        <v>20.2</v>
      </c>
      <c r="F2973" s="3">
        <f t="shared" si="184"/>
        <v>24.972620553890273</v>
      </c>
      <c r="G2973" s="2">
        <f t="shared" si="185"/>
        <v>0.30406447022975208</v>
      </c>
      <c r="H2973" s="2">
        <f t="shared" si="187"/>
        <v>3.2047386659269476E-2</v>
      </c>
      <c r="I2973" s="34">
        <v>3</v>
      </c>
      <c r="J2973" s="34">
        <v>4</v>
      </c>
    </row>
    <row r="2974" spans="1:10">
      <c r="A2974" s="1">
        <v>31</v>
      </c>
      <c r="B2974" s="1">
        <v>64</v>
      </c>
      <c r="C2974" s="1">
        <v>31</v>
      </c>
      <c r="D2974" s="1">
        <v>202</v>
      </c>
      <c r="E2974" s="1">
        <f t="shared" si="186"/>
        <v>20.2</v>
      </c>
      <c r="F2974" s="3">
        <f t="shared" si="184"/>
        <v>24.972620553890273</v>
      </c>
      <c r="G2974" s="2">
        <f t="shared" si="185"/>
        <v>0.30406447022975208</v>
      </c>
      <c r="H2974" s="2">
        <f t="shared" si="187"/>
        <v>3.2047386659269476E-2</v>
      </c>
      <c r="I2974" s="34">
        <v>3</v>
      </c>
      <c r="J2974" s="34">
        <v>9</v>
      </c>
    </row>
    <row r="2975" spans="1:10">
      <c r="A2975" s="1">
        <v>74</v>
      </c>
      <c r="B2975" s="1">
        <v>49</v>
      </c>
      <c r="C2975" s="1">
        <v>7</v>
      </c>
      <c r="D2975" s="1">
        <v>202</v>
      </c>
      <c r="E2975" s="1">
        <f t="shared" si="186"/>
        <v>20.2</v>
      </c>
      <c r="F2975" s="3">
        <f t="shared" si="184"/>
        <v>24.972620553890273</v>
      </c>
      <c r="G2975" s="2">
        <f t="shared" si="185"/>
        <v>0.30406447022975208</v>
      </c>
      <c r="H2975" s="2">
        <f t="shared" si="187"/>
        <v>3.2047386659269476E-2</v>
      </c>
      <c r="I2975" s="34">
        <v>6</v>
      </c>
      <c r="J2975" s="34">
        <v>4</v>
      </c>
    </row>
    <row r="2976" spans="1:10">
      <c r="A2976" s="1">
        <v>25</v>
      </c>
      <c r="B2976" s="1">
        <v>72</v>
      </c>
      <c r="C2976" s="1">
        <v>25</v>
      </c>
      <c r="D2976" s="1">
        <v>202</v>
      </c>
      <c r="E2976" s="1">
        <f t="shared" si="186"/>
        <v>20.2</v>
      </c>
      <c r="F2976" s="3">
        <f t="shared" si="184"/>
        <v>24.972620553890273</v>
      </c>
      <c r="G2976" s="2">
        <f t="shared" si="185"/>
        <v>0.30406447022975208</v>
      </c>
      <c r="H2976" s="2">
        <f t="shared" si="187"/>
        <v>3.2047386659269476E-2</v>
      </c>
      <c r="I2976" s="34">
        <v>6</v>
      </c>
      <c r="J2976" s="34">
        <v>4</v>
      </c>
    </row>
    <row r="2977" spans="1:10">
      <c r="A2977" s="1">
        <v>36</v>
      </c>
      <c r="B2977" s="1">
        <v>70</v>
      </c>
      <c r="C2977" s="1">
        <v>12</v>
      </c>
      <c r="D2977" s="1">
        <v>202</v>
      </c>
      <c r="E2977" s="1">
        <f t="shared" si="186"/>
        <v>20.2</v>
      </c>
      <c r="F2977" s="3">
        <f t="shared" si="184"/>
        <v>24.972620553890273</v>
      </c>
      <c r="G2977" s="2">
        <f t="shared" si="185"/>
        <v>0.30406447022975208</v>
      </c>
      <c r="H2977" s="2">
        <f t="shared" si="187"/>
        <v>3.2047386659269476E-2</v>
      </c>
      <c r="I2977" s="34">
        <v>6</v>
      </c>
      <c r="J2977" s="34">
        <v>9</v>
      </c>
    </row>
    <row r="2978" spans="1:10">
      <c r="A2978" s="1">
        <v>53</v>
      </c>
      <c r="B2978" s="1">
        <v>70</v>
      </c>
      <c r="C2978" s="1">
        <v>13</v>
      </c>
      <c r="D2978" s="1">
        <v>202</v>
      </c>
      <c r="E2978" s="1">
        <f t="shared" si="186"/>
        <v>20.2</v>
      </c>
      <c r="F2978" s="3">
        <f t="shared" si="184"/>
        <v>24.972620553890273</v>
      </c>
      <c r="G2978" s="2">
        <f t="shared" si="185"/>
        <v>0.30406447022975208</v>
      </c>
      <c r="H2978" s="2">
        <f t="shared" si="187"/>
        <v>3.2047386659269476E-2</v>
      </c>
      <c r="I2978" s="34">
        <v>4</v>
      </c>
      <c r="J2978" s="34">
        <v>2</v>
      </c>
    </row>
    <row r="2979" spans="1:10">
      <c r="A2979" s="1">
        <v>65</v>
      </c>
      <c r="B2979" s="1">
        <v>75</v>
      </c>
      <c r="C2979" s="1">
        <v>24</v>
      </c>
      <c r="D2979" s="1">
        <v>202</v>
      </c>
      <c r="E2979" s="1">
        <f t="shared" si="186"/>
        <v>20.2</v>
      </c>
      <c r="F2979" s="3">
        <f t="shared" si="184"/>
        <v>24.972620553890273</v>
      </c>
      <c r="G2979" s="2">
        <f t="shared" si="185"/>
        <v>0.30406447022975208</v>
      </c>
      <c r="H2979" s="2">
        <f t="shared" si="187"/>
        <v>3.2047386659269476E-2</v>
      </c>
      <c r="I2979" s="34">
        <v>7</v>
      </c>
      <c r="J2979" s="34">
        <v>2</v>
      </c>
    </row>
    <row r="2980" spans="1:10">
      <c r="A2980" s="1">
        <v>9</v>
      </c>
      <c r="B2980" s="1">
        <v>103</v>
      </c>
      <c r="C2980" s="1">
        <v>24</v>
      </c>
      <c r="D2980" s="1">
        <v>202</v>
      </c>
      <c r="E2980" s="1">
        <f t="shared" si="186"/>
        <v>20.2</v>
      </c>
      <c r="F2980" s="3">
        <f t="shared" si="184"/>
        <v>24.972620553890273</v>
      </c>
      <c r="G2980" s="2">
        <f t="shared" si="185"/>
        <v>0.30406447022975208</v>
      </c>
      <c r="H2980" s="2">
        <f t="shared" si="187"/>
        <v>3.2047386659269476E-2</v>
      </c>
      <c r="I2980" s="34">
        <v>2</v>
      </c>
      <c r="J2980" s="34">
        <v>4</v>
      </c>
    </row>
    <row r="2981" spans="1:10">
      <c r="A2981" s="1">
        <v>24</v>
      </c>
      <c r="B2981" s="1">
        <v>90</v>
      </c>
      <c r="C2981" s="1">
        <v>16</v>
      </c>
      <c r="D2981" s="1">
        <v>202</v>
      </c>
      <c r="E2981" s="1">
        <f t="shared" si="186"/>
        <v>20.2</v>
      </c>
      <c r="F2981" s="3">
        <f t="shared" si="184"/>
        <v>24.972620553890273</v>
      </c>
      <c r="G2981" s="2">
        <f t="shared" si="185"/>
        <v>0.30406447022975208</v>
      </c>
      <c r="H2981" s="2">
        <f t="shared" si="187"/>
        <v>3.2047386659269476E-2</v>
      </c>
      <c r="I2981" s="34">
        <v>7</v>
      </c>
      <c r="J2981" s="34">
        <v>9</v>
      </c>
    </row>
    <row r="2982" spans="1:10">
      <c r="A2982" s="1">
        <v>58</v>
      </c>
      <c r="B2982" s="1">
        <v>99</v>
      </c>
      <c r="C2982" s="1">
        <v>23</v>
      </c>
      <c r="D2982" s="1">
        <v>202</v>
      </c>
      <c r="E2982" s="1">
        <f t="shared" si="186"/>
        <v>20.2</v>
      </c>
      <c r="F2982" s="3">
        <f t="shared" si="184"/>
        <v>24.972620553890273</v>
      </c>
      <c r="G2982" s="2">
        <f t="shared" si="185"/>
        <v>0.30406447022975208</v>
      </c>
      <c r="H2982" s="2">
        <f t="shared" si="187"/>
        <v>3.2047386659269476E-2</v>
      </c>
      <c r="I2982" s="34">
        <v>8</v>
      </c>
      <c r="J2982" s="34">
        <v>9</v>
      </c>
    </row>
    <row r="2983" spans="1:10">
      <c r="A2983" s="1">
        <v>52</v>
      </c>
      <c r="B2983" s="1">
        <v>89</v>
      </c>
      <c r="C2983" s="1">
        <v>5</v>
      </c>
      <c r="D2983" s="1">
        <v>202</v>
      </c>
      <c r="E2983" s="1">
        <f t="shared" si="186"/>
        <v>20.2</v>
      </c>
      <c r="F2983" s="3">
        <f t="shared" si="184"/>
        <v>24.972620553890273</v>
      </c>
      <c r="G2983" s="2">
        <f t="shared" si="185"/>
        <v>0.30406447022975208</v>
      </c>
      <c r="H2983" s="2">
        <f t="shared" si="187"/>
        <v>3.2047386659269476E-2</v>
      </c>
      <c r="I2983" s="34">
        <v>6</v>
      </c>
      <c r="J2983" s="34">
        <v>9</v>
      </c>
    </row>
    <row r="2984" spans="1:10">
      <c r="A2984" s="1">
        <v>32</v>
      </c>
      <c r="B2984" s="1">
        <v>115</v>
      </c>
      <c r="C2984" s="1">
        <v>17</v>
      </c>
      <c r="D2984" s="1">
        <v>202</v>
      </c>
      <c r="E2984" s="1">
        <f t="shared" si="186"/>
        <v>20.2</v>
      </c>
      <c r="F2984" s="3">
        <f t="shared" si="184"/>
        <v>24.972620553890273</v>
      </c>
      <c r="G2984" s="2">
        <f t="shared" si="185"/>
        <v>0.30406447022975208</v>
      </c>
      <c r="H2984" s="2">
        <f t="shared" si="187"/>
        <v>3.2047386659269476E-2</v>
      </c>
      <c r="I2984" s="34">
        <v>8</v>
      </c>
      <c r="J2984" s="34">
        <v>9</v>
      </c>
    </row>
    <row r="2985" spans="1:10">
      <c r="A2985" s="1">
        <v>40</v>
      </c>
      <c r="B2985" s="1">
        <v>121</v>
      </c>
      <c r="C2985" s="1">
        <v>1</v>
      </c>
      <c r="D2985" s="1">
        <v>202</v>
      </c>
      <c r="E2985" s="1">
        <f t="shared" si="186"/>
        <v>20.2</v>
      </c>
      <c r="F2985" s="3">
        <f t="shared" si="184"/>
        <v>24.972620553890273</v>
      </c>
      <c r="G2985" s="2">
        <f t="shared" si="185"/>
        <v>0.30406447022975208</v>
      </c>
      <c r="H2985" s="2">
        <f t="shared" si="187"/>
        <v>3.2047386659269476E-2</v>
      </c>
      <c r="I2985" s="34">
        <v>7</v>
      </c>
      <c r="J2985" s="34">
        <v>4</v>
      </c>
    </row>
    <row r="2986" spans="1:10">
      <c r="A2986" s="1">
        <v>33</v>
      </c>
      <c r="B2986" s="1">
        <v>109</v>
      </c>
      <c r="C2986" s="1">
        <v>8</v>
      </c>
      <c r="D2986" s="1">
        <v>202</v>
      </c>
      <c r="E2986" s="1">
        <f t="shared" si="186"/>
        <v>20.2</v>
      </c>
      <c r="F2986" s="3">
        <f t="shared" si="184"/>
        <v>24.972620553890273</v>
      </c>
      <c r="G2986" s="2">
        <f t="shared" si="185"/>
        <v>0.30406447022975208</v>
      </c>
      <c r="H2986" s="2">
        <f t="shared" si="187"/>
        <v>3.2047386659269476E-2</v>
      </c>
      <c r="I2986" s="34">
        <v>3</v>
      </c>
      <c r="J2986" s="34">
        <v>9</v>
      </c>
    </row>
    <row r="2987" spans="1:10">
      <c r="A2987" s="1">
        <v>52</v>
      </c>
      <c r="B2987" s="1">
        <v>120</v>
      </c>
      <c r="C2987" s="1">
        <v>28</v>
      </c>
      <c r="D2987" s="1">
        <v>202</v>
      </c>
      <c r="E2987" s="1">
        <f t="shared" si="186"/>
        <v>20.2</v>
      </c>
      <c r="F2987" s="3">
        <f t="shared" si="184"/>
        <v>24.972620553890273</v>
      </c>
      <c r="G2987" s="2">
        <f t="shared" si="185"/>
        <v>0.30406447022975208</v>
      </c>
      <c r="H2987" s="2">
        <f t="shared" si="187"/>
        <v>3.2047386659269476E-2</v>
      </c>
      <c r="I2987" s="34">
        <v>3</v>
      </c>
      <c r="J2987" s="34">
        <v>2</v>
      </c>
    </row>
    <row r="2988" spans="1:10">
      <c r="A2988" s="1">
        <v>62</v>
      </c>
      <c r="B2988" s="1">
        <v>121</v>
      </c>
      <c r="C2988" s="1">
        <v>3</v>
      </c>
      <c r="D2988" s="1">
        <v>202</v>
      </c>
      <c r="E2988" s="1">
        <f t="shared" si="186"/>
        <v>20.2</v>
      </c>
      <c r="F2988" s="3">
        <f t="shared" si="184"/>
        <v>24.972620553890273</v>
      </c>
      <c r="G2988" s="2">
        <f t="shared" si="185"/>
        <v>0.30406447022975208</v>
      </c>
      <c r="H2988" s="2">
        <f t="shared" si="187"/>
        <v>3.2047386659269476E-2</v>
      </c>
      <c r="I2988" s="34">
        <v>7</v>
      </c>
      <c r="J2988" s="34">
        <v>4</v>
      </c>
    </row>
    <row r="2989" spans="1:10">
      <c r="A2989" s="1">
        <v>33</v>
      </c>
      <c r="B2989" s="1">
        <v>43</v>
      </c>
      <c r="C2989" s="1">
        <v>24</v>
      </c>
      <c r="D2989" s="1">
        <v>201</v>
      </c>
      <c r="E2989" s="1">
        <f t="shared" si="186"/>
        <v>20.100000000000001</v>
      </c>
      <c r="F2989" s="3">
        <f t="shared" si="184"/>
        <v>24.891632794616054</v>
      </c>
      <c r="G2989" s="2">
        <f t="shared" si="185"/>
        <v>0.30008502199012854</v>
      </c>
      <c r="H2989" s="2">
        <f t="shared" si="187"/>
        <v>3.1730871199420314E-2</v>
      </c>
      <c r="I2989" s="34">
        <v>2</v>
      </c>
      <c r="J2989" s="34">
        <v>4</v>
      </c>
    </row>
    <row r="2990" spans="1:10">
      <c r="A2990" s="1">
        <v>76</v>
      </c>
      <c r="B2990" s="1">
        <v>41</v>
      </c>
      <c r="C2990" s="1">
        <v>5</v>
      </c>
      <c r="D2990" s="1">
        <v>201</v>
      </c>
      <c r="E2990" s="1">
        <f t="shared" si="186"/>
        <v>20.100000000000001</v>
      </c>
      <c r="F2990" s="3">
        <f t="shared" si="184"/>
        <v>24.891632794616054</v>
      </c>
      <c r="G2990" s="2">
        <f t="shared" si="185"/>
        <v>0.30008502199012854</v>
      </c>
      <c r="H2990" s="2">
        <f t="shared" si="187"/>
        <v>3.1730871199420314E-2</v>
      </c>
      <c r="I2990" s="34">
        <v>4</v>
      </c>
      <c r="J2990" s="34">
        <v>9</v>
      </c>
    </row>
    <row r="2991" spans="1:10">
      <c r="A2991" s="1">
        <v>30</v>
      </c>
      <c r="B2991" s="1">
        <v>64</v>
      </c>
      <c r="C2991" s="1">
        <v>30</v>
      </c>
      <c r="D2991" s="1">
        <v>201</v>
      </c>
      <c r="E2991" s="1">
        <f t="shared" si="186"/>
        <v>20.100000000000001</v>
      </c>
      <c r="F2991" s="3">
        <f t="shared" si="184"/>
        <v>24.891632794616054</v>
      </c>
      <c r="G2991" s="2">
        <f t="shared" si="185"/>
        <v>0.30008502199012854</v>
      </c>
      <c r="H2991" s="2">
        <f t="shared" si="187"/>
        <v>3.1730871199420314E-2</v>
      </c>
      <c r="I2991" s="34">
        <v>4</v>
      </c>
      <c r="J2991" s="34">
        <v>9</v>
      </c>
    </row>
    <row r="2992" spans="1:10">
      <c r="A2992" s="1">
        <v>34</v>
      </c>
      <c r="B2992" s="1">
        <v>45</v>
      </c>
      <c r="C2992" s="1">
        <v>7</v>
      </c>
      <c r="D2992" s="1">
        <v>201</v>
      </c>
      <c r="E2992" s="1">
        <f t="shared" si="186"/>
        <v>20.100000000000001</v>
      </c>
      <c r="F2992" s="3">
        <f t="shared" si="184"/>
        <v>24.891632794616054</v>
      </c>
      <c r="G2992" s="2">
        <f t="shared" si="185"/>
        <v>0.30008502199012854</v>
      </c>
      <c r="H2992" s="2">
        <f t="shared" si="187"/>
        <v>3.1730871199420314E-2</v>
      </c>
      <c r="I2992" s="34">
        <v>3</v>
      </c>
      <c r="J2992" s="34">
        <v>2</v>
      </c>
    </row>
    <row r="2993" spans="1:10">
      <c r="A2993" s="1">
        <v>69</v>
      </c>
      <c r="B2993" s="1">
        <v>59</v>
      </c>
      <c r="C2993" s="1">
        <v>20</v>
      </c>
      <c r="D2993" s="1">
        <v>201</v>
      </c>
      <c r="E2993" s="1">
        <f t="shared" si="186"/>
        <v>20.100000000000001</v>
      </c>
      <c r="F2993" s="3">
        <f t="shared" si="184"/>
        <v>24.891632794616054</v>
      </c>
      <c r="G2993" s="2">
        <f t="shared" si="185"/>
        <v>0.30008502199012854</v>
      </c>
      <c r="H2993" s="2">
        <f t="shared" si="187"/>
        <v>3.1730871199420314E-2</v>
      </c>
      <c r="I2993" s="34">
        <v>4</v>
      </c>
      <c r="J2993" s="34">
        <v>2</v>
      </c>
    </row>
    <row r="2994" spans="1:10">
      <c r="A2994" s="1">
        <v>2</v>
      </c>
      <c r="B2994" s="1">
        <v>73</v>
      </c>
      <c r="C2994" s="1">
        <v>7</v>
      </c>
      <c r="D2994" s="1">
        <v>201</v>
      </c>
      <c r="E2994" s="1">
        <f t="shared" si="186"/>
        <v>20.100000000000001</v>
      </c>
      <c r="F2994" s="3">
        <f t="shared" si="184"/>
        <v>24.891632794616054</v>
      </c>
      <c r="G2994" s="2">
        <f t="shared" si="185"/>
        <v>0.30008502199012854</v>
      </c>
      <c r="H2994" s="2">
        <f t="shared" si="187"/>
        <v>3.1730871199420314E-2</v>
      </c>
      <c r="I2994" s="34">
        <v>7</v>
      </c>
      <c r="J2994" s="34">
        <v>9</v>
      </c>
    </row>
    <row r="2995" spans="1:10">
      <c r="A2995" s="1">
        <v>2</v>
      </c>
      <c r="B2995" s="1">
        <v>96</v>
      </c>
      <c r="C2995" s="1">
        <v>26</v>
      </c>
      <c r="D2995" s="1">
        <v>201</v>
      </c>
      <c r="E2995" s="1">
        <f t="shared" si="186"/>
        <v>20.100000000000001</v>
      </c>
      <c r="F2995" s="3">
        <f t="shared" si="184"/>
        <v>24.891632794616054</v>
      </c>
      <c r="G2995" s="2">
        <f t="shared" si="185"/>
        <v>0.30008502199012854</v>
      </c>
      <c r="H2995" s="2">
        <f t="shared" si="187"/>
        <v>3.1730871199420314E-2</v>
      </c>
      <c r="I2995" s="34">
        <v>4</v>
      </c>
      <c r="J2995" s="34">
        <v>3</v>
      </c>
    </row>
    <row r="2996" spans="1:10">
      <c r="A2996" s="1">
        <v>32</v>
      </c>
      <c r="B2996" s="1">
        <v>90</v>
      </c>
      <c r="C2996" s="1">
        <v>16</v>
      </c>
      <c r="D2996" s="1">
        <v>201</v>
      </c>
      <c r="E2996" s="1">
        <f t="shared" si="186"/>
        <v>20.100000000000001</v>
      </c>
      <c r="F2996" s="3">
        <f t="shared" si="184"/>
        <v>24.891632794616054</v>
      </c>
      <c r="G2996" s="2">
        <f t="shared" si="185"/>
        <v>0.30008502199012854</v>
      </c>
      <c r="H2996" s="2">
        <f t="shared" si="187"/>
        <v>3.1730871199420314E-2</v>
      </c>
      <c r="I2996" s="34">
        <v>4</v>
      </c>
      <c r="J2996" s="34">
        <v>4</v>
      </c>
    </row>
    <row r="2997" spans="1:10">
      <c r="A2997" s="1">
        <v>53</v>
      </c>
      <c r="B2997" s="1">
        <v>99</v>
      </c>
      <c r="C2997" s="1">
        <v>20</v>
      </c>
      <c r="D2997" s="1">
        <v>201</v>
      </c>
      <c r="E2997" s="1">
        <f t="shared" si="186"/>
        <v>20.100000000000001</v>
      </c>
      <c r="F2997" s="3">
        <f t="shared" si="184"/>
        <v>24.891632794616054</v>
      </c>
      <c r="G2997" s="2">
        <f t="shared" si="185"/>
        <v>0.30008502199012854</v>
      </c>
      <c r="H2997" s="2">
        <f t="shared" si="187"/>
        <v>3.1730871199420314E-2</v>
      </c>
      <c r="I2997" s="34">
        <v>4</v>
      </c>
      <c r="J2997" s="34">
        <v>9</v>
      </c>
    </row>
    <row r="2998" spans="1:10">
      <c r="A2998" s="1">
        <v>78</v>
      </c>
      <c r="B2998" s="1">
        <v>111</v>
      </c>
      <c r="C2998" s="1">
        <v>19</v>
      </c>
      <c r="D2998" s="1">
        <v>201</v>
      </c>
      <c r="E2998" s="1">
        <f t="shared" si="186"/>
        <v>20.100000000000001</v>
      </c>
      <c r="F2998" s="3">
        <f t="shared" si="184"/>
        <v>24.891632794616054</v>
      </c>
      <c r="G2998" s="2">
        <f t="shared" si="185"/>
        <v>0.30008502199012854</v>
      </c>
      <c r="H2998" s="2">
        <f t="shared" si="187"/>
        <v>3.1730871199420314E-2</v>
      </c>
      <c r="I2998" s="34">
        <v>7</v>
      </c>
      <c r="J2998" s="34">
        <v>9</v>
      </c>
    </row>
    <row r="2999" spans="1:10">
      <c r="A2999" s="1">
        <v>6</v>
      </c>
      <c r="B2999" s="1">
        <v>15</v>
      </c>
      <c r="C2999" s="1">
        <v>19</v>
      </c>
      <c r="D2999" s="1">
        <v>200</v>
      </c>
      <c r="E2999" s="1">
        <f t="shared" si="186"/>
        <v>20</v>
      </c>
      <c r="F2999" s="3">
        <f t="shared" si="184"/>
        <v>24.810241104697411</v>
      </c>
      <c r="G2999" s="2">
        <f t="shared" si="185"/>
        <v>0.2961350378256683</v>
      </c>
      <c r="H2999" s="2">
        <f t="shared" si="187"/>
        <v>3.1415926535897934E-2</v>
      </c>
      <c r="I2999" s="34">
        <v>7</v>
      </c>
      <c r="J2999" s="34">
        <v>9</v>
      </c>
    </row>
    <row r="3000" spans="1:10">
      <c r="A3000" s="1">
        <v>12</v>
      </c>
      <c r="B3000" s="1">
        <v>23</v>
      </c>
      <c r="C3000" s="1">
        <v>21</v>
      </c>
      <c r="D3000" s="1">
        <v>200</v>
      </c>
      <c r="E3000" s="1">
        <f t="shared" si="186"/>
        <v>20</v>
      </c>
      <c r="F3000" s="3">
        <f t="shared" si="184"/>
        <v>24.810241104697411</v>
      </c>
      <c r="G3000" s="2">
        <f t="shared" si="185"/>
        <v>0.2961350378256683</v>
      </c>
      <c r="H3000" s="2">
        <f t="shared" si="187"/>
        <v>3.1415926535897934E-2</v>
      </c>
      <c r="I3000" s="34">
        <v>7</v>
      </c>
      <c r="J3000" s="34">
        <v>9</v>
      </c>
    </row>
    <row r="3001" spans="1:10">
      <c r="A3001" s="1">
        <v>28</v>
      </c>
      <c r="B3001" s="1">
        <v>28</v>
      </c>
      <c r="C3001" s="1">
        <v>28</v>
      </c>
      <c r="D3001" s="1">
        <v>200</v>
      </c>
      <c r="E3001" s="1">
        <f t="shared" si="186"/>
        <v>20</v>
      </c>
      <c r="F3001" s="3">
        <f t="shared" si="184"/>
        <v>24.810241104697411</v>
      </c>
      <c r="G3001" s="2">
        <f t="shared" si="185"/>
        <v>0.2961350378256683</v>
      </c>
      <c r="H3001" s="2">
        <f t="shared" si="187"/>
        <v>3.1415926535897934E-2</v>
      </c>
      <c r="I3001" s="34">
        <v>3</v>
      </c>
      <c r="J3001" s="34">
        <v>9</v>
      </c>
    </row>
    <row r="3002" spans="1:10">
      <c r="A3002" s="1">
        <v>19</v>
      </c>
      <c r="B3002" s="1">
        <v>29</v>
      </c>
      <c r="C3002" s="1">
        <v>6</v>
      </c>
      <c r="D3002" s="1">
        <v>200</v>
      </c>
      <c r="E3002" s="1">
        <f t="shared" si="186"/>
        <v>20</v>
      </c>
      <c r="F3002" s="3">
        <f t="shared" si="184"/>
        <v>24.810241104697411</v>
      </c>
      <c r="G3002" s="2">
        <f t="shared" si="185"/>
        <v>0.2961350378256683</v>
      </c>
      <c r="H3002" s="2">
        <f t="shared" si="187"/>
        <v>3.1415926535897934E-2</v>
      </c>
      <c r="I3002" s="34">
        <v>6</v>
      </c>
      <c r="J3002" s="34">
        <v>3</v>
      </c>
    </row>
    <row r="3003" spans="1:10">
      <c r="A3003" s="1">
        <v>34</v>
      </c>
      <c r="B3003" s="1">
        <v>38</v>
      </c>
      <c r="C3003" s="1">
        <v>10</v>
      </c>
      <c r="D3003" s="1">
        <v>200</v>
      </c>
      <c r="E3003" s="1">
        <f t="shared" si="186"/>
        <v>20</v>
      </c>
      <c r="F3003" s="3">
        <f t="shared" si="184"/>
        <v>24.810241104697411</v>
      </c>
      <c r="G3003" s="2">
        <f t="shared" si="185"/>
        <v>0.2961350378256683</v>
      </c>
      <c r="H3003" s="2">
        <f t="shared" si="187"/>
        <v>3.1415926535897934E-2</v>
      </c>
      <c r="I3003" s="34">
        <v>6</v>
      </c>
      <c r="J3003" s="34">
        <v>4</v>
      </c>
    </row>
    <row r="3004" spans="1:10">
      <c r="A3004" s="1">
        <v>34</v>
      </c>
      <c r="B3004" s="1">
        <v>29</v>
      </c>
      <c r="C3004" s="1">
        <v>7</v>
      </c>
      <c r="D3004" s="1">
        <v>200</v>
      </c>
      <c r="E3004" s="1">
        <f t="shared" si="186"/>
        <v>20</v>
      </c>
      <c r="F3004" s="3">
        <f t="shared" si="184"/>
        <v>24.810241104697411</v>
      </c>
      <c r="G3004" s="2">
        <f t="shared" si="185"/>
        <v>0.2961350378256683</v>
      </c>
      <c r="H3004" s="2">
        <f t="shared" si="187"/>
        <v>3.1415926535897934E-2</v>
      </c>
      <c r="I3004" s="34">
        <v>6</v>
      </c>
      <c r="J3004" s="34">
        <v>4</v>
      </c>
    </row>
    <row r="3005" spans="1:10">
      <c r="A3005" s="1">
        <v>37</v>
      </c>
      <c r="B3005" s="1">
        <v>41</v>
      </c>
      <c r="C3005" s="1">
        <v>4</v>
      </c>
      <c r="D3005" s="1">
        <v>200</v>
      </c>
      <c r="E3005" s="1">
        <f t="shared" si="186"/>
        <v>20</v>
      </c>
      <c r="F3005" s="3">
        <f t="shared" si="184"/>
        <v>24.810241104697411</v>
      </c>
      <c r="G3005" s="2">
        <f t="shared" si="185"/>
        <v>0.2961350378256683</v>
      </c>
      <c r="H3005" s="2">
        <f t="shared" si="187"/>
        <v>3.1415926535897934E-2</v>
      </c>
      <c r="I3005" s="34">
        <v>7</v>
      </c>
      <c r="J3005" s="34">
        <v>9</v>
      </c>
    </row>
    <row r="3006" spans="1:10">
      <c r="A3006" s="1">
        <v>46</v>
      </c>
      <c r="B3006" s="1">
        <v>40</v>
      </c>
      <c r="C3006" s="1">
        <v>30</v>
      </c>
      <c r="D3006" s="1">
        <v>200</v>
      </c>
      <c r="E3006" s="1">
        <f t="shared" si="186"/>
        <v>20</v>
      </c>
      <c r="F3006" s="3">
        <f t="shared" si="184"/>
        <v>24.810241104697411</v>
      </c>
      <c r="G3006" s="2">
        <f t="shared" si="185"/>
        <v>0.2961350378256683</v>
      </c>
      <c r="H3006" s="2">
        <f t="shared" si="187"/>
        <v>3.1415926535897934E-2</v>
      </c>
      <c r="I3006" s="34">
        <v>4</v>
      </c>
      <c r="J3006" s="34">
        <v>1</v>
      </c>
    </row>
    <row r="3007" spans="1:10">
      <c r="A3007" s="1">
        <v>51</v>
      </c>
      <c r="B3007" s="1">
        <v>37</v>
      </c>
      <c r="C3007" s="1">
        <v>6</v>
      </c>
      <c r="D3007" s="1">
        <v>200</v>
      </c>
      <c r="E3007" s="1">
        <f t="shared" si="186"/>
        <v>20</v>
      </c>
      <c r="F3007" s="3">
        <f t="shared" si="184"/>
        <v>24.810241104697411</v>
      </c>
      <c r="G3007" s="2">
        <f t="shared" si="185"/>
        <v>0.2961350378256683</v>
      </c>
      <c r="H3007" s="2">
        <f t="shared" si="187"/>
        <v>3.1415926535897934E-2</v>
      </c>
      <c r="I3007" s="34">
        <v>3</v>
      </c>
      <c r="J3007" s="34">
        <v>2</v>
      </c>
    </row>
    <row r="3008" spans="1:10">
      <c r="A3008" s="1">
        <v>73</v>
      </c>
      <c r="B3008" s="1">
        <v>43</v>
      </c>
      <c r="C3008" s="1">
        <v>24</v>
      </c>
      <c r="D3008" s="1">
        <v>200</v>
      </c>
      <c r="E3008" s="1">
        <f t="shared" si="186"/>
        <v>20</v>
      </c>
      <c r="F3008" s="3">
        <f t="shared" si="184"/>
        <v>24.810241104697411</v>
      </c>
      <c r="G3008" s="2">
        <f t="shared" si="185"/>
        <v>0.2961350378256683</v>
      </c>
      <c r="H3008" s="2">
        <f t="shared" si="187"/>
        <v>3.1415926535897934E-2</v>
      </c>
      <c r="I3008" s="34">
        <v>7</v>
      </c>
      <c r="J3008" s="34">
        <v>9</v>
      </c>
    </row>
    <row r="3009" spans="1:10">
      <c r="A3009" s="1">
        <v>7</v>
      </c>
      <c r="B3009" s="1">
        <v>51</v>
      </c>
      <c r="C3009" s="1">
        <v>18</v>
      </c>
      <c r="D3009" s="1">
        <v>200</v>
      </c>
      <c r="E3009" s="1">
        <f t="shared" si="186"/>
        <v>20</v>
      </c>
      <c r="F3009" s="3">
        <f t="shared" si="184"/>
        <v>24.810241104697411</v>
      </c>
      <c r="G3009" s="2">
        <f t="shared" si="185"/>
        <v>0.2961350378256683</v>
      </c>
      <c r="H3009" s="2">
        <f t="shared" si="187"/>
        <v>3.1415926535897934E-2</v>
      </c>
      <c r="I3009" s="34">
        <v>7</v>
      </c>
      <c r="J3009" s="34">
        <v>2</v>
      </c>
    </row>
    <row r="3010" spans="1:10">
      <c r="A3010" s="1">
        <v>39</v>
      </c>
      <c r="B3010" s="1">
        <v>49</v>
      </c>
      <c r="C3010" s="1">
        <v>2</v>
      </c>
      <c r="D3010" s="1">
        <v>200</v>
      </c>
      <c r="E3010" s="1">
        <f t="shared" si="186"/>
        <v>20</v>
      </c>
      <c r="F3010" s="3">
        <f t="shared" ref="F3010:F3073" si="188">(Peterson_a+Peterson_b*LN(E3010*10))/10</f>
        <v>24.810241104697411</v>
      </c>
      <c r="G3010" s="2">
        <f t="shared" ref="G3010:G3073" si="189">Vol_a*E3010^2*F3010/10000</f>
        <v>0.2961350378256683</v>
      </c>
      <c r="H3010" s="2">
        <f t="shared" si="187"/>
        <v>3.1415926535897934E-2</v>
      </c>
      <c r="I3010" s="34">
        <v>4</v>
      </c>
      <c r="J3010" s="34">
        <v>4</v>
      </c>
    </row>
    <row r="3011" spans="1:10">
      <c r="A3011" s="1">
        <v>64</v>
      </c>
      <c r="B3011" s="1">
        <v>57</v>
      </c>
      <c r="C3011" s="1">
        <v>1</v>
      </c>
      <c r="D3011" s="1">
        <v>200</v>
      </c>
      <c r="E3011" s="1">
        <f t="shared" ref="E3011:E3074" si="190">D3011/10</f>
        <v>20</v>
      </c>
      <c r="F3011" s="3">
        <f t="shared" si="188"/>
        <v>24.810241104697411</v>
      </c>
      <c r="G3011" s="2">
        <f t="shared" si="189"/>
        <v>0.2961350378256683</v>
      </c>
      <c r="H3011" s="2">
        <f t="shared" ref="H3011:H3074" si="191">(PI()*((E3011/100)/2)^2)</f>
        <v>3.1415926535897934E-2</v>
      </c>
      <c r="I3011" s="34">
        <v>6</v>
      </c>
      <c r="J3011" s="34">
        <v>4</v>
      </c>
    </row>
    <row r="3012" spans="1:10">
      <c r="A3012" s="1">
        <v>29</v>
      </c>
      <c r="B3012" s="1">
        <v>80</v>
      </c>
      <c r="C3012" s="1">
        <v>29</v>
      </c>
      <c r="D3012" s="1">
        <v>200</v>
      </c>
      <c r="E3012" s="1">
        <f t="shared" si="190"/>
        <v>20</v>
      </c>
      <c r="F3012" s="3">
        <f t="shared" si="188"/>
        <v>24.810241104697411</v>
      </c>
      <c r="G3012" s="2">
        <f t="shared" si="189"/>
        <v>0.2961350378256683</v>
      </c>
      <c r="H3012" s="2">
        <f t="shared" si="191"/>
        <v>3.1415926535897934E-2</v>
      </c>
      <c r="I3012" s="34">
        <v>7</v>
      </c>
      <c r="J3012" s="34">
        <v>9</v>
      </c>
    </row>
    <row r="3013" spans="1:10">
      <c r="A3013" s="1">
        <v>29</v>
      </c>
      <c r="B3013" s="1">
        <v>84</v>
      </c>
      <c r="C3013" s="1">
        <v>29</v>
      </c>
      <c r="D3013" s="1">
        <v>200</v>
      </c>
      <c r="E3013" s="1">
        <f t="shared" si="190"/>
        <v>20</v>
      </c>
      <c r="F3013" s="3">
        <f t="shared" si="188"/>
        <v>24.810241104697411</v>
      </c>
      <c r="G3013" s="2">
        <f t="shared" si="189"/>
        <v>0.2961350378256683</v>
      </c>
      <c r="H3013" s="2">
        <f t="shared" si="191"/>
        <v>3.1415926535897934E-2</v>
      </c>
      <c r="I3013" s="34">
        <v>7</v>
      </c>
      <c r="J3013" s="34">
        <v>9</v>
      </c>
    </row>
    <row r="3014" spans="1:10">
      <c r="A3014" s="1">
        <v>35</v>
      </c>
      <c r="B3014" s="1">
        <v>73</v>
      </c>
      <c r="C3014" s="1">
        <v>6</v>
      </c>
      <c r="D3014" s="1">
        <v>200</v>
      </c>
      <c r="E3014" s="1">
        <f t="shared" si="190"/>
        <v>20</v>
      </c>
      <c r="F3014" s="3">
        <f t="shared" si="188"/>
        <v>24.810241104697411</v>
      </c>
      <c r="G3014" s="2">
        <f t="shared" si="189"/>
        <v>0.2961350378256683</v>
      </c>
      <c r="H3014" s="2">
        <f t="shared" si="191"/>
        <v>3.1415926535897934E-2</v>
      </c>
      <c r="I3014" s="34">
        <v>8</v>
      </c>
      <c r="J3014" s="34">
        <v>9</v>
      </c>
    </row>
    <row r="3015" spans="1:10">
      <c r="A3015" s="1">
        <v>3</v>
      </c>
      <c r="B3015" s="1">
        <v>94</v>
      </c>
      <c r="C3015" s="1">
        <v>11</v>
      </c>
      <c r="D3015" s="1">
        <v>200</v>
      </c>
      <c r="E3015" s="1">
        <f t="shared" si="190"/>
        <v>20</v>
      </c>
      <c r="F3015" s="3">
        <f t="shared" si="188"/>
        <v>24.810241104697411</v>
      </c>
      <c r="G3015" s="2">
        <f t="shared" si="189"/>
        <v>0.2961350378256683</v>
      </c>
      <c r="H3015" s="2">
        <f t="shared" si="191"/>
        <v>3.1415926535897934E-2</v>
      </c>
      <c r="I3015" s="34">
        <v>3</v>
      </c>
      <c r="J3015" s="34">
        <v>4</v>
      </c>
    </row>
    <row r="3016" spans="1:10">
      <c r="A3016" s="1">
        <v>21</v>
      </c>
      <c r="B3016" s="1">
        <v>98</v>
      </c>
      <c r="C3016" s="1">
        <v>13</v>
      </c>
      <c r="D3016" s="1">
        <v>200</v>
      </c>
      <c r="E3016" s="1">
        <f t="shared" si="190"/>
        <v>20</v>
      </c>
      <c r="F3016" s="3">
        <f t="shared" si="188"/>
        <v>24.810241104697411</v>
      </c>
      <c r="G3016" s="2">
        <f t="shared" si="189"/>
        <v>0.2961350378256683</v>
      </c>
      <c r="H3016" s="2">
        <f t="shared" si="191"/>
        <v>3.1415926535897934E-2</v>
      </c>
      <c r="I3016" s="34">
        <v>6</v>
      </c>
      <c r="J3016" s="34">
        <v>5</v>
      </c>
    </row>
    <row r="3017" spans="1:10">
      <c r="A3017" s="1">
        <v>55</v>
      </c>
      <c r="B3017" s="1">
        <v>101</v>
      </c>
      <c r="C3017" s="1">
        <v>2</v>
      </c>
      <c r="D3017" s="1">
        <v>200</v>
      </c>
      <c r="E3017" s="1">
        <f t="shared" si="190"/>
        <v>20</v>
      </c>
      <c r="F3017" s="3">
        <f t="shared" si="188"/>
        <v>24.810241104697411</v>
      </c>
      <c r="G3017" s="2">
        <f t="shared" si="189"/>
        <v>0.2961350378256683</v>
      </c>
      <c r="H3017" s="2">
        <f t="shared" si="191"/>
        <v>3.1415926535897934E-2</v>
      </c>
      <c r="I3017" s="34">
        <v>7</v>
      </c>
      <c r="J3017" s="34">
        <v>9</v>
      </c>
    </row>
    <row r="3018" spans="1:10">
      <c r="A3018" s="1">
        <v>76</v>
      </c>
      <c r="B3018" s="1">
        <v>89</v>
      </c>
      <c r="C3018" s="1">
        <v>5</v>
      </c>
      <c r="D3018" s="1">
        <v>200</v>
      </c>
      <c r="E3018" s="1">
        <f t="shared" si="190"/>
        <v>20</v>
      </c>
      <c r="F3018" s="3">
        <f t="shared" si="188"/>
        <v>24.810241104697411</v>
      </c>
      <c r="G3018" s="2">
        <f t="shared" si="189"/>
        <v>0.2961350378256683</v>
      </c>
      <c r="H3018" s="2">
        <f t="shared" si="191"/>
        <v>3.1415926535897934E-2</v>
      </c>
      <c r="I3018" s="34">
        <v>6</v>
      </c>
      <c r="J3018" s="34">
        <v>4</v>
      </c>
    </row>
    <row r="3019" spans="1:10">
      <c r="A3019" s="1">
        <v>74</v>
      </c>
      <c r="B3019" s="1">
        <v>90</v>
      </c>
      <c r="C3019" s="1">
        <v>10</v>
      </c>
      <c r="D3019" s="1">
        <v>200</v>
      </c>
      <c r="E3019" s="1">
        <f t="shared" si="190"/>
        <v>20</v>
      </c>
      <c r="F3019" s="3">
        <f t="shared" si="188"/>
        <v>24.810241104697411</v>
      </c>
      <c r="G3019" s="2">
        <f t="shared" si="189"/>
        <v>0.2961350378256683</v>
      </c>
      <c r="H3019" s="2">
        <f t="shared" si="191"/>
        <v>3.1415926535897934E-2</v>
      </c>
      <c r="I3019" s="34">
        <v>7</v>
      </c>
      <c r="J3019" s="34">
        <v>2</v>
      </c>
    </row>
    <row r="3020" spans="1:10">
      <c r="A3020" s="1">
        <v>72</v>
      </c>
      <c r="B3020" s="1">
        <v>101</v>
      </c>
      <c r="C3020" s="1">
        <v>1</v>
      </c>
      <c r="D3020" s="1">
        <v>200</v>
      </c>
      <c r="E3020" s="1">
        <f t="shared" si="190"/>
        <v>20</v>
      </c>
      <c r="F3020" s="3">
        <f t="shared" si="188"/>
        <v>24.810241104697411</v>
      </c>
      <c r="G3020" s="2">
        <f t="shared" si="189"/>
        <v>0.2961350378256683</v>
      </c>
      <c r="H3020" s="2">
        <f t="shared" si="191"/>
        <v>3.1415926535897934E-2</v>
      </c>
      <c r="I3020" s="34">
        <v>7</v>
      </c>
      <c r="J3020" s="34">
        <v>9</v>
      </c>
    </row>
    <row r="3021" spans="1:10">
      <c r="A3021" s="1">
        <v>81</v>
      </c>
      <c r="B3021" s="1">
        <v>101</v>
      </c>
      <c r="C3021" s="1">
        <v>8</v>
      </c>
      <c r="D3021" s="1">
        <v>200</v>
      </c>
      <c r="E3021" s="1">
        <f t="shared" si="190"/>
        <v>20</v>
      </c>
      <c r="F3021" s="3">
        <f t="shared" si="188"/>
        <v>24.810241104697411</v>
      </c>
      <c r="G3021" s="2">
        <f t="shared" si="189"/>
        <v>0.2961350378256683</v>
      </c>
      <c r="H3021" s="2">
        <f t="shared" si="191"/>
        <v>3.1415926535897934E-2</v>
      </c>
      <c r="I3021" s="34">
        <v>2</v>
      </c>
      <c r="J3021" s="34">
        <v>4</v>
      </c>
    </row>
    <row r="3022" spans="1:10">
      <c r="A3022" s="1">
        <v>67</v>
      </c>
      <c r="B3022" s="1">
        <v>112</v>
      </c>
      <c r="C3022" s="1">
        <v>27</v>
      </c>
      <c r="D3022" s="1">
        <v>200</v>
      </c>
      <c r="E3022" s="1">
        <f t="shared" si="190"/>
        <v>20</v>
      </c>
      <c r="F3022" s="3">
        <f t="shared" si="188"/>
        <v>24.810241104697411</v>
      </c>
      <c r="G3022" s="2">
        <f t="shared" si="189"/>
        <v>0.2961350378256683</v>
      </c>
      <c r="H3022" s="2">
        <f t="shared" si="191"/>
        <v>3.1415926535897934E-2</v>
      </c>
      <c r="I3022" s="34">
        <v>3</v>
      </c>
      <c r="J3022" s="34">
        <v>4</v>
      </c>
    </row>
    <row r="3023" spans="1:10">
      <c r="A3023" s="1">
        <v>45</v>
      </c>
      <c r="B3023" s="1">
        <v>108</v>
      </c>
      <c r="C3023" s="1">
        <v>29</v>
      </c>
      <c r="D3023" s="1">
        <v>200</v>
      </c>
      <c r="E3023" s="1">
        <f t="shared" si="190"/>
        <v>20</v>
      </c>
      <c r="F3023" s="3">
        <f t="shared" si="188"/>
        <v>24.810241104697411</v>
      </c>
      <c r="G3023" s="2">
        <f t="shared" si="189"/>
        <v>0.2961350378256683</v>
      </c>
      <c r="H3023" s="2">
        <f t="shared" si="191"/>
        <v>3.1415926535897934E-2</v>
      </c>
      <c r="I3023" s="34">
        <v>4</v>
      </c>
      <c r="J3023" s="34">
        <v>9</v>
      </c>
    </row>
    <row r="3024" spans="1:10">
      <c r="A3024" s="1">
        <v>54</v>
      </c>
      <c r="B3024" s="1">
        <v>110</v>
      </c>
      <c r="C3024" s="1">
        <v>14</v>
      </c>
      <c r="D3024" s="1">
        <v>200</v>
      </c>
      <c r="E3024" s="1">
        <f t="shared" si="190"/>
        <v>20</v>
      </c>
      <c r="F3024" s="3">
        <f t="shared" si="188"/>
        <v>24.810241104697411</v>
      </c>
      <c r="G3024" s="2">
        <f t="shared" si="189"/>
        <v>0.2961350378256683</v>
      </c>
      <c r="H3024" s="2">
        <f t="shared" si="191"/>
        <v>3.1415926535897934E-2</v>
      </c>
      <c r="I3024" s="34">
        <v>6</v>
      </c>
      <c r="J3024" s="34">
        <v>2</v>
      </c>
    </row>
    <row r="3025" spans="1:10">
      <c r="A3025" s="1">
        <v>52</v>
      </c>
      <c r="B3025" s="1">
        <v>122</v>
      </c>
      <c r="C3025" s="1">
        <v>12</v>
      </c>
      <c r="D3025" s="1">
        <v>200</v>
      </c>
      <c r="E3025" s="1">
        <f t="shared" si="190"/>
        <v>20</v>
      </c>
      <c r="F3025" s="3">
        <f t="shared" si="188"/>
        <v>24.810241104697411</v>
      </c>
      <c r="G3025" s="2">
        <f t="shared" si="189"/>
        <v>0.2961350378256683</v>
      </c>
      <c r="H3025" s="2">
        <f t="shared" si="191"/>
        <v>3.1415926535897934E-2</v>
      </c>
      <c r="I3025" s="34">
        <v>7</v>
      </c>
      <c r="J3025" s="34">
        <v>3</v>
      </c>
    </row>
    <row r="3026" spans="1:10">
      <c r="A3026" s="1">
        <v>32</v>
      </c>
      <c r="B3026" s="1">
        <v>18</v>
      </c>
      <c r="C3026" s="1">
        <v>16</v>
      </c>
      <c r="D3026" s="1">
        <v>199</v>
      </c>
      <c r="E3026" s="1">
        <f t="shared" si="190"/>
        <v>19.899999999999999</v>
      </c>
      <c r="F3026" s="3">
        <f t="shared" si="188"/>
        <v>24.728441434678995</v>
      </c>
      <c r="G3026" s="2">
        <f t="shared" si="189"/>
        <v>0.29221446916160926</v>
      </c>
      <c r="H3026" s="2">
        <f t="shared" si="191"/>
        <v>3.1102552668702342E-2</v>
      </c>
      <c r="I3026" s="34">
        <v>7</v>
      </c>
      <c r="J3026" s="34">
        <v>9</v>
      </c>
    </row>
    <row r="3027" spans="1:10">
      <c r="A3027" s="1">
        <v>55</v>
      </c>
      <c r="B3027" s="1">
        <v>36</v>
      </c>
      <c r="C3027" s="1">
        <v>31</v>
      </c>
      <c r="D3027" s="1">
        <v>199</v>
      </c>
      <c r="E3027" s="1">
        <f t="shared" si="190"/>
        <v>19.899999999999999</v>
      </c>
      <c r="F3027" s="3">
        <f t="shared" si="188"/>
        <v>24.728441434678995</v>
      </c>
      <c r="G3027" s="2">
        <f t="shared" si="189"/>
        <v>0.29221446916160926</v>
      </c>
      <c r="H3027" s="2">
        <f t="shared" si="191"/>
        <v>3.1102552668702342E-2</v>
      </c>
      <c r="I3027" s="34">
        <v>6</v>
      </c>
      <c r="J3027" s="34">
        <v>4</v>
      </c>
    </row>
    <row r="3028" spans="1:10">
      <c r="A3028" s="1">
        <v>96</v>
      </c>
      <c r="B3028" s="1">
        <v>37</v>
      </c>
      <c r="C3028" s="1">
        <v>1</v>
      </c>
      <c r="D3028" s="1">
        <v>199</v>
      </c>
      <c r="E3028" s="1">
        <f t="shared" si="190"/>
        <v>19.899999999999999</v>
      </c>
      <c r="F3028" s="3">
        <f t="shared" si="188"/>
        <v>24.728441434678995</v>
      </c>
      <c r="G3028" s="2">
        <f t="shared" si="189"/>
        <v>0.29221446916160926</v>
      </c>
      <c r="H3028" s="2">
        <f t="shared" si="191"/>
        <v>3.1102552668702342E-2</v>
      </c>
      <c r="I3028" s="34">
        <v>6</v>
      </c>
      <c r="J3028" s="34">
        <v>4</v>
      </c>
    </row>
    <row r="3029" spans="1:10">
      <c r="A3029" s="1">
        <v>96</v>
      </c>
      <c r="B3029" s="1">
        <v>34</v>
      </c>
      <c r="C3029" s="1">
        <v>16</v>
      </c>
      <c r="D3029" s="1">
        <v>199</v>
      </c>
      <c r="E3029" s="1">
        <f t="shared" si="190"/>
        <v>19.899999999999999</v>
      </c>
      <c r="F3029" s="3">
        <f t="shared" si="188"/>
        <v>24.728441434678995</v>
      </c>
      <c r="G3029" s="2">
        <f t="shared" si="189"/>
        <v>0.29221446916160926</v>
      </c>
      <c r="H3029" s="2">
        <f t="shared" si="191"/>
        <v>3.1102552668702342E-2</v>
      </c>
      <c r="I3029" s="34">
        <v>6</v>
      </c>
      <c r="J3029" s="34">
        <v>9</v>
      </c>
    </row>
    <row r="3030" spans="1:10">
      <c r="A3030" s="1">
        <v>15</v>
      </c>
      <c r="B3030" s="1">
        <v>51</v>
      </c>
      <c r="C3030" s="1">
        <v>18</v>
      </c>
      <c r="D3030" s="1">
        <v>199</v>
      </c>
      <c r="E3030" s="1">
        <f t="shared" si="190"/>
        <v>19.899999999999999</v>
      </c>
      <c r="F3030" s="3">
        <f t="shared" si="188"/>
        <v>24.728441434678995</v>
      </c>
      <c r="G3030" s="2">
        <f t="shared" si="189"/>
        <v>0.29221446916160926</v>
      </c>
      <c r="H3030" s="2">
        <f t="shared" si="191"/>
        <v>3.1102552668702342E-2</v>
      </c>
      <c r="I3030" s="34">
        <v>7</v>
      </c>
      <c r="J3030" s="34">
        <v>7</v>
      </c>
    </row>
    <row r="3031" spans="1:10">
      <c r="A3031" s="1">
        <v>35</v>
      </c>
      <c r="B3031" s="1">
        <v>45</v>
      </c>
      <c r="C3031" s="1">
        <v>6</v>
      </c>
      <c r="D3031" s="1">
        <v>199</v>
      </c>
      <c r="E3031" s="1">
        <f t="shared" si="190"/>
        <v>19.899999999999999</v>
      </c>
      <c r="F3031" s="3">
        <f t="shared" si="188"/>
        <v>24.728441434678995</v>
      </c>
      <c r="G3031" s="2">
        <f t="shared" si="189"/>
        <v>0.29221446916160926</v>
      </c>
      <c r="H3031" s="2">
        <f t="shared" si="191"/>
        <v>3.1102552668702342E-2</v>
      </c>
      <c r="I3031" s="34">
        <v>2</v>
      </c>
      <c r="J3031" s="34">
        <v>4</v>
      </c>
    </row>
    <row r="3032" spans="1:10">
      <c r="A3032" s="1">
        <v>7</v>
      </c>
      <c r="B3032" s="1">
        <v>78</v>
      </c>
      <c r="C3032" s="1">
        <v>15</v>
      </c>
      <c r="D3032" s="1">
        <v>199</v>
      </c>
      <c r="E3032" s="1">
        <f t="shared" si="190"/>
        <v>19.899999999999999</v>
      </c>
      <c r="F3032" s="3">
        <f t="shared" si="188"/>
        <v>24.728441434678995</v>
      </c>
      <c r="G3032" s="2">
        <f t="shared" si="189"/>
        <v>0.29221446916160926</v>
      </c>
      <c r="H3032" s="2">
        <f t="shared" si="191"/>
        <v>3.1102552668702342E-2</v>
      </c>
      <c r="I3032" s="34">
        <v>4</v>
      </c>
      <c r="J3032" s="34">
        <v>3</v>
      </c>
    </row>
    <row r="3033" spans="1:10">
      <c r="A3033" s="1">
        <v>7</v>
      </c>
      <c r="B3033" s="1">
        <v>82</v>
      </c>
      <c r="C3033" s="1">
        <v>15</v>
      </c>
      <c r="D3033" s="1">
        <v>199</v>
      </c>
      <c r="E3033" s="1">
        <f t="shared" si="190"/>
        <v>19.899999999999999</v>
      </c>
      <c r="F3033" s="3">
        <f t="shared" si="188"/>
        <v>24.728441434678995</v>
      </c>
      <c r="G3033" s="2">
        <f t="shared" si="189"/>
        <v>0.29221446916160926</v>
      </c>
      <c r="H3033" s="2">
        <f t="shared" si="191"/>
        <v>3.1102552668702342E-2</v>
      </c>
      <c r="I3033" s="34">
        <v>4</v>
      </c>
      <c r="J3033" s="34">
        <v>3</v>
      </c>
    </row>
    <row r="3034" spans="1:10">
      <c r="A3034" s="1">
        <v>23</v>
      </c>
      <c r="B3034" s="1">
        <v>69</v>
      </c>
      <c r="C3034" s="1">
        <v>2</v>
      </c>
      <c r="D3034" s="1">
        <v>199</v>
      </c>
      <c r="E3034" s="1">
        <f t="shared" si="190"/>
        <v>19.899999999999999</v>
      </c>
      <c r="F3034" s="3">
        <f t="shared" si="188"/>
        <v>24.728441434678995</v>
      </c>
      <c r="G3034" s="2">
        <f t="shared" si="189"/>
        <v>0.29221446916160926</v>
      </c>
      <c r="H3034" s="2">
        <f t="shared" si="191"/>
        <v>3.1102552668702342E-2</v>
      </c>
      <c r="I3034" s="34">
        <v>4</v>
      </c>
      <c r="J3034" s="34">
        <v>9</v>
      </c>
    </row>
    <row r="3035" spans="1:10">
      <c r="A3035" s="1">
        <v>82</v>
      </c>
      <c r="B3035" s="1">
        <v>107</v>
      </c>
      <c r="C3035" s="1">
        <v>23</v>
      </c>
      <c r="D3035" s="1">
        <v>199</v>
      </c>
      <c r="E3035" s="1">
        <f t="shared" si="190"/>
        <v>19.899999999999999</v>
      </c>
      <c r="F3035" s="3">
        <f t="shared" si="188"/>
        <v>24.728441434678995</v>
      </c>
      <c r="G3035" s="2">
        <f t="shared" si="189"/>
        <v>0.29221446916160926</v>
      </c>
      <c r="H3035" s="2">
        <f t="shared" si="191"/>
        <v>3.1102552668702342E-2</v>
      </c>
      <c r="I3035" s="34">
        <v>4</v>
      </c>
      <c r="J3035" s="34">
        <v>7</v>
      </c>
    </row>
    <row r="3036" spans="1:10">
      <c r="A3036" s="1">
        <v>48</v>
      </c>
      <c r="B3036" s="1">
        <v>109</v>
      </c>
      <c r="C3036" s="1">
        <v>1</v>
      </c>
      <c r="D3036" s="1">
        <v>199</v>
      </c>
      <c r="E3036" s="1">
        <f t="shared" si="190"/>
        <v>19.899999999999999</v>
      </c>
      <c r="F3036" s="3">
        <f t="shared" si="188"/>
        <v>24.728441434678995</v>
      </c>
      <c r="G3036" s="2">
        <f t="shared" si="189"/>
        <v>0.29221446916160926</v>
      </c>
      <c r="H3036" s="2">
        <f t="shared" si="191"/>
        <v>3.1102552668702342E-2</v>
      </c>
      <c r="I3036" s="34">
        <v>4</v>
      </c>
      <c r="J3036" s="34">
        <v>9</v>
      </c>
    </row>
    <row r="3037" spans="1:10">
      <c r="A3037" s="1">
        <v>15</v>
      </c>
      <c r="B3037" s="1">
        <v>19</v>
      </c>
      <c r="C3037" s="1">
        <v>18</v>
      </c>
      <c r="D3037" s="1">
        <v>198</v>
      </c>
      <c r="E3037" s="1">
        <f t="shared" si="190"/>
        <v>19.8</v>
      </c>
      <c r="F3037" s="3">
        <f t="shared" si="188"/>
        <v>24.646229673904124</v>
      </c>
      <c r="G3037" s="2">
        <f t="shared" si="189"/>
        <v>0.28832326717970402</v>
      </c>
      <c r="H3037" s="2">
        <f t="shared" si="191"/>
        <v>3.0790749597833563E-2</v>
      </c>
      <c r="I3037" s="34">
        <v>4</v>
      </c>
      <c r="J3037" s="34">
        <v>3</v>
      </c>
    </row>
    <row r="3038" spans="1:10">
      <c r="A3038" s="1">
        <v>22</v>
      </c>
      <c r="B3038" s="1">
        <v>17</v>
      </c>
      <c r="C3038" s="1">
        <v>3</v>
      </c>
      <c r="D3038" s="1">
        <v>198</v>
      </c>
      <c r="E3038" s="1">
        <f t="shared" si="190"/>
        <v>19.8</v>
      </c>
      <c r="F3038" s="3">
        <f t="shared" si="188"/>
        <v>24.646229673904124</v>
      </c>
      <c r="G3038" s="2">
        <f t="shared" si="189"/>
        <v>0.28832326717970402</v>
      </c>
      <c r="H3038" s="2">
        <f t="shared" si="191"/>
        <v>3.0790749597833563E-2</v>
      </c>
      <c r="I3038" s="34">
        <v>3</v>
      </c>
      <c r="J3038" s="34">
        <v>4</v>
      </c>
    </row>
    <row r="3039" spans="1:10">
      <c r="A3039" s="1">
        <v>39</v>
      </c>
      <c r="B3039" s="1">
        <v>17</v>
      </c>
      <c r="C3039" s="1">
        <v>2</v>
      </c>
      <c r="D3039" s="1">
        <v>198</v>
      </c>
      <c r="E3039" s="1">
        <f t="shared" si="190"/>
        <v>19.8</v>
      </c>
      <c r="F3039" s="3">
        <f t="shared" si="188"/>
        <v>24.646229673904124</v>
      </c>
      <c r="G3039" s="2">
        <f t="shared" si="189"/>
        <v>0.28832326717970402</v>
      </c>
      <c r="H3039" s="2">
        <f t="shared" si="191"/>
        <v>3.0790749597833563E-2</v>
      </c>
      <c r="I3039" s="34">
        <v>6</v>
      </c>
      <c r="J3039" s="34">
        <v>4</v>
      </c>
    </row>
    <row r="3040" spans="1:10">
      <c r="A3040" s="1">
        <v>91</v>
      </c>
      <c r="B3040" s="1">
        <v>36</v>
      </c>
      <c r="C3040" s="1">
        <v>27</v>
      </c>
      <c r="D3040" s="1">
        <v>198</v>
      </c>
      <c r="E3040" s="1">
        <f t="shared" si="190"/>
        <v>19.8</v>
      </c>
      <c r="F3040" s="3">
        <f t="shared" si="188"/>
        <v>24.646229673904124</v>
      </c>
      <c r="G3040" s="2">
        <f t="shared" si="189"/>
        <v>0.28832326717970402</v>
      </c>
      <c r="H3040" s="2">
        <f t="shared" si="191"/>
        <v>3.0790749597833563E-2</v>
      </c>
      <c r="I3040" s="34">
        <v>4</v>
      </c>
      <c r="J3040" s="34">
        <v>2</v>
      </c>
    </row>
    <row r="3041" spans="1:10">
      <c r="A3041" s="1">
        <v>26</v>
      </c>
      <c r="B3041" s="1">
        <v>56</v>
      </c>
      <c r="C3041" s="1">
        <v>26</v>
      </c>
      <c r="D3041" s="1">
        <v>198</v>
      </c>
      <c r="E3041" s="1">
        <f t="shared" si="190"/>
        <v>19.8</v>
      </c>
      <c r="F3041" s="3">
        <f t="shared" si="188"/>
        <v>24.646229673904124</v>
      </c>
      <c r="G3041" s="2">
        <f t="shared" si="189"/>
        <v>0.28832326717970402</v>
      </c>
      <c r="H3041" s="2">
        <f t="shared" si="191"/>
        <v>3.0790749597833563E-2</v>
      </c>
      <c r="I3041" s="34">
        <v>2</v>
      </c>
      <c r="J3041" s="34">
        <v>2</v>
      </c>
    </row>
    <row r="3042" spans="1:10">
      <c r="A3042" s="1">
        <v>34</v>
      </c>
      <c r="B3042" s="1">
        <v>50</v>
      </c>
      <c r="C3042" s="1">
        <v>10</v>
      </c>
      <c r="D3042" s="1">
        <v>198</v>
      </c>
      <c r="E3042" s="1">
        <f t="shared" si="190"/>
        <v>19.8</v>
      </c>
      <c r="F3042" s="3">
        <f t="shared" si="188"/>
        <v>24.646229673904124</v>
      </c>
      <c r="G3042" s="2">
        <f t="shared" si="189"/>
        <v>0.28832326717970402</v>
      </c>
      <c r="H3042" s="2">
        <f t="shared" si="191"/>
        <v>3.0790749597833563E-2</v>
      </c>
      <c r="I3042" s="34">
        <v>6</v>
      </c>
      <c r="J3042" s="34">
        <v>2</v>
      </c>
    </row>
    <row r="3043" spans="1:10">
      <c r="A3043" s="1">
        <v>11</v>
      </c>
      <c r="B3043" s="1">
        <v>70</v>
      </c>
      <c r="C3043" s="1">
        <v>11</v>
      </c>
      <c r="D3043" s="1">
        <v>198</v>
      </c>
      <c r="E3043" s="1">
        <f t="shared" si="190"/>
        <v>19.8</v>
      </c>
      <c r="F3043" s="3">
        <f t="shared" si="188"/>
        <v>24.646229673904124</v>
      </c>
      <c r="G3043" s="2">
        <f t="shared" si="189"/>
        <v>0.28832326717970402</v>
      </c>
      <c r="H3043" s="2">
        <f t="shared" si="191"/>
        <v>3.0790749597833563E-2</v>
      </c>
      <c r="I3043" s="34">
        <v>6</v>
      </c>
      <c r="J3043" s="34">
        <v>9</v>
      </c>
    </row>
    <row r="3044" spans="1:10">
      <c r="A3044" s="1">
        <v>57</v>
      </c>
      <c r="B3044" s="1">
        <v>74</v>
      </c>
      <c r="C3044" s="1">
        <v>9</v>
      </c>
      <c r="D3044" s="1">
        <v>198</v>
      </c>
      <c r="E3044" s="1">
        <f t="shared" si="190"/>
        <v>19.8</v>
      </c>
      <c r="F3044" s="3">
        <f t="shared" si="188"/>
        <v>24.646229673904124</v>
      </c>
      <c r="G3044" s="2">
        <f t="shared" si="189"/>
        <v>0.28832326717970402</v>
      </c>
      <c r="H3044" s="2">
        <f t="shared" si="191"/>
        <v>3.0790749597833563E-2</v>
      </c>
      <c r="I3044" s="34">
        <v>6</v>
      </c>
      <c r="J3044" s="34">
        <v>2</v>
      </c>
    </row>
    <row r="3045" spans="1:10">
      <c r="A3045" s="1">
        <v>12</v>
      </c>
      <c r="B3045" s="1">
        <v>97</v>
      </c>
      <c r="C3045" s="1">
        <v>5</v>
      </c>
      <c r="D3045" s="1">
        <v>198</v>
      </c>
      <c r="E3045" s="1">
        <f t="shared" si="190"/>
        <v>19.8</v>
      </c>
      <c r="F3045" s="3">
        <f t="shared" si="188"/>
        <v>24.646229673904124</v>
      </c>
      <c r="G3045" s="2">
        <f t="shared" si="189"/>
        <v>0.28832326717970402</v>
      </c>
      <c r="H3045" s="2">
        <f t="shared" si="191"/>
        <v>3.0790749597833563E-2</v>
      </c>
      <c r="I3045" s="34">
        <v>6</v>
      </c>
      <c r="J3045" s="34">
        <v>3</v>
      </c>
    </row>
    <row r="3046" spans="1:10">
      <c r="A3046" s="1">
        <v>23</v>
      </c>
      <c r="B3046" s="1">
        <v>103</v>
      </c>
      <c r="C3046" s="1">
        <v>18</v>
      </c>
      <c r="D3046" s="1">
        <v>198</v>
      </c>
      <c r="E3046" s="1">
        <f t="shared" si="190"/>
        <v>19.8</v>
      </c>
      <c r="F3046" s="3">
        <f t="shared" si="188"/>
        <v>24.646229673904124</v>
      </c>
      <c r="G3046" s="2">
        <f t="shared" si="189"/>
        <v>0.28832326717970402</v>
      </c>
      <c r="H3046" s="2">
        <f t="shared" si="191"/>
        <v>3.0790749597833563E-2</v>
      </c>
      <c r="I3046" s="34">
        <v>4</v>
      </c>
      <c r="J3046" s="34">
        <v>9</v>
      </c>
    </row>
    <row r="3047" spans="1:10">
      <c r="A3047" s="1">
        <v>31</v>
      </c>
      <c r="B3047" s="1">
        <v>88</v>
      </c>
      <c r="C3047" s="1">
        <v>31</v>
      </c>
      <c r="D3047" s="1">
        <v>198</v>
      </c>
      <c r="E3047" s="1">
        <f t="shared" si="190"/>
        <v>19.8</v>
      </c>
      <c r="F3047" s="3">
        <f t="shared" si="188"/>
        <v>24.646229673904124</v>
      </c>
      <c r="G3047" s="2">
        <f t="shared" si="189"/>
        <v>0.28832326717970402</v>
      </c>
      <c r="H3047" s="2">
        <f t="shared" si="191"/>
        <v>3.0790749597833563E-2</v>
      </c>
      <c r="I3047" s="34">
        <v>6</v>
      </c>
      <c r="J3047" s="34">
        <v>9</v>
      </c>
    </row>
    <row r="3048" spans="1:10">
      <c r="A3048" s="1">
        <v>64</v>
      </c>
      <c r="B3048" s="1">
        <v>97</v>
      </c>
      <c r="C3048" s="1">
        <v>1</v>
      </c>
      <c r="D3048" s="1">
        <v>198</v>
      </c>
      <c r="E3048" s="1">
        <f t="shared" si="190"/>
        <v>19.8</v>
      </c>
      <c r="F3048" s="3">
        <f t="shared" si="188"/>
        <v>24.646229673904124</v>
      </c>
      <c r="G3048" s="2">
        <f t="shared" si="189"/>
        <v>0.28832326717970402</v>
      </c>
      <c r="H3048" s="2">
        <f t="shared" si="191"/>
        <v>3.0790749597833563E-2</v>
      </c>
      <c r="I3048" s="34">
        <v>6</v>
      </c>
      <c r="J3048" s="34">
        <v>9</v>
      </c>
    </row>
    <row r="3049" spans="1:10">
      <c r="A3049" s="1">
        <v>85</v>
      </c>
      <c r="B3049" s="1">
        <v>90</v>
      </c>
      <c r="C3049" s="1">
        <v>13</v>
      </c>
      <c r="D3049" s="1">
        <v>198</v>
      </c>
      <c r="E3049" s="1">
        <f t="shared" si="190"/>
        <v>19.8</v>
      </c>
      <c r="F3049" s="3">
        <f t="shared" si="188"/>
        <v>24.646229673904124</v>
      </c>
      <c r="G3049" s="2">
        <f t="shared" si="189"/>
        <v>0.28832326717970402</v>
      </c>
      <c r="H3049" s="2">
        <f t="shared" si="191"/>
        <v>3.0790749597833563E-2</v>
      </c>
      <c r="I3049" s="34">
        <v>6</v>
      </c>
      <c r="J3049" s="34">
        <v>4</v>
      </c>
    </row>
    <row r="3050" spans="1:10">
      <c r="A3050" s="1">
        <v>2</v>
      </c>
      <c r="B3050" s="1">
        <v>107</v>
      </c>
      <c r="C3050" s="1">
        <v>23</v>
      </c>
      <c r="D3050" s="1">
        <v>198</v>
      </c>
      <c r="E3050" s="1">
        <f t="shared" si="190"/>
        <v>19.8</v>
      </c>
      <c r="F3050" s="3">
        <f t="shared" si="188"/>
        <v>24.646229673904124</v>
      </c>
      <c r="G3050" s="2">
        <f t="shared" si="189"/>
        <v>0.28832326717970402</v>
      </c>
      <c r="H3050" s="2">
        <f t="shared" si="191"/>
        <v>3.0790749597833563E-2</v>
      </c>
      <c r="I3050" s="34">
        <v>3</v>
      </c>
      <c r="J3050" s="34">
        <v>4</v>
      </c>
    </row>
    <row r="3051" spans="1:10">
      <c r="A3051" s="1">
        <v>5</v>
      </c>
      <c r="B3051" s="1">
        <v>113</v>
      </c>
      <c r="C3051" s="1">
        <v>4</v>
      </c>
      <c r="D3051" s="1">
        <v>198</v>
      </c>
      <c r="E3051" s="1">
        <f t="shared" si="190"/>
        <v>19.8</v>
      </c>
      <c r="F3051" s="3">
        <f t="shared" si="188"/>
        <v>24.646229673904124</v>
      </c>
      <c r="G3051" s="2">
        <f t="shared" si="189"/>
        <v>0.28832326717970402</v>
      </c>
      <c r="H3051" s="2">
        <f t="shared" si="191"/>
        <v>3.0790749597833563E-2</v>
      </c>
      <c r="I3051" s="34">
        <v>8</v>
      </c>
      <c r="J3051" s="34">
        <v>9</v>
      </c>
    </row>
    <row r="3052" spans="1:10">
      <c r="A3052" s="1">
        <v>58</v>
      </c>
      <c r="B3052" s="1">
        <v>105</v>
      </c>
      <c r="C3052" s="1">
        <v>7</v>
      </c>
      <c r="D3052" s="1">
        <v>198</v>
      </c>
      <c r="E3052" s="1">
        <f t="shared" si="190"/>
        <v>19.8</v>
      </c>
      <c r="F3052" s="3">
        <f t="shared" si="188"/>
        <v>24.646229673904124</v>
      </c>
      <c r="G3052" s="2">
        <f t="shared" si="189"/>
        <v>0.28832326717970402</v>
      </c>
      <c r="H3052" s="2">
        <f t="shared" si="191"/>
        <v>3.0790749597833563E-2</v>
      </c>
      <c r="I3052" s="34">
        <v>4</v>
      </c>
      <c r="J3052" s="34">
        <v>9</v>
      </c>
    </row>
    <row r="3053" spans="1:10">
      <c r="A3053" s="1">
        <v>79</v>
      </c>
      <c r="B3053" s="1">
        <v>124</v>
      </c>
      <c r="C3053" s="1">
        <v>31</v>
      </c>
      <c r="D3053" s="1">
        <v>198</v>
      </c>
      <c r="E3053" s="1">
        <f t="shared" si="190"/>
        <v>19.8</v>
      </c>
      <c r="F3053" s="3">
        <f t="shared" si="188"/>
        <v>24.646229673904124</v>
      </c>
      <c r="G3053" s="2">
        <f t="shared" si="189"/>
        <v>0.28832326717970402</v>
      </c>
      <c r="H3053" s="2">
        <f t="shared" si="191"/>
        <v>3.0790749597833563E-2</v>
      </c>
      <c r="I3053" s="34">
        <v>7</v>
      </c>
      <c r="J3053" s="34">
        <v>9</v>
      </c>
    </row>
    <row r="3054" spans="1:10">
      <c r="A3054" s="1">
        <v>40</v>
      </c>
      <c r="B3054" s="1">
        <v>35</v>
      </c>
      <c r="C3054" s="1">
        <v>17</v>
      </c>
      <c r="D3054" s="1">
        <v>197</v>
      </c>
      <c r="E3054" s="1">
        <f t="shared" si="190"/>
        <v>19.7</v>
      </c>
      <c r="F3054" s="3">
        <f t="shared" si="188"/>
        <v>24.563601649275235</v>
      </c>
      <c r="G3054" s="2">
        <f t="shared" si="189"/>
        <v>0.284461382815766</v>
      </c>
      <c r="H3054" s="2">
        <f t="shared" si="191"/>
        <v>3.0480517323291562E-2</v>
      </c>
      <c r="I3054" s="34">
        <v>3</v>
      </c>
      <c r="J3054" s="34">
        <v>9</v>
      </c>
    </row>
    <row r="3055" spans="1:10">
      <c r="A3055" s="1">
        <v>47</v>
      </c>
      <c r="B3055" s="1">
        <v>32</v>
      </c>
      <c r="C3055" s="1">
        <v>31</v>
      </c>
      <c r="D3055" s="1">
        <v>197</v>
      </c>
      <c r="E3055" s="1">
        <f t="shared" si="190"/>
        <v>19.7</v>
      </c>
      <c r="F3055" s="3">
        <f t="shared" si="188"/>
        <v>24.563601649275235</v>
      </c>
      <c r="G3055" s="2">
        <f t="shared" si="189"/>
        <v>0.284461382815766</v>
      </c>
      <c r="H3055" s="2">
        <f t="shared" si="191"/>
        <v>3.0480517323291562E-2</v>
      </c>
      <c r="I3055" s="34">
        <v>7</v>
      </c>
      <c r="J3055" s="34">
        <v>9</v>
      </c>
    </row>
    <row r="3056" spans="1:10">
      <c r="A3056" s="1">
        <v>65</v>
      </c>
      <c r="B3056" s="1">
        <v>44</v>
      </c>
      <c r="C3056" s="1">
        <v>25</v>
      </c>
      <c r="D3056" s="1">
        <v>197</v>
      </c>
      <c r="E3056" s="1">
        <f t="shared" si="190"/>
        <v>19.7</v>
      </c>
      <c r="F3056" s="3">
        <f t="shared" si="188"/>
        <v>24.563601649275235</v>
      </c>
      <c r="G3056" s="2">
        <f t="shared" si="189"/>
        <v>0.284461382815766</v>
      </c>
      <c r="H3056" s="2">
        <f t="shared" si="191"/>
        <v>3.0480517323291562E-2</v>
      </c>
      <c r="I3056" s="34">
        <v>4</v>
      </c>
      <c r="J3056" s="34">
        <v>4</v>
      </c>
    </row>
    <row r="3057" spans="1:10">
      <c r="A3057" s="1">
        <v>66</v>
      </c>
      <c r="B3057" s="1">
        <v>64</v>
      </c>
      <c r="C3057" s="1">
        <v>26</v>
      </c>
      <c r="D3057" s="1">
        <v>197</v>
      </c>
      <c r="E3057" s="1">
        <f t="shared" si="190"/>
        <v>19.7</v>
      </c>
      <c r="F3057" s="3">
        <f t="shared" si="188"/>
        <v>24.563601649275235</v>
      </c>
      <c r="G3057" s="2">
        <f t="shared" si="189"/>
        <v>0.284461382815766</v>
      </c>
      <c r="H3057" s="2">
        <f t="shared" si="191"/>
        <v>3.0480517323291562E-2</v>
      </c>
      <c r="I3057" s="34">
        <v>7</v>
      </c>
      <c r="J3057" s="34">
        <v>9</v>
      </c>
    </row>
    <row r="3058" spans="1:10">
      <c r="A3058" s="1">
        <v>17</v>
      </c>
      <c r="B3058" s="1">
        <v>73</v>
      </c>
      <c r="C3058" s="1">
        <v>8</v>
      </c>
      <c r="D3058" s="1">
        <v>197</v>
      </c>
      <c r="E3058" s="1">
        <f t="shared" si="190"/>
        <v>19.7</v>
      </c>
      <c r="F3058" s="3">
        <f t="shared" si="188"/>
        <v>24.563601649275235</v>
      </c>
      <c r="G3058" s="2">
        <f t="shared" si="189"/>
        <v>0.284461382815766</v>
      </c>
      <c r="H3058" s="2">
        <f t="shared" si="191"/>
        <v>3.0480517323291562E-2</v>
      </c>
      <c r="I3058" s="34">
        <v>7</v>
      </c>
      <c r="J3058" s="34">
        <v>9</v>
      </c>
    </row>
    <row r="3059" spans="1:10">
      <c r="A3059" s="1">
        <v>39</v>
      </c>
      <c r="B3059" s="1">
        <v>88</v>
      </c>
      <c r="C3059" s="1">
        <v>31</v>
      </c>
      <c r="D3059" s="1">
        <v>197</v>
      </c>
      <c r="E3059" s="1">
        <f t="shared" si="190"/>
        <v>19.7</v>
      </c>
      <c r="F3059" s="3">
        <f t="shared" si="188"/>
        <v>24.563601649275235</v>
      </c>
      <c r="G3059" s="2">
        <f t="shared" si="189"/>
        <v>0.284461382815766</v>
      </c>
      <c r="H3059" s="2">
        <f t="shared" si="191"/>
        <v>3.0480517323291562E-2</v>
      </c>
      <c r="I3059" s="34">
        <v>3</v>
      </c>
      <c r="J3059" s="34">
        <v>9</v>
      </c>
    </row>
    <row r="3060" spans="1:10">
      <c r="A3060" s="1">
        <v>31</v>
      </c>
      <c r="B3060" s="1">
        <v>39</v>
      </c>
      <c r="C3060" s="1">
        <v>18</v>
      </c>
      <c r="D3060" s="1">
        <v>196</v>
      </c>
      <c r="E3060" s="1">
        <f t="shared" si="190"/>
        <v>19.600000000000001</v>
      </c>
      <c r="F3060" s="3">
        <f t="shared" si="188"/>
        <v>24.480553123982805</v>
      </c>
      <c r="G3060" s="2">
        <f t="shared" si="189"/>
        <v>0.28062876675717963</v>
      </c>
      <c r="H3060" s="2">
        <f t="shared" si="191"/>
        <v>3.0171855845076378E-2</v>
      </c>
      <c r="I3060" s="34">
        <v>6</v>
      </c>
      <c r="J3060" s="34">
        <v>4</v>
      </c>
    </row>
    <row r="3061" spans="1:10">
      <c r="A3061" s="1">
        <v>58</v>
      </c>
      <c r="B3061" s="1">
        <v>37</v>
      </c>
      <c r="C3061" s="1">
        <v>7</v>
      </c>
      <c r="D3061" s="1">
        <v>196</v>
      </c>
      <c r="E3061" s="1">
        <f t="shared" si="190"/>
        <v>19.600000000000001</v>
      </c>
      <c r="F3061" s="3">
        <f t="shared" si="188"/>
        <v>24.480553123982805</v>
      </c>
      <c r="G3061" s="2">
        <f t="shared" si="189"/>
        <v>0.28062876675717963</v>
      </c>
      <c r="H3061" s="2">
        <f t="shared" si="191"/>
        <v>3.0171855845076378E-2</v>
      </c>
      <c r="I3061" s="34">
        <v>7</v>
      </c>
      <c r="J3061" s="34">
        <v>7</v>
      </c>
    </row>
    <row r="3062" spans="1:10">
      <c r="A3062" s="1">
        <v>66</v>
      </c>
      <c r="B3062" s="1">
        <v>37</v>
      </c>
      <c r="C3062" s="1">
        <v>7</v>
      </c>
      <c r="D3062" s="1">
        <v>196</v>
      </c>
      <c r="E3062" s="1">
        <f t="shared" si="190"/>
        <v>19.600000000000001</v>
      </c>
      <c r="F3062" s="3">
        <f t="shared" si="188"/>
        <v>24.480553123982805</v>
      </c>
      <c r="G3062" s="2">
        <f t="shared" si="189"/>
        <v>0.28062876675717963</v>
      </c>
      <c r="H3062" s="2">
        <f t="shared" si="191"/>
        <v>3.0171855845076378E-2</v>
      </c>
      <c r="I3062" s="34">
        <v>3</v>
      </c>
      <c r="J3062" s="34">
        <v>9</v>
      </c>
    </row>
    <row r="3063" spans="1:10">
      <c r="A3063" s="1">
        <v>34</v>
      </c>
      <c r="B3063" s="1">
        <v>59</v>
      </c>
      <c r="C3063" s="1">
        <v>23</v>
      </c>
      <c r="D3063" s="1">
        <v>196</v>
      </c>
      <c r="E3063" s="1">
        <f t="shared" si="190"/>
        <v>19.600000000000001</v>
      </c>
      <c r="F3063" s="3">
        <f t="shared" si="188"/>
        <v>24.480553123982805</v>
      </c>
      <c r="G3063" s="2">
        <f t="shared" si="189"/>
        <v>0.28062876675717963</v>
      </c>
      <c r="H3063" s="2">
        <f t="shared" si="191"/>
        <v>3.0171855845076378E-2</v>
      </c>
      <c r="I3063" s="34">
        <v>7</v>
      </c>
      <c r="J3063" s="34">
        <v>9</v>
      </c>
    </row>
    <row r="3064" spans="1:10">
      <c r="A3064" s="1">
        <v>65</v>
      </c>
      <c r="B3064" s="1">
        <v>76</v>
      </c>
      <c r="C3064" s="1">
        <v>25</v>
      </c>
      <c r="D3064" s="1">
        <v>196</v>
      </c>
      <c r="E3064" s="1">
        <f t="shared" si="190"/>
        <v>19.600000000000001</v>
      </c>
      <c r="F3064" s="3">
        <f t="shared" si="188"/>
        <v>24.480553123982805</v>
      </c>
      <c r="G3064" s="2">
        <f t="shared" si="189"/>
        <v>0.28062876675717963</v>
      </c>
      <c r="H3064" s="2">
        <f t="shared" si="191"/>
        <v>3.0171855845076378E-2</v>
      </c>
      <c r="I3064" s="34">
        <v>4</v>
      </c>
      <c r="J3064" s="34">
        <v>9</v>
      </c>
    </row>
    <row r="3065" spans="1:10">
      <c r="A3065" s="1">
        <v>22</v>
      </c>
      <c r="B3065" s="1">
        <v>92</v>
      </c>
      <c r="C3065" s="1">
        <v>30</v>
      </c>
      <c r="D3065" s="1">
        <v>196</v>
      </c>
      <c r="E3065" s="1">
        <f t="shared" si="190"/>
        <v>19.600000000000001</v>
      </c>
      <c r="F3065" s="3">
        <f t="shared" si="188"/>
        <v>24.480553123982805</v>
      </c>
      <c r="G3065" s="2">
        <f t="shared" si="189"/>
        <v>0.28062876675717963</v>
      </c>
      <c r="H3065" s="2">
        <f t="shared" si="191"/>
        <v>3.0171855845076378E-2</v>
      </c>
      <c r="I3065" s="34">
        <v>6</v>
      </c>
      <c r="J3065" s="34">
        <v>9</v>
      </c>
    </row>
    <row r="3066" spans="1:10">
      <c r="A3066" s="1">
        <v>42</v>
      </c>
      <c r="B3066" s="1">
        <v>120</v>
      </c>
      <c r="C3066" s="1">
        <v>26</v>
      </c>
      <c r="D3066" s="1">
        <v>196</v>
      </c>
      <c r="E3066" s="1">
        <f t="shared" si="190"/>
        <v>19.600000000000001</v>
      </c>
      <c r="F3066" s="3">
        <f t="shared" si="188"/>
        <v>24.480553123982805</v>
      </c>
      <c r="G3066" s="2">
        <f t="shared" si="189"/>
        <v>0.28062876675717963</v>
      </c>
      <c r="H3066" s="2">
        <f t="shared" si="191"/>
        <v>3.0171855845076378E-2</v>
      </c>
      <c r="I3066" s="34">
        <v>7</v>
      </c>
      <c r="J3066" s="34">
        <v>9</v>
      </c>
    </row>
    <row r="3067" spans="1:10">
      <c r="A3067" s="1">
        <v>63</v>
      </c>
      <c r="B3067" s="1">
        <v>115</v>
      </c>
      <c r="C3067" s="1">
        <v>18</v>
      </c>
      <c r="D3067" s="1">
        <v>196</v>
      </c>
      <c r="E3067" s="1">
        <f t="shared" si="190"/>
        <v>19.600000000000001</v>
      </c>
      <c r="F3067" s="3">
        <f t="shared" si="188"/>
        <v>24.480553123982805</v>
      </c>
      <c r="G3067" s="2">
        <f t="shared" si="189"/>
        <v>0.28062876675717963</v>
      </c>
      <c r="H3067" s="2">
        <f t="shared" si="191"/>
        <v>3.0171855845076378E-2</v>
      </c>
      <c r="I3067" s="34">
        <v>7</v>
      </c>
      <c r="J3067" s="34">
        <v>9</v>
      </c>
    </row>
    <row r="3068" spans="1:10">
      <c r="A3068" s="1">
        <v>71</v>
      </c>
      <c r="B3068" s="1">
        <v>118</v>
      </c>
      <c r="C3068" s="1">
        <v>15</v>
      </c>
      <c r="D3068" s="1">
        <v>196</v>
      </c>
      <c r="E3068" s="1">
        <f t="shared" si="190"/>
        <v>19.600000000000001</v>
      </c>
      <c r="F3068" s="3">
        <f t="shared" si="188"/>
        <v>24.480553123982805</v>
      </c>
      <c r="G3068" s="2">
        <f t="shared" si="189"/>
        <v>0.28062876675717963</v>
      </c>
      <c r="H3068" s="2">
        <f t="shared" si="191"/>
        <v>3.0171855845076378E-2</v>
      </c>
      <c r="I3068" s="34">
        <v>6</v>
      </c>
      <c r="J3068" s="34">
        <v>9</v>
      </c>
    </row>
    <row r="3069" spans="1:10">
      <c r="A3069" s="1">
        <v>8</v>
      </c>
      <c r="B3069" s="1">
        <v>36</v>
      </c>
      <c r="C3069" s="1">
        <v>32</v>
      </c>
      <c r="D3069" s="1">
        <v>195</v>
      </c>
      <c r="E3069" s="1">
        <f t="shared" si="190"/>
        <v>19.5</v>
      </c>
      <c r="F3069" s="3">
        <f t="shared" si="188"/>
        <v>24.397079796201787</v>
      </c>
      <c r="G3069" s="2">
        <f t="shared" si="189"/>
        <v>0.27682536944037095</v>
      </c>
      <c r="H3069" s="2">
        <f t="shared" si="191"/>
        <v>2.9864765163187975E-2</v>
      </c>
      <c r="I3069" s="34">
        <v>4</v>
      </c>
      <c r="J3069" s="34">
        <v>9</v>
      </c>
    </row>
    <row r="3070" spans="1:10">
      <c r="A3070" s="1">
        <v>73</v>
      </c>
      <c r="B3070" s="1">
        <v>40</v>
      </c>
      <c r="C3070" s="1">
        <v>25</v>
      </c>
      <c r="D3070" s="1">
        <v>195</v>
      </c>
      <c r="E3070" s="1">
        <f t="shared" si="190"/>
        <v>19.5</v>
      </c>
      <c r="F3070" s="3">
        <f t="shared" si="188"/>
        <v>24.397079796201787</v>
      </c>
      <c r="G3070" s="2">
        <f t="shared" si="189"/>
        <v>0.27682536944037095</v>
      </c>
      <c r="H3070" s="2">
        <f t="shared" si="191"/>
        <v>2.9864765163187975E-2</v>
      </c>
      <c r="I3070" s="34">
        <v>6</v>
      </c>
      <c r="J3070" s="34">
        <v>9</v>
      </c>
    </row>
    <row r="3071" spans="1:10">
      <c r="A3071" s="1">
        <v>70</v>
      </c>
      <c r="B3071" s="1">
        <v>28</v>
      </c>
      <c r="C3071" s="1">
        <v>30</v>
      </c>
      <c r="D3071" s="1">
        <v>195</v>
      </c>
      <c r="E3071" s="1">
        <f t="shared" si="190"/>
        <v>19.5</v>
      </c>
      <c r="F3071" s="3">
        <f t="shared" si="188"/>
        <v>24.397079796201787</v>
      </c>
      <c r="G3071" s="2">
        <f t="shared" si="189"/>
        <v>0.27682536944037095</v>
      </c>
      <c r="H3071" s="2">
        <f t="shared" si="191"/>
        <v>2.9864765163187975E-2</v>
      </c>
      <c r="I3071" s="34">
        <v>8</v>
      </c>
      <c r="J3071" s="34">
        <v>9</v>
      </c>
    </row>
    <row r="3072" spans="1:10">
      <c r="A3072" s="1">
        <v>47</v>
      </c>
      <c r="B3072" s="1">
        <v>59</v>
      </c>
      <c r="C3072" s="1">
        <v>18</v>
      </c>
      <c r="D3072" s="1">
        <v>195</v>
      </c>
      <c r="E3072" s="1">
        <f t="shared" si="190"/>
        <v>19.5</v>
      </c>
      <c r="F3072" s="3">
        <f t="shared" si="188"/>
        <v>24.397079796201787</v>
      </c>
      <c r="G3072" s="2">
        <f t="shared" si="189"/>
        <v>0.27682536944037095</v>
      </c>
      <c r="H3072" s="2">
        <f t="shared" si="191"/>
        <v>2.9864765163187975E-2</v>
      </c>
      <c r="I3072" s="34">
        <v>7</v>
      </c>
      <c r="J3072" s="34">
        <v>9</v>
      </c>
    </row>
    <row r="3073" spans="1:10">
      <c r="A3073" s="1">
        <v>79</v>
      </c>
      <c r="B3073" s="1">
        <v>50</v>
      </c>
      <c r="C3073" s="1">
        <v>15</v>
      </c>
      <c r="D3073" s="1">
        <v>195</v>
      </c>
      <c r="E3073" s="1">
        <f t="shared" si="190"/>
        <v>19.5</v>
      </c>
      <c r="F3073" s="3">
        <f t="shared" si="188"/>
        <v>24.397079796201787</v>
      </c>
      <c r="G3073" s="2">
        <f t="shared" si="189"/>
        <v>0.27682536944037095</v>
      </c>
      <c r="H3073" s="2">
        <f t="shared" si="191"/>
        <v>2.9864765163187975E-2</v>
      </c>
      <c r="I3073" s="34">
        <v>6</v>
      </c>
      <c r="J3073" s="34">
        <v>9</v>
      </c>
    </row>
    <row r="3074" spans="1:10">
      <c r="A3074" s="1">
        <v>74</v>
      </c>
      <c r="B3074" s="1">
        <v>58</v>
      </c>
      <c r="C3074" s="1">
        <v>10</v>
      </c>
      <c r="D3074" s="1">
        <v>195</v>
      </c>
      <c r="E3074" s="1">
        <f t="shared" si="190"/>
        <v>19.5</v>
      </c>
      <c r="F3074" s="3">
        <f t="shared" ref="F3074:F3137" si="192">(Peterson_a+Peterson_b*LN(E3074*10))/10</f>
        <v>24.397079796201787</v>
      </c>
      <c r="G3074" s="2">
        <f t="shared" ref="G3074:G3137" si="193">Vol_a*E3074^2*F3074/10000</f>
        <v>0.27682536944037095</v>
      </c>
      <c r="H3074" s="2">
        <f t="shared" si="191"/>
        <v>2.9864765163187975E-2</v>
      </c>
      <c r="I3074" s="34">
        <v>6</v>
      </c>
      <c r="J3074" s="34">
        <v>9</v>
      </c>
    </row>
    <row r="3075" spans="1:10">
      <c r="A3075" s="1">
        <v>69</v>
      </c>
      <c r="B3075" s="1">
        <v>61</v>
      </c>
      <c r="C3075" s="1">
        <v>4</v>
      </c>
      <c r="D3075" s="1">
        <v>195</v>
      </c>
      <c r="E3075" s="1">
        <f t="shared" ref="E3075:E3138" si="194">D3075/10</f>
        <v>19.5</v>
      </c>
      <c r="F3075" s="3">
        <f t="shared" si="192"/>
        <v>24.397079796201787</v>
      </c>
      <c r="G3075" s="2">
        <f t="shared" si="193"/>
        <v>0.27682536944037095</v>
      </c>
      <c r="H3075" s="2">
        <f t="shared" ref="H3075:H3138" si="195">(PI()*((E3075/100)/2)^2)</f>
        <v>2.9864765163187975E-2</v>
      </c>
      <c r="I3075" s="34">
        <v>7</v>
      </c>
      <c r="J3075" s="34">
        <v>9</v>
      </c>
    </row>
    <row r="3076" spans="1:10">
      <c r="A3076" s="1">
        <v>61</v>
      </c>
      <c r="B3076" s="1">
        <v>66</v>
      </c>
      <c r="C3076" s="1">
        <v>13</v>
      </c>
      <c r="D3076" s="1">
        <v>195</v>
      </c>
      <c r="E3076" s="1">
        <f t="shared" si="194"/>
        <v>19.5</v>
      </c>
      <c r="F3076" s="3">
        <f t="shared" si="192"/>
        <v>24.397079796201787</v>
      </c>
      <c r="G3076" s="2">
        <f t="shared" si="193"/>
        <v>0.27682536944037095</v>
      </c>
      <c r="H3076" s="2">
        <f t="shared" si="195"/>
        <v>2.9864765163187975E-2</v>
      </c>
      <c r="I3076" s="34">
        <v>6</v>
      </c>
      <c r="J3076" s="34">
        <v>9</v>
      </c>
    </row>
    <row r="3077" spans="1:10">
      <c r="A3077" s="1">
        <v>46</v>
      </c>
      <c r="B3077" s="1">
        <v>87</v>
      </c>
      <c r="C3077" s="1">
        <v>19</v>
      </c>
      <c r="D3077" s="1">
        <v>195</v>
      </c>
      <c r="E3077" s="1">
        <f t="shared" si="194"/>
        <v>19.5</v>
      </c>
      <c r="F3077" s="3">
        <f t="shared" si="192"/>
        <v>24.397079796201787</v>
      </c>
      <c r="G3077" s="2">
        <f t="shared" si="193"/>
        <v>0.27682536944037095</v>
      </c>
      <c r="H3077" s="2">
        <f t="shared" si="195"/>
        <v>2.9864765163187975E-2</v>
      </c>
      <c r="I3077" s="34">
        <v>4</v>
      </c>
      <c r="J3077" s="34">
        <v>1</v>
      </c>
    </row>
    <row r="3078" spans="1:10">
      <c r="A3078" s="1">
        <v>64</v>
      </c>
      <c r="B3078" s="1">
        <v>95</v>
      </c>
      <c r="C3078" s="1">
        <v>17</v>
      </c>
      <c r="D3078" s="1">
        <v>195</v>
      </c>
      <c r="E3078" s="1">
        <f t="shared" si="194"/>
        <v>19.5</v>
      </c>
      <c r="F3078" s="3">
        <f t="shared" si="192"/>
        <v>24.397079796201787</v>
      </c>
      <c r="G3078" s="2">
        <f t="shared" si="193"/>
        <v>0.27682536944037095</v>
      </c>
      <c r="H3078" s="2">
        <f t="shared" si="195"/>
        <v>2.9864765163187975E-2</v>
      </c>
      <c r="I3078" s="34">
        <v>6</v>
      </c>
      <c r="J3078" s="34">
        <v>9</v>
      </c>
    </row>
    <row r="3079" spans="1:10">
      <c r="A3079" s="1">
        <v>8</v>
      </c>
      <c r="B3079" s="1">
        <v>121</v>
      </c>
      <c r="C3079" s="1">
        <v>1</v>
      </c>
      <c r="D3079" s="1">
        <v>195</v>
      </c>
      <c r="E3079" s="1">
        <f t="shared" si="194"/>
        <v>19.5</v>
      </c>
      <c r="F3079" s="3">
        <f t="shared" si="192"/>
        <v>24.397079796201787</v>
      </c>
      <c r="G3079" s="2">
        <f t="shared" si="193"/>
        <v>0.27682536944037095</v>
      </c>
      <c r="H3079" s="2">
        <f t="shared" si="195"/>
        <v>2.9864765163187975E-2</v>
      </c>
      <c r="I3079" s="34">
        <v>6</v>
      </c>
      <c r="J3079" s="34">
        <v>4</v>
      </c>
    </row>
    <row r="3080" spans="1:10">
      <c r="A3080" s="1">
        <v>12</v>
      </c>
      <c r="B3080" s="1">
        <v>124</v>
      </c>
      <c r="C3080" s="1">
        <v>28</v>
      </c>
      <c r="D3080" s="1">
        <v>195</v>
      </c>
      <c r="E3080" s="1">
        <f t="shared" si="194"/>
        <v>19.5</v>
      </c>
      <c r="F3080" s="3">
        <f t="shared" si="192"/>
        <v>24.397079796201787</v>
      </c>
      <c r="G3080" s="2">
        <f t="shared" si="193"/>
        <v>0.27682536944037095</v>
      </c>
      <c r="H3080" s="2">
        <f t="shared" si="195"/>
        <v>2.9864765163187975E-2</v>
      </c>
      <c r="I3080" s="34">
        <v>6</v>
      </c>
      <c r="J3080" s="34">
        <v>4</v>
      </c>
    </row>
    <row r="3081" spans="1:10">
      <c r="A3081" s="1">
        <v>22</v>
      </c>
      <c r="B3081" s="1">
        <v>105</v>
      </c>
      <c r="C3081" s="1">
        <v>3</v>
      </c>
      <c r="D3081" s="1">
        <v>195</v>
      </c>
      <c r="E3081" s="1">
        <f t="shared" si="194"/>
        <v>19.5</v>
      </c>
      <c r="F3081" s="3">
        <f t="shared" si="192"/>
        <v>24.397079796201787</v>
      </c>
      <c r="G3081" s="2">
        <f t="shared" si="193"/>
        <v>0.27682536944037095</v>
      </c>
      <c r="H3081" s="2">
        <f t="shared" si="195"/>
        <v>2.9864765163187975E-2</v>
      </c>
      <c r="I3081" s="34">
        <v>4</v>
      </c>
      <c r="J3081" s="34">
        <v>4</v>
      </c>
    </row>
    <row r="3082" spans="1:10">
      <c r="A3082" s="1">
        <v>30</v>
      </c>
      <c r="B3082" s="1">
        <v>106</v>
      </c>
      <c r="C3082" s="1">
        <v>14</v>
      </c>
      <c r="D3082" s="1">
        <v>195</v>
      </c>
      <c r="E3082" s="1">
        <f t="shared" si="194"/>
        <v>19.5</v>
      </c>
      <c r="F3082" s="3">
        <f t="shared" si="192"/>
        <v>24.397079796201787</v>
      </c>
      <c r="G3082" s="2">
        <f t="shared" si="193"/>
        <v>0.27682536944037095</v>
      </c>
      <c r="H3082" s="2">
        <f t="shared" si="195"/>
        <v>2.9864765163187975E-2</v>
      </c>
      <c r="I3082" s="34">
        <v>3</v>
      </c>
      <c r="J3082" s="34">
        <v>2</v>
      </c>
    </row>
    <row r="3083" spans="1:10">
      <c r="A3083" s="1">
        <v>23</v>
      </c>
      <c r="B3083" s="1">
        <v>111</v>
      </c>
      <c r="C3083" s="1">
        <v>18</v>
      </c>
      <c r="D3083" s="1">
        <v>195</v>
      </c>
      <c r="E3083" s="1">
        <f t="shared" si="194"/>
        <v>19.5</v>
      </c>
      <c r="F3083" s="3">
        <f t="shared" si="192"/>
        <v>24.397079796201787</v>
      </c>
      <c r="G3083" s="2">
        <f t="shared" si="193"/>
        <v>0.27682536944037095</v>
      </c>
      <c r="H3083" s="2">
        <f t="shared" si="195"/>
        <v>2.9864765163187975E-2</v>
      </c>
      <c r="I3083" s="34">
        <v>3</v>
      </c>
      <c r="J3083" s="34">
        <v>4</v>
      </c>
    </row>
    <row r="3084" spans="1:10">
      <c r="A3084" s="1">
        <v>45</v>
      </c>
      <c r="B3084" s="1">
        <v>111</v>
      </c>
      <c r="C3084" s="1">
        <v>20</v>
      </c>
      <c r="D3084" s="1">
        <v>195</v>
      </c>
      <c r="E3084" s="1">
        <f t="shared" si="194"/>
        <v>19.5</v>
      </c>
      <c r="F3084" s="3">
        <f t="shared" si="192"/>
        <v>24.397079796201787</v>
      </c>
      <c r="G3084" s="2">
        <f t="shared" si="193"/>
        <v>0.27682536944037095</v>
      </c>
      <c r="H3084" s="2">
        <f t="shared" si="195"/>
        <v>2.9864765163187975E-2</v>
      </c>
      <c r="I3084" s="34">
        <v>4</v>
      </c>
      <c r="J3084" s="34">
        <v>9</v>
      </c>
    </row>
    <row r="3085" spans="1:10">
      <c r="A3085" s="1">
        <v>54</v>
      </c>
      <c r="B3085" s="1">
        <v>109</v>
      </c>
      <c r="C3085" s="1">
        <v>3</v>
      </c>
      <c r="D3085" s="1">
        <v>195</v>
      </c>
      <c r="E3085" s="1">
        <f t="shared" si="194"/>
        <v>19.5</v>
      </c>
      <c r="F3085" s="3">
        <f t="shared" si="192"/>
        <v>24.397079796201787</v>
      </c>
      <c r="G3085" s="2">
        <f t="shared" si="193"/>
        <v>0.27682536944037095</v>
      </c>
      <c r="H3085" s="2">
        <f t="shared" si="195"/>
        <v>2.9864765163187975E-2</v>
      </c>
      <c r="I3085" s="34">
        <v>7</v>
      </c>
      <c r="J3085" s="34">
        <v>9</v>
      </c>
    </row>
    <row r="3086" spans="1:10">
      <c r="A3086" s="1">
        <v>5</v>
      </c>
      <c r="B3086" s="1">
        <v>16</v>
      </c>
      <c r="C3086" s="1">
        <v>29</v>
      </c>
      <c r="D3086" s="1">
        <v>194</v>
      </c>
      <c r="E3086" s="1">
        <f t="shared" si="194"/>
        <v>19.399999999999999</v>
      </c>
      <c r="F3086" s="3">
        <f t="shared" si="192"/>
        <v>24.313177297754454</v>
      </c>
      <c r="G3086" s="2">
        <f t="shared" si="193"/>
        <v>0.27305114104824069</v>
      </c>
      <c r="H3086" s="2">
        <f t="shared" si="195"/>
        <v>2.9559245277626354E-2</v>
      </c>
      <c r="I3086" s="34">
        <v>3</v>
      </c>
      <c r="J3086" s="34">
        <v>4</v>
      </c>
    </row>
    <row r="3087" spans="1:10">
      <c r="A3087" s="1">
        <v>9</v>
      </c>
      <c r="B3087" s="1">
        <v>30</v>
      </c>
      <c r="C3087" s="1">
        <v>9</v>
      </c>
      <c r="D3087" s="1">
        <v>194</v>
      </c>
      <c r="E3087" s="1">
        <f t="shared" si="194"/>
        <v>19.399999999999999</v>
      </c>
      <c r="F3087" s="3">
        <f t="shared" si="192"/>
        <v>24.313177297754454</v>
      </c>
      <c r="G3087" s="2">
        <f t="shared" si="193"/>
        <v>0.27305114104824069</v>
      </c>
      <c r="H3087" s="2">
        <f t="shared" si="195"/>
        <v>2.9559245277626354E-2</v>
      </c>
      <c r="I3087" s="34">
        <v>7</v>
      </c>
      <c r="J3087" s="34">
        <v>4</v>
      </c>
    </row>
    <row r="3088" spans="1:10">
      <c r="A3088" s="1">
        <v>83</v>
      </c>
      <c r="B3088" s="1">
        <v>54</v>
      </c>
      <c r="C3088" s="1">
        <v>11</v>
      </c>
      <c r="D3088" s="1">
        <v>194</v>
      </c>
      <c r="E3088" s="1">
        <f t="shared" si="194"/>
        <v>19.399999999999999</v>
      </c>
      <c r="F3088" s="3">
        <f t="shared" si="192"/>
        <v>24.313177297754454</v>
      </c>
      <c r="G3088" s="2">
        <f t="shared" si="193"/>
        <v>0.27305114104824069</v>
      </c>
      <c r="H3088" s="2">
        <f t="shared" si="195"/>
        <v>2.9559245277626354E-2</v>
      </c>
      <c r="I3088" s="34">
        <v>4</v>
      </c>
      <c r="J3088" s="34">
        <v>4</v>
      </c>
    </row>
    <row r="3089" spans="1:10">
      <c r="A3089" s="1">
        <v>85</v>
      </c>
      <c r="B3089" s="1">
        <v>36</v>
      </c>
      <c r="C3089" s="1">
        <v>29</v>
      </c>
      <c r="D3089" s="1">
        <v>194</v>
      </c>
      <c r="E3089" s="1">
        <f t="shared" si="194"/>
        <v>19.399999999999999</v>
      </c>
      <c r="F3089" s="3">
        <f t="shared" si="192"/>
        <v>24.313177297754454</v>
      </c>
      <c r="G3089" s="2">
        <f t="shared" si="193"/>
        <v>0.27305114104824069</v>
      </c>
      <c r="H3089" s="2">
        <f t="shared" si="195"/>
        <v>2.9559245277626354E-2</v>
      </c>
      <c r="I3089" s="34">
        <v>4</v>
      </c>
      <c r="J3089" s="34">
        <v>1</v>
      </c>
    </row>
    <row r="3090" spans="1:10">
      <c r="A3090" s="1">
        <v>60</v>
      </c>
      <c r="B3090" s="1">
        <v>64</v>
      </c>
      <c r="C3090" s="1">
        <v>28</v>
      </c>
      <c r="D3090" s="1">
        <v>194</v>
      </c>
      <c r="E3090" s="1">
        <f t="shared" si="194"/>
        <v>19.399999999999999</v>
      </c>
      <c r="F3090" s="3">
        <f t="shared" si="192"/>
        <v>24.313177297754454</v>
      </c>
      <c r="G3090" s="2">
        <f t="shared" si="193"/>
        <v>0.27305114104824069</v>
      </c>
      <c r="H3090" s="2">
        <f t="shared" si="195"/>
        <v>2.9559245277626354E-2</v>
      </c>
      <c r="I3090" s="34">
        <v>3</v>
      </c>
      <c r="J3090" s="34">
        <v>2</v>
      </c>
    </row>
    <row r="3091" spans="1:10">
      <c r="A3091" s="1">
        <v>49</v>
      </c>
      <c r="B3091" s="1">
        <v>65</v>
      </c>
      <c r="C3091" s="1">
        <v>8</v>
      </c>
      <c r="D3091" s="1">
        <v>194</v>
      </c>
      <c r="E3091" s="1">
        <f t="shared" si="194"/>
        <v>19.399999999999999</v>
      </c>
      <c r="F3091" s="3">
        <f t="shared" si="192"/>
        <v>24.313177297754454</v>
      </c>
      <c r="G3091" s="2">
        <f t="shared" si="193"/>
        <v>0.27305114104824069</v>
      </c>
      <c r="H3091" s="2">
        <f t="shared" si="195"/>
        <v>2.9559245277626354E-2</v>
      </c>
      <c r="I3091" s="34">
        <v>7</v>
      </c>
      <c r="J3091" s="34">
        <v>9</v>
      </c>
    </row>
    <row r="3092" spans="1:10">
      <c r="A3092" s="1">
        <v>18</v>
      </c>
      <c r="B3092" s="1">
        <v>88</v>
      </c>
      <c r="C3092" s="1">
        <v>26</v>
      </c>
      <c r="D3092" s="1">
        <v>194</v>
      </c>
      <c r="E3092" s="1">
        <f t="shared" si="194"/>
        <v>19.399999999999999</v>
      </c>
      <c r="F3092" s="3">
        <f t="shared" si="192"/>
        <v>24.313177297754454</v>
      </c>
      <c r="G3092" s="2">
        <f t="shared" si="193"/>
        <v>0.27305114104824069</v>
      </c>
      <c r="H3092" s="2">
        <f t="shared" si="195"/>
        <v>2.9559245277626354E-2</v>
      </c>
      <c r="I3092" s="34">
        <v>4</v>
      </c>
      <c r="J3092" s="34">
        <v>4</v>
      </c>
    </row>
    <row r="3093" spans="1:10">
      <c r="A3093" s="1">
        <v>6</v>
      </c>
      <c r="B3093" s="1">
        <v>123</v>
      </c>
      <c r="C3093" s="1">
        <v>19</v>
      </c>
      <c r="D3093" s="1">
        <v>194</v>
      </c>
      <c r="E3093" s="1">
        <f t="shared" si="194"/>
        <v>19.399999999999999</v>
      </c>
      <c r="F3093" s="3">
        <f t="shared" si="192"/>
        <v>24.313177297754454</v>
      </c>
      <c r="G3093" s="2">
        <f t="shared" si="193"/>
        <v>0.27305114104824069</v>
      </c>
      <c r="H3093" s="2">
        <f t="shared" si="195"/>
        <v>2.9559245277626354E-2</v>
      </c>
      <c r="I3093" s="34">
        <v>4</v>
      </c>
      <c r="J3093" s="34">
        <v>4</v>
      </c>
    </row>
    <row r="3094" spans="1:10">
      <c r="A3094" s="1">
        <v>48</v>
      </c>
      <c r="B3094" s="1">
        <v>123</v>
      </c>
      <c r="C3094" s="1">
        <v>17</v>
      </c>
      <c r="D3094" s="1">
        <v>194</v>
      </c>
      <c r="E3094" s="1">
        <f t="shared" si="194"/>
        <v>19.399999999999999</v>
      </c>
      <c r="F3094" s="3">
        <f t="shared" si="192"/>
        <v>24.313177297754454</v>
      </c>
      <c r="G3094" s="2">
        <f t="shared" si="193"/>
        <v>0.27305114104824069</v>
      </c>
      <c r="H3094" s="2">
        <f t="shared" si="195"/>
        <v>2.9559245277626354E-2</v>
      </c>
      <c r="I3094" s="34">
        <v>7</v>
      </c>
      <c r="J3094" s="34">
        <v>9</v>
      </c>
    </row>
    <row r="3095" spans="1:10">
      <c r="A3095" s="1">
        <v>60</v>
      </c>
      <c r="B3095" s="1">
        <v>113</v>
      </c>
      <c r="C3095" s="1">
        <v>5</v>
      </c>
      <c r="D3095" s="1">
        <v>194</v>
      </c>
      <c r="E3095" s="1">
        <f t="shared" si="194"/>
        <v>19.399999999999999</v>
      </c>
      <c r="F3095" s="3">
        <f t="shared" si="192"/>
        <v>24.313177297754454</v>
      </c>
      <c r="G3095" s="2">
        <f t="shared" si="193"/>
        <v>0.27305114104824069</v>
      </c>
      <c r="H3095" s="2">
        <f t="shared" si="195"/>
        <v>2.9559245277626354E-2</v>
      </c>
      <c r="I3095" s="34">
        <v>7</v>
      </c>
      <c r="J3095" s="34">
        <v>9</v>
      </c>
    </row>
    <row r="3096" spans="1:10">
      <c r="A3096" s="1">
        <v>27</v>
      </c>
      <c r="B3096" s="1">
        <v>19</v>
      </c>
      <c r="C3096" s="1">
        <v>22</v>
      </c>
      <c r="D3096" s="1">
        <v>193</v>
      </c>
      <c r="E3096" s="1">
        <f t="shared" si="194"/>
        <v>19.3</v>
      </c>
      <c r="F3096" s="3">
        <f t="shared" si="192"/>
        <v>24.228841192738834</v>
      </c>
      <c r="G3096" s="2">
        <f t="shared" si="193"/>
        <v>0.26930603150755733</v>
      </c>
      <c r="H3096" s="2">
        <f t="shared" si="195"/>
        <v>2.9255296188391556E-2</v>
      </c>
      <c r="I3096" s="34">
        <v>4</v>
      </c>
      <c r="J3096" s="34">
        <v>4</v>
      </c>
    </row>
    <row r="3097" spans="1:10">
      <c r="A3097" s="1">
        <v>37</v>
      </c>
      <c r="B3097" s="1">
        <v>22</v>
      </c>
      <c r="C3097" s="1">
        <v>13</v>
      </c>
      <c r="D3097" s="1">
        <v>193</v>
      </c>
      <c r="E3097" s="1">
        <f t="shared" si="194"/>
        <v>19.3</v>
      </c>
      <c r="F3097" s="3">
        <f t="shared" si="192"/>
        <v>24.228841192738834</v>
      </c>
      <c r="G3097" s="2">
        <f t="shared" si="193"/>
        <v>0.26930603150755733</v>
      </c>
      <c r="H3097" s="2">
        <f t="shared" si="195"/>
        <v>2.9255296188391556E-2</v>
      </c>
      <c r="I3097" s="34">
        <v>4</v>
      </c>
      <c r="J3097" s="34">
        <v>2</v>
      </c>
    </row>
    <row r="3098" spans="1:10">
      <c r="A3098" s="1">
        <v>37</v>
      </c>
      <c r="B3098" s="1">
        <v>46</v>
      </c>
      <c r="C3098" s="1">
        <v>13</v>
      </c>
      <c r="D3098" s="1">
        <v>193</v>
      </c>
      <c r="E3098" s="1">
        <f t="shared" si="194"/>
        <v>19.3</v>
      </c>
      <c r="F3098" s="3">
        <f t="shared" si="192"/>
        <v>24.228841192738834</v>
      </c>
      <c r="G3098" s="2">
        <f t="shared" si="193"/>
        <v>0.26930603150755733</v>
      </c>
      <c r="H3098" s="2">
        <f t="shared" si="195"/>
        <v>2.9255296188391556E-2</v>
      </c>
      <c r="I3098" s="34">
        <v>6</v>
      </c>
      <c r="J3098" s="34">
        <v>4</v>
      </c>
    </row>
    <row r="3099" spans="1:10">
      <c r="A3099" s="1">
        <v>57</v>
      </c>
      <c r="B3099" s="1">
        <v>65</v>
      </c>
      <c r="C3099" s="1">
        <v>8</v>
      </c>
      <c r="D3099" s="1">
        <v>193</v>
      </c>
      <c r="E3099" s="1">
        <f t="shared" si="194"/>
        <v>19.3</v>
      </c>
      <c r="F3099" s="3">
        <f t="shared" si="192"/>
        <v>24.228841192738834</v>
      </c>
      <c r="G3099" s="2">
        <f t="shared" si="193"/>
        <v>0.26930603150755733</v>
      </c>
      <c r="H3099" s="2">
        <f t="shared" si="195"/>
        <v>2.9255296188391556E-2</v>
      </c>
      <c r="I3099" s="34">
        <v>4</v>
      </c>
      <c r="J3099" s="34">
        <v>4</v>
      </c>
    </row>
    <row r="3100" spans="1:10">
      <c r="A3100" s="1">
        <v>54</v>
      </c>
      <c r="B3100" s="1">
        <v>77</v>
      </c>
      <c r="C3100" s="1">
        <v>3</v>
      </c>
      <c r="D3100" s="1">
        <v>193</v>
      </c>
      <c r="E3100" s="1">
        <f t="shared" si="194"/>
        <v>19.3</v>
      </c>
      <c r="F3100" s="3">
        <f t="shared" si="192"/>
        <v>24.228841192738834</v>
      </c>
      <c r="G3100" s="2">
        <f t="shared" si="193"/>
        <v>0.26930603150755733</v>
      </c>
      <c r="H3100" s="2">
        <f t="shared" si="195"/>
        <v>2.9255296188391556E-2</v>
      </c>
      <c r="I3100" s="34">
        <v>4</v>
      </c>
      <c r="J3100" s="34">
        <v>2</v>
      </c>
    </row>
    <row r="3101" spans="1:10">
      <c r="A3101" s="1">
        <v>54</v>
      </c>
      <c r="B3101" s="1">
        <v>81</v>
      </c>
      <c r="C3101" s="1">
        <v>3</v>
      </c>
      <c r="D3101" s="1">
        <v>193</v>
      </c>
      <c r="E3101" s="1">
        <f t="shared" si="194"/>
        <v>19.3</v>
      </c>
      <c r="F3101" s="3">
        <f t="shared" si="192"/>
        <v>24.228841192738834</v>
      </c>
      <c r="G3101" s="2">
        <f t="shared" si="193"/>
        <v>0.26930603150755733</v>
      </c>
      <c r="H3101" s="2">
        <f t="shared" si="195"/>
        <v>2.9255296188391556E-2</v>
      </c>
      <c r="I3101" s="34">
        <v>4</v>
      </c>
      <c r="J3101" s="34">
        <v>2</v>
      </c>
    </row>
    <row r="3102" spans="1:10">
      <c r="A3102" s="1">
        <v>7</v>
      </c>
      <c r="B3102" s="1">
        <v>89</v>
      </c>
      <c r="C3102" s="1">
        <v>2</v>
      </c>
      <c r="D3102" s="1">
        <v>193</v>
      </c>
      <c r="E3102" s="1">
        <f t="shared" si="194"/>
        <v>19.3</v>
      </c>
      <c r="F3102" s="3">
        <f t="shared" si="192"/>
        <v>24.228841192738834</v>
      </c>
      <c r="G3102" s="2">
        <f t="shared" si="193"/>
        <v>0.26930603150755733</v>
      </c>
      <c r="H3102" s="2">
        <f t="shared" si="195"/>
        <v>2.9255296188391556E-2</v>
      </c>
      <c r="I3102" s="34">
        <v>4</v>
      </c>
      <c r="J3102" s="34">
        <v>9</v>
      </c>
    </row>
    <row r="3103" spans="1:10">
      <c r="A3103" s="1">
        <v>20</v>
      </c>
      <c r="B3103" s="1">
        <v>100</v>
      </c>
      <c r="C3103" s="1">
        <v>28</v>
      </c>
      <c r="D3103" s="1">
        <v>193</v>
      </c>
      <c r="E3103" s="1">
        <f t="shared" si="194"/>
        <v>19.3</v>
      </c>
      <c r="F3103" s="3">
        <f t="shared" si="192"/>
        <v>24.228841192738834</v>
      </c>
      <c r="G3103" s="2">
        <f t="shared" si="193"/>
        <v>0.26930603150755733</v>
      </c>
      <c r="H3103" s="2">
        <f t="shared" si="195"/>
        <v>2.9255296188391556E-2</v>
      </c>
      <c r="I3103" s="34">
        <v>2</v>
      </c>
      <c r="J3103" s="34">
        <v>9</v>
      </c>
    </row>
    <row r="3104" spans="1:10">
      <c r="A3104" s="1">
        <v>36</v>
      </c>
      <c r="B3104" s="1">
        <v>89</v>
      </c>
      <c r="C3104" s="1">
        <v>5</v>
      </c>
      <c r="D3104" s="1">
        <v>193</v>
      </c>
      <c r="E3104" s="1">
        <f t="shared" si="194"/>
        <v>19.3</v>
      </c>
      <c r="F3104" s="3">
        <f t="shared" si="192"/>
        <v>24.228841192738834</v>
      </c>
      <c r="G3104" s="2">
        <f t="shared" si="193"/>
        <v>0.26930603150755733</v>
      </c>
      <c r="H3104" s="2">
        <f t="shared" si="195"/>
        <v>2.9255296188391556E-2</v>
      </c>
      <c r="I3104" s="34">
        <v>9</v>
      </c>
      <c r="J3104" s="34">
        <v>9</v>
      </c>
    </row>
    <row r="3105" spans="1:10">
      <c r="A3105" s="1">
        <v>33</v>
      </c>
      <c r="B3105" s="1">
        <v>101</v>
      </c>
      <c r="C3105" s="1">
        <v>8</v>
      </c>
      <c r="D3105" s="1">
        <v>193</v>
      </c>
      <c r="E3105" s="1">
        <f t="shared" si="194"/>
        <v>19.3</v>
      </c>
      <c r="F3105" s="3">
        <f t="shared" si="192"/>
        <v>24.228841192738834</v>
      </c>
      <c r="G3105" s="2">
        <f t="shared" si="193"/>
        <v>0.26930603150755733</v>
      </c>
      <c r="H3105" s="2">
        <f t="shared" si="195"/>
        <v>2.9255296188391556E-2</v>
      </c>
      <c r="I3105" s="34">
        <v>7</v>
      </c>
      <c r="J3105" s="34">
        <v>9</v>
      </c>
    </row>
    <row r="3106" spans="1:10">
      <c r="A3106" s="1">
        <v>74</v>
      </c>
      <c r="B3106" s="1">
        <v>94</v>
      </c>
      <c r="C3106" s="1">
        <v>10</v>
      </c>
      <c r="D3106" s="1">
        <v>193</v>
      </c>
      <c r="E3106" s="1">
        <f t="shared" si="194"/>
        <v>19.3</v>
      </c>
      <c r="F3106" s="3">
        <f t="shared" si="192"/>
        <v>24.228841192738834</v>
      </c>
      <c r="G3106" s="2">
        <f t="shared" si="193"/>
        <v>0.26930603150755733</v>
      </c>
      <c r="H3106" s="2">
        <f t="shared" si="195"/>
        <v>2.9255296188391556E-2</v>
      </c>
      <c r="I3106" s="34">
        <v>6</v>
      </c>
      <c r="J3106" s="34">
        <v>9</v>
      </c>
    </row>
    <row r="3107" spans="1:10">
      <c r="A3107" s="1">
        <v>28</v>
      </c>
      <c r="B3107" s="1">
        <v>114</v>
      </c>
      <c r="C3107" s="1">
        <v>12</v>
      </c>
      <c r="D3107" s="1">
        <v>193</v>
      </c>
      <c r="E3107" s="1">
        <f t="shared" si="194"/>
        <v>19.3</v>
      </c>
      <c r="F3107" s="3">
        <f t="shared" si="192"/>
        <v>24.228841192738834</v>
      </c>
      <c r="G3107" s="2">
        <f t="shared" si="193"/>
        <v>0.26930603150755733</v>
      </c>
      <c r="H3107" s="2">
        <f t="shared" si="195"/>
        <v>2.9255296188391556E-2</v>
      </c>
      <c r="I3107" s="34">
        <v>7</v>
      </c>
      <c r="J3107" s="34">
        <v>7</v>
      </c>
    </row>
    <row r="3108" spans="1:10">
      <c r="A3108" s="1">
        <v>22</v>
      </c>
      <c r="B3108" s="1">
        <v>112</v>
      </c>
      <c r="C3108" s="1">
        <v>30</v>
      </c>
      <c r="D3108" s="1">
        <v>193</v>
      </c>
      <c r="E3108" s="1">
        <f t="shared" si="194"/>
        <v>19.3</v>
      </c>
      <c r="F3108" s="3">
        <f t="shared" si="192"/>
        <v>24.228841192738834</v>
      </c>
      <c r="G3108" s="2">
        <f t="shared" si="193"/>
        <v>0.26930603150755733</v>
      </c>
      <c r="H3108" s="2">
        <f t="shared" si="195"/>
        <v>2.9255296188391556E-2</v>
      </c>
      <c r="I3108" s="34">
        <v>7</v>
      </c>
      <c r="J3108" s="34">
        <v>9</v>
      </c>
    </row>
    <row r="3109" spans="1:10">
      <c r="A3109" s="1">
        <v>43</v>
      </c>
      <c r="B3109" s="1">
        <v>10</v>
      </c>
      <c r="C3109" s="1">
        <v>11</v>
      </c>
      <c r="D3109" s="1">
        <v>192</v>
      </c>
      <c r="E3109" s="1">
        <f t="shared" si="194"/>
        <v>19.2</v>
      </c>
      <c r="F3109" s="3">
        <f t="shared" si="192"/>
        <v>24.144066976121373</v>
      </c>
      <c r="G3109" s="2">
        <f t="shared" si="193"/>
        <v>0.2655899904863091</v>
      </c>
      <c r="H3109" s="2">
        <f t="shared" si="195"/>
        <v>2.8952917895483533E-2</v>
      </c>
      <c r="I3109" s="34">
        <v>4</v>
      </c>
      <c r="J3109" s="34">
        <v>3</v>
      </c>
    </row>
    <row r="3110" spans="1:10">
      <c r="A3110" s="1">
        <v>16</v>
      </c>
      <c r="B3110" s="1">
        <v>36</v>
      </c>
      <c r="C3110" s="1">
        <v>32</v>
      </c>
      <c r="D3110" s="1">
        <v>192</v>
      </c>
      <c r="E3110" s="1">
        <f t="shared" si="194"/>
        <v>19.2</v>
      </c>
      <c r="F3110" s="3">
        <f t="shared" si="192"/>
        <v>24.144066976121373</v>
      </c>
      <c r="G3110" s="2">
        <f t="shared" si="193"/>
        <v>0.2655899904863091</v>
      </c>
      <c r="H3110" s="2">
        <f t="shared" si="195"/>
        <v>2.8952917895483533E-2</v>
      </c>
      <c r="I3110" s="34">
        <v>2</v>
      </c>
      <c r="J3110" s="34">
        <v>9</v>
      </c>
    </row>
    <row r="3111" spans="1:10">
      <c r="A3111" s="1">
        <v>61</v>
      </c>
      <c r="B3111" s="1">
        <v>44</v>
      </c>
      <c r="C3111" s="1">
        <v>29</v>
      </c>
      <c r="D3111" s="1">
        <v>192</v>
      </c>
      <c r="E3111" s="1">
        <f t="shared" si="194"/>
        <v>19.2</v>
      </c>
      <c r="F3111" s="3">
        <f t="shared" si="192"/>
        <v>24.144066976121373</v>
      </c>
      <c r="G3111" s="2">
        <f t="shared" si="193"/>
        <v>0.2655899904863091</v>
      </c>
      <c r="H3111" s="2">
        <f t="shared" si="195"/>
        <v>2.8952917895483533E-2</v>
      </c>
      <c r="I3111" s="34">
        <v>4</v>
      </c>
      <c r="J3111" s="34">
        <v>9</v>
      </c>
    </row>
    <row r="3112" spans="1:10">
      <c r="A3112" s="1">
        <v>50</v>
      </c>
      <c r="B3112" s="1">
        <v>35</v>
      </c>
      <c r="C3112" s="1">
        <v>23</v>
      </c>
      <c r="D3112" s="1">
        <v>192</v>
      </c>
      <c r="E3112" s="1">
        <f t="shared" si="194"/>
        <v>19.2</v>
      </c>
      <c r="F3112" s="3">
        <f t="shared" si="192"/>
        <v>24.144066976121373</v>
      </c>
      <c r="G3112" s="2">
        <f t="shared" si="193"/>
        <v>0.2655899904863091</v>
      </c>
      <c r="H3112" s="2">
        <f t="shared" si="195"/>
        <v>2.8952917895483533E-2</v>
      </c>
      <c r="I3112" s="34">
        <v>3</v>
      </c>
      <c r="J3112" s="34">
        <v>9</v>
      </c>
    </row>
    <row r="3113" spans="1:10">
      <c r="A3113" s="1">
        <v>51</v>
      </c>
      <c r="B3113" s="1">
        <v>29</v>
      </c>
      <c r="C3113" s="1">
        <v>6</v>
      </c>
      <c r="D3113" s="1">
        <v>192</v>
      </c>
      <c r="E3113" s="1">
        <f t="shared" si="194"/>
        <v>19.2</v>
      </c>
      <c r="F3113" s="3">
        <f t="shared" si="192"/>
        <v>24.144066976121373</v>
      </c>
      <c r="G3113" s="2">
        <f t="shared" si="193"/>
        <v>0.2655899904863091</v>
      </c>
      <c r="H3113" s="2">
        <f t="shared" si="195"/>
        <v>2.8952917895483533E-2</v>
      </c>
      <c r="I3113" s="34">
        <v>4</v>
      </c>
      <c r="J3113" s="34">
        <v>2</v>
      </c>
    </row>
    <row r="3114" spans="1:10">
      <c r="A3114" s="1">
        <v>71</v>
      </c>
      <c r="B3114" s="1">
        <v>40</v>
      </c>
      <c r="C3114" s="1">
        <v>31</v>
      </c>
      <c r="D3114" s="1">
        <v>192</v>
      </c>
      <c r="E3114" s="1">
        <f t="shared" si="194"/>
        <v>19.2</v>
      </c>
      <c r="F3114" s="3">
        <f t="shared" si="192"/>
        <v>24.144066976121373</v>
      </c>
      <c r="G3114" s="2">
        <f t="shared" si="193"/>
        <v>0.2655899904863091</v>
      </c>
      <c r="H3114" s="2">
        <f t="shared" si="195"/>
        <v>2.8952917895483533E-2</v>
      </c>
      <c r="I3114" s="34">
        <v>4</v>
      </c>
      <c r="J3114" s="34">
        <v>9</v>
      </c>
    </row>
    <row r="3115" spans="1:10">
      <c r="A3115" s="1">
        <v>84</v>
      </c>
      <c r="B3115" s="1">
        <v>43</v>
      </c>
      <c r="C3115" s="1">
        <v>21</v>
      </c>
      <c r="D3115" s="1">
        <v>192</v>
      </c>
      <c r="E3115" s="1">
        <f t="shared" si="194"/>
        <v>19.2</v>
      </c>
      <c r="F3115" s="3">
        <f t="shared" si="192"/>
        <v>24.144066976121373</v>
      </c>
      <c r="G3115" s="2">
        <f t="shared" si="193"/>
        <v>0.2655899904863091</v>
      </c>
      <c r="H3115" s="2">
        <f t="shared" si="195"/>
        <v>2.8952917895483533E-2</v>
      </c>
      <c r="I3115" s="34">
        <v>4</v>
      </c>
      <c r="J3115" s="34">
        <v>1</v>
      </c>
    </row>
    <row r="3116" spans="1:10">
      <c r="A3116" s="1">
        <v>42</v>
      </c>
      <c r="B3116" s="1">
        <v>58</v>
      </c>
      <c r="C3116" s="1">
        <v>10</v>
      </c>
      <c r="D3116" s="1">
        <v>192</v>
      </c>
      <c r="E3116" s="1">
        <f t="shared" si="194"/>
        <v>19.2</v>
      </c>
      <c r="F3116" s="3">
        <f t="shared" si="192"/>
        <v>24.144066976121373</v>
      </c>
      <c r="G3116" s="2">
        <f t="shared" si="193"/>
        <v>0.2655899904863091</v>
      </c>
      <c r="H3116" s="2">
        <f t="shared" si="195"/>
        <v>2.8952917895483533E-2</v>
      </c>
      <c r="I3116" s="34">
        <v>7</v>
      </c>
      <c r="J3116" s="34">
        <v>7</v>
      </c>
    </row>
    <row r="3117" spans="1:10">
      <c r="A3117" s="1">
        <v>73</v>
      </c>
      <c r="B3117" s="1">
        <v>49</v>
      </c>
      <c r="C3117" s="1">
        <v>8</v>
      </c>
      <c r="D3117" s="1">
        <v>192</v>
      </c>
      <c r="E3117" s="1">
        <f t="shared" si="194"/>
        <v>19.2</v>
      </c>
      <c r="F3117" s="3">
        <f t="shared" si="192"/>
        <v>24.144066976121373</v>
      </c>
      <c r="G3117" s="2">
        <f t="shared" si="193"/>
        <v>0.2655899904863091</v>
      </c>
      <c r="H3117" s="2">
        <f t="shared" si="195"/>
        <v>2.8952917895483533E-2</v>
      </c>
      <c r="I3117" s="34">
        <v>3</v>
      </c>
      <c r="J3117" s="34">
        <v>7</v>
      </c>
    </row>
    <row r="3118" spans="1:10">
      <c r="A3118" s="1">
        <v>1</v>
      </c>
      <c r="B3118" s="1">
        <v>99</v>
      </c>
      <c r="C3118" s="1">
        <v>24</v>
      </c>
      <c r="D3118" s="1">
        <v>192</v>
      </c>
      <c r="E3118" s="1">
        <f t="shared" si="194"/>
        <v>19.2</v>
      </c>
      <c r="F3118" s="3">
        <f t="shared" si="192"/>
        <v>24.144066976121373</v>
      </c>
      <c r="G3118" s="2">
        <f t="shared" si="193"/>
        <v>0.2655899904863091</v>
      </c>
      <c r="H3118" s="2">
        <f t="shared" si="195"/>
        <v>2.8952917895483533E-2</v>
      </c>
      <c r="I3118" s="34">
        <v>3</v>
      </c>
      <c r="J3118" s="34">
        <v>9</v>
      </c>
    </row>
    <row r="3119" spans="1:10">
      <c r="A3119" s="1">
        <v>46</v>
      </c>
      <c r="B3119" s="1">
        <v>102</v>
      </c>
      <c r="C3119" s="1">
        <v>14</v>
      </c>
      <c r="D3119" s="1">
        <v>192</v>
      </c>
      <c r="E3119" s="1">
        <f t="shared" si="194"/>
        <v>19.2</v>
      </c>
      <c r="F3119" s="3">
        <f t="shared" si="192"/>
        <v>24.144066976121373</v>
      </c>
      <c r="G3119" s="2">
        <f t="shared" si="193"/>
        <v>0.2655899904863091</v>
      </c>
      <c r="H3119" s="2">
        <f t="shared" si="195"/>
        <v>2.8952917895483533E-2</v>
      </c>
      <c r="I3119" s="34">
        <v>7</v>
      </c>
      <c r="J3119" s="34">
        <v>9</v>
      </c>
    </row>
    <row r="3120" spans="1:10">
      <c r="A3120" s="1">
        <v>85</v>
      </c>
      <c r="B3120" s="1">
        <v>89</v>
      </c>
      <c r="C3120" s="1">
        <v>4</v>
      </c>
      <c r="D3120" s="1">
        <v>192</v>
      </c>
      <c r="E3120" s="1">
        <f t="shared" si="194"/>
        <v>19.2</v>
      </c>
      <c r="F3120" s="3">
        <f t="shared" si="192"/>
        <v>24.144066976121373</v>
      </c>
      <c r="G3120" s="2">
        <f t="shared" si="193"/>
        <v>0.2655899904863091</v>
      </c>
      <c r="H3120" s="2">
        <f t="shared" si="195"/>
        <v>2.8952917895483533E-2</v>
      </c>
      <c r="I3120" s="34">
        <v>6</v>
      </c>
      <c r="J3120" s="34">
        <v>9</v>
      </c>
    </row>
    <row r="3121" spans="1:10">
      <c r="A3121" s="1">
        <v>12</v>
      </c>
      <c r="B3121" s="1">
        <v>120</v>
      </c>
      <c r="C3121" s="1">
        <v>28</v>
      </c>
      <c r="D3121" s="1">
        <v>192</v>
      </c>
      <c r="E3121" s="1">
        <f t="shared" si="194"/>
        <v>19.2</v>
      </c>
      <c r="F3121" s="3">
        <f t="shared" si="192"/>
        <v>24.144066976121373</v>
      </c>
      <c r="G3121" s="2">
        <f t="shared" si="193"/>
        <v>0.2655899904863091</v>
      </c>
      <c r="H3121" s="2">
        <f t="shared" si="195"/>
        <v>2.8952917895483533E-2</v>
      </c>
      <c r="I3121" s="34">
        <v>4</v>
      </c>
      <c r="J3121" s="34">
        <v>7</v>
      </c>
    </row>
    <row r="3122" spans="1:10">
      <c r="A3122" s="1">
        <v>26</v>
      </c>
      <c r="B3122" s="1">
        <v>113</v>
      </c>
      <c r="C3122" s="1">
        <v>7</v>
      </c>
      <c r="D3122" s="1">
        <v>192</v>
      </c>
      <c r="E3122" s="1">
        <f t="shared" si="194"/>
        <v>19.2</v>
      </c>
      <c r="F3122" s="3">
        <f t="shared" si="192"/>
        <v>24.144066976121373</v>
      </c>
      <c r="G3122" s="2">
        <f t="shared" si="193"/>
        <v>0.2655899904863091</v>
      </c>
      <c r="H3122" s="2">
        <f t="shared" si="195"/>
        <v>2.8952917895483533E-2</v>
      </c>
      <c r="I3122" s="34">
        <v>7</v>
      </c>
      <c r="J3122" s="34">
        <v>9</v>
      </c>
    </row>
    <row r="3123" spans="1:10">
      <c r="A3123" s="1">
        <v>86</v>
      </c>
      <c r="B3123" s="1">
        <v>117</v>
      </c>
      <c r="C3123" s="1">
        <v>3</v>
      </c>
      <c r="D3123" s="1">
        <v>192</v>
      </c>
      <c r="E3123" s="1">
        <f t="shared" si="194"/>
        <v>19.2</v>
      </c>
      <c r="F3123" s="3">
        <f t="shared" si="192"/>
        <v>24.144066976121373</v>
      </c>
      <c r="G3123" s="2">
        <f t="shared" si="193"/>
        <v>0.2655899904863091</v>
      </c>
      <c r="H3123" s="2">
        <f t="shared" si="195"/>
        <v>2.8952917895483533E-2</v>
      </c>
      <c r="I3123" s="34">
        <v>4</v>
      </c>
      <c r="J3123" s="34">
        <v>9</v>
      </c>
    </row>
    <row r="3124" spans="1:10">
      <c r="A3124" s="1">
        <v>83</v>
      </c>
      <c r="B3124" s="1">
        <v>124</v>
      </c>
      <c r="C3124" s="1">
        <v>27</v>
      </c>
      <c r="D3124" s="1">
        <v>192</v>
      </c>
      <c r="E3124" s="1">
        <f t="shared" si="194"/>
        <v>19.2</v>
      </c>
      <c r="F3124" s="3">
        <f t="shared" si="192"/>
        <v>24.144066976121373</v>
      </c>
      <c r="G3124" s="2">
        <f t="shared" si="193"/>
        <v>0.2655899904863091</v>
      </c>
      <c r="H3124" s="2">
        <f t="shared" si="195"/>
        <v>2.8952917895483533E-2</v>
      </c>
      <c r="I3124" s="34">
        <v>4</v>
      </c>
      <c r="J3124" s="34">
        <v>9</v>
      </c>
    </row>
    <row r="3125" spans="1:10">
      <c r="A3125" s="1">
        <v>41</v>
      </c>
      <c r="B3125" s="1">
        <v>10</v>
      </c>
      <c r="C3125" s="1">
        <v>9</v>
      </c>
      <c r="D3125" s="1">
        <v>191</v>
      </c>
      <c r="E3125" s="1">
        <f t="shared" si="194"/>
        <v>19.100000000000001</v>
      </c>
      <c r="F3125" s="3">
        <f t="shared" si="192"/>
        <v>24.058850072292955</v>
      </c>
      <c r="G3125" s="2">
        <f t="shared" si="193"/>
        <v>0.26190296739101615</v>
      </c>
      <c r="H3125" s="2">
        <f t="shared" si="195"/>
        <v>2.8652110398902312E-2</v>
      </c>
      <c r="I3125" s="34">
        <v>4</v>
      </c>
      <c r="J3125" s="34">
        <v>9</v>
      </c>
    </row>
    <row r="3126" spans="1:10">
      <c r="A3126" s="1">
        <v>12</v>
      </c>
      <c r="B3126" s="1">
        <v>42</v>
      </c>
      <c r="C3126" s="1">
        <v>12</v>
      </c>
      <c r="D3126" s="1">
        <v>191</v>
      </c>
      <c r="E3126" s="1">
        <f t="shared" si="194"/>
        <v>19.100000000000001</v>
      </c>
      <c r="F3126" s="3">
        <f t="shared" si="192"/>
        <v>24.058850072292955</v>
      </c>
      <c r="G3126" s="2">
        <f t="shared" si="193"/>
        <v>0.26190296739101615</v>
      </c>
      <c r="H3126" s="2">
        <f t="shared" si="195"/>
        <v>2.8652110398902312E-2</v>
      </c>
      <c r="I3126" s="34">
        <v>6</v>
      </c>
      <c r="J3126" s="34">
        <v>4</v>
      </c>
    </row>
    <row r="3127" spans="1:10">
      <c r="A3127" s="1">
        <v>27</v>
      </c>
      <c r="B3127" s="1">
        <v>28</v>
      </c>
      <c r="C3127" s="1">
        <v>27</v>
      </c>
      <c r="D3127" s="1">
        <v>191</v>
      </c>
      <c r="E3127" s="1">
        <f t="shared" si="194"/>
        <v>19.100000000000001</v>
      </c>
      <c r="F3127" s="3">
        <f t="shared" si="192"/>
        <v>24.058850072292955</v>
      </c>
      <c r="G3127" s="2">
        <f t="shared" si="193"/>
        <v>0.26190296739101615</v>
      </c>
      <c r="H3127" s="2">
        <f t="shared" si="195"/>
        <v>2.8652110398902312E-2</v>
      </c>
      <c r="I3127" s="34">
        <v>4</v>
      </c>
      <c r="J3127" s="34">
        <v>9</v>
      </c>
    </row>
    <row r="3128" spans="1:10">
      <c r="A3128" s="1">
        <v>71</v>
      </c>
      <c r="B3128" s="1">
        <v>25</v>
      </c>
      <c r="C3128" s="1">
        <v>2</v>
      </c>
      <c r="D3128" s="1">
        <v>191</v>
      </c>
      <c r="E3128" s="1">
        <f t="shared" si="194"/>
        <v>19.100000000000001</v>
      </c>
      <c r="F3128" s="3">
        <f t="shared" si="192"/>
        <v>24.058850072292955</v>
      </c>
      <c r="G3128" s="2">
        <f t="shared" si="193"/>
        <v>0.26190296739101615</v>
      </c>
      <c r="H3128" s="2">
        <f t="shared" si="195"/>
        <v>2.8652110398902312E-2</v>
      </c>
      <c r="I3128" s="34">
        <v>6</v>
      </c>
      <c r="J3128" s="34">
        <v>4</v>
      </c>
    </row>
    <row r="3129" spans="1:10">
      <c r="A3129" s="1">
        <v>57</v>
      </c>
      <c r="B3129" s="1">
        <v>50</v>
      </c>
      <c r="C3129" s="1">
        <v>9</v>
      </c>
      <c r="D3129" s="1">
        <v>191</v>
      </c>
      <c r="E3129" s="1">
        <f t="shared" si="194"/>
        <v>19.100000000000001</v>
      </c>
      <c r="F3129" s="3">
        <f t="shared" si="192"/>
        <v>24.058850072292955</v>
      </c>
      <c r="G3129" s="2">
        <f t="shared" si="193"/>
        <v>0.26190296739101615</v>
      </c>
      <c r="H3129" s="2">
        <f t="shared" si="195"/>
        <v>2.8652110398902312E-2</v>
      </c>
      <c r="I3129" s="34">
        <v>6</v>
      </c>
      <c r="J3129" s="34">
        <v>3</v>
      </c>
    </row>
    <row r="3130" spans="1:10">
      <c r="A3130" s="1">
        <v>64</v>
      </c>
      <c r="B3130" s="1">
        <v>80</v>
      </c>
      <c r="C3130" s="1">
        <v>32</v>
      </c>
      <c r="D3130" s="1">
        <v>191</v>
      </c>
      <c r="E3130" s="1">
        <f t="shared" si="194"/>
        <v>19.100000000000001</v>
      </c>
      <c r="F3130" s="3">
        <f t="shared" si="192"/>
        <v>24.058850072292955</v>
      </c>
      <c r="G3130" s="2">
        <f t="shared" si="193"/>
        <v>0.26190296739101615</v>
      </c>
      <c r="H3130" s="2">
        <f t="shared" si="195"/>
        <v>2.8652110398902312E-2</v>
      </c>
      <c r="I3130" s="34">
        <v>4</v>
      </c>
      <c r="J3130" s="34">
        <v>9</v>
      </c>
    </row>
    <row r="3131" spans="1:10">
      <c r="A3131" s="1">
        <v>64</v>
      </c>
      <c r="B3131" s="1">
        <v>84</v>
      </c>
      <c r="C3131" s="1">
        <v>32</v>
      </c>
      <c r="D3131" s="1">
        <v>191</v>
      </c>
      <c r="E3131" s="1">
        <f t="shared" si="194"/>
        <v>19.100000000000001</v>
      </c>
      <c r="F3131" s="3">
        <f t="shared" si="192"/>
        <v>24.058850072292955</v>
      </c>
      <c r="G3131" s="2">
        <f t="shared" si="193"/>
        <v>0.26190296739101615</v>
      </c>
      <c r="H3131" s="2">
        <f t="shared" si="195"/>
        <v>2.8652110398902312E-2</v>
      </c>
      <c r="I3131" s="34">
        <v>4</v>
      </c>
      <c r="J3131" s="34">
        <v>9</v>
      </c>
    </row>
    <row r="3132" spans="1:10">
      <c r="A3132" s="1">
        <v>56</v>
      </c>
      <c r="B3132" s="1">
        <v>79</v>
      </c>
      <c r="C3132" s="1">
        <v>17</v>
      </c>
      <c r="D3132" s="1">
        <v>191</v>
      </c>
      <c r="E3132" s="1">
        <f t="shared" si="194"/>
        <v>19.100000000000001</v>
      </c>
      <c r="F3132" s="3">
        <f t="shared" si="192"/>
        <v>24.058850072292955</v>
      </c>
      <c r="G3132" s="2">
        <f t="shared" si="193"/>
        <v>0.26190296739101615</v>
      </c>
      <c r="H3132" s="2">
        <f t="shared" si="195"/>
        <v>2.8652110398902312E-2</v>
      </c>
      <c r="I3132" s="34">
        <v>4</v>
      </c>
      <c r="J3132" s="34">
        <v>9</v>
      </c>
    </row>
    <row r="3133" spans="1:10">
      <c r="A3133" s="1">
        <v>56</v>
      </c>
      <c r="B3133" s="1">
        <v>83</v>
      </c>
      <c r="C3133" s="1">
        <v>17</v>
      </c>
      <c r="D3133" s="1">
        <v>191</v>
      </c>
      <c r="E3133" s="1">
        <f t="shared" si="194"/>
        <v>19.100000000000001</v>
      </c>
      <c r="F3133" s="3">
        <f t="shared" si="192"/>
        <v>24.058850072292955</v>
      </c>
      <c r="G3133" s="2">
        <f t="shared" si="193"/>
        <v>0.26190296739101615</v>
      </c>
      <c r="H3133" s="2">
        <f t="shared" si="195"/>
        <v>2.8652110398902312E-2</v>
      </c>
      <c r="I3133" s="34">
        <v>4</v>
      </c>
      <c r="J3133" s="34">
        <v>9</v>
      </c>
    </row>
    <row r="3134" spans="1:10">
      <c r="A3134" s="1">
        <v>68</v>
      </c>
      <c r="B3134" s="1">
        <v>81</v>
      </c>
      <c r="C3134" s="1">
        <v>5</v>
      </c>
      <c r="D3134" s="1">
        <v>191</v>
      </c>
      <c r="E3134" s="1">
        <f t="shared" si="194"/>
        <v>19.100000000000001</v>
      </c>
      <c r="F3134" s="3">
        <f t="shared" si="192"/>
        <v>24.058850072292955</v>
      </c>
      <c r="G3134" s="2">
        <f t="shared" si="193"/>
        <v>0.26190296739101615</v>
      </c>
      <c r="H3134" s="2">
        <f t="shared" si="195"/>
        <v>2.8652110398902312E-2</v>
      </c>
      <c r="I3134" s="34">
        <v>6</v>
      </c>
      <c r="J3134" s="34">
        <v>9</v>
      </c>
    </row>
    <row r="3135" spans="1:10">
      <c r="A3135" s="1">
        <v>68</v>
      </c>
      <c r="B3135" s="1">
        <v>77</v>
      </c>
      <c r="C3135" s="1">
        <v>5</v>
      </c>
      <c r="D3135" s="1">
        <v>191</v>
      </c>
      <c r="E3135" s="1">
        <f t="shared" si="194"/>
        <v>19.100000000000001</v>
      </c>
      <c r="F3135" s="3">
        <f t="shared" si="192"/>
        <v>24.058850072292955</v>
      </c>
      <c r="G3135" s="2">
        <f t="shared" si="193"/>
        <v>0.26190296739101615</v>
      </c>
      <c r="H3135" s="2">
        <f t="shared" si="195"/>
        <v>2.8652110398902312E-2</v>
      </c>
      <c r="I3135" s="34">
        <v>6</v>
      </c>
      <c r="J3135" s="34">
        <v>9</v>
      </c>
    </row>
    <row r="3136" spans="1:10">
      <c r="A3136" s="1">
        <v>9</v>
      </c>
      <c r="B3136" s="1">
        <v>101</v>
      </c>
      <c r="C3136" s="1">
        <v>8</v>
      </c>
      <c r="D3136" s="1">
        <v>191</v>
      </c>
      <c r="E3136" s="1">
        <f t="shared" si="194"/>
        <v>19.100000000000001</v>
      </c>
      <c r="F3136" s="3">
        <f t="shared" si="192"/>
        <v>24.058850072292955</v>
      </c>
      <c r="G3136" s="2">
        <f t="shared" si="193"/>
        <v>0.26190296739101615</v>
      </c>
      <c r="H3136" s="2">
        <f t="shared" si="195"/>
        <v>2.8652110398902312E-2</v>
      </c>
      <c r="I3136" s="34">
        <v>4</v>
      </c>
      <c r="J3136" s="34">
        <v>7</v>
      </c>
    </row>
    <row r="3137" spans="1:10">
      <c r="A3137" s="1">
        <v>15</v>
      </c>
      <c r="B3137" s="1">
        <v>89</v>
      </c>
      <c r="C3137" s="1">
        <v>2</v>
      </c>
      <c r="D3137" s="1">
        <v>191</v>
      </c>
      <c r="E3137" s="1">
        <f t="shared" si="194"/>
        <v>19.100000000000001</v>
      </c>
      <c r="F3137" s="3">
        <f t="shared" si="192"/>
        <v>24.058850072292955</v>
      </c>
      <c r="G3137" s="2">
        <f t="shared" si="193"/>
        <v>0.26190296739101615</v>
      </c>
      <c r="H3137" s="2">
        <f t="shared" si="195"/>
        <v>2.8652110398902312E-2</v>
      </c>
      <c r="I3137" s="34">
        <v>7</v>
      </c>
      <c r="J3137" s="34">
        <v>9</v>
      </c>
    </row>
    <row r="3138" spans="1:10">
      <c r="A3138" s="1">
        <v>59</v>
      </c>
      <c r="B3138" s="1">
        <v>103</v>
      </c>
      <c r="C3138" s="1">
        <v>22</v>
      </c>
      <c r="D3138" s="1">
        <v>191</v>
      </c>
      <c r="E3138" s="1">
        <f t="shared" si="194"/>
        <v>19.100000000000001</v>
      </c>
      <c r="F3138" s="3">
        <f t="shared" ref="F3138:F3201" si="196">(Peterson_a+Peterson_b*LN(E3138*10))/10</f>
        <v>24.058850072292955</v>
      </c>
      <c r="G3138" s="2">
        <f t="shared" ref="G3138:G3201" si="197">Vol_a*E3138^2*F3138/10000</f>
        <v>0.26190296739101615</v>
      </c>
      <c r="H3138" s="2">
        <f t="shared" si="195"/>
        <v>2.8652110398902312E-2</v>
      </c>
      <c r="I3138" s="34">
        <v>4</v>
      </c>
      <c r="J3138" s="34">
        <v>4</v>
      </c>
    </row>
    <row r="3139" spans="1:10">
      <c r="A3139" s="1">
        <v>15</v>
      </c>
      <c r="B3139" s="1">
        <v>111</v>
      </c>
      <c r="C3139" s="1">
        <v>18</v>
      </c>
      <c r="D3139" s="1">
        <v>191</v>
      </c>
      <c r="E3139" s="1">
        <f t="shared" ref="E3139:E3202" si="198">D3139/10</f>
        <v>19.100000000000001</v>
      </c>
      <c r="F3139" s="3">
        <f t="shared" si="196"/>
        <v>24.058850072292955</v>
      </c>
      <c r="G3139" s="2">
        <f t="shared" si="197"/>
        <v>0.26190296739101615</v>
      </c>
      <c r="H3139" s="2">
        <f t="shared" ref="H3139:H3202" si="199">(PI()*((E3139/100)/2)^2)</f>
        <v>2.8652110398902312E-2</v>
      </c>
      <c r="I3139" s="34">
        <v>3</v>
      </c>
      <c r="J3139" s="34">
        <v>2</v>
      </c>
    </row>
    <row r="3140" spans="1:10">
      <c r="A3140" s="1">
        <v>40</v>
      </c>
      <c r="B3140" s="1">
        <v>123</v>
      </c>
      <c r="C3140" s="1">
        <v>17</v>
      </c>
      <c r="D3140" s="1">
        <v>191</v>
      </c>
      <c r="E3140" s="1">
        <f t="shared" si="198"/>
        <v>19.100000000000001</v>
      </c>
      <c r="F3140" s="3">
        <f t="shared" si="196"/>
        <v>24.058850072292955</v>
      </c>
      <c r="G3140" s="2">
        <f t="shared" si="197"/>
        <v>0.26190296739101615</v>
      </c>
      <c r="H3140" s="2">
        <f t="shared" si="199"/>
        <v>2.8652110398902312E-2</v>
      </c>
      <c r="I3140" s="34">
        <v>4</v>
      </c>
      <c r="J3140" s="34">
        <v>1</v>
      </c>
    </row>
    <row r="3141" spans="1:10">
      <c r="A3141" s="1">
        <v>54</v>
      </c>
      <c r="B3141" s="1">
        <v>117</v>
      </c>
      <c r="C3141" s="1">
        <v>3</v>
      </c>
      <c r="D3141" s="1">
        <v>191</v>
      </c>
      <c r="E3141" s="1">
        <f t="shared" si="198"/>
        <v>19.100000000000001</v>
      </c>
      <c r="F3141" s="3">
        <f t="shared" si="196"/>
        <v>24.058850072292955</v>
      </c>
      <c r="G3141" s="2">
        <f t="shared" si="197"/>
        <v>0.26190296739101615</v>
      </c>
      <c r="H3141" s="2">
        <f t="shared" si="199"/>
        <v>2.8652110398902312E-2</v>
      </c>
      <c r="I3141" s="34">
        <v>4</v>
      </c>
      <c r="J3141" s="34">
        <v>9</v>
      </c>
    </row>
    <row r="3142" spans="1:10">
      <c r="A3142" s="1">
        <v>16</v>
      </c>
      <c r="B3142" s="1">
        <v>22</v>
      </c>
      <c r="C3142" s="1">
        <v>16</v>
      </c>
      <c r="D3142" s="1">
        <v>190</v>
      </c>
      <c r="E3142" s="1">
        <f t="shared" si="198"/>
        <v>19</v>
      </c>
      <c r="F3142" s="3">
        <f t="shared" si="196"/>
        <v>23.973185833586978</v>
      </c>
      <c r="G3142" s="2">
        <f t="shared" si="197"/>
        <v>0.25824491136399896</v>
      </c>
      <c r="H3142" s="2">
        <f t="shared" si="199"/>
        <v>2.8352873698647883E-2</v>
      </c>
      <c r="I3142" s="34">
        <v>4</v>
      </c>
      <c r="J3142" s="34">
        <v>4</v>
      </c>
    </row>
    <row r="3143" spans="1:10">
      <c r="A3143" s="1">
        <v>7</v>
      </c>
      <c r="B3143" s="1">
        <v>26</v>
      </c>
      <c r="C3143" s="1">
        <v>15</v>
      </c>
      <c r="D3143" s="1">
        <v>190</v>
      </c>
      <c r="E3143" s="1">
        <f t="shared" si="198"/>
        <v>19</v>
      </c>
      <c r="F3143" s="3">
        <f t="shared" si="196"/>
        <v>23.973185833586978</v>
      </c>
      <c r="G3143" s="2">
        <f t="shared" si="197"/>
        <v>0.25824491136399896</v>
      </c>
      <c r="H3143" s="2">
        <f t="shared" si="199"/>
        <v>2.8352873698647883E-2</v>
      </c>
      <c r="I3143" s="34">
        <v>6</v>
      </c>
      <c r="J3143" s="34">
        <v>9</v>
      </c>
    </row>
    <row r="3144" spans="1:10">
      <c r="A3144" s="1">
        <v>25</v>
      </c>
      <c r="B3144" s="1">
        <v>41</v>
      </c>
      <c r="C3144" s="1">
        <v>8</v>
      </c>
      <c r="D3144" s="1">
        <v>190</v>
      </c>
      <c r="E3144" s="1">
        <f t="shared" si="198"/>
        <v>19</v>
      </c>
      <c r="F3144" s="3">
        <f t="shared" si="196"/>
        <v>23.973185833586978</v>
      </c>
      <c r="G3144" s="2">
        <f t="shared" si="197"/>
        <v>0.25824491136399896</v>
      </c>
      <c r="H3144" s="2">
        <f t="shared" si="199"/>
        <v>2.8352873698647883E-2</v>
      </c>
      <c r="I3144" s="34">
        <v>3</v>
      </c>
      <c r="J3144" s="34">
        <v>3</v>
      </c>
    </row>
    <row r="3145" spans="1:10">
      <c r="A3145" s="1">
        <v>44</v>
      </c>
      <c r="B3145" s="1">
        <v>41</v>
      </c>
      <c r="C3145" s="1">
        <v>5</v>
      </c>
      <c r="D3145" s="1">
        <v>190</v>
      </c>
      <c r="E3145" s="1">
        <f t="shared" si="198"/>
        <v>19</v>
      </c>
      <c r="F3145" s="3">
        <f t="shared" si="196"/>
        <v>23.973185833586978</v>
      </c>
      <c r="G3145" s="2">
        <f t="shared" si="197"/>
        <v>0.25824491136399896</v>
      </c>
      <c r="H3145" s="2">
        <f t="shared" si="199"/>
        <v>2.8352873698647883E-2</v>
      </c>
      <c r="I3145" s="34">
        <v>4</v>
      </c>
      <c r="J3145" s="34">
        <v>9</v>
      </c>
    </row>
    <row r="3146" spans="1:10">
      <c r="A3146" s="1">
        <v>65</v>
      </c>
      <c r="B3146" s="1">
        <v>33</v>
      </c>
      <c r="C3146" s="1">
        <v>8</v>
      </c>
      <c r="D3146" s="1">
        <v>190</v>
      </c>
      <c r="E3146" s="1">
        <f t="shared" si="198"/>
        <v>19</v>
      </c>
      <c r="F3146" s="3">
        <f t="shared" si="196"/>
        <v>23.973185833586978</v>
      </c>
      <c r="G3146" s="2">
        <f t="shared" si="197"/>
        <v>0.25824491136399896</v>
      </c>
      <c r="H3146" s="2">
        <f t="shared" si="199"/>
        <v>2.8352873698647883E-2</v>
      </c>
      <c r="I3146" s="34">
        <v>6</v>
      </c>
      <c r="J3146" s="34">
        <v>9</v>
      </c>
    </row>
    <row r="3147" spans="1:10">
      <c r="A3147" s="1">
        <v>17</v>
      </c>
      <c r="B3147" s="1">
        <v>59</v>
      </c>
      <c r="C3147" s="1">
        <v>24</v>
      </c>
      <c r="D3147" s="1">
        <v>190</v>
      </c>
      <c r="E3147" s="1">
        <f t="shared" si="198"/>
        <v>19</v>
      </c>
      <c r="F3147" s="3">
        <f t="shared" si="196"/>
        <v>23.973185833586978</v>
      </c>
      <c r="G3147" s="2">
        <f t="shared" si="197"/>
        <v>0.25824491136399896</v>
      </c>
      <c r="H3147" s="2">
        <f t="shared" si="199"/>
        <v>2.8352873698647883E-2</v>
      </c>
      <c r="I3147" s="34">
        <v>4</v>
      </c>
      <c r="J3147" s="34">
        <v>4</v>
      </c>
    </row>
    <row r="3148" spans="1:10">
      <c r="A3148" s="1">
        <v>48</v>
      </c>
      <c r="B3148" s="1">
        <v>84</v>
      </c>
      <c r="C3148" s="1">
        <v>32</v>
      </c>
      <c r="D3148" s="1">
        <v>190</v>
      </c>
      <c r="E3148" s="1">
        <f t="shared" si="198"/>
        <v>19</v>
      </c>
      <c r="F3148" s="3">
        <f t="shared" si="196"/>
        <v>23.973185833586978</v>
      </c>
      <c r="G3148" s="2">
        <f t="shared" si="197"/>
        <v>0.25824491136399896</v>
      </c>
      <c r="H3148" s="2">
        <f t="shared" si="199"/>
        <v>2.8352873698647883E-2</v>
      </c>
      <c r="I3148" s="34">
        <v>3</v>
      </c>
      <c r="J3148" s="34">
        <v>1</v>
      </c>
    </row>
    <row r="3149" spans="1:10">
      <c r="A3149" s="1">
        <v>48</v>
      </c>
      <c r="B3149" s="1">
        <v>80</v>
      </c>
      <c r="C3149" s="1">
        <v>32</v>
      </c>
      <c r="D3149" s="1">
        <v>190</v>
      </c>
      <c r="E3149" s="1">
        <f t="shared" si="198"/>
        <v>19</v>
      </c>
      <c r="F3149" s="3">
        <f t="shared" si="196"/>
        <v>23.973185833586978</v>
      </c>
      <c r="G3149" s="2">
        <f t="shared" si="197"/>
        <v>0.25824491136399896</v>
      </c>
      <c r="H3149" s="2">
        <f t="shared" si="199"/>
        <v>2.8352873698647883E-2</v>
      </c>
      <c r="I3149" s="34">
        <v>3</v>
      </c>
      <c r="J3149" s="34">
        <v>1</v>
      </c>
    </row>
    <row r="3150" spans="1:10">
      <c r="A3150" s="1">
        <v>40</v>
      </c>
      <c r="B3150" s="1">
        <v>99</v>
      </c>
      <c r="C3150" s="1">
        <v>17</v>
      </c>
      <c r="D3150" s="1">
        <v>190</v>
      </c>
      <c r="E3150" s="1">
        <f t="shared" si="198"/>
        <v>19</v>
      </c>
      <c r="F3150" s="3">
        <f t="shared" si="196"/>
        <v>23.973185833586978</v>
      </c>
      <c r="G3150" s="2">
        <f t="shared" si="197"/>
        <v>0.25824491136399896</v>
      </c>
      <c r="H3150" s="2">
        <f t="shared" si="199"/>
        <v>2.8352873698647883E-2</v>
      </c>
      <c r="I3150" s="34">
        <v>4</v>
      </c>
      <c r="J3150" s="34">
        <v>9</v>
      </c>
    </row>
    <row r="3151" spans="1:10">
      <c r="A3151" s="1">
        <v>45</v>
      </c>
      <c r="B3151" s="1">
        <v>103</v>
      </c>
      <c r="C3151" s="1">
        <v>20</v>
      </c>
      <c r="D3151" s="1">
        <v>190</v>
      </c>
      <c r="E3151" s="1">
        <f t="shared" si="198"/>
        <v>19</v>
      </c>
      <c r="F3151" s="3">
        <f t="shared" si="196"/>
        <v>23.973185833586978</v>
      </c>
      <c r="G3151" s="2">
        <f t="shared" si="197"/>
        <v>0.25824491136399896</v>
      </c>
      <c r="H3151" s="2">
        <f t="shared" si="199"/>
        <v>2.8352873698647883E-2</v>
      </c>
      <c r="I3151" s="34">
        <v>3</v>
      </c>
      <c r="J3151" s="34">
        <v>2</v>
      </c>
    </row>
    <row r="3152" spans="1:10">
      <c r="A3152" s="1">
        <v>36</v>
      </c>
      <c r="B3152" s="1">
        <v>117</v>
      </c>
      <c r="C3152" s="1">
        <v>5</v>
      </c>
      <c r="D3152" s="1">
        <v>190</v>
      </c>
      <c r="E3152" s="1">
        <f t="shared" si="198"/>
        <v>19</v>
      </c>
      <c r="F3152" s="3">
        <f t="shared" si="196"/>
        <v>23.973185833586978</v>
      </c>
      <c r="G3152" s="2">
        <f t="shared" si="197"/>
        <v>0.25824491136399896</v>
      </c>
      <c r="H3152" s="2">
        <f t="shared" si="199"/>
        <v>2.8352873698647883E-2</v>
      </c>
      <c r="I3152" s="34">
        <v>4</v>
      </c>
      <c r="J3152" s="34">
        <v>9</v>
      </c>
    </row>
    <row r="3153" spans="1:10">
      <c r="A3153" s="1">
        <v>1</v>
      </c>
      <c r="B3153" s="1">
        <v>37</v>
      </c>
      <c r="C3153" s="1">
        <v>8</v>
      </c>
      <c r="D3153" s="1">
        <v>189</v>
      </c>
      <c r="E3153" s="1">
        <f t="shared" si="198"/>
        <v>18.899999999999999</v>
      </c>
      <c r="F3153" s="3">
        <f t="shared" si="196"/>
        <v>23.887069538758304</v>
      </c>
      <c r="G3153" s="2">
        <f t="shared" si="197"/>
        <v>0.25461577128060514</v>
      </c>
      <c r="H3153" s="2">
        <f t="shared" si="199"/>
        <v>2.805520779472024E-2</v>
      </c>
      <c r="I3153" s="34">
        <v>4</v>
      </c>
      <c r="J3153" s="34">
        <v>9</v>
      </c>
    </row>
    <row r="3154" spans="1:10">
      <c r="A3154" s="1">
        <v>83</v>
      </c>
      <c r="B3154" s="1">
        <v>45</v>
      </c>
      <c r="C3154" s="1">
        <v>6</v>
      </c>
      <c r="D3154" s="1">
        <v>189</v>
      </c>
      <c r="E3154" s="1">
        <f t="shared" si="198"/>
        <v>18.899999999999999</v>
      </c>
      <c r="F3154" s="3">
        <f t="shared" si="196"/>
        <v>23.887069538758304</v>
      </c>
      <c r="G3154" s="2">
        <f t="shared" si="197"/>
        <v>0.25461577128060514</v>
      </c>
      <c r="H3154" s="2">
        <f t="shared" si="199"/>
        <v>2.805520779472024E-2</v>
      </c>
      <c r="I3154" s="34">
        <v>4</v>
      </c>
      <c r="J3154" s="34">
        <v>2</v>
      </c>
    </row>
    <row r="3155" spans="1:10">
      <c r="A3155" s="1">
        <v>86</v>
      </c>
      <c r="B3155" s="1">
        <v>40</v>
      </c>
      <c r="C3155" s="1">
        <v>30</v>
      </c>
      <c r="D3155" s="1">
        <v>189</v>
      </c>
      <c r="E3155" s="1">
        <f t="shared" si="198"/>
        <v>18.899999999999999</v>
      </c>
      <c r="F3155" s="3">
        <f t="shared" si="196"/>
        <v>23.887069538758304</v>
      </c>
      <c r="G3155" s="2">
        <f t="shared" si="197"/>
        <v>0.25461577128060514</v>
      </c>
      <c r="H3155" s="2">
        <f t="shared" si="199"/>
        <v>2.805520779472024E-2</v>
      </c>
      <c r="I3155" s="34">
        <v>3</v>
      </c>
      <c r="J3155" s="34">
        <v>4</v>
      </c>
    </row>
    <row r="3156" spans="1:10">
      <c r="A3156" s="1">
        <v>14</v>
      </c>
      <c r="B3156" s="1">
        <v>63</v>
      </c>
      <c r="C3156" s="1">
        <v>19</v>
      </c>
      <c r="D3156" s="1">
        <v>189</v>
      </c>
      <c r="E3156" s="1">
        <f t="shared" si="198"/>
        <v>18.899999999999999</v>
      </c>
      <c r="F3156" s="3">
        <f t="shared" si="196"/>
        <v>23.887069538758304</v>
      </c>
      <c r="G3156" s="2">
        <f t="shared" si="197"/>
        <v>0.25461577128060514</v>
      </c>
      <c r="H3156" s="2">
        <f t="shared" si="199"/>
        <v>2.805520779472024E-2</v>
      </c>
      <c r="I3156" s="34">
        <v>6</v>
      </c>
      <c r="J3156" s="34">
        <v>9</v>
      </c>
    </row>
    <row r="3157" spans="1:10">
      <c r="A3157" s="1">
        <v>46</v>
      </c>
      <c r="B3157" s="1">
        <v>55</v>
      </c>
      <c r="C3157" s="1">
        <v>19</v>
      </c>
      <c r="D3157" s="1">
        <v>189</v>
      </c>
      <c r="E3157" s="1">
        <f t="shared" si="198"/>
        <v>18.899999999999999</v>
      </c>
      <c r="F3157" s="3">
        <f t="shared" si="196"/>
        <v>23.887069538758304</v>
      </c>
      <c r="G3157" s="2">
        <f t="shared" si="197"/>
        <v>0.25461577128060514</v>
      </c>
      <c r="H3157" s="2">
        <f t="shared" si="199"/>
        <v>2.805520779472024E-2</v>
      </c>
      <c r="I3157" s="34">
        <v>2</v>
      </c>
      <c r="J3157" s="34">
        <v>7</v>
      </c>
    </row>
    <row r="3158" spans="1:10">
      <c r="A3158" s="1">
        <v>49</v>
      </c>
      <c r="B3158" s="1">
        <v>59</v>
      </c>
      <c r="C3158" s="1">
        <v>24</v>
      </c>
      <c r="D3158" s="1">
        <v>189</v>
      </c>
      <c r="E3158" s="1">
        <f t="shared" si="198"/>
        <v>18.899999999999999</v>
      </c>
      <c r="F3158" s="3">
        <f t="shared" si="196"/>
        <v>23.887069538758304</v>
      </c>
      <c r="G3158" s="2">
        <f t="shared" si="197"/>
        <v>0.25461577128060514</v>
      </c>
      <c r="H3158" s="2">
        <f t="shared" si="199"/>
        <v>2.805520779472024E-2</v>
      </c>
      <c r="I3158" s="34">
        <v>3</v>
      </c>
      <c r="J3158" s="34">
        <v>4</v>
      </c>
    </row>
    <row r="3159" spans="1:10">
      <c r="A3159" s="1">
        <v>72</v>
      </c>
      <c r="B3159" s="1">
        <v>61</v>
      </c>
      <c r="C3159" s="1">
        <v>1</v>
      </c>
      <c r="D3159" s="1">
        <v>189</v>
      </c>
      <c r="E3159" s="1">
        <f t="shared" si="198"/>
        <v>18.899999999999999</v>
      </c>
      <c r="F3159" s="3">
        <f t="shared" si="196"/>
        <v>23.887069538758304</v>
      </c>
      <c r="G3159" s="2">
        <f t="shared" si="197"/>
        <v>0.25461577128060514</v>
      </c>
      <c r="H3159" s="2">
        <f t="shared" si="199"/>
        <v>2.805520779472024E-2</v>
      </c>
      <c r="I3159" s="34">
        <v>3</v>
      </c>
      <c r="J3159" s="34">
        <v>1</v>
      </c>
    </row>
    <row r="3160" spans="1:10">
      <c r="A3160" s="1">
        <v>31</v>
      </c>
      <c r="B3160" s="1">
        <v>102</v>
      </c>
      <c r="C3160" s="1">
        <v>15</v>
      </c>
      <c r="D3160" s="1">
        <v>189</v>
      </c>
      <c r="E3160" s="1">
        <f t="shared" si="198"/>
        <v>18.899999999999999</v>
      </c>
      <c r="F3160" s="3">
        <f t="shared" si="196"/>
        <v>23.887069538758304</v>
      </c>
      <c r="G3160" s="2">
        <f t="shared" si="197"/>
        <v>0.25461577128060514</v>
      </c>
      <c r="H3160" s="2">
        <f t="shared" si="199"/>
        <v>2.805520779472024E-2</v>
      </c>
      <c r="I3160" s="34">
        <v>7</v>
      </c>
      <c r="J3160" s="34">
        <v>9</v>
      </c>
    </row>
    <row r="3161" spans="1:10">
      <c r="A3161" s="1">
        <v>65</v>
      </c>
      <c r="B3161" s="1">
        <v>93</v>
      </c>
      <c r="C3161" s="1">
        <v>8</v>
      </c>
      <c r="D3161" s="1">
        <v>189</v>
      </c>
      <c r="E3161" s="1">
        <f t="shared" si="198"/>
        <v>18.899999999999999</v>
      </c>
      <c r="F3161" s="3">
        <f t="shared" si="196"/>
        <v>23.887069538758304</v>
      </c>
      <c r="G3161" s="2">
        <f t="shared" si="197"/>
        <v>0.25461577128060514</v>
      </c>
      <c r="H3161" s="2">
        <f t="shared" si="199"/>
        <v>2.805520779472024E-2</v>
      </c>
      <c r="I3161" s="34">
        <v>6</v>
      </c>
      <c r="J3161" s="34">
        <v>9</v>
      </c>
    </row>
    <row r="3162" spans="1:10">
      <c r="A3162" s="1">
        <v>87</v>
      </c>
      <c r="B3162" s="1">
        <v>99</v>
      </c>
      <c r="C3162" s="1">
        <v>18</v>
      </c>
      <c r="D3162" s="1">
        <v>189</v>
      </c>
      <c r="E3162" s="1">
        <f t="shared" si="198"/>
        <v>18.899999999999999</v>
      </c>
      <c r="F3162" s="3">
        <f t="shared" si="196"/>
        <v>23.887069538758304</v>
      </c>
      <c r="G3162" s="2">
        <f t="shared" si="197"/>
        <v>0.25461577128060514</v>
      </c>
      <c r="H3162" s="2">
        <f t="shared" si="199"/>
        <v>2.805520779472024E-2</v>
      </c>
      <c r="I3162" s="34">
        <v>7</v>
      </c>
      <c r="J3162" s="34">
        <v>9</v>
      </c>
    </row>
    <row r="3163" spans="1:10">
      <c r="A3163" s="1">
        <v>48</v>
      </c>
      <c r="B3163" s="1">
        <v>24</v>
      </c>
      <c r="C3163" s="1">
        <v>32</v>
      </c>
      <c r="D3163" s="1">
        <v>188</v>
      </c>
      <c r="E3163" s="1">
        <f t="shared" si="198"/>
        <v>18.8</v>
      </c>
      <c r="F3163" s="3">
        <f t="shared" si="196"/>
        <v>23.800496391421937</v>
      </c>
      <c r="G3163" s="2">
        <f t="shared" si="197"/>
        <v>0.25101549574639165</v>
      </c>
      <c r="H3163" s="2">
        <f t="shared" si="199"/>
        <v>2.7759112687119412E-2</v>
      </c>
      <c r="I3163" s="34">
        <v>7</v>
      </c>
      <c r="J3163" s="34">
        <v>2</v>
      </c>
    </row>
    <row r="3164" spans="1:10">
      <c r="A3164" s="1">
        <v>18</v>
      </c>
      <c r="B3164" s="1">
        <v>35</v>
      </c>
      <c r="C3164" s="1">
        <v>23</v>
      </c>
      <c r="D3164" s="1">
        <v>188</v>
      </c>
      <c r="E3164" s="1">
        <f t="shared" si="198"/>
        <v>18.8</v>
      </c>
      <c r="F3164" s="3">
        <f t="shared" si="196"/>
        <v>23.800496391421937</v>
      </c>
      <c r="G3164" s="2">
        <f t="shared" si="197"/>
        <v>0.25101549574639165</v>
      </c>
      <c r="H3164" s="2">
        <f t="shared" si="199"/>
        <v>2.7759112687119412E-2</v>
      </c>
      <c r="I3164" s="34">
        <v>4</v>
      </c>
      <c r="J3164" s="34">
        <v>9</v>
      </c>
    </row>
    <row r="3165" spans="1:10">
      <c r="A3165" s="1">
        <v>22</v>
      </c>
      <c r="B3165" s="1">
        <v>43</v>
      </c>
      <c r="C3165" s="1">
        <v>19</v>
      </c>
      <c r="D3165" s="1">
        <v>188</v>
      </c>
      <c r="E3165" s="1">
        <f t="shared" si="198"/>
        <v>18.8</v>
      </c>
      <c r="F3165" s="3">
        <f t="shared" si="196"/>
        <v>23.800496391421937</v>
      </c>
      <c r="G3165" s="2">
        <f t="shared" si="197"/>
        <v>0.25101549574639165</v>
      </c>
      <c r="H3165" s="2">
        <f t="shared" si="199"/>
        <v>2.7759112687119412E-2</v>
      </c>
      <c r="I3165" s="34">
        <v>7</v>
      </c>
      <c r="J3165" s="34">
        <v>4</v>
      </c>
    </row>
    <row r="3166" spans="1:10">
      <c r="A3166" s="1">
        <v>36</v>
      </c>
      <c r="B3166" s="1">
        <v>40</v>
      </c>
      <c r="C3166" s="1">
        <v>28</v>
      </c>
      <c r="D3166" s="1">
        <v>188</v>
      </c>
      <c r="E3166" s="1">
        <f t="shared" si="198"/>
        <v>18.8</v>
      </c>
      <c r="F3166" s="3">
        <f t="shared" si="196"/>
        <v>23.800496391421937</v>
      </c>
      <c r="G3166" s="2">
        <f t="shared" si="197"/>
        <v>0.25101549574639165</v>
      </c>
      <c r="H3166" s="2">
        <f t="shared" si="199"/>
        <v>2.7759112687119412E-2</v>
      </c>
      <c r="I3166" s="34">
        <v>6</v>
      </c>
      <c r="J3166" s="34">
        <v>4</v>
      </c>
    </row>
    <row r="3167" spans="1:10">
      <c r="A3167" s="1">
        <v>39</v>
      </c>
      <c r="B3167" s="1">
        <v>41</v>
      </c>
      <c r="C3167" s="1">
        <v>2</v>
      </c>
      <c r="D3167" s="1">
        <v>188</v>
      </c>
      <c r="E3167" s="1">
        <f t="shared" si="198"/>
        <v>18.8</v>
      </c>
      <c r="F3167" s="3">
        <f t="shared" si="196"/>
        <v>23.800496391421937</v>
      </c>
      <c r="G3167" s="2">
        <f t="shared" si="197"/>
        <v>0.25101549574639165</v>
      </c>
      <c r="H3167" s="2">
        <f t="shared" si="199"/>
        <v>2.7759112687119412E-2</v>
      </c>
      <c r="I3167" s="34">
        <v>6</v>
      </c>
      <c r="J3167" s="34">
        <v>4</v>
      </c>
    </row>
    <row r="3168" spans="1:10">
      <c r="A3168" s="1">
        <v>52</v>
      </c>
      <c r="B3168" s="1">
        <v>30</v>
      </c>
      <c r="C3168" s="1">
        <v>12</v>
      </c>
      <c r="D3168" s="1">
        <v>188</v>
      </c>
      <c r="E3168" s="1">
        <f t="shared" si="198"/>
        <v>18.8</v>
      </c>
      <c r="F3168" s="3">
        <f t="shared" si="196"/>
        <v>23.800496391421937</v>
      </c>
      <c r="G3168" s="2">
        <f t="shared" si="197"/>
        <v>0.25101549574639165</v>
      </c>
      <c r="H3168" s="2">
        <f t="shared" si="199"/>
        <v>2.7759112687119412E-2</v>
      </c>
      <c r="I3168" s="34">
        <v>4</v>
      </c>
      <c r="J3168" s="34">
        <v>3</v>
      </c>
    </row>
    <row r="3169" spans="1:10">
      <c r="A3169" s="1">
        <v>77</v>
      </c>
      <c r="B3169" s="1">
        <v>41</v>
      </c>
      <c r="C3169" s="1">
        <v>4</v>
      </c>
      <c r="D3169" s="1">
        <v>188</v>
      </c>
      <c r="E3169" s="1">
        <f t="shared" si="198"/>
        <v>18.8</v>
      </c>
      <c r="F3169" s="3">
        <f t="shared" si="196"/>
        <v>23.800496391421937</v>
      </c>
      <c r="G3169" s="2">
        <f t="shared" si="197"/>
        <v>0.25101549574639165</v>
      </c>
      <c r="H3169" s="2">
        <f t="shared" si="199"/>
        <v>2.7759112687119412E-2</v>
      </c>
      <c r="I3169" s="34">
        <v>4</v>
      </c>
      <c r="J3169" s="34">
        <v>9</v>
      </c>
    </row>
    <row r="3170" spans="1:10">
      <c r="A3170" s="1">
        <v>66</v>
      </c>
      <c r="B3170" s="1">
        <v>39</v>
      </c>
      <c r="C3170" s="1">
        <v>23</v>
      </c>
      <c r="D3170" s="1">
        <v>188</v>
      </c>
      <c r="E3170" s="1">
        <f t="shared" si="198"/>
        <v>18.8</v>
      </c>
      <c r="F3170" s="3">
        <f t="shared" si="196"/>
        <v>23.800496391421937</v>
      </c>
      <c r="G3170" s="2">
        <f t="shared" si="197"/>
        <v>0.25101549574639165</v>
      </c>
      <c r="H3170" s="2">
        <f t="shared" si="199"/>
        <v>2.7759112687119412E-2</v>
      </c>
      <c r="I3170" s="34">
        <v>8</v>
      </c>
      <c r="J3170" s="34">
        <v>9</v>
      </c>
    </row>
    <row r="3171" spans="1:10">
      <c r="A3171" s="1">
        <v>38</v>
      </c>
      <c r="B3171" s="1">
        <v>60</v>
      </c>
      <c r="C3171" s="1">
        <v>30</v>
      </c>
      <c r="D3171" s="1">
        <v>188</v>
      </c>
      <c r="E3171" s="1">
        <f t="shared" si="198"/>
        <v>18.8</v>
      </c>
      <c r="F3171" s="3">
        <f t="shared" si="196"/>
        <v>23.800496391421937</v>
      </c>
      <c r="G3171" s="2">
        <f t="shared" si="197"/>
        <v>0.25101549574639165</v>
      </c>
      <c r="H3171" s="2">
        <f t="shared" si="199"/>
        <v>2.7759112687119412E-2</v>
      </c>
      <c r="I3171" s="34">
        <v>4</v>
      </c>
      <c r="J3171" s="34">
        <v>9</v>
      </c>
    </row>
    <row r="3172" spans="1:10">
      <c r="A3172" s="1">
        <v>1</v>
      </c>
      <c r="B3172" s="1">
        <v>77</v>
      </c>
      <c r="C3172" s="1">
        <v>8</v>
      </c>
      <c r="D3172" s="1">
        <v>188</v>
      </c>
      <c r="E3172" s="1">
        <f t="shared" si="198"/>
        <v>18.8</v>
      </c>
      <c r="F3172" s="3">
        <f t="shared" si="196"/>
        <v>23.800496391421937</v>
      </c>
      <c r="G3172" s="2">
        <f t="shared" si="197"/>
        <v>0.25101549574639165</v>
      </c>
      <c r="H3172" s="2">
        <f t="shared" si="199"/>
        <v>2.7759112687119412E-2</v>
      </c>
      <c r="I3172" s="34">
        <v>4</v>
      </c>
      <c r="J3172" s="34">
        <v>2</v>
      </c>
    </row>
    <row r="3173" spans="1:10">
      <c r="A3173" s="1">
        <v>1</v>
      </c>
      <c r="B3173" s="1">
        <v>81</v>
      </c>
      <c r="C3173" s="1">
        <v>8</v>
      </c>
      <c r="D3173" s="1">
        <v>188</v>
      </c>
      <c r="E3173" s="1">
        <f t="shared" si="198"/>
        <v>18.8</v>
      </c>
      <c r="F3173" s="3">
        <f t="shared" si="196"/>
        <v>23.800496391421937</v>
      </c>
      <c r="G3173" s="2">
        <f t="shared" si="197"/>
        <v>0.25101549574639165</v>
      </c>
      <c r="H3173" s="2">
        <f t="shared" si="199"/>
        <v>2.7759112687119412E-2</v>
      </c>
      <c r="I3173" s="34">
        <v>4</v>
      </c>
      <c r="J3173" s="34">
        <v>2</v>
      </c>
    </row>
    <row r="3174" spans="1:10">
      <c r="A3174" s="1">
        <v>62</v>
      </c>
      <c r="B3174" s="1">
        <v>65</v>
      </c>
      <c r="C3174" s="1">
        <v>3</v>
      </c>
      <c r="D3174" s="1">
        <v>188</v>
      </c>
      <c r="E3174" s="1">
        <f t="shared" si="198"/>
        <v>18.8</v>
      </c>
      <c r="F3174" s="3">
        <f t="shared" si="196"/>
        <v>23.800496391421937</v>
      </c>
      <c r="G3174" s="2">
        <f t="shared" si="197"/>
        <v>0.25101549574639165</v>
      </c>
      <c r="H3174" s="2">
        <f t="shared" si="199"/>
        <v>2.7759112687119412E-2</v>
      </c>
      <c r="I3174" s="34">
        <v>4</v>
      </c>
      <c r="J3174" s="34">
        <v>2</v>
      </c>
    </row>
    <row r="3175" spans="1:10">
      <c r="A3175" s="1">
        <v>33</v>
      </c>
      <c r="B3175" s="1">
        <v>90</v>
      </c>
      <c r="C3175" s="1">
        <v>9</v>
      </c>
      <c r="D3175" s="1">
        <v>188</v>
      </c>
      <c r="E3175" s="1">
        <f t="shared" si="198"/>
        <v>18.8</v>
      </c>
      <c r="F3175" s="3">
        <f t="shared" si="196"/>
        <v>23.800496391421937</v>
      </c>
      <c r="G3175" s="2">
        <f t="shared" si="197"/>
        <v>0.25101549574639165</v>
      </c>
      <c r="H3175" s="2">
        <f t="shared" si="199"/>
        <v>2.7759112687119412E-2</v>
      </c>
      <c r="I3175" s="34">
        <v>4</v>
      </c>
      <c r="J3175" s="34">
        <v>9</v>
      </c>
    </row>
    <row r="3176" spans="1:10">
      <c r="A3176" s="1">
        <v>34</v>
      </c>
      <c r="B3176" s="1">
        <v>31</v>
      </c>
      <c r="C3176" s="1">
        <v>23</v>
      </c>
      <c r="D3176" s="1">
        <v>187</v>
      </c>
      <c r="E3176" s="1">
        <f t="shared" si="198"/>
        <v>18.7</v>
      </c>
      <c r="F3176" s="3">
        <f t="shared" si="196"/>
        <v>23.713461518450003</v>
      </c>
      <c r="G3176" s="2">
        <f t="shared" si="197"/>
        <v>0.24744403309426158</v>
      </c>
      <c r="H3176" s="2">
        <f t="shared" si="199"/>
        <v>2.746458837584537E-2</v>
      </c>
      <c r="I3176" s="34">
        <v>6</v>
      </c>
      <c r="J3176" s="34">
        <v>7</v>
      </c>
    </row>
    <row r="3177" spans="1:10">
      <c r="A3177" s="1">
        <v>51</v>
      </c>
      <c r="B3177" s="1">
        <v>45</v>
      </c>
      <c r="C3177" s="1">
        <v>6</v>
      </c>
      <c r="D3177" s="1">
        <v>187</v>
      </c>
      <c r="E3177" s="1">
        <f t="shared" si="198"/>
        <v>18.7</v>
      </c>
      <c r="F3177" s="3">
        <f t="shared" si="196"/>
        <v>23.713461518450003</v>
      </c>
      <c r="G3177" s="2">
        <f t="shared" si="197"/>
        <v>0.24744403309426158</v>
      </c>
      <c r="H3177" s="2">
        <f t="shared" si="199"/>
        <v>2.746458837584537E-2</v>
      </c>
      <c r="I3177" s="34">
        <v>7</v>
      </c>
      <c r="J3177" s="34">
        <v>9</v>
      </c>
    </row>
    <row r="3178" spans="1:10">
      <c r="A3178" s="1">
        <v>54</v>
      </c>
      <c r="B3178" s="1">
        <v>58</v>
      </c>
      <c r="C3178" s="1">
        <v>14</v>
      </c>
      <c r="D3178" s="1">
        <v>187</v>
      </c>
      <c r="E3178" s="1">
        <f t="shared" si="198"/>
        <v>18.7</v>
      </c>
      <c r="F3178" s="3">
        <f t="shared" si="196"/>
        <v>23.713461518450003</v>
      </c>
      <c r="G3178" s="2">
        <f t="shared" si="197"/>
        <v>0.24744403309426158</v>
      </c>
      <c r="H3178" s="2">
        <f t="shared" si="199"/>
        <v>2.746458837584537E-2</v>
      </c>
      <c r="I3178" s="34">
        <v>6</v>
      </c>
      <c r="J3178" s="34">
        <v>9</v>
      </c>
    </row>
    <row r="3179" spans="1:10">
      <c r="A3179" s="1">
        <v>88</v>
      </c>
      <c r="B3179" s="1">
        <v>110</v>
      </c>
      <c r="C3179" s="1">
        <v>16</v>
      </c>
      <c r="D3179" s="1">
        <v>187</v>
      </c>
      <c r="E3179" s="1">
        <f t="shared" si="198"/>
        <v>18.7</v>
      </c>
      <c r="F3179" s="3">
        <f t="shared" si="196"/>
        <v>23.713461518450003</v>
      </c>
      <c r="G3179" s="2">
        <f t="shared" si="197"/>
        <v>0.24744403309426158</v>
      </c>
      <c r="H3179" s="2">
        <f t="shared" si="199"/>
        <v>2.746458837584537E-2</v>
      </c>
      <c r="I3179" s="34">
        <v>4</v>
      </c>
      <c r="J3179" s="34">
        <v>9</v>
      </c>
    </row>
    <row r="3180" spans="1:10">
      <c r="A3180" s="1">
        <v>33</v>
      </c>
      <c r="B3180" s="1">
        <v>17</v>
      </c>
      <c r="C3180" s="1">
        <v>8</v>
      </c>
      <c r="D3180" s="1">
        <v>186</v>
      </c>
      <c r="E3180" s="1">
        <f t="shared" si="198"/>
        <v>18.600000000000001</v>
      </c>
      <c r="F3180" s="3">
        <f t="shared" si="196"/>
        <v>23.625959968325741</v>
      </c>
      <c r="G3180" s="2">
        <f t="shared" si="197"/>
        <v>0.24390133138155651</v>
      </c>
      <c r="H3180" s="2">
        <f t="shared" si="199"/>
        <v>2.7171634860898127E-2</v>
      </c>
      <c r="I3180" s="34">
        <v>7</v>
      </c>
      <c r="J3180" s="34">
        <v>9</v>
      </c>
    </row>
    <row r="3181" spans="1:10">
      <c r="A3181" s="1">
        <v>6</v>
      </c>
      <c r="B3181" s="1">
        <v>26</v>
      </c>
      <c r="C3181" s="1">
        <v>14</v>
      </c>
      <c r="D3181" s="1">
        <v>186</v>
      </c>
      <c r="E3181" s="1">
        <f t="shared" si="198"/>
        <v>18.600000000000001</v>
      </c>
      <c r="F3181" s="3">
        <f t="shared" si="196"/>
        <v>23.625959968325741</v>
      </c>
      <c r="G3181" s="2">
        <f t="shared" si="197"/>
        <v>0.24390133138155651</v>
      </c>
      <c r="H3181" s="2">
        <f t="shared" si="199"/>
        <v>2.7171634860898127E-2</v>
      </c>
      <c r="I3181" s="34">
        <v>7</v>
      </c>
      <c r="J3181" s="34">
        <v>9</v>
      </c>
    </row>
    <row r="3182" spans="1:10">
      <c r="A3182" s="1">
        <v>61</v>
      </c>
      <c r="B3182" s="1">
        <v>39</v>
      </c>
      <c r="C3182" s="1">
        <v>20</v>
      </c>
      <c r="D3182" s="1">
        <v>186</v>
      </c>
      <c r="E3182" s="1">
        <f t="shared" si="198"/>
        <v>18.600000000000001</v>
      </c>
      <c r="F3182" s="3">
        <f t="shared" si="196"/>
        <v>23.625959968325741</v>
      </c>
      <c r="G3182" s="2">
        <f t="shared" si="197"/>
        <v>0.24390133138155651</v>
      </c>
      <c r="H3182" s="2">
        <f t="shared" si="199"/>
        <v>2.7171634860898127E-2</v>
      </c>
      <c r="I3182" s="34">
        <v>3</v>
      </c>
      <c r="J3182" s="34">
        <v>4</v>
      </c>
    </row>
    <row r="3183" spans="1:10">
      <c r="A3183" s="1">
        <v>44</v>
      </c>
      <c r="B3183" s="1">
        <v>48</v>
      </c>
      <c r="C3183" s="1">
        <v>28</v>
      </c>
      <c r="D3183" s="1">
        <v>186</v>
      </c>
      <c r="E3183" s="1">
        <f t="shared" si="198"/>
        <v>18.600000000000001</v>
      </c>
      <c r="F3183" s="3">
        <f t="shared" si="196"/>
        <v>23.625959968325741</v>
      </c>
      <c r="G3183" s="2">
        <f t="shared" si="197"/>
        <v>0.24390133138155651</v>
      </c>
      <c r="H3183" s="2">
        <f t="shared" si="199"/>
        <v>2.7171634860898127E-2</v>
      </c>
      <c r="I3183" s="34">
        <v>6</v>
      </c>
      <c r="J3183" s="34">
        <v>9</v>
      </c>
    </row>
    <row r="3184" spans="1:10">
      <c r="A3184" s="1">
        <v>50</v>
      </c>
      <c r="B3184" s="1">
        <v>52</v>
      </c>
      <c r="C3184" s="1">
        <v>26</v>
      </c>
      <c r="D3184" s="1">
        <v>186</v>
      </c>
      <c r="E3184" s="1">
        <f t="shared" si="198"/>
        <v>18.600000000000001</v>
      </c>
      <c r="F3184" s="3">
        <f t="shared" si="196"/>
        <v>23.625959968325741</v>
      </c>
      <c r="G3184" s="2">
        <f t="shared" si="197"/>
        <v>0.24390133138155651</v>
      </c>
      <c r="H3184" s="2">
        <f t="shared" si="199"/>
        <v>2.7171634860898127E-2</v>
      </c>
      <c r="I3184" s="34">
        <v>4</v>
      </c>
      <c r="J3184" s="34">
        <v>9</v>
      </c>
    </row>
    <row r="3185" spans="1:10">
      <c r="A3185" s="1">
        <v>9</v>
      </c>
      <c r="B3185" s="1">
        <v>104</v>
      </c>
      <c r="C3185" s="1">
        <v>25</v>
      </c>
      <c r="D3185" s="1">
        <v>186</v>
      </c>
      <c r="E3185" s="1">
        <f t="shared" si="198"/>
        <v>18.600000000000001</v>
      </c>
      <c r="F3185" s="3">
        <f t="shared" si="196"/>
        <v>23.625959968325741</v>
      </c>
      <c r="G3185" s="2">
        <f t="shared" si="197"/>
        <v>0.24390133138155651</v>
      </c>
      <c r="H3185" s="2">
        <f t="shared" si="199"/>
        <v>2.7171634860898127E-2</v>
      </c>
      <c r="I3185" s="34">
        <v>3</v>
      </c>
      <c r="J3185" s="34">
        <v>8</v>
      </c>
    </row>
    <row r="3186" spans="1:10">
      <c r="A3186" s="1">
        <v>62</v>
      </c>
      <c r="B3186" s="1">
        <v>90</v>
      </c>
      <c r="C3186" s="1">
        <v>14</v>
      </c>
      <c r="D3186" s="1">
        <v>186</v>
      </c>
      <c r="E3186" s="1">
        <f t="shared" si="198"/>
        <v>18.600000000000001</v>
      </c>
      <c r="F3186" s="3">
        <f t="shared" si="196"/>
        <v>23.625959968325741</v>
      </c>
      <c r="G3186" s="2">
        <f t="shared" si="197"/>
        <v>0.24390133138155651</v>
      </c>
      <c r="H3186" s="2">
        <f t="shared" si="199"/>
        <v>2.7171634860898127E-2</v>
      </c>
      <c r="I3186" s="34">
        <v>4</v>
      </c>
      <c r="J3186" s="34">
        <v>7</v>
      </c>
    </row>
    <row r="3187" spans="1:10">
      <c r="A3187" s="1">
        <v>70</v>
      </c>
      <c r="B3187" s="1">
        <v>93</v>
      </c>
      <c r="C3187" s="1">
        <v>3</v>
      </c>
      <c r="D3187" s="1">
        <v>186</v>
      </c>
      <c r="E3187" s="1">
        <f t="shared" si="198"/>
        <v>18.600000000000001</v>
      </c>
      <c r="F3187" s="3">
        <f t="shared" si="196"/>
        <v>23.625959968325741</v>
      </c>
      <c r="G3187" s="2">
        <f t="shared" si="197"/>
        <v>0.24390133138155651</v>
      </c>
      <c r="H3187" s="2">
        <f t="shared" si="199"/>
        <v>2.7171634860898127E-2</v>
      </c>
      <c r="I3187" s="34">
        <v>4</v>
      </c>
      <c r="J3187" s="34">
        <v>4</v>
      </c>
    </row>
    <row r="3188" spans="1:10">
      <c r="A3188" s="1">
        <v>72</v>
      </c>
      <c r="B3188" s="1">
        <v>88</v>
      </c>
      <c r="C3188" s="1">
        <v>32</v>
      </c>
      <c r="D3188" s="1">
        <v>186</v>
      </c>
      <c r="E3188" s="1">
        <f t="shared" si="198"/>
        <v>18.600000000000001</v>
      </c>
      <c r="F3188" s="3">
        <f t="shared" si="196"/>
        <v>23.625959968325741</v>
      </c>
      <c r="G3188" s="2">
        <f t="shared" si="197"/>
        <v>0.24390133138155651</v>
      </c>
      <c r="H3188" s="2">
        <f t="shared" si="199"/>
        <v>2.7171634860898127E-2</v>
      </c>
      <c r="I3188" s="34">
        <v>6</v>
      </c>
      <c r="J3188" s="34">
        <v>4</v>
      </c>
    </row>
    <row r="3189" spans="1:10">
      <c r="A3189" s="1">
        <v>45</v>
      </c>
      <c r="B3189" s="1">
        <v>109</v>
      </c>
      <c r="C3189" s="1">
        <v>4</v>
      </c>
      <c r="D3189" s="1">
        <v>186</v>
      </c>
      <c r="E3189" s="1">
        <f t="shared" si="198"/>
        <v>18.600000000000001</v>
      </c>
      <c r="F3189" s="3">
        <f t="shared" si="196"/>
        <v>23.625959968325741</v>
      </c>
      <c r="G3189" s="2">
        <f t="shared" si="197"/>
        <v>0.24390133138155651</v>
      </c>
      <c r="H3189" s="2">
        <f t="shared" si="199"/>
        <v>2.7171634860898127E-2</v>
      </c>
      <c r="I3189" s="34">
        <v>4</v>
      </c>
      <c r="J3189" s="34">
        <v>9</v>
      </c>
    </row>
    <row r="3190" spans="1:10">
      <c r="A3190" s="1">
        <v>46</v>
      </c>
      <c r="B3190" s="1">
        <v>121</v>
      </c>
      <c r="C3190" s="1">
        <v>3</v>
      </c>
      <c r="D3190" s="1">
        <v>186</v>
      </c>
      <c r="E3190" s="1">
        <f t="shared" si="198"/>
        <v>18.600000000000001</v>
      </c>
      <c r="F3190" s="3">
        <f t="shared" si="196"/>
        <v>23.625959968325741</v>
      </c>
      <c r="G3190" s="2">
        <f t="shared" si="197"/>
        <v>0.24390133138155651</v>
      </c>
      <c r="H3190" s="2">
        <f t="shared" si="199"/>
        <v>2.7171634860898127E-2</v>
      </c>
      <c r="I3190" s="34">
        <v>6</v>
      </c>
      <c r="J3190" s="34">
        <v>2</v>
      </c>
    </row>
    <row r="3191" spans="1:10">
      <c r="A3191" s="1">
        <v>47</v>
      </c>
      <c r="B3191" s="1">
        <v>122</v>
      </c>
      <c r="C3191" s="1">
        <v>15</v>
      </c>
      <c r="D3191" s="1">
        <v>186</v>
      </c>
      <c r="E3191" s="1">
        <f t="shared" si="198"/>
        <v>18.600000000000001</v>
      </c>
      <c r="F3191" s="3">
        <f t="shared" si="196"/>
        <v>23.625959968325741</v>
      </c>
      <c r="G3191" s="2">
        <f t="shared" si="197"/>
        <v>0.24390133138155651</v>
      </c>
      <c r="H3191" s="2">
        <f t="shared" si="199"/>
        <v>2.7171634860898127E-2</v>
      </c>
      <c r="I3191" s="34">
        <v>6</v>
      </c>
      <c r="J3191" s="34">
        <v>4</v>
      </c>
    </row>
    <row r="3192" spans="1:10">
      <c r="A3192" s="1">
        <v>49</v>
      </c>
      <c r="B3192" s="1">
        <v>122</v>
      </c>
      <c r="C3192" s="1">
        <v>9</v>
      </c>
      <c r="D3192" s="1">
        <v>186</v>
      </c>
      <c r="E3192" s="1">
        <f t="shared" si="198"/>
        <v>18.600000000000001</v>
      </c>
      <c r="F3192" s="3">
        <f t="shared" si="196"/>
        <v>23.625959968325741</v>
      </c>
      <c r="G3192" s="2">
        <f t="shared" si="197"/>
        <v>0.24390133138155651</v>
      </c>
      <c r="H3192" s="2">
        <f t="shared" si="199"/>
        <v>2.7171634860898127E-2</v>
      </c>
      <c r="I3192" s="34">
        <v>7</v>
      </c>
      <c r="J3192" s="34">
        <v>4</v>
      </c>
    </row>
    <row r="3193" spans="1:10">
      <c r="A3193" s="1">
        <v>8</v>
      </c>
      <c r="B3193" s="1">
        <v>19</v>
      </c>
      <c r="C3193" s="1">
        <v>17</v>
      </c>
      <c r="D3193" s="1">
        <v>185</v>
      </c>
      <c r="E3193" s="1">
        <f t="shared" si="198"/>
        <v>18.5</v>
      </c>
      <c r="F3193" s="3">
        <f t="shared" si="196"/>
        <v>23.537986709453172</v>
      </c>
      <c r="G3193" s="2">
        <f t="shared" si="197"/>
        <v>0.24038733838710077</v>
      </c>
      <c r="H3193" s="2">
        <f t="shared" si="199"/>
        <v>2.6880252142277666E-2</v>
      </c>
      <c r="I3193" s="34">
        <v>6</v>
      </c>
      <c r="J3193" s="34">
        <v>4</v>
      </c>
    </row>
    <row r="3194" spans="1:10">
      <c r="A3194" s="1">
        <v>32</v>
      </c>
      <c r="B3194" s="1">
        <v>22</v>
      </c>
      <c r="C3194" s="1">
        <v>16</v>
      </c>
      <c r="D3194" s="1">
        <v>185</v>
      </c>
      <c r="E3194" s="1">
        <f t="shared" si="198"/>
        <v>18.5</v>
      </c>
      <c r="F3194" s="3">
        <f t="shared" si="196"/>
        <v>23.537986709453172</v>
      </c>
      <c r="G3194" s="2">
        <f t="shared" si="197"/>
        <v>0.24038733838710077</v>
      </c>
      <c r="H3194" s="2">
        <f t="shared" si="199"/>
        <v>2.6880252142277666E-2</v>
      </c>
      <c r="I3194" s="34">
        <v>8</v>
      </c>
      <c r="J3194" s="34">
        <v>9</v>
      </c>
    </row>
    <row r="3195" spans="1:10">
      <c r="A3195" s="1">
        <v>14</v>
      </c>
      <c r="B3195" s="1">
        <v>32</v>
      </c>
      <c r="C3195" s="1">
        <v>30</v>
      </c>
      <c r="D3195" s="1">
        <v>185</v>
      </c>
      <c r="E3195" s="1">
        <f t="shared" si="198"/>
        <v>18.5</v>
      </c>
      <c r="F3195" s="3">
        <f t="shared" si="196"/>
        <v>23.537986709453172</v>
      </c>
      <c r="G3195" s="2">
        <f t="shared" si="197"/>
        <v>0.24038733838710077</v>
      </c>
      <c r="H3195" s="2">
        <f t="shared" si="199"/>
        <v>2.6880252142277666E-2</v>
      </c>
      <c r="I3195" s="34">
        <v>7</v>
      </c>
      <c r="J3195" s="34">
        <v>9</v>
      </c>
    </row>
    <row r="3196" spans="1:10">
      <c r="A3196" s="1">
        <v>5</v>
      </c>
      <c r="B3196" s="1">
        <v>30</v>
      </c>
      <c r="C3196" s="1">
        <v>13</v>
      </c>
      <c r="D3196" s="1">
        <v>185</v>
      </c>
      <c r="E3196" s="1">
        <f t="shared" si="198"/>
        <v>18.5</v>
      </c>
      <c r="F3196" s="3">
        <f t="shared" si="196"/>
        <v>23.537986709453172</v>
      </c>
      <c r="G3196" s="2">
        <f t="shared" si="197"/>
        <v>0.24038733838710077</v>
      </c>
      <c r="H3196" s="2">
        <f t="shared" si="199"/>
        <v>2.6880252142277666E-2</v>
      </c>
      <c r="I3196" s="34">
        <v>6</v>
      </c>
      <c r="J3196" s="34">
        <v>4</v>
      </c>
    </row>
    <row r="3197" spans="1:10">
      <c r="A3197" s="1">
        <v>10</v>
      </c>
      <c r="B3197" s="1">
        <v>26</v>
      </c>
      <c r="C3197" s="1">
        <v>10</v>
      </c>
      <c r="D3197" s="1">
        <v>185</v>
      </c>
      <c r="E3197" s="1">
        <f t="shared" si="198"/>
        <v>18.5</v>
      </c>
      <c r="F3197" s="3">
        <f t="shared" si="196"/>
        <v>23.537986709453172</v>
      </c>
      <c r="G3197" s="2">
        <f t="shared" si="197"/>
        <v>0.24038733838710077</v>
      </c>
      <c r="H3197" s="2">
        <f t="shared" si="199"/>
        <v>2.6880252142277666E-2</v>
      </c>
      <c r="I3197" s="34">
        <v>4</v>
      </c>
      <c r="J3197" s="34">
        <v>3</v>
      </c>
    </row>
    <row r="3198" spans="1:10">
      <c r="A3198" s="1">
        <v>36</v>
      </c>
      <c r="B3198" s="1">
        <v>43</v>
      </c>
      <c r="C3198" s="1">
        <v>21</v>
      </c>
      <c r="D3198" s="1">
        <v>185</v>
      </c>
      <c r="E3198" s="1">
        <f t="shared" si="198"/>
        <v>18.5</v>
      </c>
      <c r="F3198" s="3">
        <f t="shared" si="196"/>
        <v>23.537986709453172</v>
      </c>
      <c r="G3198" s="2">
        <f t="shared" si="197"/>
        <v>0.24038733838710077</v>
      </c>
      <c r="H3198" s="2">
        <f t="shared" si="199"/>
        <v>2.6880252142277666E-2</v>
      </c>
      <c r="I3198" s="34">
        <v>3</v>
      </c>
      <c r="J3198" s="34">
        <v>1</v>
      </c>
    </row>
    <row r="3199" spans="1:10">
      <c r="A3199" s="1">
        <v>53</v>
      </c>
      <c r="B3199" s="1">
        <v>25</v>
      </c>
      <c r="C3199" s="1">
        <v>4</v>
      </c>
      <c r="D3199" s="1">
        <v>185</v>
      </c>
      <c r="E3199" s="1">
        <f t="shared" si="198"/>
        <v>18.5</v>
      </c>
      <c r="F3199" s="3">
        <f t="shared" si="196"/>
        <v>23.537986709453172</v>
      </c>
      <c r="G3199" s="2">
        <f t="shared" si="197"/>
        <v>0.24038733838710077</v>
      </c>
      <c r="H3199" s="2">
        <f t="shared" si="199"/>
        <v>2.6880252142277666E-2</v>
      </c>
      <c r="I3199" s="34">
        <v>4</v>
      </c>
      <c r="J3199" s="34">
        <v>9</v>
      </c>
    </row>
    <row r="3200" spans="1:10">
      <c r="A3200" s="1">
        <v>57</v>
      </c>
      <c r="B3200" s="1">
        <v>31</v>
      </c>
      <c r="C3200" s="1">
        <v>24</v>
      </c>
      <c r="D3200" s="1">
        <v>185</v>
      </c>
      <c r="E3200" s="1">
        <f t="shared" si="198"/>
        <v>18.5</v>
      </c>
      <c r="F3200" s="3">
        <f t="shared" si="196"/>
        <v>23.537986709453172</v>
      </c>
      <c r="G3200" s="2">
        <f t="shared" si="197"/>
        <v>0.24038733838710077</v>
      </c>
      <c r="H3200" s="2">
        <f t="shared" si="199"/>
        <v>2.6880252142277666E-2</v>
      </c>
      <c r="I3200" s="34">
        <v>4</v>
      </c>
      <c r="J3200" s="34">
        <v>4</v>
      </c>
    </row>
    <row r="3201" spans="1:10">
      <c r="A3201" s="1">
        <v>76</v>
      </c>
      <c r="B3201" s="1">
        <v>43</v>
      </c>
      <c r="C3201" s="1">
        <v>21</v>
      </c>
      <c r="D3201" s="1">
        <v>185</v>
      </c>
      <c r="E3201" s="1">
        <f t="shared" si="198"/>
        <v>18.5</v>
      </c>
      <c r="F3201" s="3">
        <f t="shared" si="196"/>
        <v>23.537986709453172</v>
      </c>
      <c r="G3201" s="2">
        <f t="shared" si="197"/>
        <v>0.24038733838710077</v>
      </c>
      <c r="H3201" s="2">
        <f t="shared" si="199"/>
        <v>2.6880252142277666E-2</v>
      </c>
      <c r="I3201" s="34">
        <v>3</v>
      </c>
      <c r="J3201" s="34">
        <v>2</v>
      </c>
    </row>
    <row r="3202" spans="1:10">
      <c r="A3202" s="1">
        <v>69</v>
      </c>
      <c r="B3202" s="1">
        <v>29</v>
      </c>
      <c r="C3202" s="1">
        <v>4</v>
      </c>
      <c r="D3202" s="1">
        <v>185</v>
      </c>
      <c r="E3202" s="1">
        <f t="shared" si="198"/>
        <v>18.5</v>
      </c>
      <c r="F3202" s="3">
        <f t="shared" ref="F3202:F3265" si="200">(Peterson_a+Peterson_b*LN(E3202*10))/10</f>
        <v>23.537986709453172</v>
      </c>
      <c r="G3202" s="2">
        <f t="shared" ref="G3202:G3265" si="201">Vol_a*E3202^2*F3202/10000</f>
        <v>0.24038733838710077</v>
      </c>
      <c r="H3202" s="2">
        <f t="shared" si="199"/>
        <v>2.6880252142277666E-2</v>
      </c>
      <c r="I3202" s="34">
        <v>7</v>
      </c>
      <c r="J3202" s="34">
        <v>9</v>
      </c>
    </row>
    <row r="3203" spans="1:10">
      <c r="A3203" s="1">
        <v>2</v>
      </c>
      <c r="B3203" s="1">
        <v>51</v>
      </c>
      <c r="C3203" s="1">
        <v>23</v>
      </c>
      <c r="D3203" s="1">
        <v>185</v>
      </c>
      <c r="E3203" s="1">
        <f t="shared" ref="E3203:E3266" si="202">D3203/10</f>
        <v>18.5</v>
      </c>
      <c r="F3203" s="3">
        <f t="shared" si="200"/>
        <v>23.537986709453172</v>
      </c>
      <c r="G3203" s="2">
        <f t="shared" si="201"/>
        <v>0.24038733838710077</v>
      </c>
      <c r="H3203" s="2">
        <f t="shared" ref="H3203:H3266" si="203">(PI()*((E3203/100)/2)^2)</f>
        <v>2.6880252142277666E-2</v>
      </c>
      <c r="I3203" s="34">
        <v>6</v>
      </c>
      <c r="J3203" s="34">
        <v>9</v>
      </c>
    </row>
    <row r="3204" spans="1:10">
      <c r="A3204" s="1">
        <v>12</v>
      </c>
      <c r="B3204" s="1">
        <v>56</v>
      </c>
      <c r="C3204" s="1">
        <v>28</v>
      </c>
      <c r="D3204" s="1">
        <v>185</v>
      </c>
      <c r="E3204" s="1">
        <f t="shared" si="202"/>
        <v>18.5</v>
      </c>
      <c r="F3204" s="3">
        <f t="shared" si="200"/>
        <v>23.537986709453172</v>
      </c>
      <c r="G3204" s="2">
        <f t="shared" si="201"/>
        <v>0.24038733838710077</v>
      </c>
      <c r="H3204" s="2">
        <f t="shared" si="203"/>
        <v>2.6880252142277666E-2</v>
      </c>
      <c r="I3204" s="34">
        <v>6</v>
      </c>
      <c r="J3204" s="34">
        <v>2</v>
      </c>
    </row>
    <row r="3205" spans="1:10">
      <c r="A3205" s="1">
        <v>30</v>
      </c>
      <c r="B3205" s="1">
        <v>51</v>
      </c>
      <c r="C3205" s="1">
        <v>19</v>
      </c>
      <c r="D3205" s="1">
        <v>185</v>
      </c>
      <c r="E3205" s="1">
        <f t="shared" si="202"/>
        <v>18.5</v>
      </c>
      <c r="F3205" s="3">
        <f t="shared" si="200"/>
        <v>23.537986709453172</v>
      </c>
      <c r="G3205" s="2">
        <f t="shared" si="201"/>
        <v>0.24038733838710077</v>
      </c>
      <c r="H3205" s="2">
        <f t="shared" si="203"/>
        <v>2.6880252142277666E-2</v>
      </c>
      <c r="I3205" s="34">
        <v>6</v>
      </c>
      <c r="J3205" s="34">
        <v>9</v>
      </c>
    </row>
    <row r="3206" spans="1:10">
      <c r="A3206" s="1">
        <v>63</v>
      </c>
      <c r="B3206" s="1">
        <v>57</v>
      </c>
      <c r="C3206" s="1">
        <v>2</v>
      </c>
      <c r="D3206" s="1">
        <v>185</v>
      </c>
      <c r="E3206" s="1">
        <f t="shared" si="202"/>
        <v>18.5</v>
      </c>
      <c r="F3206" s="3">
        <f t="shared" si="200"/>
        <v>23.537986709453172</v>
      </c>
      <c r="G3206" s="2">
        <f t="shared" si="201"/>
        <v>0.24038733838710077</v>
      </c>
      <c r="H3206" s="2">
        <f t="shared" si="203"/>
        <v>2.6880252142277666E-2</v>
      </c>
      <c r="I3206" s="34">
        <v>6</v>
      </c>
      <c r="J3206" s="34">
        <v>9</v>
      </c>
    </row>
    <row r="3207" spans="1:10">
      <c r="A3207" s="1">
        <v>69</v>
      </c>
      <c r="B3207" s="1">
        <v>57</v>
      </c>
      <c r="C3207" s="1">
        <v>4</v>
      </c>
      <c r="D3207" s="1">
        <v>185</v>
      </c>
      <c r="E3207" s="1">
        <f t="shared" si="202"/>
        <v>18.5</v>
      </c>
      <c r="F3207" s="3">
        <f t="shared" si="200"/>
        <v>23.537986709453172</v>
      </c>
      <c r="G3207" s="2">
        <f t="shared" si="201"/>
        <v>0.24038733838710077</v>
      </c>
      <c r="H3207" s="2">
        <f t="shared" si="203"/>
        <v>2.6880252142277666E-2</v>
      </c>
      <c r="I3207" s="34">
        <v>4</v>
      </c>
      <c r="J3207" s="34">
        <v>9</v>
      </c>
    </row>
    <row r="3208" spans="1:10">
      <c r="A3208" s="1">
        <v>7</v>
      </c>
      <c r="B3208" s="1">
        <v>74</v>
      </c>
      <c r="C3208" s="1">
        <v>15</v>
      </c>
      <c r="D3208" s="1">
        <v>185</v>
      </c>
      <c r="E3208" s="1">
        <f t="shared" si="202"/>
        <v>18.5</v>
      </c>
      <c r="F3208" s="3">
        <f t="shared" si="200"/>
        <v>23.537986709453172</v>
      </c>
      <c r="G3208" s="2">
        <f t="shared" si="201"/>
        <v>0.24038733838710077</v>
      </c>
      <c r="H3208" s="2">
        <f t="shared" si="203"/>
        <v>2.6880252142277666E-2</v>
      </c>
      <c r="I3208" s="34">
        <v>4</v>
      </c>
      <c r="J3208" s="34">
        <v>9</v>
      </c>
    </row>
    <row r="3209" spans="1:10">
      <c r="A3209" s="1">
        <v>30</v>
      </c>
      <c r="B3209" s="1">
        <v>75</v>
      </c>
      <c r="C3209" s="1">
        <v>19</v>
      </c>
      <c r="D3209" s="1">
        <v>185</v>
      </c>
      <c r="E3209" s="1">
        <f t="shared" si="202"/>
        <v>18.5</v>
      </c>
      <c r="F3209" s="3">
        <f t="shared" si="200"/>
        <v>23.537986709453172</v>
      </c>
      <c r="G3209" s="2">
        <f t="shared" si="201"/>
        <v>0.24038733838710077</v>
      </c>
      <c r="H3209" s="2">
        <f t="shared" si="203"/>
        <v>2.6880252142277666E-2</v>
      </c>
      <c r="I3209" s="34">
        <v>4</v>
      </c>
      <c r="J3209" s="34">
        <v>4</v>
      </c>
    </row>
    <row r="3210" spans="1:10">
      <c r="A3210" s="1">
        <v>57</v>
      </c>
      <c r="B3210" s="1">
        <v>73</v>
      </c>
      <c r="C3210" s="1">
        <v>8</v>
      </c>
      <c r="D3210" s="1">
        <v>185</v>
      </c>
      <c r="E3210" s="1">
        <f t="shared" si="202"/>
        <v>18.5</v>
      </c>
      <c r="F3210" s="3">
        <f t="shared" si="200"/>
        <v>23.537986709453172</v>
      </c>
      <c r="G3210" s="2">
        <f t="shared" si="201"/>
        <v>0.24038733838710077</v>
      </c>
      <c r="H3210" s="2">
        <f t="shared" si="203"/>
        <v>2.6880252142277666E-2</v>
      </c>
      <c r="I3210" s="34">
        <v>7</v>
      </c>
      <c r="J3210" s="34">
        <v>4</v>
      </c>
    </row>
    <row r="3211" spans="1:10">
      <c r="A3211" s="1">
        <v>71</v>
      </c>
      <c r="B3211" s="1">
        <v>83</v>
      </c>
      <c r="C3211" s="1">
        <v>18</v>
      </c>
      <c r="D3211" s="1">
        <v>185</v>
      </c>
      <c r="E3211" s="1">
        <f t="shared" si="202"/>
        <v>18.5</v>
      </c>
      <c r="F3211" s="3">
        <f t="shared" si="200"/>
        <v>23.537986709453172</v>
      </c>
      <c r="G3211" s="2">
        <f t="shared" si="201"/>
        <v>0.24038733838710077</v>
      </c>
      <c r="H3211" s="2">
        <f t="shared" si="203"/>
        <v>2.6880252142277666E-2</v>
      </c>
      <c r="I3211" s="34">
        <v>6</v>
      </c>
      <c r="J3211" s="34">
        <v>4</v>
      </c>
    </row>
    <row r="3212" spans="1:10">
      <c r="A3212" s="1">
        <v>71</v>
      </c>
      <c r="B3212" s="1">
        <v>79</v>
      </c>
      <c r="C3212" s="1">
        <v>18</v>
      </c>
      <c r="D3212" s="1">
        <v>185</v>
      </c>
      <c r="E3212" s="1">
        <f t="shared" si="202"/>
        <v>18.5</v>
      </c>
      <c r="F3212" s="3">
        <f t="shared" si="200"/>
        <v>23.537986709453172</v>
      </c>
      <c r="G3212" s="2">
        <f t="shared" si="201"/>
        <v>0.24038733838710077</v>
      </c>
      <c r="H3212" s="2">
        <f t="shared" si="203"/>
        <v>2.6880252142277666E-2</v>
      </c>
      <c r="I3212" s="34">
        <v>6</v>
      </c>
      <c r="J3212" s="34">
        <v>4</v>
      </c>
    </row>
    <row r="3213" spans="1:10">
      <c r="A3213" s="1">
        <v>71</v>
      </c>
      <c r="B3213" s="1">
        <v>72</v>
      </c>
      <c r="C3213" s="1">
        <v>31</v>
      </c>
      <c r="D3213" s="1">
        <v>185</v>
      </c>
      <c r="E3213" s="1">
        <f t="shared" si="202"/>
        <v>18.5</v>
      </c>
      <c r="F3213" s="3">
        <f t="shared" si="200"/>
        <v>23.537986709453172</v>
      </c>
      <c r="G3213" s="2">
        <f t="shared" si="201"/>
        <v>0.24038733838710077</v>
      </c>
      <c r="H3213" s="2">
        <f t="shared" si="203"/>
        <v>2.6880252142277666E-2</v>
      </c>
      <c r="I3213" s="34">
        <v>6</v>
      </c>
      <c r="J3213" s="34">
        <v>3</v>
      </c>
    </row>
    <row r="3214" spans="1:10">
      <c r="A3214" s="1">
        <v>77</v>
      </c>
      <c r="B3214" s="1">
        <v>94</v>
      </c>
      <c r="C3214" s="1">
        <v>13</v>
      </c>
      <c r="D3214" s="1">
        <v>185</v>
      </c>
      <c r="E3214" s="1">
        <f t="shared" si="202"/>
        <v>18.5</v>
      </c>
      <c r="F3214" s="3">
        <f t="shared" si="200"/>
        <v>23.537986709453172</v>
      </c>
      <c r="G3214" s="2">
        <f t="shared" si="201"/>
        <v>0.24038733838710077</v>
      </c>
      <c r="H3214" s="2">
        <f t="shared" si="203"/>
        <v>2.6880252142277666E-2</v>
      </c>
      <c r="I3214" s="34">
        <v>6</v>
      </c>
      <c r="J3214" s="34">
        <v>8</v>
      </c>
    </row>
    <row r="3215" spans="1:10">
      <c r="A3215" s="1">
        <v>70</v>
      </c>
      <c r="B3215" s="1">
        <v>91</v>
      </c>
      <c r="C3215" s="1">
        <v>19</v>
      </c>
      <c r="D3215" s="1">
        <v>185</v>
      </c>
      <c r="E3215" s="1">
        <f t="shared" si="202"/>
        <v>18.5</v>
      </c>
      <c r="F3215" s="3">
        <f t="shared" si="200"/>
        <v>23.537986709453172</v>
      </c>
      <c r="G3215" s="2">
        <f t="shared" si="201"/>
        <v>0.24038733838710077</v>
      </c>
      <c r="H3215" s="2">
        <f t="shared" si="203"/>
        <v>2.6880252142277666E-2</v>
      </c>
      <c r="I3215" s="34">
        <v>6</v>
      </c>
      <c r="J3215" s="34">
        <v>4</v>
      </c>
    </row>
    <row r="3216" spans="1:10">
      <c r="A3216" s="1">
        <v>27</v>
      </c>
      <c r="B3216" s="1">
        <v>106</v>
      </c>
      <c r="C3216" s="1">
        <v>11</v>
      </c>
      <c r="D3216" s="1">
        <v>185</v>
      </c>
      <c r="E3216" s="1">
        <f t="shared" si="202"/>
        <v>18.5</v>
      </c>
      <c r="F3216" s="3">
        <f t="shared" si="200"/>
        <v>23.537986709453172</v>
      </c>
      <c r="G3216" s="2">
        <f t="shared" si="201"/>
        <v>0.24038733838710077</v>
      </c>
      <c r="H3216" s="2">
        <f t="shared" si="203"/>
        <v>2.6880252142277666E-2</v>
      </c>
      <c r="I3216" s="34">
        <v>4</v>
      </c>
      <c r="J3216" s="34">
        <v>2</v>
      </c>
    </row>
    <row r="3217" spans="1:10">
      <c r="A3217" s="1">
        <v>53</v>
      </c>
      <c r="B3217" s="1">
        <v>116</v>
      </c>
      <c r="C3217" s="1">
        <v>29</v>
      </c>
      <c r="D3217" s="1">
        <v>185</v>
      </c>
      <c r="E3217" s="1">
        <f t="shared" si="202"/>
        <v>18.5</v>
      </c>
      <c r="F3217" s="3">
        <f t="shared" si="200"/>
        <v>23.537986709453172</v>
      </c>
      <c r="G3217" s="2">
        <f t="shared" si="201"/>
        <v>0.24038733838710077</v>
      </c>
      <c r="H3217" s="2">
        <f t="shared" si="203"/>
        <v>2.6880252142277666E-2</v>
      </c>
      <c r="I3217" s="34">
        <v>3</v>
      </c>
      <c r="J3217" s="34">
        <v>9</v>
      </c>
    </row>
    <row r="3218" spans="1:10">
      <c r="A3218" s="1">
        <v>84</v>
      </c>
      <c r="B3218" s="1">
        <v>118</v>
      </c>
      <c r="C3218" s="1">
        <v>12</v>
      </c>
      <c r="D3218" s="1">
        <v>185</v>
      </c>
      <c r="E3218" s="1">
        <f t="shared" si="202"/>
        <v>18.5</v>
      </c>
      <c r="F3218" s="3">
        <f t="shared" si="200"/>
        <v>23.537986709453172</v>
      </c>
      <c r="G3218" s="2">
        <f t="shared" si="201"/>
        <v>0.24038733838710077</v>
      </c>
      <c r="H3218" s="2">
        <f t="shared" si="203"/>
        <v>2.6880252142277666E-2</v>
      </c>
      <c r="I3218" s="34">
        <v>7</v>
      </c>
      <c r="J3218" s="34">
        <v>9</v>
      </c>
    </row>
    <row r="3219" spans="1:10">
      <c r="A3219" s="1">
        <v>18</v>
      </c>
      <c r="B3219" s="1">
        <v>33</v>
      </c>
      <c r="C3219" s="1">
        <v>7</v>
      </c>
      <c r="D3219" s="1">
        <v>184</v>
      </c>
      <c r="E3219" s="1">
        <f t="shared" si="202"/>
        <v>18.399999999999999</v>
      </c>
      <c r="F3219" s="3">
        <f t="shared" si="200"/>
        <v>23.449536628421036</v>
      </c>
      <c r="G3219" s="2">
        <f t="shared" si="201"/>
        <v>0.23690200160819982</v>
      </c>
      <c r="H3219" s="2">
        <f t="shared" si="203"/>
        <v>2.6590440219984007E-2</v>
      </c>
      <c r="I3219" s="34">
        <v>7</v>
      </c>
      <c r="J3219" s="34">
        <v>9</v>
      </c>
    </row>
    <row r="3220" spans="1:10">
      <c r="A3220" s="1">
        <v>20</v>
      </c>
      <c r="B3220" s="1">
        <v>35</v>
      </c>
      <c r="C3220" s="1">
        <v>21</v>
      </c>
      <c r="D3220" s="1">
        <v>184</v>
      </c>
      <c r="E3220" s="1">
        <f t="shared" si="202"/>
        <v>18.399999999999999</v>
      </c>
      <c r="F3220" s="3">
        <f t="shared" si="200"/>
        <v>23.449536628421036</v>
      </c>
      <c r="G3220" s="2">
        <f t="shared" si="201"/>
        <v>0.23690200160819982</v>
      </c>
      <c r="H3220" s="2">
        <f t="shared" si="203"/>
        <v>2.6590440219984007E-2</v>
      </c>
      <c r="I3220" s="34">
        <v>6</v>
      </c>
      <c r="J3220" s="34">
        <v>9</v>
      </c>
    </row>
    <row r="3221" spans="1:10">
      <c r="A3221" s="1">
        <v>20</v>
      </c>
      <c r="B3221" s="1">
        <v>37</v>
      </c>
      <c r="C3221" s="1">
        <v>5</v>
      </c>
      <c r="D3221" s="1">
        <v>184</v>
      </c>
      <c r="E3221" s="1">
        <f t="shared" si="202"/>
        <v>18.399999999999999</v>
      </c>
      <c r="F3221" s="3">
        <f t="shared" si="200"/>
        <v>23.449536628421036</v>
      </c>
      <c r="G3221" s="2">
        <f t="shared" si="201"/>
        <v>0.23690200160819982</v>
      </c>
      <c r="H3221" s="2">
        <f t="shared" si="203"/>
        <v>2.6590440219984007E-2</v>
      </c>
      <c r="I3221" s="34">
        <v>6</v>
      </c>
      <c r="J3221" s="34">
        <v>4</v>
      </c>
    </row>
    <row r="3222" spans="1:10">
      <c r="A3222" s="1">
        <v>59</v>
      </c>
      <c r="B3222" s="1">
        <v>40</v>
      </c>
      <c r="C3222" s="1">
        <v>27</v>
      </c>
      <c r="D3222" s="1">
        <v>184</v>
      </c>
      <c r="E3222" s="1">
        <f t="shared" si="202"/>
        <v>18.399999999999999</v>
      </c>
      <c r="F3222" s="3">
        <f t="shared" si="200"/>
        <v>23.449536628421036</v>
      </c>
      <c r="G3222" s="2">
        <f t="shared" si="201"/>
        <v>0.23690200160819982</v>
      </c>
      <c r="H3222" s="2">
        <f t="shared" si="203"/>
        <v>2.6590440219984007E-2</v>
      </c>
      <c r="I3222" s="34">
        <v>4</v>
      </c>
      <c r="J3222" s="34">
        <v>9</v>
      </c>
    </row>
    <row r="3223" spans="1:10">
      <c r="A3223" s="1">
        <v>22</v>
      </c>
      <c r="B3223" s="1">
        <v>61</v>
      </c>
      <c r="C3223" s="1">
        <v>3</v>
      </c>
      <c r="D3223" s="1">
        <v>184</v>
      </c>
      <c r="E3223" s="1">
        <f t="shared" si="202"/>
        <v>18.399999999999999</v>
      </c>
      <c r="F3223" s="3">
        <f t="shared" si="200"/>
        <v>23.449536628421036</v>
      </c>
      <c r="G3223" s="2">
        <f t="shared" si="201"/>
        <v>0.23690200160819982</v>
      </c>
      <c r="H3223" s="2">
        <f t="shared" si="203"/>
        <v>2.6590440219984007E-2</v>
      </c>
      <c r="I3223" s="34">
        <v>4</v>
      </c>
      <c r="J3223" s="34">
        <v>9</v>
      </c>
    </row>
    <row r="3224" spans="1:10">
      <c r="A3224" s="1">
        <v>43</v>
      </c>
      <c r="B3224" s="1">
        <v>56</v>
      </c>
      <c r="C3224" s="1">
        <v>27</v>
      </c>
      <c r="D3224" s="1">
        <v>184</v>
      </c>
      <c r="E3224" s="1">
        <f t="shared" si="202"/>
        <v>18.399999999999999</v>
      </c>
      <c r="F3224" s="3">
        <f t="shared" si="200"/>
        <v>23.449536628421036</v>
      </c>
      <c r="G3224" s="2">
        <f t="shared" si="201"/>
        <v>0.23690200160819982</v>
      </c>
      <c r="H3224" s="2">
        <f t="shared" si="203"/>
        <v>2.6590440219984007E-2</v>
      </c>
      <c r="I3224" s="34">
        <v>4</v>
      </c>
      <c r="J3224" s="34">
        <v>3</v>
      </c>
    </row>
    <row r="3225" spans="1:10">
      <c r="A3225" s="1">
        <v>63</v>
      </c>
      <c r="B3225" s="1">
        <v>55</v>
      </c>
      <c r="C3225" s="1">
        <v>18</v>
      </c>
      <c r="D3225" s="1">
        <v>184</v>
      </c>
      <c r="E3225" s="1">
        <f t="shared" si="202"/>
        <v>18.399999999999999</v>
      </c>
      <c r="F3225" s="3">
        <f t="shared" si="200"/>
        <v>23.449536628421036</v>
      </c>
      <c r="G3225" s="2">
        <f t="shared" si="201"/>
        <v>0.23690200160819982</v>
      </c>
      <c r="H3225" s="2">
        <f t="shared" si="203"/>
        <v>2.6590440219984007E-2</v>
      </c>
      <c r="I3225" s="34">
        <v>4</v>
      </c>
      <c r="J3225" s="34">
        <v>4</v>
      </c>
    </row>
    <row r="3226" spans="1:10">
      <c r="A3226" s="1">
        <v>73</v>
      </c>
      <c r="B3226" s="1">
        <v>70</v>
      </c>
      <c r="C3226" s="1">
        <v>9</v>
      </c>
      <c r="D3226" s="1">
        <v>184</v>
      </c>
      <c r="E3226" s="1">
        <f t="shared" si="202"/>
        <v>18.399999999999999</v>
      </c>
      <c r="F3226" s="3">
        <f t="shared" si="200"/>
        <v>23.449536628421036</v>
      </c>
      <c r="G3226" s="2">
        <f t="shared" si="201"/>
        <v>0.23690200160819982</v>
      </c>
      <c r="H3226" s="2">
        <f t="shared" si="203"/>
        <v>2.6590440219984007E-2</v>
      </c>
      <c r="I3226" s="34">
        <v>6</v>
      </c>
      <c r="J3226" s="34">
        <v>4</v>
      </c>
    </row>
    <row r="3227" spans="1:10">
      <c r="A3227" s="1">
        <v>64</v>
      </c>
      <c r="B3227" s="1">
        <v>102</v>
      </c>
      <c r="C3227" s="1">
        <v>16</v>
      </c>
      <c r="D3227" s="1">
        <v>184</v>
      </c>
      <c r="E3227" s="1">
        <f t="shared" si="202"/>
        <v>18.399999999999999</v>
      </c>
      <c r="F3227" s="3">
        <f t="shared" si="200"/>
        <v>23.449536628421036</v>
      </c>
      <c r="G3227" s="2">
        <f t="shared" si="201"/>
        <v>0.23690200160819982</v>
      </c>
      <c r="H3227" s="2">
        <f t="shared" si="203"/>
        <v>2.6590440219984007E-2</v>
      </c>
      <c r="I3227" s="34">
        <v>4</v>
      </c>
      <c r="J3227" s="34">
        <v>7</v>
      </c>
    </row>
    <row r="3228" spans="1:10">
      <c r="A3228" s="1">
        <v>6</v>
      </c>
      <c r="B3228" s="1">
        <v>106</v>
      </c>
      <c r="C3228" s="1">
        <v>14</v>
      </c>
      <c r="D3228" s="1">
        <v>184</v>
      </c>
      <c r="E3228" s="1">
        <f t="shared" si="202"/>
        <v>18.399999999999999</v>
      </c>
      <c r="F3228" s="3">
        <f t="shared" si="200"/>
        <v>23.449536628421036</v>
      </c>
      <c r="G3228" s="2">
        <f t="shared" si="201"/>
        <v>0.23690200160819982</v>
      </c>
      <c r="H3228" s="2">
        <f t="shared" si="203"/>
        <v>2.6590440219984007E-2</v>
      </c>
      <c r="I3228" s="34">
        <v>4</v>
      </c>
      <c r="J3228" s="34">
        <v>4</v>
      </c>
    </row>
    <row r="3229" spans="1:10">
      <c r="A3229" s="1">
        <v>48</v>
      </c>
      <c r="B3229" s="1">
        <v>6</v>
      </c>
      <c r="C3229" s="1">
        <v>16</v>
      </c>
      <c r="D3229" s="1">
        <v>183</v>
      </c>
      <c r="E3229" s="1">
        <f t="shared" si="202"/>
        <v>18.3</v>
      </c>
      <c r="F3229" s="3">
        <f t="shared" si="200"/>
        <v>23.360604528219152</v>
      </c>
      <c r="G3229" s="2">
        <f t="shared" si="201"/>
        <v>0.23344526825758652</v>
      </c>
      <c r="H3229" s="2">
        <f t="shared" si="203"/>
        <v>2.6302199094017143E-2</v>
      </c>
      <c r="I3229" s="34">
        <v>4</v>
      </c>
      <c r="J3229" s="34">
        <v>9</v>
      </c>
    </row>
    <row r="3230" spans="1:10">
      <c r="A3230" s="1">
        <v>9</v>
      </c>
      <c r="B3230" s="1">
        <v>27</v>
      </c>
      <c r="C3230" s="1">
        <v>24</v>
      </c>
      <c r="D3230" s="1">
        <v>183</v>
      </c>
      <c r="E3230" s="1">
        <f t="shared" si="202"/>
        <v>18.3</v>
      </c>
      <c r="F3230" s="3">
        <f t="shared" si="200"/>
        <v>23.360604528219152</v>
      </c>
      <c r="G3230" s="2">
        <f t="shared" si="201"/>
        <v>0.23344526825758652</v>
      </c>
      <c r="H3230" s="2">
        <f t="shared" si="203"/>
        <v>2.6302199094017143E-2</v>
      </c>
      <c r="I3230" s="34">
        <v>4</v>
      </c>
      <c r="J3230" s="34">
        <v>9</v>
      </c>
    </row>
    <row r="3231" spans="1:10">
      <c r="A3231" s="1">
        <v>78</v>
      </c>
      <c r="B3231" s="1">
        <v>37</v>
      </c>
      <c r="C3231" s="1">
        <v>3</v>
      </c>
      <c r="D3231" s="1">
        <v>183</v>
      </c>
      <c r="E3231" s="1">
        <f t="shared" si="202"/>
        <v>18.3</v>
      </c>
      <c r="F3231" s="3">
        <f t="shared" si="200"/>
        <v>23.360604528219152</v>
      </c>
      <c r="G3231" s="2">
        <f t="shared" si="201"/>
        <v>0.23344526825758652</v>
      </c>
      <c r="H3231" s="2">
        <f t="shared" si="203"/>
        <v>2.6302199094017143E-2</v>
      </c>
      <c r="I3231" s="34">
        <v>2</v>
      </c>
      <c r="J3231" s="34">
        <v>4</v>
      </c>
    </row>
    <row r="3232" spans="1:10">
      <c r="A3232" s="1">
        <v>35</v>
      </c>
      <c r="B3232" s="1">
        <v>48</v>
      </c>
      <c r="C3232" s="1">
        <v>27</v>
      </c>
      <c r="D3232" s="1">
        <v>183</v>
      </c>
      <c r="E3232" s="1">
        <f t="shared" si="202"/>
        <v>18.3</v>
      </c>
      <c r="F3232" s="3">
        <f t="shared" si="200"/>
        <v>23.360604528219152</v>
      </c>
      <c r="G3232" s="2">
        <f t="shared" si="201"/>
        <v>0.23344526825758652</v>
      </c>
      <c r="H3232" s="2">
        <f t="shared" si="203"/>
        <v>2.6302199094017143E-2</v>
      </c>
      <c r="I3232" s="34">
        <v>3</v>
      </c>
      <c r="J3232" s="34">
        <v>9</v>
      </c>
    </row>
    <row r="3233" spans="1:10">
      <c r="A3233" s="1">
        <v>46</v>
      </c>
      <c r="B3233" s="1">
        <v>52</v>
      </c>
      <c r="C3233" s="1">
        <v>30</v>
      </c>
      <c r="D3233" s="1">
        <v>183</v>
      </c>
      <c r="E3233" s="1">
        <f t="shared" si="202"/>
        <v>18.3</v>
      </c>
      <c r="F3233" s="3">
        <f t="shared" si="200"/>
        <v>23.360604528219152</v>
      </c>
      <c r="G3233" s="2">
        <f t="shared" si="201"/>
        <v>0.23344526825758652</v>
      </c>
      <c r="H3233" s="2">
        <f t="shared" si="203"/>
        <v>2.6302199094017143E-2</v>
      </c>
      <c r="I3233" s="34">
        <v>3</v>
      </c>
      <c r="J3233" s="34">
        <v>9</v>
      </c>
    </row>
    <row r="3234" spans="1:10">
      <c r="A3234" s="1">
        <v>46</v>
      </c>
      <c r="B3234" s="1">
        <v>56</v>
      </c>
      <c r="C3234" s="1">
        <v>30</v>
      </c>
      <c r="D3234" s="1">
        <v>183</v>
      </c>
      <c r="E3234" s="1">
        <f t="shared" si="202"/>
        <v>18.3</v>
      </c>
      <c r="F3234" s="3">
        <f t="shared" si="200"/>
        <v>23.360604528219152</v>
      </c>
      <c r="G3234" s="2">
        <f t="shared" si="201"/>
        <v>0.23344526825758652</v>
      </c>
      <c r="H3234" s="2">
        <f t="shared" si="203"/>
        <v>2.6302199094017143E-2</v>
      </c>
      <c r="I3234" s="34">
        <v>6</v>
      </c>
      <c r="J3234" s="34">
        <v>3</v>
      </c>
    </row>
    <row r="3235" spans="1:10">
      <c r="A3235" s="1">
        <v>78</v>
      </c>
      <c r="B3235" s="1">
        <v>49</v>
      </c>
      <c r="C3235" s="1">
        <v>3</v>
      </c>
      <c r="D3235" s="1">
        <v>183</v>
      </c>
      <c r="E3235" s="1">
        <f t="shared" si="202"/>
        <v>18.3</v>
      </c>
      <c r="F3235" s="3">
        <f t="shared" si="200"/>
        <v>23.360604528219152</v>
      </c>
      <c r="G3235" s="2">
        <f t="shared" si="201"/>
        <v>0.23344526825758652</v>
      </c>
      <c r="H3235" s="2">
        <f t="shared" si="203"/>
        <v>2.6302199094017143E-2</v>
      </c>
      <c r="I3235" s="34">
        <v>6</v>
      </c>
      <c r="J3235" s="34">
        <v>4</v>
      </c>
    </row>
    <row r="3236" spans="1:10">
      <c r="A3236" s="1">
        <v>67</v>
      </c>
      <c r="B3236" s="1">
        <v>60</v>
      </c>
      <c r="C3236" s="1">
        <v>27</v>
      </c>
      <c r="D3236" s="1">
        <v>183</v>
      </c>
      <c r="E3236" s="1">
        <f t="shared" si="202"/>
        <v>18.3</v>
      </c>
      <c r="F3236" s="3">
        <f t="shared" si="200"/>
        <v>23.360604528219152</v>
      </c>
      <c r="G3236" s="2">
        <f t="shared" si="201"/>
        <v>0.23344526825758652</v>
      </c>
      <c r="H3236" s="2">
        <f t="shared" si="203"/>
        <v>2.6302199094017143E-2</v>
      </c>
      <c r="I3236" s="34">
        <v>4</v>
      </c>
      <c r="J3236" s="34">
        <v>9</v>
      </c>
    </row>
    <row r="3237" spans="1:10">
      <c r="A3237" s="1">
        <v>35</v>
      </c>
      <c r="B3237" s="1">
        <v>68</v>
      </c>
      <c r="C3237" s="1">
        <v>27</v>
      </c>
      <c r="D3237" s="1">
        <v>183</v>
      </c>
      <c r="E3237" s="1">
        <f t="shared" si="202"/>
        <v>18.3</v>
      </c>
      <c r="F3237" s="3">
        <f t="shared" si="200"/>
        <v>23.360604528219152</v>
      </c>
      <c r="G3237" s="2">
        <f t="shared" si="201"/>
        <v>0.23344526825758652</v>
      </c>
      <c r="H3237" s="2">
        <f t="shared" si="203"/>
        <v>2.6302199094017143E-2</v>
      </c>
      <c r="I3237" s="34">
        <v>4</v>
      </c>
      <c r="J3237" s="34">
        <v>9</v>
      </c>
    </row>
    <row r="3238" spans="1:10">
      <c r="A3238" s="1">
        <v>10</v>
      </c>
      <c r="B3238" s="1">
        <v>120</v>
      </c>
      <c r="C3238" s="1">
        <v>26</v>
      </c>
      <c r="D3238" s="1">
        <v>183</v>
      </c>
      <c r="E3238" s="1">
        <f t="shared" si="202"/>
        <v>18.3</v>
      </c>
      <c r="F3238" s="3">
        <f t="shared" si="200"/>
        <v>23.360604528219152</v>
      </c>
      <c r="G3238" s="2">
        <f t="shared" si="201"/>
        <v>0.23344526825758652</v>
      </c>
      <c r="H3238" s="2">
        <f t="shared" si="203"/>
        <v>2.6302199094017143E-2</v>
      </c>
      <c r="I3238" s="34">
        <v>7</v>
      </c>
      <c r="J3238" s="34">
        <v>8</v>
      </c>
    </row>
    <row r="3239" spans="1:10">
      <c r="A3239" s="1">
        <v>60</v>
      </c>
      <c r="B3239" s="1">
        <v>123</v>
      </c>
      <c r="C3239" s="1">
        <v>21</v>
      </c>
      <c r="D3239" s="1">
        <v>183</v>
      </c>
      <c r="E3239" s="1">
        <f t="shared" si="202"/>
        <v>18.3</v>
      </c>
      <c r="F3239" s="3">
        <f t="shared" si="200"/>
        <v>23.360604528219152</v>
      </c>
      <c r="G3239" s="2">
        <f t="shared" si="201"/>
        <v>0.23344526825758652</v>
      </c>
      <c r="H3239" s="2">
        <f t="shared" si="203"/>
        <v>2.6302199094017143E-2</v>
      </c>
      <c r="I3239" s="34">
        <v>8</v>
      </c>
      <c r="J3239" s="34">
        <v>9</v>
      </c>
    </row>
    <row r="3240" spans="1:10">
      <c r="A3240" s="1">
        <v>44</v>
      </c>
      <c r="B3240" s="1">
        <v>7</v>
      </c>
      <c r="C3240" s="1">
        <v>21</v>
      </c>
      <c r="D3240" s="1">
        <v>182</v>
      </c>
      <c r="E3240" s="1">
        <f t="shared" si="202"/>
        <v>18.2</v>
      </c>
      <c r="F3240" s="3">
        <f t="shared" si="200"/>
        <v>23.271185126406227</v>
      </c>
      <c r="G3240" s="2">
        <f t="shared" si="201"/>
        <v>0.23001708526032061</v>
      </c>
      <c r="H3240" s="2">
        <f t="shared" si="203"/>
        <v>2.6015528764377079E-2</v>
      </c>
      <c r="I3240" s="34">
        <v>1</v>
      </c>
      <c r="J3240" s="34">
        <v>9</v>
      </c>
    </row>
    <row r="3241" spans="1:10">
      <c r="A3241" s="1">
        <v>20</v>
      </c>
      <c r="B3241" s="1">
        <v>33</v>
      </c>
      <c r="C3241" s="1">
        <v>5</v>
      </c>
      <c r="D3241" s="1">
        <v>182</v>
      </c>
      <c r="E3241" s="1">
        <f t="shared" si="202"/>
        <v>18.2</v>
      </c>
      <c r="F3241" s="3">
        <f t="shared" si="200"/>
        <v>23.271185126406227</v>
      </c>
      <c r="G3241" s="2">
        <f t="shared" si="201"/>
        <v>0.23001708526032061</v>
      </c>
      <c r="H3241" s="2">
        <f t="shared" si="203"/>
        <v>2.6015528764377079E-2</v>
      </c>
      <c r="I3241" s="34">
        <v>7</v>
      </c>
      <c r="J3241" s="34">
        <v>9</v>
      </c>
    </row>
    <row r="3242" spans="1:10">
      <c r="A3242" s="1">
        <v>32</v>
      </c>
      <c r="B3242" s="1">
        <v>43</v>
      </c>
      <c r="C3242" s="1">
        <v>17</v>
      </c>
      <c r="D3242" s="1">
        <v>182</v>
      </c>
      <c r="E3242" s="1">
        <f t="shared" si="202"/>
        <v>18.2</v>
      </c>
      <c r="F3242" s="3">
        <f t="shared" si="200"/>
        <v>23.271185126406227</v>
      </c>
      <c r="G3242" s="2">
        <f t="shared" si="201"/>
        <v>0.23001708526032061</v>
      </c>
      <c r="H3242" s="2">
        <f t="shared" si="203"/>
        <v>2.6015528764377079E-2</v>
      </c>
      <c r="I3242" s="34">
        <v>1</v>
      </c>
      <c r="J3242" s="34">
        <v>9</v>
      </c>
    </row>
    <row r="3243" spans="1:10">
      <c r="A3243" s="1">
        <v>57</v>
      </c>
      <c r="B3243" s="1">
        <v>29</v>
      </c>
      <c r="C3243" s="1">
        <v>8</v>
      </c>
      <c r="D3243" s="1">
        <v>182</v>
      </c>
      <c r="E3243" s="1">
        <f t="shared" si="202"/>
        <v>18.2</v>
      </c>
      <c r="F3243" s="3">
        <f t="shared" si="200"/>
        <v>23.271185126406227</v>
      </c>
      <c r="G3243" s="2">
        <f t="shared" si="201"/>
        <v>0.23001708526032061</v>
      </c>
      <c r="H3243" s="2">
        <f t="shared" si="203"/>
        <v>2.6015528764377079E-2</v>
      </c>
      <c r="I3243" s="34">
        <v>6</v>
      </c>
      <c r="J3243" s="34">
        <v>4</v>
      </c>
    </row>
    <row r="3244" spans="1:10">
      <c r="A3244" s="1">
        <v>73</v>
      </c>
      <c r="B3244" s="1">
        <v>39</v>
      </c>
      <c r="C3244" s="1">
        <v>24</v>
      </c>
      <c r="D3244" s="1">
        <v>182</v>
      </c>
      <c r="E3244" s="1">
        <f t="shared" si="202"/>
        <v>18.2</v>
      </c>
      <c r="F3244" s="3">
        <f t="shared" si="200"/>
        <v>23.271185126406227</v>
      </c>
      <c r="G3244" s="2">
        <f t="shared" si="201"/>
        <v>0.23001708526032061</v>
      </c>
      <c r="H3244" s="2">
        <f t="shared" si="203"/>
        <v>2.6015528764377079E-2</v>
      </c>
      <c r="I3244" s="34">
        <v>4</v>
      </c>
      <c r="J3244" s="34">
        <v>9</v>
      </c>
    </row>
    <row r="3245" spans="1:10">
      <c r="A3245" s="1">
        <v>80</v>
      </c>
      <c r="B3245" s="1">
        <v>42</v>
      </c>
      <c r="C3245" s="1">
        <v>16</v>
      </c>
      <c r="D3245" s="1">
        <v>182</v>
      </c>
      <c r="E3245" s="1">
        <f t="shared" si="202"/>
        <v>18.2</v>
      </c>
      <c r="F3245" s="3">
        <f t="shared" si="200"/>
        <v>23.271185126406227</v>
      </c>
      <c r="G3245" s="2">
        <f t="shared" si="201"/>
        <v>0.23001708526032061</v>
      </c>
      <c r="H3245" s="2">
        <f t="shared" si="203"/>
        <v>2.6015528764377079E-2</v>
      </c>
      <c r="I3245" s="34">
        <v>7</v>
      </c>
      <c r="J3245" s="34">
        <v>9</v>
      </c>
    </row>
    <row r="3246" spans="1:10">
      <c r="A3246" s="1">
        <v>2</v>
      </c>
      <c r="B3246" s="1">
        <v>52</v>
      </c>
      <c r="C3246" s="1">
        <v>26</v>
      </c>
      <c r="D3246" s="1">
        <v>182</v>
      </c>
      <c r="E3246" s="1">
        <f t="shared" si="202"/>
        <v>18.2</v>
      </c>
      <c r="F3246" s="3">
        <f t="shared" si="200"/>
        <v>23.271185126406227</v>
      </c>
      <c r="G3246" s="2">
        <f t="shared" si="201"/>
        <v>0.23001708526032061</v>
      </c>
      <c r="H3246" s="2">
        <f t="shared" si="203"/>
        <v>2.6015528764377079E-2</v>
      </c>
      <c r="I3246" s="34">
        <v>7</v>
      </c>
      <c r="J3246" s="34">
        <v>9</v>
      </c>
    </row>
    <row r="3247" spans="1:10">
      <c r="A3247" s="1">
        <v>47</v>
      </c>
      <c r="B3247" s="1">
        <v>57</v>
      </c>
      <c r="C3247" s="1">
        <v>2</v>
      </c>
      <c r="D3247" s="1">
        <v>182</v>
      </c>
      <c r="E3247" s="1">
        <f t="shared" si="202"/>
        <v>18.2</v>
      </c>
      <c r="F3247" s="3">
        <f t="shared" si="200"/>
        <v>23.271185126406227</v>
      </c>
      <c r="G3247" s="2">
        <f t="shared" si="201"/>
        <v>0.23001708526032061</v>
      </c>
      <c r="H3247" s="2">
        <f t="shared" si="203"/>
        <v>2.6015528764377079E-2</v>
      </c>
      <c r="I3247" s="34">
        <v>4</v>
      </c>
      <c r="J3247" s="34">
        <v>4</v>
      </c>
    </row>
    <row r="3248" spans="1:10">
      <c r="A3248" s="1">
        <v>26</v>
      </c>
      <c r="B3248" s="1">
        <v>68</v>
      </c>
      <c r="C3248" s="1">
        <v>26</v>
      </c>
      <c r="D3248" s="1">
        <v>182</v>
      </c>
      <c r="E3248" s="1">
        <f t="shared" si="202"/>
        <v>18.2</v>
      </c>
      <c r="F3248" s="3">
        <f t="shared" si="200"/>
        <v>23.271185126406227</v>
      </c>
      <c r="G3248" s="2">
        <f t="shared" si="201"/>
        <v>0.23001708526032061</v>
      </c>
      <c r="H3248" s="2">
        <f t="shared" si="203"/>
        <v>2.6015528764377079E-2</v>
      </c>
      <c r="I3248" s="34">
        <v>3</v>
      </c>
      <c r="J3248" s="34">
        <v>3</v>
      </c>
    </row>
    <row r="3249" spans="1:10">
      <c r="A3249" s="1">
        <v>23</v>
      </c>
      <c r="B3249" s="1">
        <v>71</v>
      </c>
      <c r="C3249" s="1">
        <v>18</v>
      </c>
      <c r="D3249" s="1">
        <v>182</v>
      </c>
      <c r="E3249" s="1">
        <f t="shared" si="202"/>
        <v>18.2</v>
      </c>
      <c r="F3249" s="3">
        <f t="shared" si="200"/>
        <v>23.271185126406227</v>
      </c>
      <c r="G3249" s="2">
        <f t="shared" si="201"/>
        <v>0.23001708526032061</v>
      </c>
      <c r="H3249" s="2">
        <f t="shared" si="203"/>
        <v>2.6015528764377079E-2</v>
      </c>
      <c r="I3249" s="34">
        <v>4</v>
      </c>
      <c r="J3249" s="34">
        <v>3</v>
      </c>
    </row>
    <row r="3250" spans="1:10">
      <c r="A3250" s="1">
        <v>11</v>
      </c>
      <c r="B3250" s="1">
        <v>118</v>
      </c>
      <c r="C3250" s="1">
        <v>11</v>
      </c>
      <c r="D3250" s="1">
        <v>182</v>
      </c>
      <c r="E3250" s="1">
        <f t="shared" si="202"/>
        <v>18.2</v>
      </c>
      <c r="F3250" s="3">
        <f t="shared" si="200"/>
        <v>23.271185126406227</v>
      </c>
      <c r="G3250" s="2">
        <f t="shared" si="201"/>
        <v>0.23001708526032061</v>
      </c>
      <c r="H3250" s="2">
        <f t="shared" si="203"/>
        <v>2.6015528764377079E-2</v>
      </c>
      <c r="I3250" s="34">
        <v>4</v>
      </c>
      <c r="J3250" s="34">
        <v>2</v>
      </c>
    </row>
    <row r="3251" spans="1:10">
      <c r="A3251" s="1">
        <v>15</v>
      </c>
      <c r="B3251" s="1">
        <v>106</v>
      </c>
      <c r="C3251" s="1">
        <v>15</v>
      </c>
      <c r="D3251" s="1">
        <v>182</v>
      </c>
      <c r="E3251" s="1">
        <f t="shared" si="202"/>
        <v>18.2</v>
      </c>
      <c r="F3251" s="3">
        <f t="shared" si="200"/>
        <v>23.271185126406227</v>
      </c>
      <c r="G3251" s="2">
        <f t="shared" si="201"/>
        <v>0.23001708526032061</v>
      </c>
      <c r="H3251" s="2">
        <f t="shared" si="203"/>
        <v>2.6015528764377079E-2</v>
      </c>
      <c r="I3251" s="34">
        <v>6</v>
      </c>
      <c r="J3251" s="34">
        <v>9</v>
      </c>
    </row>
    <row r="3252" spans="1:10">
      <c r="A3252" s="1">
        <v>64</v>
      </c>
      <c r="B3252" s="1">
        <v>122</v>
      </c>
      <c r="C3252" s="1">
        <v>16</v>
      </c>
      <c r="D3252" s="1">
        <v>182</v>
      </c>
      <c r="E3252" s="1">
        <f t="shared" si="202"/>
        <v>18.2</v>
      </c>
      <c r="F3252" s="3">
        <f t="shared" si="200"/>
        <v>23.271185126406227</v>
      </c>
      <c r="G3252" s="2">
        <f t="shared" si="201"/>
        <v>0.23001708526032061</v>
      </c>
      <c r="H3252" s="2">
        <f t="shared" si="203"/>
        <v>2.6015528764377079E-2</v>
      </c>
      <c r="I3252" s="34">
        <v>6</v>
      </c>
      <c r="J3252" s="34">
        <v>4</v>
      </c>
    </row>
    <row r="3253" spans="1:10">
      <c r="A3253" s="1">
        <v>11</v>
      </c>
      <c r="B3253" s="1">
        <v>15</v>
      </c>
      <c r="C3253" s="1">
        <v>22</v>
      </c>
      <c r="D3253" s="1">
        <v>181</v>
      </c>
      <c r="E3253" s="1">
        <f t="shared" si="202"/>
        <v>18.100000000000001</v>
      </c>
      <c r="F3253" s="3">
        <f t="shared" si="200"/>
        <v>23.181273053227017</v>
      </c>
      <c r="G3253" s="2">
        <f t="shared" si="201"/>
        <v>0.22661739925063629</v>
      </c>
      <c r="H3253" s="2">
        <f t="shared" si="203"/>
        <v>2.5730429231063806E-2</v>
      </c>
      <c r="I3253" s="34">
        <v>6</v>
      </c>
      <c r="J3253" s="34">
        <v>4</v>
      </c>
    </row>
    <row r="3254" spans="1:10">
      <c r="A3254" s="1">
        <v>45</v>
      </c>
      <c r="B3254" s="1">
        <v>20</v>
      </c>
      <c r="C3254" s="1">
        <v>29</v>
      </c>
      <c r="D3254" s="1">
        <v>181</v>
      </c>
      <c r="E3254" s="1">
        <f t="shared" si="202"/>
        <v>18.100000000000001</v>
      </c>
      <c r="F3254" s="3">
        <f t="shared" si="200"/>
        <v>23.181273053227017</v>
      </c>
      <c r="G3254" s="2">
        <f t="shared" si="201"/>
        <v>0.22661739925063629</v>
      </c>
      <c r="H3254" s="2">
        <f t="shared" si="203"/>
        <v>2.5730429231063806E-2</v>
      </c>
      <c r="I3254" s="34">
        <v>4</v>
      </c>
      <c r="J3254" s="34">
        <v>3</v>
      </c>
    </row>
    <row r="3255" spans="1:10">
      <c r="A3255" s="1">
        <v>77</v>
      </c>
      <c r="B3255" s="1">
        <v>43</v>
      </c>
      <c r="C3255" s="1">
        <v>20</v>
      </c>
      <c r="D3255" s="1">
        <v>181</v>
      </c>
      <c r="E3255" s="1">
        <f t="shared" si="202"/>
        <v>18.100000000000001</v>
      </c>
      <c r="F3255" s="3">
        <f t="shared" si="200"/>
        <v>23.181273053227017</v>
      </c>
      <c r="G3255" s="2">
        <f t="shared" si="201"/>
        <v>0.22661739925063629</v>
      </c>
      <c r="H3255" s="2">
        <f t="shared" si="203"/>
        <v>2.5730429231063806E-2</v>
      </c>
      <c r="I3255" s="34">
        <v>3</v>
      </c>
      <c r="J3255" s="34">
        <v>9</v>
      </c>
    </row>
    <row r="3256" spans="1:10">
      <c r="A3256" s="1">
        <v>50</v>
      </c>
      <c r="B3256" s="1">
        <v>64</v>
      </c>
      <c r="C3256" s="1">
        <v>26</v>
      </c>
      <c r="D3256" s="1">
        <v>181</v>
      </c>
      <c r="E3256" s="1">
        <f t="shared" si="202"/>
        <v>18.100000000000001</v>
      </c>
      <c r="F3256" s="3">
        <f t="shared" si="200"/>
        <v>23.181273053227017</v>
      </c>
      <c r="G3256" s="2">
        <f t="shared" si="201"/>
        <v>0.22661739925063629</v>
      </c>
      <c r="H3256" s="2">
        <f t="shared" si="203"/>
        <v>2.5730429231063806E-2</v>
      </c>
      <c r="I3256" s="34">
        <v>7</v>
      </c>
      <c r="J3256" s="34">
        <v>2</v>
      </c>
    </row>
    <row r="3257" spans="1:10">
      <c r="A3257" s="1">
        <v>77</v>
      </c>
      <c r="B3257" s="1">
        <v>50</v>
      </c>
      <c r="C3257" s="1">
        <v>13</v>
      </c>
      <c r="D3257" s="1">
        <v>181</v>
      </c>
      <c r="E3257" s="1">
        <f t="shared" si="202"/>
        <v>18.100000000000001</v>
      </c>
      <c r="F3257" s="3">
        <f t="shared" si="200"/>
        <v>23.181273053227017</v>
      </c>
      <c r="G3257" s="2">
        <f t="shared" si="201"/>
        <v>0.22661739925063629</v>
      </c>
      <c r="H3257" s="2">
        <f t="shared" si="203"/>
        <v>2.5730429231063806E-2</v>
      </c>
      <c r="I3257" s="34">
        <v>6</v>
      </c>
      <c r="J3257" s="34">
        <v>9</v>
      </c>
    </row>
    <row r="3258" spans="1:10">
      <c r="A3258" s="1">
        <v>66</v>
      </c>
      <c r="B3258" s="1">
        <v>59</v>
      </c>
      <c r="C3258" s="1">
        <v>23</v>
      </c>
      <c r="D3258" s="1">
        <v>181</v>
      </c>
      <c r="E3258" s="1">
        <f t="shared" si="202"/>
        <v>18.100000000000001</v>
      </c>
      <c r="F3258" s="3">
        <f t="shared" si="200"/>
        <v>23.181273053227017</v>
      </c>
      <c r="G3258" s="2">
        <f t="shared" si="201"/>
        <v>0.22661739925063629</v>
      </c>
      <c r="H3258" s="2">
        <f t="shared" si="203"/>
        <v>2.5730429231063806E-2</v>
      </c>
      <c r="I3258" s="34">
        <v>6</v>
      </c>
      <c r="J3258" s="34">
        <v>9</v>
      </c>
    </row>
    <row r="3259" spans="1:10">
      <c r="A3259" s="1">
        <v>61</v>
      </c>
      <c r="B3259" s="1">
        <v>77</v>
      </c>
      <c r="C3259" s="1">
        <v>4</v>
      </c>
      <c r="D3259" s="1">
        <v>181</v>
      </c>
      <c r="E3259" s="1">
        <f t="shared" si="202"/>
        <v>18.100000000000001</v>
      </c>
      <c r="F3259" s="3">
        <f t="shared" si="200"/>
        <v>23.181273053227017</v>
      </c>
      <c r="G3259" s="2">
        <f t="shared" si="201"/>
        <v>0.22661739925063629</v>
      </c>
      <c r="H3259" s="2">
        <f t="shared" si="203"/>
        <v>2.5730429231063806E-2</v>
      </c>
      <c r="I3259" s="34">
        <v>4</v>
      </c>
      <c r="J3259" s="34">
        <v>9</v>
      </c>
    </row>
    <row r="3260" spans="1:10">
      <c r="A3260" s="1">
        <v>61</v>
      </c>
      <c r="B3260" s="1">
        <v>81</v>
      </c>
      <c r="C3260" s="1">
        <v>4</v>
      </c>
      <c r="D3260" s="1">
        <v>181</v>
      </c>
      <c r="E3260" s="1">
        <f t="shared" si="202"/>
        <v>18.100000000000001</v>
      </c>
      <c r="F3260" s="3">
        <f t="shared" si="200"/>
        <v>23.181273053227017</v>
      </c>
      <c r="G3260" s="2">
        <f t="shared" si="201"/>
        <v>0.22661739925063629</v>
      </c>
      <c r="H3260" s="2">
        <f t="shared" si="203"/>
        <v>2.5730429231063806E-2</v>
      </c>
      <c r="I3260" s="34">
        <v>4</v>
      </c>
      <c r="J3260" s="34">
        <v>9</v>
      </c>
    </row>
    <row r="3261" spans="1:10">
      <c r="A3261" s="1">
        <v>43</v>
      </c>
      <c r="B3261" s="1">
        <v>105</v>
      </c>
      <c r="C3261" s="1">
        <v>6</v>
      </c>
      <c r="D3261" s="1">
        <v>181</v>
      </c>
      <c r="E3261" s="1">
        <f t="shared" si="202"/>
        <v>18.100000000000001</v>
      </c>
      <c r="F3261" s="3">
        <f t="shared" si="200"/>
        <v>23.181273053227017</v>
      </c>
      <c r="G3261" s="2">
        <f t="shared" si="201"/>
        <v>0.22661739925063629</v>
      </c>
      <c r="H3261" s="2">
        <f t="shared" si="203"/>
        <v>2.5730429231063806E-2</v>
      </c>
      <c r="I3261" s="34">
        <v>6</v>
      </c>
      <c r="J3261" s="34">
        <v>6</v>
      </c>
    </row>
    <row r="3262" spans="1:10">
      <c r="A3262" s="1">
        <v>40</v>
      </c>
      <c r="B3262" s="1">
        <v>124</v>
      </c>
      <c r="C3262" s="1">
        <v>32</v>
      </c>
      <c r="D3262" s="1">
        <v>181</v>
      </c>
      <c r="E3262" s="1">
        <f t="shared" si="202"/>
        <v>18.100000000000001</v>
      </c>
      <c r="F3262" s="3">
        <f t="shared" si="200"/>
        <v>23.181273053227017</v>
      </c>
      <c r="G3262" s="2">
        <f t="shared" si="201"/>
        <v>0.22661739925063629</v>
      </c>
      <c r="H3262" s="2">
        <f t="shared" si="203"/>
        <v>2.5730429231063806E-2</v>
      </c>
      <c r="I3262" s="34">
        <v>6</v>
      </c>
      <c r="J3262" s="34">
        <v>3</v>
      </c>
    </row>
    <row r="3263" spans="1:10">
      <c r="A3263" s="1">
        <v>76</v>
      </c>
      <c r="B3263" s="1">
        <v>113</v>
      </c>
      <c r="C3263" s="1">
        <v>5</v>
      </c>
      <c r="D3263" s="1">
        <v>181</v>
      </c>
      <c r="E3263" s="1">
        <f t="shared" si="202"/>
        <v>18.100000000000001</v>
      </c>
      <c r="F3263" s="3">
        <f t="shared" si="200"/>
        <v>23.181273053227017</v>
      </c>
      <c r="G3263" s="2">
        <f t="shared" si="201"/>
        <v>0.22661739925063629</v>
      </c>
      <c r="H3263" s="2">
        <f t="shared" si="203"/>
        <v>2.5730429231063806E-2</v>
      </c>
      <c r="I3263" s="34">
        <v>7</v>
      </c>
      <c r="J3263" s="34">
        <v>9</v>
      </c>
    </row>
    <row r="3264" spans="1:10">
      <c r="A3264" s="1">
        <v>75</v>
      </c>
      <c r="B3264" s="1">
        <v>124</v>
      </c>
      <c r="C3264" s="1">
        <v>27</v>
      </c>
      <c r="D3264" s="1">
        <v>181</v>
      </c>
      <c r="E3264" s="1">
        <f t="shared" si="202"/>
        <v>18.100000000000001</v>
      </c>
      <c r="F3264" s="3">
        <f t="shared" si="200"/>
        <v>23.181273053227017</v>
      </c>
      <c r="G3264" s="2">
        <f t="shared" si="201"/>
        <v>0.22661739925063629</v>
      </c>
      <c r="H3264" s="2">
        <f t="shared" si="203"/>
        <v>2.5730429231063806E-2</v>
      </c>
      <c r="I3264" s="34">
        <v>2</v>
      </c>
      <c r="J3264" s="34">
        <v>2</v>
      </c>
    </row>
    <row r="3265" spans="1:10">
      <c r="A3265" s="1">
        <v>16</v>
      </c>
      <c r="B3265" s="1">
        <v>25</v>
      </c>
      <c r="C3265" s="1">
        <v>1</v>
      </c>
      <c r="D3265" s="1">
        <v>180</v>
      </c>
      <c r="E3265" s="1">
        <f t="shared" si="202"/>
        <v>18</v>
      </c>
      <c r="F3265" s="3">
        <f t="shared" si="200"/>
        <v>23.090862849677343</v>
      </c>
      <c r="G3265" s="2">
        <f t="shared" si="201"/>
        <v>0.22324615656873653</v>
      </c>
      <c r="H3265" s="2">
        <f t="shared" si="203"/>
        <v>2.5446900494077322E-2</v>
      </c>
      <c r="I3265" s="34">
        <v>4</v>
      </c>
      <c r="J3265" s="34">
        <v>4</v>
      </c>
    </row>
    <row r="3266" spans="1:10">
      <c r="A3266" s="1">
        <v>33</v>
      </c>
      <c r="B3266" s="1">
        <v>35</v>
      </c>
      <c r="C3266" s="1">
        <v>24</v>
      </c>
      <c r="D3266" s="1">
        <v>180</v>
      </c>
      <c r="E3266" s="1">
        <f t="shared" si="202"/>
        <v>18</v>
      </c>
      <c r="F3266" s="3">
        <f t="shared" ref="F3266:F3329" si="204">(Peterson_a+Peterson_b*LN(E3266*10))/10</f>
        <v>23.090862849677343</v>
      </c>
      <c r="G3266" s="2">
        <f t="shared" ref="G3266:G3329" si="205">Vol_a*E3266^2*F3266/10000</f>
        <v>0.22324615656873653</v>
      </c>
      <c r="H3266" s="2">
        <f t="shared" si="203"/>
        <v>2.5446900494077322E-2</v>
      </c>
      <c r="I3266" s="34">
        <v>3</v>
      </c>
      <c r="J3266" s="34">
        <v>4</v>
      </c>
    </row>
    <row r="3267" spans="1:10">
      <c r="A3267" s="1">
        <v>90</v>
      </c>
      <c r="B3267" s="1">
        <v>46</v>
      </c>
      <c r="C3267" s="1">
        <v>10</v>
      </c>
      <c r="D3267" s="1">
        <v>180</v>
      </c>
      <c r="E3267" s="1">
        <f t="shared" ref="E3267:E3330" si="206">D3267/10</f>
        <v>18</v>
      </c>
      <c r="F3267" s="3">
        <f t="shared" si="204"/>
        <v>23.090862849677343</v>
      </c>
      <c r="G3267" s="2">
        <f t="shared" si="205"/>
        <v>0.22324615656873653</v>
      </c>
      <c r="H3267" s="2">
        <f t="shared" ref="H3267:H3330" si="207">(PI()*((E3267/100)/2)^2)</f>
        <v>2.5446900494077322E-2</v>
      </c>
      <c r="I3267" s="34">
        <v>6</v>
      </c>
      <c r="J3267" s="34">
        <v>9</v>
      </c>
    </row>
    <row r="3268" spans="1:10">
      <c r="A3268" s="1">
        <v>2</v>
      </c>
      <c r="B3268" s="1">
        <v>62</v>
      </c>
      <c r="C3268" s="1">
        <v>10</v>
      </c>
      <c r="D3268" s="1">
        <v>180</v>
      </c>
      <c r="E3268" s="1">
        <f t="shared" si="206"/>
        <v>18</v>
      </c>
      <c r="F3268" s="3">
        <f t="shared" si="204"/>
        <v>23.090862849677343</v>
      </c>
      <c r="G3268" s="2">
        <f t="shared" si="205"/>
        <v>0.22324615656873653</v>
      </c>
      <c r="H3268" s="2">
        <f t="shared" si="207"/>
        <v>2.5446900494077322E-2</v>
      </c>
      <c r="I3268" s="34">
        <v>3</v>
      </c>
      <c r="J3268" s="34">
        <v>9</v>
      </c>
    </row>
    <row r="3269" spans="1:10">
      <c r="A3269" s="1">
        <v>21</v>
      </c>
      <c r="B3269" s="1">
        <v>61</v>
      </c>
      <c r="C3269" s="1">
        <v>4</v>
      </c>
      <c r="D3269" s="1">
        <v>180</v>
      </c>
      <c r="E3269" s="1">
        <f t="shared" si="206"/>
        <v>18</v>
      </c>
      <c r="F3269" s="3">
        <f t="shared" si="204"/>
        <v>23.090862849677343</v>
      </c>
      <c r="G3269" s="2">
        <f t="shared" si="205"/>
        <v>0.22324615656873653</v>
      </c>
      <c r="H3269" s="2">
        <f t="shared" si="207"/>
        <v>2.5446900494077322E-2</v>
      </c>
      <c r="I3269" s="34">
        <v>3</v>
      </c>
      <c r="J3269" s="34">
        <v>9</v>
      </c>
    </row>
    <row r="3270" spans="1:10">
      <c r="A3270" s="1">
        <v>57</v>
      </c>
      <c r="B3270" s="1">
        <v>64</v>
      </c>
      <c r="C3270" s="1">
        <v>25</v>
      </c>
      <c r="D3270" s="1">
        <v>180</v>
      </c>
      <c r="E3270" s="1">
        <f t="shared" si="206"/>
        <v>18</v>
      </c>
      <c r="F3270" s="3">
        <f t="shared" si="204"/>
        <v>23.090862849677343</v>
      </c>
      <c r="G3270" s="2">
        <f t="shared" si="205"/>
        <v>0.22324615656873653</v>
      </c>
      <c r="H3270" s="2">
        <f t="shared" si="207"/>
        <v>2.5446900494077322E-2</v>
      </c>
      <c r="I3270" s="34">
        <v>4</v>
      </c>
      <c r="J3270" s="34">
        <v>9</v>
      </c>
    </row>
    <row r="3271" spans="1:10">
      <c r="A3271" s="1">
        <v>53</v>
      </c>
      <c r="B3271" s="1">
        <v>60</v>
      </c>
      <c r="C3271" s="1">
        <v>29</v>
      </c>
      <c r="D3271" s="1">
        <v>180</v>
      </c>
      <c r="E3271" s="1">
        <f t="shared" si="206"/>
        <v>18</v>
      </c>
      <c r="F3271" s="3">
        <f t="shared" si="204"/>
        <v>23.090862849677343</v>
      </c>
      <c r="G3271" s="2">
        <f t="shared" si="205"/>
        <v>0.22324615656873653</v>
      </c>
      <c r="H3271" s="2">
        <f t="shared" si="207"/>
        <v>2.5446900494077322E-2</v>
      </c>
      <c r="I3271" s="34">
        <v>6</v>
      </c>
      <c r="J3271" s="34">
        <v>4</v>
      </c>
    </row>
    <row r="3272" spans="1:10">
      <c r="A3272" s="1">
        <v>20</v>
      </c>
      <c r="B3272" s="1">
        <v>65</v>
      </c>
      <c r="C3272" s="1">
        <v>5</v>
      </c>
      <c r="D3272" s="1">
        <v>180</v>
      </c>
      <c r="E3272" s="1">
        <f t="shared" si="206"/>
        <v>18</v>
      </c>
      <c r="F3272" s="3">
        <f t="shared" si="204"/>
        <v>23.090862849677343</v>
      </c>
      <c r="G3272" s="2">
        <f t="shared" si="205"/>
        <v>0.22324615656873653</v>
      </c>
      <c r="H3272" s="2">
        <f t="shared" si="207"/>
        <v>2.5446900494077322E-2</v>
      </c>
      <c r="I3272" s="34">
        <v>6</v>
      </c>
      <c r="J3272" s="34">
        <v>4</v>
      </c>
    </row>
    <row r="3273" spans="1:10">
      <c r="A3273" s="1">
        <v>56</v>
      </c>
      <c r="B3273" s="1">
        <v>65</v>
      </c>
      <c r="C3273" s="1">
        <v>1</v>
      </c>
      <c r="D3273" s="1">
        <v>180</v>
      </c>
      <c r="E3273" s="1">
        <f t="shared" si="206"/>
        <v>18</v>
      </c>
      <c r="F3273" s="3">
        <f t="shared" si="204"/>
        <v>23.090862849677343</v>
      </c>
      <c r="G3273" s="2">
        <f t="shared" si="205"/>
        <v>0.22324615656873653</v>
      </c>
      <c r="H3273" s="2">
        <f t="shared" si="207"/>
        <v>2.5446900494077322E-2</v>
      </c>
      <c r="I3273" s="34">
        <v>4</v>
      </c>
      <c r="J3273" s="34">
        <v>9</v>
      </c>
    </row>
    <row r="3274" spans="1:10">
      <c r="A3274" s="1">
        <v>24</v>
      </c>
      <c r="B3274" s="1">
        <v>117</v>
      </c>
      <c r="C3274" s="1">
        <v>1</v>
      </c>
      <c r="D3274" s="1">
        <v>180</v>
      </c>
      <c r="E3274" s="1">
        <f t="shared" si="206"/>
        <v>18</v>
      </c>
      <c r="F3274" s="3">
        <f t="shared" si="204"/>
        <v>23.090862849677343</v>
      </c>
      <c r="G3274" s="2">
        <f t="shared" si="205"/>
        <v>0.22324615656873653</v>
      </c>
      <c r="H3274" s="2">
        <f t="shared" si="207"/>
        <v>2.5446900494077322E-2</v>
      </c>
      <c r="I3274" s="34">
        <v>4</v>
      </c>
      <c r="J3274" s="34">
        <v>8</v>
      </c>
    </row>
    <row r="3275" spans="1:10">
      <c r="A3275" s="1">
        <v>17</v>
      </c>
      <c r="B3275" s="1">
        <v>112</v>
      </c>
      <c r="C3275" s="1">
        <v>25</v>
      </c>
      <c r="D3275" s="1">
        <v>180</v>
      </c>
      <c r="E3275" s="1">
        <f t="shared" si="206"/>
        <v>18</v>
      </c>
      <c r="F3275" s="3">
        <f t="shared" si="204"/>
        <v>23.090862849677343</v>
      </c>
      <c r="G3275" s="2">
        <f t="shared" si="205"/>
        <v>0.22324615656873653</v>
      </c>
      <c r="H3275" s="2">
        <f t="shared" si="207"/>
        <v>2.5446900494077322E-2</v>
      </c>
      <c r="I3275" s="34">
        <v>7</v>
      </c>
      <c r="J3275" s="34">
        <v>9</v>
      </c>
    </row>
    <row r="3276" spans="1:10">
      <c r="A3276" s="1">
        <v>11</v>
      </c>
      <c r="B3276" s="1">
        <v>107</v>
      </c>
      <c r="C3276" s="1">
        <v>22</v>
      </c>
      <c r="D3276" s="1">
        <v>180</v>
      </c>
      <c r="E3276" s="1">
        <f t="shared" si="206"/>
        <v>18</v>
      </c>
      <c r="F3276" s="3">
        <f t="shared" si="204"/>
        <v>23.090862849677343</v>
      </c>
      <c r="G3276" s="2">
        <f t="shared" si="205"/>
        <v>0.22324615656873653</v>
      </c>
      <c r="H3276" s="2">
        <f t="shared" si="207"/>
        <v>2.5446900494077322E-2</v>
      </c>
      <c r="I3276" s="34">
        <v>7</v>
      </c>
      <c r="J3276" s="34">
        <v>9</v>
      </c>
    </row>
    <row r="3277" spans="1:10">
      <c r="A3277" s="1">
        <v>49</v>
      </c>
      <c r="B3277" s="1">
        <v>44</v>
      </c>
      <c r="C3277" s="1">
        <v>25</v>
      </c>
      <c r="D3277" s="1">
        <v>179</v>
      </c>
      <c r="E3277" s="1">
        <f t="shared" si="206"/>
        <v>17.899999999999999</v>
      </c>
      <c r="F3277" s="3">
        <f t="shared" si="204"/>
        <v>22.999948965515284</v>
      </c>
      <c r="G3277" s="2">
        <f t="shared" si="205"/>
        <v>0.21990330325753599</v>
      </c>
      <c r="H3277" s="2">
        <f t="shared" si="207"/>
        <v>2.5164942553417641E-2</v>
      </c>
      <c r="I3277" s="34">
        <v>6</v>
      </c>
      <c r="J3277" s="34">
        <v>9</v>
      </c>
    </row>
    <row r="3278" spans="1:10">
      <c r="A3278" s="1">
        <v>77</v>
      </c>
      <c r="B3278" s="1">
        <v>30</v>
      </c>
      <c r="C3278" s="1">
        <v>13</v>
      </c>
      <c r="D3278" s="1">
        <v>179</v>
      </c>
      <c r="E3278" s="1">
        <f t="shared" si="206"/>
        <v>17.899999999999999</v>
      </c>
      <c r="F3278" s="3">
        <f t="shared" si="204"/>
        <v>22.999948965515284</v>
      </c>
      <c r="G3278" s="2">
        <f t="shared" si="205"/>
        <v>0.21990330325753599</v>
      </c>
      <c r="H3278" s="2">
        <f t="shared" si="207"/>
        <v>2.5164942553417641E-2</v>
      </c>
      <c r="I3278" s="34">
        <v>1</v>
      </c>
      <c r="J3278" s="34">
        <v>2</v>
      </c>
    </row>
    <row r="3279" spans="1:10">
      <c r="A3279" s="1">
        <v>23</v>
      </c>
      <c r="B3279" s="1">
        <v>60</v>
      </c>
      <c r="C3279" s="1">
        <v>31</v>
      </c>
      <c r="D3279" s="1">
        <v>179</v>
      </c>
      <c r="E3279" s="1">
        <f t="shared" si="206"/>
        <v>17.899999999999999</v>
      </c>
      <c r="F3279" s="3">
        <f t="shared" si="204"/>
        <v>22.999948965515284</v>
      </c>
      <c r="G3279" s="2">
        <f t="shared" si="205"/>
        <v>0.21990330325753599</v>
      </c>
      <c r="H3279" s="2">
        <f t="shared" si="207"/>
        <v>2.5164942553417641E-2</v>
      </c>
      <c r="I3279" s="34">
        <v>3</v>
      </c>
      <c r="J3279" s="34">
        <v>9</v>
      </c>
    </row>
    <row r="3280" spans="1:10">
      <c r="A3280" s="1">
        <v>26</v>
      </c>
      <c r="B3280" s="1">
        <v>52</v>
      </c>
      <c r="C3280" s="1">
        <v>26</v>
      </c>
      <c r="D3280" s="1">
        <v>179</v>
      </c>
      <c r="E3280" s="1">
        <f t="shared" si="206"/>
        <v>17.899999999999999</v>
      </c>
      <c r="F3280" s="3">
        <f t="shared" si="204"/>
        <v>22.999948965515284</v>
      </c>
      <c r="G3280" s="2">
        <f t="shared" si="205"/>
        <v>0.21990330325753599</v>
      </c>
      <c r="H3280" s="2">
        <f t="shared" si="207"/>
        <v>2.5164942553417641E-2</v>
      </c>
      <c r="I3280" s="34">
        <v>3</v>
      </c>
      <c r="J3280" s="34">
        <v>4</v>
      </c>
    </row>
    <row r="3281" spans="1:10">
      <c r="A3281" s="1">
        <v>36</v>
      </c>
      <c r="B3281" s="1">
        <v>45</v>
      </c>
      <c r="C3281" s="1">
        <v>5</v>
      </c>
      <c r="D3281" s="1">
        <v>179</v>
      </c>
      <c r="E3281" s="1">
        <f t="shared" si="206"/>
        <v>17.899999999999999</v>
      </c>
      <c r="F3281" s="3">
        <f t="shared" si="204"/>
        <v>22.999948965515284</v>
      </c>
      <c r="G3281" s="2">
        <f t="shared" si="205"/>
        <v>0.21990330325753599</v>
      </c>
      <c r="H3281" s="2">
        <f t="shared" si="207"/>
        <v>2.5164942553417641E-2</v>
      </c>
      <c r="I3281" s="34">
        <v>6</v>
      </c>
      <c r="J3281" s="34">
        <v>3</v>
      </c>
    </row>
    <row r="3282" spans="1:10">
      <c r="A3282" s="1">
        <v>68</v>
      </c>
      <c r="B3282" s="1">
        <v>47</v>
      </c>
      <c r="C3282" s="1">
        <v>21</v>
      </c>
      <c r="D3282" s="1">
        <v>179</v>
      </c>
      <c r="E3282" s="1">
        <f t="shared" si="206"/>
        <v>17.899999999999999</v>
      </c>
      <c r="F3282" s="3">
        <f t="shared" si="204"/>
        <v>22.999948965515284</v>
      </c>
      <c r="G3282" s="2">
        <f t="shared" si="205"/>
        <v>0.21990330325753599</v>
      </c>
      <c r="H3282" s="2">
        <f t="shared" si="207"/>
        <v>2.5164942553417641E-2</v>
      </c>
      <c r="I3282" s="34">
        <v>3</v>
      </c>
      <c r="J3282" s="34">
        <v>4</v>
      </c>
    </row>
    <row r="3283" spans="1:10">
      <c r="A3283" s="1">
        <v>63</v>
      </c>
      <c r="B3283" s="1">
        <v>98</v>
      </c>
      <c r="C3283" s="1">
        <v>15</v>
      </c>
      <c r="D3283" s="1">
        <v>179</v>
      </c>
      <c r="E3283" s="1">
        <f t="shared" si="206"/>
        <v>17.899999999999999</v>
      </c>
      <c r="F3283" s="3">
        <f t="shared" si="204"/>
        <v>22.999948965515284</v>
      </c>
      <c r="G3283" s="2">
        <f t="shared" si="205"/>
        <v>0.21990330325753599</v>
      </c>
      <c r="H3283" s="2">
        <f t="shared" si="207"/>
        <v>2.5164942553417641E-2</v>
      </c>
      <c r="I3283" s="34">
        <v>4</v>
      </c>
      <c r="J3283" s="34">
        <v>4</v>
      </c>
    </row>
    <row r="3284" spans="1:10">
      <c r="A3284" s="1">
        <v>15</v>
      </c>
      <c r="B3284" s="1">
        <v>112</v>
      </c>
      <c r="C3284" s="1">
        <v>31</v>
      </c>
      <c r="D3284" s="1">
        <v>179</v>
      </c>
      <c r="E3284" s="1">
        <f t="shared" si="206"/>
        <v>17.899999999999999</v>
      </c>
      <c r="F3284" s="3">
        <f t="shared" si="204"/>
        <v>22.999948965515284</v>
      </c>
      <c r="G3284" s="2">
        <f t="shared" si="205"/>
        <v>0.21990330325753599</v>
      </c>
      <c r="H3284" s="2">
        <f t="shared" si="207"/>
        <v>2.5164942553417641E-2</v>
      </c>
      <c r="I3284" s="34">
        <v>3</v>
      </c>
      <c r="J3284" s="34">
        <v>9</v>
      </c>
    </row>
    <row r="3285" spans="1:10">
      <c r="A3285" s="1">
        <v>13</v>
      </c>
      <c r="B3285" s="1">
        <v>108</v>
      </c>
      <c r="C3285" s="1">
        <v>29</v>
      </c>
      <c r="D3285" s="1">
        <v>179</v>
      </c>
      <c r="E3285" s="1">
        <f t="shared" si="206"/>
        <v>17.899999999999999</v>
      </c>
      <c r="F3285" s="3">
        <f t="shared" si="204"/>
        <v>22.999948965515284</v>
      </c>
      <c r="G3285" s="2">
        <f t="shared" si="205"/>
        <v>0.21990330325753599</v>
      </c>
      <c r="H3285" s="2">
        <f t="shared" si="207"/>
        <v>2.5164942553417641E-2</v>
      </c>
      <c r="I3285" s="34">
        <v>4</v>
      </c>
      <c r="J3285" s="34">
        <v>9</v>
      </c>
    </row>
    <row r="3286" spans="1:10">
      <c r="A3286" s="1">
        <v>17</v>
      </c>
      <c r="B3286" s="1">
        <v>15</v>
      </c>
      <c r="C3286" s="1">
        <v>24</v>
      </c>
      <c r="D3286" s="1">
        <v>178</v>
      </c>
      <c r="E3286" s="1">
        <f t="shared" si="206"/>
        <v>17.8</v>
      </c>
      <c r="F3286" s="3">
        <f t="shared" si="204"/>
        <v>22.908525757216534</v>
      </c>
      <c r="G3286" s="2">
        <f t="shared" si="205"/>
        <v>0.21658878505934795</v>
      </c>
      <c r="H3286" s="2">
        <f t="shared" si="207"/>
        <v>2.4884555409084755E-2</v>
      </c>
      <c r="I3286" s="34">
        <v>7</v>
      </c>
      <c r="J3286" s="34">
        <v>9</v>
      </c>
    </row>
    <row r="3287" spans="1:10">
      <c r="A3287" s="1">
        <v>29</v>
      </c>
      <c r="B3287" s="1">
        <v>40</v>
      </c>
      <c r="C3287" s="1">
        <v>29</v>
      </c>
      <c r="D3287" s="1">
        <v>178</v>
      </c>
      <c r="E3287" s="1">
        <f t="shared" si="206"/>
        <v>17.8</v>
      </c>
      <c r="F3287" s="3">
        <f t="shared" si="204"/>
        <v>22.908525757216534</v>
      </c>
      <c r="G3287" s="2">
        <f t="shared" si="205"/>
        <v>0.21658878505934795</v>
      </c>
      <c r="H3287" s="2">
        <f t="shared" si="207"/>
        <v>2.4884555409084755E-2</v>
      </c>
      <c r="I3287" s="34">
        <v>7</v>
      </c>
      <c r="J3287" s="34">
        <v>9</v>
      </c>
    </row>
    <row r="3288" spans="1:10">
      <c r="A3288" s="1">
        <v>32</v>
      </c>
      <c r="B3288" s="1">
        <v>30</v>
      </c>
      <c r="C3288" s="1">
        <v>16</v>
      </c>
      <c r="D3288" s="1">
        <v>178</v>
      </c>
      <c r="E3288" s="1">
        <f t="shared" si="206"/>
        <v>17.8</v>
      </c>
      <c r="F3288" s="3">
        <f t="shared" si="204"/>
        <v>22.908525757216534</v>
      </c>
      <c r="G3288" s="2">
        <f t="shared" si="205"/>
        <v>0.21658878505934795</v>
      </c>
      <c r="H3288" s="2">
        <f t="shared" si="207"/>
        <v>2.4884555409084755E-2</v>
      </c>
      <c r="I3288" s="34">
        <v>6</v>
      </c>
      <c r="J3288" s="34">
        <v>3</v>
      </c>
    </row>
    <row r="3289" spans="1:10">
      <c r="A3289" s="1">
        <v>46</v>
      </c>
      <c r="B3289" s="1">
        <v>41</v>
      </c>
      <c r="C3289" s="1">
        <v>3</v>
      </c>
      <c r="D3289" s="1">
        <v>178</v>
      </c>
      <c r="E3289" s="1">
        <f t="shared" si="206"/>
        <v>17.8</v>
      </c>
      <c r="F3289" s="3">
        <f t="shared" si="204"/>
        <v>22.908525757216534</v>
      </c>
      <c r="G3289" s="2">
        <f t="shared" si="205"/>
        <v>0.21658878505934795</v>
      </c>
      <c r="H3289" s="2">
        <f t="shared" si="207"/>
        <v>2.4884555409084755E-2</v>
      </c>
      <c r="I3289" s="34">
        <v>6</v>
      </c>
      <c r="J3289" s="34">
        <v>4</v>
      </c>
    </row>
    <row r="3290" spans="1:10">
      <c r="A3290" s="1">
        <v>55</v>
      </c>
      <c r="B3290" s="1">
        <v>63</v>
      </c>
      <c r="C3290" s="1">
        <v>18</v>
      </c>
      <c r="D3290" s="1">
        <v>178</v>
      </c>
      <c r="E3290" s="1">
        <f t="shared" si="206"/>
        <v>17.8</v>
      </c>
      <c r="F3290" s="3">
        <f t="shared" si="204"/>
        <v>22.908525757216534</v>
      </c>
      <c r="G3290" s="2">
        <f t="shared" si="205"/>
        <v>0.21658878505934795</v>
      </c>
      <c r="H3290" s="2">
        <f t="shared" si="207"/>
        <v>2.4884555409084755E-2</v>
      </c>
      <c r="I3290" s="34">
        <v>7</v>
      </c>
      <c r="J3290" s="34">
        <v>9</v>
      </c>
    </row>
    <row r="3291" spans="1:10">
      <c r="A3291" s="1">
        <v>76</v>
      </c>
      <c r="B3291" s="1">
        <v>50</v>
      </c>
      <c r="C3291" s="1">
        <v>12</v>
      </c>
      <c r="D3291" s="1">
        <v>178</v>
      </c>
      <c r="E3291" s="1">
        <f t="shared" si="206"/>
        <v>17.8</v>
      </c>
      <c r="F3291" s="3">
        <f t="shared" si="204"/>
        <v>22.908525757216534</v>
      </c>
      <c r="G3291" s="2">
        <f t="shared" si="205"/>
        <v>0.21658878505934795</v>
      </c>
      <c r="H3291" s="2">
        <f t="shared" si="207"/>
        <v>2.4884555409084755E-2</v>
      </c>
      <c r="I3291" s="34">
        <v>6</v>
      </c>
      <c r="J3291" s="34">
        <v>9</v>
      </c>
    </row>
    <row r="3292" spans="1:10">
      <c r="A3292" s="1">
        <v>68</v>
      </c>
      <c r="B3292" s="1">
        <v>62</v>
      </c>
      <c r="C3292" s="1">
        <v>12</v>
      </c>
      <c r="D3292" s="1">
        <v>178</v>
      </c>
      <c r="E3292" s="1">
        <f t="shared" si="206"/>
        <v>17.8</v>
      </c>
      <c r="F3292" s="3">
        <f t="shared" si="204"/>
        <v>22.908525757216534</v>
      </c>
      <c r="G3292" s="2">
        <f t="shared" si="205"/>
        <v>0.21658878505934795</v>
      </c>
      <c r="H3292" s="2">
        <f t="shared" si="207"/>
        <v>2.4884555409084755E-2</v>
      </c>
      <c r="I3292" s="34">
        <v>3</v>
      </c>
      <c r="J3292" s="34">
        <v>4</v>
      </c>
    </row>
    <row r="3293" spans="1:10">
      <c r="A3293" s="1">
        <v>38</v>
      </c>
      <c r="B3293" s="1">
        <v>73</v>
      </c>
      <c r="C3293" s="1">
        <v>3</v>
      </c>
      <c r="D3293" s="1">
        <v>178</v>
      </c>
      <c r="E3293" s="1">
        <f t="shared" si="206"/>
        <v>17.8</v>
      </c>
      <c r="F3293" s="3">
        <f t="shared" si="204"/>
        <v>22.908525757216534</v>
      </c>
      <c r="G3293" s="2">
        <f t="shared" si="205"/>
        <v>0.21658878505934795</v>
      </c>
      <c r="H3293" s="2">
        <f t="shared" si="207"/>
        <v>2.4884555409084755E-2</v>
      </c>
      <c r="I3293" s="34">
        <v>7</v>
      </c>
      <c r="J3293" s="34">
        <v>9</v>
      </c>
    </row>
    <row r="3294" spans="1:10">
      <c r="A3294" s="1">
        <v>66</v>
      </c>
      <c r="B3294" s="1">
        <v>67</v>
      </c>
      <c r="C3294" s="1">
        <v>23</v>
      </c>
      <c r="D3294" s="1">
        <v>178</v>
      </c>
      <c r="E3294" s="1">
        <f t="shared" si="206"/>
        <v>17.8</v>
      </c>
      <c r="F3294" s="3">
        <f t="shared" si="204"/>
        <v>22.908525757216534</v>
      </c>
      <c r="G3294" s="2">
        <f t="shared" si="205"/>
        <v>0.21658878505934795</v>
      </c>
      <c r="H3294" s="2">
        <f t="shared" si="207"/>
        <v>2.4884555409084755E-2</v>
      </c>
      <c r="I3294" s="34">
        <v>3</v>
      </c>
      <c r="J3294" s="34">
        <v>3</v>
      </c>
    </row>
    <row r="3295" spans="1:10">
      <c r="A3295" s="1">
        <v>83</v>
      </c>
      <c r="B3295" s="1">
        <v>106</v>
      </c>
      <c r="C3295" s="1">
        <v>11</v>
      </c>
      <c r="D3295" s="1">
        <v>178</v>
      </c>
      <c r="E3295" s="1">
        <f t="shared" si="206"/>
        <v>17.8</v>
      </c>
      <c r="F3295" s="3">
        <f t="shared" si="204"/>
        <v>22.908525757216534</v>
      </c>
      <c r="G3295" s="2">
        <f t="shared" si="205"/>
        <v>0.21658878505934795</v>
      </c>
      <c r="H3295" s="2">
        <f t="shared" si="207"/>
        <v>2.4884555409084755E-2</v>
      </c>
      <c r="I3295" s="34">
        <v>6</v>
      </c>
      <c r="J3295" s="34">
        <v>9</v>
      </c>
    </row>
    <row r="3296" spans="1:10">
      <c r="A3296" s="1">
        <v>14</v>
      </c>
      <c r="B3296" s="1">
        <v>123</v>
      </c>
      <c r="C3296" s="1">
        <v>19</v>
      </c>
      <c r="D3296" s="1">
        <v>178</v>
      </c>
      <c r="E3296" s="1">
        <f t="shared" si="206"/>
        <v>17.8</v>
      </c>
      <c r="F3296" s="3">
        <f t="shared" si="204"/>
        <v>22.908525757216534</v>
      </c>
      <c r="G3296" s="2">
        <f t="shared" si="205"/>
        <v>0.21658878505934795</v>
      </c>
      <c r="H3296" s="2">
        <f t="shared" si="207"/>
        <v>2.4884555409084755E-2</v>
      </c>
      <c r="I3296" s="34">
        <v>6</v>
      </c>
      <c r="J3296" s="34">
        <v>9</v>
      </c>
    </row>
    <row r="3297" spans="1:10">
      <c r="A3297" s="1">
        <v>17</v>
      </c>
      <c r="B3297" s="1">
        <v>114</v>
      </c>
      <c r="C3297" s="1">
        <v>9</v>
      </c>
      <c r="D3297" s="1">
        <v>178</v>
      </c>
      <c r="E3297" s="1">
        <f t="shared" si="206"/>
        <v>17.8</v>
      </c>
      <c r="F3297" s="3">
        <f t="shared" si="204"/>
        <v>22.908525757216534</v>
      </c>
      <c r="G3297" s="2">
        <f t="shared" si="205"/>
        <v>0.21658878505934795</v>
      </c>
      <c r="H3297" s="2">
        <f t="shared" si="207"/>
        <v>2.4884555409084755E-2</v>
      </c>
      <c r="I3297" s="34">
        <v>6</v>
      </c>
      <c r="J3297" s="34">
        <v>9</v>
      </c>
    </row>
    <row r="3298" spans="1:10">
      <c r="A3298" s="1">
        <v>41</v>
      </c>
      <c r="B3298" s="1">
        <v>122</v>
      </c>
      <c r="C3298" s="1">
        <v>9</v>
      </c>
      <c r="D3298" s="1">
        <v>178</v>
      </c>
      <c r="E3298" s="1">
        <f t="shared" si="206"/>
        <v>17.8</v>
      </c>
      <c r="F3298" s="3">
        <f t="shared" si="204"/>
        <v>22.908525757216534</v>
      </c>
      <c r="G3298" s="2">
        <f t="shared" si="205"/>
        <v>0.21658878505934795</v>
      </c>
      <c r="H3298" s="2">
        <f t="shared" si="207"/>
        <v>2.4884555409084755E-2</v>
      </c>
      <c r="I3298" s="34">
        <v>8</v>
      </c>
      <c r="J3298" s="34">
        <v>9</v>
      </c>
    </row>
    <row r="3299" spans="1:10">
      <c r="A3299" s="1">
        <v>60</v>
      </c>
      <c r="B3299" s="1">
        <v>27</v>
      </c>
      <c r="C3299" s="1">
        <v>21</v>
      </c>
      <c r="D3299" s="1">
        <v>177</v>
      </c>
      <c r="E3299" s="1">
        <f t="shared" si="206"/>
        <v>17.7</v>
      </c>
      <c r="F3299" s="3">
        <f t="shared" si="204"/>
        <v>22.816587485872311</v>
      </c>
      <c r="G3299" s="2">
        <f t="shared" si="205"/>
        <v>0.21330254741251625</v>
      </c>
      <c r="H3299" s="2">
        <f t="shared" si="207"/>
        <v>2.4605739061078654E-2</v>
      </c>
      <c r="I3299" s="34">
        <v>6</v>
      </c>
      <c r="J3299" s="34">
        <v>9</v>
      </c>
    </row>
    <row r="3300" spans="1:10">
      <c r="A3300" s="1">
        <v>5</v>
      </c>
      <c r="B3300" s="1">
        <v>55</v>
      </c>
      <c r="C3300" s="1">
        <v>20</v>
      </c>
      <c r="D3300" s="1">
        <v>177</v>
      </c>
      <c r="E3300" s="1">
        <f t="shared" si="206"/>
        <v>17.7</v>
      </c>
      <c r="F3300" s="3">
        <f t="shared" si="204"/>
        <v>22.816587485872311</v>
      </c>
      <c r="G3300" s="2">
        <f t="shared" si="205"/>
        <v>0.21330254741251625</v>
      </c>
      <c r="H3300" s="2">
        <f t="shared" si="207"/>
        <v>2.4605739061078654E-2</v>
      </c>
      <c r="I3300" s="34">
        <v>7</v>
      </c>
      <c r="J3300" s="34">
        <v>9</v>
      </c>
    </row>
    <row r="3301" spans="1:10">
      <c r="A3301" s="1">
        <v>71</v>
      </c>
      <c r="B3301" s="1">
        <v>56</v>
      </c>
      <c r="C3301" s="1">
        <v>31</v>
      </c>
      <c r="D3301" s="1">
        <v>177</v>
      </c>
      <c r="E3301" s="1">
        <f t="shared" si="206"/>
        <v>17.7</v>
      </c>
      <c r="F3301" s="3">
        <f t="shared" si="204"/>
        <v>22.816587485872311</v>
      </c>
      <c r="G3301" s="2">
        <f t="shared" si="205"/>
        <v>0.21330254741251625</v>
      </c>
      <c r="H3301" s="2">
        <f t="shared" si="207"/>
        <v>2.4605739061078654E-2</v>
      </c>
      <c r="I3301" s="34">
        <v>6</v>
      </c>
      <c r="J3301" s="34">
        <v>2</v>
      </c>
    </row>
    <row r="3302" spans="1:10">
      <c r="A3302" s="1">
        <v>73</v>
      </c>
      <c r="B3302" s="1">
        <v>75</v>
      </c>
      <c r="C3302" s="1">
        <v>24</v>
      </c>
      <c r="D3302" s="1">
        <v>177</v>
      </c>
      <c r="E3302" s="1">
        <f t="shared" si="206"/>
        <v>17.7</v>
      </c>
      <c r="F3302" s="3">
        <f t="shared" si="204"/>
        <v>22.816587485872311</v>
      </c>
      <c r="G3302" s="2">
        <f t="shared" si="205"/>
        <v>0.21330254741251625</v>
      </c>
      <c r="H3302" s="2">
        <f t="shared" si="207"/>
        <v>2.4605739061078654E-2</v>
      </c>
      <c r="I3302" s="34">
        <v>2</v>
      </c>
      <c r="J3302" s="34">
        <v>4</v>
      </c>
    </row>
    <row r="3303" spans="1:10">
      <c r="A3303" s="1">
        <v>57</v>
      </c>
      <c r="B3303" s="1">
        <v>98</v>
      </c>
      <c r="C3303" s="1">
        <v>9</v>
      </c>
      <c r="D3303" s="1">
        <v>177</v>
      </c>
      <c r="E3303" s="1">
        <f t="shared" si="206"/>
        <v>17.7</v>
      </c>
      <c r="F3303" s="3">
        <f t="shared" si="204"/>
        <v>22.816587485872311</v>
      </c>
      <c r="G3303" s="2">
        <f t="shared" si="205"/>
        <v>0.21330254741251625</v>
      </c>
      <c r="H3303" s="2">
        <f t="shared" si="207"/>
        <v>2.4605739061078654E-2</v>
      </c>
      <c r="I3303" s="34">
        <v>3</v>
      </c>
      <c r="J3303" s="34">
        <v>9</v>
      </c>
    </row>
    <row r="3304" spans="1:10">
      <c r="A3304" s="1">
        <v>35</v>
      </c>
      <c r="B3304" s="1">
        <v>115</v>
      </c>
      <c r="C3304" s="1">
        <v>22</v>
      </c>
      <c r="D3304" s="1">
        <v>177</v>
      </c>
      <c r="E3304" s="1">
        <f t="shared" si="206"/>
        <v>17.7</v>
      </c>
      <c r="F3304" s="3">
        <f t="shared" si="204"/>
        <v>22.816587485872311</v>
      </c>
      <c r="G3304" s="2">
        <f t="shared" si="205"/>
        <v>0.21330254741251625</v>
      </c>
      <c r="H3304" s="2">
        <f t="shared" si="207"/>
        <v>2.4605739061078654E-2</v>
      </c>
      <c r="I3304" s="34">
        <v>6</v>
      </c>
      <c r="J3304" s="34">
        <v>9</v>
      </c>
    </row>
    <row r="3305" spans="1:10">
      <c r="A3305" s="1">
        <v>13</v>
      </c>
      <c r="B3305" s="1">
        <v>21</v>
      </c>
      <c r="C3305" s="1">
        <v>4</v>
      </c>
      <c r="D3305" s="1">
        <v>176</v>
      </c>
      <c r="E3305" s="1">
        <f t="shared" si="206"/>
        <v>17.600000000000001</v>
      </c>
      <c r="F3305" s="3">
        <f t="shared" si="204"/>
        <v>22.724128315027599</v>
      </c>
      <c r="G3305" s="2">
        <f t="shared" si="205"/>
        <v>0.21004453544799043</v>
      </c>
      <c r="H3305" s="2">
        <f t="shared" si="207"/>
        <v>2.4328493509399363E-2</v>
      </c>
      <c r="I3305" s="34">
        <v>6</v>
      </c>
      <c r="J3305" s="34">
        <v>9</v>
      </c>
    </row>
    <row r="3306" spans="1:10">
      <c r="A3306" s="1">
        <v>1</v>
      </c>
      <c r="B3306" s="1">
        <v>21</v>
      </c>
      <c r="C3306" s="1">
        <v>8</v>
      </c>
      <c r="D3306" s="1">
        <v>176</v>
      </c>
      <c r="E3306" s="1">
        <f t="shared" si="206"/>
        <v>17.600000000000001</v>
      </c>
      <c r="F3306" s="3">
        <f t="shared" si="204"/>
        <v>22.724128315027599</v>
      </c>
      <c r="G3306" s="2">
        <f t="shared" si="205"/>
        <v>0.21004453544799043</v>
      </c>
      <c r="H3306" s="2">
        <f t="shared" si="207"/>
        <v>2.4328493509399363E-2</v>
      </c>
      <c r="I3306" s="34">
        <v>7</v>
      </c>
      <c r="J3306" s="34">
        <v>9</v>
      </c>
    </row>
    <row r="3307" spans="1:10">
      <c r="A3307" s="1">
        <v>40</v>
      </c>
      <c r="B3307" s="1">
        <v>22</v>
      </c>
      <c r="C3307" s="1">
        <v>16</v>
      </c>
      <c r="D3307" s="1">
        <v>176</v>
      </c>
      <c r="E3307" s="1">
        <f t="shared" si="206"/>
        <v>17.600000000000001</v>
      </c>
      <c r="F3307" s="3">
        <f t="shared" si="204"/>
        <v>22.724128315027599</v>
      </c>
      <c r="G3307" s="2">
        <f t="shared" si="205"/>
        <v>0.21004453544799043</v>
      </c>
      <c r="H3307" s="2">
        <f t="shared" si="207"/>
        <v>2.4328493509399363E-2</v>
      </c>
      <c r="I3307" s="34">
        <v>4</v>
      </c>
      <c r="J3307" s="34">
        <v>3</v>
      </c>
    </row>
    <row r="3308" spans="1:10">
      <c r="A3308" s="1">
        <v>24</v>
      </c>
      <c r="B3308" s="1">
        <v>40</v>
      </c>
      <c r="C3308" s="1">
        <v>32</v>
      </c>
      <c r="D3308" s="1">
        <v>176</v>
      </c>
      <c r="E3308" s="1">
        <f t="shared" si="206"/>
        <v>17.600000000000001</v>
      </c>
      <c r="F3308" s="3">
        <f t="shared" si="204"/>
        <v>22.724128315027599</v>
      </c>
      <c r="G3308" s="2">
        <f t="shared" si="205"/>
        <v>0.21004453544799043</v>
      </c>
      <c r="H3308" s="2">
        <f t="shared" si="207"/>
        <v>2.4328493509399363E-2</v>
      </c>
      <c r="I3308" s="34">
        <v>6</v>
      </c>
      <c r="J3308" s="34">
        <v>9</v>
      </c>
    </row>
    <row r="3309" spans="1:10">
      <c r="A3309" s="1">
        <v>25</v>
      </c>
      <c r="B3309" s="1">
        <v>35</v>
      </c>
      <c r="C3309" s="1">
        <v>24</v>
      </c>
      <c r="D3309" s="1">
        <v>176</v>
      </c>
      <c r="E3309" s="1">
        <f t="shared" si="206"/>
        <v>17.600000000000001</v>
      </c>
      <c r="F3309" s="3">
        <f t="shared" si="204"/>
        <v>22.724128315027599</v>
      </c>
      <c r="G3309" s="2">
        <f t="shared" si="205"/>
        <v>0.21004453544799043</v>
      </c>
      <c r="H3309" s="2">
        <f t="shared" si="207"/>
        <v>2.4328493509399363E-2</v>
      </c>
      <c r="I3309" s="34">
        <v>7</v>
      </c>
      <c r="J3309" s="34">
        <v>9</v>
      </c>
    </row>
    <row r="3310" spans="1:10">
      <c r="A3310" s="1">
        <v>36</v>
      </c>
      <c r="B3310" s="1">
        <v>37</v>
      </c>
      <c r="C3310" s="1">
        <v>5</v>
      </c>
      <c r="D3310" s="1">
        <v>176</v>
      </c>
      <c r="E3310" s="1">
        <f t="shared" si="206"/>
        <v>17.600000000000001</v>
      </c>
      <c r="F3310" s="3">
        <f t="shared" si="204"/>
        <v>22.724128315027599</v>
      </c>
      <c r="G3310" s="2">
        <f t="shared" si="205"/>
        <v>0.21004453544799043</v>
      </c>
      <c r="H3310" s="2">
        <f t="shared" si="207"/>
        <v>2.4328493509399363E-2</v>
      </c>
      <c r="I3310" s="34">
        <v>4</v>
      </c>
      <c r="J3310" s="34">
        <v>2</v>
      </c>
    </row>
    <row r="3311" spans="1:10">
      <c r="A3311" s="1">
        <v>60</v>
      </c>
      <c r="B3311" s="1">
        <v>28</v>
      </c>
      <c r="C3311" s="1">
        <v>28</v>
      </c>
      <c r="D3311" s="1">
        <v>176</v>
      </c>
      <c r="E3311" s="1">
        <f t="shared" si="206"/>
        <v>17.600000000000001</v>
      </c>
      <c r="F3311" s="3">
        <f t="shared" si="204"/>
        <v>22.724128315027599</v>
      </c>
      <c r="G3311" s="2">
        <f t="shared" si="205"/>
        <v>0.21004453544799043</v>
      </c>
      <c r="H3311" s="2">
        <f t="shared" si="207"/>
        <v>2.4328493509399363E-2</v>
      </c>
      <c r="I3311" s="34">
        <v>7</v>
      </c>
      <c r="J3311" s="34">
        <v>9</v>
      </c>
    </row>
    <row r="3312" spans="1:10">
      <c r="A3312" s="1">
        <v>87</v>
      </c>
      <c r="B3312" s="1">
        <v>47</v>
      </c>
      <c r="C3312" s="1">
        <v>18</v>
      </c>
      <c r="D3312" s="1">
        <v>176</v>
      </c>
      <c r="E3312" s="1">
        <f t="shared" si="206"/>
        <v>17.600000000000001</v>
      </c>
      <c r="F3312" s="3">
        <f t="shared" si="204"/>
        <v>22.724128315027599</v>
      </c>
      <c r="G3312" s="2">
        <f t="shared" si="205"/>
        <v>0.21004453544799043</v>
      </c>
      <c r="H3312" s="2">
        <f t="shared" si="207"/>
        <v>2.4328493509399363E-2</v>
      </c>
      <c r="I3312" s="34">
        <v>4</v>
      </c>
      <c r="J3312" s="34">
        <v>9</v>
      </c>
    </row>
    <row r="3313" spans="1:10">
      <c r="A3313" s="1">
        <v>23</v>
      </c>
      <c r="B3313" s="1">
        <v>45</v>
      </c>
      <c r="C3313" s="1">
        <v>2</v>
      </c>
      <c r="D3313" s="1">
        <v>176</v>
      </c>
      <c r="E3313" s="1">
        <f t="shared" si="206"/>
        <v>17.600000000000001</v>
      </c>
      <c r="F3313" s="3">
        <f t="shared" si="204"/>
        <v>22.724128315027599</v>
      </c>
      <c r="G3313" s="2">
        <f t="shared" si="205"/>
        <v>0.21004453544799043</v>
      </c>
      <c r="H3313" s="2">
        <f t="shared" si="207"/>
        <v>2.4328493509399363E-2</v>
      </c>
      <c r="I3313" s="34">
        <v>4</v>
      </c>
      <c r="J3313" s="34">
        <v>3</v>
      </c>
    </row>
    <row r="3314" spans="1:10">
      <c r="A3314" s="1">
        <v>38</v>
      </c>
      <c r="B3314" s="1">
        <v>47</v>
      </c>
      <c r="C3314" s="1">
        <v>19</v>
      </c>
      <c r="D3314" s="1">
        <v>176</v>
      </c>
      <c r="E3314" s="1">
        <f t="shared" si="206"/>
        <v>17.600000000000001</v>
      </c>
      <c r="F3314" s="3">
        <f t="shared" si="204"/>
        <v>22.724128315027599</v>
      </c>
      <c r="G3314" s="2">
        <f t="shared" si="205"/>
        <v>0.21004453544799043</v>
      </c>
      <c r="H3314" s="2">
        <f t="shared" si="207"/>
        <v>2.4328493509399363E-2</v>
      </c>
      <c r="I3314" s="34">
        <v>6</v>
      </c>
      <c r="J3314" s="34">
        <v>3</v>
      </c>
    </row>
    <row r="3315" spans="1:10">
      <c r="A3315" s="1">
        <v>60</v>
      </c>
      <c r="B3315" s="1">
        <v>48</v>
      </c>
      <c r="C3315" s="1">
        <v>28</v>
      </c>
      <c r="D3315" s="1">
        <v>176</v>
      </c>
      <c r="E3315" s="1">
        <f t="shared" si="206"/>
        <v>17.600000000000001</v>
      </c>
      <c r="F3315" s="3">
        <f t="shared" si="204"/>
        <v>22.724128315027599</v>
      </c>
      <c r="G3315" s="2">
        <f t="shared" si="205"/>
        <v>0.21004453544799043</v>
      </c>
      <c r="H3315" s="2">
        <f t="shared" si="207"/>
        <v>2.4328493509399363E-2</v>
      </c>
      <c r="I3315" s="34">
        <v>2</v>
      </c>
      <c r="J3315" s="34">
        <v>9</v>
      </c>
    </row>
    <row r="3316" spans="1:10">
      <c r="A3316" s="1">
        <v>1</v>
      </c>
      <c r="B3316" s="1">
        <v>80</v>
      </c>
      <c r="C3316" s="1">
        <v>25</v>
      </c>
      <c r="D3316" s="1">
        <v>176</v>
      </c>
      <c r="E3316" s="1">
        <f t="shared" si="206"/>
        <v>17.600000000000001</v>
      </c>
      <c r="F3316" s="3">
        <f t="shared" si="204"/>
        <v>22.724128315027599</v>
      </c>
      <c r="G3316" s="2">
        <f t="shared" si="205"/>
        <v>0.21004453544799043</v>
      </c>
      <c r="H3316" s="2">
        <f t="shared" si="207"/>
        <v>2.4328493509399363E-2</v>
      </c>
      <c r="I3316" s="34">
        <v>4</v>
      </c>
      <c r="J3316" s="34">
        <v>8</v>
      </c>
    </row>
    <row r="3317" spans="1:10">
      <c r="A3317" s="1">
        <v>1</v>
      </c>
      <c r="B3317" s="1">
        <v>84</v>
      </c>
      <c r="C3317" s="1">
        <v>25</v>
      </c>
      <c r="D3317" s="1">
        <v>176</v>
      </c>
      <c r="E3317" s="1">
        <f t="shared" si="206"/>
        <v>17.600000000000001</v>
      </c>
      <c r="F3317" s="3">
        <f t="shared" si="204"/>
        <v>22.724128315027599</v>
      </c>
      <c r="G3317" s="2">
        <f t="shared" si="205"/>
        <v>0.21004453544799043</v>
      </c>
      <c r="H3317" s="2">
        <f t="shared" si="207"/>
        <v>2.4328493509399363E-2</v>
      </c>
      <c r="I3317" s="34">
        <v>4</v>
      </c>
      <c r="J3317" s="34">
        <v>8</v>
      </c>
    </row>
    <row r="3318" spans="1:10">
      <c r="A3318" s="1">
        <v>38</v>
      </c>
      <c r="B3318" s="1">
        <v>120</v>
      </c>
      <c r="C3318" s="1">
        <v>30</v>
      </c>
      <c r="D3318" s="1">
        <v>176</v>
      </c>
      <c r="E3318" s="1">
        <f t="shared" si="206"/>
        <v>17.600000000000001</v>
      </c>
      <c r="F3318" s="3">
        <f t="shared" si="204"/>
        <v>22.724128315027599</v>
      </c>
      <c r="G3318" s="2">
        <f t="shared" si="205"/>
        <v>0.21004453544799043</v>
      </c>
      <c r="H3318" s="2">
        <f t="shared" si="207"/>
        <v>2.4328493509399363E-2</v>
      </c>
      <c r="I3318" s="34">
        <v>7</v>
      </c>
      <c r="J3318" s="34">
        <v>9</v>
      </c>
    </row>
    <row r="3319" spans="1:10">
      <c r="A3319" s="1">
        <v>67</v>
      </c>
      <c r="B3319" s="1">
        <v>124</v>
      </c>
      <c r="C3319" s="1">
        <v>27</v>
      </c>
      <c r="D3319" s="1">
        <v>176</v>
      </c>
      <c r="E3319" s="1">
        <f t="shared" si="206"/>
        <v>17.600000000000001</v>
      </c>
      <c r="F3319" s="3">
        <f t="shared" si="204"/>
        <v>22.724128315027599</v>
      </c>
      <c r="G3319" s="2">
        <f t="shared" si="205"/>
        <v>0.21004453544799043</v>
      </c>
      <c r="H3319" s="2">
        <f t="shared" si="207"/>
        <v>2.4328493509399363E-2</v>
      </c>
      <c r="I3319" s="34">
        <v>3</v>
      </c>
      <c r="J3319" s="34">
        <v>4</v>
      </c>
    </row>
    <row r="3320" spans="1:10">
      <c r="A3320" s="1">
        <v>25</v>
      </c>
      <c r="B3320" s="1">
        <v>15</v>
      </c>
      <c r="C3320" s="1">
        <v>24</v>
      </c>
      <c r="D3320" s="1">
        <v>175</v>
      </c>
      <c r="E3320" s="1">
        <f t="shared" si="206"/>
        <v>17.5</v>
      </c>
      <c r="F3320" s="3">
        <f t="shared" si="204"/>
        <v>22.631142308457832</v>
      </c>
      <c r="G3320" s="2">
        <f t="shared" si="205"/>
        <v>0.2068146939858419</v>
      </c>
      <c r="H3320" s="2">
        <f t="shared" si="207"/>
        <v>2.4052818754046849E-2</v>
      </c>
      <c r="I3320" s="34">
        <v>4</v>
      </c>
      <c r="J3320" s="34">
        <v>4</v>
      </c>
    </row>
    <row r="3321" spans="1:10">
      <c r="A3321" s="1">
        <v>6</v>
      </c>
      <c r="B3321" s="1">
        <v>30</v>
      </c>
      <c r="C3321" s="1">
        <v>14</v>
      </c>
      <c r="D3321" s="1">
        <v>175</v>
      </c>
      <c r="E3321" s="1">
        <f t="shared" si="206"/>
        <v>17.5</v>
      </c>
      <c r="F3321" s="3">
        <f t="shared" si="204"/>
        <v>22.631142308457832</v>
      </c>
      <c r="G3321" s="2">
        <f t="shared" si="205"/>
        <v>0.2068146939858419</v>
      </c>
      <c r="H3321" s="2">
        <f t="shared" si="207"/>
        <v>2.4052818754046849E-2</v>
      </c>
      <c r="I3321" s="34">
        <v>4</v>
      </c>
      <c r="J3321" s="34">
        <v>9</v>
      </c>
    </row>
    <row r="3322" spans="1:10">
      <c r="A3322" s="1">
        <v>21</v>
      </c>
      <c r="B3322" s="1">
        <v>25</v>
      </c>
      <c r="C3322" s="1">
        <v>4</v>
      </c>
      <c r="D3322" s="1">
        <v>175</v>
      </c>
      <c r="E3322" s="1">
        <f t="shared" si="206"/>
        <v>17.5</v>
      </c>
      <c r="F3322" s="3">
        <f t="shared" si="204"/>
        <v>22.631142308457832</v>
      </c>
      <c r="G3322" s="2">
        <f t="shared" si="205"/>
        <v>0.2068146939858419</v>
      </c>
      <c r="H3322" s="2">
        <f t="shared" si="207"/>
        <v>2.4052818754046849E-2</v>
      </c>
      <c r="I3322" s="34">
        <v>6</v>
      </c>
      <c r="J3322" s="34">
        <v>3</v>
      </c>
    </row>
    <row r="3323" spans="1:10">
      <c r="A3323" s="1">
        <v>18</v>
      </c>
      <c r="B3323" s="1">
        <v>27</v>
      </c>
      <c r="C3323" s="1">
        <v>23</v>
      </c>
      <c r="D3323" s="1">
        <v>175</v>
      </c>
      <c r="E3323" s="1">
        <f t="shared" si="206"/>
        <v>17.5</v>
      </c>
      <c r="F3323" s="3">
        <f t="shared" si="204"/>
        <v>22.631142308457832</v>
      </c>
      <c r="G3323" s="2">
        <f t="shared" si="205"/>
        <v>0.2068146939858419</v>
      </c>
      <c r="H3323" s="2">
        <f t="shared" si="207"/>
        <v>2.4052818754046849E-2</v>
      </c>
      <c r="I3323" s="34">
        <v>7</v>
      </c>
      <c r="J3323" s="34">
        <v>4</v>
      </c>
    </row>
    <row r="3324" spans="1:10">
      <c r="A3324" s="1">
        <v>4</v>
      </c>
      <c r="B3324" s="1">
        <v>62</v>
      </c>
      <c r="C3324" s="1">
        <v>12</v>
      </c>
      <c r="D3324" s="1">
        <v>175</v>
      </c>
      <c r="E3324" s="1">
        <f t="shared" si="206"/>
        <v>17.5</v>
      </c>
      <c r="F3324" s="3">
        <f t="shared" si="204"/>
        <v>22.631142308457832</v>
      </c>
      <c r="G3324" s="2">
        <f t="shared" si="205"/>
        <v>0.2068146939858419</v>
      </c>
      <c r="H3324" s="2">
        <f t="shared" si="207"/>
        <v>2.4052818754046849E-2</v>
      </c>
      <c r="I3324" s="34">
        <v>7</v>
      </c>
      <c r="J3324" s="34">
        <v>7</v>
      </c>
    </row>
    <row r="3325" spans="1:10">
      <c r="A3325" s="1">
        <v>62</v>
      </c>
      <c r="B3325" s="1">
        <v>74</v>
      </c>
      <c r="C3325" s="1">
        <v>14</v>
      </c>
      <c r="D3325" s="1">
        <v>175</v>
      </c>
      <c r="E3325" s="1">
        <f t="shared" si="206"/>
        <v>17.5</v>
      </c>
      <c r="F3325" s="3">
        <f t="shared" si="204"/>
        <v>22.631142308457832</v>
      </c>
      <c r="G3325" s="2">
        <f t="shared" si="205"/>
        <v>0.2068146939858419</v>
      </c>
      <c r="H3325" s="2">
        <f t="shared" si="207"/>
        <v>2.4052818754046849E-2</v>
      </c>
      <c r="I3325" s="34">
        <v>6</v>
      </c>
      <c r="J3325" s="34">
        <v>9</v>
      </c>
    </row>
    <row r="3326" spans="1:10">
      <c r="A3326" s="1">
        <v>80</v>
      </c>
      <c r="B3326" s="1">
        <v>82</v>
      </c>
      <c r="C3326" s="1">
        <v>16</v>
      </c>
      <c r="D3326" s="1">
        <v>175</v>
      </c>
      <c r="E3326" s="1">
        <f t="shared" si="206"/>
        <v>17.5</v>
      </c>
      <c r="F3326" s="3">
        <f t="shared" si="204"/>
        <v>22.631142308457832</v>
      </c>
      <c r="G3326" s="2">
        <f t="shared" si="205"/>
        <v>0.2068146939858419</v>
      </c>
      <c r="H3326" s="2">
        <f t="shared" si="207"/>
        <v>2.4052818754046849E-2</v>
      </c>
      <c r="I3326" s="34">
        <v>3</v>
      </c>
      <c r="J3326" s="34">
        <v>3</v>
      </c>
    </row>
    <row r="3327" spans="1:10">
      <c r="A3327" s="1">
        <v>80</v>
      </c>
      <c r="B3327" s="1">
        <v>78</v>
      </c>
      <c r="C3327" s="1">
        <v>16</v>
      </c>
      <c r="D3327" s="1">
        <v>175</v>
      </c>
      <c r="E3327" s="1">
        <f t="shared" si="206"/>
        <v>17.5</v>
      </c>
      <c r="F3327" s="3">
        <f t="shared" si="204"/>
        <v>22.631142308457832</v>
      </c>
      <c r="G3327" s="2">
        <f t="shared" si="205"/>
        <v>0.2068146939858419</v>
      </c>
      <c r="H3327" s="2">
        <f t="shared" si="207"/>
        <v>2.4052818754046849E-2</v>
      </c>
      <c r="I3327" s="34">
        <v>3</v>
      </c>
      <c r="J3327" s="34">
        <v>3</v>
      </c>
    </row>
    <row r="3328" spans="1:10">
      <c r="A3328" s="1">
        <v>8</v>
      </c>
      <c r="B3328" s="1">
        <v>103</v>
      </c>
      <c r="C3328" s="1">
        <v>17</v>
      </c>
      <c r="D3328" s="1">
        <v>175</v>
      </c>
      <c r="E3328" s="1">
        <f t="shared" si="206"/>
        <v>17.5</v>
      </c>
      <c r="F3328" s="3">
        <f t="shared" si="204"/>
        <v>22.631142308457832</v>
      </c>
      <c r="G3328" s="2">
        <f t="shared" si="205"/>
        <v>0.2068146939858419</v>
      </c>
      <c r="H3328" s="2">
        <f t="shared" si="207"/>
        <v>2.4052818754046849E-2</v>
      </c>
      <c r="I3328" s="34">
        <v>6</v>
      </c>
      <c r="J3328" s="34">
        <v>9</v>
      </c>
    </row>
    <row r="3329" spans="1:10">
      <c r="A3329" s="1">
        <v>31</v>
      </c>
      <c r="B3329" s="1">
        <v>92</v>
      </c>
      <c r="C3329" s="1">
        <v>31</v>
      </c>
      <c r="D3329" s="1">
        <v>175</v>
      </c>
      <c r="E3329" s="1">
        <f t="shared" si="206"/>
        <v>17.5</v>
      </c>
      <c r="F3329" s="3">
        <f t="shared" si="204"/>
        <v>22.631142308457832</v>
      </c>
      <c r="G3329" s="2">
        <f t="shared" si="205"/>
        <v>0.2068146939858419</v>
      </c>
      <c r="H3329" s="2">
        <f t="shared" si="207"/>
        <v>2.4052818754046849E-2</v>
      </c>
      <c r="I3329" s="34">
        <v>4</v>
      </c>
      <c r="J3329" s="34">
        <v>2</v>
      </c>
    </row>
    <row r="3330" spans="1:10">
      <c r="A3330" s="1">
        <v>42</v>
      </c>
      <c r="B3330" s="1">
        <v>87</v>
      </c>
      <c r="C3330" s="1">
        <v>23</v>
      </c>
      <c r="D3330" s="1">
        <v>175</v>
      </c>
      <c r="E3330" s="1">
        <f t="shared" si="206"/>
        <v>17.5</v>
      </c>
      <c r="F3330" s="3">
        <f t="shared" ref="F3330:F3393" si="208">(Peterson_a+Peterson_b*LN(E3330*10))/10</f>
        <v>22.631142308457832</v>
      </c>
      <c r="G3330" s="2">
        <f t="shared" ref="G3330:G3393" si="209">Vol_a*E3330^2*F3330/10000</f>
        <v>0.2068146939858419</v>
      </c>
      <c r="H3330" s="2">
        <f t="shared" si="207"/>
        <v>2.4052818754046849E-2</v>
      </c>
      <c r="I3330" s="34">
        <v>4</v>
      </c>
      <c r="J3330" s="34">
        <v>1</v>
      </c>
    </row>
    <row r="3331" spans="1:10">
      <c r="A3331" s="1">
        <v>67</v>
      </c>
      <c r="B3331" s="1">
        <v>85</v>
      </c>
      <c r="C3331" s="1">
        <v>6</v>
      </c>
      <c r="D3331" s="1">
        <v>175</v>
      </c>
      <c r="E3331" s="1">
        <f t="shared" ref="E3331:E3394" si="210">D3331/10</f>
        <v>17.5</v>
      </c>
      <c r="F3331" s="3">
        <f t="shared" si="208"/>
        <v>22.631142308457832</v>
      </c>
      <c r="G3331" s="2">
        <f t="shared" si="209"/>
        <v>0.2068146939858419</v>
      </c>
      <c r="H3331" s="2">
        <f t="shared" ref="H3331:H3394" si="211">(PI()*((E3331/100)/2)^2)</f>
        <v>2.4052818754046849E-2</v>
      </c>
      <c r="I3331" s="34">
        <v>4</v>
      </c>
      <c r="J3331" s="34">
        <v>4</v>
      </c>
    </row>
    <row r="3332" spans="1:10">
      <c r="A3332" s="1">
        <v>73</v>
      </c>
      <c r="B3332" s="1">
        <v>101</v>
      </c>
      <c r="C3332" s="1">
        <v>8</v>
      </c>
      <c r="D3332" s="1">
        <v>175</v>
      </c>
      <c r="E3332" s="1">
        <f t="shared" si="210"/>
        <v>17.5</v>
      </c>
      <c r="F3332" s="3">
        <f t="shared" si="208"/>
        <v>22.631142308457832</v>
      </c>
      <c r="G3332" s="2">
        <f t="shared" si="209"/>
        <v>0.2068146939858419</v>
      </c>
      <c r="H3332" s="2">
        <f t="shared" si="211"/>
        <v>2.4052818754046849E-2</v>
      </c>
      <c r="I3332" s="34">
        <v>4</v>
      </c>
      <c r="J3332" s="34">
        <v>9</v>
      </c>
    </row>
    <row r="3333" spans="1:10">
      <c r="A3333" s="1">
        <v>71</v>
      </c>
      <c r="B3333" s="1">
        <v>102</v>
      </c>
      <c r="C3333" s="1">
        <v>15</v>
      </c>
      <c r="D3333" s="1">
        <v>175</v>
      </c>
      <c r="E3333" s="1">
        <f t="shared" si="210"/>
        <v>17.5</v>
      </c>
      <c r="F3333" s="3">
        <f t="shared" si="208"/>
        <v>22.631142308457832</v>
      </c>
      <c r="G3333" s="2">
        <f t="shared" si="209"/>
        <v>0.2068146939858419</v>
      </c>
      <c r="H3333" s="2">
        <f t="shared" si="211"/>
        <v>2.4052818754046849E-2</v>
      </c>
      <c r="I3333" s="34">
        <v>3</v>
      </c>
      <c r="J3333" s="34">
        <v>3</v>
      </c>
    </row>
    <row r="3334" spans="1:10">
      <c r="A3334" s="1">
        <v>83</v>
      </c>
      <c r="B3334" s="1">
        <v>103</v>
      </c>
      <c r="C3334" s="1">
        <v>22</v>
      </c>
      <c r="D3334" s="1">
        <v>175</v>
      </c>
      <c r="E3334" s="1">
        <f t="shared" si="210"/>
        <v>17.5</v>
      </c>
      <c r="F3334" s="3">
        <f t="shared" si="208"/>
        <v>22.631142308457832</v>
      </c>
      <c r="G3334" s="2">
        <f t="shared" si="209"/>
        <v>0.2068146939858419</v>
      </c>
      <c r="H3334" s="2">
        <f t="shared" si="211"/>
        <v>2.4052818754046849E-2</v>
      </c>
      <c r="I3334" s="34">
        <v>6</v>
      </c>
      <c r="J3334" s="34">
        <v>7</v>
      </c>
    </row>
    <row r="3335" spans="1:10">
      <c r="A3335" s="1">
        <v>13</v>
      </c>
      <c r="B3335" s="1">
        <v>106</v>
      </c>
      <c r="C3335" s="1">
        <v>13</v>
      </c>
      <c r="D3335" s="1">
        <v>175</v>
      </c>
      <c r="E3335" s="1">
        <f t="shared" si="210"/>
        <v>17.5</v>
      </c>
      <c r="F3335" s="3">
        <f t="shared" si="208"/>
        <v>22.631142308457832</v>
      </c>
      <c r="G3335" s="2">
        <f t="shared" si="209"/>
        <v>0.2068146939858419</v>
      </c>
      <c r="H3335" s="2">
        <f t="shared" si="211"/>
        <v>2.4052818754046849E-2</v>
      </c>
      <c r="I3335" s="34">
        <v>7</v>
      </c>
      <c r="J3335" s="34">
        <v>9</v>
      </c>
    </row>
    <row r="3336" spans="1:10">
      <c r="A3336" s="1">
        <v>50</v>
      </c>
      <c r="B3336" s="1">
        <v>115</v>
      </c>
      <c r="C3336" s="1">
        <v>23</v>
      </c>
      <c r="D3336" s="1">
        <v>175</v>
      </c>
      <c r="E3336" s="1">
        <f t="shared" si="210"/>
        <v>17.5</v>
      </c>
      <c r="F3336" s="3">
        <f t="shared" si="208"/>
        <v>22.631142308457832</v>
      </c>
      <c r="G3336" s="2">
        <f t="shared" si="209"/>
        <v>0.2068146939858419</v>
      </c>
      <c r="H3336" s="2">
        <f t="shared" si="211"/>
        <v>2.4052818754046849E-2</v>
      </c>
      <c r="I3336" s="34">
        <v>7</v>
      </c>
      <c r="J3336" s="34">
        <v>4</v>
      </c>
    </row>
    <row r="3337" spans="1:10">
      <c r="A3337" s="1">
        <v>65</v>
      </c>
      <c r="B3337" s="1">
        <v>117</v>
      </c>
      <c r="C3337" s="1">
        <v>8</v>
      </c>
      <c r="D3337" s="1">
        <v>175</v>
      </c>
      <c r="E3337" s="1">
        <f t="shared" si="210"/>
        <v>17.5</v>
      </c>
      <c r="F3337" s="3">
        <f t="shared" si="208"/>
        <v>22.631142308457832</v>
      </c>
      <c r="G3337" s="2">
        <f t="shared" si="209"/>
        <v>0.2068146939858419</v>
      </c>
      <c r="H3337" s="2">
        <f t="shared" si="211"/>
        <v>2.4052818754046849E-2</v>
      </c>
      <c r="I3337" s="34">
        <v>6</v>
      </c>
      <c r="J3337" s="34">
        <v>9</v>
      </c>
    </row>
    <row r="3338" spans="1:10">
      <c r="A3338" s="1">
        <v>24</v>
      </c>
      <c r="B3338" s="1">
        <v>6</v>
      </c>
      <c r="C3338" s="1">
        <v>16</v>
      </c>
      <c r="D3338" s="1">
        <v>174</v>
      </c>
      <c r="E3338" s="1">
        <f t="shared" si="210"/>
        <v>17.399999999999999</v>
      </c>
      <c r="F3338" s="3">
        <f t="shared" si="208"/>
        <v>22.537623427881897</v>
      </c>
      <c r="G3338" s="2">
        <f t="shared" si="209"/>
        <v>0.20361296753172156</v>
      </c>
      <c r="H3338" s="2">
        <f t="shared" si="211"/>
        <v>2.3778714795021142E-2</v>
      </c>
      <c r="I3338" s="34">
        <v>8</v>
      </c>
      <c r="J3338" s="34">
        <v>9</v>
      </c>
    </row>
    <row r="3339" spans="1:10">
      <c r="A3339" s="1">
        <v>88</v>
      </c>
      <c r="B3339" s="1">
        <v>34</v>
      </c>
      <c r="C3339" s="1">
        <v>16</v>
      </c>
      <c r="D3339" s="1">
        <v>174</v>
      </c>
      <c r="E3339" s="1">
        <f t="shared" si="210"/>
        <v>17.399999999999999</v>
      </c>
      <c r="F3339" s="3">
        <f t="shared" si="208"/>
        <v>22.537623427881897</v>
      </c>
      <c r="G3339" s="2">
        <f t="shared" si="209"/>
        <v>0.20361296753172156</v>
      </c>
      <c r="H3339" s="2">
        <f t="shared" si="211"/>
        <v>2.3778714795021142E-2</v>
      </c>
      <c r="I3339" s="34">
        <v>3</v>
      </c>
      <c r="J3339" s="34">
        <v>9</v>
      </c>
    </row>
    <row r="3340" spans="1:10">
      <c r="A3340" s="1">
        <v>9</v>
      </c>
      <c r="B3340" s="1">
        <v>45</v>
      </c>
      <c r="C3340" s="1">
        <v>8</v>
      </c>
      <c r="D3340" s="1">
        <v>174</v>
      </c>
      <c r="E3340" s="1">
        <f t="shared" si="210"/>
        <v>17.399999999999999</v>
      </c>
      <c r="F3340" s="3">
        <f t="shared" si="208"/>
        <v>22.537623427881897</v>
      </c>
      <c r="G3340" s="2">
        <f t="shared" si="209"/>
        <v>0.20361296753172156</v>
      </c>
      <c r="H3340" s="2">
        <f t="shared" si="211"/>
        <v>2.3778714795021142E-2</v>
      </c>
      <c r="I3340" s="34">
        <v>3</v>
      </c>
      <c r="J3340" s="34">
        <v>9</v>
      </c>
    </row>
    <row r="3341" spans="1:10">
      <c r="A3341" s="1">
        <v>88</v>
      </c>
      <c r="B3341" s="1">
        <v>97</v>
      </c>
      <c r="C3341" s="1">
        <v>1</v>
      </c>
      <c r="D3341" s="1">
        <v>174</v>
      </c>
      <c r="E3341" s="1">
        <f t="shared" si="210"/>
        <v>17.399999999999999</v>
      </c>
      <c r="F3341" s="3">
        <f t="shared" si="208"/>
        <v>22.537623427881897</v>
      </c>
      <c r="G3341" s="2">
        <f t="shared" si="209"/>
        <v>0.20361296753172156</v>
      </c>
      <c r="H3341" s="2">
        <f t="shared" si="211"/>
        <v>2.3778714795021142E-2</v>
      </c>
      <c r="I3341" s="34">
        <v>1</v>
      </c>
      <c r="J3341" s="34">
        <v>4</v>
      </c>
    </row>
    <row r="3342" spans="1:10">
      <c r="A3342" s="1">
        <v>32</v>
      </c>
      <c r="B3342" s="1">
        <v>120</v>
      </c>
      <c r="C3342" s="1">
        <v>32</v>
      </c>
      <c r="D3342" s="1">
        <v>174</v>
      </c>
      <c r="E3342" s="1">
        <f t="shared" si="210"/>
        <v>17.399999999999999</v>
      </c>
      <c r="F3342" s="3">
        <f t="shared" si="208"/>
        <v>22.537623427881897</v>
      </c>
      <c r="G3342" s="2">
        <f t="shared" si="209"/>
        <v>0.20361296753172156</v>
      </c>
      <c r="H3342" s="2">
        <f t="shared" si="211"/>
        <v>2.3778714795021142E-2</v>
      </c>
      <c r="I3342" s="34">
        <v>6</v>
      </c>
      <c r="J3342" s="34">
        <v>4</v>
      </c>
    </row>
    <row r="3343" spans="1:10">
      <c r="A3343" s="1">
        <v>76</v>
      </c>
      <c r="B3343" s="1">
        <v>123</v>
      </c>
      <c r="C3343" s="1">
        <v>21</v>
      </c>
      <c r="D3343" s="1">
        <v>174</v>
      </c>
      <c r="E3343" s="1">
        <f t="shared" si="210"/>
        <v>17.399999999999999</v>
      </c>
      <c r="F3343" s="3">
        <f t="shared" si="208"/>
        <v>22.537623427881897</v>
      </c>
      <c r="G3343" s="2">
        <f t="shared" si="209"/>
        <v>0.20361296753172156</v>
      </c>
      <c r="H3343" s="2">
        <f t="shared" si="211"/>
        <v>2.3778714795021142E-2</v>
      </c>
      <c r="I3343" s="34">
        <v>3</v>
      </c>
      <c r="J3343" s="34">
        <v>9</v>
      </c>
    </row>
    <row r="3344" spans="1:10">
      <c r="A3344" s="1">
        <v>47</v>
      </c>
      <c r="B3344" s="1">
        <v>6</v>
      </c>
      <c r="C3344" s="1">
        <v>15</v>
      </c>
      <c r="D3344" s="1">
        <v>173</v>
      </c>
      <c r="E3344" s="1">
        <f t="shared" si="210"/>
        <v>17.3</v>
      </c>
      <c r="F3344" s="3">
        <f t="shared" si="208"/>
        <v>22.443565530609259</v>
      </c>
      <c r="G3344" s="2">
        <f t="shared" si="209"/>
        <v>0.20043930027325638</v>
      </c>
      <c r="H3344" s="2">
        <f t="shared" si="211"/>
        <v>2.3506181632322234E-2</v>
      </c>
      <c r="I3344" s="34">
        <v>6</v>
      </c>
      <c r="J3344" s="34">
        <v>9</v>
      </c>
    </row>
    <row r="3345" spans="1:10">
      <c r="A3345" s="1">
        <v>14</v>
      </c>
      <c r="B3345" s="1">
        <v>26</v>
      </c>
      <c r="C3345" s="1">
        <v>14</v>
      </c>
      <c r="D3345" s="1">
        <v>173</v>
      </c>
      <c r="E3345" s="1">
        <f t="shared" si="210"/>
        <v>17.3</v>
      </c>
      <c r="F3345" s="3">
        <f t="shared" si="208"/>
        <v>22.443565530609259</v>
      </c>
      <c r="G3345" s="2">
        <f t="shared" si="209"/>
        <v>0.20043930027325638</v>
      </c>
      <c r="H3345" s="2">
        <f t="shared" si="211"/>
        <v>2.3506181632322234E-2</v>
      </c>
      <c r="I3345" s="34">
        <v>3</v>
      </c>
      <c r="J3345" s="34">
        <v>9</v>
      </c>
    </row>
    <row r="3346" spans="1:10">
      <c r="A3346" s="1">
        <v>36</v>
      </c>
      <c r="B3346" s="1">
        <v>38</v>
      </c>
      <c r="C3346" s="1">
        <v>12</v>
      </c>
      <c r="D3346" s="1">
        <v>173</v>
      </c>
      <c r="E3346" s="1">
        <f t="shared" si="210"/>
        <v>17.3</v>
      </c>
      <c r="F3346" s="3">
        <f t="shared" si="208"/>
        <v>22.443565530609259</v>
      </c>
      <c r="G3346" s="2">
        <f t="shared" si="209"/>
        <v>0.20043930027325638</v>
      </c>
      <c r="H3346" s="2">
        <f t="shared" si="211"/>
        <v>2.3506181632322234E-2</v>
      </c>
      <c r="I3346" s="34">
        <v>4</v>
      </c>
      <c r="J3346" s="34">
        <v>2</v>
      </c>
    </row>
    <row r="3347" spans="1:10">
      <c r="A3347" s="1">
        <v>75</v>
      </c>
      <c r="B3347" s="1">
        <v>37</v>
      </c>
      <c r="C3347" s="1">
        <v>6</v>
      </c>
      <c r="D3347" s="1">
        <v>173</v>
      </c>
      <c r="E3347" s="1">
        <f t="shared" si="210"/>
        <v>17.3</v>
      </c>
      <c r="F3347" s="3">
        <f t="shared" si="208"/>
        <v>22.443565530609259</v>
      </c>
      <c r="G3347" s="2">
        <f t="shared" si="209"/>
        <v>0.20043930027325638</v>
      </c>
      <c r="H3347" s="2">
        <f t="shared" si="211"/>
        <v>2.3506181632322234E-2</v>
      </c>
      <c r="I3347" s="34">
        <v>7</v>
      </c>
      <c r="J3347" s="34">
        <v>9</v>
      </c>
    </row>
    <row r="3348" spans="1:10">
      <c r="A3348" s="1">
        <v>8</v>
      </c>
      <c r="B3348" s="1">
        <v>75</v>
      </c>
      <c r="C3348" s="1">
        <v>17</v>
      </c>
      <c r="D3348" s="1">
        <v>173</v>
      </c>
      <c r="E3348" s="1">
        <f t="shared" si="210"/>
        <v>17.3</v>
      </c>
      <c r="F3348" s="3">
        <f t="shared" si="208"/>
        <v>22.443565530609259</v>
      </c>
      <c r="G3348" s="2">
        <f t="shared" si="209"/>
        <v>0.20043930027325638</v>
      </c>
      <c r="H3348" s="2">
        <f t="shared" si="211"/>
        <v>2.3506181632322234E-2</v>
      </c>
      <c r="I3348" s="34">
        <v>2</v>
      </c>
      <c r="J3348" s="34">
        <v>4</v>
      </c>
    </row>
    <row r="3349" spans="1:10">
      <c r="A3349" s="1">
        <v>30</v>
      </c>
      <c r="B3349" s="1">
        <v>100</v>
      </c>
      <c r="C3349" s="1">
        <v>30</v>
      </c>
      <c r="D3349" s="1">
        <v>173</v>
      </c>
      <c r="E3349" s="1">
        <f t="shared" si="210"/>
        <v>17.3</v>
      </c>
      <c r="F3349" s="3">
        <f t="shared" si="208"/>
        <v>22.443565530609259</v>
      </c>
      <c r="G3349" s="2">
        <f t="shared" si="209"/>
        <v>0.20043930027325638</v>
      </c>
      <c r="H3349" s="2">
        <f t="shared" si="211"/>
        <v>2.3506181632322234E-2</v>
      </c>
      <c r="I3349" s="34">
        <v>4</v>
      </c>
      <c r="J3349" s="34">
        <v>4</v>
      </c>
    </row>
    <row r="3350" spans="1:10">
      <c r="A3350" s="1">
        <v>19</v>
      </c>
      <c r="B3350" s="1">
        <v>88</v>
      </c>
      <c r="C3350" s="1">
        <v>27</v>
      </c>
      <c r="D3350" s="1">
        <v>173</v>
      </c>
      <c r="E3350" s="1">
        <f t="shared" si="210"/>
        <v>17.3</v>
      </c>
      <c r="F3350" s="3">
        <f t="shared" si="208"/>
        <v>22.443565530609259</v>
      </c>
      <c r="G3350" s="2">
        <f t="shared" si="209"/>
        <v>0.20043930027325638</v>
      </c>
      <c r="H3350" s="2">
        <f t="shared" si="211"/>
        <v>2.3506181632322234E-2</v>
      </c>
      <c r="I3350" s="34">
        <v>6</v>
      </c>
      <c r="J3350" s="34">
        <v>4</v>
      </c>
    </row>
    <row r="3351" spans="1:10">
      <c r="A3351" s="1">
        <v>38</v>
      </c>
      <c r="B3351" s="1">
        <v>90</v>
      </c>
      <c r="C3351" s="1">
        <v>14</v>
      </c>
      <c r="D3351" s="1">
        <v>173</v>
      </c>
      <c r="E3351" s="1">
        <f t="shared" si="210"/>
        <v>17.3</v>
      </c>
      <c r="F3351" s="3">
        <f t="shared" si="208"/>
        <v>22.443565530609259</v>
      </c>
      <c r="G3351" s="2">
        <f t="shared" si="209"/>
        <v>0.20043930027325638</v>
      </c>
      <c r="H3351" s="2">
        <f t="shared" si="211"/>
        <v>2.3506181632322234E-2</v>
      </c>
      <c r="I3351" s="34">
        <v>6</v>
      </c>
      <c r="J3351" s="34">
        <v>9</v>
      </c>
    </row>
    <row r="3352" spans="1:10">
      <c r="A3352" s="1">
        <v>79</v>
      </c>
      <c r="B3352" s="1">
        <v>107</v>
      </c>
      <c r="C3352" s="1">
        <v>18</v>
      </c>
      <c r="D3352" s="1">
        <v>173</v>
      </c>
      <c r="E3352" s="1">
        <f t="shared" si="210"/>
        <v>17.3</v>
      </c>
      <c r="F3352" s="3">
        <f t="shared" si="208"/>
        <v>22.443565530609259</v>
      </c>
      <c r="G3352" s="2">
        <f t="shared" si="209"/>
        <v>0.20043930027325638</v>
      </c>
      <c r="H3352" s="2">
        <f t="shared" si="211"/>
        <v>2.3506181632322234E-2</v>
      </c>
      <c r="I3352" s="34">
        <v>1</v>
      </c>
      <c r="J3352" s="34">
        <v>2</v>
      </c>
    </row>
    <row r="3353" spans="1:10">
      <c r="A3353" s="1">
        <v>86</v>
      </c>
      <c r="B3353" s="1">
        <v>104</v>
      </c>
      <c r="C3353" s="1">
        <v>30</v>
      </c>
      <c r="D3353" s="1">
        <v>173</v>
      </c>
      <c r="E3353" s="1">
        <f t="shared" si="210"/>
        <v>17.3</v>
      </c>
      <c r="F3353" s="3">
        <f t="shared" si="208"/>
        <v>22.443565530609259</v>
      </c>
      <c r="G3353" s="2">
        <f t="shared" si="209"/>
        <v>0.20043930027325638</v>
      </c>
      <c r="H3353" s="2">
        <f t="shared" si="211"/>
        <v>2.3506181632322234E-2</v>
      </c>
      <c r="I3353" s="34">
        <v>3</v>
      </c>
      <c r="J3353" s="34">
        <v>1</v>
      </c>
    </row>
    <row r="3354" spans="1:10">
      <c r="A3354" s="1">
        <v>44</v>
      </c>
      <c r="B3354" s="1">
        <v>118</v>
      </c>
      <c r="C3354" s="1">
        <v>12</v>
      </c>
      <c r="D3354" s="1">
        <v>173</v>
      </c>
      <c r="E3354" s="1">
        <f t="shared" si="210"/>
        <v>17.3</v>
      </c>
      <c r="F3354" s="3">
        <f t="shared" si="208"/>
        <v>22.443565530609259</v>
      </c>
      <c r="G3354" s="2">
        <f t="shared" si="209"/>
        <v>0.20043930027325638</v>
      </c>
      <c r="H3354" s="2">
        <f t="shared" si="211"/>
        <v>2.3506181632322234E-2</v>
      </c>
      <c r="I3354" s="34">
        <v>6</v>
      </c>
      <c r="J3354" s="34">
        <v>2</v>
      </c>
    </row>
    <row r="3355" spans="1:10">
      <c r="A3355" s="1">
        <v>55</v>
      </c>
      <c r="B3355" s="1">
        <v>111</v>
      </c>
      <c r="C3355" s="1">
        <v>18</v>
      </c>
      <c r="D3355" s="1">
        <v>173</v>
      </c>
      <c r="E3355" s="1">
        <f t="shared" si="210"/>
        <v>17.3</v>
      </c>
      <c r="F3355" s="3">
        <f t="shared" si="208"/>
        <v>22.443565530609259</v>
      </c>
      <c r="G3355" s="2">
        <f t="shared" si="209"/>
        <v>0.20043930027325638</v>
      </c>
      <c r="H3355" s="2">
        <f t="shared" si="211"/>
        <v>2.3506181632322234E-2</v>
      </c>
      <c r="I3355" s="34">
        <v>7</v>
      </c>
      <c r="J3355" s="34">
        <v>9</v>
      </c>
    </row>
    <row r="3356" spans="1:10">
      <c r="A3356" s="1">
        <v>44</v>
      </c>
      <c r="B3356" s="1">
        <v>14</v>
      </c>
      <c r="C3356" s="1">
        <v>12</v>
      </c>
      <c r="D3356" s="1">
        <v>172</v>
      </c>
      <c r="E3356" s="1">
        <f t="shared" si="210"/>
        <v>17.2</v>
      </c>
      <c r="F3356" s="3">
        <f t="shared" si="208"/>
        <v>22.348962367118737</v>
      </c>
      <c r="G3356" s="2">
        <f t="shared" si="209"/>
        <v>0.19729363607638206</v>
      </c>
      <c r="H3356" s="2">
        <f t="shared" si="211"/>
        <v>2.3235219265950107E-2</v>
      </c>
      <c r="I3356" s="34">
        <v>6</v>
      </c>
      <c r="J3356" s="34">
        <v>9</v>
      </c>
    </row>
    <row r="3357" spans="1:10">
      <c r="A3357" s="1">
        <v>5</v>
      </c>
      <c r="B3357" s="1">
        <v>42</v>
      </c>
      <c r="C3357" s="1">
        <v>13</v>
      </c>
      <c r="D3357" s="1">
        <v>172</v>
      </c>
      <c r="E3357" s="1">
        <f t="shared" si="210"/>
        <v>17.2</v>
      </c>
      <c r="F3357" s="3">
        <f t="shared" si="208"/>
        <v>22.348962367118737</v>
      </c>
      <c r="G3357" s="2">
        <f t="shared" si="209"/>
        <v>0.19729363607638206</v>
      </c>
      <c r="H3357" s="2">
        <f t="shared" si="211"/>
        <v>2.3235219265950107E-2</v>
      </c>
      <c r="I3357" s="34">
        <v>7</v>
      </c>
      <c r="J3357" s="34">
        <v>2</v>
      </c>
    </row>
    <row r="3358" spans="1:10">
      <c r="A3358" s="1">
        <v>28</v>
      </c>
      <c r="B3358" s="1">
        <v>26</v>
      </c>
      <c r="C3358" s="1">
        <v>12</v>
      </c>
      <c r="D3358" s="1">
        <v>172</v>
      </c>
      <c r="E3358" s="1">
        <f t="shared" si="210"/>
        <v>17.2</v>
      </c>
      <c r="F3358" s="3">
        <f t="shared" si="208"/>
        <v>22.348962367118737</v>
      </c>
      <c r="G3358" s="2">
        <f t="shared" si="209"/>
        <v>0.19729363607638206</v>
      </c>
      <c r="H3358" s="2">
        <f t="shared" si="211"/>
        <v>2.3235219265950107E-2</v>
      </c>
      <c r="I3358" s="34">
        <v>6</v>
      </c>
      <c r="J3358" s="34">
        <v>9</v>
      </c>
    </row>
    <row r="3359" spans="1:10">
      <c r="A3359" s="1">
        <v>79</v>
      </c>
      <c r="B3359" s="1">
        <v>85</v>
      </c>
      <c r="C3359" s="1">
        <v>2</v>
      </c>
      <c r="D3359" s="1">
        <v>172</v>
      </c>
      <c r="E3359" s="1">
        <f t="shared" si="210"/>
        <v>17.2</v>
      </c>
      <c r="F3359" s="3">
        <f t="shared" si="208"/>
        <v>22.348962367118737</v>
      </c>
      <c r="G3359" s="2">
        <f t="shared" si="209"/>
        <v>0.19729363607638206</v>
      </c>
      <c r="H3359" s="2">
        <f t="shared" si="211"/>
        <v>2.3235219265950107E-2</v>
      </c>
      <c r="I3359" s="34">
        <v>4</v>
      </c>
      <c r="J3359" s="34">
        <v>1</v>
      </c>
    </row>
    <row r="3360" spans="1:10">
      <c r="A3360" s="1">
        <v>32</v>
      </c>
      <c r="B3360" s="1">
        <v>118</v>
      </c>
      <c r="C3360" s="1">
        <v>16</v>
      </c>
      <c r="D3360" s="1">
        <v>172</v>
      </c>
      <c r="E3360" s="1">
        <f t="shared" si="210"/>
        <v>17.2</v>
      </c>
      <c r="F3360" s="3">
        <f t="shared" si="208"/>
        <v>22.348962367118737</v>
      </c>
      <c r="G3360" s="2">
        <f t="shared" si="209"/>
        <v>0.19729363607638206</v>
      </c>
      <c r="H3360" s="2">
        <f t="shared" si="211"/>
        <v>2.3235219265950107E-2</v>
      </c>
      <c r="I3360" s="34">
        <v>4</v>
      </c>
      <c r="J3360" s="34">
        <v>3</v>
      </c>
    </row>
    <row r="3361" spans="1:10">
      <c r="A3361" s="1">
        <v>77</v>
      </c>
      <c r="B3361" s="1">
        <v>117</v>
      </c>
      <c r="C3361" s="1">
        <v>4</v>
      </c>
      <c r="D3361" s="1">
        <v>172</v>
      </c>
      <c r="E3361" s="1">
        <f t="shared" si="210"/>
        <v>17.2</v>
      </c>
      <c r="F3361" s="3">
        <f t="shared" si="208"/>
        <v>22.348962367118737</v>
      </c>
      <c r="G3361" s="2">
        <f t="shared" si="209"/>
        <v>0.19729363607638206</v>
      </c>
      <c r="H3361" s="2">
        <f t="shared" si="211"/>
        <v>2.3235219265950107E-2</v>
      </c>
      <c r="I3361" s="34">
        <v>7</v>
      </c>
      <c r="J3361" s="34">
        <v>4</v>
      </c>
    </row>
    <row r="3362" spans="1:10">
      <c r="A3362" s="1">
        <v>22</v>
      </c>
      <c r="B3362" s="1">
        <v>14</v>
      </c>
      <c r="C3362" s="1">
        <v>14</v>
      </c>
      <c r="D3362" s="1">
        <v>171</v>
      </c>
      <c r="E3362" s="1">
        <f t="shared" si="210"/>
        <v>17.100000000000001</v>
      </c>
      <c r="F3362" s="3">
        <f t="shared" si="208"/>
        <v>22.25380757856691</v>
      </c>
      <c r="G3362" s="2">
        <f t="shared" si="209"/>
        <v>0.19417591848161472</v>
      </c>
      <c r="H3362" s="2">
        <f t="shared" si="211"/>
        <v>2.2965827695904786E-2</v>
      </c>
      <c r="I3362" s="34">
        <v>4</v>
      </c>
      <c r="J3362" s="34">
        <v>3</v>
      </c>
    </row>
    <row r="3363" spans="1:10">
      <c r="A3363" s="1">
        <v>37</v>
      </c>
      <c r="B3363" s="1">
        <v>15</v>
      </c>
      <c r="C3363" s="1">
        <v>20</v>
      </c>
      <c r="D3363" s="1">
        <v>171</v>
      </c>
      <c r="E3363" s="1">
        <f t="shared" si="210"/>
        <v>17.100000000000001</v>
      </c>
      <c r="F3363" s="3">
        <f t="shared" si="208"/>
        <v>22.25380757856691</v>
      </c>
      <c r="G3363" s="2">
        <f t="shared" si="209"/>
        <v>0.19417591848161472</v>
      </c>
      <c r="H3363" s="2">
        <f t="shared" si="211"/>
        <v>2.2965827695904786E-2</v>
      </c>
      <c r="I3363" s="34">
        <v>6</v>
      </c>
      <c r="J3363" s="34">
        <v>9</v>
      </c>
    </row>
    <row r="3364" spans="1:10">
      <c r="A3364" s="1">
        <v>26</v>
      </c>
      <c r="B3364" s="1">
        <v>38</v>
      </c>
      <c r="C3364" s="1">
        <v>10</v>
      </c>
      <c r="D3364" s="1">
        <v>171</v>
      </c>
      <c r="E3364" s="1">
        <f t="shared" si="210"/>
        <v>17.100000000000001</v>
      </c>
      <c r="F3364" s="3">
        <f t="shared" si="208"/>
        <v>22.25380757856691</v>
      </c>
      <c r="G3364" s="2">
        <f t="shared" si="209"/>
        <v>0.19417591848161472</v>
      </c>
      <c r="H3364" s="2">
        <f t="shared" si="211"/>
        <v>2.2965827695904786E-2</v>
      </c>
      <c r="I3364" s="34">
        <v>7</v>
      </c>
      <c r="J3364" s="34">
        <v>9</v>
      </c>
    </row>
    <row r="3365" spans="1:10">
      <c r="A3365" s="1">
        <v>62</v>
      </c>
      <c r="B3365" s="1">
        <v>44</v>
      </c>
      <c r="C3365" s="1">
        <v>30</v>
      </c>
      <c r="D3365" s="1">
        <v>171</v>
      </c>
      <c r="E3365" s="1">
        <f t="shared" si="210"/>
        <v>17.100000000000001</v>
      </c>
      <c r="F3365" s="3">
        <f t="shared" si="208"/>
        <v>22.25380757856691</v>
      </c>
      <c r="G3365" s="2">
        <f t="shared" si="209"/>
        <v>0.19417591848161472</v>
      </c>
      <c r="H3365" s="2">
        <f t="shared" si="211"/>
        <v>2.2965827695904786E-2</v>
      </c>
      <c r="I3365" s="34">
        <v>4</v>
      </c>
      <c r="J3365" s="34">
        <v>9</v>
      </c>
    </row>
    <row r="3366" spans="1:10">
      <c r="A3366" s="1">
        <v>19</v>
      </c>
      <c r="B3366" s="1">
        <v>45</v>
      </c>
      <c r="C3366" s="1">
        <v>6</v>
      </c>
      <c r="D3366" s="1">
        <v>171</v>
      </c>
      <c r="E3366" s="1">
        <f t="shared" si="210"/>
        <v>17.100000000000001</v>
      </c>
      <c r="F3366" s="3">
        <f t="shared" si="208"/>
        <v>22.25380757856691</v>
      </c>
      <c r="G3366" s="2">
        <f t="shared" si="209"/>
        <v>0.19417591848161472</v>
      </c>
      <c r="H3366" s="2">
        <f t="shared" si="211"/>
        <v>2.2965827695904786E-2</v>
      </c>
      <c r="I3366" s="34">
        <v>6</v>
      </c>
      <c r="J3366" s="34">
        <v>4</v>
      </c>
    </row>
    <row r="3367" spans="1:10">
      <c r="A3367" s="1">
        <v>21</v>
      </c>
      <c r="B3367" s="1">
        <v>104</v>
      </c>
      <c r="C3367" s="1">
        <v>29</v>
      </c>
      <c r="D3367" s="1">
        <v>171</v>
      </c>
      <c r="E3367" s="1">
        <f t="shared" si="210"/>
        <v>17.100000000000001</v>
      </c>
      <c r="F3367" s="3">
        <f t="shared" si="208"/>
        <v>22.25380757856691</v>
      </c>
      <c r="G3367" s="2">
        <f t="shared" si="209"/>
        <v>0.19417591848161472</v>
      </c>
      <c r="H3367" s="2">
        <f t="shared" si="211"/>
        <v>2.2965827695904786E-2</v>
      </c>
      <c r="I3367" s="34">
        <v>6</v>
      </c>
      <c r="J3367" s="34">
        <v>9</v>
      </c>
    </row>
    <row r="3368" spans="1:10">
      <c r="A3368" s="1">
        <v>63</v>
      </c>
      <c r="B3368" s="1">
        <v>119</v>
      </c>
      <c r="C3368" s="1">
        <v>18</v>
      </c>
      <c r="D3368" s="1">
        <v>171</v>
      </c>
      <c r="E3368" s="1">
        <f t="shared" si="210"/>
        <v>17.100000000000001</v>
      </c>
      <c r="F3368" s="3">
        <f t="shared" si="208"/>
        <v>22.25380757856691</v>
      </c>
      <c r="G3368" s="2">
        <f t="shared" si="209"/>
        <v>0.19417591848161472</v>
      </c>
      <c r="H3368" s="2">
        <f t="shared" si="211"/>
        <v>2.2965827695904786E-2</v>
      </c>
      <c r="I3368" s="34">
        <v>4</v>
      </c>
      <c r="J3368" s="34">
        <v>9</v>
      </c>
    </row>
    <row r="3369" spans="1:10">
      <c r="A3369" s="1">
        <v>39</v>
      </c>
      <c r="B3369" s="1">
        <v>21</v>
      </c>
      <c r="C3369" s="1">
        <v>2</v>
      </c>
      <c r="D3369" s="1">
        <v>170</v>
      </c>
      <c r="E3369" s="1">
        <f t="shared" si="210"/>
        <v>17</v>
      </c>
      <c r="F3369" s="3">
        <f t="shared" si="208"/>
        <v>22.158094694223223</v>
      </c>
      <c r="G3369" s="2">
        <f t="shared" si="209"/>
        <v>0.19108609070025445</v>
      </c>
      <c r="H3369" s="2">
        <f t="shared" si="211"/>
        <v>2.2698006922186261E-2</v>
      </c>
      <c r="I3369" s="34">
        <v>7</v>
      </c>
      <c r="J3369" s="34">
        <v>9</v>
      </c>
    </row>
    <row r="3370" spans="1:10">
      <c r="A3370" s="1">
        <v>40</v>
      </c>
      <c r="B3370" s="1">
        <v>6</v>
      </c>
      <c r="C3370" s="1">
        <v>16</v>
      </c>
      <c r="D3370" s="1">
        <v>170</v>
      </c>
      <c r="E3370" s="1">
        <f t="shared" si="210"/>
        <v>17</v>
      </c>
      <c r="F3370" s="3">
        <f t="shared" si="208"/>
        <v>22.158094694223223</v>
      </c>
      <c r="G3370" s="2">
        <f t="shared" si="209"/>
        <v>0.19108609070025445</v>
      </c>
      <c r="H3370" s="2">
        <f t="shared" si="211"/>
        <v>2.2698006922186261E-2</v>
      </c>
      <c r="I3370" s="34">
        <v>4</v>
      </c>
      <c r="J3370" s="34">
        <v>4</v>
      </c>
    </row>
    <row r="3371" spans="1:10">
      <c r="A3371" s="1">
        <v>38</v>
      </c>
      <c r="B3371" s="1">
        <v>8</v>
      </c>
      <c r="C3371" s="1">
        <v>30</v>
      </c>
      <c r="D3371" s="1">
        <v>170</v>
      </c>
      <c r="E3371" s="1">
        <f t="shared" si="210"/>
        <v>17</v>
      </c>
      <c r="F3371" s="3">
        <f t="shared" si="208"/>
        <v>22.158094694223223</v>
      </c>
      <c r="G3371" s="2">
        <f t="shared" si="209"/>
        <v>0.19108609070025445</v>
      </c>
      <c r="H3371" s="2">
        <f t="shared" si="211"/>
        <v>2.2698006922186261E-2</v>
      </c>
      <c r="I3371" s="34">
        <v>7</v>
      </c>
      <c r="J3371" s="34">
        <v>9</v>
      </c>
    </row>
    <row r="3372" spans="1:10">
      <c r="A3372" s="1">
        <v>47</v>
      </c>
      <c r="B3372" s="1">
        <v>8</v>
      </c>
      <c r="C3372" s="1">
        <v>31</v>
      </c>
      <c r="D3372" s="1">
        <v>170</v>
      </c>
      <c r="E3372" s="1">
        <f t="shared" si="210"/>
        <v>17</v>
      </c>
      <c r="F3372" s="3">
        <f t="shared" si="208"/>
        <v>22.158094694223223</v>
      </c>
      <c r="G3372" s="2">
        <f t="shared" si="209"/>
        <v>0.19108609070025445</v>
      </c>
      <c r="H3372" s="2">
        <f t="shared" si="211"/>
        <v>2.2698006922186261E-2</v>
      </c>
      <c r="I3372" s="34">
        <v>7</v>
      </c>
      <c r="J3372" s="34">
        <v>9</v>
      </c>
    </row>
    <row r="3373" spans="1:10">
      <c r="A3373" s="1">
        <v>3</v>
      </c>
      <c r="B3373" s="1">
        <v>38</v>
      </c>
      <c r="C3373" s="1">
        <v>11</v>
      </c>
      <c r="D3373" s="1">
        <v>170</v>
      </c>
      <c r="E3373" s="1">
        <f t="shared" si="210"/>
        <v>17</v>
      </c>
      <c r="F3373" s="3">
        <f t="shared" si="208"/>
        <v>22.158094694223223</v>
      </c>
      <c r="G3373" s="2">
        <f t="shared" si="209"/>
        <v>0.19108609070025445</v>
      </c>
      <c r="H3373" s="2">
        <f t="shared" si="211"/>
        <v>2.2698006922186261E-2</v>
      </c>
      <c r="I3373" s="34">
        <v>6</v>
      </c>
      <c r="J3373" s="34">
        <v>2</v>
      </c>
    </row>
    <row r="3374" spans="1:10">
      <c r="A3374" s="1">
        <v>77</v>
      </c>
      <c r="B3374" s="1">
        <v>38</v>
      </c>
      <c r="C3374" s="1">
        <v>13</v>
      </c>
      <c r="D3374" s="1">
        <v>170</v>
      </c>
      <c r="E3374" s="1">
        <f t="shared" si="210"/>
        <v>17</v>
      </c>
      <c r="F3374" s="3">
        <f t="shared" si="208"/>
        <v>22.158094694223223</v>
      </c>
      <c r="G3374" s="2">
        <f t="shared" si="209"/>
        <v>0.19108609070025445</v>
      </c>
      <c r="H3374" s="2">
        <f t="shared" si="211"/>
        <v>2.2698006922186261E-2</v>
      </c>
      <c r="I3374" s="34">
        <v>7</v>
      </c>
      <c r="J3374" s="34">
        <v>9</v>
      </c>
    </row>
    <row r="3375" spans="1:10">
      <c r="A3375" s="1">
        <v>27</v>
      </c>
      <c r="B3375" s="1">
        <v>50</v>
      </c>
      <c r="C3375" s="1">
        <v>11</v>
      </c>
      <c r="D3375" s="1">
        <v>170</v>
      </c>
      <c r="E3375" s="1">
        <f t="shared" si="210"/>
        <v>17</v>
      </c>
      <c r="F3375" s="3">
        <f t="shared" si="208"/>
        <v>22.158094694223223</v>
      </c>
      <c r="G3375" s="2">
        <f t="shared" si="209"/>
        <v>0.19108609070025445</v>
      </c>
      <c r="H3375" s="2">
        <f t="shared" si="211"/>
        <v>2.2698006922186261E-2</v>
      </c>
      <c r="I3375" s="34">
        <v>6</v>
      </c>
      <c r="J3375" s="34">
        <v>9</v>
      </c>
    </row>
    <row r="3376" spans="1:10">
      <c r="A3376" s="1">
        <v>38</v>
      </c>
      <c r="B3376" s="1">
        <v>58</v>
      </c>
      <c r="C3376" s="1">
        <v>14</v>
      </c>
      <c r="D3376" s="1">
        <v>170</v>
      </c>
      <c r="E3376" s="1">
        <f t="shared" si="210"/>
        <v>17</v>
      </c>
      <c r="F3376" s="3">
        <f t="shared" si="208"/>
        <v>22.158094694223223</v>
      </c>
      <c r="G3376" s="2">
        <f t="shared" si="209"/>
        <v>0.19108609070025445</v>
      </c>
      <c r="H3376" s="2">
        <f t="shared" si="211"/>
        <v>2.2698006922186261E-2</v>
      </c>
      <c r="I3376" s="34">
        <v>3</v>
      </c>
      <c r="J3376" s="34">
        <v>9</v>
      </c>
    </row>
    <row r="3377" spans="1:10">
      <c r="A3377" s="1">
        <v>52</v>
      </c>
      <c r="B3377" s="1">
        <v>98</v>
      </c>
      <c r="C3377" s="1">
        <v>12</v>
      </c>
      <c r="D3377" s="1">
        <v>170</v>
      </c>
      <c r="E3377" s="1">
        <f t="shared" si="210"/>
        <v>17</v>
      </c>
      <c r="F3377" s="3">
        <f t="shared" si="208"/>
        <v>22.158094694223223</v>
      </c>
      <c r="G3377" s="2">
        <f t="shared" si="209"/>
        <v>0.19108609070025445</v>
      </c>
      <c r="H3377" s="2">
        <f t="shared" si="211"/>
        <v>2.2698006922186261E-2</v>
      </c>
      <c r="I3377" s="34">
        <v>6</v>
      </c>
      <c r="J3377" s="34">
        <v>9</v>
      </c>
    </row>
    <row r="3378" spans="1:10">
      <c r="A3378" s="1">
        <v>53</v>
      </c>
      <c r="B3378" s="1">
        <v>101</v>
      </c>
      <c r="C3378" s="1">
        <v>4</v>
      </c>
      <c r="D3378" s="1">
        <v>170</v>
      </c>
      <c r="E3378" s="1">
        <f t="shared" si="210"/>
        <v>17</v>
      </c>
      <c r="F3378" s="3">
        <f t="shared" si="208"/>
        <v>22.158094694223223</v>
      </c>
      <c r="G3378" s="2">
        <f t="shared" si="209"/>
        <v>0.19108609070025445</v>
      </c>
      <c r="H3378" s="2">
        <f t="shared" si="211"/>
        <v>2.2698006922186261E-2</v>
      </c>
      <c r="I3378" s="34">
        <v>7</v>
      </c>
      <c r="J3378" s="34">
        <v>9</v>
      </c>
    </row>
    <row r="3379" spans="1:10">
      <c r="A3379" s="1">
        <v>21</v>
      </c>
      <c r="B3379" s="1">
        <v>116</v>
      </c>
      <c r="C3379" s="1">
        <v>29</v>
      </c>
      <c r="D3379" s="1">
        <v>170</v>
      </c>
      <c r="E3379" s="1">
        <f t="shared" si="210"/>
        <v>17</v>
      </c>
      <c r="F3379" s="3">
        <f t="shared" si="208"/>
        <v>22.158094694223223</v>
      </c>
      <c r="G3379" s="2">
        <f t="shared" si="209"/>
        <v>0.19108609070025445</v>
      </c>
      <c r="H3379" s="2">
        <f t="shared" si="211"/>
        <v>2.2698006922186261E-2</v>
      </c>
      <c r="I3379" s="34">
        <v>4</v>
      </c>
      <c r="J3379" s="34">
        <v>9</v>
      </c>
    </row>
    <row r="3380" spans="1:10">
      <c r="A3380" s="1">
        <v>21</v>
      </c>
      <c r="B3380" s="1">
        <v>23</v>
      </c>
      <c r="C3380" s="1">
        <v>20</v>
      </c>
      <c r="D3380" s="1">
        <v>169</v>
      </c>
      <c r="E3380" s="1">
        <f t="shared" si="210"/>
        <v>16.899999999999999</v>
      </c>
      <c r="F3380" s="3">
        <f t="shared" si="208"/>
        <v>22.061817128829638</v>
      </c>
      <c r="G3380" s="2">
        <f t="shared" si="209"/>
        <v>0.18802409561052455</v>
      </c>
      <c r="H3380" s="2">
        <f t="shared" si="211"/>
        <v>2.2431756944794518E-2</v>
      </c>
      <c r="I3380" s="34">
        <v>6</v>
      </c>
      <c r="J3380" s="34">
        <v>9</v>
      </c>
    </row>
    <row r="3381" spans="1:10">
      <c r="A3381" s="1">
        <v>72</v>
      </c>
      <c r="B3381" s="1">
        <v>100</v>
      </c>
      <c r="C3381" s="1">
        <v>32</v>
      </c>
      <c r="D3381" s="1">
        <v>169</v>
      </c>
      <c r="E3381" s="1">
        <f t="shared" si="210"/>
        <v>16.899999999999999</v>
      </c>
      <c r="F3381" s="3">
        <f t="shared" si="208"/>
        <v>22.061817128829638</v>
      </c>
      <c r="G3381" s="2">
        <f t="shared" si="209"/>
        <v>0.18802409561052455</v>
      </c>
      <c r="H3381" s="2">
        <f t="shared" si="211"/>
        <v>2.2431756944794518E-2</v>
      </c>
      <c r="I3381" s="34">
        <v>6</v>
      </c>
      <c r="J3381" s="34">
        <v>9</v>
      </c>
    </row>
    <row r="3382" spans="1:10">
      <c r="A3382" s="1">
        <v>56</v>
      </c>
      <c r="B3382" s="1">
        <v>111</v>
      </c>
      <c r="C3382" s="1">
        <v>17</v>
      </c>
      <c r="D3382" s="1">
        <v>169</v>
      </c>
      <c r="E3382" s="1">
        <f t="shared" si="210"/>
        <v>16.899999999999999</v>
      </c>
      <c r="F3382" s="3">
        <f t="shared" si="208"/>
        <v>22.061817128829638</v>
      </c>
      <c r="G3382" s="2">
        <f t="shared" si="209"/>
        <v>0.18802409561052455</v>
      </c>
      <c r="H3382" s="2">
        <f t="shared" si="211"/>
        <v>2.2431756944794518E-2</v>
      </c>
      <c r="I3382" s="34">
        <v>7</v>
      </c>
      <c r="J3382" s="34">
        <v>9</v>
      </c>
    </row>
    <row r="3383" spans="1:10">
      <c r="A3383" s="1">
        <v>54</v>
      </c>
      <c r="B3383" s="1">
        <v>118</v>
      </c>
      <c r="C3383" s="1">
        <v>14</v>
      </c>
      <c r="D3383" s="1">
        <v>169</v>
      </c>
      <c r="E3383" s="1">
        <f t="shared" si="210"/>
        <v>16.899999999999999</v>
      </c>
      <c r="F3383" s="3">
        <f t="shared" si="208"/>
        <v>22.061817128829638</v>
      </c>
      <c r="G3383" s="2">
        <f t="shared" si="209"/>
        <v>0.18802409561052455</v>
      </c>
      <c r="H3383" s="2">
        <f t="shared" si="211"/>
        <v>2.2431756944794518E-2</v>
      </c>
      <c r="I3383" s="34">
        <v>4</v>
      </c>
      <c r="J3383" s="34">
        <v>4</v>
      </c>
    </row>
    <row r="3384" spans="1:10">
      <c r="A3384" s="1">
        <v>80</v>
      </c>
      <c r="B3384" s="1">
        <v>123</v>
      </c>
      <c r="C3384" s="1">
        <v>17</v>
      </c>
      <c r="D3384" s="1">
        <v>169</v>
      </c>
      <c r="E3384" s="1">
        <f t="shared" si="210"/>
        <v>16.899999999999999</v>
      </c>
      <c r="F3384" s="3">
        <f t="shared" si="208"/>
        <v>22.061817128829638</v>
      </c>
      <c r="G3384" s="2">
        <f t="shared" si="209"/>
        <v>0.18802409561052455</v>
      </c>
      <c r="H3384" s="2">
        <f t="shared" si="211"/>
        <v>2.2431756944794518E-2</v>
      </c>
      <c r="I3384" s="34">
        <v>4</v>
      </c>
      <c r="J3384" s="34">
        <v>2</v>
      </c>
    </row>
    <row r="3385" spans="1:10">
      <c r="A3385" s="1">
        <v>34</v>
      </c>
      <c r="B3385" s="1">
        <v>44</v>
      </c>
      <c r="C3385" s="1">
        <v>26</v>
      </c>
      <c r="D3385" s="1">
        <v>168</v>
      </c>
      <c r="E3385" s="1">
        <f t="shared" si="210"/>
        <v>16.8</v>
      </c>
      <c r="F3385" s="3">
        <f t="shared" si="208"/>
        <v>21.964968179881783</v>
      </c>
      <c r="G3385" s="2">
        <f t="shared" si="209"/>
        <v>0.18498987575364065</v>
      </c>
      <c r="H3385" s="2">
        <f t="shared" si="211"/>
        <v>2.2167077763729583E-2</v>
      </c>
      <c r="I3385" s="34">
        <v>6</v>
      </c>
      <c r="J3385" s="34">
        <v>7</v>
      </c>
    </row>
    <row r="3386" spans="1:10">
      <c r="A3386" s="1">
        <v>57</v>
      </c>
      <c r="B3386" s="1">
        <v>39</v>
      </c>
      <c r="C3386" s="1">
        <v>24</v>
      </c>
      <c r="D3386" s="1">
        <v>168</v>
      </c>
      <c r="E3386" s="1">
        <f t="shared" si="210"/>
        <v>16.8</v>
      </c>
      <c r="F3386" s="3">
        <f t="shared" si="208"/>
        <v>21.964968179881783</v>
      </c>
      <c r="G3386" s="2">
        <f t="shared" si="209"/>
        <v>0.18498987575364065</v>
      </c>
      <c r="H3386" s="2">
        <f t="shared" si="211"/>
        <v>2.2167077763729583E-2</v>
      </c>
      <c r="I3386" s="34">
        <v>7</v>
      </c>
      <c r="J3386" s="34">
        <v>9</v>
      </c>
    </row>
    <row r="3387" spans="1:10">
      <c r="A3387" s="1">
        <v>53</v>
      </c>
      <c r="B3387" s="1">
        <v>33</v>
      </c>
      <c r="C3387" s="1">
        <v>4</v>
      </c>
      <c r="D3387" s="1">
        <v>168</v>
      </c>
      <c r="E3387" s="1">
        <f t="shared" si="210"/>
        <v>16.8</v>
      </c>
      <c r="F3387" s="3">
        <f t="shared" si="208"/>
        <v>21.964968179881783</v>
      </c>
      <c r="G3387" s="2">
        <f t="shared" si="209"/>
        <v>0.18498987575364065</v>
      </c>
      <c r="H3387" s="2">
        <f t="shared" si="211"/>
        <v>2.2167077763729583E-2</v>
      </c>
      <c r="I3387" s="34">
        <v>3</v>
      </c>
      <c r="J3387" s="34">
        <v>4</v>
      </c>
    </row>
    <row r="3388" spans="1:10">
      <c r="A3388" s="1">
        <v>60</v>
      </c>
      <c r="B3388" s="1">
        <v>30</v>
      </c>
      <c r="C3388" s="1">
        <v>12</v>
      </c>
      <c r="D3388" s="1">
        <v>168</v>
      </c>
      <c r="E3388" s="1">
        <f t="shared" si="210"/>
        <v>16.8</v>
      </c>
      <c r="F3388" s="3">
        <f t="shared" si="208"/>
        <v>21.964968179881783</v>
      </c>
      <c r="G3388" s="2">
        <f t="shared" si="209"/>
        <v>0.18498987575364065</v>
      </c>
      <c r="H3388" s="2">
        <f t="shared" si="211"/>
        <v>2.2167077763729583E-2</v>
      </c>
      <c r="I3388" s="34">
        <v>6</v>
      </c>
      <c r="J3388" s="34">
        <v>9</v>
      </c>
    </row>
    <row r="3389" spans="1:10">
      <c r="A3389" s="1">
        <v>72</v>
      </c>
      <c r="B3389" s="1">
        <v>38</v>
      </c>
      <c r="C3389" s="1">
        <v>16</v>
      </c>
      <c r="D3389" s="1">
        <v>168</v>
      </c>
      <c r="E3389" s="1">
        <f t="shared" si="210"/>
        <v>16.8</v>
      </c>
      <c r="F3389" s="3">
        <f t="shared" si="208"/>
        <v>21.964968179881783</v>
      </c>
      <c r="G3389" s="2">
        <f t="shared" si="209"/>
        <v>0.18498987575364065</v>
      </c>
      <c r="H3389" s="2">
        <f t="shared" si="211"/>
        <v>2.2167077763729583E-2</v>
      </c>
      <c r="I3389" s="34">
        <v>7</v>
      </c>
      <c r="J3389" s="34">
        <v>4</v>
      </c>
    </row>
    <row r="3390" spans="1:10">
      <c r="A3390" s="1">
        <v>69</v>
      </c>
      <c r="B3390" s="1">
        <v>40</v>
      </c>
      <c r="C3390" s="1">
        <v>29</v>
      </c>
      <c r="D3390" s="1">
        <v>168</v>
      </c>
      <c r="E3390" s="1">
        <f t="shared" si="210"/>
        <v>16.8</v>
      </c>
      <c r="F3390" s="3">
        <f t="shared" si="208"/>
        <v>21.964968179881783</v>
      </c>
      <c r="G3390" s="2">
        <f t="shared" si="209"/>
        <v>0.18498987575364065</v>
      </c>
      <c r="H3390" s="2">
        <f t="shared" si="211"/>
        <v>2.2167077763729583E-2</v>
      </c>
      <c r="I3390" s="34">
        <v>6</v>
      </c>
      <c r="J3390" s="34">
        <v>4</v>
      </c>
    </row>
    <row r="3391" spans="1:10">
      <c r="A3391" s="1">
        <v>84</v>
      </c>
      <c r="B3391" s="1">
        <v>34</v>
      </c>
      <c r="C3391" s="1">
        <v>12</v>
      </c>
      <c r="D3391" s="1">
        <v>168</v>
      </c>
      <c r="E3391" s="1">
        <f t="shared" si="210"/>
        <v>16.8</v>
      </c>
      <c r="F3391" s="3">
        <f t="shared" si="208"/>
        <v>21.964968179881783</v>
      </c>
      <c r="G3391" s="2">
        <f t="shared" si="209"/>
        <v>0.18498987575364065</v>
      </c>
      <c r="H3391" s="2">
        <f t="shared" si="211"/>
        <v>2.2167077763729583E-2</v>
      </c>
      <c r="I3391" s="34">
        <v>4</v>
      </c>
      <c r="J3391" s="34">
        <v>4</v>
      </c>
    </row>
    <row r="3392" spans="1:10">
      <c r="A3392" s="1">
        <v>84</v>
      </c>
      <c r="B3392" s="1">
        <v>36</v>
      </c>
      <c r="C3392" s="1">
        <v>28</v>
      </c>
      <c r="D3392" s="1">
        <v>168</v>
      </c>
      <c r="E3392" s="1">
        <f t="shared" si="210"/>
        <v>16.8</v>
      </c>
      <c r="F3392" s="3">
        <f t="shared" si="208"/>
        <v>21.964968179881783</v>
      </c>
      <c r="G3392" s="2">
        <f t="shared" si="209"/>
        <v>0.18498987575364065</v>
      </c>
      <c r="H3392" s="2">
        <f t="shared" si="211"/>
        <v>2.2167077763729583E-2</v>
      </c>
      <c r="I3392" s="34">
        <v>6</v>
      </c>
      <c r="J3392" s="34">
        <v>9</v>
      </c>
    </row>
    <row r="3393" spans="1:10">
      <c r="A3393" s="1">
        <v>11</v>
      </c>
      <c r="B3393" s="1">
        <v>96</v>
      </c>
      <c r="C3393" s="1">
        <v>27</v>
      </c>
      <c r="D3393" s="1">
        <v>168</v>
      </c>
      <c r="E3393" s="1">
        <f t="shared" si="210"/>
        <v>16.8</v>
      </c>
      <c r="F3393" s="3">
        <f t="shared" si="208"/>
        <v>21.964968179881783</v>
      </c>
      <c r="G3393" s="2">
        <f t="shared" si="209"/>
        <v>0.18498987575364065</v>
      </c>
      <c r="H3393" s="2">
        <f t="shared" si="211"/>
        <v>2.2167077763729583E-2</v>
      </c>
      <c r="I3393" s="34">
        <v>4</v>
      </c>
      <c r="J3393" s="34">
        <v>4</v>
      </c>
    </row>
    <row r="3394" spans="1:10">
      <c r="A3394" s="1">
        <v>22</v>
      </c>
      <c r="B3394" s="1">
        <v>88</v>
      </c>
      <c r="C3394" s="1">
        <v>30</v>
      </c>
      <c r="D3394" s="1">
        <v>168</v>
      </c>
      <c r="E3394" s="1">
        <f t="shared" si="210"/>
        <v>16.8</v>
      </c>
      <c r="F3394" s="3">
        <f t="shared" ref="F3394:F3457" si="212">(Peterson_a+Peterson_b*LN(E3394*10))/10</f>
        <v>21.964968179881783</v>
      </c>
      <c r="G3394" s="2">
        <f t="shared" ref="G3394:G3457" si="213">Vol_a*E3394^2*F3394/10000</f>
        <v>0.18498987575364065</v>
      </c>
      <c r="H3394" s="2">
        <f t="shared" si="211"/>
        <v>2.2167077763729583E-2</v>
      </c>
      <c r="I3394" s="34">
        <v>4</v>
      </c>
      <c r="J3394" s="34">
        <v>9</v>
      </c>
    </row>
    <row r="3395" spans="1:10">
      <c r="A3395" s="1">
        <v>28</v>
      </c>
      <c r="B3395" s="1">
        <v>121</v>
      </c>
      <c r="C3395" s="1">
        <v>5</v>
      </c>
      <c r="D3395" s="1">
        <v>168</v>
      </c>
      <c r="E3395" s="1">
        <f t="shared" ref="E3395:E3458" si="214">D3395/10</f>
        <v>16.8</v>
      </c>
      <c r="F3395" s="3">
        <f t="shared" si="212"/>
        <v>21.964968179881783</v>
      </c>
      <c r="G3395" s="2">
        <f t="shared" si="213"/>
        <v>0.18498987575364065</v>
      </c>
      <c r="H3395" s="2">
        <f t="shared" ref="H3395:H3458" si="215">(PI()*((E3395/100)/2)^2)</f>
        <v>2.2167077763729583E-2</v>
      </c>
      <c r="I3395" s="34">
        <v>3</v>
      </c>
      <c r="J3395" s="34">
        <v>4</v>
      </c>
    </row>
    <row r="3396" spans="1:10">
      <c r="A3396" s="1">
        <v>25</v>
      </c>
      <c r="B3396" s="1">
        <v>14</v>
      </c>
      <c r="C3396" s="1">
        <v>9</v>
      </c>
      <c r="D3396" s="1">
        <v>167</v>
      </c>
      <c r="E3396" s="1">
        <f t="shared" si="214"/>
        <v>16.7</v>
      </c>
      <c r="F3396" s="3">
        <f t="shared" si="212"/>
        <v>21.867541024829031</v>
      </c>
      <c r="G3396" s="2">
        <f t="shared" si="213"/>
        <v>0.18198337332981074</v>
      </c>
      <c r="H3396" s="2">
        <f t="shared" si="215"/>
        <v>2.1903969378991431E-2</v>
      </c>
      <c r="I3396" s="34">
        <v>2</v>
      </c>
      <c r="J3396" s="34">
        <v>4</v>
      </c>
    </row>
    <row r="3397" spans="1:10">
      <c r="A3397" s="1">
        <v>39</v>
      </c>
      <c r="B3397" s="1">
        <v>29</v>
      </c>
      <c r="C3397" s="1">
        <v>2</v>
      </c>
      <c r="D3397" s="1">
        <v>167</v>
      </c>
      <c r="E3397" s="1">
        <f t="shared" si="214"/>
        <v>16.7</v>
      </c>
      <c r="F3397" s="3">
        <f t="shared" si="212"/>
        <v>21.867541024829031</v>
      </c>
      <c r="G3397" s="2">
        <f t="shared" si="213"/>
        <v>0.18198337332981074</v>
      </c>
      <c r="H3397" s="2">
        <f t="shared" si="215"/>
        <v>2.1903969378991431E-2</v>
      </c>
      <c r="I3397" s="34">
        <v>2</v>
      </c>
      <c r="J3397" s="34">
        <v>1</v>
      </c>
    </row>
    <row r="3398" spans="1:10">
      <c r="A3398" s="1">
        <v>24</v>
      </c>
      <c r="B3398" s="1">
        <v>60</v>
      </c>
      <c r="C3398" s="1">
        <v>32</v>
      </c>
      <c r="D3398" s="1">
        <v>167</v>
      </c>
      <c r="E3398" s="1">
        <f t="shared" si="214"/>
        <v>16.7</v>
      </c>
      <c r="F3398" s="3">
        <f t="shared" si="212"/>
        <v>21.867541024829031</v>
      </c>
      <c r="G3398" s="2">
        <f t="shared" si="213"/>
        <v>0.18198337332981074</v>
      </c>
      <c r="H3398" s="2">
        <f t="shared" si="215"/>
        <v>2.1903969378991431E-2</v>
      </c>
      <c r="I3398" s="34">
        <v>4</v>
      </c>
      <c r="J3398" s="34">
        <v>9</v>
      </c>
    </row>
    <row r="3399" spans="1:10">
      <c r="A3399" s="1">
        <v>74</v>
      </c>
      <c r="B3399" s="1">
        <v>124</v>
      </c>
      <c r="C3399" s="1">
        <v>26</v>
      </c>
      <c r="D3399" s="1">
        <v>167</v>
      </c>
      <c r="E3399" s="1">
        <f t="shared" si="214"/>
        <v>16.7</v>
      </c>
      <c r="F3399" s="3">
        <f t="shared" si="212"/>
        <v>21.867541024829031</v>
      </c>
      <c r="G3399" s="2">
        <f t="shared" si="213"/>
        <v>0.18198337332981074</v>
      </c>
      <c r="H3399" s="2">
        <f t="shared" si="215"/>
        <v>2.1903969378991431E-2</v>
      </c>
      <c r="I3399" s="34">
        <v>4</v>
      </c>
      <c r="J3399" s="34">
        <v>2</v>
      </c>
    </row>
    <row r="3400" spans="1:10">
      <c r="A3400" s="1">
        <v>23</v>
      </c>
      <c r="B3400" s="1">
        <v>9</v>
      </c>
      <c r="C3400" s="1">
        <v>2</v>
      </c>
      <c r="D3400" s="1">
        <v>166</v>
      </c>
      <c r="E3400" s="1">
        <f t="shared" si="214"/>
        <v>16.600000000000001</v>
      </c>
      <c r="F3400" s="3">
        <f t="shared" si="212"/>
        <v>21.76952871819044</v>
      </c>
      <c r="G3400" s="2">
        <f t="shared" si="213"/>
        <v>0.17900453019416324</v>
      </c>
      <c r="H3400" s="2">
        <f t="shared" si="215"/>
        <v>2.1642431790580088E-2</v>
      </c>
      <c r="I3400" s="34">
        <v>4</v>
      </c>
      <c r="J3400" s="34">
        <v>4</v>
      </c>
    </row>
    <row r="3401" spans="1:10">
      <c r="A3401" s="1">
        <v>59</v>
      </c>
      <c r="B3401" s="1">
        <v>38</v>
      </c>
      <c r="C3401" s="1">
        <v>11</v>
      </c>
      <c r="D3401" s="1">
        <v>166</v>
      </c>
      <c r="E3401" s="1">
        <f t="shared" si="214"/>
        <v>16.600000000000001</v>
      </c>
      <c r="F3401" s="3">
        <f t="shared" si="212"/>
        <v>21.76952871819044</v>
      </c>
      <c r="G3401" s="2">
        <f t="shared" si="213"/>
        <v>0.17900453019416324</v>
      </c>
      <c r="H3401" s="2">
        <f t="shared" si="215"/>
        <v>2.1642431790580088E-2</v>
      </c>
      <c r="I3401" s="34">
        <v>7</v>
      </c>
      <c r="J3401" s="34">
        <v>9</v>
      </c>
    </row>
    <row r="3402" spans="1:10">
      <c r="A3402" s="1">
        <v>30</v>
      </c>
      <c r="B3402" s="1">
        <v>65</v>
      </c>
      <c r="C3402" s="1">
        <v>3</v>
      </c>
      <c r="D3402" s="1">
        <v>166</v>
      </c>
      <c r="E3402" s="1">
        <f t="shared" si="214"/>
        <v>16.600000000000001</v>
      </c>
      <c r="F3402" s="3">
        <f t="shared" si="212"/>
        <v>21.76952871819044</v>
      </c>
      <c r="G3402" s="2">
        <f t="shared" si="213"/>
        <v>0.17900453019416324</v>
      </c>
      <c r="H3402" s="2">
        <f t="shared" si="215"/>
        <v>2.1642431790580088E-2</v>
      </c>
      <c r="I3402" s="34">
        <v>3</v>
      </c>
      <c r="J3402" s="34">
        <v>2</v>
      </c>
    </row>
    <row r="3403" spans="1:10">
      <c r="A3403" s="1">
        <v>6</v>
      </c>
      <c r="B3403" s="1">
        <v>122</v>
      </c>
      <c r="C3403" s="1">
        <v>14</v>
      </c>
      <c r="D3403" s="1">
        <v>166</v>
      </c>
      <c r="E3403" s="1">
        <f t="shared" si="214"/>
        <v>16.600000000000001</v>
      </c>
      <c r="F3403" s="3">
        <f t="shared" si="212"/>
        <v>21.76952871819044</v>
      </c>
      <c r="G3403" s="2">
        <f t="shared" si="213"/>
        <v>0.17900453019416324</v>
      </c>
      <c r="H3403" s="2">
        <f t="shared" si="215"/>
        <v>2.1642431790580088E-2</v>
      </c>
      <c r="I3403" s="34">
        <v>8</v>
      </c>
      <c r="J3403" s="34">
        <v>9</v>
      </c>
    </row>
    <row r="3404" spans="1:10">
      <c r="A3404" s="1">
        <v>21</v>
      </c>
      <c r="B3404" s="1">
        <v>121</v>
      </c>
      <c r="C3404" s="1">
        <v>4</v>
      </c>
      <c r="D3404" s="1">
        <v>166</v>
      </c>
      <c r="E3404" s="1">
        <f t="shared" si="214"/>
        <v>16.600000000000001</v>
      </c>
      <c r="F3404" s="3">
        <f t="shared" si="212"/>
        <v>21.76952871819044</v>
      </c>
      <c r="G3404" s="2">
        <f t="shared" si="213"/>
        <v>0.17900453019416324</v>
      </c>
      <c r="H3404" s="2">
        <f t="shared" si="215"/>
        <v>2.1642431790580088E-2</v>
      </c>
      <c r="I3404" s="34">
        <v>4</v>
      </c>
      <c r="J3404" s="34">
        <v>7</v>
      </c>
    </row>
    <row r="3405" spans="1:10">
      <c r="A3405" s="1">
        <v>13</v>
      </c>
      <c r="B3405" s="1">
        <v>19</v>
      </c>
      <c r="C3405" s="1">
        <v>20</v>
      </c>
      <c r="D3405" s="1">
        <v>165</v>
      </c>
      <c r="E3405" s="1">
        <f t="shared" si="214"/>
        <v>16.5</v>
      </c>
      <c r="F3405" s="3">
        <f t="shared" si="212"/>
        <v>21.67092418858357</v>
      </c>
      <c r="G3405" s="2">
        <f t="shared" si="213"/>
        <v>0.1760532878526016</v>
      </c>
      <c r="H3405" s="2">
        <f t="shared" si="215"/>
        <v>2.1382464998495533E-2</v>
      </c>
      <c r="I3405" s="34">
        <v>4</v>
      </c>
      <c r="J3405" s="34">
        <v>9</v>
      </c>
    </row>
    <row r="3406" spans="1:10">
      <c r="A3406" s="1">
        <v>16</v>
      </c>
      <c r="B3406" s="1">
        <v>41</v>
      </c>
      <c r="C3406" s="1">
        <v>1</v>
      </c>
      <c r="D3406" s="1">
        <v>165</v>
      </c>
      <c r="E3406" s="1">
        <f t="shared" si="214"/>
        <v>16.5</v>
      </c>
      <c r="F3406" s="3">
        <f t="shared" si="212"/>
        <v>21.67092418858357</v>
      </c>
      <c r="G3406" s="2">
        <f t="shared" si="213"/>
        <v>0.1760532878526016</v>
      </c>
      <c r="H3406" s="2">
        <f t="shared" si="215"/>
        <v>2.1382464998495533E-2</v>
      </c>
      <c r="I3406" s="34">
        <v>3</v>
      </c>
      <c r="J3406" s="34">
        <v>2</v>
      </c>
    </row>
    <row r="3407" spans="1:10">
      <c r="A3407" s="1">
        <v>37</v>
      </c>
      <c r="B3407" s="1">
        <v>38</v>
      </c>
      <c r="C3407" s="1">
        <v>13</v>
      </c>
      <c r="D3407" s="1">
        <v>165</v>
      </c>
      <c r="E3407" s="1">
        <f t="shared" si="214"/>
        <v>16.5</v>
      </c>
      <c r="F3407" s="3">
        <f t="shared" si="212"/>
        <v>21.67092418858357</v>
      </c>
      <c r="G3407" s="2">
        <f t="shared" si="213"/>
        <v>0.1760532878526016</v>
      </c>
      <c r="H3407" s="2">
        <f t="shared" si="215"/>
        <v>2.1382464998495533E-2</v>
      </c>
      <c r="I3407" s="34">
        <v>4</v>
      </c>
      <c r="J3407" s="34">
        <v>7</v>
      </c>
    </row>
    <row r="3408" spans="1:10">
      <c r="A3408" s="1">
        <v>74</v>
      </c>
      <c r="B3408" s="1">
        <v>42</v>
      </c>
      <c r="C3408" s="1">
        <v>10</v>
      </c>
      <c r="D3408" s="1">
        <v>165</v>
      </c>
      <c r="E3408" s="1">
        <f t="shared" si="214"/>
        <v>16.5</v>
      </c>
      <c r="F3408" s="3">
        <f t="shared" si="212"/>
        <v>21.67092418858357</v>
      </c>
      <c r="G3408" s="2">
        <f t="shared" si="213"/>
        <v>0.1760532878526016</v>
      </c>
      <c r="H3408" s="2">
        <f t="shared" si="215"/>
        <v>2.1382464998495533E-2</v>
      </c>
      <c r="I3408" s="34">
        <v>4</v>
      </c>
      <c r="J3408" s="34">
        <v>9</v>
      </c>
    </row>
    <row r="3409" spans="1:10">
      <c r="A3409" s="1">
        <v>82</v>
      </c>
      <c r="B3409" s="1">
        <v>44</v>
      </c>
      <c r="C3409" s="1">
        <v>26</v>
      </c>
      <c r="D3409" s="1">
        <v>165</v>
      </c>
      <c r="E3409" s="1">
        <f t="shared" si="214"/>
        <v>16.5</v>
      </c>
      <c r="F3409" s="3">
        <f t="shared" si="212"/>
        <v>21.67092418858357</v>
      </c>
      <c r="G3409" s="2">
        <f t="shared" si="213"/>
        <v>0.1760532878526016</v>
      </c>
      <c r="H3409" s="2">
        <f t="shared" si="215"/>
        <v>2.1382464998495533E-2</v>
      </c>
      <c r="I3409" s="34">
        <v>7</v>
      </c>
      <c r="J3409" s="34">
        <v>9</v>
      </c>
    </row>
    <row r="3410" spans="1:10">
      <c r="A3410" s="1">
        <v>62</v>
      </c>
      <c r="B3410" s="1">
        <v>45</v>
      </c>
      <c r="C3410" s="1">
        <v>3</v>
      </c>
      <c r="D3410" s="1">
        <v>165</v>
      </c>
      <c r="E3410" s="1">
        <f t="shared" si="214"/>
        <v>16.5</v>
      </c>
      <c r="F3410" s="3">
        <f t="shared" si="212"/>
        <v>21.67092418858357</v>
      </c>
      <c r="G3410" s="2">
        <f t="shared" si="213"/>
        <v>0.1760532878526016</v>
      </c>
      <c r="H3410" s="2">
        <f t="shared" si="215"/>
        <v>2.1382464998495533E-2</v>
      </c>
      <c r="I3410" s="34">
        <v>6</v>
      </c>
      <c r="J3410" s="34">
        <v>4</v>
      </c>
    </row>
    <row r="3411" spans="1:10">
      <c r="A3411" s="1">
        <v>68</v>
      </c>
      <c r="B3411" s="1">
        <v>63</v>
      </c>
      <c r="C3411" s="1">
        <v>21</v>
      </c>
      <c r="D3411" s="1">
        <v>165</v>
      </c>
      <c r="E3411" s="1">
        <f t="shared" si="214"/>
        <v>16.5</v>
      </c>
      <c r="F3411" s="3">
        <f t="shared" si="212"/>
        <v>21.67092418858357</v>
      </c>
      <c r="G3411" s="2">
        <f t="shared" si="213"/>
        <v>0.1760532878526016</v>
      </c>
      <c r="H3411" s="2">
        <f t="shared" si="215"/>
        <v>2.1382464998495533E-2</v>
      </c>
      <c r="I3411" s="34">
        <v>6</v>
      </c>
      <c r="J3411" s="34">
        <v>4</v>
      </c>
    </row>
    <row r="3412" spans="1:10">
      <c r="A3412" s="1">
        <v>74</v>
      </c>
      <c r="B3412" s="1">
        <v>73</v>
      </c>
      <c r="C3412" s="1">
        <v>7</v>
      </c>
      <c r="D3412" s="1">
        <v>165</v>
      </c>
      <c r="E3412" s="1">
        <f t="shared" si="214"/>
        <v>16.5</v>
      </c>
      <c r="F3412" s="3">
        <f t="shared" si="212"/>
        <v>21.67092418858357</v>
      </c>
      <c r="G3412" s="2">
        <f t="shared" si="213"/>
        <v>0.1760532878526016</v>
      </c>
      <c r="H3412" s="2">
        <f t="shared" si="215"/>
        <v>2.1382464998495533E-2</v>
      </c>
      <c r="I3412" s="34">
        <v>3</v>
      </c>
      <c r="J3412" s="34">
        <v>2</v>
      </c>
    </row>
    <row r="3413" spans="1:10">
      <c r="A3413" s="1">
        <v>19</v>
      </c>
      <c r="B3413" s="1">
        <v>101</v>
      </c>
      <c r="C3413" s="1">
        <v>6</v>
      </c>
      <c r="D3413" s="1">
        <v>165</v>
      </c>
      <c r="E3413" s="1">
        <f t="shared" si="214"/>
        <v>16.5</v>
      </c>
      <c r="F3413" s="3">
        <f t="shared" si="212"/>
        <v>21.67092418858357</v>
      </c>
      <c r="G3413" s="2">
        <f t="shared" si="213"/>
        <v>0.1760532878526016</v>
      </c>
      <c r="H3413" s="2">
        <f t="shared" si="215"/>
        <v>2.1382464998495533E-2</v>
      </c>
      <c r="I3413" s="34">
        <v>6</v>
      </c>
      <c r="J3413" s="34">
        <v>2</v>
      </c>
    </row>
    <row r="3414" spans="1:10">
      <c r="A3414" s="1">
        <v>58</v>
      </c>
      <c r="B3414" s="1">
        <v>96</v>
      </c>
      <c r="C3414" s="1">
        <v>26</v>
      </c>
      <c r="D3414" s="1">
        <v>165</v>
      </c>
      <c r="E3414" s="1">
        <f t="shared" si="214"/>
        <v>16.5</v>
      </c>
      <c r="F3414" s="3">
        <f t="shared" si="212"/>
        <v>21.67092418858357</v>
      </c>
      <c r="G3414" s="2">
        <f t="shared" si="213"/>
        <v>0.1760532878526016</v>
      </c>
      <c r="H3414" s="2">
        <f t="shared" si="215"/>
        <v>2.1382464998495533E-2</v>
      </c>
      <c r="I3414" s="34">
        <v>4</v>
      </c>
      <c r="J3414" s="34">
        <v>7</v>
      </c>
    </row>
    <row r="3415" spans="1:10">
      <c r="A3415" s="1">
        <v>43</v>
      </c>
      <c r="B3415" s="1">
        <v>120</v>
      </c>
      <c r="C3415" s="1">
        <v>27</v>
      </c>
      <c r="D3415" s="1">
        <v>165</v>
      </c>
      <c r="E3415" s="1">
        <f t="shared" si="214"/>
        <v>16.5</v>
      </c>
      <c r="F3415" s="3">
        <f t="shared" si="212"/>
        <v>21.67092418858357</v>
      </c>
      <c r="G3415" s="2">
        <f t="shared" si="213"/>
        <v>0.1760532878526016</v>
      </c>
      <c r="H3415" s="2">
        <f t="shared" si="215"/>
        <v>2.1382464998495533E-2</v>
      </c>
      <c r="I3415" s="34">
        <v>8</v>
      </c>
      <c r="J3415" s="34">
        <v>9</v>
      </c>
    </row>
    <row r="3416" spans="1:10">
      <c r="A3416" s="1">
        <v>52</v>
      </c>
      <c r="B3416" s="1">
        <v>113</v>
      </c>
      <c r="C3416" s="1">
        <v>5</v>
      </c>
      <c r="D3416" s="1">
        <v>165</v>
      </c>
      <c r="E3416" s="1">
        <f t="shared" si="214"/>
        <v>16.5</v>
      </c>
      <c r="F3416" s="3">
        <f t="shared" si="212"/>
        <v>21.67092418858357</v>
      </c>
      <c r="G3416" s="2">
        <f t="shared" si="213"/>
        <v>0.1760532878526016</v>
      </c>
      <c r="H3416" s="2">
        <f t="shared" si="215"/>
        <v>2.1382464998495533E-2</v>
      </c>
      <c r="I3416" s="34">
        <v>6</v>
      </c>
      <c r="J3416" s="34">
        <v>9</v>
      </c>
    </row>
    <row r="3417" spans="1:10">
      <c r="A3417" s="1">
        <v>47</v>
      </c>
      <c r="B3417" s="1">
        <v>121</v>
      </c>
      <c r="C3417" s="1">
        <v>2</v>
      </c>
      <c r="D3417" s="1">
        <v>164</v>
      </c>
      <c r="E3417" s="1">
        <f t="shared" si="214"/>
        <v>16.399999999999999</v>
      </c>
      <c r="F3417" s="3">
        <f t="shared" si="212"/>
        <v>21.571720235663101</v>
      </c>
      <c r="G3417" s="2">
        <f t="shared" si="213"/>
        <v>0.17312958745758497</v>
      </c>
      <c r="H3417" s="2">
        <f t="shared" si="215"/>
        <v>2.1124069002737764E-2</v>
      </c>
      <c r="I3417" s="34">
        <v>8</v>
      </c>
      <c r="J3417" s="34">
        <v>4</v>
      </c>
    </row>
    <row r="3418" spans="1:10">
      <c r="A3418" s="1">
        <v>82</v>
      </c>
      <c r="B3418" s="1">
        <v>122</v>
      </c>
      <c r="C3418" s="1">
        <v>10</v>
      </c>
      <c r="D3418" s="1">
        <v>164</v>
      </c>
      <c r="E3418" s="1">
        <f t="shared" si="214"/>
        <v>16.399999999999999</v>
      </c>
      <c r="F3418" s="3">
        <f t="shared" si="212"/>
        <v>21.571720235663101</v>
      </c>
      <c r="G3418" s="2">
        <f t="shared" si="213"/>
        <v>0.17312958745758497</v>
      </c>
      <c r="H3418" s="2">
        <f t="shared" si="215"/>
        <v>2.1124069002737764E-2</v>
      </c>
      <c r="I3418" s="34">
        <v>6</v>
      </c>
      <c r="J3418" s="34">
        <v>2</v>
      </c>
    </row>
    <row r="3419" spans="1:10">
      <c r="A3419" s="1">
        <v>2</v>
      </c>
      <c r="B3419" s="1">
        <v>38</v>
      </c>
      <c r="C3419" s="1">
        <v>10</v>
      </c>
      <c r="D3419" s="1">
        <v>162</v>
      </c>
      <c r="E3419" s="1">
        <f t="shared" si="214"/>
        <v>16.2</v>
      </c>
      <c r="F3419" s="3">
        <f t="shared" si="212"/>
        <v>21.371484594657272</v>
      </c>
      <c r="G3419" s="2">
        <f t="shared" si="213"/>
        <v>0.16736457532393212</v>
      </c>
      <c r="H3419" s="2">
        <f t="shared" si="215"/>
        <v>2.0611989400202632E-2</v>
      </c>
      <c r="I3419" s="34">
        <v>6</v>
      </c>
      <c r="J3419" s="34">
        <v>4</v>
      </c>
    </row>
    <row r="3420" spans="1:10">
      <c r="A3420" s="1">
        <v>36</v>
      </c>
      <c r="B3420" s="1">
        <v>42</v>
      </c>
      <c r="C3420" s="1">
        <v>12</v>
      </c>
      <c r="D3420" s="1">
        <v>162</v>
      </c>
      <c r="E3420" s="1">
        <f t="shared" si="214"/>
        <v>16.2</v>
      </c>
      <c r="F3420" s="3">
        <f t="shared" si="212"/>
        <v>21.371484594657272</v>
      </c>
      <c r="G3420" s="2">
        <f t="shared" si="213"/>
        <v>0.16736457532393212</v>
      </c>
      <c r="H3420" s="2">
        <f t="shared" si="215"/>
        <v>2.0611989400202632E-2</v>
      </c>
      <c r="I3420" s="34">
        <v>3</v>
      </c>
      <c r="J3420" s="34">
        <v>9</v>
      </c>
    </row>
    <row r="3421" spans="1:10">
      <c r="A3421" s="1">
        <v>83</v>
      </c>
      <c r="B3421" s="1">
        <v>38</v>
      </c>
      <c r="C3421" s="1">
        <v>11</v>
      </c>
      <c r="D3421" s="1">
        <v>162</v>
      </c>
      <c r="E3421" s="1">
        <f t="shared" si="214"/>
        <v>16.2</v>
      </c>
      <c r="F3421" s="3">
        <f t="shared" si="212"/>
        <v>21.371484594657272</v>
      </c>
      <c r="G3421" s="2">
        <f t="shared" si="213"/>
        <v>0.16736457532393212</v>
      </c>
      <c r="H3421" s="2">
        <f t="shared" si="215"/>
        <v>2.0611989400202632E-2</v>
      </c>
      <c r="I3421" s="34">
        <v>4</v>
      </c>
      <c r="J3421" s="34">
        <v>1</v>
      </c>
    </row>
    <row r="3422" spans="1:10">
      <c r="A3422" s="1">
        <v>9</v>
      </c>
      <c r="B3422" s="1">
        <v>63</v>
      </c>
      <c r="C3422" s="1">
        <v>24</v>
      </c>
      <c r="D3422" s="1">
        <v>162</v>
      </c>
      <c r="E3422" s="1">
        <f t="shared" si="214"/>
        <v>16.2</v>
      </c>
      <c r="F3422" s="3">
        <f t="shared" si="212"/>
        <v>21.371484594657272</v>
      </c>
      <c r="G3422" s="2">
        <f t="shared" si="213"/>
        <v>0.16736457532393212</v>
      </c>
      <c r="H3422" s="2">
        <f t="shared" si="215"/>
        <v>2.0611989400202632E-2</v>
      </c>
      <c r="I3422" s="34">
        <v>6</v>
      </c>
      <c r="J3422" s="34">
        <v>9</v>
      </c>
    </row>
    <row r="3423" spans="1:10">
      <c r="A3423" s="1">
        <v>25</v>
      </c>
      <c r="B3423" s="1">
        <v>66</v>
      </c>
      <c r="C3423" s="1">
        <v>9</v>
      </c>
      <c r="D3423" s="1">
        <v>162</v>
      </c>
      <c r="E3423" s="1">
        <f t="shared" si="214"/>
        <v>16.2</v>
      </c>
      <c r="F3423" s="3">
        <f t="shared" si="212"/>
        <v>21.371484594657272</v>
      </c>
      <c r="G3423" s="2">
        <f t="shared" si="213"/>
        <v>0.16736457532393212</v>
      </c>
      <c r="H3423" s="2">
        <f t="shared" si="215"/>
        <v>2.0611989400202632E-2</v>
      </c>
      <c r="I3423" s="34">
        <v>4</v>
      </c>
      <c r="J3423" s="34">
        <v>9</v>
      </c>
    </row>
    <row r="3424" spans="1:10">
      <c r="A3424" s="1">
        <v>43</v>
      </c>
      <c r="B3424" s="1">
        <v>68</v>
      </c>
      <c r="C3424" s="1">
        <v>27</v>
      </c>
      <c r="D3424" s="1">
        <v>162</v>
      </c>
      <c r="E3424" s="1">
        <f t="shared" si="214"/>
        <v>16.2</v>
      </c>
      <c r="F3424" s="3">
        <f t="shared" si="212"/>
        <v>21.371484594657272</v>
      </c>
      <c r="G3424" s="2">
        <f t="shared" si="213"/>
        <v>0.16736457532393212</v>
      </c>
      <c r="H3424" s="2">
        <f t="shared" si="215"/>
        <v>2.0611989400202632E-2</v>
      </c>
      <c r="I3424" s="34">
        <v>6</v>
      </c>
      <c r="J3424" s="34">
        <v>4</v>
      </c>
    </row>
    <row r="3425" spans="1:10">
      <c r="A3425" s="1">
        <v>34</v>
      </c>
      <c r="B3425" s="1">
        <v>72</v>
      </c>
      <c r="C3425" s="1">
        <v>26</v>
      </c>
      <c r="D3425" s="1">
        <v>162</v>
      </c>
      <c r="E3425" s="1">
        <f t="shared" si="214"/>
        <v>16.2</v>
      </c>
      <c r="F3425" s="3">
        <f t="shared" si="212"/>
        <v>21.371484594657272</v>
      </c>
      <c r="G3425" s="2">
        <f t="shared" si="213"/>
        <v>0.16736457532393212</v>
      </c>
      <c r="H3425" s="2">
        <f t="shared" si="215"/>
        <v>2.0611989400202632E-2</v>
      </c>
      <c r="I3425" s="34">
        <v>7</v>
      </c>
      <c r="J3425" s="34">
        <v>9</v>
      </c>
    </row>
    <row r="3426" spans="1:10">
      <c r="A3426" s="1">
        <v>16</v>
      </c>
      <c r="B3426" s="1">
        <v>113</v>
      </c>
      <c r="C3426" s="1">
        <v>1</v>
      </c>
      <c r="D3426" s="1">
        <v>162</v>
      </c>
      <c r="E3426" s="1">
        <f t="shared" si="214"/>
        <v>16.2</v>
      </c>
      <c r="F3426" s="3">
        <f t="shared" si="212"/>
        <v>21.371484594657272</v>
      </c>
      <c r="G3426" s="2">
        <f t="shared" si="213"/>
        <v>0.16736457532393212</v>
      </c>
      <c r="H3426" s="2">
        <f t="shared" si="215"/>
        <v>2.0611989400202632E-2</v>
      </c>
      <c r="I3426" s="34">
        <v>7</v>
      </c>
      <c r="J3426" s="34">
        <v>9</v>
      </c>
    </row>
    <row r="3427" spans="1:10">
      <c r="A3427" s="1">
        <v>46</v>
      </c>
      <c r="B3427" s="1">
        <v>120</v>
      </c>
      <c r="C3427" s="1">
        <v>30</v>
      </c>
      <c r="D3427" s="1">
        <v>162</v>
      </c>
      <c r="E3427" s="1">
        <f t="shared" si="214"/>
        <v>16.2</v>
      </c>
      <c r="F3427" s="3">
        <f t="shared" si="212"/>
        <v>21.371484594657272</v>
      </c>
      <c r="G3427" s="2">
        <f t="shared" si="213"/>
        <v>0.16736457532393212</v>
      </c>
      <c r="H3427" s="2">
        <f t="shared" si="215"/>
        <v>2.0611989400202632E-2</v>
      </c>
      <c r="I3427" s="34">
        <v>4</v>
      </c>
      <c r="J3427" s="34">
        <v>9</v>
      </c>
    </row>
    <row r="3428" spans="1:10">
      <c r="A3428" s="1">
        <v>81</v>
      </c>
      <c r="B3428" s="1">
        <v>122</v>
      </c>
      <c r="C3428" s="1">
        <v>9</v>
      </c>
      <c r="D3428" s="1">
        <v>162</v>
      </c>
      <c r="E3428" s="1">
        <f t="shared" si="214"/>
        <v>16.2</v>
      </c>
      <c r="F3428" s="3">
        <f t="shared" si="212"/>
        <v>21.371484594657272</v>
      </c>
      <c r="G3428" s="2">
        <f t="shared" si="213"/>
        <v>0.16736457532393212</v>
      </c>
      <c r="H3428" s="2">
        <f t="shared" si="215"/>
        <v>2.0611989400202632E-2</v>
      </c>
      <c r="I3428" s="34">
        <v>6</v>
      </c>
      <c r="J3428" s="34">
        <v>9</v>
      </c>
    </row>
    <row r="3429" spans="1:10">
      <c r="A3429" s="1">
        <v>77</v>
      </c>
      <c r="B3429" s="1">
        <v>44</v>
      </c>
      <c r="C3429" s="1">
        <v>29</v>
      </c>
      <c r="D3429" s="1">
        <v>161</v>
      </c>
      <c r="E3429" s="1">
        <f t="shared" si="214"/>
        <v>16.100000000000001</v>
      </c>
      <c r="F3429" s="3">
        <f t="shared" si="212"/>
        <v>21.270437832181461</v>
      </c>
      <c r="G3429" s="2">
        <f t="shared" si="213"/>
        <v>0.16452314408391597</v>
      </c>
      <c r="H3429" s="2">
        <f t="shared" si="215"/>
        <v>2.035830579342526E-2</v>
      </c>
      <c r="I3429" s="34">
        <v>4</v>
      </c>
      <c r="J3429" s="34">
        <v>2</v>
      </c>
    </row>
    <row r="3430" spans="1:10">
      <c r="A3430" s="1">
        <v>29</v>
      </c>
      <c r="B3430" s="1">
        <v>71</v>
      </c>
      <c r="C3430" s="1">
        <v>20</v>
      </c>
      <c r="D3430" s="1">
        <v>161</v>
      </c>
      <c r="E3430" s="1">
        <f t="shared" si="214"/>
        <v>16.100000000000001</v>
      </c>
      <c r="F3430" s="3">
        <f t="shared" si="212"/>
        <v>21.270437832181461</v>
      </c>
      <c r="G3430" s="2">
        <f t="shared" si="213"/>
        <v>0.16452314408391597</v>
      </c>
      <c r="H3430" s="2">
        <f t="shared" si="215"/>
        <v>2.035830579342526E-2</v>
      </c>
      <c r="I3430" s="34">
        <v>6</v>
      </c>
      <c r="J3430" s="34">
        <v>9</v>
      </c>
    </row>
    <row r="3431" spans="1:10">
      <c r="A3431" s="1">
        <v>23</v>
      </c>
      <c r="B3431" s="1">
        <v>123</v>
      </c>
      <c r="C3431" s="1">
        <v>18</v>
      </c>
      <c r="D3431" s="1">
        <v>161</v>
      </c>
      <c r="E3431" s="1">
        <f t="shared" si="214"/>
        <v>16.100000000000001</v>
      </c>
      <c r="F3431" s="3">
        <f t="shared" si="212"/>
        <v>21.270437832181461</v>
      </c>
      <c r="G3431" s="2">
        <f t="shared" si="213"/>
        <v>0.16452314408391597</v>
      </c>
      <c r="H3431" s="2">
        <f t="shared" si="215"/>
        <v>2.035830579342526E-2</v>
      </c>
      <c r="I3431" s="34">
        <v>8</v>
      </c>
      <c r="J3431" s="34">
        <v>3</v>
      </c>
    </row>
    <row r="3432" spans="1:10">
      <c r="A3432" s="1">
        <v>22</v>
      </c>
      <c r="B3432" s="1">
        <v>9</v>
      </c>
      <c r="C3432" s="1">
        <v>3</v>
      </c>
      <c r="D3432" s="1">
        <v>160</v>
      </c>
      <c r="E3432" s="1">
        <f t="shared" si="214"/>
        <v>16</v>
      </c>
      <c r="F3432" s="3">
        <f t="shared" si="212"/>
        <v>21.168761490800819</v>
      </c>
      <c r="G3432" s="2">
        <f t="shared" si="213"/>
        <v>0.16170901577868707</v>
      </c>
      <c r="H3432" s="2">
        <f t="shared" si="215"/>
        <v>2.0106192982974676E-2</v>
      </c>
      <c r="I3432" s="34">
        <v>7</v>
      </c>
      <c r="J3432" s="34">
        <v>7</v>
      </c>
    </row>
    <row r="3433" spans="1:10">
      <c r="A3433" s="1">
        <v>16</v>
      </c>
      <c r="B3433" s="1">
        <v>27</v>
      </c>
      <c r="C3433" s="1">
        <v>17</v>
      </c>
      <c r="D3433" s="1">
        <v>160</v>
      </c>
      <c r="E3433" s="1">
        <f t="shared" si="214"/>
        <v>16</v>
      </c>
      <c r="F3433" s="3">
        <f t="shared" si="212"/>
        <v>21.168761490800819</v>
      </c>
      <c r="G3433" s="2">
        <f t="shared" si="213"/>
        <v>0.16170901577868707</v>
      </c>
      <c r="H3433" s="2">
        <f t="shared" si="215"/>
        <v>2.0106192982974676E-2</v>
      </c>
      <c r="I3433" s="34">
        <v>4</v>
      </c>
      <c r="J3433" s="34">
        <v>9</v>
      </c>
    </row>
    <row r="3434" spans="1:10">
      <c r="A3434" s="1">
        <v>28</v>
      </c>
      <c r="B3434" s="1">
        <v>63</v>
      </c>
      <c r="C3434" s="1">
        <v>21</v>
      </c>
      <c r="D3434" s="1">
        <v>160</v>
      </c>
      <c r="E3434" s="1">
        <f t="shared" si="214"/>
        <v>16</v>
      </c>
      <c r="F3434" s="3">
        <f t="shared" si="212"/>
        <v>21.168761490800819</v>
      </c>
      <c r="G3434" s="2">
        <f t="shared" si="213"/>
        <v>0.16170901577868707</v>
      </c>
      <c r="H3434" s="2">
        <f t="shared" si="215"/>
        <v>2.0106192982974676E-2</v>
      </c>
      <c r="I3434" s="34">
        <v>7</v>
      </c>
      <c r="J3434" s="34">
        <v>9</v>
      </c>
    </row>
    <row r="3435" spans="1:10">
      <c r="A3435" s="1">
        <v>33</v>
      </c>
      <c r="B3435" s="1">
        <v>62</v>
      </c>
      <c r="C3435" s="1">
        <v>9</v>
      </c>
      <c r="D3435" s="1">
        <v>160</v>
      </c>
      <c r="E3435" s="1">
        <f t="shared" si="214"/>
        <v>16</v>
      </c>
      <c r="F3435" s="3">
        <f t="shared" si="212"/>
        <v>21.168761490800819</v>
      </c>
      <c r="G3435" s="2">
        <f t="shared" si="213"/>
        <v>0.16170901577868707</v>
      </c>
      <c r="H3435" s="2">
        <f t="shared" si="215"/>
        <v>2.0106192982974676E-2</v>
      </c>
      <c r="I3435" s="34">
        <v>7</v>
      </c>
      <c r="J3435" s="34">
        <v>9</v>
      </c>
    </row>
    <row r="3436" spans="1:10">
      <c r="A3436" s="1">
        <v>52</v>
      </c>
      <c r="B3436" s="1">
        <v>71</v>
      </c>
      <c r="C3436" s="1">
        <v>21</v>
      </c>
      <c r="D3436" s="1">
        <v>160</v>
      </c>
      <c r="E3436" s="1">
        <f t="shared" si="214"/>
        <v>16</v>
      </c>
      <c r="F3436" s="3">
        <f t="shared" si="212"/>
        <v>21.168761490800819</v>
      </c>
      <c r="G3436" s="2">
        <f t="shared" si="213"/>
        <v>0.16170901577868707</v>
      </c>
      <c r="H3436" s="2">
        <f t="shared" si="215"/>
        <v>2.0106192982974676E-2</v>
      </c>
      <c r="I3436" s="34">
        <v>7</v>
      </c>
      <c r="J3436" s="34">
        <v>9</v>
      </c>
    </row>
    <row r="3437" spans="1:10">
      <c r="A3437" s="1">
        <v>17</v>
      </c>
      <c r="B3437" s="1">
        <v>97</v>
      </c>
      <c r="C3437" s="1">
        <v>8</v>
      </c>
      <c r="D3437" s="1">
        <v>160</v>
      </c>
      <c r="E3437" s="1">
        <f t="shared" si="214"/>
        <v>16</v>
      </c>
      <c r="F3437" s="3">
        <f t="shared" si="212"/>
        <v>21.168761490800819</v>
      </c>
      <c r="G3437" s="2">
        <f t="shared" si="213"/>
        <v>0.16170901577868707</v>
      </c>
      <c r="H3437" s="2">
        <f t="shared" si="215"/>
        <v>2.0106192982974676E-2</v>
      </c>
      <c r="I3437" s="34">
        <v>1</v>
      </c>
      <c r="J3437" s="34">
        <v>4</v>
      </c>
    </row>
    <row r="3438" spans="1:10">
      <c r="A3438" s="1">
        <v>28</v>
      </c>
      <c r="B3438" s="1">
        <v>117</v>
      </c>
      <c r="C3438" s="1">
        <v>5</v>
      </c>
      <c r="D3438" s="1">
        <v>160</v>
      </c>
      <c r="E3438" s="1">
        <f t="shared" si="214"/>
        <v>16</v>
      </c>
      <c r="F3438" s="3">
        <f t="shared" si="212"/>
        <v>21.168761490800819</v>
      </c>
      <c r="G3438" s="2">
        <f t="shared" si="213"/>
        <v>0.16170901577868707</v>
      </c>
      <c r="H3438" s="2">
        <f t="shared" si="215"/>
        <v>2.0106192982974676E-2</v>
      </c>
      <c r="I3438" s="34">
        <v>4</v>
      </c>
      <c r="J3438" s="34">
        <v>3</v>
      </c>
    </row>
    <row r="3439" spans="1:10">
      <c r="A3439" s="1">
        <v>56</v>
      </c>
      <c r="B3439" s="1">
        <v>115</v>
      </c>
      <c r="C3439" s="1">
        <v>17</v>
      </c>
      <c r="D3439" s="1">
        <v>160</v>
      </c>
      <c r="E3439" s="1">
        <f t="shared" si="214"/>
        <v>16</v>
      </c>
      <c r="F3439" s="3">
        <f t="shared" si="212"/>
        <v>21.168761490800819</v>
      </c>
      <c r="G3439" s="2">
        <f t="shared" si="213"/>
        <v>0.16170901577868707</v>
      </c>
      <c r="H3439" s="2">
        <f t="shared" si="215"/>
        <v>2.0106192982974676E-2</v>
      </c>
      <c r="I3439" s="34">
        <v>7</v>
      </c>
      <c r="J3439" s="34">
        <v>9</v>
      </c>
    </row>
    <row r="3440" spans="1:10">
      <c r="A3440" s="1">
        <v>21</v>
      </c>
      <c r="B3440" s="1">
        <v>44</v>
      </c>
      <c r="C3440" s="1">
        <v>29</v>
      </c>
      <c r="D3440" s="1">
        <v>159</v>
      </c>
      <c r="E3440" s="1">
        <f t="shared" si="214"/>
        <v>15.9</v>
      </c>
      <c r="F3440" s="3">
        <f t="shared" si="212"/>
        <v>21.066447676031963</v>
      </c>
      <c r="G3440" s="2">
        <f t="shared" si="213"/>
        <v>0.15892212972741279</v>
      </c>
      <c r="H3440" s="2">
        <f t="shared" si="215"/>
        <v>1.9855650968850891E-2</v>
      </c>
      <c r="I3440" s="34">
        <v>7</v>
      </c>
      <c r="J3440" s="34">
        <v>9</v>
      </c>
    </row>
    <row r="3441" spans="1:10">
      <c r="A3441" s="1">
        <v>68</v>
      </c>
      <c r="B3441" s="1">
        <v>83</v>
      </c>
      <c r="C3441" s="1">
        <v>21</v>
      </c>
      <c r="D3441" s="1">
        <v>159</v>
      </c>
      <c r="E3441" s="1">
        <f t="shared" si="214"/>
        <v>15.9</v>
      </c>
      <c r="F3441" s="3">
        <f t="shared" si="212"/>
        <v>21.066447676031963</v>
      </c>
      <c r="G3441" s="2">
        <f t="shared" si="213"/>
        <v>0.15892212972741279</v>
      </c>
      <c r="H3441" s="2">
        <f t="shared" si="215"/>
        <v>1.9855650968850891E-2</v>
      </c>
      <c r="I3441" s="34">
        <v>7</v>
      </c>
      <c r="J3441" s="34">
        <v>9</v>
      </c>
    </row>
    <row r="3442" spans="1:10">
      <c r="A3442" s="1">
        <v>68</v>
      </c>
      <c r="B3442" s="1">
        <v>79</v>
      </c>
      <c r="C3442" s="1">
        <v>21</v>
      </c>
      <c r="D3442" s="1">
        <v>159</v>
      </c>
      <c r="E3442" s="1">
        <f t="shared" si="214"/>
        <v>15.9</v>
      </c>
      <c r="F3442" s="3">
        <f t="shared" si="212"/>
        <v>21.066447676031963</v>
      </c>
      <c r="G3442" s="2">
        <f t="shared" si="213"/>
        <v>0.15892212972741279</v>
      </c>
      <c r="H3442" s="2">
        <f t="shared" si="215"/>
        <v>1.9855650968850891E-2</v>
      </c>
      <c r="I3442" s="34">
        <v>7</v>
      </c>
      <c r="J3442" s="34">
        <v>9</v>
      </c>
    </row>
    <row r="3443" spans="1:10">
      <c r="A3443" s="1">
        <v>9</v>
      </c>
      <c r="B3443" s="1">
        <v>14</v>
      </c>
      <c r="C3443" s="1">
        <v>9</v>
      </c>
      <c r="D3443" s="1">
        <v>158</v>
      </c>
      <c r="E3443" s="1">
        <f t="shared" si="214"/>
        <v>15.8</v>
      </c>
      <c r="F3443" s="3">
        <f t="shared" si="212"/>
        <v>20.963488343967072</v>
      </c>
      <c r="G3443" s="2">
        <f t="shared" si="213"/>
        <v>0.15616242486880813</v>
      </c>
      <c r="H3443" s="2">
        <f t="shared" si="215"/>
        <v>1.9606679751053898E-2</v>
      </c>
      <c r="I3443" s="34">
        <v>6</v>
      </c>
      <c r="J3443" s="34">
        <v>4</v>
      </c>
    </row>
    <row r="3444" spans="1:10">
      <c r="A3444" s="1">
        <v>47</v>
      </c>
      <c r="B3444" s="1">
        <v>9</v>
      </c>
      <c r="C3444" s="1">
        <v>2</v>
      </c>
      <c r="D3444" s="1">
        <v>158</v>
      </c>
      <c r="E3444" s="1">
        <f t="shared" si="214"/>
        <v>15.8</v>
      </c>
      <c r="F3444" s="3">
        <f t="shared" si="212"/>
        <v>20.963488343967072</v>
      </c>
      <c r="G3444" s="2">
        <f t="shared" si="213"/>
        <v>0.15616242486880813</v>
      </c>
      <c r="H3444" s="2">
        <f t="shared" si="215"/>
        <v>1.9606679751053898E-2</v>
      </c>
      <c r="I3444" s="34">
        <v>6</v>
      </c>
      <c r="J3444" s="34">
        <v>9</v>
      </c>
    </row>
    <row r="3445" spans="1:10">
      <c r="A3445" s="1">
        <v>43</v>
      </c>
      <c r="B3445" s="1">
        <v>6</v>
      </c>
      <c r="C3445" s="1">
        <v>11</v>
      </c>
      <c r="D3445" s="1">
        <v>158</v>
      </c>
      <c r="E3445" s="1">
        <f t="shared" si="214"/>
        <v>15.8</v>
      </c>
      <c r="F3445" s="3">
        <f t="shared" si="212"/>
        <v>20.963488343967072</v>
      </c>
      <c r="G3445" s="2">
        <f t="shared" si="213"/>
        <v>0.15616242486880813</v>
      </c>
      <c r="H3445" s="2">
        <f t="shared" si="215"/>
        <v>1.9606679751053898E-2</v>
      </c>
      <c r="I3445" s="34">
        <v>4</v>
      </c>
      <c r="J3445" s="34">
        <v>9</v>
      </c>
    </row>
    <row r="3446" spans="1:10">
      <c r="A3446" s="1">
        <v>12</v>
      </c>
      <c r="B3446" s="1">
        <v>100</v>
      </c>
      <c r="C3446" s="1">
        <v>28</v>
      </c>
      <c r="D3446" s="1">
        <v>158</v>
      </c>
      <c r="E3446" s="1">
        <f t="shared" si="214"/>
        <v>15.8</v>
      </c>
      <c r="F3446" s="3">
        <f t="shared" si="212"/>
        <v>20.963488343967072</v>
      </c>
      <c r="G3446" s="2">
        <f t="shared" si="213"/>
        <v>0.15616242486880813</v>
      </c>
      <c r="H3446" s="2">
        <f t="shared" si="215"/>
        <v>1.9606679751053898E-2</v>
      </c>
      <c r="I3446" s="34">
        <v>7</v>
      </c>
      <c r="J3446" s="34">
        <v>2</v>
      </c>
    </row>
    <row r="3447" spans="1:10">
      <c r="A3447" s="1">
        <v>66</v>
      </c>
      <c r="B3447" s="1">
        <v>103</v>
      </c>
      <c r="C3447" s="1">
        <v>23</v>
      </c>
      <c r="D3447" s="1">
        <v>158</v>
      </c>
      <c r="E3447" s="1">
        <f t="shared" si="214"/>
        <v>15.8</v>
      </c>
      <c r="F3447" s="3">
        <f t="shared" si="212"/>
        <v>20.963488343967072</v>
      </c>
      <c r="G3447" s="2">
        <f t="shared" si="213"/>
        <v>0.15616242486880813</v>
      </c>
      <c r="H3447" s="2">
        <f t="shared" si="215"/>
        <v>1.9606679751053898E-2</v>
      </c>
      <c r="I3447" s="34">
        <v>6</v>
      </c>
      <c r="J3447" s="34">
        <v>9</v>
      </c>
    </row>
    <row r="3448" spans="1:10">
      <c r="A3448" s="1">
        <v>2</v>
      </c>
      <c r="B3448" s="1">
        <v>116</v>
      </c>
      <c r="C3448" s="1">
        <v>26</v>
      </c>
      <c r="D3448" s="1">
        <v>158</v>
      </c>
      <c r="E3448" s="1">
        <f t="shared" si="214"/>
        <v>15.8</v>
      </c>
      <c r="F3448" s="3">
        <f t="shared" si="212"/>
        <v>20.963488343967072</v>
      </c>
      <c r="G3448" s="2">
        <f t="shared" si="213"/>
        <v>0.15616242486880813</v>
      </c>
      <c r="H3448" s="2">
        <f t="shared" si="215"/>
        <v>1.9606679751053898E-2</v>
      </c>
      <c r="I3448" s="34">
        <v>4</v>
      </c>
      <c r="J3448" s="34">
        <v>9</v>
      </c>
    </row>
    <row r="3449" spans="1:10">
      <c r="A3449" s="1">
        <v>52</v>
      </c>
      <c r="B3449" s="1">
        <v>110</v>
      </c>
      <c r="C3449" s="1">
        <v>12</v>
      </c>
      <c r="D3449" s="1">
        <v>157</v>
      </c>
      <c r="E3449" s="1">
        <f t="shared" si="214"/>
        <v>15.7</v>
      </c>
      <c r="F3449" s="3">
        <f t="shared" si="212"/>
        <v>20.859875297479039</v>
      </c>
      <c r="G3449" s="2">
        <f t="shared" si="213"/>
        <v>0.15342983975633614</v>
      </c>
      <c r="H3449" s="2">
        <f t="shared" si="215"/>
        <v>1.9359279329583704E-2</v>
      </c>
      <c r="I3449" s="34">
        <v>4</v>
      </c>
      <c r="J3449" s="34">
        <v>9</v>
      </c>
    </row>
    <row r="3450" spans="1:10">
      <c r="A3450" s="1">
        <v>7</v>
      </c>
      <c r="B3450" s="1">
        <v>42</v>
      </c>
      <c r="C3450" s="1">
        <v>15</v>
      </c>
      <c r="D3450" s="1">
        <v>156</v>
      </c>
      <c r="E3450" s="1">
        <f t="shared" si="214"/>
        <v>15.6</v>
      </c>
      <c r="F3450" s="3">
        <f t="shared" si="212"/>
        <v>20.755600182305194</v>
      </c>
      <c r="G3450" s="2">
        <f t="shared" si="213"/>
        <v>0.15072431255331523</v>
      </c>
      <c r="H3450" s="2">
        <f t="shared" si="215"/>
        <v>1.9113449704440302E-2</v>
      </c>
      <c r="I3450" s="34">
        <v>6</v>
      </c>
      <c r="J3450" s="34">
        <v>9</v>
      </c>
    </row>
    <row r="3451" spans="1:10">
      <c r="A3451" s="1">
        <v>20</v>
      </c>
      <c r="B3451" s="1">
        <v>41</v>
      </c>
      <c r="C3451" s="1">
        <v>5</v>
      </c>
      <c r="D3451" s="1">
        <v>156</v>
      </c>
      <c r="E3451" s="1">
        <f t="shared" si="214"/>
        <v>15.6</v>
      </c>
      <c r="F3451" s="3">
        <f t="shared" si="212"/>
        <v>20.755600182305194</v>
      </c>
      <c r="G3451" s="2">
        <f t="shared" si="213"/>
        <v>0.15072431255331523</v>
      </c>
      <c r="H3451" s="2">
        <f t="shared" si="215"/>
        <v>1.9113449704440302E-2</v>
      </c>
      <c r="I3451" s="34">
        <v>3</v>
      </c>
      <c r="J3451" s="34">
        <v>3</v>
      </c>
    </row>
    <row r="3452" spans="1:10">
      <c r="A3452" s="1">
        <v>24</v>
      </c>
      <c r="B3452" s="1">
        <v>65</v>
      </c>
      <c r="C3452" s="1">
        <v>1</v>
      </c>
      <c r="D3452" s="1">
        <v>156</v>
      </c>
      <c r="E3452" s="1">
        <f t="shared" si="214"/>
        <v>15.6</v>
      </c>
      <c r="F3452" s="3">
        <f t="shared" si="212"/>
        <v>20.755600182305194</v>
      </c>
      <c r="G3452" s="2">
        <f t="shared" si="213"/>
        <v>0.15072431255331523</v>
      </c>
      <c r="H3452" s="2">
        <f t="shared" si="215"/>
        <v>1.9113449704440302E-2</v>
      </c>
      <c r="I3452" s="34">
        <v>3</v>
      </c>
      <c r="J3452" s="34">
        <v>4</v>
      </c>
    </row>
    <row r="3453" spans="1:10">
      <c r="A3453" s="1">
        <v>64</v>
      </c>
      <c r="B3453" s="1">
        <v>78</v>
      </c>
      <c r="C3453" s="1">
        <v>16</v>
      </c>
      <c r="D3453" s="1">
        <v>156</v>
      </c>
      <c r="E3453" s="1">
        <f t="shared" si="214"/>
        <v>15.6</v>
      </c>
      <c r="F3453" s="3">
        <f t="shared" si="212"/>
        <v>20.755600182305194</v>
      </c>
      <c r="G3453" s="2">
        <f t="shared" si="213"/>
        <v>0.15072431255331523</v>
      </c>
      <c r="H3453" s="2">
        <f t="shared" si="215"/>
        <v>1.9113449704440302E-2</v>
      </c>
      <c r="I3453" s="34">
        <v>4</v>
      </c>
      <c r="J3453" s="34">
        <v>9</v>
      </c>
    </row>
    <row r="3454" spans="1:10">
      <c r="A3454" s="1">
        <v>64</v>
      </c>
      <c r="B3454" s="1">
        <v>82</v>
      </c>
      <c r="C3454" s="1">
        <v>16</v>
      </c>
      <c r="D3454" s="1">
        <v>156</v>
      </c>
      <c r="E3454" s="1">
        <f t="shared" si="214"/>
        <v>15.6</v>
      </c>
      <c r="F3454" s="3">
        <f t="shared" si="212"/>
        <v>20.755600182305194</v>
      </c>
      <c r="G3454" s="2">
        <f t="shared" si="213"/>
        <v>0.15072431255331523</v>
      </c>
      <c r="H3454" s="2">
        <f t="shared" si="215"/>
        <v>1.9113449704440302E-2</v>
      </c>
      <c r="I3454" s="34">
        <v>4</v>
      </c>
      <c r="J3454" s="34">
        <v>9</v>
      </c>
    </row>
    <row r="3455" spans="1:10">
      <c r="A3455" s="1">
        <v>20</v>
      </c>
      <c r="B3455" s="1">
        <v>99</v>
      </c>
      <c r="C3455" s="1">
        <v>21</v>
      </c>
      <c r="D3455" s="1">
        <v>156</v>
      </c>
      <c r="E3455" s="1">
        <f t="shared" si="214"/>
        <v>15.6</v>
      </c>
      <c r="F3455" s="3">
        <f t="shared" si="212"/>
        <v>20.755600182305194</v>
      </c>
      <c r="G3455" s="2">
        <f t="shared" si="213"/>
        <v>0.15072431255331523</v>
      </c>
      <c r="H3455" s="2">
        <f t="shared" si="215"/>
        <v>1.9113449704440302E-2</v>
      </c>
      <c r="I3455" s="34">
        <v>7</v>
      </c>
      <c r="J3455" s="34">
        <v>9</v>
      </c>
    </row>
    <row r="3456" spans="1:10">
      <c r="A3456" s="1">
        <v>51</v>
      </c>
      <c r="B3456" s="1">
        <v>110</v>
      </c>
      <c r="C3456" s="1">
        <v>11</v>
      </c>
      <c r="D3456" s="1">
        <v>156</v>
      </c>
      <c r="E3456" s="1">
        <f t="shared" si="214"/>
        <v>15.6</v>
      </c>
      <c r="F3456" s="3">
        <f t="shared" si="212"/>
        <v>20.755600182305194</v>
      </c>
      <c r="G3456" s="2">
        <f t="shared" si="213"/>
        <v>0.15072431255331523</v>
      </c>
      <c r="H3456" s="2">
        <f t="shared" si="215"/>
        <v>1.9113449704440302E-2</v>
      </c>
      <c r="I3456" s="34">
        <v>3</v>
      </c>
      <c r="J3456" s="34">
        <v>4</v>
      </c>
    </row>
    <row r="3457" spans="1:10">
      <c r="A3457" s="1">
        <v>60</v>
      </c>
      <c r="B3457" s="1">
        <v>118</v>
      </c>
      <c r="C3457" s="1">
        <v>12</v>
      </c>
      <c r="D3457" s="1">
        <v>156</v>
      </c>
      <c r="E3457" s="1">
        <f t="shared" si="214"/>
        <v>15.6</v>
      </c>
      <c r="F3457" s="3">
        <f t="shared" si="212"/>
        <v>20.755600182305194</v>
      </c>
      <c r="G3457" s="2">
        <f t="shared" si="213"/>
        <v>0.15072431255331523</v>
      </c>
      <c r="H3457" s="2">
        <f t="shared" si="215"/>
        <v>1.9113449704440302E-2</v>
      </c>
      <c r="I3457" s="34">
        <v>4</v>
      </c>
      <c r="J3457" s="34">
        <v>9</v>
      </c>
    </row>
    <row r="3458" spans="1:10">
      <c r="A3458" s="1">
        <v>11</v>
      </c>
      <c r="B3458" s="1">
        <v>59</v>
      </c>
      <c r="C3458" s="1">
        <v>22</v>
      </c>
      <c r="D3458" s="1">
        <v>155</v>
      </c>
      <c r="E3458" s="1">
        <f t="shared" si="214"/>
        <v>15.5</v>
      </c>
      <c r="F3458" s="3">
        <f t="shared" ref="F3458:F3492" si="216">(Peterson_a+Peterson_b*LN(E3458*10))/10</f>
        <v>20.650654483005191</v>
      </c>
      <c r="G3458" s="2">
        <f t="shared" ref="G3458:G3492" si="217">Vol_a*E3458^2*F3458/10000</f>
        <v>0.1480457810279332</v>
      </c>
      <c r="H3458" s="2">
        <f t="shared" si="215"/>
        <v>1.8869190875623696E-2</v>
      </c>
      <c r="I3458" s="34">
        <v>4</v>
      </c>
      <c r="J3458" s="34">
        <v>9</v>
      </c>
    </row>
    <row r="3459" spans="1:10">
      <c r="A3459" s="1">
        <v>27</v>
      </c>
      <c r="B3459" s="1">
        <v>100</v>
      </c>
      <c r="C3459" s="1">
        <v>27</v>
      </c>
      <c r="D3459" s="1">
        <v>155</v>
      </c>
      <c r="E3459" s="1">
        <f t="shared" ref="E3459:E3492" si="218">D3459/10</f>
        <v>15.5</v>
      </c>
      <c r="F3459" s="3">
        <f t="shared" si="216"/>
        <v>20.650654483005191</v>
      </c>
      <c r="G3459" s="2">
        <f t="shared" si="217"/>
        <v>0.1480457810279332</v>
      </c>
      <c r="H3459" s="2">
        <f t="shared" ref="H3459:H3492" si="219">(PI()*((E3459/100)/2)^2)</f>
        <v>1.8869190875623696E-2</v>
      </c>
      <c r="I3459" s="34">
        <v>4</v>
      </c>
      <c r="J3459" s="34">
        <v>4</v>
      </c>
    </row>
    <row r="3460" spans="1:10">
      <c r="A3460" s="1">
        <v>52</v>
      </c>
      <c r="B3460" s="1">
        <v>124</v>
      </c>
      <c r="C3460" s="1">
        <v>28</v>
      </c>
      <c r="D3460" s="1">
        <v>155</v>
      </c>
      <c r="E3460" s="1">
        <f t="shared" si="218"/>
        <v>15.5</v>
      </c>
      <c r="F3460" s="3">
        <f t="shared" si="216"/>
        <v>20.650654483005191</v>
      </c>
      <c r="G3460" s="2">
        <f t="shared" si="217"/>
        <v>0.1480457810279332</v>
      </c>
      <c r="H3460" s="2">
        <f t="shared" si="219"/>
        <v>1.8869190875623696E-2</v>
      </c>
      <c r="I3460" s="34">
        <v>7</v>
      </c>
      <c r="J3460" s="34">
        <v>9</v>
      </c>
    </row>
    <row r="3461" spans="1:10">
      <c r="A3461" s="1">
        <v>67</v>
      </c>
      <c r="B3461" s="1">
        <v>73</v>
      </c>
      <c r="C3461" s="1">
        <v>6</v>
      </c>
      <c r="D3461" s="1">
        <v>154</v>
      </c>
      <c r="E3461" s="1">
        <f t="shared" si="218"/>
        <v>15.4</v>
      </c>
      <c r="F3461" s="3">
        <f t="shared" si="216"/>
        <v>20.54502951878802</v>
      </c>
      <c r="G3461" s="2">
        <f t="shared" si="217"/>
        <v>0.14539418254816489</v>
      </c>
      <c r="H3461" s="2">
        <f t="shared" si="219"/>
        <v>1.8626502843133885E-2</v>
      </c>
      <c r="I3461" s="34">
        <v>4</v>
      </c>
      <c r="J3461" s="34">
        <v>9</v>
      </c>
    </row>
    <row r="3462" spans="1:10">
      <c r="A3462" s="1">
        <v>55</v>
      </c>
      <c r="B3462" s="1">
        <v>116</v>
      </c>
      <c r="C3462" s="1">
        <v>31</v>
      </c>
      <c r="D3462" s="1">
        <v>154</v>
      </c>
      <c r="E3462" s="1">
        <f t="shared" si="218"/>
        <v>15.4</v>
      </c>
      <c r="F3462" s="3">
        <f t="shared" si="216"/>
        <v>20.54502951878802</v>
      </c>
      <c r="G3462" s="2">
        <f t="shared" si="217"/>
        <v>0.14539418254816489</v>
      </c>
      <c r="H3462" s="2">
        <f t="shared" si="219"/>
        <v>1.8626502843133885E-2</v>
      </c>
      <c r="I3462" s="34">
        <v>3</v>
      </c>
      <c r="J3462" s="34">
        <v>2</v>
      </c>
    </row>
    <row r="3463" spans="1:10">
      <c r="A3463" s="1">
        <v>52</v>
      </c>
      <c r="B3463" s="1">
        <v>119</v>
      </c>
      <c r="C3463" s="1">
        <v>21</v>
      </c>
      <c r="D3463" s="1">
        <v>154</v>
      </c>
      <c r="E3463" s="1">
        <f t="shared" si="218"/>
        <v>15.4</v>
      </c>
      <c r="F3463" s="3">
        <f t="shared" si="216"/>
        <v>20.54502951878802</v>
      </c>
      <c r="G3463" s="2">
        <f t="shared" si="217"/>
        <v>0.14539418254816489</v>
      </c>
      <c r="H3463" s="2">
        <f t="shared" si="219"/>
        <v>1.8626502843133885E-2</v>
      </c>
      <c r="I3463" s="34">
        <v>6</v>
      </c>
      <c r="J3463" s="34">
        <v>2</v>
      </c>
    </row>
    <row r="3464" spans="1:10">
      <c r="A3464" s="1">
        <v>47</v>
      </c>
      <c r="B3464" s="1">
        <v>29</v>
      </c>
      <c r="C3464" s="1">
        <v>2</v>
      </c>
      <c r="D3464" s="1">
        <v>153</v>
      </c>
      <c r="E3464" s="1">
        <f t="shared" si="218"/>
        <v>15.3</v>
      </c>
      <c r="F3464" s="3">
        <f t="shared" si="216"/>
        <v>20.438716439203155</v>
      </c>
      <c r="G3464" s="2">
        <f t="shared" si="217"/>
        <v>0.14276945407659153</v>
      </c>
      <c r="H3464" s="2">
        <f t="shared" si="219"/>
        <v>1.8385385606970867E-2</v>
      </c>
      <c r="I3464" s="34">
        <v>4</v>
      </c>
      <c r="J3464" s="34">
        <v>2</v>
      </c>
    </row>
    <row r="3465" spans="1:10">
      <c r="A3465" s="1">
        <v>73</v>
      </c>
      <c r="B3465" s="1">
        <v>42</v>
      </c>
      <c r="C3465" s="1">
        <v>9</v>
      </c>
      <c r="D3465" s="1">
        <v>152</v>
      </c>
      <c r="E3465" s="1">
        <f t="shared" si="218"/>
        <v>15.2</v>
      </c>
      <c r="F3465" s="3">
        <f t="shared" si="216"/>
        <v>20.331706219690385</v>
      </c>
      <c r="G3465" s="2">
        <f t="shared" si="217"/>
        <v>0.14017153216511843</v>
      </c>
      <c r="H3465" s="2">
        <f t="shared" si="219"/>
        <v>1.8145839167134643E-2</v>
      </c>
      <c r="I3465" s="34">
        <v>7</v>
      </c>
      <c r="J3465" s="34">
        <v>9</v>
      </c>
    </row>
    <row r="3466" spans="1:10">
      <c r="A3466" s="1">
        <v>1</v>
      </c>
      <c r="B3466" s="1">
        <v>62</v>
      </c>
      <c r="C3466" s="1">
        <v>9</v>
      </c>
      <c r="D3466" s="1">
        <v>152</v>
      </c>
      <c r="E3466" s="1">
        <f t="shared" si="218"/>
        <v>15.2</v>
      </c>
      <c r="F3466" s="3">
        <f t="shared" si="216"/>
        <v>20.331706219690385</v>
      </c>
      <c r="G3466" s="2">
        <f t="shared" si="217"/>
        <v>0.14017153216511843</v>
      </c>
      <c r="H3466" s="2">
        <f t="shared" si="219"/>
        <v>1.8145839167134643E-2</v>
      </c>
      <c r="I3466" s="34">
        <v>7</v>
      </c>
      <c r="J3466" s="34">
        <v>2</v>
      </c>
    </row>
    <row r="3467" spans="1:10">
      <c r="A3467" s="1">
        <v>1</v>
      </c>
      <c r="B3467" s="1">
        <v>116</v>
      </c>
      <c r="C3467" s="1">
        <v>25</v>
      </c>
      <c r="D3467" s="1">
        <v>152</v>
      </c>
      <c r="E3467" s="1">
        <f t="shared" si="218"/>
        <v>15.2</v>
      </c>
      <c r="F3467" s="3">
        <f t="shared" si="216"/>
        <v>20.331706219690385</v>
      </c>
      <c r="G3467" s="2">
        <f t="shared" si="217"/>
        <v>0.14017153216511843</v>
      </c>
      <c r="H3467" s="2">
        <f t="shared" si="219"/>
        <v>1.8145839167134643E-2</v>
      </c>
      <c r="I3467" s="34">
        <v>3</v>
      </c>
      <c r="J3467" s="34">
        <v>4</v>
      </c>
    </row>
    <row r="3468" spans="1:10">
      <c r="A3468" s="1">
        <v>11</v>
      </c>
      <c r="B3468" s="1">
        <v>92</v>
      </c>
      <c r="C3468" s="1">
        <v>27</v>
      </c>
      <c r="D3468" s="1">
        <v>151</v>
      </c>
      <c r="E3468" s="1">
        <f t="shared" si="218"/>
        <v>15.1</v>
      </c>
      <c r="F3468" s="3">
        <f t="shared" si="216"/>
        <v>20.223989656982745</v>
      </c>
      <c r="G3468" s="2">
        <f t="shared" si="217"/>
        <v>0.13760035294958889</v>
      </c>
      <c r="H3468" s="2">
        <f t="shared" si="219"/>
        <v>1.7907863523625216E-2</v>
      </c>
      <c r="I3468" s="34">
        <v>4</v>
      </c>
      <c r="J3468" s="34">
        <v>9</v>
      </c>
    </row>
    <row r="3469" spans="1:10">
      <c r="A3469" s="1">
        <v>68</v>
      </c>
      <c r="B3469" s="1">
        <v>87</v>
      </c>
      <c r="C3469" s="1">
        <v>21</v>
      </c>
      <c r="D3469" s="1">
        <v>151</v>
      </c>
      <c r="E3469" s="1">
        <f t="shared" si="218"/>
        <v>15.1</v>
      </c>
      <c r="F3469" s="3">
        <f t="shared" si="216"/>
        <v>20.223989656982745</v>
      </c>
      <c r="G3469" s="2">
        <f t="shared" si="217"/>
        <v>0.13760035294958889</v>
      </c>
      <c r="H3469" s="2">
        <f t="shared" si="219"/>
        <v>1.7907863523625216E-2</v>
      </c>
      <c r="I3469" s="34">
        <v>4</v>
      </c>
      <c r="J3469" s="34">
        <v>2</v>
      </c>
    </row>
    <row r="3470" spans="1:10">
      <c r="A3470" s="1">
        <v>19</v>
      </c>
      <c r="B3470" s="1">
        <v>98</v>
      </c>
      <c r="C3470" s="1">
        <v>11</v>
      </c>
      <c r="D3470" s="1">
        <v>150</v>
      </c>
      <c r="E3470" s="1">
        <f t="shared" si="218"/>
        <v>15</v>
      </c>
      <c r="F3470" s="3">
        <f t="shared" si="216"/>
        <v>20.1155573643568</v>
      </c>
      <c r="G3470" s="2">
        <f t="shared" si="217"/>
        <v>0.13505585214429155</v>
      </c>
      <c r="H3470" s="2">
        <f t="shared" si="219"/>
        <v>1.7671458676442587E-2</v>
      </c>
      <c r="I3470" s="34">
        <v>4</v>
      </c>
      <c r="J3470" s="34">
        <v>7</v>
      </c>
    </row>
    <row r="3471" spans="1:10">
      <c r="A3471" s="1">
        <v>55</v>
      </c>
      <c r="B3471" s="1">
        <v>112</v>
      </c>
      <c r="C3471" s="1">
        <v>31</v>
      </c>
      <c r="D3471" s="1">
        <v>150</v>
      </c>
      <c r="E3471" s="1">
        <f t="shared" si="218"/>
        <v>15</v>
      </c>
      <c r="F3471" s="3">
        <f t="shared" si="216"/>
        <v>20.1155573643568</v>
      </c>
      <c r="G3471" s="2">
        <f t="shared" si="217"/>
        <v>0.13505585214429155</v>
      </c>
      <c r="H3471" s="2">
        <f t="shared" si="219"/>
        <v>1.7671458676442587E-2</v>
      </c>
      <c r="I3471" s="34">
        <v>6</v>
      </c>
      <c r="J3471" s="34">
        <v>9</v>
      </c>
    </row>
    <row r="3472" spans="1:10">
      <c r="A3472" s="1">
        <v>15</v>
      </c>
      <c r="B3472" s="1">
        <v>110</v>
      </c>
      <c r="C3472" s="1">
        <v>15</v>
      </c>
      <c r="D3472" s="1">
        <v>149</v>
      </c>
      <c r="E3472" s="1">
        <f t="shared" si="218"/>
        <v>14.9</v>
      </c>
      <c r="F3472" s="3">
        <f t="shared" si="216"/>
        <v>20.006399766723952</v>
      </c>
      <c r="G3472" s="2">
        <f t="shared" si="217"/>
        <v>0.1325379650363579</v>
      </c>
      <c r="H3472" s="2">
        <f t="shared" si="219"/>
        <v>1.7436624625586747E-2</v>
      </c>
      <c r="I3472" s="34">
        <v>4</v>
      </c>
      <c r="J3472" s="34">
        <v>9</v>
      </c>
    </row>
    <row r="3473" spans="1:10">
      <c r="A3473" s="1">
        <v>83</v>
      </c>
      <c r="B3473" s="1">
        <v>121</v>
      </c>
      <c r="C3473" s="1">
        <v>6</v>
      </c>
      <c r="D3473" s="1">
        <v>148</v>
      </c>
      <c r="E3473" s="1">
        <f t="shared" si="218"/>
        <v>14.8</v>
      </c>
      <c r="F3473" s="3">
        <f t="shared" si="216"/>
        <v>19.896507095556593</v>
      </c>
      <c r="G3473" s="2">
        <f t="shared" si="217"/>
        <v>0.13004662648004778</v>
      </c>
      <c r="H3473" s="2">
        <f t="shared" si="219"/>
        <v>1.7203361371057713E-2</v>
      </c>
      <c r="I3473" s="34">
        <v>4</v>
      </c>
      <c r="J3473" s="34">
        <v>4</v>
      </c>
    </row>
    <row r="3474" spans="1:10">
      <c r="A3474" s="1">
        <v>57</v>
      </c>
      <c r="B3474" s="1">
        <v>100</v>
      </c>
      <c r="C3474" s="1">
        <v>25</v>
      </c>
      <c r="D3474" s="1">
        <v>146</v>
      </c>
      <c r="E3474" s="1">
        <f t="shared" si="218"/>
        <v>14.6</v>
      </c>
      <c r="F3474" s="3">
        <f t="shared" si="216"/>
        <v>19.674476459658344</v>
      </c>
      <c r="G3474" s="2">
        <f t="shared" si="217"/>
        <v>0.12514333223988064</v>
      </c>
      <c r="H3474" s="2">
        <f t="shared" si="219"/>
        <v>1.6741547250980007E-2</v>
      </c>
      <c r="I3474" s="34">
        <v>3</v>
      </c>
      <c r="J3474" s="34">
        <v>9</v>
      </c>
    </row>
    <row r="3475" spans="1:10">
      <c r="A3475" s="1">
        <v>61</v>
      </c>
      <c r="B3475" s="1">
        <v>107</v>
      </c>
      <c r="C3475" s="1">
        <v>20</v>
      </c>
      <c r="D3475" s="1">
        <v>145</v>
      </c>
      <c r="E3475" s="1">
        <f t="shared" si="218"/>
        <v>14.5</v>
      </c>
      <c r="F3475" s="3">
        <f t="shared" si="216"/>
        <v>19.562317942561357</v>
      </c>
      <c r="G3475" s="2">
        <f t="shared" si="217"/>
        <v>0.12273124404711801</v>
      </c>
      <c r="H3475" s="2">
        <f t="shared" si="219"/>
        <v>1.6512996385431349E-2</v>
      </c>
      <c r="I3475" s="34">
        <v>2</v>
      </c>
      <c r="J3475" s="34">
        <v>4</v>
      </c>
    </row>
    <row r="3476" spans="1:10">
      <c r="A3476" s="1">
        <v>56</v>
      </c>
      <c r="B3476" s="1">
        <v>117</v>
      </c>
      <c r="C3476" s="1">
        <v>1</v>
      </c>
      <c r="D3476" s="1">
        <v>145</v>
      </c>
      <c r="E3476" s="1">
        <f t="shared" si="218"/>
        <v>14.5</v>
      </c>
      <c r="F3476" s="3">
        <f t="shared" si="216"/>
        <v>19.562317942561357</v>
      </c>
      <c r="G3476" s="2">
        <f t="shared" si="217"/>
        <v>0.12273124404711801</v>
      </c>
      <c r="H3476" s="2">
        <f t="shared" si="219"/>
        <v>1.6512996385431349E-2</v>
      </c>
      <c r="I3476" s="34">
        <v>6</v>
      </c>
      <c r="J3476" s="34">
        <v>9</v>
      </c>
    </row>
    <row r="3477" spans="1:10">
      <c r="A3477" s="1">
        <v>55</v>
      </c>
      <c r="B3477" s="1">
        <v>120</v>
      </c>
      <c r="C3477" s="1">
        <v>31</v>
      </c>
      <c r="D3477" s="1">
        <v>145</v>
      </c>
      <c r="E3477" s="1">
        <f t="shared" si="218"/>
        <v>14.5</v>
      </c>
      <c r="F3477" s="3">
        <f t="shared" si="216"/>
        <v>19.562317942561357</v>
      </c>
      <c r="G3477" s="2">
        <f t="shared" si="217"/>
        <v>0.12273124404711801</v>
      </c>
      <c r="H3477" s="2">
        <f t="shared" si="219"/>
        <v>1.6512996385431349E-2</v>
      </c>
      <c r="I3477" s="34">
        <v>6</v>
      </c>
      <c r="J3477" s="34">
        <v>4</v>
      </c>
    </row>
    <row r="3478" spans="1:10">
      <c r="A3478" s="1">
        <v>88</v>
      </c>
      <c r="B3478" s="1">
        <v>119</v>
      </c>
      <c r="C3478" s="1">
        <v>17</v>
      </c>
      <c r="D3478" s="1">
        <v>145</v>
      </c>
      <c r="E3478" s="1">
        <f t="shared" si="218"/>
        <v>14.5</v>
      </c>
      <c r="F3478" s="3">
        <f t="shared" si="216"/>
        <v>19.562317942561357</v>
      </c>
      <c r="G3478" s="2">
        <f t="shared" si="217"/>
        <v>0.12273124404711801</v>
      </c>
      <c r="H3478" s="2">
        <f t="shared" si="219"/>
        <v>1.6512996385431349E-2</v>
      </c>
      <c r="I3478" s="34">
        <v>7</v>
      </c>
      <c r="J3478" s="34">
        <v>9</v>
      </c>
    </row>
    <row r="3479" spans="1:10">
      <c r="A3479" s="1">
        <v>25</v>
      </c>
      <c r="B3479" s="1">
        <v>119</v>
      </c>
      <c r="C3479" s="1">
        <v>24</v>
      </c>
      <c r="D3479" s="1">
        <v>143</v>
      </c>
      <c r="E3479" s="1">
        <f t="shared" si="218"/>
        <v>14.3</v>
      </c>
      <c r="F3479" s="3">
        <f t="shared" si="216"/>
        <v>19.335661521211421</v>
      </c>
      <c r="G3479" s="2">
        <f t="shared" si="217"/>
        <v>0.11798585082626012</v>
      </c>
      <c r="H3479" s="2">
        <f t="shared" si="219"/>
        <v>1.6060607043314423E-2</v>
      </c>
      <c r="I3479" s="34">
        <v>6</v>
      </c>
      <c r="J3479" s="34">
        <v>9</v>
      </c>
    </row>
    <row r="3480" spans="1:10">
      <c r="A3480" s="1">
        <v>37</v>
      </c>
      <c r="B3480" s="1">
        <v>120</v>
      </c>
      <c r="C3480" s="1">
        <v>29</v>
      </c>
      <c r="D3480" s="1">
        <v>142</v>
      </c>
      <c r="E3480" s="1">
        <f t="shared" si="218"/>
        <v>14.2</v>
      </c>
      <c r="F3480" s="3">
        <f t="shared" si="216"/>
        <v>19.221141752994981</v>
      </c>
      <c r="G3480" s="2">
        <f t="shared" si="217"/>
        <v>0.11565241052852542</v>
      </c>
      <c r="H3480" s="2">
        <f t="shared" si="219"/>
        <v>1.5836768566746144E-2</v>
      </c>
      <c r="I3480" s="34">
        <v>4</v>
      </c>
      <c r="J3480" s="34">
        <v>9</v>
      </c>
    </row>
    <row r="3481" spans="1:10">
      <c r="A3481" s="1">
        <v>77</v>
      </c>
      <c r="B3481" s="1">
        <v>119</v>
      </c>
      <c r="C3481" s="1">
        <v>20</v>
      </c>
      <c r="D3481" s="1">
        <v>142</v>
      </c>
      <c r="E3481" s="1">
        <f t="shared" si="218"/>
        <v>14.2</v>
      </c>
      <c r="F3481" s="3">
        <f t="shared" si="216"/>
        <v>19.221141752994981</v>
      </c>
      <c r="G3481" s="2">
        <f t="shared" si="217"/>
        <v>0.11565241052852542</v>
      </c>
      <c r="H3481" s="2">
        <f t="shared" si="219"/>
        <v>1.5836768566746144E-2</v>
      </c>
      <c r="I3481" s="34">
        <v>8</v>
      </c>
      <c r="J3481" s="34">
        <v>9</v>
      </c>
    </row>
    <row r="3482" spans="1:10">
      <c r="A3482" s="1">
        <v>15</v>
      </c>
      <c r="B3482" s="1">
        <v>117</v>
      </c>
      <c r="C3482" s="1">
        <v>2</v>
      </c>
      <c r="D3482" s="1">
        <v>141</v>
      </c>
      <c r="E3482" s="1">
        <f t="shared" si="218"/>
        <v>14.1</v>
      </c>
      <c r="F3482" s="3">
        <f t="shared" si="216"/>
        <v>19.10581265108133</v>
      </c>
      <c r="G3482" s="2">
        <f t="shared" si="217"/>
        <v>0.11334505013673854</v>
      </c>
      <c r="H3482" s="2">
        <f t="shared" si="219"/>
        <v>1.5614500886504666E-2</v>
      </c>
      <c r="I3482" s="34">
        <v>3</v>
      </c>
      <c r="J3482" s="34">
        <v>4</v>
      </c>
    </row>
    <row r="3483" spans="1:10">
      <c r="A3483" s="1">
        <v>20</v>
      </c>
      <c r="B3483" s="1">
        <v>124</v>
      </c>
      <c r="C3483" s="1">
        <v>28</v>
      </c>
      <c r="D3483" s="1">
        <v>140</v>
      </c>
      <c r="E3483" s="1">
        <f t="shared" si="218"/>
        <v>14</v>
      </c>
      <c r="F3483" s="3">
        <f t="shared" si="216"/>
        <v>18.989662694561229</v>
      </c>
      <c r="G3483" s="2">
        <f t="shared" si="217"/>
        <v>0.11106370082191859</v>
      </c>
      <c r="H3483" s="2">
        <f t="shared" si="219"/>
        <v>1.5393804002589988E-2</v>
      </c>
      <c r="I3483" s="34">
        <v>3</v>
      </c>
      <c r="J3483" s="34">
        <v>4</v>
      </c>
    </row>
    <row r="3484" spans="1:10">
      <c r="A3484" s="1">
        <v>11</v>
      </c>
      <c r="B3484" s="1">
        <v>105</v>
      </c>
      <c r="C3484" s="1">
        <v>6</v>
      </c>
      <c r="D3484" s="1">
        <v>140</v>
      </c>
      <c r="E3484" s="1">
        <f t="shared" si="218"/>
        <v>14</v>
      </c>
      <c r="F3484" s="3">
        <f t="shared" si="216"/>
        <v>18.989662694561229</v>
      </c>
      <c r="G3484" s="2">
        <f t="shared" si="217"/>
        <v>0.11106370082191859</v>
      </c>
      <c r="H3484" s="2">
        <f t="shared" si="219"/>
        <v>1.5393804002589988E-2</v>
      </c>
      <c r="I3484" s="34">
        <v>7</v>
      </c>
      <c r="J3484" s="34">
        <v>9</v>
      </c>
    </row>
    <row r="3485" spans="1:10">
      <c r="A3485" s="1">
        <v>62</v>
      </c>
      <c r="B3485" s="1">
        <v>115</v>
      </c>
      <c r="C3485" s="1">
        <v>19</v>
      </c>
      <c r="D3485" s="1">
        <v>139</v>
      </c>
      <c r="E3485" s="1">
        <f t="shared" si="218"/>
        <v>13.9</v>
      </c>
      <c r="F3485" s="3">
        <f t="shared" si="216"/>
        <v>18.87268011475976</v>
      </c>
      <c r="G3485" s="2">
        <f t="shared" si="217"/>
        <v>0.10880829326518636</v>
      </c>
      <c r="H3485" s="2">
        <f t="shared" si="219"/>
        <v>1.5174677915002103E-2</v>
      </c>
      <c r="I3485" s="34">
        <v>6</v>
      </c>
      <c r="J3485" s="34">
        <v>9</v>
      </c>
    </row>
    <row r="3486" spans="1:10">
      <c r="A3486" s="1">
        <v>79</v>
      </c>
      <c r="B3486" s="1">
        <v>118</v>
      </c>
      <c r="C3486" s="1">
        <v>15</v>
      </c>
      <c r="D3486" s="1">
        <v>135</v>
      </c>
      <c r="E3486" s="1">
        <f t="shared" si="218"/>
        <v>13.5</v>
      </c>
      <c r="F3486" s="3">
        <f t="shared" si="216"/>
        <v>18.396179109336732</v>
      </c>
      <c r="G3486" s="2">
        <f t="shared" si="217"/>
        <v>0.10004467669747032</v>
      </c>
      <c r="H3486" s="2">
        <f t="shared" si="219"/>
        <v>1.4313881527918496E-2</v>
      </c>
      <c r="I3486" s="34">
        <v>3</v>
      </c>
      <c r="J3486" s="34">
        <v>4</v>
      </c>
    </row>
    <row r="3487" spans="1:10">
      <c r="A3487" s="1">
        <v>26</v>
      </c>
      <c r="B3487" s="1">
        <v>119</v>
      </c>
      <c r="C3487" s="1">
        <v>23</v>
      </c>
      <c r="D3487" s="1">
        <v>133</v>
      </c>
      <c r="E3487" s="1">
        <f t="shared" si="218"/>
        <v>13.3</v>
      </c>
      <c r="F3487" s="3">
        <f t="shared" si="216"/>
        <v>18.152607423450796</v>
      </c>
      <c r="G3487" s="2">
        <f t="shared" si="217"/>
        <v>9.5816679457684864E-2</v>
      </c>
      <c r="H3487" s="2">
        <f t="shared" si="219"/>
        <v>1.3892908112337465E-2</v>
      </c>
      <c r="I3487" s="34">
        <v>7</v>
      </c>
      <c r="J3487" s="34">
        <v>4</v>
      </c>
    </row>
    <row r="3488" spans="1:10">
      <c r="A3488" s="1">
        <v>51</v>
      </c>
      <c r="B3488" s="1">
        <v>113</v>
      </c>
      <c r="C3488" s="1">
        <v>6</v>
      </c>
      <c r="D3488" s="1">
        <v>131</v>
      </c>
      <c r="E3488" s="1">
        <f t="shared" si="218"/>
        <v>13.1</v>
      </c>
      <c r="F3488" s="3">
        <f t="shared" si="216"/>
        <v>17.905345117319587</v>
      </c>
      <c r="G3488" s="2">
        <f t="shared" si="217"/>
        <v>9.16904504634031E-2</v>
      </c>
      <c r="H3488" s="2">
        <f t="shared" si="219"/>
        <v>1.3478217882063612E-2</v>
      </c>
      <c r="I3488" s="34">
        <v>6</v>
      </c>
      <c r="J3488" s="34">
        <v>9</v>
      </c>
    </row>
    <row r="3489" spans="1:10">
      <c r="A3489" s="1">
        <v>75</v>
      </c>
      <c r="B3489" s="1">
        <v>120</v>
      </c>
      <c r="C3489" s="1">
        <v>27</v>
      </c>
      <c r="D3489" s="1">
        <v>129</v>
      </c>
      <c r="E3489" s="1">
        <f t="shared" si="218"/>
        <v>12.9</v>
      </c>
      <c r="F3489" s="3">
        <f t="shared" si="216"/>
        <v>17.654278626778126</v>
      </c>
      <c r="G3489" s="2">
        <f t="shared" si="217"/>
        <v>8.7665399427459281E-2</v>
      </c>
      <c r="H3489" s="2">
        <f t="shared" si="219"/>
        <v>1.3069810837096936E-2</v>
      </c>
      <c r="I3489" s="34">
        <v>3</v>
      </c>
      <c r="J3489" s="34">
        <v>9</v>
      </c>
    </row>
    <row r="3490" spans="1:10">
      <c r="A3490" s="1">
        <v>76</v>
      </c>
      <c r="B3490" s="1">
        <v>124</v>
      </c>
      <c r="C3490" s="1">
        <v>28</v>
      </c>
      <c r="D3490" s="1">
        <v>126</v>
      </c>
      <c r="E3490" s="1">
        <f t="shared" si="218"/>
        <v>12.6</v>
      </c>
      <c r="F3490" s="3">
        <f t="shared" si="216"/>
        <v>17.270284439541172</v>
      </c>
      <c r="G3490" s="2">
        <f t="shared" si="217"/>
        <v>8.1816217871427233E-2</v>
      </c>
      <c r="H3490" s="2">
        <f t="shared" si="219"/>
        <v>1.2468981242097889E-2</v>
      </c>
      <c r="I3490" s="34">
        <v>8</v>
      </c>
      <c r="J3490" s="34">
        <v>4</v>
      </c>
    </row>
    <row r="3491" spans="1:10">
      <c r="A3491" s="1">
        <v>7</v>
      </c>
      <c r="B3491" s="1">
        <v>122</v>
      </c>
      <c r="C3491" s="1">
        <v>15</v>
      </c>
      <c r="D3491" s="1">
        <v>125</v>
      </c>
      <c r="E3491" s="1">
        <f t="shared" si="218"/>
        <v>12.5</v>
      </c>
      <c r="F3491" s="3">
        <f t="shared" si="216"/>
        <v>17.14025187903626</v>
      </c>
      <c r="G3491" s="2">
        <f t="shared" si="217"/>
        <v>7.991642438600656E-2</v>
      </c>
      <c r="H3491" s="2">
        <f t="shared" si="219"/>
        <v>1.2271846303085129E-2</v>
      </c>
      <c r="I3491" s="34">
        <v>8</v>
      </c>
      <c r="J3491" s="34">
        <v>2</v>
      </c>
    </row>
    <row r="3492" spans="1:10">
      <c r="A3492" s="1">
        <v>6</v>
      </c>
      <c r="B3492" s="1">
        <v>124</v>
      </c>
      <c r="C3492" s="1">
        <v>30</v>
      </c>
      <c r="D3492" s="1">
        <v>120</v>
      </c>
      <c r="E3492" s="1">
        <f t="shared" si="218"/>
        <v>12</v>
      </c>
      <c r="F3492" s="3">
        <f t="shared" si="216"/>
        <v>16.474077750460207</v>
      </c>
      <c r="G3492" s="2">
        <f t="shared" si="217"/>
        <v>7.078845313061749E-2</v>
      </c>
      <c r="H3492" s="2">
        <f t="shared" si="219"/>
        <v>1.1309733552923255E-2</v>
      </c>
      <c r="I3492" s="34">
        <v>3</v>
      </c>
      <c r="J3492" s="34">
        <v>7</v>
      </c>
    </row>
    <row r="3493" spans="1:10">
      <c r="A3493" s="1">
        <v>6</v>
      </c>
      <c r="B3493" s="1">
        <v>9</v>
      </c>
      <c r="C3493" s="1">
        <v>3</v>
      </c>
      <c r="D3493" s="1"/>
    </row>
    <row r="3494" spans="1:10">
      <c r="A3494" s="1">
        <v>5</v>
      </c>
      <c r="B3494" s="1">
        <v>9</v>
      </c>
      <c r="C3494" s="1">
        <v>4</v>
      </c>
      <c r="D3494" s="1"/>
    </row>
    <row r="3495" spans="1:10">
      <c r="A3495" s="1">
        <v>2</v>
      </c>
      <c r="B3495" s="1">
        <v>9</v>
      </c>
      <c r="C3495" s="1">
        <v>7</v>
      </c>
      <c r="D3495" s="1"/>
    </row>
    <row r="3496" spans="1:10">
      <c r="A3496" s="1">
        <v>2</v>
      </c>
      <c r="B3496" s="1">
        <v>10</v>
      </c>
      <c r="C3496" s="1">
        <v>10</v>
      </c>
      <c r="D3496" s="1"/>
    </row>
    <row r="3497" spans="1:10">
      <c r="A3497" s="1">
        <v>4</v>
      </c>
      <c r="B3497" s="1">
        <v>10</v>
      </c>
      <c r="C3497" s="1">
        <v>12</v>
      </c>
      <c r="D3497" s="1"/>
    </row>
    <row r="3498" spans="1:10">
      <c r="A3498" s="1">
        <v>5</v>
      </c>
      <c r="B3498" s="1">
        <v>10</v>
      </c>
      <c r="C3498" s="1">
        <v>13</v>
      </c>
      <c r="D3498" s="1"/>
    </row>
    <row r="3499" spans="1:10">
      <c r="A3499" s="1">
        <v>6</v>
      </c>
      <c r="B3499" s="1">
        <v>10</v>
      </c>
      <c r="C3499" s="1">
        <v>14</v>
      </c>
      <c r="D3499" s="1"/>
    </row>
    <row r="3500" spans="1:10">
      <c r="A3500" s="1">
        <v>8</v>
      </c>
      <c r="B3500" s="1">
        <v>11</v>
      </c>
      <c r="C3500" s="1">
        <v>17</v>
      </c>
      <c r="D3500" s="1"/>
    </row>
    <row r="3501" spans="1:10">
      <c r="A3501" s="1">
        <v>7</v>
      </c>
      <c r="B3501" s="1">
        <v>11</v>
      </c>
      <c r="C3501" s="1">
        <v>18</v>
      </c>
      <c r="D3501" s="1"/>
    </row>
    <row r="3502" spans="1:10">
      <c r="A3502" s="1">
        <v>5</v>
      </c>
      <c r="B3502" s="1">
        <v>11</v>
      </c>
      <c r="C3502" s="1">
        <v>20</v>
      </c>
      <c r="D3502" s="1"/>
    </row>
    <row r="3503" spans="1:10">
      <c r="A3503" s="1">
        <v>3</v>
      </c>
      <c r="B3503" s="1">
        <v>11</v>
      </c>
      <c r="C3503" s="1">
        <v>22</v>
      </c>
      <c r="D3503" s="1"/>
    </row>
    <row r="3504" spans="1:10">
      <c r="A3504" s="1">
        <v>2</v>
      </c>
      <c r="B3504" s="1">
        <v>11</v>
      </c>
      <c r="C3504" s="1">
        <v>23</v>
      </c>
      <c r="D3504" s="1"/>
    </row>
    <row r="3505" spans="1:4">
      <c r="A3505" s="1">
        <v>1</v>
      </c>
      <c r="B3505" s="1">
        <v>12</v>
      </c>
      <c r="C3505" s="1">
        <v>25</v>
      </c>
      <c r="D3505" s="1"/>
    </row>
    <row r="3506" spans="1:4">
      <c r="A3506" s="1">
        <v>3</v>
      </c>
      <c r="B3506" s="1">
        <v>12</v>
      </c>
      <c r="C3506" s="1">
        <v>27</v>
      </c>
      <c r="D3506" s="1"/>
    </row>
    <row r="3507" spans="1:4">
      <c r="A3507" s="1">
        <v>6</v>
      </c>
      <c r="B3507" s="1">
        <v>12</v>
      </c>
      <c r="C3507" s="1">
        <v>30</v>
      </c>
      <c r="D3507" s="1"/>
    </row>
    <row r="3508" spans="1:4">
      <c r="A3508" s="1">
        <v>7</v>
      </c>
      <c r="B3508" s="1">
        <v>12</v>
      </c>
      <c r="C3508" s="1">
        <v>31</v>
      </c>
      <c r="D3508" s="1"/>
    </row>
    <row r="3509" spans="1:4">
      <c r="A3509" s="1">
        <v>8</v>
      </c>
      <c r="B3509" s="1">
        <v>12</v>
      </c>
      <c r="C3509" s="1">
        <v>32</v>
      </c>
      <c r="D3509" s="1"/>
    </row>
    <row r="3510" spans="1:4">
      <c r="A3510" s="1">
        <v>8</v>
      </c>
      <c r="B3510" s="1">
        <v>13</v>
      </c>
      <c r="C3510" s="1">
        <v>1</v>
      </c>
      <c r="D3510" s="1"/>
    </row>
    <row r="3511" spans="1:4">
      <c r="A3511" s="1">
        <v>3</v>
      </c>
      <c r="B3511" s="1">
        <v>13</v>
      </c>
      <c r="C3511" s="1">
        <v>6</v>
      </c>
      <c r="D3511" s="1"/>
    </row>
    <row r="3512" spans="1:4">
      <c r="A3512" s="1">
        <v>2</v>
      </c>
      <c r="B3512" s="1">
        <v>13</v>
      </c>
      <c r="C3512" s="1">
        <v>7</v>
      </c>
      <c r="D3512" s="1"/>
    </row>
    <row r="3513" spans="1:4">
      <c r="A3513" s="1">
        <v>1</v>
      </c>
      <c r="B3513" s="1">
        <v>13</v>
      </c>
      <c r="C3513" s="1">
        <v>8</v>
      </c>
      <c r="D3513" s="1"/>
    </row>
    <row r="3514" spans="1:4">
      <c r="A3514" s="1">
        <v>1</v>
      </c>
      <c r="B3514" s="1">
        <v>14</v>
      </c>
      <c r="C3514" s="1">
        <v>9</v>
      </c>
      <c r="D3514" s="1"/>
    </row>
    <row r="3515" spans="1:4">
      <c r="A3515" s="1">
        <v>2</v>
      </c>
      <c r="B3515" s="1">
        <v>14</v>
      </c>
      <c r="C3515" s="1">
        <v>10</v>
      </c>
      <c r="D3515" s="1"/>
    </row>
    <row r="3516" spans="1:4">
      <c r="A3516" s="1">
        <v>3</v>
      </c>
      <c r="B3516" s="1">
        <v>14</v>
      </c>
      <c r="C3516" s="1">
        <v>11</v>
      </c>
      <c r="D3516" s="1"/>
    </row>
    <row r="3517" spans="1:4">
      <c r="A3517" s="1">
        <v>8</v>
      </c>
      <c r="B3517" s="1">
        <v>14</v>
      </c>
      <c r="C3517" s="1">
        <v>16</v>
      </c>
      <c r="D3517" s="1"/>
    </row>
    <row r="3518" spans="1:4">
      <c r="A3518" s="1">
        <v>7</v>
      </c>
      <c r="B3518" s="1">
        <v>15</v>
      </c>
      <c r="C3518" s="1">
        <v>18</v>
      </c>
      <c r="D3518" s="1"/>
    </row>
    <row r="3519" spans="1:4">
      <c r="A3519" s="1">
        <v>5</v>
      </c>
      <c r="B3519" s="1">
        <v>15</v>
      </c>
      <c r="C3519" s="1">
        <v>20</v>
      </c>
      <c r="D3519" s="1"/>
    </row>
    <row r="3520" spans="1:4">
      <c r="A3520" s="1">
        <v>4</v>
      </c>
      <c r="B3520" s="1">
        <v>15</v>
      </c>
      <c r="C3520" s="1">
        <v>21</v>
      </c>
      <c r="D3520" s="1"/>
    </row>
    <row r="3521" spans="1:4">
      <c r="A3521" s="1">
        <v>3</v>
      </c>
      <c r="B3521" s="1">
        <v>15</v>
      </c>
      <c r="C3521" s="1">
        <v>22</v>
      </c>
      <c r="D3521" s="1"/>
    </row>
    <row r="3522" spans="1:4">
      <c r="A3522" s="1">
        <v>2</v>
      </c>
      <c r="B3522" s="1">
        <v>15</v>
      </c>
      <c r="C3522" s="1">
        <v>23</v>
      </c>
      <c r="D3522" s="1"/>
    </row>
    <row r="3523" spans="1:4">
      <c r="A3523" s="1">
        <v>3</v>
      </c>
      <c r="B3523" s="1">
        <v>16</v>
      </c>
      <c r="C3523" s="1">
        <v>27</v>
      </c>
      <c r="D3523" s="1"/>
    </row>
    <row r="3524" spans="1:4">
      <c r="A3524" s="1">
        <v>7</v>
      </c>
      <c r="B3524" s="1">
        <v>16</v>
      </c>
      <c r="C3524" s="1">
        <v>31</v>
      </c>
      <c r="D3524" s="1"/>
    </row>
    <row r="3525" spans="1:4">
      <c r="A3525" s="1">
        <v>8</v>
      </c>
      <c r="B3525" s="1">
        <v>16</v>
      </c>
      <c r="C3525" s="1">
        <v>32</v>
      </c>
      <c r="D3525" s="1"/>
    </row>
    <row r="3526" spans="1:4">
      <c r="A3526" s="1">
        <v>16</v>
      </c>
      <c r="B3526" s="1">
        <v>17</v>
      </c>
      <c r="C3526" s="1">
        <v>1</v>
      </c>
      <c r="D3526" s="1"/>
    </row>
    <row r="3527" spans="1:4">
      <c r="A3527" s="1">
        <v>15</v>
      </c>
      <c r="B3527" s="1">
        <v>17</v>
      </c>
      <c r="C3527" s="1">
        <v>2</v>
      </c>
      <c r="D3527" s="1"/>
    </row>
    <row r="3528" spans="1:4">
      <c r="A3528" s="1">
        <v>14</v>
      </c>
      <c r="B3528" s="1">
        <v>17</v>
      </c>
      <c r="C3528" s="1">
        <v>3</v>
      </c>
      <c r="D3528" s="1"/>
    </row>
    <row r="3529" spans="1:4">
      <c r="A3529" s="1">
        <v>13</v>
      </c>
      <c r="B3529" s="1">
        <v>17</v>
      </c>
      <c r="C3529" s="1">
        <v>4</v>
      </c>
      <c r="D3529" s="1"/>
    </row>
    <row r="3530" spans="1:4">
      <c r="A3530" s="1">
        <v>12</v>
      </c>
      <c r="B3530" s="1">
        <v>17</v>
      </c>
      <c r="C3530" s="1">
        <v>5</v>
      </c>
      <c r="D3530" s="1"/>
    </row>
    <row r="3531" spans="1:4">
      <c r="A3531" s="1">
        <v>11</v>
      </c>
      <c r="B3531" s="1">
        <v>17</v>
      </c>
      <c r="C3531" s="1">
        <v>6</v>
      </c>
      <c r="D3531" s="1"/>
    </row>
    <row r="3532" spans="1:4">
      <c r="A3532" s="1">
        <v>10</v>
      </c>
      <c r="B3532" s="1">
        <v>17</v>
      </c>
      <c r="C3532" s="1">
        <v>7</v>
      </c>
      <c r="D3532" s="1"/>
    </row>
    <row r="3533" spans="1:4">
      <c r="A3533" s="1">
        <v>9</v>
      </c>
      <c r="B3533" s="1">
        <v>18</v>
      </c>
      <c r="C3533" s="1">
        <v>9</v>
      </c>
      <c r="D3533" s="1"/>
    </row>
    <row r="3534" spans="1:4">
      <c r="A3534" s="1">
        <v>11</v>
      </c>
      <c r="B3534" s="1">
        <v>18</v>
      </c>
      <c r="C3534" s="1">
        <v>11</v>
      </c>
      <c r="D3534" s="1"/>
    </row>
    <row r="3535" spans="1:4">
      <c r="A3535" s="1">
        <v>12</v>
      </c>
      <c r="B3535" s="1">
        <v>18</v>
      </c>
      <c r="C3535" s="1">
        <v>12</v>
      </c>
      <c r="D3535" s="1"/>
    </row>
    <row r="3536" spans="1:4">
      <c r="A3536" s="1">
        <v>13</v>
      </c>
      <c r="B3536" s="1">
        <v>18</v>
      </c>
      <c r="C3536" s="1">
        <v>13</v>
      </c>
      <c r="D3536" s="1"/>
    </row>
    <row r="3537" spans="1:4">
      <c r="A3537" s="1">
        <v>16</v>
      </c>
      <c r="B3537" s="1">
        <v>19</v>
      </c>
      <c r="C3537" s="1">
        <v>17</v>
      </c>
      <c r="D3537" s="1"/>
    </row>
    <row r="3538" spans="1:4">
      <c r="A3538" s="1">
        <v>14</v>
      </c>
      <c r="B3538" s="1">
        <v>19</v>
      </c>
      <c r="C3538" s="1">
        <v>19</v>
      </c>
      <c r="D3538" s="1"/>
    </row>
    <row r="3539" spans="1:4">
      <c r="A3539" s="1">
        <v>12</v>
      </c>
      <c r="B3539" s="1">
        <v>19</v>
      </c>
      <c r="C3539" s="1">
        <v>21</v>
      </c>
      <c r="D3539" s="1"/>
    </row>
    <row r="3540" spans="1:4">
      <c r="A3540" s="1">
        <v>11</v>
      </c>
      <c r="B3540" s="1">
        <v>19</v>
      </c>
      <c r="C3540" s="1">
        <v>22</v>
      </c>
      <c r="D3540" s="1"/>
    </row>
    <row r="3541" spans="1:4">
      <c r="A3541" s="1">
        <v>9</v>
      </c>
      <c r="B3541" s="1">
        <v>20</v>
      </c>
      <c r="C3541" s="1">
        <v>25</v>
      </c>
      <c r="D3541" s="1"/>
    </row>
    <row r="3542" spans="1:4">
      <c r="A3542" s="1">
        <v>10</v>
      </c>
      <c r="B3542" s="1">
        <v>20</v>
      </c>
      <c r="C3542" s="1">
        <v>26</v>
      </c>
      <c r="D3542" s="1"/>
    </row>
    <row r="3543" spans="1:4">
      <c r="A3543" s="1">
        <v>11</v>
      </c>
      <c r="B3543" s="1">
        <v>20</v>
      </c>
      <c r="C3543" s="1">
        <v>27</v>
      </c>
      <c r="D3543" s="1"/>
    </row>
    <row r="3544" spans="1:4">
      <c r="A3544" s="1">
        <v>12</v>
      </c>
      <c r="B3544" s="1">
        <v>20</v>
      </c>
      <c r="C3544" s="1">
        <v>28</v>
      </c>
      <c r="D3544" s="1"/>
    </row>
    <row r="3545" spans="1:4">
      <c r="A3545" s="1">
        <v>14</v>
      </c>
      <c r="B3545" s="1">
        <v>20</v>
      </c>
      <c r="C3545" s="1">
        <v>30</v>
      </c>
      <c r="D3545" s="1"/>
    </row>
    <row r="3546" spans="1:4">
      <c r="A3546" s="1">
        <v>15</v>
      </c>
      <c r="B3546" s="1">
        <v>20</v>
      </c>
      <c r="C3546" s="1">
        <v>31</v>
      </c>
      <c r="D3546" s="1"/>
    </row>
    <row r="3547" spans="1:4">
      <c r="A3547" s="1">
        <v>16</v>
      </c>
      <c r="B3547" s="1">
        <v>5</v>
      </c>
      <c r="C3547" s="1">
        <v>1</v>
      </c>
      <c r="D3547" s="1"/>
    </row>
    <row r="3548" spans="1:4">
      <c r="A3548" s="1">
        <v>15</v>
      </c>
      <c r="B3548" s="1">
        <v>5</v>
      </c>
      <c r="C3548" s="1">
        <v>2</v>
      </c>
      <c r="D3548" s="1"/>
    </row>
    <row r="3549" spans="1:4">
      <c r="A3549" s="1">
        <v>14</v>
      </c>
      <c r="B3549" s="1">
        <v>5</v>
      </c>
      <c r="C3549" s="1">
        <v>3</v>
      </c>
      <c r="D3549" s="1"/>
    </row>
    <row r="3550" spans="1:4">
      <c r="A3550" s="1">
        <v>13</v>
      </c>
      <c r="B3550" s="1">
        <v>5</v>
      </c>
      <c r="C3550" s="1">
        <v>4</v>
      </c>
      <c r="D3550" s="1"/>
    </row>
    <row r="3551" spans="1:4">
      <c r="A3551" s="1">
        <v>12</v>
      </c>
      <c r="B3551" s="1">
        <v>5</v>
      </c>
      <c r="C3551" s="1">
        <v>5</v>
      </c>
      <c r="D3551" s="1"/>
    </row>
    <row r="3552" spans="1:4">
      <c r="A3552" s="1">
        <v>11</v>
      </c>
      <c r="B3552" s="1">
        <v>5</v>
      </c>
      <c r="C3552" s="1">
        <v>6</v>
      </c>
      <c r="D3552" s="1"/>
    </row>
    <row r="3553" spans="1:4">
      <c r="A3553" s="1">
        <v>10</v>
      </c>
      <c r="B3553" s="1">
        <v>5</v>
      </c>
      <c r="C3553" s="1">
        <v>7</v>
      </c>
      <c r="D3553" s="1"/>
    </row>
    <row r="3554" spans="1:4">
      <c r="A3554" s="1">
        <v>9</v>
      </c>
      <c r="B3554" s="1">
        <v>5</v>
      </c>
      <c r="C3554" s="1">
        <v>8</v>
      </c>
      <c r="D3554" s="1"/>
    </row>
    <row r="3555" spans="1:4">
      <c r="A3555" s="1">
        <v>9</v>
      </c>
      <c r="B3555" s="1">
        <v>6</v>
      </c>
      <c r="C3555" s="1">
        <v>9</v>
      </c>
      <c r="D3555" s="1"/>
    </row>
    <row r="3556" spans="1:4">
      <c r="A3556" s="1">
        <v>10</v>
      </c>
      <c r="B3556" s="1">
        <v>6</v>
      </c>
      <c r="C3556" s="1">
        <v>10</v>
      </c>
      <c r="D3556" s="1"/>
    </row>
    <row r="3557" spans="1:4">
      <c r="A3557" s="1">
        <v>11</v>
      </c>
      <c r="B3557" s="1">
        <v>6</v>
      </c>
      <c r="C3557" s="1">
        <v>11</v>
      </c>
      <c r="D3557" s="1"/>
    </row>
    <row r="3558" spans="1:4">
      <c r="A3558" s="1">
        <v>12</v>
      </c>
      <c r="B3558" s="1">
        <v>6</v>
      </c>
      <c r="C3558" s="1">
        <v>12</v>
      </c>
      <c r="D3558" s="1"/>
    </row>
    <row r="3559" spans="1:4">
      <c r="A3559" s="1">
        <v>13</v>
      </c>
      <c r="B3559" s="1">
        <v>6</v>
      </c>
      <c r="C3559" s="1">
        <v>13</v>
      </c>
      <c r="D3559" s="1"/>
    </row>
    <row r="3560" spans="1:4">
      <c r="A3560" s="1">
        <v>14</v>
      </c>
      <c r="B3560" s="1">
        <v>6</v>
      </c>
      <c r="C3560" s="1">
        <v>14</v>
      </c>
      <c r="D3560" s="1"/>
    </row>
    <row r="3561" spans="1:4">
      <c r="A3561" s="1">
        <v>15</v>
      </c>
      <c r="B3561" s="1">
        <v>6</v>
      </c>
      <c r="C3561" s="1">
        <v>15</v>
      </c>
      <c r="D3561" s="1"/>
    </row>
    <row r="3562" spans="1:4">
      <c r="A3562" s="1">
        <v>16</v>
      </c>
      <c r="B3562" s="1">
        <v>6</v>
      </c>
      <c r="C3562" s="1">
        <v>16</v>
      </c>
      <c r="D3562" s="1"/>
    </row>
    <row r="3563" spans="1:4">
      <c r="A3563" s="1">
        <v>16</v>
      </c>
      <c r="B3563" s="1">
        <v>7</v>
      </c>
      <c r="C3563" s="1">
        <v>17</v>
      </c>
      <c r="D3563" s="1"/>
    </row>
    <row r="3564" spans="1:4">
      <c r="A3564" s="1">
        <v>15</v>
      </c>
      <c r="B3564" s="1">
        <v>7</v>
      </c>
      <c r="C3564" s="1">
        <v>18</v>
      </c>
      <c r="D3564" s="1"/>
    </row>
    <row r="3565" spans="1:4">
      <c r="A3565" s="1">
        <v>14</v>
      </c>
      <c r="B3565" s="1">
        <v>7</v>
      </c>
      <c r="C3565" s="1">
        <v>19</v>
      </c>
      <c r="D3565" s="1"/>
    </row>
    <row r="3566" spans="1:4">
      <c r="A3566" s="1">
        <v>13</v>
      </c>
      <c r="B3566" s="1">
        <v>7</v>
      </c>
      <c r="C3566" s="1">
        <v>20</v>
      </c>
      <c r="D3566" s="1"/>
    </row>
    <row r="3567" spans="1:4">
      <c r="A3567" s="1">
        <v>12</v>
      </c>
      <c r="B3567" s="1">
        <v>7</v>
      </c>
      <c r="C3567" s="1">
        <v>21</v>
      </c>
      <c r="D3567" s="1"/>
    </row>
    <row r="3568" spans="1:4">
      <c r="A3568" s="1">
        <v>11</v>
      </c>
      <c r="B3568" s="1">
        <v>7</v>
      </c>
      <c r="C3568" s="1">
        <v>22</v>
      </c>
      <c r="D3568" s="1"/>
    </row>
    <row r="3569" spans="1:4">
      <c r="A3569" s="1">
        <v>10</v>
      </c>
      <c r="B3569" s="1">
        <v>7</v>
      </c>
      <c r="C3569" s="1">
        <v>23</v>
      </c>
      <c r="D3569" s="1"/>
    </row>
    <row r="3570" spans="1:4">
      <c r="A3570" s="1">
        <v>9</v>
      </c>
      <c r="B3570" s="1">
        <v>7</v>
      </c>
      <c r="C3570" s="1">
        <v>24</v>
      </c>
      <c r="D3570" s="1"/>
    </row>
    <row r="3571" spans="1:4">
      <c r="A3571" s="1">
        <v>9</v>
      </c>
      <c r="B3571" s="1">
        <v>8</v>
      </c>
      <c r="C3571" s="1">
        <v>25</v>
      </c>
      <c r="D3571" s="1"/>
    </row>
    <row r="3572" spans="1:4">
      <c r="A3572" s="1">
        <v>10</v>
      </c>
      <c r="B3572" s="1">
        <v>8</v>
      </c>
      <c r="C3572" s="1">
        <v>26</v>
      </c>
      <c r="D3572" s="1"/>
    </row>
    <row r="3573" spans="1:4">
      <c r="A3573" s="1">
        <v>14</v>
      </c>
      <c r="B3573" s="1">
        <v>8</v>
      </c>
      <c r="C3573" s="1">
        <v>30</v>
      </c>
      <c r="D3573" s="1"/>
    </row>
    <row r="3574" spans="1:4">
      <c r="A3574" s="1">
        <v>15</v>
      </c>
      <c r="B3574" s="1">
        <v>8</v>
      </c>
      <c r="C3574" s="1">
        <v>31</v>
      </c>
      <c r="D3574" s="1"/>
    </row>
    <row r="3575" spans="1:4">
      <c r="A3575" s="1">
        <v>16</v>
      </c>
      <c r="B3575" s="1">
        <v>8</v>
      </c>
      <c r="C3575" s="1">
        <v>32</v>
      </c>
      <c r="D3575" s="1"/>
    </row>
    <row r="3576" spans="1:4">
      <c r="A3576" s="1">
        <v>16</v>
      </c>
      <c r="B3576" s="1">
        <v>9</v>
      </c>
      <c r="C3576" s="1">
        <v>1</v>
      </c>
      <c r="D3576" s="1"/>
    </row>
    <row r="3577" spans="1:4">
      <c r="A3577" s="1">
        <v>15</v>
      </c>
      <c r="B3577" s="1">
        <v>9</v>
      </c>
      <c r="C3577" s="1">
        <v>2</v>
      </c>
      <c r="D3577" s="1"/>
    </row>
    <row r="3578" spans="1:4">
      <c r="A3578" s="1">
        <v>14</v>
      </c>
      <c r="B3578" s="1">
        <v>9</v>
      </c>
      <c r="C3578" s="1">
        <v>3</v>
      </c>
      <c r="D3578" s="1"/>
    </row>
    <row r="3579" spans="1:4">
      <c r="A3579" s="1">
        <v>13</v>
      </c>
      <c r="B3579" s="1">
        <v>9</v>
      </c>
      <c r="C3579" s="1">
        <v>4</v>
      </c>
      <c r="D3579" s="1"/>
    </row>
    <row r="3580" spans="1:4">
      <c r="A3580" s="1">
        <v>12</v>
      </c>
      <c r="B3580" s="1">
        <v>9</v>
      </c>
      <c r="C3580" s="1">
        <v>5</v>
      </c>
      <c r="D3580" s="1"/>
    </row>
    <row r="3581" spans="1:4">
      <c r="A3581" s="1">
        <v>11</v>
      </c>
      <c r="B3581" s="1">
        <v>9</v>
      </c>
      <c r="C3581" s="1">
        <v>6</v>
      </c>
      <c r="D3581" s="1"/>
    </row>
    <row r="3582" spans="1:4">
      <c r="A3582" s="1">
        <v>10</v>
      </c>
      <c r="B3582" s="1">
        <v>9</v>
      </c>
      <c r="C3582" s="1">
        <v>7</v>
      </c>
      <c r="D3582" s="1"/>
    </row>
    <row r="3583" spans="1:4">
      <c r="A3583" s="1">
        <v>9</v>
      </c>
      <c r="B3583" s="1">
        <v>9</v>
      </c>
      <c r="C3583" s="1">
        <v>8</v>
      </c>
      <c r="D3583" s="1"/>
    </row>
    <row r="3584" spans="1:4">
      <c r="A3584" s="1">
        <v>9</v>
      </c>
      <c r="B3584" s="1">
        <v>10</v>
      </c>
      <c r="C3584" s="1">
        <v>9</v>
      </c>
      <c r="D3584" s="1"/>
    </row>
    <row r="3585" spans="1:4">
      <c r="A3585" s="1">
        <v>10</v>
      </c>
      <c r="B3585" s="1">
        <v>10</v>
      </c>
      <c r="C3585" s="1">
        <v>10</v>
      </c>
      <c r="D3585" s="1"/>
    </row>
    <row r="3586" spans="1:4">
      <c r="A3586" s="1">
        <v>11</v>
      </c>
      <c r="B3586" s="1">
        <v>10</v>
      </c>
      <c r="C3586" s="1">
        <v>11</v>
      </c>
      <c r="D3586" s="1"/>
    </row>
    <row r="3587" spans="1:4">
      <c r="A3587" s="1">
        <v>13</v>
      </c>
      <c r="B3587" s="1">
        <v>10</v>
      </c>
      <c r="C3587" s="1">
        <v>13</v>
      </c>
      <c r="D3587" s="1"/>
    </row>
    <row r="3588" spans="1:4">
      <c r="A3588" s="1">
        <v>14</v>
      </c>
      <c r="B3588" s="1">
        <v>10</v>
      </c>
      <c r="C3588" s="1">
        <v>14</v>
      </c>
      <c r="D3588" s="1"/>
    </row>
    <row r="3589" spans="1:4">
      <c r="A3589" s="1">
        <v>15</v>
      </c>
      <c r="B3589" s="1">
        <v>10</v>
      </c>
      <c r="C3589" s="1">
        <v>15</v>
      </c>
      <c r="D3589" s="1"/>
    </row>
    <row r="3590" spans="1:4">
      <c r="A3590" s="1">
        <v>16</v>
      </c>
      <c r="B3590" s="1">
        <v>10</v>
      </c>
      <c r="C3590" s="1">
        <v>16</v>
      </c>
      <c r="D3590" s="1"/>
    </row>
    <row r="3591" spans="1:4">
      <c r="A3591" s="1">
        <v>16</v>
      </c>
      <c r="B3591" s="1">
        <v>11</v>
      </c>
      <c r="C3591" s="1">
        <v>17</v>
      </c>
      <c r="D3591" s="1"/>
    </row>
    <row r="3592" spans="1:4">
      <c r="A3592" s="1">
        <v>15</v>
      </c>
      <c r="B3592" s="1">
        <v>11</v>
      </c>
      <c r="C3592" s="1">
        <v>18</v>
      </c>
      <c r="D3592" s="1"/>
    </row>
    <row r="3593" spans="1:4">
      <c r="A3593" s="1">
        <v>14</v>
      </c>
      <c r="B3593" s="1">
        <v>11</v>
      </c>
      <c r="C3593" s="1">
        <v>19</v>
      </c>
      <c r="D3593" s="1"/>
    </row>
    <row r="3594" spans="1:4">
      <c r="A3594" s="1">
        <v>13</v>
      </c>
      <c r="B3594" s="1">
        <v>11</v>
      </c>
      <c r="C3594" s="1">
        <v>20</v>
      </c>
      <c r="D3594" s="1"/>
    </row>
    <row r="3595" spans="1:4">
      <c r="A3595" s="1">
        <v>12</v>
      </c>
      <c r="B3595" s="1">
        <v>11</v>
      </c>
      <c r="C3595" s="1">
        <v>21</v>
      </c>
      <c r="D3595" s="1"/>
    </row>
    <row r="3596" spans="1:4">
      <c r="A3596" s="1">
        <v>11</v>
      </c>
      <c r="B3596" s="1">
        <v>11</v>
      </c>
      <c r="C3596" s="1">
        <v>22</v>
      </c>
      <c r="D3596" s="1"/>
    </row>
    <row r="3597" spans="1:4">
      <c r="A3597" s="1">
        <v>9</v>
      </c>
      <c r="B3597" s="1">
        <v>12</v>
      </c>
      <c r="C3597" s="1">
        <v>25</v>
      </c>
      <c r="D3597" s="1"/>
    </row>
    <row r="3598" spans="1:4">
      <c r="A3598" s="1">
        <v>10</v>
      </c>
      <c r="B3598" s="1">
        <v>12</v>
      </c>
      <c r="C3598" s="1">
        <v>26</v>
      </c>
      <c r="D3598" s="1"/>
    </row>
    <row r="3599" spans="1:4">
      <c r="A3599" s="1">
        <v>11</v>
      </c>
      <c r="B3599" s="1">
        <v>12</v>
      </c>
      <c r="C3599" s="1">
        <v>27</v>
      </c>
      <c r="D3599" s="1"/>
    </row>
    <row r="3600" spans="1:4">
      <c r="A3600" s="1">
        <v>12</v>
      </c>
      <c r="B3600" s="1">
        <v>12</v>
      </c>
      <c r="C3600" s="1">
        <v>28</v>
      </c>
      <c r="D3600" s="1"/>
    </row>
    <row r="3601" spans="1:4">
      <c r="A3601" s="1">
        <v>13</v>
      </c>
      <c r="B3601" s="1">
        <v>12</v>
      </c>
      <c r="C3601" s="1">
        <v>29</v>
      </c>
      <c r="D3601" s="1"/>
    </row>
    <row r="3602" spans="1:4">
      <c r="A3602" s="1">
        <v>14</v>
      </c>
      <c r="B3602" s="1">
        <v>12</v>
      </c>
      <c r="C3602" s="1">
        <v>30</v>
      </c>
      <c r="D3602" s="1"/>
    </row>
    <row r="3603" spans="1:4">
      <c r="A3603" s="1">
        <v>15</v>
      </c>
      <c r="B3603" s="1">
        <v>12</v>
      </c>
      <c r="C3603" s="1">
        <v>31</v>
      </c>
      <c r="D3603" s="1"/>
    </row>
    <row r="3604" spans="1:4">
      <c r="A3604" s="1">
        <v>16</v>
      </c>
      <c r="B3604" s="1">
        <v>12</v>
      </c>
      <c r="C3604" s="1">
        <v>32</v>
      </c>
      <c r="D3604" s="1"/>
    </row>
    <row r="3605" spans="1:4">
      <c r="A3605" s="1">
        <v>14</v>
      </c>
      <c r="B3605" s="1">
        <v>21</v>
      </c>
      <c r="C3605" s="1">
        <v>3</v>
      </c>
      <c r="D3605" s="1"/>
    </row>
    <row r="3606" spans="1:4">
      <c r="A3606" s="1">
        <v>12</v>
      </c>
      <c r="B3606" s="1">
        <v>21</v>
      </c>
      <c r="C3606" s="1">
        <v>5</v>
      </c>
      <c r="D3606" s="1"/>
    </row>
    <row r="3607" spans="1:4">
      <c r="A3607" s="1">
        <v>11</v>
      </c>
      <c r="B3607" s="1">
        <v>21</v>
      </c>
      <c r="C3607" s="1">
        <v>6</v>
      </c>
      <c r="D3607" s="1"/>
    </row>
    <row r="3608" spans="1:4">
      <c r="A3608" s="1">
        <v>9</v>
      </c>
      <c r="B3608" s="1">
        <v>21</v>
      </c>
      <c r="C3608" s="1">
        <v>8</v>
      </c>
      <c r="D3608" s="1"/>
    </row>
    <row r="3609" spans="1:4">
      <c r="A3609" s="1">
        <v>10</v>
      </c>
      <c r="B3609" s="1">
        <v>22</v>
      </c>
      <c r="C3609" s="1">
        <v>10</v>
      </c>
      <c r="D3609" s="1"/>
    </row>
    <row r="3610" spans="1:4">
      <c r="A3610" s="1">
        <v>11</v>
      </c>
      <c r="B3610" s="1">
        <v>22</v>
      </c>
      <c r="C3610" s="1">
        <v>11</v>
      </c>
      <c r="D3610" s="1"/>
    </row>
    <row r="3611" spans="1:4">
      <c r="A3611" s="1">
        <v>12</v>
      </c>
      <c r="B3611" s="1">
        <v>22</v>
      </c>
      <c r="C3611" s="1">
        <v>12</v>
      </c>
      <c r="D3611" s="1"/>
    </row>
    <row r="3612" spans="1:4">
      <c r="A3612" s="1">
        <v>13</v>
      </c>
      <c r="B3612" s="1">
        <v>22</v>
      </c>
      <c r="C3612" s="1">
        <v>13</v>
      </c>
      <c r="D3612" s="1"/>
    </row>
    <row r="3613" spans="1:4">
      <c r="A3613" s="1">
        <v>14</v>
      </c>
      <c r="B3613" s="1">
        <v>22</v>
      </c>
      <c r="C3613" s="1">
        <v>14</v>
      </c>
      <c r="D3613" s="1"/>
    </row>
    <row r="3614" spans="1:4">
      <c r="A3614" s="1">
        <v>15</v>
      </c>
      <c r="B3614" s="1">
        <v>22</v>
      </c>
      <c r="C3614" s="1">
        <v>15</v>
      </c>
      <c r="D3614" s="1"/>
    </row>
    <row r="3615" spans="1:4">
      <c r="A3615" s="1">
        <v>14</v>
      </c>
      <c r="B3615" s="1">
        <v>23</v>
      </c>
      <c r="C3615" s="1">
        <v>19</v>
      </c>
      <c r="D3615" s="1"/>
    </row>
    <row r="3616" spans="1:4">
      <c r="A3616" s="1">
        <v>13</v>
      </c>
      <c r="B3616" s="1">
        <v>23</v>
      </c>
      <c r="C3616" s="1">
        <v>20</v>
      </c>
      <c r="D3616" s="1"/>
    </row>
    <row r="3617" spans="1:4">
      <c r="A3617" s="1">
        <v>10</v>
      </c>
      <c r="B3617" s="1">
        <v>23</v>
      </c>
      <c r="C3617" s="1">
        <v>23</v>
      </c>
      <c r="D3617" s="1"/>
    </row>
    <row r="3618" spans="1:4">
      <c r="A3618" s="1">
        <v>9</v>
      </c>
      <c r="B3618" s="1">
        <v>23</v>
      </c>
      <c r="C3618" s="1">
        <v>24</v>
      </c>
      <c r="D3618" s="1"/>
    </row>
    <row r="3619" spans="1:4">
      <c r="A3619" s="1">
        <v>9</v>
      </c>
      <c r="B3619" s="1">
        <v>24</v>
      </c>
      <c r="C3619" s="1">
        <v>25</v>
      </c>
      <c r="D3619" s="1"/>
    </row>
    <row r="3620" spans="1:4">
      <c r="A3620" s="1">
        <v>11</v>
      </c>
      <c r="B3620" s="1">
        <v>24</v>
      </c>
      <c r="C3620" s="1">
        <v>27</v>
      </c>
      <c r="D3620" s="1"/>
    </row>
    <row r="3621" spans="1:4">
      <c r="A3621" s="1">
        <v>12</v>
      </c>
      <c r="B3621" s="1">
        <v>24</v>
      </c>
      <c r="C3621" s="1">
        <v>28</v>
      </c>
      <c r="D3621" s="1"/>
    </row>
    <row r="3622" spans="1:4">
      <c r="A3622" s="1">
        <v>13</v>
      </c>
      <c r="B3622" s="1">
        <v>24</v>
      </c>
      <c r="C3622" s="1">
        <v>29</v>
      </c>
      <c r="D3622" s="1"/>
    </row>
    <row r="3623" spans="1:4">
      <c r="A3623" s="1">
        <v>14</v>
      </c>
      <c r="B3623" s="1">
        <v>24</v>
      </c>
      <c r="C3623" s="1">
        <v>30</v>
      </c>
      <c r="D3623" s="1"/>
    </row>
    <row r="3624" spans="1:4">
      <c r="A3624" s="1">
        <v>15</v>
      </c>
      <c r="B3624" s="1">
        <v>24</v>
      </c>
      <c r="C3624" s="1">
        <v>31</v>
      </c>
      <c r="D3624" s="1"/>
    </row>
    <row r="3625" spans="1:4">
      <c r="A3625" s="1">
        <v>16</v>
      </c>
      <c r="B3625" s="1">
        <v>13</v>
      </c>
      <c r="C3625" s="1">
        <v>1</v>
      </c>
      <c r="D3625" s="1"/>
    </row>
    <row r="3626" spans="1:4">
      <c r="A3626" s="1">
        <v>15</v>
      </c>
      <c r="B3626" s="1">
        <v>13</v>
      </c>
      <c r="C3626" s="1">
        <v>2</v>
      </c>
      <c r="D3626" s="1"/>
    </row>
    <row r="3627" spans="1:4">
      <c r="A3627" s="1">
        <v>13</v>
      </c>
      <c r="B3627" s="1">
        <v>13</v>
      </c>
      <c r="C3627" s="1">
        <v>4</v>
      </c>
      <c r="D3627" s="1"/>
    </row>
    <row r="3628" spans="1:4">
      <c r="A3628" s="1">
        <v>12</v>
      </c>
      <c r="B3628" s="1">
        <v>13</v>
      </c>
      <c r="C3628" s="1">
        <v>5</v>
      </c>
      <c r="D3628" s="1"/>
    </row>
    <row r="3629" spans="1:4">
      <c r="A3629" s="1">
        <v>11</v>
      </c>
      <c r="B3629" s="1">
        <v>13</v>
      </c>
      <c r="C3629" s="1">
        <v>6</v>
      </c>
      <c r="D3629" s="1"/>
    </row>
    <row r="3630" spans="1:4">
      <c r="A3630" s="1">
        <v>10</v>
      </c>
      <c r="B3630" s="1">
        <v>13</v>
      </c>
      <c r="C3630" s="1">
        <v>7</v>
      </c>
      <c r="D3630" s="1"/>
    </row>
    <row r="3631" spans="1:4">
      <c r="A3631" s="1">
        <v>9</v>
      </c>
      <c r="B3631" s="1">
        <v>13</v>
      </c>
      <c r="C3631" s="1">
        <v>8</v>
      </c>
      <c r="D3631" s="1"/>
    </row>
    <row r="3632" spans="1:4">
      <c r="A3632" s="1">
        <v>10</v>
      </c>
      <c r="B3632" s="1">
        <v>14</v>
      </c>
      <c r="C3632" s="1">
        <v>10</v>
      </c>
      <c r="D3632" s="1"/>
    </row>
    <row r="3633" spans="1:4">
      <c r="A3633" s="1">
        <v>13</v>
      </c>
      <c r="B3633" s="1">
        <v>14</v>
      </c>
      <c r="C3633" s="1">
        <v>13</v>
      </c>
      <c r="D3633" s="1"/>
    </row>
    <row r="3634" spans="1:4">
      <c r="A3634" s="1">
        <v>14</v>
      </c>
      <c r="B3634" s="1">
        <v>14</v>
      </c>
      <c r="C3634" s="1">
        <v>14</v>
      </c>
      <c r="D3634" s="1"/>
    </row>
    <row r="3635" spans="1:4">
      <c r="A3635" s="1">
        <v>15</v>
      </c>
      <c r="B3635" s="1">
        <v>14</v>
      </c>
      <c r="C3635" s="1">
        <v>15</v>
      </c>
      <c r="D3635" s="1"/>
    </row>
    <row r="3636" spans="1:4">
      <c r="A3636" s="1">
        <v>15</v>
      </c>
      <c r="B3636" s="1">
        <v>15</v>
      </c>
      <c r="C3636" s="1">
        <v>18</v>
      </c>
      <c r="D3636" s="1"/>
    </row>
    <row r="3637" spans="1:4">
      <c r="A3637" s="1">
        <v>14</v>
      </c>
      <c r="B3637" s="1">
        <v>15</v>
      </c>
      <c r="C3637" s="1">
        <v>19</v>
      </c>
      <c r="D3637" s="1"/>
    </row>
    <row r="3638" spans="1:4">
      <c r="A3638" s="1">
        <v>13</v>
      </c>
      <c r="B3638" s="1">
        <v>15</v>
      </c>
      <c r="C3638" s="1">
        <v>20</v>
      </c>
      <c r="D3638" s="1"/>
    </row>
    <row r="3639" spans="1:4">
      <c r="A3639" s="1">
        <v>12</v>
      </c>
      <c r="B3639" s="1">
        <v>15</v>
      </c>
      <c r="C3639" s="1">
        <v>21</v>
      </c>
      <c r="D3639" s="1"/>
    </row>
    <row r="3640" spans="1:4">
      <c r="A3640" s="1">
        <v>9</v>
      </c>
      <c r="B3640" s="1">
        <v>15</v>
      </c>
      <c r="C3640" s="1">
        <v>24</v>
      </c>
      <c r="D3640" s="1"/>
    </row>
    <row r="3641" spans="1:4">
      <c r="A3641" s="1">
        <v>9</v>
      </c>
      <c r="B3641" s="1">
        <v>16</v>
      </c>
      <c r="C3641" s="1">
        <v>25</v>
      </c>
      <c r="D3641" s="1"/>
    </row>
    <row r="3642" spans="1:4">
      <c r="A3642" s="1">
        <v>10</v>
      </c>
      <c r="B3642" s="1">
        <v>16</v>
      </c>
      <c r="C3642" s="1">
        <v>26</v>
      </c>
      <c r="D3642" s="1"/>
    </row>
    <row r="3643" spans="1:4">
      <c r="A3643" s="1">
        <v>12</v>
      </c>
      <c r="B3643" s="1">
        <v>16</v>
      </c>
      <c r="C3643" s="1">
        <v>28</v>
      </c>
      <c r="D3643" s="1"/>
    </row>
    <row r="3644" spans="1:4">
      <c r="A3644" s="1">
        <v>14</v>
      </c>
      <c r="B3644" s="1">
        <v>16</v>
      </c>
      <c r="C3644" s="1">
        <v>30</v>
      </c>
      <c r="D3644" s="1"/>
    </row>
    <row r="3645" spans="1:4">
      <c r="A3645" s="1">
        <v>15</v>
      </c>
      <c r="B3645" s="1">
        <v>16</v>
      </c>
      <c r="C3645" s="1">
        <v>31</v>
      </c>
      <c r="D3645" s="1"/>
    </row>
    <row r="3646" spans="1:4">
      <c r="A3646" s="1">
        <v>16</v>
      </c>
      <c r="B3646" s="1">
        <v>16</v>
      </c>
      <c r="C3646" s="1">
        <v>32</v>
      </c>
      <c r="D3646" s="1"/>
    </row>
    <row r="3647" spans="1:4">
      <c r="A3647" s="1">
        <v>8</v>
      </c>
      <c r="B3647" s="1">
        <v>17</v>
      </c>
      <c r="C3647" s="1">
        <v>1</v>
      </c>
      <c r="D3647" s="1"/>
    </row>
    <row r="3648" spans="1:4">
      <c r="A3648" s="1">
        <v>6</v>
      </c>
      <c r="B3648" s="1">
        <v>17</v>
      </c>
      <c r="C3648" s="1">
        <v>3</v>
      </c>
      <c r="D3648" s="1"/>
    </row>
    <row r="3649" spans="1:4">
      <c r="A3649" s="1">
        <v>5</v>
      </c>
      <c r="B3649" s="1">
        <v>17</v>
      </c>
      <c r="C3649" s="1">
        <v>4</v>
      </c>
      <c r="D3649" s="1"/>
    </row>
    <row r="3650" spans="1:4">
      <c r="A3650" s="1">
        <v>4</v>
      </c>
      <c r="B3650" s="1">
        <v>17</v>
      </c>
      <c r="C3650" s="1">
        <v>5</v>
      </c>
      <c r="D3650" s="1"/>
    </row>
    <row r="3651" spans="1:4">
      <c r="A3651" s="1">
        <v>3</v>
      </c>
      <c r="B3651" s="1">
        <v>17</v>
      </c>
      <c r="C3651" s="1">
        <v>6</v>
      </c>
      <c r="D3651" s="1"/>
    </row>
    <row r="3652" spans="1:4">
      <c r="A3652" s="1">
        <v>2</v>
      </c>
      <c r="B3652" s="1">
        <v>17</v>
      </c>
      <c r="C3652" s="1">
        <v>7</v>
      </c>
      <c r="D3652" s="1"/>
    </row>
    <row r="3653" spans="1:4">
      <c r="A3653" s="1">
        <v>2</v>
      </c>
      <c r="B3653" s="1">
        <v>18</v>
      </c>
      <c r="C3653" s="1">
        <v>10</v>
      </c>
      <c r="D3653" s="1"/>
    </row>
    <row r="3654" spans="1:4">
      <c r="A3654" s="1">
        <v>5</v>
      </c>
      <c r="B3654" s="1">
        <v>18</v>
      </c>
      <c r="C3654" s="1">
        <v>13</v>
      </c>
      <c r="D3654" s="1"/>
    </row>
    <row r="3655" spans="1:4">
      <c r="A3655" s="1">
        <v>7</v>
      </c>
      <c r="B3655" s="1">
        <v>18</v>
      </c>
      <c r="C3655" s="1">
        <v>15</v>
      </c>
      <c r="D3655" s="1"/>
    </row>
    <row r="3656" spans="1:4">
      <c r="A3656" s="1">
        <v>7</v>
      </c>
      <c r="B3656" s="1">
        <v>19</v>
      </c>
      <c r="C3656" s="1">
        <v>18</v>
      </c>
      <c r="D3656" s="1"/>
    </row>
    <row r="3657" spans="1:4">
      <c r="A3657" s="1">
        <v>6</v>
      </c>
      <c r="B3657" s="1">
        <v>19</v>
      </c>
      <c r="C3657" s="1">
        <v>19</v>
      </c>
      <c r="D3657" s="1"/>
    </row>
    <row r="3658" spans="1:4">
      <c r="A3658" s="1">
        <v>5</v>
      </c>
      <c r="B3658" s="1">
        <v>19</v>
      </c>
      <c r="C3658" s="1">
        <v>20</v>
      </c>
      <c r="D3658" s="1"/>
    </row>
    <row r="3659" spans="1:4">
      <c r="A3659" s="1">
        <v>4</v>
      </c>
      <c r="B3659" s="1">
        <v>19</v>
      </c>
      <c r="C3659" s="1">
        <v>21</v>
      </c>
      <c r="D3659" s="1"/>
    </row>
    <row r="3660" spans="1:4">
      <c r="A3660" s="1">
        <v>3</v>
      </c>
      <c r="B3660" s="1">
        <v>19</v>
      </c>
      <c r="C3660" s="1">
        <v>22</v>
      </c>
      <c r="D3660" s="1"/>
    </row>
    <row r="3661" spans="1:4">
      <c r="A3661" s="1">
        <v>2</v>
      </c>
      <c r="B3661" s="1">
        <v>19</v>
      </c>
      <c r="C3661" s="1">
        <v>23</v>
      </c>
      <c r="D3661" s="1"/>
    </row>
    <row r="3662" spans="1:4">
      <c r="A3662" s="1">
        <v>1</v>
      </c>
      <c r="B3662" s="1">
        <v>19</v>
      </c>
      <c r="C3662" s="1">
        <v>24</v>
      </c>
      <c r="D3662" s="1"/>
    </row>
    <row r="3663" spans="1:4">
      <c r="A3663" s="1">
        <v>1</v>
      </c>
      <c r="B3663" s="1">
        <v>20</v>
      </c>
      <c r="C3663" s="1">
        <v>25</v>
      </c>
      <c r="D3663" s="1"/>
    </row>
    <row r="3664" spans="1:4">
      <c r="A3664" s="1">
        <v>2</v>
      </c>
      <c r="B3664" s="1">
        <v>20</v>
      </c>
      <c r="C3664" s="1">
        <v>26</v>
      </c>
      <c r="D3664" s="1"/>
    </row>
    <row r="3665" spans="1:4">
      <c r="A3665" s="1">
        <v>4</v>
      </c>
      <c r="B3665" s="1">
        <v>20</v>
      </c>
      <c r="C3665" s="1">
        <v>28</v>
      </c>
      <c r="D3665" s="1"/>
    </row>
    <row r="3666" spans="1:4">
      <c r="A3666" s="1">
        <v>5</v>
      </c>
      <c r="B3666" s="1">
        <v>20</v>
      </c>
      <c r="C3666" s="1">
        <v>29</v>
      </c>
      <c r="D3666" s="1"/>
    </row>
    <row r="3667" spans="1:4">
      <c r="A3667" s="1">
        <v>16</v>
      </c>
      <c r="B3667" s="1">
        <v>1</v>
      </c>
      <c r="C3667" s="1">
        <v>1</v>
      </c>
      <c r="D3667" s="1"/>
    </row>
    <row r="3668" spans="1:4">
      <c r="A3668" s="1">
        <v>15</v>
      </c>
      <c r="B3668" s="1">
        <v>1</v>
      </c>
      <c r="C3668" s="1">
        <v>2</v>
      </c>
      <c r="D3668" s="1"/>
    </row>
    <row r="3669" spans="1:4">
      <c r="A3669" s="1">
        <v>14</v>
      </c>
      <c r="B3669" s="1">
        <v>1</v>
      </c>
      <c r="C3669" s="1">
        <v>3</v>
      </c>
      <c r="D3669" s="1"/>
    </row>
    <row r="3670" spans="1:4">
      <c r="A3670" s="1">
        <v>13</v>
      </c>
      <c r="B3670" s="1">
        <v>1</v>
      </c>
      <c r="C3670" s="1">
        <v>4</v>
      </c>
      <c r="D3670" s="1"/>
    </row>
    <row r="3671" spans="1:4">
      <c r="A3671" s="1">
        <v>12</v>
      </c>
      <c r="B3671" s="1">
        <v>1</v>
      </c>
      <c r="C3671" s="1">
        <v>5</v>
      </c>
      <c r="D3671" s="1"/>
    </row>
    <row r="3672" spans="1:4">
      <c r="A3672" s="1">
        <v>11</v>
      </c>
      <c r="B3672" s="1">
        <v>1</v>
      </c>
      <c r="C3672" s="1">
        <v>6</v>
      </c>
      <c r="D3672" s="1"/>
    </row>
    <row r="3673" spans="1:4">
      <c r="A3673" s="1">
        <v>10</v>
      </c>
      <c r="B3673" s="1">
        <v>1</v>
      </c>
      <c r="C3673" s="1">
        <v>7</v>
      </c>
      <c r="D3673" s="1"/>
    </row>
    <row r="3674" spans="1:4">
      <c r="A3674" s="1">
        <v>9</v>
      </c>
      <c r="B3674" s="1">
        <v>1</v>
      </c>
      <c r="C3674" s="1">
        <v>8</v>
      </c>
      <c r="D3674" s="1"/>
    </row>
    <row r="3675" spans="1:4">
      <c r="A3675" s="1">
        <v>9</v>
      </c>
      <c r="B3675" s="1">
        <v>2</v>
      </c>
      <c r="C3675" s="1">
        <v>9</v>
      </c>
      <c r="D3675" s="1"/>
    </row>
    <row r="3676" spans="1:4">
      <c r="A3676" s="1">
        <v>10</v>
      </c>
      <c r="B3676" s="1">
        <v>2</v>
      </c>
      <c r="C3676" s="1">
        <v>10</v>
      </c>
      <c r="D3676" s="1"/>
    </row>
    <row r="3677" spans="1:4">
      <c r="A3677" s="1">
        <v>11</v>
      </c>
      <c r="B3677" s="1">
        <v>2</v>
      </c>
      <c r="C3677" s="1">
        <v>11</v>
      </c>
      <c r="D3677" s="1"/>
    </row>
    <row r="3678" spans="1:4">
      <c r="A3678" s="1">
        <v>12</v>
      </c>
      <c r="B3678" s="1">
        <v>2</v>
      </c>
      <c r="C3678" s="1">
        <v>12</v>
      </c>
      <c r="D3678" s="1"/>
    </row>
    <row r="3679" spans="1:4">
      <c r="A3679" s="1">
        <v>13</v>
      </c>
      <c r="B3679" s="1">
        <v>2</v>
      </c>
      <c r="C3679" s="1">
        <v>13</v>
      </c>
      <c r="D3679" s="1"/>
    </row>
    <row r="3680" spans="1:4">
      <c r="A3680" s="1">
        <v>14</v>
      </c>
      <c r="B3680" s="1">
        <v>2</v>
      </c>
      <c r="C3680" s="1">
        <v>14</v>
      </c>
      <c r="D3680" s="1"/>
    </row>
    <row r="3681" spans="1:4">
      <c r="A3681" s="1">
        <v>15</v>
      </c>
      <c r="B3681" s="1">
        <v>2</v>
      </c>
      <c r="C3681" s="1">
        <v>15</v>
      </c>
      <c r="D3681" s="1"/>
    </row>
    <row r="3682" spans="1:4">
      <c r="A3682" s="1">
        <v>16</v>
      </c>
      <c r="B3682" s="1">
        <v>2</v>
      </c>
      <c r="C3682" s="1">
        <v>16</v>
      </c>
      <c r="D3682" s="1"/>
    </row>
    <row r="3683" spans="1:4">
      <c r="A3683" s="1">
        <v>16</v>
      </c>
      <c r="B3683" s="1">
        <v>3</v>
      </c>
      <c r="C3683" s="1">
        <v>17</v>
      </c>
      <c r="D3683" s="1"/>
    </row>
    <row r="3684" spans="1:4">
      <c r="A3684" s="1">
        <v>15</v>
      </c>
      <c r="B3684" s="1">
        <v>3</v>
      </c>
      <c r="C3684" s="1">
        <v>18</v>
      </c>
      <c r="D3684" s="1"/>
    </row>
    <row r="3685" spans="1:4">
      <c r="A3685" s="1">
        <v>14</v>
      </c>
      <c r="B3685" s="1">
        <v>3</v>
      </c>
      <c r="C3685" s="1">
        <v>19</v>
      </c>
      <c r="D3685" s="1"/>
    </row>
    <row r="3686" spans="1:4">
      <c r="A3686" s="1">
        <v>13</v>
      </c>
      <c r="B3686" s="1">
        <v>3</v>
      </c>
      <c r="C3686" s="1">
        <v>20</v>
      </c>
      <c r="D3686" s="1"/>
    </row>
    <row r="3687" spans="1:4">
      <c r="A3687" s="1">
        <v>12</v>
      </c>
      <c r="B3687" s="1">
        <v>3</v>
      </c>
      <c r="C3687" s="1">
        <v>21</v>
      </c>
      <c r="D3687" s="1"/>
    </row>
    <row r="3688" spans="1:4">
      <c r="A3688" s="1">
        <v>11</v>
      </c>
      <c r="B3688" s="1">
        <v>3</v>
      </c>
      <c r="C3688" s="1">
        <v>22</v>
      </c>
      <c r="D3688" s="1"/>
    </row>
    <row r="3689" spans="1:4">
      <c r="A3689" s="1">
        <v>10</v>
      </c>
      <c r="B3689" s="1">
        <v>3</v>
      </c>
      <c r="C3689" s="1">
        <v>23</v>
      </c>
      <c r="D3689" s="1"/>
    </row>
    <row r="3690" spans="1:4">
      <c r="A3690" s="1">
        <v>9</v>
      </c>
      <c r="B3690" s="1">
        <v>3</v>
      </c>
      <c r="C3690" s="1">
        <v>24</v>
      </c>
      <c r="D3690" s="1"/>
    </row>
    <row r="3691" spans="1:4">
      <c r="A3691" s="1">
        <v>9</v>
      </c>
      <c r="B3691" s="1">
        <v>4</v>
      </c>
      <c r="C3691" s="1">
        <v>25</v>
      </c>
      <c r="D3691" s="1"/>
    </row>
    <row r="3692" spans="1:4">
      <c r="A3692" s="1">
        <v>10</v>
      </c>
      <c r="B3692" s="1">
        <v>4</v>
      </c>
      <c r="C3692" s="1">
        <v>26</v>
      </c>
      <c r="D3692" s="1"/>
    </row>
    <row r="3693" spans="1:4">
      <c r="A3693" s="1">
        <v>11</v>
      </c>
      <c r="B3693" s="1">
        <v>4</v>
      </c>
      <c r="C3693" s="1">
        <v>27</v>
      </c>
      <c r="D3693" s="1"/>
    </row>
    <row r="3694" spans="1:4">
      <c r="A3694" s="1">
        <v>12</v>
      </c>
      <c r="B3694" s="1">
        <v>4</v>
      </c>
      <c r="C3694" s="1">
        <v>28</v>
      </c>
      <c r="D3694" s="1"/>
    </row>
    <row r="3695" spans="1:4">
      <c r="A3695" s="1">
        <v>13</v>
      </c>
      <c r="B3695" s="1">
        <v>4</v>
      </c>
      <c r="C3695" s="1">
        <v>29</v>
      </c>
      <c r="D3695" s="1"/>
    </row>
    <row r="3696" spans="1:4">
      <c r="A3696" s="1">
        <v>14</v>
      </c>
      <c r="B3696" s="1">
        <v>4</v>
      </c>
      <c r="C3696" s="1">
        <v>30</v>
      </c>
      <c r="D3696" s="1"/>
    </row>
    <row r="3697" spans="1:4">
      <c r="A3697" s="1">
        <v>15</v>
      </c>
      <c r="B3697" s="1">
        <v>4</v>
      </c>
      <c r="C3697" s="1">
        <v>31</v>
      </c>
      <c r="D3697" s="1"/>
    </row>
    <row r="3698" spans="1:4">
      <c r="A3698" s="1">
        <v>16</v>
      </c>
      <c r="B3698" s="1">
        <v>4</v>
      </c>
      <c r="C3698" s="1">
        <v>32</v>
      </c>
      <c r="D3698" s="1"/>
    </row>
    <row r="3699" spans="1:4">
      <c r="A3699" s="1">
        <v>8</v>
      </c>
      <c r="B3699" s="1">
        <v>21</v>
      </c>
      <c r="C3699" s="1">
        <v>1</v>
      </c>
      <c r="D3699" s="1"/>
    </row>
    <row r="3700" spans="1:4">
      <c r="A3700" s="1">
        <v>5</v>
      </c>
      <c r="B3700" s="1">
        <v>21</v>
      </c>
      <c r="C3700" s="1">
        <v>4</v>
      </c>
      <c r="D3700" s="1"/>
    </row>
    <row r="3701" spans="1:4">
      <c r="A3701" s="1">
        <v>4</v>
      </c>
      <c r="B3701" s="1">
        <v>21</v>
      </c>
      <c r="C3701" s="1">
        <v>5</v>
      </c>
      <c r="D3701" s="1"/>
    </row>
    <row r="3702" spans="1:4">
      <c r="A3702" s="1">
        <v>3</v>
      </c>
      <c r="B3702" s="1">
        <v>21</v>
      </c>
      <c r="C3702" s="1">
        <v>6</v>
      </c>
      <c r="D3702" s="1"/>
    </row>
    <row r="3703" spans="1:4">
      <c r="A3703" s="1">
        <v>3</v>
      </c>
      <c r="B3703" s="1">
        <v>22</v>
      </c>
      <c r="C3703" s="1">
        <v>11</v>
      </c>
      <c r="D3703" s="1"/>
    </row>
    <row r="3704" spans="1:4">
      <c r="A3704" s="1">
        <v>4</v>
      </c>
      <c r="B3704" s="1">
        <v>22</v>
      </c>
      <c r="C3704" s="1">
        <v>12</v>
      </c>
      <c r="D3704" s="1"/>
    </row>
    <row r="3705" spans="1:4">
      <c r="A3705" s="1">
        <v>5</v>
      </c>
      <c r="B3705" s="1">
        <v>22</v>
      </c>
      <c r="C3705" s="1">
        <v>13</v>
      </c>
      <c r="D3705" s="1"/>
    </row>
    <row r="3706" spans="1:4">
      <c r="A3706" s="1">
        <v>8</v>
      </c>
      <c r="B3706" s="1">
        <v>22</v>
      </c>
      <c r="C3706" s="1">
        <v>16</v>
      </c>
      <c r="D3706" s="1"/>
    </row>
    <row r="3707" spans="1:4">
      <c r="A3707" s="1">
        <v>8</v>
      </c>
      <c r="B3707" s="1">
        <v>23</v>
      </c>
      <c r="C3707" s="1">
        <v>17</v>
      </c>
      <c r="D3707" s="1"/>
    </row>
    <row r="3708" spans="1:4">
      <c r="A3708" s="1">
        <v>7</v>
      </c>
      <c r="B3708" s="1">
        <v>23</v>
      </c>
      <c r="C3708" s="1">
        <v>18</v>
      </c>
      <c r="D3708" s="1"/>
    </row>
    <row r="3709" spans="1:4">
      <c r="A3709" s="1">
        <v>6</v>
      </c>
      <c r="B3709" s="1">
        <v>23</v>
      </c>
      <c r="C3709" s="1">
        <v>19</v>
      </c>
      <c r="D3709" s="1"/>
    </row>
    <row r="3710" spans="1:4">
      <c r="A3710" s="1">
        <v>5</v>
      </c>
      <c r="B3710" s="1">
        <v>23</v>
      </c>
      <c r="C3710" s="1">
        <v>20</v>
      </c>
      <c r="D3710" s="1"/>
    </row>
    <row r="3711" spans="1:4">
      <c r="A3711" s="1">
        <v>4</v>
      </c>
      <c r="B3711" s="1">
        <v>23</v>
      </c>
      <c r="C3711" s="1">
        <v>21</v>
      </c>
      <c r="D3711" s="1"/>
    </row>
    <row r="3712" spans="1:4">
      <c r="A3712" s="1">
        <v>2</v>
      </c>
      <c r="B3712" s="1">
        <v>23</v>
      </c>
      <c r="C3712" s="1">
        <v>23</v>
      </c>
      <c r="D3712" s="1"/>
    </row>
    <row r="3713" spans="1:4">
      <c r="A3713" s="1">
        <v>1</v>
      </c>
      <c r="B3713" s="1">
        <v>23</v>
      </c>
      <c r="C3713" s="1">
        <v>24</v>
      </c>
      <c r="D3713" s="1"/>
    </row>
    <row r="3714" spans="1:4">
      <c r="A3714" s="1">
        <v>1</v>
      </c>
      <c r="B3714" s="1">
        <v>24</v>
      </c>
      <c r="C3714" s="1">
        <v>25</v>
      </c>
      <c r="D3714" s="1"/>
    </row>
    <row r="3715" spans="1:4">
      <c r="A3715" s="1">
        <v>2</v>
      </c>
      <c r="B3715" s="1">
        <v>24</v>
      </c>
      <c r="C3715" s="1">
        <v>26</v>
      </c>
      <c r="D3715" s="1"/>
    </row>
    <row r="3716" spans="1:4">
      <c r="A3716" s="1">
        <v>3</v>
      </c>
      <c r="B3716" s="1">
        <v>24</v>
      </c>
      <c r="C3716" s="1">
        <v>27</v>
      </c>
      <c r="D3716" s="1"/>
    </row>
    <row r="3717" spans="1:4">
      <c r="A3717" s="1">
        <v>4</v>
      </c>
      <c r="B3717" s="1">
        <v>24</v>
      </c>
      <c r="C3717" s="1">
        <v>28</v>
      </c>
      <c r="D3717" s="1"/>
    </row>
    <row r="3718" spans="1:4">
      <c r="A3718" s="1">
        <v>5</v>
      </c>
      <c r="B3718" s="1">
        <v>24</v>
      </c>
      <c r="C3718" s="1">
        <v>29</v>
      </c>
      <c r="D3718" s="1"/>
    </row>
    <row r="3719" spans="1:4">
      <c r="A3719" s="1">
        <v>6</v>
      </c>
      <c r="B3719" s="1">
        <v>24</v>
      </c>
      <c r="C3719" s="1">
        <v>30</v>
      </c>
      <c r="D3719" s="1"/>
    </row>
    <row r="3720" spans="1:4">
      <c r="A3720" s="1">
        <v>7</v>
      </c>
      <c r="B3720" s="1">
        <v>24</v>
      </c>
      <c r="C3720" s="1">
        <v>31</v>
      </c>
      <c r="D3720" s="1"/>
    </row>
    <row r="3721" spans="1:4">
      <c r="A3721" s="1">
        <v>8</v>
      </c>
      <c r="B3721" s="1">
        <v>24</v>
      </c>
      <c r="C3721" s="1">
        <v>32</v>
      </c>
      <c r="D3721" s="1"/>
    </row>
    <row r="3722" spans="1:4">
      <c r="A3722" s="1">
        <v>24</v>
      </c>
      <c r="B3722" s="1">
        <v>9</v>
      </c>
      <c r="C3722" s="1">
        <v>1</v>
      </c>
      <c r="D3722" s="1"/>
    </row>
    <row r="3723" spans="1:4">
      <c r="A3723" s="1">
        <v>20</v>
      </c>
      <c r="B3723" s="1">
        <v>9</v>
      </c>
      <c r="C3723" s="1">
        <v>5</v>
      </c>
      <c r="D3723" s="1"/>
    </row>
    <row r="3724" spans="1:4">
      <c r="A3724" s="1">
        <v>18</v>
      </c>
      <c r="B3724" s="1">
        <v>9</v>
      </c>
      <c r="C3724" s="1">
        <v>7</v>
      </c>
      <c r="D3724" s="1"/>
    </row>
    <row r="3725" spans="1:4">
      <c r="A3725" s="1">
        <v>17</v>
      </c>
      <c r="B3725" s="1">
        <v>9</v>
      </c>
      <c r="C3725" s="1">
        <v>8</v>
      </c>
      <c r="D3725" s="1"/>
    </row>
    <row r="3726" spans="1:4">
      <c r="A3726" s="1">
        <v>17</v>
      </c>
      <c r="B3726" s="1">
        <v>10</v>
      </c>
      <c r="C3726" s="1">
        <v>9</v>
      </c>
      <c r="D3726" s="1"/>
    </row>
    <row r="3727" spans="1:4">
      <c r="A3727" s="1">
        <v>20</v>
      </c>
      <c r="B3727" s="1">
        <v>10</v>
      </c>
      <c r="C3727" s="1">
        <v>12</v>
      </c>
      <c r="D3727" s="1"/>
    </row>
    <row r="3728" spans="1:4">
      <c r="A3728" s="1">
        <v>24</v>
      </c>
      <c r="B3728" s="1">
        <v>10</v>
      </c>
      <c r="C3728" s="1">
        <v>16</v>
      </c>
      <c r="D3728" s="1"/>
    </row>
    <row r="3729" spans="1:4">
      <c r="A3729" s="1">
        <v>22</v>
      </c>
      <c r="B3729" s="1">
        <v>11</v>
      </c>
      <c r="C3729" s="1">
        <v>19</v>
      </c>
      <c r="D3729" s="1"/>
    </row>
    <row r="3730" spans="1:4">
      <c r="A3730" s="1">
        <v>21</v>
      </c>
      <c r="B3730" s="1">
        <v>11</v>
      </c>
      <c r="C3730" s="1">
        <v>20</v>
      </c>
      <c r="D3730" s="1"/>
    </row>
    <row r="3731" spans="1:4">
      <c r="A3731" s="1">
        <v>19</v>
      </c>
      <c r="B3731" s="1">
        <v>11</v>
      </c>
      <c r="C3731" s="1">
        <v>22</v>
      </c>
      <c r="D3731" s="1"/>
    </row>
    <row r="3732" spans="1:4">
      <c r="A3732" s="1">
        <v>18</v>
      </c>
      <c r="B3732" s="1">
        <v>11</v>
      </c>
      <c r="C3732" s="1">
        <v>23</v>
      </c>
      <c r="D3732" s="1"/>
    </row>
    <row r="3733" spans="1:4">
      <c r="A3733" s="1">
        <v>17</v>
      </c>
      <c r="B3733" s="1">
        <v>12</v>
      </c>
      <c r="C3733" s="1">
        <v>25</v>
      </c>
      <c r="D3733" s="1"/>
    </row>
    <row r="3734" spans="1:4">
      <c r="A3734" s="1">
        <v>18</v>
      </c>
      <c r="B3734" s="1">
        <v>12</v>
      </c>
      <c r="C3734" s="1">
        <v>26</v>
      </c>
      <c r="D3734" s="1"/>
    </row>
    <row r="3735" spans="1:4">
      <c r="A3735" s="1">
        <v>19</v>
      </c>
      <c r="B3735" s="1">
        <v>12</v>
      </c>
      <c r="C3735" s="1">
        <v>27</v>
      </c>
      <c r="D3735" s="1"/>
    </row>
    <row r="3736" spans="1:4">
      <c r="A3736" s="1">
        <v>20</v>
      </c>
      <c r="B3736" s="1">
        <v>12</v>
      </c>
      <c r="C3736" s="1">
        <v>28</v>
      </c>
      <c r="D3736" s="1"/>
    </row>
    <row r="3737" spans="1:4">
      <c r="A3737" s="1">
        <v>22</v>
      </c>
      <c r="B3737" s="1">
        <v>12</v>
      </c>
      <c r="C3737" s="1">
        <v>30</v>
      </c>
      <c r="D3737" s="1"/>
    </row>
    <row r="3738" spans="1:4">
      <c r="A3738" s="1">
        <v>22</v>
      </c>
      <c r="B3738" s="1">
        <v>13</v>
      </c>
      <c r="C3738" s="1">
        <v>3</v>
      </c>
      <c r="D3738" s="1"/>
    </row>
    <row r="3739" spans="1:4">
      <c r="A3739" s="1">
        <v>20</v>
      </c>
      <c r="B3739" s="1">
        <v>13</v>
      </c>
      <c r="C3739" s="1">
        <v>5</v>
      </c>
      <c r="D3739" s="1"/>
    </row>
    <row r="3740" spans="1:4">
      <c r="A3740" s="1">
        <v>18</v>
      </c>
      <c r="B3740" s="1">
        <v>13</v>
      </c>
      <c r="C3740" s="1">
        <v>7</v>
      </c>
      <c r="D3740" s="1"/>
    </row>
    <row r="3741" spans="1:4">
      <c r="A3741" s="1">
        <v>18</v>
      </c>
      <c r="B3741" s="1">
        <v>14</v>
      </c>
      <c r="C3741" s="1">
        <v>10</v>
      </c>
      <c r="D3741" s="1"/>
    </row>
    <row r="3742" spans="1:4">
      <c r="A3742" s="1">
        <v>19</v>
      </c>
      <c r="B3742" s="1">
        <v>14</v>
      </c>
      <c r="C3742" s="1">
        <v>11</v>
      </c>
      <c r="D3742" s="1"/>
    </row>
    <row r="3743" spans="1:4">
      <c r="A3743" s="1">
        <v>24</v>
      </c>
      <c r="B3743" s="1">
        <v>15</v>
      </c>
      <c r="C3743" s="1">
        <v>17</v>
      </c>
      <c r="D3743" s="1"/>
    </row>
    <row r="3744" spans="1:4">
      <c r="A3744" s="1">
        <v>20</v>
      </c>
      <c r="B3744" s="1">
        <v>15</v>
      </c>
      <c r="C3744" s="1">
        <v>21</v>
      </c>
      <c r="D3744" s="1"/>
    </row>
    <row r="3745" spans="1:4">
      <c r="A3745" s="1">
        <v>19</v>
      </c>
      <c r="B3745" s="1">
        <v>15</v>
      </c>
      <c r="C3745" s="1">
        <v>22</v>
      </c>
      <c r="D3745" s="1"/>
    </row>
    <row r="3746" spans="1:4">
      <c r="A3746" s="1">
        <v>18</v>
      </c>
      <c r="B3746" s="1">
        <v>15</v>
      </c>
      <c r="C3746" s="1">
        <v>23</v>
      </c>
      <c r="D3746" s="1"/>
    </row>
    <row r="3747" spans="1:4">
      <c r="A3747" s="1">
        <v>17</v>
      </c>
      <c r="B3747" s="1">
        <v>16</v>
      </c>
      <c r="C3747" s="1">
        <v>25</v>
      </c>
      <c r="D3747" s="1"/>
    </row>
    <row r="3748" spans="1:4">
      <c r="A3748" s="1">
        <v>19</v>
      </c>
      <c r="B3748" s="1">
        <v>16</v>
      </c>
      <c r="C3748" s="1">
        <v>27</v>
      </c>
      <c r="D3748" s="1"/>
    </row>
    <row r="3749" spans="1:4">
      <c r="A3749" s="1">
        <v>22</v>
      </c>
      <c r="B3749" s="1">
        <v>16</v>
      </c>
      <c r="C3749" s="1">
        <v>30</v>
      </c>
      <c r="D3749" s="1"/>
    </row>
    <row r="3750" spans="1:4">
      <c r="A3750" s="1">
        <v>23</v>
      </c>
      <c r="B3750" s="1">
        <v>16</v>
      </c>
      <c r="C3750" s="1">
        <v>31</v>
      </c>
      <c r="D3750" s="1"/>
    </row>
    <row r="3751" spans="1:4">
      <c r="A3751" s="1">
        <v>31</v>
      </c>
      <c r="B3751" s="1">
        <v>13</v>
      </c>
      <c r="C3751" s="1">
        <v>2</v>
      </c>
      <c r="D3751" s="1"/>
    </row>
    <row r="3752" spans="1:4">
      <c r="A3752" s="1">
        <v>30</v>
      </c>
      <c r="B3752" s="1">
        <v>13</v>
      </c>
      <c r="C3752" s="1">
        <v>3</v>
      </c>
      <c r="D3752" s="1"/>
    </row>
    <row r="3753" spans="1:4">
      <c r="A3753" s="1">
        <v>27</v>
      </c>
      <c r="B3753" s="1">
        <v>13</v>
      </c>
      <c r="C3753" s="1">
        <v>6</v>
      </c>
      <c r="D3753" s="1"/>
    </row>
    <row r="3754" spans="1:4">
      <c r="A3754" s="1">
        <v>26</v>
      </c>
      <c r="B3754" s="1">
        <v>13</v>
      </c>
      <c r="C3754" s="1">
        <v>7</v>
      </c>
      <c r="D3754" s="1"/>
    </row>
    <row r="3755" spans="1:4">
      <c r="A3755" s="1">
        <v>26</v>
      </c>
      <c r="B3755" s="1">
        <v>14</v>
      </c>
      <c r="C3755" s="1">
        <v>10</v>
      </c>
      <c r="D3755" s="1"/>
    </row>
    <row r="3756" spans="1:4">
      <c r="A3756" s="1">
        <v>27</v>
      </c>
      <c r="B3756" s="1">
        <v>14</v>
      </c>
      <c r="C3756" s="1">
        <v>11</v>
      </c>
      <c r="D3756" s="1"/>
    </row>
    <row r="3757" spans="1:4">
      <c r="A3757" s="1">
        <v>28</v>
      </c>
      <c r="B3757" s="1">
        <v>14</v>
      </c>
      <c r="C3757" s="1">
        <v>12</v>
      </c>
      <c r="D3757" s="1"/>
    </row>
    <row r="3758" spans="1:4">
      <c r="A3758" s="1">
        <v>29</v>
      </c>
      <c r="B3758" s="1">
        <v>14</v>
      </c>
      <c r="C3758" s="1">
        <v>13</v>
      </c>
      <c r="D3758" s="1"/>
    </row>
    <row r="3759" spans="1:4">
      <c r="A3759" s="1">
        <v>30</v>
      </c>
      <c r="B3759" s="1">
        <v>14</v>
      </c>
      <c r="C3759" s="1">
        <v>14</v>
      </c>
      <c r="D3759" s="1"/>
    </row>
    <row r="3760" spans="1:4">
      <c r="A3760" s="1">
        <v>31</v>
      </c>
      <c r="B3760" s="1">
        <v>14</v>
      </c>
      <c r="C3760" s="1">
        <v>15</v>
      </c>
      <c r="D3760" s="1"/>
    </row>
    <row r="3761" spans="1:4">
      <c r="A3761" s="1">
        <v>32</v>
      </c>
      <c r="B3761" s="1">
        <v>14</v>
      </c>
      <c r="C3761" s="1">
        <v>16</v>
      </c>
      <c r="D3761" s="1"/>
    </row>
    <row r="3762" spans="1:4">
      <c r="A3762" s="1">
        <v>32</v>
      </c>
      <c r="B3762" s="1">
        <v>15</v>
      </c>
      <c r="C3762" s="1">
        <v>17</v>
      </c>
      <c r="D3762" s="1"/>
    </row>
    <row r="3763" spans="1:4">
      <c r="A3763" s="1">
        <v>30</v>
      </c>
      <c r="B3763" s="1">
        <v>15</v>
      </c>
      <c r="C3763" s="1">
        <v>19</v>
      </c>
      <c r="D3763" s="1"/>
    </row>
    <row r="3764" spans="1:4">
      <c r="A3764" s="1">
        <v>27</v>
      </c>
      <c r="B3764" s="1">
        <v>15</v>
      </c>
      <c r="C3764" s="1">
        <v>22</v>
      </c>
      <c r="D3764" s="1"/>
    </row>
    <row r="3765" spans="1:4">
      <c r="A3765" s="1">
        <v>26</v>
      </c>
      <c r="B3765" s="1">
        <v>16</v>
      </c>
      <c r="C3765" s="1">
        <v>26</v>
      </c>
      <c r="D3765" s="1"/>
    </row>
    <row r="3766" spans="1:4">
      <c r="A3766" s="1">
        <v>27</v>
      </c>
      <c r="B3766" s="1">
        <v>16</v>
      </c>
      <c r="C3766" s="1">
        <v>27</v>
      </c>
      <c r="D3766" s="1"/>
    </row>
    <row r="3767" spans="1:4">
      <c r="A3767" s="1">
        <v>28</v>
      </c>
      <c r="B3767" s="1">
        <v>16</v>
      </c>
      <c r="C3767" s="1">
        <v>28</v>
      </c>
      <c r="D3767" s="1"/>
    </row>
    <row r="3768" spans="1:4">
      <c r="A3768" s="1">
        <v>30</v>
      </c>
      <c r="B3768" s="1">
        <v>16</v>
      </c>
      <c r="C3768" s="1">
        <v>30</v>
      </c>
      <c r="D3768" s="1"/>
    </row>
    <row r="3769" spans="1:4">
      <c r="A3769" s="1">
        <v>29</v>
      </c>
      <c r="B3769" s="1">
        <v>5</v>
      </c>
      <c r="C3769" s="1">
        <v>4</v>
      </c>
      <c r="D3769" s="1"/>
    </row>
    <row r="3770" spans="1:4">
      <c r="A3770" s="1">
        <v>27</v>
      </c>
      <c r="B3770" s="1">
        <v>5</v>
      </c>
      <c r="C3770" s="1">
        <v>6</v>
      </c>
      <c r="D3770" s="1"/>
    </row>
    <row r="3771" spans="1:4">
      <c r="A3771" s="1">
        <v>26</v>
      </c>
      <c r="B3771" s="1">
        <v>5</v>
      </c>
      <c r="C3771" s="1">
        <v>7</v>
      </c>
      <c r="D3771" s="1"/>
    </row>
    <row r="3772" spans="1:4">
      <c r="A3772" s="1">
        <v>25</v>
      </c>
      <c r="B3772" s="1">
        <v>6</v>
      </c>
      <c r="C3772" s="1">
        <v>9</v>
      </c>
      <c r="D3772" s="1"/>
    </row>
    <row r="3773" spans="1:4">
      <c r="A3773" s="1">
        <v>26</v>
      </c>
      <c r="B3773" s="1">
        <v>6</v>
      </c>
      <c r="C3773" s="1">
        <v>10</v>
      </c>
      <c r="D3773" s="1"/>
    </row>
    <row r="3774" spans="1:4">
      <c r="A3774" s="1">
        <v>27</v>
      </c>
      <c r="B3774" s="1">
        <v>6</v>
      </c>
      <c r="C3774" s="1">
        <v>11</v>
      </c>
      <c r="D3774" s="1"/>
    </row>
    <row r="3775" spans="1:4">
      <c r="A3775" s="1">
        <v>31</v>
      </c>
      <c r="B3775" s="1">
        <v>6</v>
      </c>
      <c r="C3775" s="1">
        <v>15</v>
      </c>
      <c r="D3775" s="1"/>
    </row>
    <row r="3776" spans="1:4">
      <c r="A3776" s="1">
        <v>32</v>
      </c>
      <c r="B3776" s="1">
        <v>6</v>
      </c>
      <c r="C3776" s="1">
        <v>16</v>
      </c>
      <c r="D3776" s="1"/>
    </row>
    <row r="3777" spans="1:4">
      <c r="A3777" s="1">
        <v>30</v>
      </c>
      <c r="B3777" s="1">
        <v>7</v>
      </c>
      <c r="C3777" s="1">
        <v>19</v>
      </c>
      <c r="D3777" s="1"/>
    </row>
    <row r="3778" spans="1:4">
      <c r="A3778" s="1">
        <v>29</v>
      </c>
      <c r="B3778" s="1">
        <v>7</v>
      </c>
      <c r="C3778" s="1">
        <v>20</v>
      </c>
      <c r="D3778" s="1"/>
    </row>
    <row r="3779" spans="1:4">
      <c r="A3779" s="1">
        <v>28</v>
      </c>
      <c r="B3779" s="1">
        <v>7</v>
      </c>
      <c r="C3779" s="1">
        <v>21</v>
      </c>
      <c r="D3779" s="1"/>
    </row>
    <row r="3780" spans="1:4">
      <c r="A3780" s="1">
        <v>25</v>
      </c>
      <c r="B3780" s="1">
        <v>7</v>
      </c>
      <c r="C3780" s="1">
        <v>24</v>
      </c>
      <c r="D3780" s="1"/>
    </row>
    <row r="3781" spans="1:4">
      <c r="A3781" s="1">
        <v>25</v>
      </c>
      <c r="B3781" s="1">
        <v>8</v>
      </c>
      <c r="C3781" s="1">
        <v>25</v>
      </c>
      <c r="D3781" s="1"/>
    </row>
    <row r="3782" spans="1:4">
      <c r="A3782" s="1">
        <v>32</v>
      </c>
      <c r="B3782" s="1">
        <v>8</v>
      </c>
      <c r="C3782" s="1">
        <v>32</v>
      </c>
      <c r="D3782" s="1"/>
    </row>
    <row r="3783" spans="1:4">
      <c r="A3783" s="1">
        <v>32</v>
      </c>
      <c r="B3783" s="1">
        <v>17</v>
      </c>
      <c r="C3783" s="1">
        <v>1</v>
      </c>
      <c r="D3783" s="1"/>
    </row>
    <row r="3784" spans="1:4">
      <c r="A3784" s="1">
        <v>31</v>
      </c>
      <c r="B3784" s="1">
        <v>17</v>
      </c>
      <c r="C3784" s="1">
        <v>2</v>
      </c>
      <c r="D3784" s="1"/>
    </row>
    <row r="3785" spans="1:4">
      <c r="A3785" s="1">
        <v>30</v>
      </c>
      <c r="B3785" s="1">
        <v>17</v>
      </c>
      <c r="C3785" s="1">
        <v>3</v>
      </c>
      <c r="D3785" s="1"/>
    </row>
    <row r="3786" spans="1:4">
      <c r="A3786" s="1">
        <v>29</v>
      </c>
      <c r="B3786" s="1">
        <v>17</v>
      </c>
      <c r="C3786" s="1">
        <v>4</v>
      </c>
      <c r="D3786" s="1"/>
    </row>
    <row r="3787" spans="1:4">
      <c r="A3787" s="1">
        <v>28</v>
      </c>
      <c r="B3787" s="1">
        <v>17</v>
      </c>
      <c r="C3787" s="1">
        <v>5</v>
      </c>
      <c r="D3787" s="1"/>
    </row>
    <row r="3788" spans="1:4">
      <c r="A3788" s="1">
        <v>27</v>
      </c>
      <c r="B3788" s="1">
        <v>17</v>
      </c>
      <c r="C3788" s="1">
        <v>6</v>
      </c>
      <c r="D3788" s="1"/>
    </row>
    <row r="3789" spans="1:4">
      <c r="A3789" s="1">
        <v>26</v>
      </c>
      <c r="B3789" s="1">
        <v>17</v>
      </c>
      <c r="C3789" s="1">
        <v>7</v>
      </c>
      <c r="D3789" s="1"/>
    </row>
    <row r="3790" spans="1:4">
      <c r="A3790" s="1">
        <v>25</v>
      </c>
      <c r="B3790" s="1">
        <v>17</v>
      </c>
      <c r="C3790" s="1">
        <v>8</v>
      </c>
      <c r="D3790" s="1"/>
    </row>
    <row r="3791" spans="1:4">
      <c r="A3791" s="1">
        <v>25</v>
      </c>
      <c r="B3791" s="1">
        <v>18</v>
      </c>
      <c r="C3791" s="1">
        <v>9</v>
      </c>
      <c r="D3791" s="1"/>
    </row>
    <row r="3792" spans="1:4">
      <c r="A3792" s="1">
        <v>26</v>
      </c>
      <c r="B3792" s="1">
        <v>18</v>
      </c>
      <c r="C3792" s="1">
        <v>10</v>
      </c>
      <c r="D3792" s="1"/>
    </row>
    <row r="3793" spans="1:4">
      <c r="A3793" s="1">
        <v>27</v>
      </c>
      <c r="B3793" s="1">
        <v>18</v>
      </c>
      <c r="C3793" s="1">
        <v>11</v>
      </c>
      <c r="D3793" s="1"/>
    </row>
    <row r="3794" spans="1:4">
      <c r="A3794" s="1">
        <v>28</v>
      </c>
      <c r="B3794" s="1">
        <v>18</v>
      </c>
      <c r="C3794" s="1">
        <v>12</v>
      </c>
      <c r="D3794" s="1"/>
    </row>
    <row r="3795" spans="1:4">
      <c r="A3795" s="1">
        <v>30</v>
      </c>
      <c r="B3795" s="1">
        <v>18</v>
      </c>
      <c r="C3795" s="1">
        <v>14</v>
      </c>
      <c r="D3795" s="1"/>
    </row>
    <row r="3796" spans="1:4">
      <c r="A3796" s="1">
        <v>31</v>
      </c>
      <c r="B3796" s="1">
        <v>18</v>
      </c>
      <c r="C3796" s="1">
        <v>15</v>
      </c>
      <c r="D3796" s="1"/>
    </row>
    <row r="3797" spans="1:4">
      <c r="A3797" s="1">
        <v>32</v>
      </c>
      <c r="B3797" s="1">
        <v>19</v>
      </c>
      <c r="C3797" s="1">
        <v>17</v>
      </c>
      <c r="D3797" s="1"/>
    </row>
    <row r="3798" spans="1:4">
      <c r="A3798" s="1">
        <v>30</v>
      </c>
      <c r="B3798" s="1">
        <v>19</v>
      </c>
      <c r="C3798" s="1">
        <v>19</v>
      </c>
      <c r="D3798" s="1"/>
    </row>
    <row r="3799" spans="1:4">
      <c r="A3799" s="1">
        <v>29</v>
      </c>
      <c r="B3799" s="1">
        <v>19</v>
      </c>
      <c r="C3799" s="1">
        <v>20</v>
      </c>
      <c r="D3799" s="1"/>
    </row>
    <row r="3800" spans="1:4">
      <c r="A3800" s="1">
        <v>28</v>
      </c>
      <c r="B3800" s="1">
        <v>19</v>
      </c>
      <c r="C3800" s="1">
        <v>21</v>
      </c>
      <c r="D3800" s="1"/>
    </row>
    <row r="3801" spans="1:4">
      <c r="A3801" s="1">
        <v>26</v>
      </c>
      <c r="B3801" s="1">
        <v>19</v>
      </c>
      <c r="C3801" s="1">
        <v>23</v>
      </c>
      <c r="D3801" s="1"/>
    </row>
    <row r="3802" spans="1:4">
      <c r="A3802" s="1">
        <v>25</v>
      </c>
      <c r="B3802" s="1">
        <v>19</v>
      </c>
      <c r="C3802" s="1">
        <v>24</v>
      </c>
      <c r="D3802" s="1"/>
    </row>
    <row r="3803" spans="1:4">
      <c r="A3803" s="1">
        <v>27</v>
      </c>
      <c r="B3803" s="1">
        <v>20</v>
      </c>
      <c r="C3803" s="1">
        <v>27</v>
      </c>
      <c r="D3803" s="1"/>
    </row>
    <row r="3804" spans="1:4">
      <c r="A3804" s="1">
        <v>31</v>
      </c>
      <c r="B3804" s="1">
        <v>20</v>
      </c>
      <c r="C3804" s="1">
        <v>31</v>
      </c>
      <c r="D3804" s="1"/>
    </row>
    <row r="3805" spans="1:4">
      <c r="A3805" s="1">
        <v>32</v>
      </c>
      <c r="B3805" s="1">
        <v>20</v>
      </c>
      <c r="C3805" s="1">
        <v>32</v>
      </c>
      <c r="D3805" s="1"/>
    </row>
    <row r="3806" spans="1:4">
      <c r="A3806" s="1">
        <v>23</v>
      </c>
      <c r="B3806" s="1">
        <v>21</v>
      </c>
      <c r="C3806" s="1">
        <v>2</v>
      </c>
      <c r="D3806" s="1"/>
    </row>
    <row r="3807" spans="1:4">
      <c r="A3807" s="1">
        <v>22</v>
      </c>
      <c r="B3807" s="1">
        <v>21</v>
      </c>
      <c r="C3807" s="1">
        <v>3</v>
      </c>
      <c r="D3807" s="1"/>
    </row>
    <row r="3808" spans="1:4">
      <c r="A3808" s="1">
        <v>21</v>
      </c>
      <c r="B3808" s="1">
        <v>21</v>
      </c>
      <c r="C3808" s="1">
        <v>4</v>
      </c>
      <c r="D3808" s="1"/>
    </row>
    <row r="3809" spans="1:4">
      <c r="A3809" s="1">
        <v>20</v>
      </c>
      <c r="B3809" s="1">
        <v>21</v>
      </c>
      <c r="C3809" s="1">
        <v>5</v>
      </c>
      <c r="D3809" s="1"/>
    </row>
    <row r="3810" spans="1:4">
      <c r="A3810" s="1">
        <v>18</v>
      </c>
      <c r="B3810" s="1">
        <v>21</v>
      </c>
      <c r="C3810" s="1">
        <v>7</v>
      </c>
      <c r="D3810" s="1"/>
    </row>
    <row r="3811" spans="1:4">
      <c r="A3811" s="1">
        <v>17</v>
      </c>
      <c r="B3811" s="1">
        <v>21</v>
      </c>
      <c r="C3811" s="1">
        <v>8</v>
      </c>
      <c r="D3811" s="1"/>
    </row>
    <row r="3812" spans="1:4">
      <c r="A3812" s="1">
        <v>17</v>
      </c>
      <c r="B3812" s="1">
        <v>22</v>
      </c>
      <c r="C3812" s="1">
        <v>9</v>
      </c>
      <c r="D3812" s="1"/>
    </row>
    <row r="3813" spans="1:4">
      <c r="A3813" s="1">
        <v>18</v>
      </c>
      <c r="B3813" s="1">
        <v>22</v>
      </c>
      <c r="C3813" s="1">
        <v>10</v>
      </c>
      <c r="D3813" s="1"/>
    </row>
    <row r="3814" spans="1:4">
      <c r="A3814" s="1">
        <v>19</v>
      </c>
      <c r="B3814" s="1">
        <v>22</v>
      </c>
      <c r="C3814" s="1">
        <v>11</v>
      </c>
      <c r="D3814" s="1"/>
    </row>
    <row r="3815" spans="1:4">
      <c r="A3815" s="1">
        <v>20</v>
      </c>
      <c r="B3815" s="1">
        <v>22</v>
      </c>
      <c r="C3815" s="1">
        <v>12</v>
      </c>
      <c r="D3815" s="1"/>
    </row>
    <row r="3816" spans="1:4">
      <c r="A3816" s="1">
        <v>23</v>
      </c>
      <c r="B3816" s="1">
        <v>22</v>
      </c>
      <c r="C3816" s="1">
        <v>15</v>
      </c>
      <c r="D3816" s="1"/>
    </row>
    <row r="3817" spans="1:4">
      <c r="A3817" s="1">
        <v>24</v>
      </c>
      <c r="B3817" s="1">
        <v>23</v>
      </c>
      <c r="C3817" s="1">
        <v>17</v>
      </c>
      <c r="D3817" s="1"/>
    </row>
    <row r="3818" spans="1:4">
      <c r="A3818" s="1">
        <v>22</v>
      </c>
      <c r="B3818" s="1">
        <v>23</v>
      </c>
      <c r="C3818" s="1">
        <v>19</v>
      </c>
      <c r="D3818" s="1"/>
    </row>
    <row r="3819" spans="1:4">
      <c r="A3819" s="1">
        <v>20</v>
      </c>
      <c r="B3819" s="1">
        <v>23</v>
      </c>
      <c r="C3819" s="1">
        <v>21</v>
      </c>
      <c r="D3819" s="1"/>
    </row>
    <row r="3820" spans="1:4">
      <c r="A3820" s="1">
        <v>19</v>
      </c>
      <c r="B3820" s="1">
        <v>23</v>
      </c>
      <c r="C3820" s="1">
        <v>22</v>
      </c>
      <c r="D3820" s="1"/>
    </row>
    <row r="3821" spans="1:4">
      <c r="A3821" s="1">
        <v>18</v>
      </c>
      <c r="B3821" s="1">
        <v>23</v>
      </c>
      <c r="C3821" s="1">
        <v>23</v>
      </c>
      <c r="D3821" s="1"/>
    </row>
    <row r="3822" spans="1:4">
      <c r="A3822" s="1">
        <v>17</v>
      </c>
      <c r="B3822" s="1">
        <v>24</v>
      </c>
      <c r="C3822" s="1">
        <v>25</v>
      </c>
      <c r="D3822" s="1"/>
    </row>
    <row r="3823" spans="1:4">
      <c r="A3823" s="1">
        <v>18</v>
      </c>
      <c r="B3823" s="1">
        <v>24</v>
      </c>
      <c r="C3823" s="1">
        <v>26</v>
      </c>
      <c r="D3823" s="1"/>
    </row>
    <row r="3824" spans="1:4">
      <c r="A3824" s="1">
        <v>19</v>
      </c>
      <c r="B3824" s="1">
        <v>24</v>
      </c>
      <c r="C3824" s="1">
        <v>27</v>
      </c>
      <c r="D3824" s="1"/>
    </row>
    <row r="3825" spans="1:4">
      <c r="A3825" s="1">
        <v>20</v>
      </c>
      <c r="B3825" s="1">
        <v>24</v>
      </c>
      <c r="C3825" s="1">
        <v>28</v>
      </c>
      <c r="D3825" s="1"/>
    </row>
    <row r="3826" spans="1:4">
      <c r="A3826" s="1">
        <v>21</v>
      </c>
      <c r="B3826" s="1">
        <v>24</v>
      </c>
      <c r="C3826" s="1">
        <v>29</v>
      </c>
      <c r="D3826" s="1"/>
    </row>
    <row r="3827" spans="1:4">
      <c r="A3827" s="1">
        <v>23</v>
      </c>
      <c r="B3827" s="1">
        <v>24</v>
      </c>
      <c r="C3827" s="1">
        <v>31</v>
      </c>
      <c r="D3827" s="1"/>
    </row>
    <row r="3828" spans="1:4">
      <c r="A3828" s="1">
        <v>24</v>
      </c>
      <c r="B3828" s="1">
        <v>24</v>
      </c>
      <c r="C3828" s="1">
        <v>32</v>
      </c>
      <c r="D3828" s="1"/>
    </row>
    <row r="3829" spans="1:4">
      <c r="A3829" s="1">
        <v>32</v>
      </c>
      <c r="B3829" s="1">
        <v>21</v>
      </c>
      <c r="C3829" s="1">
        <v>1</v>
      </c>
      <c r="D3829" s="1"/>
    </row>
    <row r="3830" spans="1:4">
      <c r="A3830" s="1">
        <v>31</v>
      </c>
      <c r="B3830" s="1">
        <v>21</v>
      </c>
      <c r="C3830" s="1">
        <v>2</v>
      </c>
      <c r="D3830" s="1"/>
    </row>
    <row r="3831" spans="1:4">
      <c r="A3831" s="1">
        <v>29</v>
      </c>
      <c r="B3831" s="1">
        <v>21</v>
      </c>
      <c r="C3831" s="1">
        <v>4</v>
      </c>
      <c r="D3831" s="1"/>
    </row>
    <row r="3832" spans="1:4">
      <c r="A3832" s="1">
        <v>28</v>
      </c>
      <c r="B3832" s="1">
        <v>21</v>
      </c>
      <c r="C3832" s="1">
        <v>5</v>
      </c>
      <c r="D3832" s="1"/>
    </row>
    <row r="3833" spans="1:4">
      <c r="A3833" s="1">
        <v>27</v>
      </c>
      <c r="B3833" s="1">
        <v>21</v>
      </c>
      <c r="C3833" s="1">
        <v>6</v>
      </c>
      <c r="D3833" s="1"/>
    </row>
    <row r="3834" spans="1:4">
      <c r="A3834" s="1">
        <v>26</v>
      </c>
      <c r="B3834" s="1">
        <v>21</v>
      </c>
      <c r="C3834" s="1">
        <v>7</v>
      </c>
      <c r="D3834" s="1"/>
    </row>
    <row r="3835" spans="1:4">
      <c r="A3835" s="1">
        <v>26</v>
      </c>
      <c r="B3835" s="1">
        <v>22</v>
      </c>
      <c r="C3835" s="1">
        <v>10</v>
      </c>
      <c r="D3835" s="1"/>
    </row>
    <row r="3836" spans="1:4">
      <c r="A3836" s="1">
        <v>27</v>
      </c>
      <c r="B3836" s="1">
        <v>22</v>
      </c>
      <c r="C3836" s="1">
        <v>11</v>
      </c>
      <c r="D3836" s="1"/>
    </row>
    <row r="3837" spans="1:4">
      <c r="A3837" s="1">
        <v>28</v>
      </c>
      <c r="B3837" s="1">
        <v>22</v>
      </c>
      <c r="C3837" s="1">
        <v>12</v>
      </c>
      <c r="D3837" s="1"/>
    </row>
    <row r="3838" spans="1:4">
      <c r="A3838" s="1">
        <v>30</v>
      </c>
      <c r="B3838" s="1">
        <v>22</v>
      </c>
      <c r="C3838" s="1">
        <v>14</v>
      </c>
      <c r="D3838" s="1"/>
    </row>
    <row r="3839" spans="1:4">
      <c r="A3839" s="1">
        <v>31</v>
      </c>
      <c r="B3839" s="1">
        <v>22</v>
      </c>
      <c r="C3839" s="1">
        <v>15</v>
      </c>
      <c r="D3839" s="1"/>
    </row>
    <row r="3840" spans="1:4">
      <c r="A3840" s="1">
        <v>32</v>
      </c>
      <c r="B3840" s="1">
        <v>23</v>
      </c>
      <c r="C3840" s="1">
        <v>17</v>
      </c>
      <c r="D3840" s="1"/>
    </row>
    <row r="3841" spans="1:4">
      <c r="A3841" s="1">
        <v>31</v>
      </c>
      <c r="B3841" s="1">
        <v>23</v>
      </c>
      <c r="C3841" s="1">
        <v>18</v>
      </c>
      <c r="D3841" s="1"/>
    </row>
    <row r="3842" spans="1:4">
      <c r="A3842" s="1">
        <v>30</v>
      </c>
      <c r="B3842" s="1">
        <v>23</v>
      </c>
      <c r="C3842" s="1">
        <v>19</v>
      </c>
      <c r="D3842" s="1"/>
    </row>
    <row r="3843" spans="1:4">
      <c r="A3843" s="1">
        <v>28</v>
      </c>
      <c r="B3843" s="1">
        <v>23</v>
      </c>
      <c r="C3843" s="1">
        <v>21</v>
      </c>
      <c r="D3843" s="1"/>
    </row>
    <row r="3844" spans="1:4">
      <c r="A3844" s="1">
        <v>26</v>
      </c>
      <c r="B3844" s="1">
        <v>23</v>
      </c>
      <c r="C3844" s="1">
        <v>23</v>
      </c>
      <c r="D3844" s="1"/>
    </row>
    <row r="3845" spans="1:4">
      <c r="A3845" s="1">
        <v>25</v>
      </c>
      <c r="B3845" s="1">
        <v>23</v>
      </c>
      <c r="C3845" s="1">
        <v>24</v>
      </c>
      <c r="D3845" s="1"/>
    </row>
    <row r="3846" spans="1:4">
      <c r="A3846" s="1">
        <v>25</v>
      </c>
      <c r="B3846" s="1">
        <v>24</v>
      </c>
      <c r="C3846" s="1">
        <v>25</v>
      </c>
      <c r="D3846" s="1"/>
    </row>
    <row r="3847" spans="1:4">
      <c r="A3847" s="1">
        <v>26</v>
      </c>
      <c r="B3847" s="1">
        <v>24</v>
      </c>
      <c r="C3847" s="1">
        <v>26</v>
      </c>
      <c r="D3847" s="1"/>
    </row>
    <row r="3848" spans="1:4">
      <c r="A3848" s="1">
        <v>27</v>
      </c>
      <c r="B3848" s="1">
        <v>24</v>
      </c>
      <c r="C3848" s="1">
        <v>27</v>
      </c>
      <c r="D3848" s="1"/>
    </row>
    <row r="3849" spans="1:4">
      <c r="A3849" s="1">
        <v>28</v>
      </c>
      <c r="B3849" s="1">
        <v>24</v>
      </c>
      <c r="C3849" s="1">
        <v>28</v>
      </c>
      <c r="D3849" s="1"/>
    </row>
    <row r="3850" spans="1:4">
      <c r="A3850" s="1">
        <v>30</v>
      </c>
      <c r="B3850" s="1">
        <v>24</v>
      </c>
      <c r="C3850" s="1">
        <v>30</v>
      </c>
      <c r="D3850" s="1"/>
    </row>
    <row r="3851" spans="1:4">
      <c r="A3851" s="1">
        <v>31</v>
      </c>
      <c r="B3851" s="1">
        <v>24</v>
      </c>
      <c r="C3851" s="1">
        <v>31</v>
      </c>
      <c r="D3851" s="1"/>
    </row>
    <row r="3852" spans="1:4">
      <c r="A3852" s="1">
        <v>32</v>
      </c>
      <c r="B3852" s="1">
        <v>24</v>
      </c>
      <c r="C3852" s="1">
        <v>32</v>
      </c>
      <c r="D3852" s="1"/>
    </row>
    <row r="3853" spans="1:4">
      <c r="A3853" s="1">
        <v>24</v>
      </c>
      <c r="B3853" s="1">
        <v>17</v>
      </c>
      <c r="C3853" s="1">
        <v>1</v>
      </c>
      <c r="D3853" s="1"/>
    </row>
    <row r="3854" spans="1:4">
      <c r="A3854" s="1">
        <v>21</v>
      </c>
      <c r="B3854" s="1">
        <v>17</v>
      </c>
      <c r="C3854" s="1">
        <v>4</v>
      </c>
      <c r="D3854" s="1"/>
    </row>
    <row r="3855" spans="1:4">
      <c r="A3855" s="1">
        <v>20</v>
      </c>
      <c r="B3855" s="1">
        <v>17</v>
      </c>
      <c r="C3855" s="1">
        <v>5</v>
      </c>
      <c r="D3855" s="1"/>
    </row>
    <row r="3856" spans="1:4">
      <c r="A3856" s="1">
        <v>19</v>
      </c>
      <c r="B3856" s="1">
        <v>17</v>
      </c>
      <c r="C3856" s="1">
        <v>6</v>
      </c>
      <c r="D3856" s="1"/>
    </row>
    <row r="3857" spans="1:4">
      <c r="A3857" s="1">
        <v>18</v>
      </c>
      <c r="B3857" s="1">
        <v>17</v>
      </c>
      <c r="C3857" s="1">
        <v>7</v>
      </c>
      <c r="D3857" s="1"/>
    </row>
    <row r="3858" spans="1:4">
      <c r="A3858" s="1">
        <v>17</v>
      </c>
      <c r="B3858" s="1">
        <v>17</v>
      </c>
      <c r="C3858" s="1">
        <v>8</v>
      </c>
      <c r="D3858" s="1"/>
    </row>
    <row r="3859" spans="1:4">
      <c r="A3859" s="1">
        <v>17</v>
      </c>
      <c r="B3859" s="1">
        <v>18</v>
      </c>
      <c r="C3859" s="1">
        <v>9</v>
      </c>
      <c r="D3859" s="1"/>
    </row>
    <row r="3860" spans="1:4">
      <c r="A3860" s="1">
        <v>20</v>
      </c>
      <c r="B3860" s="1">
        <v>18</v>
      </c>
      <c r="C3860" s="1">
        <v>12</v>
      </c>
      <c r="D3860" s="1"/>
    </row>
    <row r="3861" spans="1:4">
      <c r="A3861" s="1">
        <v>21</v>
      </c>
      <c r="B3861" s="1">
        <v>18</v>
      </c>
      <c r="C3861" s="1">
        <v>13</v>
      </c>
      <c r="D3861" s="1"/>
    </row>
    <row r="3862" spans="1:4">
      <c r="A3862" s="1">
        <v>22</v>
      </c>
      <c r="B3862" s="1">
        <v>18</v>
      </c>
      <c r="C3862" s="1">
        <v>14</v>
      </c>
      <c r="D3862" s="1"/>
    </row>
    <row r="3863" spans="1:4">
      <c r="A3863" s="1">
        <v>23</v>
      </c>
      <c r="B3863" s="1">
        <v>18</v>
      </c>
      <c r="C3863" s="1">
        <v>15</v>
      </c>
      <c r="D3863" s="1"/>
    </row>
    <row r="3864" spans="1:4">
      <c r="A3864" s="1">
        <v>24</v>
      </c>
      <c r="B3864" s="1">
        <v>19</v>
      </c>
      <c r="C3864" s="1">
        <v>17</v>
      </c>
      <c r="D3864" s="1"/>
    </row>
    <row r="3865" spans="1:4">
      <c r="A3865" s="1">
        <v>23</v>
      </c>
      <c r="B3865" s="1">
        <v>19</v>
      </c>
      <c r="C3865" s="1">
        <v>18</v>
      </c>
      <c r="D3865" s="1"/>
    </row>
    <row r="3866" spans="1:4">
      <c r="A3866" s="1">
        <v>22</v>
      </c>
      <c r="B3866" s="1">
        <v>19</v>
      </c>
      <c r="C3866" s="1">
        <v>19</v>
      </c>
      <c r="D3866" s="1"/>
    </row>
    <row r="3867" spans="1:4">
      <c r="A3867" s="1">
        <v>21</v>
      </c>
      <c r="B3867" s="1">
        <v>19</v>
      </c>
      <c r="C3867" s="1">
        <v>20</v>
      </c>
      <c r="D3867" s="1"/>
    </row>
    <row r="3868" spans="1:4">
      <c r="A3868" s="1">
        <v>19</v>
      </c>
      <c r="B3868" s="1">
        <v>19</v>
      </c>
      <c r="C3868" s="1">
        <v>22</v>
      </c>
      <c r="D3868" s="1"/>
    </row>
    <row r="3869" spans="1:4">
      <c r="A3869" s="1">
        <v>18</v>
      </c>
      <c r="B3869" s="1">
        <v>19</v>
      </c>
      <c r="C3869" s="1">
        <v>23</v>
      </c>
      <c r="D3869" s="1"/>
    </row>
    <row r="3870" spans="1:4">
      <c r="A3870" s="1">
        <v>17</v>
      </c>
      <c r="B3870" s="1">
        <v>20</v>
      </c>
      <c r="C3870" s="1">
        <v>25</v>
      </c>
      <c r="D3870" s="1"/>
    </row>
    <row r="3871" spans="1:4">
      <c r="A3871" s="1">
        <v>19</v>
      </c>
      <c r="B3871" s="1">
        <v>20</v>
      </c>
      <c r="C3871" s="1">
        <v>27</v>
      </c>
      <c r="D3871" s="1"/>
    </row>
    <row r="3872" spans="1:4">
      <c r="A3872" s="1">
        <v>22</v>
      </c>
      <c r="B3872" s="1">
        <v>20</v>
      </c>
      <c r="C3872" s="1">
        <v>30</v>
      </c>
      <c r="D3872" s="1"/>
    </row>
    <row r="3873" spans="1:4">
      <c r="A3873" s="1">
        <v>24</v>
      </c>
      <c r="B3873" s="1">
        <v>20</v>
      </c>
      <c r="C3873" s="1">
        <v>32</v>
      </c>
      <c r="D3873" s="1"/>
    </row>
    <row r="3874" spans="1:4">
      <c r="A3874" s="1">
        <v>30</v>
      </c>
      <c r="B3874" s="1">
        <v>9</v>
      </c>
      <c r="C3874" s="1">
        <v>3</v>
      </c>
      <c r="D3874" s="1"/>
    </row>
    <row r="3875" spans="1:4">
      <c r="A3875" s="1">
        <v>29</v>
      </c>
      <c r="B3875" s="1">
        <v>9</v>
      </c>
      <c r="C3875" s="1">
        <v>4</v>
      </c>
      <c r="D3875" s="1"/>
    </row>
    <row r="3876" spans="1:4">
      <c r="A3876" s="1">
        <v>27</v>
      </c>
      <c r="B3876" s="1">
        <v>9</v>
      </c>
      <c r="C3876" s="1">
        <v>6</v>
      </c>
      <c r="D3876" s="1"/>
    </row>
    <row r="3877" spans="1:4">
      <c r="A3877" s="1">
        <v>26</v>
      </c>
      <c r="B3877" s="1">
        <v>9</v>
      </c>
      <c r="C3877" s="1">
        <v>7</v>
      </c>
      <c r="D3877" s="1"/>
    </row>
    <row r="3878" spans="1:4">
      <c r="A3878" s="1">
        <v>25</v>
      </c>
      <c r="B3878" s="1">
        <v>10</v>
      </c>
      <c r="C3878" s="1">
        <v>9</v>
      </c>
      <c r="D3878" s="1"/>
    </row>
    <row r="3879" spans="1:4">
      <c r="A3879" s="1">
        <v>26</v>
      </c>
      <c r="B3879" s="1">
        <v>10</v>
      </c>
      <c r="C3879" s="1">
        <v>10</v>
      </c>
      <c r="D3879" s="1"/>
    </row>
    <row r="3880" spans="1:4">
      <c r="A3880" s="1">
        <v>27</v>
      </c>
      <c r="B3880" s="1">
        <v>10</v>
      </c>
      <c r="C3880" s="1">
        <v>11</v>
      </c>
      <c r="D3880" s="1"/>
    </row>
    <row r="3881" spans="1:4">
      <c r="A3881" s="1">
        <v>28</v>
      </c>
      <c r="B3881" s="1">
        <v>10</v>
      </c>
      <c r="C3881" s="1">
        <v>12</v>
      </c>
      <c r="D3881" s="1"/>
    </row>
    <row r="3882" spans="1:4">
      <c r="A3882" s="1">
        <v>29</v>
      </c>
      <c r="B3882" s="1">
        <v>10</v>
      </c>
      <c r="C3882" s="1">
        <v>13</v>
      </c>
      <c r="D3882" s="1"/>
    </row>
    <row r="3883" spans="1:4">
      <c r="A3883" s="1">
        <v>30</v>
      </c>
      <c r="B3883" s="1">
        <v>10</v>
      </c>
      <c r="C3883" s="1">
        <v>14</v>
      </c>
      <c r="D3883" s="1"/>
    </row>
    <row r="3884" spans="1:4">
      <c r="A3884" s="1">
        <v>31</v>
      </c>
      <c r="B3884" s="1">
        <v>10</v>
      </c>
      <c r="C3884" s="1">
        <v>15</v>
      </c>
      <c r="D3884" s="1"/>
    </row>
    <row r="3885" spans="1:4">
      <c r="A3885" s="1">
        <v>32</v>
      </c>
      <c r="B3885" s="1">
        <v>10</v>
      </c>
      <c r="C3885" s="1">
        <v>16</v>
      </c>
      <c r="D3885" s="1"/>
    </row>
    <row r="3886" spans="1:4">
      <c r="A3886" s="1">
        <v>32</v>
      </c>
      <c r="B3886" s="1">
        <v>11</v>
      </c>
      <c r="C3886" s="1">
        <v>17</v>
      </c>
      <c r="D3886" s="1"/>
    </row>
    <row r="3887" spans="1:4">
      <c r="A3887" s="1">
        <v>31</v>
      </c>
      <c r="B3887" s="1">
        <v>11</v>
      </c>
      <c r="C3887" s="1">
        <v>18</v>
      </c>
      <c r="D3887" s="1"/>
    </row>
    <row r="3888" spans="1:4">
      <c r="A3888" s="1">
        <v>30</v>
      </c>
      <c r="B3888" s="1">
        <v>11</v>
      </c>
      <c r="C3888" s="1">
        <v>19</v>
      </c>
      <c r="D3888" s="1"/>
    </row>
    <row r="3889" spans="1:4">
      <c r="A3889" s="1">
        <v>29</v>
      </c>
      <c r="B3889" s="1">
        <v>11</v>
      </c>
      <c r="C3889" s="1">
        <v>20</v>
      </c>
      <c r="D3889" s="1"/>
    </row>
    <row r="3890" spans="1:4">
      <c r="A3890" s="1">
        <v>28</v>
      </c>
      <c r="B3890" s="1">
        <v>11</v>
      </c>
      <c r="C3890" s="1">
        <v>21</v>
      </c>
      <c r="D3890" s="1"/>
    </row>
    <row r="3891" spans="1:4">
      <c r="A3891" s="1">
        <v>27</v>
      </c>
      <c r="B3891" s="1">
        <v>11</v>
      </c>
      <c r="C3891" s="1">
        <v>22</v>
      </c>
      <c r="D3891" s="1"/>
    </row>
    <row r="3892" spans="1:4">
      <c r="A3892" s="1">
        <v>26</v>
      </c>
      <c r="B3892" s="1">
        <v>11</v>
      </c>
      <c r="C3892" s="1">
        <v>23</v>
      </c>
      <c r="D3892" s="1"/>
    </row>
    <row r="3893" spans="1:4">
      <c r="A3893" s="1">
        <v>25</v>
      </c>
      <c r="B3893" s="1">
        <v>12</v>
      </c>
      <c r="C3893" s="1">
        <v>25</v>
      </c>
      <c r="D3893" s="1"/>
    </row>
    <row r="3894" spans="1:4">
      <c r="A3894" s="1">
        <v>27</v>
      </c>
      <c r="B3894" s="1">
        <v>12</v>
      </c>
      <c r="C3894" s="1">
        <v>27</v>
      </c>
      <c r="D3894" s="1"/>
    </row>
    <row r="3895" spans="1:4">
      <c r="A3895" s="1">
        <v>28</v>
      </c>
      <c r="B3895" s="1">
        <v>12</v>
      </c>
      <c r="C3895" s="1">
        <v>28</v>
      </c>
      <c r="D3895" s="1"/>
    </row>
    <row r="3896" spans="1:4">
      <c r="A3896" s="1">
        <v>29</v>
      </c>
      <c r="B3896" s="1">
        <v>12</v>
      </c>
      <c r="C3896" s="1">
        <v>29</v>
      </c>
      <c r="D3896" s="1"/>
    </row>
    <row r="3897" spans="1:4">
      <c r="A3897" s="1">
        <v>30</v>
      </c>
      <c r="B3897" s="1">
        <v>12</v>
      </c>
      <c r="C3897" s="1">
        <v>30</v>
      </c>
      <c r="D3897" s="1"/>
    </row>
    <row r="3898" spans="1:4">
      <c r="A3898" s="1">
        <v>31</v>
      </c>
      <c r="B3898" s="1">
        <v>12</v>
      </c>
      <c r="C3898" s="1">
        <v>31</v>
      </c>
      <c r="D3898" s="1"/>
    </row>
    <row r="3899" spans="1:4">
      <c r="A3899" s="1">
        <v>32</v>
      </c>
      <c r="B3899" s="1">
        <v>12</v>
      </c>
      <c r="C3899" s="1">
        <v>32</v>
      </c>
      <c r="D3899" s="1"/>
    </row>
    <row r="3900" spans="1:4">
      <c r="A3900" s="1">
        <v>23</v>
      </c>
      <c r="B3900" s="1">
        <v>5</v>
      </c>
      <c r="C3900" s="1">
        <v>2</v>
      </c>
      <c r="D3900" s="1"/>
    </row>
    <row r="3901" spans="1:4">
      <c r="A3901" s="1">
        <v>22</v>
      </c>
      <c r="B3901" s="1">
        <v>5</v>
      </c>
      <c r="C3901" s="1">
        <v>3</v>
      </c>
      <c r="D3901" s="1"/>
    </row>
    <row r="3902" spans="1:4">
      <c r="A3902" s="1">
        <v>21</v>
      </c>
      <c r="B3902" s="1">
        <v>5</v>
      </c>
      <c r="C3902" s="1">
        <v>4</v>
      </c>
      <c r="D3902" s="1"/>
    </row>
    <row r="3903" spans="1:4">
      <c r="A3903" s="1">
        <v>19</v>
      </c>
      <c r="B3903" s="1">
        <v>5</v>
      </c>
      <c r="C3903" s="1">
        <v>6</v>
      </c>
      <c r="D3903" s="1"/>
    </row>
    <row r="3904" spans="1:4">
      <c r="A3904" s="1">
        <v>18</v>
      </c>
      <c r="B3904" s="1">
        <v>5</v>
      </c>
      <c r="C3904" s="1">
        <v>7</v>
      </c>
      <c r="D3904" s="1"/>
    </row>
    <row r="3905" spans="1:4">
      <c r="A3905" s="1">
        <v>17</v>
      </c>
      <c r="B3905" s="1">
        <v>5</v>
      </c>
      <c r="C3905" s="1">
        <v>8</v>
      </c>
      <c r="D3905" s="1"/>
    </row>
    <row r="3906" spans="1:4">
      <c r="A3906" s="1">
        <v>18</v>
      </c>
      <c r="B3906" s="1">
        <v>6</v>
      </c>
      <c r="C3906" s="1">
        <v>10</v>
      </c>
      <c r="D3906" s="1"/>
    </row>
    <row r="3907" spans="1:4">
      <c r="A3907" s="1">
        <v>19</v>
      </c>
      <c r="B3907" s="1">
        <v>6</v>
      </c>
      <c r="C3907" s="1">
        <v>11</v>
      </c>
      <c r="D3907" s="1"/>
    </row>
    <row r="3908" spans="1:4">
      <c r="A3908" s="1">
        <v>20</v>
      </c>
      <c r="B3908" s="1">
        <v>6</v>
      </c>
      <c r="C3908" s="1">
        <v>12</v>
      </c>
      <c r="D3908" s="1"/>
    </row>
    <row r="3909" spans="1:4">
      <c r="A3909" s="1">
        <v>21</v>
      </c>
      <c r="B3909" s="1">
        <v>6</v>
      </c>
      <c r="C3909" s="1">
        <v>13</v>
      </c>
      <c r="D3909" s="1"/>
    </row>
    <row r="3910" spans="1:4">
      <c r="A3910" s="1">
        <v>22</v>
      </c>
      <c r="B3910" s="1">
        <v>6</v>
      </c>
      <c r="C3910" s="1">
        <v>14</v>
      </c>
      <c r="D3910" s="1"/>
    </row>
    <row r="3911" spans="1:4">
      <c r="A3911" s="1">
        <v>23</v>
      </c>
      <c r="B3911" s="1">
        <v>6</v>
      </c>
      <c r="C3911" s="1">
        <v>15</v>
      </c>
      <c r="D3911" s="1"/>
    </row>
    <row r="3912" spans="1:4">
      <c r="A3912" s="1">
        <v>24</v>
      </c>
      <c r="B3912" s="1">
        <v>7</v>
      </c>
      <c r="C3912" s="1">
        <v>17</v>
      </c>
      <c r="D3912" s="1"/>
    </row>
    <row r="3913" spans="1:4">
      <c r="A3913" s="1">
        <v>23</v>
      </c>
      <c r="B3913" s="1">
        <v>7</v>
      </c>
      <c r="C3913" s="1">
        <v>18</v>
      </c>
      <c r="D3913" s="1"/>
    </row>
    <row r="3914" spans="1:4">
      <c r="A3914" s="1">
        <v>22</v>
      </c>
      <c r="B3914" s="1">
        <v>7</v>
      </c>
      <c r="C3914" s="1">
        <v>19</v>
      </c>
      <c r="D3914" s="1"/>
    </row>
    <row r="3915" spans="1:4">
      <c r="A3915" s="1">
        <v>20</v>
      </c>
      <c r="B3915" s="1">
        <v>7</v>
      </c>
      <c r="C3915" s="1">
        <v>21</v>
      </c>
      <c r="D3915" s="1"/>
    </row>
    <row r="3916" spans="1:4">
      <c r="A3916" s="1">
        <v>18</v>
      </c>
      <c r="B3916" s="1">
        <v>7</v>
      </c>
      <c r="C3916" s="1">
        <v>23</v>
      </c>
      <c r="D3916" s="1"/>
    </row>
    <row r="3917" spans="1:4">
      <c r="A3917" s="1">
        <v>17</v>
      </c>
      <c r="B3917" s="1">
        <v>7</v>
      </c>
      <c r="C3917" s="1">
        <v>24</v>
      </c>
      <c r="D3917" s="1"/>
    </row>
    <row r="3918" spans="1:4">
      <c r="A3918" s="1">
        <v>19</v>
      </c>
      <c r="B3918" s="1">
        <v>8</v>
      </c>
      <c r="C3918" s="1">
        <v>27</v>
      </c>
      <c r="D3918" s="1"/>
    </row>
    <row r="3919" spans="1:4">
      <c r="A3919" s="1">
        <v>21</v>
      </c>
      <c r="B3919" s="1">
        <v>8</v>
      </c>
      <c r="C3919" s="1">
        <v>29</v>
      </c>
      <c r="D3919" s="1"/>
    </row>
    <row r="3920" spans="1:4">
      <c r="A3920" s="1">
        <v>22</v>
      </c>
      <c r="B3920" s="1">
        <v>8</v>
      </c>
      <c r="C3920" s="1">
        <v>30</v>
      </c>
      <c r="D3920" s="1"/>
    </row>
    <row r="3921" spans="1:4">
      <c r="A3921" s="1">
        <v>23</v>
      </c>
      <c r="B3921" s="1">
        <v>8</v>
      </c>
      <c r="C3921" s="1">
        <v>31</v>
      </c>
      <c r="D3921" s="1"/>
    </row>
    <row r="3922" spans="1:4">
      <c r="A3922" s="1">
        <v>24</v>
      </c>
      <c r="B3922" s="1">
        <v>8</v>
      </c>
      <c r="C3922" s="1">
        <v>32</v>
      </c>
      <c r="D3922" s="1"/>
    </row>
    <row r="3923" spans="1:4">
      <c r="A3923" s="1">
        <v>37</v>
      </c>
      <c r="B3923" s="1">
        <v>21</v>
      </c>
      <c r="C3923" s="1">
        <v>4</v>
      </c>
      <c r="D3923" s="1"/>
    </row>
    <row r="3924" spans="1:4">
      <c r="A3924" s="1">
        <v>36</v>
      </c>
      <c r="B3924" s="1">
        <v>21</v>
      </c>
      <c r="C3924" s="1">
        <v>5</v>
      </c>
      <c r="D3924" s="1"/>
    </row>
    <row r="3925" spans="1:4">
      <c r="A3925" s="1">
        <v>35</v>
      </c>
      <c r="B3925" s="1">
        <v>21</v>
      </c>
      <c r="C3925" s="1">
        <v>6</v>
      </c>
      <c r="D3925" s="1"/>
    </row>
    <row r="3926" spans="1:4">
      <c r="A3926" s="1">
        <v>34</v>
      </c>
      <c r="B3926" s="1">
        <v>21</v>
      </c>
      <c r="C3926" s="1">
        <v>7</v>
      </c>
      <c r="D3926" s="1"/>
    </row>
    <row r="3927" spans="1:4">
      <c r="A3927" s="1">
        <v>34</v>
      </c>
      <c r="B3927" s="1">
        <v>22</v>
      </c>
      <c r="C3927" s="1">
        <v>10</v>
      </c>
      <c r="D3927" s="1"/>
    </row>
    <row r="3928" spans="1:4">
      <c r="A3928" s="1">
        <v>36</v>
      </c>
      <c r="B3928" s="1">
        <v>22</v>
      </c>
      <c r="C3928" s="1">
        <v>12</v>
      </c>
      <c r="D3928" s="1"/>
    </row>
    <row r="3929" spans="1:4">
      <c r="A3929" s="1">
        <v>39</v>
      </c>
      <c r="B3929" s="1">
        <v>23</v>
      </c>
      <c r="C3929" s="1">
        <v>18</v>
      </c>
      <c r="D3929" s="1"/>
    </row>
    <row r="3930" spans="1:4">
      <c r="A3930" s="1">
        <v>35</v>
      </c>
      <c r="B3930" s="1">
        <v>23</v>
      </c>
      <c r="C3930" s="1">
        <v>22</v>
      </c>
      <c r="D3930" s="1"/>
    </row>
    <row r="3931" spans="1:4">
      <c r="A3931" s="1">
        <v>33</v>
      </c>
      <c r="B3931" s="1">
        <v>23</v>
      </c>
      <c r="C3931" s="1">
        <v>24</v>
      </c>
      <c r="D3931" s="1"/>
    </row>
    <row r="3932" spans="1:4">
      <c r="A3932" s="1">
        <v>35</v>
      </c>
      <c r="B3932" s="1">
        <v>24</v>
      </c>
      <c r="C3932" s="1">
        <v>27</v>
      </c>
      <c r="D3932" s="1"/>
    </row>
    <row r="3933" spans="1:4">
      <c r="A3933" s="1">
        <v>36</v>
      </c>
      <c r="B3933" s="1">
        <v>24</v>
      </c>
      <c r="C3933" s="1">
        <v>28</v>
      </c>
      <c r="D3933" s="1"/>
    </row>
    <row r="3934" spans="1:4">
      <c r="A3934" s="1">
        <v>37</v>
      </c>
      <c r="B3934" s="1">
        <v>24</v>
      </c>
      <c r="C3934" s="1">
        <v>29</v>
      </c>
      <c r="D3934" s="1"/>
    </row>
    <row r="3935" spans="1:4">
      <c r="A3935" s="1">
        <v>39</v>
      </c>
      <c r="B3935" s="1">
        <v>24</v>
      </c>
      <c r="C3935" s="1">
        <v>31</v>
      </c>
      <c r="D3935" s="1"/>
    </row>
    <row r="3936" spans="1:4">
      <c r="A3936" s="1">
        <v>40</v>
      </c>
      <c r="B3936" s="1">
        <v>24</v>
      </c>
      <c r="C3936" s="1">
        <v>32</v>
      </c>
      <c r="D3936" s="1"/>
    </row>
    <row r="3937" spans="1:4">
      <c r="A3937" s="1">
        <v>48</v>
      </c>
      <c r="B3937" s="1">
        <v>9</v>
      </c>
      <c r="C3937" s="1">
        <v>1</v>
      </c>
      <c r="D3937" s="1"/>
    </row>
    <row r="3938" spans="1:4">
      <c r="A3938" s="1">
        <v>46</v>
      </c>
      <c r="B3938" s="1">
        <v>9</v>
      </c>
      <c r="C3938" s="1">
        <v>3</v>
      </c>
      <c r="D3938" s="1"/>
    </row>
    <row r="3939" spans="1:4">
      <c r="A3939" s="1">
        <v>45</v>
      </c>
      <c r="B3939" s="1">
        <v>9</v>
      </c>
      <c r="C3939" s="1">
        <v>4</v>
      </c>
      <c r="D3939" s="1"/>
    </row>
    <row r="3940" spans="1:4">
      <c r="A3940" s="1">
        <v>43</v>
      </c>
      <c r="B3940" s="1">
        <v>9</v>
      </c>
      <c r="C3940" s="1">
        <v>6</v>
      </c>
      <c r="D3940" s="1"/>
    </row>
    <row r="3941" spans="1:4">
      <c r="A3941" s="1">
        <v>42</v>
      </c>
      <c r="B3941" s="1">
        <v>9</v>
      </c>
      <c r="C3941" s="1">
        <v>7</v>
      </c>
      <c r="D3941" s="1"/>
    </row>
    <row r="3942" spans="1:4">
      <c r="A3942" s="1">
        <v>41</v>
      </c>
      <c r="B3942" s="1">
        <v>9</v>
      </c>
      <c r="C3942" s="1">
        <v>8</v>
      </c>
      <c r="D3942" s="1"/>
    </row>
    <row r="3943" spans="1:4">
      <c r="A3943" s="1">
        <v>45</v>
      </c>
      <c r="B3943" s="1">
        <v>10</v>
      </c>
      <c r="C3943" s="1">
        <v>13</v>
      </c>
      <c r="D3943" s="1"/>
    </row>
    <row r="3944" spans="1:4">
      <c r="A3944" s="1">
        <v>47</v>
      </c>
      <c r="B3944" s="1">
        <v>11</v>
      </c>
      <c r="C3944" s="1">
        <v>18</v>
      </c>
      <c r="D3944" s="1"/>
    </row>
    <row r="3945" spans="1:4">
      <c r="A3945" s="1">
        <v>46</v>
      </c>
      <c r="B3945" s="1">
        <v>11</v>
      </c>
      <c r="C3945" s="1">
        <v>19</v>
      </c>
      <c r="D3945" s="1"/>
    </row>
    <row r="3946" spans="1:4">
      <c r="A3946" s="1">
        <v>45</v>
      </c>
      <c r="B3946" s="1">
        <v>11</v>
      </c>
      <c r="C3946" s="1">
        <v>20</v>
      </c>
      <c r="D3946" s="1"/>
    </row>
    <row r="3947" spans="1:4">
      <c r="A3947" s="1">
        <v>43</v>
      </c>
      <c r="B3947" s="1">
        <v>11</v>
      </c>
      <c r="C3947" s="1">
        <v>22</v>
      </c>
      <c r="D3947" s="1"/>
    </row>
    <row r="3948" spans="1:4">
      <c r="A3948" s="1">
        <v>42</v>
      </c>
      <c r="B3948" s="1">
        <v>11</v>
      </c>
      <c r="C3948" s="1">
        <v>23</v>
      </c>
      <c r="D3948" s="1"/>
    </row>
    <row r="3949" spans="1:4">
      <c r="A3949" s="1">
        <v>41</v>
      </c>
      <c r="B3949" s="1">
        <v>11</v>
      </c>
      <c r="C3949" s="1">
        <v>24</v>
      </c>
      <c r="D3949" s="1"/>
    </row>
    <row r="3950" spans="1:4">
      <c r="A3950" s="1">
        <v>41</v>
      </c>
      <c r="B3950" s="1">
        <v>12</v>
      </c>
      <c r="C3950" s="1">
        <v>25</v>
      </c>
      <c r="D3950" s="1"/>
    </row>
    <row r="3951" spans="1:4">
      <c r="A3951" s="1">
        <v>42</v>
      </c>
      <c r="B3951" s="1">
        <v>12</v>
      </c>
      <c r="C3951" s="1">
        <v>26</v>
      </c>
      <c r="D3951" s="1"/>
    </row>
    <row r="3952" spans="1:4">
      <c r="A3952" s="1">
        <v>43</v>
      </c>
      <c r="B3952" s="1">
        <v>12</v>
      </c>
      <c r="C3952" s="1">
        <v>27</v>
      </c>
      <c r="D3952" s="1"/>
    </row>
    <row r="3953" spans="1:4">
      <c r="A3953" s="1">
        <v>44</v>
      </c>
      <c r="B3953" s="1">
        <v>12</v>
      </c>
      <c r="C3953" s="1">
        <v>28</v>
      </c>
      <c r="D3953" s="1"/>
    </row>
    <row r="3954" spans="1:4">
      <c r="A3954" s="1">
        <v>45</v>
      </c>
      <c r="B3954" s="1">
        <v>12</v>
      </c>
      <c r="C3954" s="1">
        <v>29</v>
      </c>
      <c r="D3954" s="1"/>
    </row>
    <row r="3955" spans="1:4">
      <c r="A3955" s="1">
        <v>46</v>
      </c>
      <c r="B3955" s="1">
        <v>12</v>
      </c>
      <c r="C3955" s="1">
        <v>30</v>
      </c>
      <c r="D3955" s="1"/>
    </row>
    <row r="3956" spans="1:4">
      <c r="A3956" s="1">
        <v>47</v>
      </c>
      <c r="B3956" s="1">
        <v>12</v>
      </c>
      <c r="C3956" s="1">
        <v>31</v>
      </c>
      <c r="D3956" s="1"/>
    </row>
    <row r="3957" spans="1:4">
      <c r="A3957" s="1">
        <v>48</v>
      </c>
      <c r="B3957" s="1">
        <v>21</v>
      </c>
      <c r="C3957" s="1">
        <v>1</v>
      </c>
      <c r="D3957" s="1"/>
    </row>
    <row r="3958" spans="1:4">
      <c r="A3958" s="1">
        <v>44</v>
      </c>
      <c r="B3958" s="1">
        <v>21</v>
      </c>
      <c r="C3958" s="1">
        <v>5</v>
      </c>
      <c r="D3958" s="1"/>
    </row>
    <row r="3959" spans="1:4">
      <c r="A3959" s="1">
        <v>42</v>
      </c>
      <c r="B3959" s="1">
        <v>21</v>
      </c>
      <c r="C3959" s="1">
        <v>7</v>
      </c>
      <c r="D3959" s="1"/>
    </row>
    <row r="3960" spans="1:4">
      <c r="A3960" s="1">
        <v>41</v>
      </c>
      <c r="B3960" s="1">
        <v>21</v>
      </c>
      <c r="C3960" s="1">
        <v>8</v>
      </c>
      <c r="D3960" s="1"/>
    </row>
    <row r="3961" spans="1:4">
      <c r="A3961" s="1">
        <v>42</v>
      </c>
      <c r="B3961" s="1">
        <v>22</v>
      </c>
      <c r="C3961" s="1">
        <v>10</v>
      </c>
      <c r="D3961" s="1"/>
    </row>
    <row r="3962" spans="1:4">
      <c r="A3962" s="1">
        <v>43</v>
      </c>
      <c r="B3962" s="1">
        <v>22</v>
      </c>
      <c r="C3962" s="1">
        <v>11</v>
      </c>
      <c r="D3962" s="1"/>
    </row>
    <row r="3963" spans="1:4">
      <c r="A3963" s="1">
        <v>45</v>
      </c>
      <c r="B3963" s="1">
        <v>22</v>
      </c>
      <c r="C3963" s="1">
        <v>13</v>
      </c>
      <c r="D3963" s="1"/>
    </row>
    <row r="3964" spans="1:4">
      <c r="A3964" s="1">
        <v>46</v>
      </c>
      <c r="B3964" s="1">
        <v>22</v>
      </c>
      <c r="C3964" s="1">
        <v>14</v>
      </c>
      <c r="D3964" s="1"/>
    </row>
    <row r="3965" spans="1:4">
      <c r="A3965" s="1">
        <v>48</v>
      </c>
      <c r="B3965" s="1">
        <v>23</v>
      </c>
      <c r="C3965" s="1">
        <v>17</v>
      </c>
      <c r="D3965" s="1"/>
    </row>
    <row r="3966" spans="1:4">
      <c r="A3966" s="1">
        <v>47</v>
      </c>
      <c r="B3966" s="1">
        <v>23</v>
      </c>
      <c r="C3966" s="1">
        <v>18</v>
      </c>
      <c r="D3966" s="1"/>
    </row>
    <row r="3967" spans="1:4">
      <c r="A3967" s="1">
        <v>43</v>
      </c>
      <c r="B3967" s="1">
        <v>23</v>
      </c>
      <c r="C3967" s="1">
        <v>22</v>
      </c>
      <c r="D3967" s="1"/>
    </row>
    <row r="3968" spans="1:4">
      <c r="A3968" s="1">
        <v>42</v>
      </c>
      <c r="B3968" s="1">
        <v>23</v>
      </c>
      <c r="C3968" s="1">
        <v>23</v>
      </c>
      <c r="D3968" s="1"/>
    </row>
    <row r="3969" spans="1:4">
      <c r="A3969" s="1">
        <v>41</v>
      </c>
      <c r="B3969" s="1">
        <v>23</v>
      </c>
      <c r="C3969" s="1">
        <v>24</v>
      </c>
      <c r="D3969" s="1"/>
    </row>
    <row r="3970" spans="1:4">
      <c r="A3970" s="1">
        <v>41</v>
      </c>
      <c r="B3970" s="1">
        <v>24</v>
      </c>
      <c r="C3970" s="1">
        <v>25</v>
      </c>
      <c r="D3970" s="1"/>
    </row>
    <row r="3971" spans="1:4">
      <c r="A3971" s="1">
        <v>42</v>
      </c>
      <c r="B3971" s="1">
        <v>24</v>
      </c>
      <c r="C3971" s="1">
        <v>26</v>
      </c>
      <c r="D3971" s="1"/>
    </row>
    <row r="3972" spans="1:4">
      <c r="A3972" s="1">
        <v>43</v>
      </c>
      <c r="B3972" s="1">
        <v>24</v>
      </c>
      <c r="C3972" s="1">
        <v>27</v>
      </c>
      <c r="D3972" s="1"/>
    </row>
    <row r="3973" spans="1:4">
      <c r="A3973" s="1">
        <v>44</v>
      </c>
      <c r="B3973" s="1">
        <v>24</v>
      </c>
      <c r="C3973" s="1">
        <v>28</v>
      </c>
      <c r="D3973" s="1"/>
    </row>
    <row r="3974" spans="1:4">
      <c r="A3974" s="1">
        <v>46</v>
      </c>
      <c r="B3974" s="1">
        <v>24</v>
      </c>
      <c r="C3974" s="1">
        <v>30</v>
      </c>
      <c r="D3974" s="1"/>
    </row>
    <row r="3975" spans="1:4">
      <c r="A3975" s="1">
        <v>47</v>
      </c>
      <c r="B3975" s="1">
        <v>24</v>
      </c>
      <c r="C3975" s="1">
        <v>31</v>
      </c>
      <c r="D3975" s="1"/>
    </row>
    <row r="3976" spans="1:4">
      <c r="A3976" s="1">
        <v>38</v>
      </c>
      <c r="B3976" s="1">
        <v>9</v>
      </c>
      <c r="C3976" s="1">
        <v>3</v>
      </c>
      <c r="D3976" s="1"/>
    </row>
    <row r="3977" spans="1:4">
      <c r="A3977" s="1">
        <v>36</v>
      </c>
      <c r="B3977" s="1">
        <v>9</v>
      </c>
      <c r="C3977" s="1">
        <v>5</v>
      </c>
      <c r="D3977" s="1"/>
    </row>
    <row r="3978" spans="1:4">
      <c r="A3978" s="1">
        <v>34</v>
      </c>
      <c r="B3978" s="1">
        <v>9</v>
      </c>
      <c r="C3978" s="1">
        <v>7</v>
      </c>
      <c r="D3978" s="1"/>
    </row>
    <row r="3979" spans="1:4">
      <c r="A3979" s="1">
        <v>33</v>
      </c>
      <c r="B3979" s="1">
        <v>9</v>
      </c>
      <c r="C3979" s="1">
        <v>8</v>
      </c>
      <c r="D3979" s="1"/>
    </row>
    <row r="3980" spans="1:4">
      <c r="A3980" s="1">
        <v>34</v>
      </c>
      <c r="B3980" s="1">
        <v>10</v>
      </c>
      <c r="C3980" s="1">
        <v>10</v>
      </c>
      <c r="D3980" s="1"/>
    </row>
    <row r="3981" spans="1:4">
      <c r="A3981" s="1">
        <v>36</v>
      </c>
      <c r="B3981" s="1">
        <v>10</v>
      </c>
      <c r="C3981" s="1">
        <v>12</v>
      </c>
      <c r="D3981" s="1"/>
    </row>
    <row r="3982" spans="1:4">
      <c r="A3982" s="1">
        <v>39</v>
      </c>
      <c r="B3982" s="1">
        <v>10</v>
      </c>
      <c r="C3982" s="1">
        <v>15</v>
      </c>
      <c r="D3982" s="1"/>
    </row>
    <row r="3983" spans="1:4">
      <c r="A3983" s="1">
        <v>40</v>
      </c>
      <c r="B3983" s="1">
        <v>11</v>
      </c>
      <c r="C3983" s="1">
        <v>17</v>
      </c>
      <c r="D3983" s="1"/>
    </row>
    <row r="3984" spans="1:4">
      <c r="A3984" s="1">
        <v>37</v>
      </c>
      <c r="B3984" s="1">
        <v>11</v>
      </c>
      <c r="C3984" s="1">
        <v>20</v>
      </c>
      <c r="D3984" s="1"/>
    </row>
    <row r="3985" spans="1:4">
      <c r="A3985" s="1">
        <v>35</v>
      </c>
      <c r="B3985" s="1">
        <v>11</v>
      </c>
      <c r="C3985" s="1">
        <v>22</v>
      </c>
      <c r="D3985" s="1"/>
    </row>
    <row r="3986" spans="1:4">
      <c r="A3986" s="1">
        <v>34</v>
      </c>
      <c r="B3986" s="1">
        <v>11</v>
      </c>
      <c r="C3986" s="1">
        <v>23</v>
      </c>
      <c r="D3986" s="1"/>
    </row>
    <row r="3987" spans="1:4">
      <c r="A3987" s="1">
        <v>33</v>
      </c>
      <c r="B3987" s="1">
        <v>11</v>
      </c>
      <c r="C3987" s="1">
        <v>24</v>
      </c>
      <c r="D3987" s="1"/>
    </row>
    <row r="3988" spans="1:4">
      <c r="A3988" s="1">
        <v>33</v>
      </c>
      <c r="B3988" s="1">
        <v>12</v>
      </c>
      <c r="C3988" s="1">
        <v>25</v>
      </c>
      <c r="D3988" s="1"/>
    </row>
    <row r="3989" spans="1:4">
      <c r="A3989" s="1">
        <v>35</v>
      </c>
      <c r="B3989" s="1">
        <v>12</v>
      </c>
      <c r="C3989" s="1">
        <v>27</v>
      </c>
      <c r="D3989" s="1"/>
    </row>
    <row r="3990" spans="1:4">
      <c r="A3990" s="1">
        <v>36</v>
      </c>
      <c r="B3990" s="1">
        <v>12</v>
      </c>
      <c r="C3990" s="1">
        <v>28</v>
      </c>
      <c r="D3990" s="1"/>
    </row>
    <row r="3991" spans="1:4">
      <c r="A3991" s="1">
        <v>37</v>
      </c>
      <c r="B3991" s="1">
        <v>12</v>
      </c>
      <c r="C3991" s="1">
        <v>29</v>
      </c>
      <c r="D3991" s="1"/>
    </row>
    <row r="3992" spans="1:4">
      <c r="A3992" s="1">
        <v>38</v>
      </c>
      <c r="B3992" s="1">
        <v>12</v>
      </c>
      <c r="C3992" s="1">
        <v>30</v>
      </c>
      <c r="D3992" s="1"/>
    </row>
    <row r="3993" spans="1:4">
      <c r="A3993" s="1">
        <v>39</v>
      </c>
      <c r="B3993" s="1">
        <v>12</v>
      </c>
      <c r="C3993" s="1">
        <v>31</v>
      </c>
      <c r="D3993" s="1"/>
    </row>
    <row r="3994" spans="1:4">
      <c r="A3994" s="1">
        <v>40</v>
      </c>
      <c r="B3994" s="1">
        <v>12</v>
      </c>
      <c r="C3994" s="1">
        <v>32</v>
      </c>
      <c r="D3994" s="1"/>
    </row>
    <row r="3995" spans="1:4">
      <c r="A3995" s="1">
        <v>40</v>
      </c>
      <c r="B3995" s="1">
        <v>13</v>
      </c>
      <c r="C3995" s="1">
        <v>1</v>
      </c>
      <c r="D3995" s="1"/>
    </row>
    <row r="3996" spans="1:4">
      <c r="A3996" s="1">
        <v>39</v>
      </c>
      <c r="B3996" s="1">
        <v>13</v>
      </c>
      <c r="C3996" s="1">
        <v>2</v>
      </c>
      <c r="D3996" s="1"/>
    </row>
    <row r="3997" spans="1:4">
      <c r="A3997" s="1">
        <v>38</v>
      </c>
      <c r="B3997" s="1">
        <v>13</v>
      </c>
      <c r="C3997" s="1">
        <v>3</v>
      </c>
      <c r="D3997" s="1"/>
    </row>
    <row r="3998" spans="1:4">
      <c r="A3998" s="1">
        <v>37</v>
      </c>
      <c r="B3998" s="1">
        <v>13</v>
      </c>
      <c r="C3998" s="1">
        <v>4</v>
      </c>
      <c r="D3998" s="1"/>
    </row>
    <row r="3999" spans="1:4">
      <c r="A3999" s="1">
        <v>36</v>
      </c>
      <c r="B3999" s="1">
        <v>13</v>
      </c>
      <c r="C3999" s="1">
        <v>5</v>
      </c>
      <c r="D3999" s="1"/>
    </row>
    <row r="4000" spans="1:4">
      <c r="A4000" s="1">
        <v>34</v>
      </c>
      <c r="B4000" s="1">
        <v>13</v>
      </c>
      <c r="C4000" s="1">
        <v>7</v>
      </c>
      <c r="D4000" s="1"/>
    </row>
    <row r="4001" spans="1:4">
      <c r="A4001" s="1">
        <v>34</v>
      </c>
      <c r="B4001" s="1">
        <v>14</v>
      </c>
      <c r="C4001" s="1">
        <v>10</v>
      </c>
      <c r="D4001" s="1"/>
    </row>
    <row r="4002" spans="1:4">
      <c r="A4002" s="1">
        <v>35</v>
      </c>
      <c r="B4002" s="1">
        <v>14</v>
      </c>
      <c r="C4002" s="1">
        <v>11</v>
      </c>
      <c r="D4002" s="1"/>
    </row>
    <row r="4003" spans="1:4">
      <c r="A4003" s="1">
        <v>37</v>
      </c>
      <c r="B4003" s="1">
        <v>14</v>
      </c>
      <c r="C4003" s="1">
        <v>13</v>
      </c>
      <c r="D4003" s="1"/>
    </row>
    <row r="4004" spans="1:4">
      <c r="A4004" s="1">
        <v>38</v>
      </c>
      <c r="B4004" s="1">
        <v>14</v>
      </c>
      <c r="C4004" s="1">
        <v>14</v>
      </c>
      <c r="D4004" s="1"/>
    </row>
    <row r="4005" spans="1:4">
      <c r="A4005" s="1">
        <v>39</v>
      </c>
      <c r="B4005" s="1">
        <v>14</v>
      </c>
      <c r="C4005" s="1">
        <v>15</v>
      </c>
      <c r="D4005" s="1"/>
    </row>
    <row r="4006" spans="1:4">
      <c r="A4006" s="1">
        <v>40</v>
      </c>
      <c r="B4006" s="1">
        <v>14</v>
      </c>
      <c r="C4006" s="1">
        <v>16</v>
      </c>
      <c r="D4006" s="1"/>
    </row>
    <row r="4007" spans="1:4">
      <c r="A4007" s="1">
        <v>40</v>
      </c>
      <c r="B4007" s="1">
        <v>15</v>
      </c>
      <c r="C4007" s="1">
        <v>17</v>
      </c>
      <c r="D4007" s="1"/>
    </row>
    <row r="4008" spans="1:4">
      <c r="A4008" s="1">
        <v>39</v>
      </c>
      <c r="B4008" s="1">
        <v>15</v>
      </c>
      <c r="C4008" s="1">
        <v>18</v>
      </c>
      <c r="D4008" s="1"/>
    </row>
    <row r="4009" spans="1:4">
      <c r="A4009" s="1">
        <v>38</v>
      </c>
      <c r="B4009" s="1">
        <v>15</v>
      </c>
      <c r="C4009" s="1">
        <v>19</v>
      </c>
      <c r="D4009" s="1"/>
    </row>
    <row r="4010" spans="1:4">
      <c r="A4010" s="1">
        <v>35</v>
      </c>
      <c r="B4010" s="1">
        <v>15</v>
      </c>
      <c r="C4010" s="1">
        <v>22</v>
      </c>
      <c r="D4010" s="1"/>
    </row>
    <row r="4011" spans="1:4">
      <c r="A4011" s="1">
        <v>34</v>
      </c>
      <c r="B4011" s="1">
        <v>15</v>
      </c>
      <c r="C4011" s="1">
        <v>23</v>
      </c>
      <c r="D4011" s="1"/>
    </row>
    <row r="4012" spans="1:4">
      <c r="A4012" s="1">
        <v>33</v>
      </c>
      <c r="B4012" s="1">
        <v>16</v>
      </c>
      <c r="C4012" s="1">
        <v>25</v>
      </c>
      <c r="D4012" s="1"/>
    </row>
    <row r="4013" spans="1:4">
      <c r="A4013" s="1">
        <v>35</v>
      </c>
      <c r="B4013" s="1">
        <v>16</v>
      </c>
      <c r="C4013" s="1">
        <v>27</v>
      </c>
      <c r="D4013" s="1"/>
    </row>
    <row r="4014" spans="1:4">
      <c r="A4014" s="1">
        <v>36</v>
      </c>
      <c r="B4014" s="1">
        <v>16</v>
      </c>
      <c r="C4014" s="1">
        <v>28</v>
      </c>
      <c r="D4014" s="1"/>
    </row>
    <row r="4015" spans="1:4">
      <c r="A4015" s="1">
        <v>37</v>
      </c>
      <c r="B4015" s="1">
        <v>16</v>
      </c>
      <c r="C4015" s="1">
        <v>29</v>
      </c>
      <c r="D4015" s="1"/>
    </row>
    <row r="4016" spans="1:4">
      <c r="A4016" s="1">
        <v>38</v>
      </c>
      <c r="B4016" s="1">
        <v>16</v>
      </c>
      <c r="C4016" s="1">
        <v>30</v>
      </c>
      <c r="D4016" s="1"/>
    </row>
    <row r="4017" spans="1:4">
      <c r="A4017" s="1">
        <v>40</v>
      </c>
      <c r="B4017" s="1">
        <v>16</v>
      </c>
      <c r="C4017" s="1">
        <v>32</v>
      </c>
      <c r="D4017" s="1"/>
    </row>
    <row r="4018" spans="1:4">
      <c r="A4018" s="1">
        <v>48</v>
      </c>
      <c r="B4018" s="1">
        <v>13</v>
      </c>
      <c r="C4018" s="1">
        <v>1</v>
      </c>
      <c r="D4018" s="1"/>
    </row>
    <row r="4019" spans="1:4">
      <c r="A4019" s="1">
        <v>47</v>
      </c>
      <c r="B4019" s="1">
        <v>13</v>
      </c>
      <c r="C4019" s="1">
        <v>2</v>
      </c>
      <c r="D4019" s="1"/>
    </row>
    <row r="4020" spans="1:4">
      <c r="A4020" s="1">
        <v>46</v>
      </c>
      <c r="B4020" s="1">
        <v>13</v>
      </c>
      <c r="C4020" s="1">
        <v>3</v>
      </c>
      <c r="D4020" s="1"/>
    </row>
    <row r="4021" spans="1:4">
      <c r="A4021" s="1">
        <v>45</v>
      </c>
      <c r="B4021" s="1">
        <v>13</v>
      </c>
      <c r="C4021" s="1">
        <v>4</v>
      </c>
      <c r="D4021" s="1"/>
    </row>
    <row r="4022" spans="1:4">
      <c r="A4022" s="1">
        <v>44</v>
      </c>
      <c r="B4022" s="1">
        <v>13</v>
      </c>
      <c r="C4022" s="1">
        <v>5</v>
      </c>
      <c r="D4022" s="1"/>
    </row>
    <row r="4023" spans="1:4">
      <c r="A4023" s="1">
        <v>43</v>
      </c>
      <c r="B4023" s="1">
        <v>13</v>
      </c>
      <c r="C4023" s="1">
        <v>6</v>
      </c>
      <c r="D4023" s="1"/>
    </row>
    <row r="4024" spans="1:4">
      <c r="A4024" s="1">
        <v>42</v>
      </c>
      <c r="B4024" s="1">
        <v>13</v>
      </c>
      <c r="C4024" s="1">
        <v>7</v>
      </c>
      <c r="D4024" s="1"/>
    </row>
    <row r="4025" spans="1:4">
      <c r="A4025" s="1">
        <v>41</v>
      </c>
      <c r="B4025" s="1">
        <v>14</v>
      </c>
      <c r="C4025" s="1">
        <v>9</v>
      </c>
      <c r="D4025" s="1"/>
    </row>
    <row r="4026" spans="1:4">
      <c r="A4026" s="1">
        <v>42</v>
      </c>
      <c r="B4026" s="1">
        <v>14</v>
      </c>
      <c r="C4026" s="1">
        <v>10</v>
      </c>
      <c r="D4026" s="1"/>
    </row>
    <row r="4027" spans="1:4">
      <c r="A4027" s="1">
        <v>43</v>
      </c>
      <c r="B4027" s="1">
        <v>14</v>
      </c>
      <c r="C4027" s="1">
        <v>11</v>
      </c>
      <c r="D4027" s="1"/>
    </row>
    <row r="4028" spans="1:4">
      <c r="A4028" s="1">
        <v>46</v>
      </c>
      <c r="B4028" s="1">
        <v>14</v>
      </c>
      <c r="C4028" s="1">
        <v>14</v>
      </c>
      <c r="D4028" s="1"/>
    </row>
    <row r="4029" spans="1:4">
      <c r="A4029" s="1">
        <v>47</v>
      </c>
      <c r="B4029" s="1">
        <v>14</v>
      </c>
      <c r="C4029" s="1">
        <v>15</v>
      </c>
      <c r="D4029" s="1"/>
    </row>
    <row r="4030" spans="1:4">
      <c r="A4030" s="1">
        <v>48</v>
      </c>
      <c r="B4030" s="1">
        <v>14</v>
      </c>
      <c r="C4030" s="1">
        <v>16</v>
      </c>
      <c r="D4030" s="1"/>
    </row>
    <row r="4031" spans="1:4">
      <c r="A4031" s="1">
        <v>48</v>
      </c>
      <c r="B4031" s="1">
        <v>15</v>
      </c>
      <c r="C4031" s="1">
        <v>17</v>
      </c>
      <c r="D4031" s="1"/>
    </row>
    <row r="4032" spans="1:4">
      <c r="A4032" s="1">
        <v>46</v>
      </c>
      <c r="B4032" s="1">
        <v>15</v>
      </c>
      <c r="C4032" s="1">
        <v>19</v>
      </c>
      <c r="D4032" s="1"/>
    </row>
    <row r="4033" spans="1:4">
      <c r="A4033" s="1">
        <v>45</v>
      </c>
      <c r="B4033" s="1">
        <v>15</v>
      </c>
      <c r="C4033" s="1">
        <v>20</v>
      </c>
      <c r="D4033" s="1"/>
    </row>
    <row r="4034" spans="1:4">
      <c r="A4034" s="1">
        <v>42</v>
      </c>
      <c r="B4034" s="1">
        <v>15</v>
      </c>
      <c r="C4034" s="1">
        <v>23</v>
      </c>
      <c r="D4034" s="1"/>
    </row>
    <row r="4035" spans="1:4">
      <c r="A4035" s="1">
        <v>41</v>
      </c>
      <c r="B4035" s="1">
        <v>15</v>
      </c>
      <c r="C4035" s="1">
        <v>24</v>
      </c>
      <c r="D4035" s="1"/>
    </row>
    <row r="4036" spans="1:4">
      <c r="A4036" s="1">
        <v>41</v>
      </c>
      <c r="B4036" s="1">
        <v>16</v>
      </c>
      <c r="C4036" s="1">
        <v>25</v>
      </c>
      <c r="D4036" s="1"/>
    </row>
    <row r="4037" spans="1:4">
      <c r="A4037" s="1">
        <v>42</v>
      </c>
      <c r="B4037" s="1">
        <v>16</v>
      </c>
      <c r="C4037" s="1">
        <v>26</v>
      </c>
      <c r="D4037" s="1"/>
    </row>
    <row r="4038" spans="1:4">
      <c r="A4038" s="1">
        <v>43</v>
      </c>
      <c r="B4038" s="1">
        <v>16</v>
      </c>
      <c r="C4038" s="1">
        <v>27</v>
      </c>
      <c r="D4038" s="1"/>
    </row>
    <row r="4039" spans="1:4">
      <c r="A4039" s="1">
        <v>44</v>
      </c>
      <c r="B4039" s="1">
        <v>16</v>
      </c>
      <c r="C4039" s="1">
        <v>28</v>
      </c>
      <c r="D4039" s="1"/>
    </row>
    <row r="4040" spans="1:4">
      <c r="A4040" s="1">
        <v>45</v>
      </c>
      <c r="B4040" s="1">
        <v>16</v>
      </c>
      <c r="C4040" s="1">
        <v>29</v>
      </c>
      <c r="D4040" s="1"/>
    </row>
    <row r="4041" spans="1:4">
      <c r="A4041" s="1">
        <v>46</v>
      </c>
      <c r="B4041" s="1">
        <v>16</v>
      </c>
      <c r="C4041" s="1">
        <v>30</v>
      </c>
      <c r="D4041" s="1"/>
    </row>
    <row r="4042" spans="1:4">
      <c r="A4042" s="1">
        <v>47</v>
      </c>
      <c r="B4042" s="1">
        <v>16</v>
      </c>
      <c r="C4042" s="1">
        <v>31</v>
      </c>
      <c r="D4042" s="1"/>
    </row>
    <row r="4043" spans="1:4">
      <c r="A4043" s="1">
        <v>48</v>
      </c>
      <c r="B4043" s="1">
        <v>16</v>
      </c>
      <c r="C4043" s="1">
        <v>32</v>
      </c>
      <c r="D4043" s="1"/>
    </row>
    <row r="4044" spans="1:4">
      <c r="A4044" s="1">
        <v>48</v>
      </c>
      <c r="B4044" s="1">
        <v>17</v>
      </c>
      <c r="C4044" s="1">
        <v>1</v>
      </c>
      <c r="D4044" s="1"/>
    </row>
    <row r="4045" spans="1:4">
      <c r="A4045" s="1">
        <v>47</v>
      </c>
      <c r="B4045" s="1">
        <v>17</v>
      </c>
      <c r="C4045" s="1">
        <v>2</v>
      </c>
      <c r="D4045" s="1"/>
    </row>
    <row r="4046" spans="1:4">
      <c r="A4046" s="1">
        <v>45</v>
      </c>
      <c r="B4046" s="1">
        <v>17</v>
      </c>
      <c r="C4046" s="1">
        <v>4</v>
      </c>
      <c r="D4046" s="1"/>
    </row>
    <row r="4047" spans="1:4">
      <c r="A4047" s="1">
        <v>43</v>
      </c>
      <c r="B4047" s="1">
        <v>17</v>
      </c>
      <c r="C4047" s="1">
        <v>6</v>
      </c>
      <c r="D4047" s="1"/>
    </row>
    <row r="4048" spans="1:4">
      <c r="A4048" s="1">
        <v>42</v>
      </c>
      <c r="B4048" s="1">
        <v>17</v>
      </c>
      <c r="C4048" s="1">
        <v>7</v>
      </c>
      <c r="D4048" s="1"/>
    </row>
    <row r="4049" spans="1:4">
      <c r="A4049" s="1">
        <v>41</v>
      </c>
      <c r="B4049" s="1">
        <v>18</v>
      </c>
      <c r="C4049" s="1">
        <v>9</v>
      </c>
      <c r="D4049" s="1"/>
    </row>
    <row r="4050" spans="1:4">
      <c r="A4050" s="1">
        <v>42</v>
      </c>
      <c r="B4050" s="1">
        <v>18</v>
      </c>
      <c r="C4050" s="1">
        <v>10</v>
      </c>
      <c r="D4050" s="1"/>
    </row>
    <row r="4051" spans="1:4">
      <c r="A4051" s="1">
        <v>43</v>
      </c>
      <c r="B4051" s="1">
        <v>18</v>
      </c>
      <c r="C4051" s="1">
        <v>11</v>
      </c>
      <c r="D4051" s="1"/>
    </row>
    <row r="4052" spans="1:4">
      <c r="A4052" s="1">
        <v>44</v>
      </c>
      <c r="B4052" s="1">
        <v>18</v>
      </c>
      <c r="C4052" s="1">
        <v>12</v>
      </c>
      <c r="D4052" s="1"/>
    </row>
    <row r="4053" spans="1:4">
      <c r="A4053" s="1">
        <v>45</v>
      </c>
      <c r="B4053" s="1">
        <v>18</v>
      </c>
      <c r="C4053" s="1">
        <v>13</v>
      </c>
      <c r="D4053" s="1"/>
    </row>
    <row r="4054" spans="1:4">
      <c r="A4054" s="1">
        <v>46</v>
      </c>
      <c r="B4054" s="1">
        <v>18</v>
      </c>
      <c r="C4054" s="1">
        <v>14</v>
      </c>
      <c r="D4054" s="1"/>
    </row>
    <row r="4055" spans="1:4">
      <c r="A4055" s="1">
        <v>47</v>
      </c>
      <c r="B4055" s="1">
        <v>18</v>
      </c>
      <c r="C4055" s="1">
        <v>15</v>
      </c>
      <c r="D4055" s="1"/>
    </row>
    <row r="4056" spans="1:4">
      <c r="A4056" s="1">
        <v>48</v>
      </c>
      <c r="B4056" s="1">
        <v>18</v>
      </c>
      <c r="C4056" s="1">
        <v>16</v>
      </c>
      <c r="D4056" s="1"/>
    </row>
    <row r="4057" spans="1:4">
      <c r="A4057" s="1">
        <v>48</v>
      </c>
      <c r="B4057" s="1">
        <v>19</v>
      </c>
      <c r="C4057" s="1">
        <v>17</v>
      </c>
      <c r="D4057" s="1"/>
    </row>
    <row r="4058" spans="1:4">
      <c r="A4058" s="1">
        <v>47</v>
      </c>
      <c r="B4058" s="1">
        <v>19</v>
      </c>
      <c r="C4058" s="1">
        <v>18</v>
      </c>
      <c r="D4058" s="1"/>
    </row>
    <row r="4059" spans="1:4">
      <c r="A4059" s="1">
        <v>45</v>
      </c>
      <c r="B4059" s="1">
        <v>19</v>
      </c>
      <c r="C4059" s="1">
        <v>20</v>
      </c>
      <c r="D4059" s="1"/>
    </row>
    <row r="4060" spans="1:4">
      <c r="A4060" s="1">
        <v>44</v>
      </c>
      <c r="B4060" s="1">
        <v>19</v>
      </c>
      <c r="C4060" s="1">
        <v>21</v>
      </c>
      <c r="D4060" s="1"/>
    </row>
    <row r="4061" spans="1:4">
      <c r="A4061" s="1">
        <v>43</v>
      </c>
      <c r="B4061" s="1">
        <v>19</v>
      </c>
      <c r="C4061" s="1">
        <v>22</v>
      </c>
      <c r="D4061" s="1"/>
    </row>
    <row r="4062" spans="1:4">
      <c r="A4062" s="1">
        <v>42</v>
      </c>
      <c r="B4062" s="1">
        <v>19</v>
      </c>
      <c r="C4062" s="1">
        <v>23</v>
      </c>
      <c r="D4062" s="1"/>
    </row>
    <row r="4063" spans="1:4">
      <c r="A4063" s="1">
        <v>41</v>
      </c>
      <c r="B4063" s="1">
        <v>19</v>
      </c>
      <c r="C4063" s="1">
        <v>24</v>
      </c>
      <c r="D4063" s="1"/>
    </row>
    <row r="4064" spans="1:4">
      <c r="A4064" s="1">
        <v>41</v>
      </c>
      <c r="B4064" s="1">
        <v>20</v>
      </c>
      <c r="C4064" s="1">
        <v>25</v>
      </c>
      <c r="D4064" s="1"/>
    </row>
    <row r="4065" spans="1:4">
      <c r="A4065" s="1">
        <v>44</v>
      </c>
      <c r="B4065" s="1">
        <v>20</v>
      </c>
      <c r="C4065" s="1">
        <v>28</v>
      </c>
      <c r="D4065" s="1"/>
    </row>
    <row r="4066" spans="1:4">
      <c r="A4066" s="1">
        <v>46</v>
      </c>
      <c r="B4066" s="1">
        <v>20</v>
      </c>
      <c r="C4066" s="1">
        <v>30</v>
      </c>
      <c r="D4066" s="1"/>
    </row>
    <row r="4067" spans="1:4">
      <c r="A4067" s="1">
        <v>48</v>
      </c>
      <c r="B4067" s="1">
        <v>20</v>
      </c>
      <c r="C4067" s="1">
        <v>32</v>
      </c>
      <c r="D4067" s="1"/>
    </row>
    <row r="4068" spans="1:4">
      <c r="A4068" s="1">
        <v>40</v>
      </c>
      <c r="B4068" s="1">
        <v>17</v>
      </c>
      <c r="C4068" s="1">
        <v>1</v>
      </c>
      <c r="D4068" s="1"/>
    </row>
    <row r="4069" spans="1:4">
      <c r="A4069" s="1">
        <v>36</v>
      </c>
      <c r="B4069" s="1">
        <v>17</v>
      </c>
      <c r="C4069" s="1">
        <v>5</v>
      </c>
      <c r="D4069" s="1"/>
    </row>
    <row r="4070" spans="1:4">
      <c r="A4070" s="1">
        <v>35</v>
      </c>
      <c r="B4070" s="1">
        <v>17</v>
      </c>
      <c r="C4070" s="1">
        <v>6</v>
      </c>
      <c r="D4070" s="1"/>
    </row>
    <row r="4071" spans="1:4">
      <c r="A4071" s="1">
        <v>34</v>
      </c>
      <c r="B4071" s="1">
        <v>17</v>
      </c>
      <c r="C4071" s="1">
        <v>7</v>
      </c>
      <c r="D4071" s="1"/>
    </row>
    <row r="4072" spans="1:4">
      <c r="A4072" s="1">
        <v>33</v>
      </c>
      <c r="B4072" s="1">
        <v>18</v>
      </c>
      <c r="C4072" s="1">
        <v>9</v>
      </c>
      <c r="D4072" s="1"/>
    </row>
    <row r="4073" spans="1:4">
      <c r="A4073" s="1">
        <v>34</v>
      </c>
      <c r="B4073" s="1">
        <v>18</v>
      </c>
      <c r="C4073" s="1">
        <v>10</v>
      </c>
      <c r="D4073" s="1"/>
    </row>
    <row r="4074" spans="1:4">
      <c r="A4074" s="1">
        <v>36</v>
      </c>
      <c r="B4074" s="1">
        <v>18</v>
      </c>
      <c r="C4074" s="1">
        <v>12</v>
      </c>
      <c r="D4074" s="1"/>
    </row>
    <row r="4075" spans="1:4">
      <c r="A4075" s="1">
        <v>38</v>
      </c>
      <c r="B4075" s="1">
        <v>18</v>
      </c>
      <c r="C4075" s="1">
        <v>14</v>
      </c>
      <c r="D4075" s="1"/>
    </row>
    <row r="4076" spans="1:4">
      <c r="A4076" s="1">
        <v>39</v>
      </c>
      <c r="B4076" s="1">
        <v>18</v>
      </c>
      <c r="C4076" s="1">
        <v>15</v>
      </c>
      <c r="D4076" s="1"/>
    </row>
    <row r="4077" spans="1:4">
      <c r="A4077" s="1">
        <v>40</v>
      </c>
      <c r="B4077" s="1">
        <v>18</v>
      </c>
      <c r="C4077" s="1">
        <v>16</v>
      </c>
      <c r="D4077" s="1"/>
    </row>
    <row r="4078" spans="1:4">
      <c r="A4078" s="1">
        <v>39</v>
      </c>
      <c r="B4078" s="1">
        <v>19</v>
      </c>
      <c r="C4078" s="1">
        <v>18</v>
      </c>
      <c r="D4078" s="1"/>
    </row>
    <row r="4079" spans="1:4">
      <c r="A4079" s="1">
        <v>38</v>
      </c>
      <c r="B4079" s="1">
        <v>19</v>
      </c>
      <c r="C4079" s="1">
        <v>19</v>
      </c>
      <c r="D4079" s="1"/>
    </row>
    <row r="4080" spans="1:4">
      <c r="A4080" s="1">
        <v>35</v>
      </c>
      <c r="B4080" s="1">
        <v>19</v>
      </c>
      <c r="C4080" s="1">
        <v>22</v>
      </c>
      <c r="D4080" s="1"/>
    </row>
    <row r="4081" spans="1:4">
      <c r="A4081" s="1">
        <v>34</v>
      </c>
      <c r="B4081" s="1">
        <v>19</v>
      </c>
      <c r="C4081" s="1">
        <v>23</v>
      </c>
      <c r="D4081" s="1"/>
    </row>
    <row r="4082" spans="1:4">
      <c r="A4082" s="1">
        <v>33</v>
      </c>
      <c r="B4082" s="1">
        <v>19</v>
      </c>
      <c r="C4082" s="1">
        <v>24</v>
      </c>
      <c r="D4082" s="1"/>
    </row>
    <row r="4083" spans="1:4">
      <c r="A4083" s="1">
        <v>33</v>
      </c>
      <c r="B4083" s="1">
        <v>20</v>
      </c>
      <c r="C4083" s="1">
        <v>25</v>
      </c>
      <c r="D4083" s="1"/>
    </row>
    <row r="4084" spans="1:4">
      <c r="A4084" s="1">
        <v>35</v>
      </c>
      <c r="B4084" s="1">
        <v>20</v>
      </c>
      <c r="C4084" s="1">
        <v>27</v>
      </c>
      <c r="D4084" s="1"/>
    </row>
    <row r="4085" spans="1:4">
      <c r="A4085" s="1">
        <v>36</v>
      </c>
      <c r="B4085" s="1">
        <v>20</v>
      </c>
      <c r="C4085" s="1">
        <v>28</v>
      </c>
      <c r="D4085" s="1"/>
    </row>
    <row r="4086" spans="1:4">
      <c r="A4086" s="1">
        <v>37</v>
      </c>
      <c r="B4086" s="1">
        <v>20</v>
      </c>
      <c r="C4086" s="1">
        <v>29</v>
      </c>
      <c r="D4086" s="1"/>
    </row>
    <row r="4087" spans="1:4">
      <c r="A4087" s="1">
        <v>40</v>
      </c>
      <c r="B4087" s="1">
        <v>20</v>
      </c>
      <c r="C4087" s="1">
        <v>32</v>
      </c>
      <c r="D4087" s="1"/>
    </row>
    <row r="4088" spans="1:4">
      <c r="A4088" s="1">
        <v>38</v>
      </c>
      <c r="B4088" s="1">
        <v>5</v>
      </c>
      <c r="C4088" s="1">
        <v>3</v>
      </c>
      <c r="D4088" s="1"/>
    </row>
    <row r="4089" spans="1:4">
      <c r="A4089" s="1">
        <v>35</v>
      </c>
      <c r="B4089" s="1">
        <v>5</v>
      </c>
      <c r="C4089" s="1">
        <v>6</v>
      </c>
      <c r="D4089" s="1"/>
    </row>
    <row r="4090" spans="1:4">
      <c r="A4090" s="1">
        <v>34</v>
      </c>
      <c r="B4090" s="1">
        <v>5</v>
      </c>
      <c r="C4090" s="1">
        <v>7</v>
      </c>
      <c r="D4090" s="1"/>
    </row>
    <row r="4091" spans="1:4">
      <c r="A4091" s="1">
        <v>33</v>
      </c>
      <c r="B4091" s="1">
        <v>5</v>
      </c>
      <c r="C4091" s="1">
        <v>8</v>
      </c>
      <c r="D4091" s="1"/>
    </row>
    <row r="4092" spans="1:4">
      <c r="A4092" s="1">
        <v>33</v>
      </c>
      <c r="B4092" s="1">
        <v>6</v>
      </c>
      <c r="C4092" s="1">
        <v>9</v>
      </c>
      <c r="D4092" s="1"/>
    </row>
    <row r="4093" spans="1:4">
      <c r="A4093" s="1">
        <v>36</v>
      </c>
      <c r="B4093" s="1">
        <v>6</v>
      </c>
      <c r="C4093" s="1">
        <v>12</v>
      </c>
      <c r="D4093" s="1"/>
    </row>
    <row r="4094" spans="1:4">
      <c r="A4094" s="1">
        <v>39</v>
      </c>
      <c r="B4094" s="1">
        <v>6</v>
      </c>
      <c r="C4094" s="1">
        <v>15</v>
      </c>
      <c r="D4094" s="1"/>
    </row>
    <row r="4095" spans="1:4">
      <c r="A4095" s="1">
        <v>39</v>
      </c>
      <c r="B4095" s="1">
        <v>7</v>
      </c>
      <c r="C4095" s="1">
        <v>18</v>
      </c>
      <c r="D4095" s="1"/>
    </row>
    <row r="4096" spans="1:4">
      <c r="A4096" s="1">
        <v>38</v>
      </c>
      <c r="B4096" s="1">
        <v>7</v>
      </c>
      <c r="C4096" s="1">
        <v>19</v>
      </c>
      <c r="D4096" s="1"/>
    </row>
    <row r="4097" spans="1:4">
      <c r="A4097" s="1">
        <v>37</v>
      </c>
      <c r="B4097" s="1">
        <v>7</v>
      </c>
      <c r="C4097" s="1">
        <v>20</v>
      </c>
      <c r="D4097" s="1"/>
    </row>
    <row r="4098" spans="1:4">
      <c r="A4098" s="1">
        <v>36</v>
      </c>
      <c r="B4098" s="1">
        <v>7</v>
      </c>
      <c r="C4098" s="1">
        <v>21</v>
      </c>
      <c r="D4098" s="1"/>
    </row>
    <row r="4099" spans="1:4">
      <c r="A4099" s="1">
        <v>35</v>
      </c>
      <c r="B4099" s="1">
        <v>7</v>
      </c>
      <c r="C4099" s="1">
        <v>22</v>
      </c>
      <c r="D4099" s="1"/>
    </row>
    <row r="4100" spans="1:4">
      <c r="A4100" s="1">
        <v>34</v>
      </c>
      <c r="B4100" s="1">
        <v>7</v>
      </c>
      <c r="C4100" s="1">
        <v>23</v>
      </c>
      <c r="D4100" s="1"/>
    </row>
    <row r="4101" spans="1:4">
      <c r="A4101" s="1">
        <v>34</v>
      </c>
      <c r="B4101" s="1">
        <v>8</v>
      </c>
      <c r="C4101" s="1">
        <v>26</v>
      </c>
      <c r="D4101" s="1"/>
    </row>
    <row r="4102" spans="1:4">
      <c r="A4102" s="1">
        <v>35</v>
      </c>
      <c r="B4102" s="1">
        <v>8</v>
      </c>
      <c r="C4102" s="1">
        <v>27</v>
      </c>
      <c r="D4102" s="1"/>
    </row>
    <row r="4103" spans="1:4">
      <c r="A4103" s="1">
        <v>37</v>
      </c>
      <c r="B4103" s="1">
        <v>8</v>
      </c>
      <c r="C4103" s="1">
        <v>29</v>
      </c>
      <c r="D4103" s="1"/>
    </row>
    <row r="4104" spans="1:4">
      <c r="A4104" s="1">
        <v>39</v>
      </c>
      <c r="B4104" s="1">
        <v>8</v>
      </c>
      <c r="C4104" s="1">
        <v>31</v>
      </c>
      <c r="D4104" s="1"/>
    </row>
    <row r="4105" spans="1:4">
      <c r="A4105" s="1">
        <v>40</v>
      </c>
      <c r="B4105" s="1">
        <v>8</v>
      </c>
      <c r="C4105" s="1">
        <v>32</v>
      </c>
      <c r="D4105" s="1"/>
    </row>
    <row r="4106" spans="1:4">
      <c r="A4106" s="1">
        <v>48</v>
      </c>
      <c r="B4106" s="1">
        <v>5</v>
      </c>
      <c r="C4106" s="1">
        <v>1</v>
      </c>
      <c r="D4106" s="1"/>
    </row>
    <row r="4107" spans="1:4">
      <c r="A4107" s="1">
        <v>44</v>
      </c>
      <c r="B4107" s="1">
        <v>5</v>
      </c>
      <c r="C4107" s="1">
        <v>5</v>
      </c>
      <c r="D4107" s="1"/>
    </row>
    <row r="4108" spans="1:4">
      <c r="A4108" s="1">
        <v>43</v>
      </c>
      <c r="B4108" s="1">
        <v>5</v>
      </c>
      <c r="C4108" s="1">
        <v>6</v>
      </c>
      <c r="D4108" s="1"/>
    </row>
    <row r="4109" spans="1:4">
      <c r="A4109" s="1">
        <v>42</v>
      </c>
      <c r="B4109" s="1">
        <v>5</v>
      </c>
      <c r="C4109" s="1">
        <v>7</v>
      </c>
      <c r="D4109" s="1"/>
    </row>
    <row r="4110" spans="1:4">
      <c r="A4110" s="1">
        <v>41</v>
      </c>
      <c r="B4110" s="1">
        <v>5</v>
      </c>
      <c r="C4110" s="1">
        <v>8</v>
      </c>
      <c r="D4110" s="1"/>
    </row>
    <row r="4111" spans="1:4">
      <c r="A4111" s="1">
        <v>41</v>
      </c>
      <c r="B4111" s="1">
        <v>6</v>
      </c>
      <c r="C4111" s="1">
        <v>9</v>
      </c>
      <c r="D4111" s="1"/>
    </row>
    <row r="4112" spans="1:4">
      <c r="A4112" s="1">
        <v>45</v>
      </c>
      <c r="B4112" s="1">
        <v>6</v>
      </c>
      <c r="C4112" s="1">
        <v>13</v>
      </c>
      <c r="D4112" s="1"/>
    </row>
    <row r="4113" spans="1:4">
      <c r="A4113" s="1">
        <v>48</v>
      </c>
      <c r="B4113" s="1">
        <v>7</v>
      </c>
      <c r="C4113" s="1">
        <v>17</v>
      </c>
      <c r="D4113" s="1"/>
    </row>
    <row r="4114" spans="1:4">
      <c r="A4114" s="1">
        <v>43</v>
      </c>
      <c r="B4114" s="1">
        <v>7</v>
      </c>
      <c r="C4114" s="1">
        <v>22</v>
      </c>
      <c r="D4114" s="1"/>
    </row>
    <row r="4115" spans="1:4">
      <c r="A4115" s="1">
        <v>41</v>
      </c>
      <c r="B4115" s="1">
        <v>7</v>
      </c>
      <c r="C4115" s="1">
        <v>24</v>
      </c>
      <c r="D4115" s="1"/>
    </row>
    <row r="4116" spans="1:4">
      <c r="A4116" s="1">
        <v>42</v>
      </c>
      <c r="B4116" s="1">
        <v>8</v>
      </c>
      <c r="C4116" s="1">
        <v>26</v>
      </c>
      <c r="D4116" s="1"/>
    </row>
    <row r="4117" spans="1:4">
      <c r="A4117" s="1">
        <v>43</v>
      </c>
      <c r="B4117" s="1">
        <v>8</v>
      </c>
      <c r="C4117" s="1">
        <v>27</v>
      </c>
      <c r="D4117" s="1"/>
    </row>
    <row r="4118" spans="1:4">
      <c r="A4118" s="1">
        <v>44</v>
      </c>
      <c r="B4118" s="1">
        <v>8</v>
      </c>
      <c r="C4118" s="1">
        <v>28</v>
      </c>
      <c r="D4118" s="1"/>
    </row>
    <row r="4119" spans="1:4">
      <c r="A4119" s="1">
        <v>45</v>
      </c>
      <c r="B4119" s="1">
        <v>8</v>
      </c>
      <c r="C4119" s="1">
        <v>29</v>
      </c>
      <c r="D4119" s="1"/>
    </row>
    <row r="4120" spans="1:4">
      <c r="A4120" s="1">
        <v>16</v>
      </c>
      <c r="B4120" s="1">
        <v>29</v>
      </c>
      <c r="C4120" s="1">
        <v>1</v>
      </c>
      <c r="D4120" s="1"/>
    </row>
    <row r="4121" spans="1:4">
      <c r="A4121" s="1">
        <v>13</v>
      </c>
      <c r="B4121" s="1">
        <v>29</v>
      </c>
      <c r="C4121" s="1">
        <v>4</v>
      </c>
      <c r="D4121" s="1"/>
    </row>
    <row r="4122" spans="1:4">
      <c r="A4122" s="1">
        <v>11</v>
      </c>
      <c r="B4122" s="1">
        <v>29</v>
      </c>
      <c r="C4122" s="1">
        <v>6</v>
      </c>
      <c r="D4122" s="1"/>
    </row>
    <row r="4123" spans="1:4">
      <c r="A4123" s="1">
        <v>10</v>
      </c>
      <c r="B4123" s="1">
        <v>30</v>
      </c>
      <c r="C4123" s="1">
        <v>10</v>
      </c>
      <c r="D4123" s="1"/>
    </row>
    <row r="4124" spans="1:4">
      <c r="A4124" s="1">
        <v>11</v>
      </c>
      <c r="B4124" s="1">
        <v>30</v>
      </c>
      <c r="C4124" s="1">
        <v>11</v>
      </c>
      <c r="D4124" s="1"/>
    </row>
    <row r="4125" spans="1:4">
      <c r="A4125" s="1">
        <v>12</v>
      </c>
      <c r="B4125" s="1">
        <v>30</v>
      </c>
      <c r="C4125" s="1">
        <v>12</v>
      </c>
      <c r="D4125" s="1"/>
    </row>
    <row r="4126" spans="1:4">
      <c r="A4126" s="1">
        <v>13</v>
      </c>
      <c r="B4126" s="1">
        <v>30</v>
      </c>
      <c r="C4126" s="1">
        <v>13</v>
      </c>
      <c r="D4126" s="1"/>
    </row>
    <row r="4127" spans="1:4">
      <c r="A4127" s="1">
        <v>15</v>
      </c>
      <c r="B4127" s="1">
        <v>30</v>
      </c>
      <c r="C4127" s="1">
        <v>15</v>
      </c>
      <c r="D4127" s="1"/>
    </row>
    <row r="4128" spans="1:4">
      <c r="A4128" s="1">
        <v>14</v>
      </c>
      <c r="B4128" s="1">
        <v>31</v>
      </c>
      <c r="C4128" s="1">
        <v>19</v>
      </c>
      <c r="D4128" s="1"/>
    </row>
    <row r="4129" spans="1:4">
      <c r="A4129" s="1">
        <v>12</v>
      </c>
      <c r="B4129" s="1">
        <v>31</v>
      </c>
      <c r="C4129" s="1">
        <v>21</v>
      </c>
      <c r="D4129" s="1"/>
    </row>
    <row r="4130" spans="1:4">
      <c r="A4130" s="1">
        <v>10</v>
      </c>
      <c r="B4130" s="1">
        <v>31</v>
      </c>
      <c r="C4130" s="1">
        <v>23</v>
      </c>
      <c r="D4130" s="1"/>
    </row>
    <row r="4131" spans="1:4">
      <c r="A4131" s="1">
        <v>9</v>
      </c>
      <c r="B4131" s="1">
        <v>32</v>
      </c>
      <c r="C4131" s="1">
        <v>25</v>
      </c>
      <c r="D4131" s="1"/>
    </row>
    <row r="4132" spans="1:4">
      <c r="A4132" s="1">
        <v>11</v>
      </c>
      <c r="B4132" s="1">
        <v>32</v>
      </c>
      <c r="C4132" s="1">
        <v>27</v>
      </c>
      <c r="D4132" s="1"/>
    </row>
    <row r="4133" spans="1:4">
      <c r="A4133" s="1">
        <v>13</v>
      </c>
      <c r="B4133" s="1">
        <v>32</v>
      </c>
      <c r="C4133" s="1">
        <v>29</v>
      </c>
      <c r="D4133" s="1"/>
    </row>
    <row r="4134" spans="1:4">
      <c r="A4134" s="1">
        <v>7</v>
      </c>
      <c r="B4134" s="1">
        <v>37</v>
      </c>
      <c r="C4134" s="1">
        <v>2</v>
      </c>
      <c r="D4134" s="1"/>
    </row>
    <row r="4135" spans="1:4">
      <c r="A4135" s="1">
        <v>3</v>
      </c>
      <c r="B4135" s="1">
        <v>37</v>
      </c>
      <c r="C4135" s="1">
        <v>6</v>
      </c>
      <c r="D4135" s="1"/>
    </row>
    <row r="4136" spans="1:4">
      <c r="A4136" s="1">
        <v>4</v>
      </c>
      <c r="B4136" s="1">
        <v>38</v>
      </c>
      <c r="C4136" s="1">
        <v>12</v>
      </c>
      <c r="D4136" s="1"/>
    </row>
    <row r="4137" spans="1:4">
      <c r="A4137" s="1">
        <v>6</v>
      </c>
      <c r="B4137" s="1">
        <v>38</v>
      </c>
      <c r="C4137" s="1">
        <v>14</v>
      </c>
      <c r="D4137" s="1"/>
    </row>
    <row r="4138" spans="1:4">
      <c r="A4138" s="1">
        <v>7</v>
      </c>
      <c r="B4138" s="1">
        <v>38</v>
      </c>
      <c r="C4138" s="1">
        <v>15</v>
      </c>
      <c r="D4138" s="1"/>
    </row>
    <row r="4139" spans="1:4">
      <c r="A4139" s="1">
        <v>8</v>
      </c>
      <c r="B4139" s="1">
        <v>38</v>
      </c>
      <c r="C4139" s="1">
        <v>16</v>
      </c>
      <c r="D4139" s="1"/>
    </row>
    <row r="4140" spans="1:4">
      <c r="A4140" s="1">
        <v>8</v>
      </c>
      <c r="B4140" s="1">
        <v>39</v>
      </c>
      <c r="C4140" s="1">
        <v>17</v>
      </c>
      <c r="D4140" s="1"/>
    </row>
    <row r="4141" spans="1:4">
      <c r="A4141" s="1">
        <v>7</v>
      </c>
      <c r="B4141" s="1">
        <v>39</v>
      </c>
      <c r="C4141" s="1">
        <v>18</v>
      </c>
      <c r="D4141" s="1"/>
    </row>
    <row r="4142" spans="1:4">
      <c r="A4142" s="1">
        <v>5</v>
      </c>
      <c r="B4142" s="1">
        <v>39</v>
      </c>
      <c r="C4142" s="1">
        <v>20</v>
      </c>
      <c r="D4142" s="1"/>
    </row>
    <row r="4143" spans="1:4">
      <c r="A4143" s="1">
        <v>4</v>
      </c>
      <c r="B4143" s="1">
        <v>39</v>
      </c>
      <c r="C4143" s="1">
        <v>21</v>
      </c>
      <c r="D4143" s="1"/>
    </row>
    <row r="4144" spans="1:4">
      <c r="A4144" s="1">
        <v>3</v>
      </c>
      <c r="B4144" s="1">
        <v>39</v>
      </c>
      <c r="C4144" s="1">
        <v>22</v>
      </c>
      <c r="D4144" s="1"/>
    </row>
    <row r="4145" spans="1:4">
      <c r="A4145" s="1">
        <v>1</v>
      </c>
      <c r="B4145" s="1">
        <v>40</v>
      </c>
      <c r="C4145" s="1">
        <v>25</v>
      </c>
      <c r="D4145" s="1"/>
    </row>
    <row r="4146" spans="1:4">
      <c r="A4146" s="1">
        <v>2</v>
      </c>
      <c r="B4146" s="1">
        <v>40</v>
      </c>
      <c r="C4146" s="1">
        <v>26</v>
      </c>
      <c r="D4146" s="1"/>
    </row>
    <row r="4147" spans="1:4">
      <c r="A4147" s="1">
        <v>6</v>
      </c>
      <c r="B4147" s="1">
        <v>40</v>
      </c>
      <c r="C4147" s="1">
        <v>30</v>
      </c>
      <c r="D4147" s="1"/>
    </row>
    <row r="4148" spans="1:4">
      <c r="A4148" s="1">
        <v>7</v>
      </c>
      <c r="B4148" s="1">
        <v>40</v>
      </c>
      <c r="C4148" s="1">
        <v>31</v>
      </c>
      <c r="D4148" s="1"/>
    </row>
    <row r="4149" spans="1:4">
      <c r="A4149" s="1">
        <v>8</v>
      </c>
      <c r="B4149" s="1">
        <v>40</v>
      </c>
      <c r="C4149" s="1">
        <v>32</v>
      </c>
      <c r="D4149" s="1"/>
    </row>
    <row r="4150" spans="1:4">
      <c r="A4150" s="1">
        <v>7</v>
      </c>
      <c r="B4150" s="1">
        <v>33</v>
      </c>
      <c r="C4150" s="1">
        <v>2</v>
      </c>
      <c r="D4150" s="1"/>
    </row>
    <row r="4151" spans="1:4">
      <c r="A4151" s="1">
        <v>5</v>
      </c>
      <c r="B4151" s="1">
        <v>33</v>
      </c>
      <c r="C4151" s="1">
        <v>4</v>
      </c>
      <c r="D4151" s="1"/>
    </row>
    <row r="4152" spans="1:4">
      <c r="A4152" s="1">
        <v>4</v>
      </c>
      <c r="B4152" s="1">
        <v>33</v>
      </c>
      <c r="C4152" s="1">
        <v>5</v>
      </c>
      <c r="D4152" s="1"/>
    </row>
    <row r="4153" spans="1:4">
      <c r="A4153" s="1">
        <v>1</v>
      </c>
      <c r="B4153" s="1">
        <v>33</v>
      </c>
      <c r="C4153" s="1">
        <v>8</v>
      </c>
      <c r="D4153" s="1"/>
    </row>
    <row r="4154" spans="1:4">
      <c r="A4154" s="1">
        <v>1</v>
      </c>
      <c r="B4154" s="1">
        <v>34</v>
      </c>
      <c r="C4154" s="1">
        <v>9</v>
      </c>
      <c r="D4154" s="1"/>
    </row>
    <row r="4155" spans="1:4">
      <c r="A4155" s="1">
        <v>3</v>
      </c>
      <c r="B4155" s="1">
        <v>34</v>
      </c>
      <c r="C4155" s="1">
        <v>11</v>
      </c>
      <c r="D4155" s="1"/>
    </row>
    <row r="4156" spans="1:4">
      <c r="A4156" s="1">
        <v>4</v>
      </c>
      <c r="B4156" s="1">
        <v>34</v>
      </c>
      <c r="C4156" s="1">
        <v>12</v>
      </c>
      <c r="D4156" s="1"/>
    </row>
    <row r="4157" spans="1:4">
      <c r="A4157" s="1">
        <v>5</v>
      </c>
      <c r="B4157" s="1">
        <v>34</v>
      </c>
      <c r="C4157" s="1">
        <v>13</v>
      </c>
      <c r="D4157" s="1"/>
    </row>
    <row r="4158" spans="1:4">
      <c r="A4158" s="1">
        <v>8</v>
      </c>
      <c r="B4158" s="1">
        <v>35</v>
      </c>
      <c r="C4158" s="1">
        <v>17</v>
      </c>
      <c r="D4158" s="1"/>
    </row>
    <row r="4159" spans="1:4">
      <c r="A4159" s="1">
        <v>7</v>
      </c>
      <c r="B4159" s="1">
        <v>35</v>
      </c>
      <c r="C4159" s="1">
        <v>18</v>
      </c>
      <c r="D4159" s="1"/>
    </row>
    <row r="4160" spans="1:4">
      <c r="A4160" s="1">
        <v>4</v>
      </c>
      <c r="B4160" s="1">
        <v>35</v>
      </c>
      <c r="C4160" s="1">
        <v>21</v>
      </c>
      <c r="D4160" s="1"/>
    </row>
    <row r="4161" spans="1:4">
      <c r="A4161" s="1">
        <v>2</v>
      </c>
      <c r="B4161" s="1">
        <v>35</v>
      </c>
      <c r="C4161" s="1">
        <v>23</v>
      </c>
      <c r="D4161" s="1"/>
    </row>
    <row r="4162" spans="1:4">
      <c r="A4162" s="1">
        <v>1</v>
      </c>
      <c r="B4162" s="1">
        <v>35</v>
      </c>
      <c r="C4162" s="1">
        <v>24</v>
      </c>
      <c r="D4162" s="1"/>
    </row>
    <row r="4163" spans="1:4">
      <c r="A4163" s="1">
        <v>2</v>
      </c>
      <c r="B4163" s="1">
        <v>36</v>
      </c>
      <c r="C4163" s="1">
        <v>26</v>
      </c>
      <c r="D4163" s="1"/>
    </row>
    <row r="4164" spans="1:4">
      <c r="A4164" s="1">
        <v>4</v>
      </c>
      <c r="B4164" s="1">
        <v>36</v>
      </c>
      <c r="C4164" s="1">
        <v>28</v>
      </c>
      <c r="D4164" s="1"/>
    </row>
    <row r="4165" spans="1:4">
      <c r="A4165" s="1">
        <v>5</v>
      </c>
      <c r="B4165" s="1">
        <v>36</v>
      </c>
      <c r="C4165" s="1">
        <v>29</v>
      </c>
      <c r="D4165" s="1"/>
    </row>
    <row r="4166" spans="1:4">
      <c r="A4166" s="1">
        <v>6</v>
      </c>
      <c r="B4166" s="1">
        <v>36</v>
      </c>
      <c r="C4166" s="1">
        <v>30</v>
      </c>
      <c r="D4166" s="1"/>
    </row>
    <row r="4167" spans="1:4">
      <c r="A4167" s="1">
        <v>8</v>
      </c>
      <c r="B4167" s="1">
        <v>25</v>
      </c>
      <c r="C4167" s="1">
        <v>1</v>
      </c>
      <c r="D4167" s="1"/>
    </row>
    <row r="4168" spans="1:4">
      <c r="A4168" s="1">
        <v>6</v>
      </c>
      <c r="B4168" s="1">
        <v>25</v>
      </c>
      <c r="C4168" s="1">
        <v>3</v>
      </c>
      <c r="D4168" s="1"/>
    </row>
    <row r="4169" spans="1:4">
      <c r="A4169" s="1">
        <v>5</v>
      </c>
      <c r="B4169" s="1">
        <v>25</v>
      </c>
      <c r="C4169" s="1">
        <v>4</v>
      </c>
      <c r="D4169" s="1"/>
    </row>
    <row r="4170" spans="1:4">
      <c r="A4170" s="1">
        <v>4</v>
      </c>
      <c r="B4170" s="1">
        <v>25</v>
      </c>
      <c r="C4170" s="1">
        <v>5</v>
      </c>
      <c r="D4170" s="1"/>
    </row>
    <row r="4171" spans="1:4">
      <c r="A4171" s="1">
        <v>3</v>
      </c>
      <c r="B4171" s="1">
        <v>25</v>
      </c>
      <c r="C4171" s="1">
        <v>6</v>
      </c>
      <c r="D4171" s="1"/>
    </row>
    <row r="4172" spans="1:4">
      <c r="A4172" s="1">
        <v>2</v>
      </c>
      <c r="B4172" s="1">
        <v>25</v>
      </c>
      <c r="C4172" s="1">
        <v>7</v>
      </c>
      <c r="D4172" s="1"/>
    </row>
    <row r="4173" spans="1:4">
      <c r="A4173" s="1">
        <v>1</v>
      </c>
      <c r="B4173" s="1">
        <v>25</v>
      </c>
      <c r="C4173" s="1">
        <v>8</v>
      </c>
      <c r="D4173" s="1"/>
    </row>
    <row r="4174" spans="1:4">
      <c r="A4174" s="1">
        <v>1</v>
      </c>
      <c r="B4174" s="1">
        <v>26</v>
      </c>
      <c r="C4174" s="1">
        <v>9</v>
      </c>
      <c r="D4174" s="1"/>
    </row>
    <row r="4175" spans="1:4">
      <c r="A4175" s="1">
        <v>2</v>
      </c>
      <c r="B4175" s="1">
        <v>26</v>
      </c>
      <c r="C4175" s="1">
        <v>10</v>
      </c>
      <c r="D4175" s="1"/>
    </row>
    <row r="4176" spans="1:4">
      <c r="A4176" s="1">
        <v>4</v>
      </c>
      <c r="B4176" s="1">
        <v>26</v>
      </c>
      <c r="C4176" s="1">
        <v>12</v>
      </c>
      <c r="D4176" s="1"/>
    </row>
    <row r="4177" spans="1:4">
      <c r="A4177" s="1">
        <v>5</v>
      </c>
      <c r="B4177" s="1">
        <v>26</v>
      </c>
      <c r="C4177" s="1">
        <v>13</v>
      </c>
      <c r="D4177" s="1"/>
    </row>
    <row r="4178" spans="1:4">
      <c r="A4178" s="1">
        <v>8</v>
      </c>
      <c r="B4178" s="1">
        <v>27</v>
      </c>
      <c r="C4178" s="1">
        <v>17</v>
      </c>
      <c r="D4178" s="1"/>
    </row>
    <row r="4179" spans="1:4">
      <c r="A4179" s="1">
        <v>6</v>
      </c>
      <c r="B4179" s="1">
        <v>27</v>
      </c>
      <c r="C4179" s="1">
        <v>19</v>
      </c>
      <c r="D4179" s="1"/>
    </row>
    <row r="4180" spans="1:4">
      <c r="A4180" s="1">
        <v>4</v>
      </c>
      <c r="B4180" s="1">
        <v>27</v>
      </c>
      <c r="C4180" s="1">
        <v>21</v>
      </c>
      <c r="D4180" s="1"/>
    </row>
    <row r="4181" spans="1:4">
      <c r="A4181" s="1">
        <v>3</v>
      </c>
      <c r="B4181" s="1">
        <v>27</v>
      </c>
      <c r="C4181" s="1">
        <v>22</v>
      </c>
      <c r="D4181" s="1"/>
    </row>
    <row r="4182" spans="1:4">
      <c r="A4182" s="1">
        <v>2</v>
      </c>
      <c r="B4182" s="1">
        <v>27</v>
      </c>
      <c r="C4182" s="1">
        <v>23</v>
      </c>
      <c r="D4182" s="1"/>
    </row>
    <row r="4183" spans="1:4">
      <c r="A4183" s="1">
        <v>1</v>
      </c>
      <c r="B4183" s="1">
        <v>28</v>
      </c>
      <c r="C4183" s="1">
        <v>25</v>
      </c>
      <c r="D4183" s="1"/>
    </row>
    <row r="4184" spans="1:4">
      <c r="A4184" s="1">
        <v>2</v>
      </c>
      <c r="B4184" s="1">
        <v>28</v>
      </c>
      <c r="C4184" s="1">
        <v>26</v>
      </c>
      <c r="D4184" s="1"/>
    </row>
    <row r="4185" spans="1:4">
      <c r="A4185" s="1">
        <v>3</v>
      </c>
      <c r="B4185" s="1">
        <v>28</v>
      </c>
      <c r="C4185" s="1">
        <v>27</v>
      </c>
      <c r="D4185" s="1"/>
    </row>
    <row r="4186" spans="1:4">
      <c r="A4186" s="1">
        <v>4</v>
      </c>
      <c r="B4186" s="1">
        <v>28</v>
      </c>
      <c r="C4186" s="1">
        <v>28</v>
      </c>
      <c r="D4186" s="1"/>
    </row>
    <row r="4187" spans="1:4">
      <c r="A4187" s="1">
        <v>5</v>
      </c>
      <c r="B4187" s="1">
        <v>28</v>
      </c>
      <c r="C4187" s="1">
        <v>29</v>
      </c>
      <c r="D4187" s="1"/>
    </row>
    <row r="4188" spans="1:4">
      <c r="A4188" s="1">
        <v>6</v>
      </c>
      <c r="B4188" s="1">
        <v>28</v>
      </c>
      <c r="C4188" s="1">
        <v>30</v>
      </c>
      <c r="D4188" s="1"/>
    </row>
    <row r="4189" spans="1:4">
      <c r="A4189" s="1">
        <v>8</v>
      </c>
      <c r="B4189" s="1">
        <v>28</v>
      </c>
      <c r="C4189" s="1">
        <v>32</v>
      </c>
      <c r="D4189" s="1"/>
    </row>
    <row r="4190" spans="1:4">
      <c r="A4190" s="1">
        <v>7</v>
      </c>
      <c r="B4190" s="1">
        <v>29</v>
      </c>
      <c r="C4190" s="1">
        <v>2</v>
      </c>
      <c r="D4190" s="1"/>
    </row>
    <row r="4191" spans="1:4">
      <c r="A4191" s="1">
        <v>5</v>
      </c>
      <c r="B4191" s="1">
        <v>29</v>
      </c>
      <c r="C4191" s="1">
        <v>4</v>
      </c>
      <c r="D4191" s="1"/>
    </row>
    <row r="4192" spans="1:4">
      <c r="A4192" s="1">
        <v>3</v>
      </c>
      <c r="B4192" s="1">
        <v>29</v>
      </c>
      <c r="C4192" s="1">
        <v>6</v>
      </c>
      <c r="D4192" s="1"/>
    </row>
    <row r="4193" spans="1:4">
      <c r="A4193" s="1">
        <v>1</v>
      </c>
      <c r="B4193" s="1">
        <v>29</v>
      </c>
      <c r="C4193" s="1">
        <v>8</v>
      </c>
      <c r="D4193" s="1"/>
    </row>
    <row r="4194" spans="1:4">
      <c r="A4194" s="1">
        <v>1</v>
      </c>
      <c r="B4194" s="1">
        <v>30</v>
      </c>
      <c r="C4194" s="1">
        <v>9</v>
      </c>
      <c r="D4194" s="1"/>
    </row>
    <row r="4195" spans="1:4">
      <c r="A4195" s="1">
        <v>2</v>
      </c>
      <c r="B4195" s="1">
        <v>30</v>
      </c>
      <c r="C4195" s="1">
        <v>10</v>
      </c>
      <c r="D4195" s="1"/>
    </row>
    <row r="4196" spans="1:4">
      <c r="A4196" s="1">
        <v>3</v>
      </c>
      <c r="B4196" s="1">
        <v>30</v>
      </c>
      <c r="C4196" s="1">
        <v>11</v>
      </c>
      <c r="D4196" s="1"/>
    </row>
    <row r="4197" spans="1:4">
      <c r="A4197" s="1">
        <v>4</v>
      </c>
      <c r="B4197" s="1">
        <v>30</v>
      </c>
      <c r="C4197" s="1">
        <v>12</v>
      </c>
      <c r="D4197" s="1"/>
    </row>
    <row r="4198" spans="1:4">
      <c r="A4198" s="1">
        <v>8</v>
      </c>
      <c r="B4198" s="1">
        <v>31</v>
      </c>
      <c r="C4198" s="1">
        <v>17</v>
      </c>
      <c r="D4198" s="1"/>
    </row>
    <row r="4199" spans="1:4">
      <c r="A4199" s="1">
        <v>7</v>
      </c>
      <c r="B4199" s="1">
        <v>31</v>
      </c>
      <c r="C4199" s="1">
        <v>18</v>
      </c>
      <c r="D4199" s="1"/>
    </row>
    <row r="4200" spans="1:4">
      <c r="A4200" s="1">
        <v>6</v>
      </c>
      <c r="B4200" s="1">
        <v>31</v>
      </c>
      <c r="C4200" s="1">
        <v>19</v>
      </c>
      <c r="D4200" s="1"/>
    </row>
    <row r="4201" spans="1:4">
      <c r="A4201" s="1">
        <v>5</v>
      </c>
      <c r="B4201" s="1">
        <v>31</v>
      </c>
      <c r="C4201" s="1">
        <v>20</v>
      </c>
      <c r="D4201" s="1"/>
    </row>
    <row r="4202" spans="1:4">
      <c r="A4202" s="1">
        <v>4</v>
      </c>
      <c r="B4202" s="1">
        <v>31</v>
      </c>
      <c r="C4202" s="1">
        <v>21</v>
      </c>
      <c r="D4202" s="1"/>
    </row>
    <row r="4203" spans="1:4">
      <c r="A4203" s="1">
        <v>3</v>
      </c>
      <c r="B4203" s="1">
        <v>31</v>
      </c>
      <c r="C4203" s="1">
        <v>22</v>
      </c>
      <c r="D4203" s="1"/>
    </row>
    <row r="4204" spans="1:4">
      <c r="A4204" s="1">
        <v>2</v>
      </c>
      <c r="B4204" s="1">
        <v>31</v>
      </c>
      <c r="C4204" s="1">
        <v>23</v>
      </c>
      <c r="D4204" s="1"/>
    </row>
    <row r="4205" spans="1:4">
      <c r="A4205" s="1">
        <v>1</v>
      </c>
      <c r="B4205" s="1">
        <v>31</v>
      </c>
      <c r="C4205" s="1">
        <v>24</v>
      </c>
      <c r="D4205" s="1"/>
    </row>
    <row r="4206" spans="1:4">
      <c r="A4206" s="1">
        <v>3</v>
      </c>
      <c r="B4206" s="1">
        <v>32</v>
      </c>
      <c r="C4206" s="1">
        <v>27</v>
      </c>
      <c r="D4206" s="1"/>
    </row>
    <row r="4207" spans="1:4">
      <c r="A4207" s="1">
        <v>4</v>
      </c>
      <c r="B4207" s="1">
        <v>32</v>
      </c>
      <c r="C4207" s="1">
        <v>28</v>
      </c>
      <c r="D4207" s="1"/>
    </row>
    <row r="4208" spans="1:4">
      <c r="A4208" s="1">
        <v>5</v>
      </c>
      <c r="B4208" s="1">
        <v>32</v>
      </c>
      <c r="C4208" s="1">
        <v>29</v>
      </c>
      <c r="D4208" s="1"/>
    </row>
    <row r="4209" spans="1:4">
      <c r="A4209" s="1">
        <v>6</v>
      </c>
      <c r="B4209" s="1">
        <v>32</v>
      </c>
      <c r="C4209" s="1">
        <v>30</v>
      </c>
      <c r="D4209" s="1"/>
    </row>
    <row r="4210" spans="1:4">
      <c r="A4210" s="1">
        <v>7</v>
      </c>
      <c r="B4210" s="1">
        <v>32</v>
      </c>
      <c r="C4210" s="1">
        <v>31</v>
      </c>
      <c r="D4210" s="1"/>
    </row>
    <row r="4211" spans="1:4">
      <c r="A4211" s="1">
        <v>16</v>
      </c>
      <c r="B4211" s="1">
        <v>37</v>
      </c>
      <c r="C4211" s="1">
        <v>1</v>
      </c>
      <c r="D4211" s="1"/>
    </row>
    <row r="4212" spans="1:4">
      <c r="A4212" s="1">
        <v>15</v>
      </c>
      <c r="B4212" s="1">
        <v>37</v>
      </c>
      <c r="C4212" s="1">
        <v>2</v>
      </c>
      <c r="D4212" s="1"/>
    </row>
    <row r="4213" spans="1:4">
      <c r="A4213" s="1">
        <v>14</v>
      </c>
      <c r="B4213" s="1">
        <v>37</v>
      </c>
      <c r="C4213" s="1">
        <v>3</v>
      </c>
      <c r="D4213" s="1"/>
    </row>
    <row r="4214" spans="1:4">
      <c r="A4214" s="1">
        <v>13</v>
      </c>
      <c r="B4214" s="1">
        <v>37</v>
      </c>
      <c r="C4214" s="1">
        <v>4</v>
      </c>
      <c r="D4214" s="1"/>
    </row>
    <row r="4215" spans="1:4">
      <c r="A4215" s="1">
        <v>12</v>
      </c>
      <c r="B4215" s="1">
        <v>37</v>
      </c>
      <c r="C4215" s="1">
        <v>5</v>
      </c>
      <c r="D4215" s="1"/>
    </row>
    <row r="4216" spans="1:4">
      <c r="A4216" s="1">
        <v>11</v>
      </c>
      <c r="B4216" s="1">
        <v>37</v>
      </c>
      <c r="C4216" s="1">
        <v>6</v>
      </c>
      <c r="D4216" s="1"/>
    </row>
    <row r="4217" spans="1:4">
      <c r="A4217" s="1">
        <v>9</v>
      </c>
      <c r="B4217" s="1">
        <v>38</v>
      </c>
      <c r="C4217" s="1">
        <v>9</v>
      </c>
      <c r="D4217" s="1"/>
    </row>
    <row r="4218" spans="1:4">
      <c r="A4218" s="1">
        <v>10</v>
      </c>
      <c r="B4218" s="1">
        <v>38</v>
      </c>
      <c r="C4218" s="1">
        <v>10</v>
      </c>
      <c r="D4218" s="1"/>
    </row>
    <row r="4219" spans="1:4">
      <c r="A4219" s="1">
        <v>11</v>
      </c>
      <c r="B4219" s="1">
        <v>38</v>
      </c>
      <c r="C4219" s="1">
        <v>11</v>
      </c>
      <c r="D4219" s="1"/>
    </row>
    <row r="4220" spans="1:4">
      <c r="A4220" s="1">
        <v>13</v>
      </c>
      <c r="B4220" s="1">
        <v>38</v>
      </c>
      <c r="C4220" s="1">
        <v>13</v>
      </c>
      <c r="D4220" s="1"/>
    </row>
    <row r="4221" spans="1:4">
      <c r="A4221" s="1">
        <v>14</v>
      </c>
      <c r="B4221" s="1">
        <v>38</v>
      </c>
      <c r="C4221" s="1">
        <v>14</v>
      </c>
      <c r="D4221" s="1"/>
    </row>
    <row r="4222" spans="1:4">
      <c r="A4222" s="1">
        <v>15</v>
      </c>
      <c r="B4222" s="1">
        <v>38</v>
      </c>
      <c r="C4222" s="1">
        <v>15</v>
      </c>
      <c r="D4222" s="1"/>
    </row>
    <row r="4223" spans="1:4">
      <c r="A4223" s="1">
        <v>16</v>
      </c>
      <c r="B4223" s="1">
        <v>39</v>
      </c>
      <c r="C4223" s="1">
        <v>17</v>
      </c>
      <c r="D4223" s="1"/>
    </row>
    <row r="4224" spans="1:4">
      <c r="A4224" s="1">
        <v>15</v>
      </c>
      <c r="B4224" s="1">
        <v>39</v>
      </c>
      <c r="C4224" s="1">
        <v>18</v>
      </c>
      <c r="D4224" s="1"/>
    </row>
    <row r="4225" spans="1:4">
      <c r="A4225" s="1">
        <v>14</v>
      </c>
      <c r="B4225" s="1">
        <v>39</v>
      </c>
      <c r="C4225" s="1">
        <v>19</v>
      </c>
      <c r="D4225" s="1"/>
    </row>
    <row r="4226" spans="1:4">
      <c r="A4226" s="1">
        <v>13</v>
      </c>
      <c r="B4226" s="1">
        <v>39</v>
      </c>
      <c r="C4226" s="1">
        <v>20</v>
      </c>
      <c r="D4226" s="1"/>
    </row>
    <row r="4227" spans="1:4">
      <c r="A4227" s="1">
        <v>12</v>
      </c>
      <c r="B4227" s="1">
        <v>39</v>
      </c>
      <c r="C4227" s="1">
        <v>21</v>
      </c>
      <c r="D4227" s="1"/>
    </row>
    <row r="4228" spans="1:4">
      <c r="A4228" s="1">
        <v>11</v>
      </c>
      <c r="B4228" s="1">
        <v>39</v>
      </c>
      <c r="C4228" s="1">
        <v>22</v>
      </c>
      <c r="D4228" s="1"/>
    </row>
    <row r="4229" spans="1:4">
      <c r="A4229" s="1">
        <v>10</v>
      </c>
      <c r="B4229" s="1">
        <v>39</v>
      </c>
      <c r="C4229" s="1">
        <v>23</v>
      </c>
      <c r="D4229" s="1"/>
    </row>
    <row r="4230" spans="1:4">
      <c r="A4230" s="1">
        <v>9</v>
      </c>
      <c r="B4230" s="1">
        <v>39</v>
      </c>
      <c r="C4230" s="1">
        <v>24</v>
      </c>
      <c r="D4230" s="1"/>
    </row>
    <row r="4231" spans="1:4">
      <c r="A4231" s="1">
        <v>10</v>
      </c>
      <c r="B4231" s="1">
        <v>40</v>
      </c>
      <c r="C4231" s="1">
        <v>26</v>
      </c>
      <c r="D4231" s="1"/>
    </row>
    <row r="4232" spans="1:4">
      <c r="A4232" s="1">
        <v>11</v>
      </c>
      <c r="B4232" s="1">
        <v>40</v>
      </c>
      <c r="C4232" s="1">
        <v>27</v>
      </c>
      <c r="D4232" s="1"/>
    </row>
    <row r="4233" spans="1:4">
      <c r="A4233" s="1">
        <v>13</v>
      </c>
      <c r="B4233" s="1">
        <v>40</v>
      </c>
      <c r="C4233" s="1">
        <v>29</v>
      </c>
      <c r="D4233" s="1"/>
    </row>
    <row r="4234" spans="1:4">
      <c r="A4234" s="1">
        <v>14</v>
      </c>
      <c r="B4234" s="1">
        <v>40</v>
      </c>
      <c r="C4234" s="1">
        <v>30</v>
      </c>
      <c r="D4234" s="1"/>
    </row>
    <row r="4235" spans="1:4">
      <c r="A4235" s="1">
        <v>15</v>
      </c>
      <c r="B4235" s="1">
        <v>40</v>
      </c>
      <c r="C4235" s="1">
        <v>31</v>
      </c>
      <c r="D4235" s="1"/>
    </row>
    <row r="4236" spans="1:4">
      <c r="A4236" s="1">
        <v>13</v>
      </c>
      <c r="B4236" s="1">
        <v>41</v>
      </c>
      <c r="C4236" s="1">
        <v>4</v>
      </c>
      <c r="D4236" s="1"/>
    </row>
    <row r="4237" spans="1:4">
      <c r="A4237" s="1">
        <v>12</v>
      </c>
      <c r="B4237" s="1">
        <v>41</v>
      </c>
      <c r="C4237" s="1">
        <v>5</v>
      </c>
      <c r="D4237" s="1"/>
    </row>
    <row r="4238" spans="1:4">
      <c r="A4238" s="1">
        <v>11</v>
      </c>
      <c r="B4238" s="1">
        <v>41</v>
      </c>
      <c r="C4238" s="1">
        <v>6</v>
      </c>
      <c r="D4238" s="1"/>
    </row>
    <row r="4239" spans="1:4">
      <c r="A4239" s="1">
        <v>9</v>
      </c>
      <c r="B4239" s="1">
        <v>41</v>
      </c>
      <c r="C4239" s="1">
        <v>8</v>
      </c>
      <c r="D4239" s="1"/>
    </row>
    <row r="4240" spans="1:4">
      <c r="A4240" s="1">
        <v>9</v>
      </c>
      <c r="B4240" s="1">
        <v>42</v>
      </c>
      <c r="C4240" s="1">
        <v>9</v>
      </c>
      <c r="D4240" s="1"/>
    </row>
    <row r="4241" spans="1:4">
      <c r="A4241" s="1">
        <v>10</v>
      </c>
      <c r="B4241" s="1">
        <v>42</v>
      </c>
      <c r="C4241" s="1">
        <v>10</v>
      </c>
      <c r="D4241" s="1"/>
    </row>
    <row r="4242" spans="1:4">
      <c r="A4242" s="1">
        <v>11</v>
      </c>
      <c r="B4242" s="1">
        <v>42</v>
      </c>
      <c r="C4242" s="1">
        <v>11</v>
      </c>
      <c r="D4242" s="1"/>
    </row>
    <row r="4243" spans="1:4">
      <c r="A4243" s="1">
        <v>13</v>
      </c>
      <c r="B4243" s="1">
        <v>42</v>
      </c>
      <c r="C4243" s="1">
        <v>13</v>
      </c>
      <c r="D4243" s="1"/>
    </row>
    <row r="4244" spans="1:4">
      <c r="A4244" s="1">
        <v>14</v>
      </c>
      <c r="B4244" s="1">
        <v>42</v>
      </c>
      <c r="C4244" s="1">
        <v>14</v>
      </c>
      <c r="D4244" s="1"/>
    </row>
    <row r="4245" spans="1:4">
      <c r="A4245" s="1">
        <v>15</v>
      </c>
      <c r="B4245" s="1">
        <v>42</v>
      </c>
      <c r="C4245" s="1">
        <v>15</v>
      </c>
      <c r="D4245" s="1"/>
    </row>
    <row r="4246" spans="1:4">
      <c r="A4246" s="1">
        <v>16</v>
      </c>
      <c r="B4246" s="1">
        <v>42</v>
      </c>
      <c r="C4246" s="1">
        <v>16</v>
      </c>
      <c r="D4246" s="1"/>
    </row>
    <row r="4247" spans="1:4">
      <c r="A4247" s="1">
        <v>15</v>
      </c>
      <c r="B4247" s="1">
        <v>43</v>
      </c>
      <c r="C4247" s="1">
        <v>18</v>
      </c>
      <c r="D4247" s="1"/>
    </row>
    <row r="4248" spans="1:4">
      <c r="A4248" s="1">
        <v>13</v>
      </c>
      <c r="B4248" s="1">
        <v>43</v>
      </c>
      <c r="C4248" s="1">
        <v>20</v>
      </c>
      <c r="D4248" s="1"/>
    </row>
    <row r="4249" spans="1:4">
      <c r="A4249" s="1">
        <v>12</v>
      </c>
      <c r="B4249" s="1">
        <v>43</v>
      </c>
      <c r="C4249" s="1">
        <v>21</v>
      </c>
      <c r="D4249" s="1"/>
    </row>
    <row r="4250" spans="1:4">
      <c r="A4250" s="1">
        <v>11</v>
      </c>
      <c r="B4250" s="1">
        <v>43</v>
      </c>
      <c r="C4250" s="1">
        <v>22</v>
      </c>
      <c r="D4250" s="1"/>
    </row>
    <row r="4251" spans="1:4">
      <c r="A4251" s="1">
        <v>10</v>
      </c>
      <c r="B4251" s="1">
        <v>43</v>
      </c>
      <c r="C4251" s="1">
        <v>23</v>
      </c>
      <c r="D4251" s="1"/>
    </row>
    <row r="4252" spans="1:4">
      <c r="A4252" s="1">
        <v>10</v>
      </c>
      <c r="B4252" s="1">
        <v>44</v>
      </c>
      <c r="C4252" s="1">
        <v>26</v>
      </c>
      <c r="D4252" s="1"/>
    </row>
    <row r="4253" spans="1:4">
      <c r="A4253" s="1">
        <v>11</v>
      </c>
      <c r="B4253" s="1">
        <v>44</v>
      </c>
      <c r="C4253" s="1">
        <v>27</v>
      </c>
      <c r="D4253" s="1"/>
    </row>
    <row r="4254" spans="1:4">
      <c r="A4254" s="1">
        <v>12</v>
      </c>
      <c r="B4254" s="1">
        <v>44</v>
      </c>
      <c r="C4254" s="1">
        <v>28</v>
      </c>
      <c r="D4254" s="1"/>
    </row>
    <row r="4255" spans="1:4">
      <c r="A4255" s="1">
        <v>14</v>
      </c>
      <c r="B4255" s="1">
        <v>44</v>
      </c>
      <c r="C4255" s="1">
        <v>30</v>
      </c>
      <c r="D4255" s="1"/>
    </row>
    <row r="4256" spans="1:4">
      <c r="A4256" s="1">
        <v>15</v>
      </c>
      <c r="B4256" s="1">
        <v>44</v>
      </c>
      <c r="C4256" s="1">
        <v>31</v>
      </c>
      <c r="D4256" s="1"/>
    </row>
    <row r="4257" spans="1:4">
      <c r="A4257" s="1">
        <v>16</v>
      </c>
      <c r="B4257" s="1">
        <v>44</v>
      </c>
      <c r="C4257" s="1">
        <v>32</v>
      </c>
      <c r="D4257" s="1"/>
    </row>
    <row r="4258" spans="1:4">
      <c r="A4258" s="1">
        <v>8</v>
      </c>
      <c r="B4258" s="1">
        <v>41</v>
      </c>
      <c r="C4258" s="1">
        <v>1</v>
      </c>
      <c r="D4258" s="1"/>
    </row>
    <row r="4259" spans="1:4">
      <c r="A4259" s="1">
        <v>7</v>
      </c>
      <c r="B4259" s="1">
        <v>41</v>
      </c>
      <c r="C4259" s="1">
        <v>2</v>
      </c>
      <c r="D4259" s="1"/>
    </row>
    <row r="4260" spans="1:4">
      <c r="A4260" s="1">
        <v>6</v>
      </c>
      <c r="B4260" s="1">
        <v>41</v>
      </c>
      <c r="C4260" s="1">
        <v>3</v>
      </c>
      <c r="D4260" s="1"/>
    </row>
    <row r="4261" spans="1:4">
      <c r="A4261" s="1">
        <v>5</v>
      </c>
      <c r="B4261" s="1">
        <v>41</v>
      </c>
      <c r="C4261" s="1">
        <v>4</v>
      </c>
      <c r="D4261" s="1"/>
    </row>
    <row r="4262" spans="1:4">
      <c r="A4262" s="1">
        <v>3</v>
      </c>
      <c r="B4262" s="1">
        <v>41</v>
      </c>
      <c r="C4262" s="1">
        <v>6</v>
      </c>
      <c r="D4262" s="1"/>
    </row>
    <row r="4263" spans="1:4">
      <c r="A4263" s="1">
        <v>2</v>
      </c>
      <c r="B4263" s="1">
        <v>41</v>
      </c>
      <c r="C4263" s="1">
        <v>7</v>
      </c>
      <c r="D4263" s="1"/>
    </row>
    <row r="4264" spans="1:4">
      <c r="A4264" s="1">
        <v>1</v>
      </c>
      <c r="B4264" s="1">
        <v>41</v>
      </c>
      <c r="C4264" s="1">
        <v>8</v>
      </c>
      <c r="D4264" s="1"/>
    </row>
    <row r="4265" spans="1:4">
      <c r="A4265" s="1">
        <v>1</v>
      </c>
      <c r="B4265" s="1">
        <v>42</v>
      </c>
      <c r="C4265" s="1">
        <v>9</v>
      </c>
      <c r="D4265" s="1"/>
    </row>
    <row r="4266" spans="1:4">
      <c r="A4266" s="1">
        <v>2</v>
      </c>
      <c r="B4266" s="1">
        <v>42</v>
      </c>
      <c r="C4266" s="1">
        <v>10</v>
      </c>
      <c r="D4266" s="1"/>
    </row>
    <row r="4267" spans="1:4">
      <c r="A4267" s="1">
        <v>3</v>
      </c>
      <c r="B4267" s="1">
        <v>42</v>
      </c>
      <c r="C4267" s="1">
        <v>11</v>
      </c>
      <c r="D4267" s="1"/>
    </row>
    <row r="4268" spans="1:4">
      <c r="A4268" s="1">
        <v>6</v>
      </c>
      <c r="B4268" s="1">
        <v>42</v>
      </c>
      <c r="C4268" s="1">
        <v>14</v>
      </c>
      <c r="D4268" s="1"/>
    </row>
    <row r="4269" spans="1:4">
      <c r="A4269" s="1">
        <v>8</v>
      </c>
      <c r="B4269" s="1">
        <v>42</v>
      </c>
      <c r="C4269" s="1">
        <v>16</v>
      </c>
      <c r="D4269" s="1"/>
    </row>
    <row r="4270" spans="1:4">
      <c r="A4270" s="1">
        <v>8</v>
      </c>
      <c r="B4270" s="1">
        <v>43</v>
      </c>
      <c r="C4270" s="1">
        <v>17</v>
      </c>
      <c r="D4270" s="1"/>
    </row>
    <row r="4271" spans="1:4">
      <c r="A4271" s="1">
        <v>7</v>
      </c>
      <c r="B4271" s="1">
        <v>43</v>
      </c>
      <c r="C4271" s="1">
        <v>18</v>
      </c>
      <c r="D4271" s="1"/>
    </row>
    <row r="4272" spans="1:4">
      <c r="A4272" s="1">
        <v>5</v>
      </c>
      <c r="B4272" s="1">
        <v>43</v>
      </c>
      <c r="C4272" s="1">
        <v>20</v>
      </c>
      <c r="D4272" s="1"/>
    </row>
    <row r="4273" spans="1:4">
      <c r="A4273" s="1">
        <v>3</v>
      </c>
      <c r="B4273" s="1">
        <v>43</v>
      </c>
      <c r="C4273" s="1">
        <v>22</v>
      </c>
      <c r="D4273" s="1"/>
    </row>
    <row r="4274" spans="1:4">
      <c r="A4274" s="1">
        <v>2</v>
      </c>
      <c r="B4274" s="1">
        <v>43</v>
      </c>
      <c r="C4274" s="1">
        <v>23</v>
      </c>
      <c r="D4274" s="1"/>
    </row>
    <row r="4275" spans="1:4">
      <c r="A4275" s="1">
        <v>1</v>
      </c>
      <c r="B4275" s="1">
        <v>43</v>
      </c>
      <c r="C4275" s="1">
        <v>24</v>
      </c>
      <c r="D4275" s="1"/>
    </row>
    <row r="4276" spans="1:4">
      <c r="A4276" s="1">
        <v>1</v>
      </c>
      <c r="B4276" s="1">
        <v>44</v>
      </c>
      <c r="C4276" s="1">
        <v>25</v>
      </c>
      <c r="D4276" s="1"/>
    </row>
    <row r="4277" spans="1:4">
      <c r="A4277" s="1">
        <v>3</v>
      </c>
      <c r="B4277" s="1">
        <v>44</v>
      </c>
      <c r="C4277" s="1">
        <v>27</v>
      </c>
      <c r="D4277" s="1"/>
    </row>
    <row r="4278" spans="1:4">
      <c r="A4278" s="1">
        <v>4</v>
      </c>
      <c r="B4278" s="1">
        <v>44</v>
      </c>
      <c r="C4278" s="1">
        <v>28</v>
      </c>
      <c r="D4278" s="1"/>
    </row>
    <row r="4279" spans="1:4">
      <c r="A4279" s="1">
        <v>7</v>
      </c>
      <c r="B4279" s="1">
        <v>44</v>
      </c>
      <c r="C4279" s="1">
        <v>31</v>
      </c>
      <c r="D4279" s="1"/>
    </row>
    <row r="4280" spans="1:4">
      <c r="A4280" s="1">
        <v>8</v>
      </c>
      <c r="B4280" s="1">
        <v>44</v>
      </c>
      <c r="C4280" s="1">
        <v>32</v>
      </c>
      <c r="D4280" s="1"/>
    </row>
    <row r="4281" spans="1:4">
      <c r="A4281" s="1">
        <v>14</v>
      </c>
      <c r="B4281" s="1">
        <v>25</v>
      </c>
      <c r="C4281" s="1">
        <v>3</v>
      </c>
      <c r="D4281" s="1"/>
    </row>
    <row r="4282" spans="1:4">
      <c r="A4282" s="1">
        <v>13</v>
      </c>
      <c r="B4282" s="1">
        <v>25</v>
      </c>
      <c r="C4282" s="1">
        <v>4</v>
      </c>
      <c r="D4282" s="1"/>
    </row>
    <row r="4283" spans="1:4">
      <c r="A4283" s="1">
        <v>12</v>
      </c>
      <c r="B4283" s="1">
        <v>25</v>
      </c>
      <c r="C4283" s="1">
        <v>5</v>
      </c>
      <c r="D4283" s="1"/>
    </row>
    <row r="4284" spans="1:4">
      <c r="A4284" s="1">
        <v>11</v>
      </c>
      <c r="B4284" s="1">
        <v>25</v>
      </c>
      <c r="C4284" s="1">
        <v>6</v>
      </c>
      <c r="D4284" s="1"/>
    </row>
    <row r="4285" spans="1:4">
      <c r="A4285" s="1">
        <v>10</v>
      </c>
      <c r="B4285" s="1">
        <v>25</v>
      </c>
      <c r="C4285" s="1">
        <v>7</v>
      </c>
      <c r="D4285" s="1"/>
    </row>
    <row r="4286" spans="1:4">
      <c r="A4286" s="1">
        <v>9</v>
      </c>
      <c r="B4286" s="1">
        <v>25</v>
      </c>
      <c r="C4286" s="1">
        <v>8</v>
      </c>
      <c r="D4286" s="1"/>
    </row>
    <row r="4287" spans="1:4">
      <c r="A4287" s="1">
        <v>11</v>
      </c>
      <c r="B4287" s="1">
        <v>26</v>
      </c>
      <c r="C4287" s="1">
        <v>11</v>
      </c>
      <c r="D4287" s="1"/>
    </row>
    <row r="4288" spans="1:4">
      <c r="A4288" s="1">
        <v>12</v>
      </c>
      <c r="B4288" s="1">
        <v>26</v>
      </c>
      <c r="C4288" s="1">
        <v>12</v>
      </c>
      <c r="D4288" s="1"/>
    </row>
    <row r="4289" spans="1:4">
      <c r="A4289" s="1">
        <v>16</v>
      </c>
      <c r="B4289" s="1">
        <v>26</v>
      </c>
      <c r="C4289" s="1">
        <v>16</v>
      </c>
      <c r="D4289" s="1"/>
    </row>
    <row r="4290" spans="1:4">
      <c r="A4290" s="1">
        <v>15</v>
      </c>
      <c r="B4290" s="1">
        <v>27</v>
      </c>
      <c r="C4290" s="1">
        <v>18</v>
      </c>
      <c r="D4290" s="1"/>
    </row>
    <row r="4291" spans="1:4">
      <c r="A4291" s="1">
        <v>14</v>
      </c>
      <c r="B4291" s="1">
        <v>27</v>
      </c>
      <c r="C4291" s="1">
        <v>19</v>
      </c>
      <c r="D4291" s="1"/>
    </row>
    <row r="4292" spans="1:4">
      <c r="A4292" s="1">
        <v>13</v>
      </c>
      <c r="B4292" s="1">
        <v>27</v>
      </c>
      <c r="C4292" s="1">
        <v>20</v>
      </c>
      <c r="D4292" s="1"/>
    </row>
    <row r="4293" spans="1:4">
      <c r="A4293" s="1">
        <v>12</v>
      </c>
      <c r="B4293" s="1">
        <v>27</v>
      </c>
      <c r="C4293" s="1">
        <v>21</v>
      </c>
      <c r="D4293" s="1"/>
    </row>
    <row r="4294" spans="1:4">
      <c r="A4294" s="1">
        <v>11</v>
      </c>
      <c r="B4294" s="1">
        <v>27</v>
      </c>
      <c r="C4294" s="1">
        <v>22</v>
      </c>
      <c r="D4294" s="1"/>
    </row>
    <row r="4295" spans="1:4">
      <c r="A4295" s="1">
        <v>10</v>
      </c>
      <c r="B4295" s="1">
        <v>28</v>
      </c>
      <c r="C4295" s="1">
        <v>26</v>
      </c>
      <c r="D4295" s="1"/>
    </row>
    <row r="4296" spans="1:4">
      <c r="A4296" s="1">
        <v>12</v>
      </c>
      <c r="B4296" s="1">
        <v>28</v>
      </c>
      <c r="C4296" s="1">
        <v>28</v>
      </c>
      <c r="D4296" s="1"/>
    </row>
    <row r="4297" spans="1:4">
      <c r="A4297" s="1">
        <v>14</v>
      </c>
      <c r="B4297" s="1">
        <v>28</v>
      </c>
      <c r="C4297" s="1">
        <v>30</v>
      </c>
      <c r="D4297" s="1"/>
    </row>
    <row r="4298" spans="1:4">
      <c r="A4298" s="1">
        <v>15</v>
      </c>
      <c r="B4298" s="1">
        <v>28</v>
      </c>
      <c r="C4298" s="1">
        <v>31</v>
      </c>
      <c r="D4298" s="1"/>
    </row>
    <row r="4299" spans="1:4">
      <c r="A4299" s="1">
        <v>16</v>
      </c>
      <c r="B4299" s="1">
        <v>28</v>
      </c>
      <c r="C4299" s="1">
        <v>32</v>
      </c>
      <c r="D4299" s="1"/>
    </row>
    <row r="4300" spans="1:4">
      <c r="A4300" s="1">
        <v>16</v>
      </c>
      <c r="B4300" s="1">
        <v>33</v>
      </c>
      <c r="C4300" s="1">
        <v>1</v>
      </c>
      <c r="D4300" s="1"/>
    </row>
    <row r="4301" spans="1:4">
      <c r="A4301" s="1">
        <v>15</v>
      </c>
      <c r="B4301" s="1">
        <v>33</v>
      </c>
      <c r="C4301" s="1">
        <v>2</v>
      </c>
      <c r="D4301" s="1"/>
    </row>
    <row r="4302" spans="1:4">
      <c r="A4302" s="1">
        <v>12</v>
      </c>
      <c r="B4302" s="1">
        <v>33</v>
      </c>
      <c r="C4302" s="1">
        <v>5</v>
      </c>
      <c r="D4302" s="1"/>
    </row>
    <row r="4303" spans="1:4">
      <c r="A4303" s="1">
        <v>10</v>
      </c>
      <c r="B4303" s="1">
        <v>33</v>
      </c>
      <c r="C4303" s="1">
        <v>7</v>
      </c>
      <c r="D4303" s="1"/>
    </row>
    <row r="4304" spans="1:4">
      <c r="A4304" s="1">
        <v>9</v>
      </c>
      <c r="B4304" s="1">
        <v>33</v>
      </c>
      <c r="C4304" s="1">
        <v>8</v>
      </c>
      <c r="D4304" s="1"/>
    </row>
    <row r="4305" spans="1:4">
      <c r="A4305" s="1">
        <v>9</v>
      </c>
      <c r="B4305" s="1">
        <v>34</v>
      </c>
      <c r="C4305" s="1">
        <v>9</v>
      </c>
      <c r="D4305" s="1"/>
    </row>
    <row r="4306" spans="1:4">
      <c r="A4306" s="1">
        <v>10</v>
      </c>
      <c r="B4306" s="1">
        <v>34</v>
      </c>
      <c r="C4306" s="1">
        <v>10</v>
      </c>
      <c r="D4306" s="1"/>
    </row>
    <row r="4307" spans="1:4">
      <c r="A4307" s="1">
        <v>13</v>
      </c>
      <c r="B4307" s="1">
        <v>34</v>
      </c>
      <c r="C4307" s="1">
        <v>13</v>
      </c>
      <c r="D4307" s="1"/>
    </row>
    <row r="4308" spans="1:4">
      <c r="A4308" s="1">
        <v>14</v>
      </c>
      <c r="B4308" s="1">
        <v>34</v>
      </c>
      <c r="C4308" s="1">
        <v>14</v>
      </c>
      <c r="D4308" s="1"/>
    </row>
    <row r="4309" spans="1:4">
      <c r="A4309" s="1">
        <v>16</v>
      </c>
      <c r="B4309" s="1">
        <v>34</v>
      </c>
      <c r="C4309" s="1">
        <v>16</v>
      </c>
      <c r="D4309" s="1"/>
    </row>
    <row r="4310" spans="1:4">
      <c r="A4310" s="1">
        <v>16</v>
      </c>
      <c r="B4310" s="1">
        <v>35</v>
      </c>
      <c r="C4310" s="1">
        <v>17</v>
      </c>
      <c r="D4310" s="1"/>
    </row>
    <row r="4311" spans="1:4">
      <c r="A4311" s="1">
        <v>15</v>
      </c>
      <c r="B4311" s="1">
        <v>35</v>
      </c>
      <c r="C4311" s="1">
        <v>18</v>
      </c>
      <c r="D4311" s="1"/>
    </row>
    <row r="4312" spans="1:4">
      <c r="A4312" s="1">
        <v>14</v>
      </c>
      <c r="B4312" s="1">
        <v>35</v>
      </c>
      <c r="C4312" s="1">
        <v>19</v>
      </c>
      <c r="D4312" s="1"/>
    </row>
    <row r="4313" spans="1:4">
      <c r="A4313" s="1">
        <v>13</v>
      </c>
      <c r="B4313" s="1">
        <v>35</v>
      </c>
      <c r="C4313" s="1">
        <v>20</v>
      </c>
      <c r="D4313" s="1"/>
    </row>
    <row r="4314" spans="1:4">
      <c r="A4314" s="1">
        <v>11</v>
      </c>
      <c r="B4314" s="1">
        <v>35</v>
      </c>
      <c r="C4314" s="1">
        <v>22</v>
      </c>
      <c r="D4314" s="1"/>
    </row>
    <row r="4315" spans="1:4">
      <c r="A4315" s="1">
        <v>9</v>
      </c>
      <c r="B4315" s="1">
        <v>36</v>
      </c>
      <c r="C4315" s="1">
        <v>25</v>
      </c>
      <c r="D4315" s="1"/>
    </row>
    <row r="4316" spans="1:4">
      <c r="A4316" s="1">
        <v>11</v>
      </c>
      <c r="B4316" s="1">
        <v>36</v>
      </c>
      <c r="C4316" s="1">
        <v>27</v>
      </c>
      <c r="D4316" s="1"/>
    </row>
    <row r="4317" spans="1:4">
      <c r="A4317" s="1">
        <v>13</v>
      </c>
      <c r="B4317" s="1">
        <v>36</v>
      </c>
      <c r="C4317" s="1">
        <v>29</v>
      </c>
      <c r="D4317" s="1"/>
    </row>
    <row r="4318" spans="1:4">
      <c r="A4318" s="1">
        <v>14</v>
      </c>
      <c r="B4318" s="1">
        <v>36</v>
      </c>
      <c r="C4318" s="1">
        <v>30</v>
      </c>
      <c r="D4318" s="1"/>
    </row>
    <row r="4319" spans="1:4">
      <c r="A4319" s="1">
        <v>15</v>
      </c>
      <c r="B4319" s="1">
        <v>36</v>
      </c>
      <c r="C4319" s="1">
        <v>31</v>
      </c>
      <c r="D4319" s="1"/>
    </row>
    <row r="4320" spans="1:4">
      <c r="A4320" s="1">
        <v>31</v>
      </c>
      <c r="B4320" s="1">
        <v>25</v>
      </c>
      <c r="C4320" s="1">
        <v>2</v>
      </c>
      <c r="D4320" s="1"/>
    </row>
    <row r="4321" spans="1:4">
      <c r="A4321" s="1">
        <v>30</v>
      </c>
      <c r="B4321" s="1">
        <v>25</v>
      </c>
      <c r="C4321" s="1">
        <v>3</v>
      </c>
      <c r="D4321" s="1"/>
    </row>
    <row r="4322" spans="1:4">
      <c r="A4322" s="1">
        <v>28</v>
      </c>
      <c r="B4322" s="1">
        <v>25</v>
      </c>
      <c r="C4322" s="1">
        <v>5</v>
      </c>
      <c r="D4322" s="1"/>
    </row>
    <row r="4323" spans="1:4">
      <c r="A4323" s="1">
        <v>27</v>
      </c>
      <c r="B4323" s="1">
        <v>25</v>
      </c>
      <c r="C4323" s="1">
        <v>6</v>
      </c>
      <c r="D4323" s="1"/>
    </row>
    <row r="4324" spans="1:4">
      <c r="A4324" s="1">
        <v>26</v>
      </c>
      <c r="B4324" s="1">
        <v>25</v>
      </c>
      <c r="C4324" s="1">
        <v>7</v>
      </c>
      <c r="D4324" s="1"/>
    </row>
    <row r="4325" spans="1:4">
      <c r="A4325" s="1">
        <v>27</v>
      </c>
      <c r="B4325" s="1">
        <v>26</v>
      </c>
      <c r="C4325" s="1">
        <v>11</v>
      </c>
      <c r="D4325" s="1"/>
    </row>
    <row r="4326" spans="1:4">
      <c r="A4326" s="1">
        <v>31</v>
      </c>
      <c r="B4326" s="1">
        <v>26</v>
      </c>
      <c r="C4326" s="1">
        <v>15</v>
      </c>
      <c r="D4326" s="1"/>
    </row>
    <row r="4327" spans="1:4">
      <c r="A4327" s="1">
        <v>32</v>
      </c>
      <c r="B4327" s="1">
        <v>26</v>
      </c>
      <c r="C4327" s="1">
        <v>16</v>
      </c>
      <c r="D4327" s="1"/>
    </row>
    <row r="4328" spans="1:4">
      <c r="A4328" s="1">
        <v>31</v>
      </c>
      <c r="B4328" s="1">
        <v>27</v>
      </c>
      <c r="C4328" s="1">
        <v>18</v>
      </c>
      <c r="D4328" s="1"/>
    </row>
    <row r="4329" spans="1:4">
      <c r="A4329" s="1">
        <v>29</v>
      </c>
      <c r="B4329" s="1">
        <v>27</v>
      </c>
      <c r="C4329" s="1">
        <v>20</v>
      </c>
      <c r="D4329" s="1"/>
    </row>
    <row r="4330" spans="1:4">
      <c r="A4330" s="1">
        <v>25</v>
      </c>
      <c r="B4330" s="1">
        <v>27</v>
      </c>
      <c r="C4330" s="1">
        <v>24</v>
      </c>
      <c r="D4330" s="1"/>
    </row>
    <row r="4331" spans="1:4">
      <c r="A4331" s="1">
        <v>25</v>
      </c>
      <c r="B4331" s="1">
        <v>28</v>
      </c>
      <c r="C4331" s="1">
        <v>25</v>
      </c>
      <c r="D4331" s="1"/>
    </row>
    <row r="4332" spans="1:4">
      <c r="A4332" s="1">
        <v>26</v>
      </c>
      <c r="B4332" s="1">
        <v>28</v>
      </c>
      <c r="C4332" s="1">
        <v>26</v>
      </c>
      <c r="D4332" s="1"/>
    </row>
    <row r="4333" spans="1:4">
      <c r="A4333" s="1">
        <v>30</v>
      </c>
      <c r="B4333" s="1">
        <v>28</v>
      </c>
      <c r="C4333" s="1">
        <v>30</v>
      </c>
      <c r="D4333" s="1"/>
    </row>
    <row r="4334" spans="1:4">
      <c r="A4334" s="1">
        <v>31</v>
      </c>
      <c r="B4334" s="1">
        <v>28</v>
      </c>
      <c r="C4334" s="1">
        <v>31</v>
      </c>
      <c r="D4334" s="1"/>
    </row>
    <row r="4335" spans="1:4">
      <c r="A4335" s="1">
        <v>32</v>
      </c>
      <c r="B4335" s="1">
        <v>28</v>
      </c>
      <c r="C4335" s="1">
        <v>32</v>
      </c>
      <c r="D4335" s="1"/>
    </row>
    <row r="4336" spans="1:4">
      <c r="A4336" s="1">
        <v>24</v>
      </c>
      <c r="B4336" s="1">
        <v>33</v>
      </c>
      <c r="C4336" s="1">
        <v>1</v>
      </c>
      <c r="D4336" s="1"/>
    </row>
    <row r="4337" spans="1:4">
      <c r="A4337" s="1">
        <v>23</v>
      </c>
      <c r="B4337" s="1">
        <v>33</v>
      </c>
      <c r="C4337" s="1">
        <v>2</v>
      </c>
      <c r="D4337" s="1"/>
    </row>
    <row r="4338" spans="1:4">
      <c r="A4338" s="1">
        <v>22</v>
      </c>
      <c r="B4338" s="1">
        <v>33</v>
      </c>
      <c r="C4338" s="1">
        <v>3</v>
      </c>
      <c r="D4338" s="1"/>
    </row>
    <row r="4339" spans="1:4">
      <c r="A4339" s="1">
        <v>17</v>
      </c>
      <c r="B4339" s="1">
        <v>33</v>
      </c>
      <c r="C4339" s="1">
        <v>8</v>
      </c>
      <c r="D4339" s="1"/>
    </row>
    <row r="4340" spans="1:4">
      <c r="A4340" s="1">
        <v>19</v>
      </c>
      <c r="B4340" s="1">
        <v>34</v>
      </c>
      <c r="C4340" s="1">
        <v>11</v>
      </c>
      <c r="D4340" s="1"/>
    </row>
    <row r="4341" spans="1:4">
      <c r="A4341" s="1">
        <v>20</v>
      </c>
      <c r="B4341" s="1">
        <v>34</v>
      </c>
      <c r="C4341" s="1">
        <v>12</v>
      </c>
      <c r="D4341" s="1"/>
    </row>
    <row r="4342" spans="1:4">
      <c r="A4342" s="1">
        <v>21</v>
      </c>
      <c r="B4342" s="1">
        <v>34</v>
      </c>
      <c r="C4342" s="1">
        <v>13</v>
      </c>
      <c r="D4342" s="1"/>
    </row>
    <row r="4343" spans="1:4">
      <c r="A4343" s="1">
        <v>22</v>
      </c>
      <c r="B4343" s="1">
        <v>34</v>
      </c>
      <c r="C4343" s="1">
        <v>14</v>
      </c>
      <c r="D4343" s="1"/>
    </row>
    <row r="4344" spans="1:4">
      <c r="A4344" s="1">
        <v>23</v>
      </c>
      <c r="B4344" s="1">
        <v>34</v>
      </c>
      <c r="C4344" s="1">
        <v>15</v>
      </c>
      <c r="D4344" s="1"/>
    </row>
    <row r="4345" spans="1:4">
      <c r="A4345" s="1">
        <v>24</v>
      </c>
      <c r="B4345" s="1">
        <v>34</v>
      </c>
      <c r="C4345" s="1">
        <v>16</v>
      </c>
      <c r="D4345" s="1"/>
    </row>
    <row r="4346" spans="1:4">
      <c r="A4346" s="1">
        <v>24</v>
      </c>
      <c r="B4346" s="1">
        <v>35</v>
      </c>
      <c r="C4346" s="1">
        <v>17</v>
      </c>
      <c r="D4346" s="1"/>
    </row>
    <row r="4347" spans="1:4">
      <c r="A4347" s="1">
        <v>21</v>
      </c>
      <c r="B4347" s="1">
        <v>35</v>
      </c>
      <c r="C4347" s="1">
        <v>20</v>
      </c>
      <c r="D4347" s="1"/>
    </row>
    <row r="4348" spans="1:4">
      <c r="A4348" s="1">
        <v>19</v>
      </c>
      <c r="B4348" s="1">
        <v>35</v>
      </c>
      <c r="C4348" s="1">
        <v>22</v>
      </c>
      <c r="D4348" s="1"/>
    </row>
    <row r="4349" spans="1:4">
      <c r="A4349" s="1">
        <v>17</v>
      </c>
      <c r="B4349" s="1">
        <v>35</v>
      </c>
      <c r="C4349" s="1">
        <v>24</v>
      </c>
      <c r="D4349" s="1"/>
    </row>
    <row r="4350" spans="1:4">
      <c r="A4350" s="1">
        <v>17</v>
      </c>
      <c r="B4350" s="1">
        <v>36</v>
      </c>
      <c r="C4350" s="1">
        <v>25</v>
      </c>
      <c r="D4350" s="1"/>
    </row>
    <row r="4351" spans="1:4">
      <c r="A4351" s="1">
        <v>20</v>
      </c>
      <c r="B4351" s="1">
        <v>36</v>
      </c>
      <c r="C4351" s="1">
        <v>28</v>
      </c>
      <c r="D4351" s="1"/>
    </row>
    <row r="4352" spans="1:4">
      <c r="A4352" s="1">
        <v>22</v>
      </c>
      <c r="B4352" s="1">
        <v>36</v>
      </c>
      <c r="C4352" s="1">
        <v>30</v>
      </c>
      <c r="D4352" s="1"/>
    </row>
    <row r="4353" spans="1:4">
      <c r="A4353" s="1">
        <v>24</v>
      </c>
      <c r="B4353" s="1">
        <v>36</v>
      </c>
      <c r="C4353" s="1">
        <v>32</v>
      </c>
      <c r="D4353" s="1"/>
    </row>
    <row r="4354" spans="1:4">
      <c r="A4354" s="1">
        <v>32</v>
      </c>
      <c r="B4354" s="1">
        <v>37</v>
      </c>
      <c r="C4354" s="1">
        <v>1</v>
      </c>
      <c r="D4354" s="1"/>
    </row>
    <row r="4355" spans="1:4">
      <c r="A4355" s="1">
        <v>31</v>
      </c>
      <c r="B4355" s="1">
        <v>37</v>
      </c>
      <c r="C4355" s="1">
        <v>2</v>
      </c>
      <c r="D4355" s="1"/>
    </row>
    <row r="4356" spans="1:4">
      <c r="A4356" s="1">
        <v>30</v>
      </c>
      <c r="B4356" s="1">
        <v>37</v>
      </c>
      <c r="C4356" s="1">
        <v>3</v>
      </c>
      <c r="D4356" s="1"/>
    </row>
    <row r="4357" spans="1:4">
      <c r="A4357" s="1">
        <v>28</v>
      </c>
      <c r="B4357" s="1">
        <v>37</v>
      </c>
      <c r="C4357" s="1">
        <v>5</v>
      </c>
      <c r="D4357" s="1"/>
    </row>
    <row r="4358" spans="1:4">
      <c r="A4358" s="1">
        <v>26</v>
      </c>
      <c r="B4358" s="1">
        <v>37</v>
      </c>
      <c r="C4358" s="1">
        <v>7</v>
      </c>
      <c r="D4358" s="1"/>
    </row>
    <row r="4359" spans="1:4">
      <c r="A4359" s="1">
        <v>25</v>
      </c>
      <c r="B4359" s="1">
        <v>37</v>
      </c>
      <c r="C4359" s="1">
        <v>8</v>
      </c>
      <c r="D4359" s="1"/>
    </row>
    <row r="4360" spans="1:4">
      <c r="A4360" s="1">
        <v>27</v>
      </c>
      <c r="B4360" s="1">
        <v>38</v>
      </c>
      <c r="C4360" s="1">
        <v>11</v>
      </c>
      <c r="D4360" s="1"/>
    </row>
    <row r="4361" spans="1:4">
      <c r="A4361" s="1">
        <v>28</v>
      </c>
      <c r="B4361" s="1">
        <v>38</v>
      </c>
      <c r="C4361" s="1">
        <v>12</v>
      </c>
      <c r="D4361" s="1"/>
    </row>
    <row r="4362" spans="1:4">
      <c r="A4362" s="1">
        <v>31</v>
      </c>
      <c r="B4362" s="1">
        <v>38</v>
      </c>
      <c r="C4362" s="1">
        <v>15</v>
      </c>
      <c r="D4362" s="1"/>
    </row>
    <row r="4363" spans="1:4">
      <c r="A4363" s="1">
        <v>32</v>
      </c>
      <c r="B4363" s="1">
        <v>38</v>
      </c>
      <c r="C4363" s="1">
        <v>16</v>
      </c>
      <c r="D4363" s="1"/>
    </row>
    <row r="4364" spans="1:4">
      <c r="A4364" s="1">
        <v>28</v>
      </c>
      <c r="B4364" s="1">
        <v>39</v>
      </c>
      <c r="C4364" s="1">
        <v>21</v>
      </c>
      <c r="D4364" s="1"/>
    </row>
    <row r="4365" spans="1:4">
      <c r="A4365" s="1">
        <v>27</v>
      </c>
      <c r="B4365" s="1">
        <v>39</v>
      </c>
      <c r="C4365" s="1">
        <v>22</v>
      </c>
      <c r="D4365" s="1"/>
    </row>
    <row r="4366" spans="1:4">
      <c r="A4366" s="1">
        <v>25</v>
      </c>
      <c r="B4366" s="1">
        <v>40</v>
      </c>
      <c r="C4366" s="1">
        <v>25</v>
      </c>
      <c r="D4366" s="1"/>
    </row>
    <row r="4367" spans="1:4">
      <c r="A4367" s="1">
        <v>26</v>
      </c>
      <c r="B4367" s="1">
        <v>40</v>
      </c>
      <c r="C4367" s="1">
        <v>26</v>
      </c>
      <c r="D4367" s="1"/>
    </row>
    <row r="4368" spans="1:4">
      <c r="A4368" s="1">
        <v>27</v>
      </c>
      <c r="B4368" s="1">
        <v>40</v>
      </c>
      <c r="C4368" s="1">
        <v>27</v>
      </c>
      <c r="D4368" s="1"/>
    </row>
    <row r="4369" spans="1:4">
      <c r="A4369" s="1">
        <v>28</v>
      </c>
      <c r="B4369" s="1">
        <v>40</v>
      </c>
      <c r="C4369" s="1">
        <v>28</v>
      </c>
      <c r="D4369" s="1"/>
    </row>
    <row r="4370" spans="1:4">
      <c r="A4370" s="1">
        <v>32</v>
      </c>
      <c r="B4370" s="1">
        <v>40</v>
      </c>
      <c r="C4370" s="1">
        <v>32</v>
      </c>
      <c r="D4370" s="1"/>
    </row>
    <row r="4371" spans="1:4">
      <c r="A4371" s="1">
        <v>19</v>
      </c>
      <c r="B4371" s="1">
        <v>41</v>
      </c>
      <c r="C4371" s="1">
        <v>6</v>
      </c>
      <c r="D4371" s="1"/>
    </row>
    <row r="4372" spans="1:4">
      <c r="A4372" s="1">
        <v>19</v>
      </c>
      <c r="B4372" s="1">
        <v>42</v>
      </c>
      <c r="C4372" s="1">
        <v>11</v>
      </c>
      <c r="D4372" s="1"/>
    </row>
    <row r="4373" spans="1:4">
      <c r="A4373" s="1">
        <v>20</v>
      </c>
      <c r="B4373" s="1">
        <v>42</v>
      </c>
      <c r="C4373" s="1">
        <v>12</v>
      </c>
      <c r="D4373" s="1"/>
    </row>
    <row r="4374" spans="1:4">
      <c r="A4374" s="1">
        <v>23</v>
      </c>
      <c r="B4374" s="1">
        <v>42</v>
      </c>
      <c r="C4374" s="1">
        <v>15</v>
      </c>
      <c r="D4374" s="1"/>
    </row>
    <row r="4375" spans="1:4">
      <c r="A4375" s="1">
        <v>24</v>
      </c>
      <c r="B4375" s="1">
        <v>42</v>
      </c>
      <c r="C4375" s="1">
        <v>16</v>
      </c>
      <c r="D4375" s="1"/>
    </row>
    <row r="4376" spans="1:4">
      <c r="A4376" s="1">
        <v>24</v>
      </c>
      <c r="B4376" s="1">
        <v>43</v>
      </c>
      <c r="C4376" s="1">
        <v>17</v>
      </c>
      <c r="D4376" s="1"/>
    </row>
    <row r="4377" spans="1:4">
      <c r="A4377" s="1">
        <v>23</v>
      </c>
      <c r="B4377" s="1">
        <v>43</v>
      </c>
      <c r="C4377" s="1">
        <v>18</v>
      </c>
      <c r="D4377" s="1"/>
    </row>
    <row r="4378" spans="1:4">
      <c r="A4378" s="1">
        <v>21</v>
      </c>
      <c r="B4378" s="1">
        <v>43</v>
      </c>
      <c r="C4378" s="1">
        <v>20</v>
      </c>
      <c r="D4378" s="1"/>
    </row>
    <row r="4379" spans="1:4">
      <c r="A4379" s="1">
        <v>19</v>
      </c>
      <c r="B4379" s="1">
        <v>43</v>
      </c>
      <c r="C4379" s="1">
        <v>22</v>
      </c>
      <c r="D4379" s="1"/>
    </row>
    <row r="4380" spans="1:4">
      <c r="A4380" s="1">
        <v>18</v>
      </c>
      <c r="B4380" s="1">
        <v>43</v>
      </c>
      <c r="C4380" s="1">
        <v>23</v>
      </c>
      <c r="D4380" s="1"/>
    </row>
    <row r="4381" spans="1:4">
      <c r="A4381" s="1">
        <v>17</v>
      </c>
      <c r="B4381" s="1">
        <v>43</v>
      </c>
      <c r="C4381" s="1">
        <v>24</v>
      </c>
      <c r="D4381" s="1"/>
    </row>
    <row r="4382" spans="1:4">
      <c r="A4382" s="1">
        <v>18</v>
      </c>
      <c r="B4382" s="1">
        <v>44</v>
      </c>
      <c r="C4382" s="1">
        <v>26</v>
      </c>
      <c r="D4382" s="1"/>
    </row>
    <row r="4383" spans="1:4">
      <c r="A4383" s="1">
        <v>19</v>
      </c>
      <c r="B4383" s="1">
        <v>44</v>
      </c>
      <c r="C4383" s="1">
        <v>27</v>
      </c>
      <c r="D4383" s="1"/>
    </row>
    <row r="4384" spans="1:4">
      <c r="A4384" s="1">
        <v>20</v>
      </c>
      <c r="B4384" s="1">
        <v>44</v>
      </c>
      <c r="C4384" s="1">
        <v>28</v>
      </c>
      <c r="D4384" s="1"/>
    </row>
    <row r="4385" spans="1:4">
      <c r="A4385" s="1">
        <v>22</v>
      </c>
      <c r="B4385" s="1">
        <v>44</v>
      </c>
      <c r="C4385" s="1">
        <v>30</v>
      </c>
      <c r="D4385" s="1"/>
    </row>
    <row r="4386" spans="1:4">
      <c r="A4386" s="1">
        <v>23</v>
      </c>
      <c r="B4386" s="1">
        <v>44</v>
      </c>
      <c r="C4386" s="1">
        <v>31</v>
      </c>
      <c r="D4386" s="1"/>
    </row>
    <row r="4387" spans="1:4">
      <c r="A4387" s="1">
        <v>32</v>
      </c>
      <c r="B4387" s="1">
        <v>29</v>
      </c>
      <c r="C4387" s="1">
        <v>1</v>
      </c>
      <c r="D4387" s="1"/>
    </row>
    <row r="4388" spans="1:4">
      <c r="A4388" s="1">
        <v>29</v>
      </c>
      <c r="B4388" s="1">
        <v>29</v>
      </c>
      <c r="C4388" s="1">
        <v>4</v>
      </c>
      <c r="D4388" s="1"/>
    </row>
    <row r="4389" spans="1:4">
      <c r="A4389" s="1">
        <v>25</v>
      </c>
      <c r="B4389" s="1">
        <v>29</v>
      </c>
      <c r="C4389" s="1">
        <v>8</v>
      </c>
      <c r="D4389" s="1"/>
    </row>
    <row r="4390" spans="1:4">
      <c r="A4390" s="1">
        <v>26</v>
      </c>
      <c r="B4390" s="1">
        <v>30</v>
      </c>
      <c r="C4390" s="1">
        <v>10</v>
      </c>
      <c r="D4390" s="1"/>
    </row>
    <row r="4391" spans="1:4">
      <c r="A4391" s="1">
        <v>28</v>
      </c>
      <c r="B4391" s="1">
        <v>30</v>
      </c>
      <c r="C4391" s="1">
        <v>12</v>
      </c>
      <c r="D4391" s="1"/>
    </row>
    <row r="4392" spans="1:4">
      <c r="A4392" s="1">
        <v>29</v>
      </c>
      <c r="B4392" s="1">
        <v>30</v>
      </c>
      <c r="C4392" s="1">
        <v>13</v>
      </c>
      <c r="D4392" s="1"/>
    </row>
    <row r="4393" spans="1:4">
      <c r="A4393" s="1">
        <v>30</v>
      </c>
      <c r="B4393" s="1">
        <v>30</v>
      </c>
      <c r="C4393" s="1">
        <v>14</v>
      </c>
      <c r="D4393" s="1"/>
    </row>
    <row r="4394" spans="1:4">
      <c r="A4394" s="1">
        <v>31</v>
      </c>
      <c r="B4394" s="1">
        <v>30</v>
      </c>
      <c r="C4394" s="1">
        <v>15</v>
      </c>
      <c r="D4394" s="1"/>
    </row>
    <row r="4395" spans="1:4">
      <c r="A4395" s="1">
        <v>32</v>
      </c>
      <c r="B4395" s="1">
        <v>31</v>
      </c>
      <c r="C4395" s="1">
        <v>17</v>
      </c>
      <c r="D4395" s="1"/>
    </row>
    <row r="4396" spans="1:4">
      <c r="A4396" s="1">
        <v>31</v>
      </c>
      <c r="B4396" s="1">
        <v>31</v>
      </c>
      <c r="C4396" s="1">
        <v>18</v>
      </c>
      <c r="D4396" s="1"/>
    </row>
    <row r="4397" spans="1:4">
      <c r="A4397" s="1">
        <v>30</v>
      </c>
      <c r="B4397" s="1">
        <v>31</v>
      </c>
      <c r="C4397" s="1">
        <v>19</v>
      </c>
      <c r="D4397" s="1"/>
    </row>
    <row r="4398" spans="1:4">
      <c r="A4398" s="1">
        <v>29</v>
      </c>
      <c r="B4398" s="1">
        <v>31</v>
      </c>
      <c r="C4398" s="1">
        <v>20</v>
      </c>
      <c r="D4398" s="1"/>
    </row>
    <row r="4399" spans="1:4">
      <c r="A4399" s="1">
        <v>28</v>
      </c>
      <c r="B4399" s="1">
        <v>31</v>
      </c>
      <c r="C4399" s="1">
        <v>21</v>
      </c>
      <c r="D4399" s="1"/>
    </row>
    <row r="4400" spans="1:4">
      <c r="A4400" s="1">
        <v>27</v>
      </c>
      <c r="B4400" s="1">
        <v>31</v>
      </c>
      <c r="C4400" s="1">
        <v>22</v>
      </c>
      <c r="D4400" s="1"/>
    </row>
    <row r="4401" spans="1:4">
      <c r="A4401" s="1">
        <v>26</v>
      </c>
      <c r="B4401" s="1">
        <v>31</v>
      </c>
      <c r="C4401" s="1">
        <v>23</v>
      </c>
      <c r="D4401" s="1"/>
    </row>
    <row r="4402" spans="1:4">
      <c r="A4402" s="1">
        <v>25</v>
      </c>
      <c r="B4402" s="1">
        <v>31</v>
      </c>
      <c r="C4402" s="1">
        <v>24</v>
      </c>
      <c r="D4402" s="1"/>
    </row>
    <row r="4403" spans="1:4">
      <c r="A4403" s="1">
        <v>25</v>
      </c>
      <c r="B4403" s="1">
        <v>32</v>
      </c>
      <c r="C4403" s="1">
        <v>25</v>
      </c>
      <c r="D4403" s="1"/>
    </row>
    <row r="4404" spans="1:4">
      <c r="A4404" s="1">
        <v>26</v>
      </c>
      <c r="B4404" s="1">
        <v>32</v>
      </c>
      <c r="C4404" s="1">
        <v>26</v>
      </c>
      <c r="D4404" s="1"/>
    </row>
    <row r="4405" spans="1:4">
      <c r="A4405" s="1">
        <v>28</v>
      </c>
      <c r="B4405" s="1">
        <v>32</v>
      </c>
      <c r="C4405" s="1">
        <v>28</v>
      </c>
      <c r="D4405" s="1"/>
    </row>
    <row r="4406" spans="1:4">
      <c r="A4406" s="1">
        <v>29</v>
      </c>
      <c r="B4406" s="1">
        <v>32</v>
      </c>
      <c r="C4406" s="1">
        <v>29</v>
      </c>
      <c r="D4406" s="1"/>
    </row>
    <row r="4407" spans="1:4">
      <c r="A4407" s="1">
        <v>31</v>
      </c>
      <c r="B4407" s="1">
        <v>32</v>
      </c>
      <c r="C4407" s="1">
        <v>31</v>
      </c>
      <c r="D4407" s="1"/>
    </row>
    <row r="4408" spans="1:4">
      <c r="A4408" s="1">
        <v>24</v>
      </c>
      <c r="B4408" s="1">
        <v>37</v>
      </c>
      <c r="C4408" s="1">
        <v>1</v>
      </c>
      <c r="D4408" s="1"/>
    </row>
    <row r="4409" spans="1:4">
      <c r="A4409" s="1">
        <v>23</v>
      </c>
      <c r="B4409" s="1">
        <v>37</v>
      </c>
      <c r="C4409" s="1">
        <v>2</v>
      </c>
      <c r="D4409" s="1"/>
    </row>
    <row r="4410" spans="1:4">
      <c r="A4410" s="1">
        <v>22</v>
      </c>
      <c r="B4410" s="1">
        <v>37</v>
      </c>
      <c r="C4410" s="1">
        <v>3</v>
      </c>
      <c r="D4410" s="1"/>
    </row>
    <row r="4411" spans="1:4">
      <c r="A4411" s="1">
        <v>21</v>
      </c>
      <c r="B4411" s="1">
        <v>37</v>
      </c>
      <c r="C4411" s="1">
        <v>4</v>
      </c>
      <c r="D4411" s="1"/>
    </row>
    <row r="4412" spans="1:4">
      <c r="A4412" s="1">
        <v>19</v>
      </c>
      <c r="B4412" s="1">
        <v>37</v>
      </c>
      <c r="C4412" s="1">
        <v>6</v>
      </c>
      <c r="D4412" s="1"/>
    </row>
    <row r="4413" spans="1:4">
      <c r="A4413" s="1">
        <v>18</v>
      </c>
      <c r="B4413" s="1">
        <v>37</v>
      </c>
      <c r="C4413" s="1">
        <v>7</v>
      </c>
      <c r="D4413" s="1"/>
    </row>
    <row r="4414" spans="1:4">
      <c r="A4414" s="1">
        <v>17</v>
      </c>
      <c r="B4414" s="1">
        <v>37</v>
      </c>
      <c r="C4414" s="1">
        <v>8</v>
      </c>
      <c r="D4414" s="1"/>
    </row>
    <row r="4415" spans="1:4">
      <c r="A4415" s="1">
        <v>18</v>
      </c>
      <c r="B4415" s="1">
        <v>38</v>
      </c>
      <c r="C4415" s="1">
        <v>10</v>
      </c>
      <c r="D4415" s="1"/>
    </row>
    <row r="4416" spans="1:4">
      <c r="A4416" s="1">
        <v>19</v>
      </c>
      <c r="B4416" s="1">
        <v>38</v>
      </c>
      <c r="C4416" s="1">
        <v>11</v>
      </c>
      <c r="D4416" s="1"/>
    </row>
    <row r="4417" spans="1:4">
      <c r="A4417" s="1">
        <v>20</v>
      </c>
      <c r="B4417" s="1">
        <v>38</v>
      </c>
      <c r="C4417" s="1">
        <v>12</v>
      </c>
      <c r="D4417" s="1"/>
    </row>
    <row r="4418" spans="1:4">
      <c r="A4418" s="1">
        <v>21</v>
      </c>
      <c r="B4418" s="1">
        <v>38</v>
      </c>
      <c r="C4418" s="1">
        <v>13</v>
      </c>
      <c r="D4418" s="1"/>
    </row>
    <row r="4419" spans="1:4">
      <c r="A4419" s="1">
        <v>22</v>
      </c>
      <c r="B4419" s="1">
        <v>38</v>
      </c>
      <c r="C4419" s="1">
        <v>14</v>
      </c>
      <c r="D4419" s="1"/>
    </row>
    <row r="4420" spans="1:4">
      <c r="A4420" s="1">
        <v>23</v>
      </c>
      <c r="B4420" s="1">
        <v>38</v>
      </c>
      <c r="C4420" s="1">
        <v>15</v>
      </c>
      <c r="D4420" s="1"/>
    </row>
    <row r="4421" spans="1:4">
      <c r="A4421" s="1">
        <v>24</v>
      </c>
      <c r="B4421" s="1">
        <v>39</v>
      </c>
      <c r="C4421" s="1">
        <v>17</v>
      </c>
      <c r="D4421" s="1"/>
    </row>
    <row r="4422" spans="1:4">
      <c r="A4422" s="1">
        <v>22</v>
      </c>
      <c r="B4422" s="1">
        <v>39</v>
      </c>
      <c r="C4422" s="1">
        <v>19</v>
      </c>
      <c r="D4422" s="1"/>
    </row>
    <row r="4423" spans="1:4">
      <c r="A4423" s="1">
        <v>21</v>
      </c>
      <c r="B4423" s="1">
        <v>39</v>
      </c>
      <c r="C4423" s="1">
        <v>20</v>
      </c>
      <c r="D4423" s="1"/>
    </row>
    <row r="4424" spans="1:4">
      <c r="A4424" s="1">
        <v>19</v>
      </c>
      <c r="B4424" s="1">
        <v>39</v>
      </c>
      <c r="C4424" s="1">
        <v>22</v>
      </c>
      <c r="D4424" s="1"/>
    </row>
    <row r="4425" spans="1:4">
      <c r="A4425" s="1">
        <v>17</v>
      </c>
      <c r="B4425" s="1">
        <v>40</v>
      </c>
      <c r="C4425" s="1">
        <v>25</v>
      </c>
      <c r="D4425" s="1"/>
    </row>
    <row r="4426" spans="1:4">
      <c r="A4426" s="1">
        <v>18</v>
      </c>
      <c r="B4426" s="1">
        <v>40</v>
      </c>
      <c r="C4426" s="1">
        <v>26</v>
      </c>
      <c r="D4426" s="1"/>
    </row>
    <row r="4427" spans="1:4">
      <c r="A4427" s="1">
        <v>19</v>
      </c>
      <c r="B4427" s="1">
        <v>40</v>
      </c>
      <c r="C4427" s="1">
        <v>27</v>
      </c>
      <c r="D4427" s="1"/>
    </row>
    <row r="4428" spans="1:4">
      <c r="A4428" s="1">
        <v>21</v>
      </c>
      <c r="B4428" s="1">
        <v>40</v>
      </c>
      <c r="C4428" s="1">
        <v>29</v>
      </c>
      <c r="D4428" s="1"/>
    </row>
    <row r="4429" spans="1:4">
      <c r="A4429" s="1">
        <v>23</v>
      </c>
      <c r="B4429" s="1">
        <v>40</v>
      </c>
      <c r="C4429" s="1">
        <v>31</v>
      </c>
      <c r="D4429" s="1"/>
    </row>
    <row r="4430" spans="1:4">
      <c r="A4430" s="1">
        <v>32</v>
      </c>
      <c r="B4430" s="1">
        <v>33</v>
      </c>
      <c r="C4430" s="1">
        <v>1</v>
      </c>
      <c r="D4430" s="1"/>
    </row>
    <row r="4431" spans="1:4">
      <c r="A4431" s="1">
        <v>30</v>
      </c>
      <c r="B4431" s="1">
        <v>33</v>
      </c>
      <c r="C4431" s="1">
        <v>3</v>
      </c>
      <c r="D4431" s="1"/>
    </row>
    <row r="4432" spans="1:4">
      <c r="A4432" s="1">
        <v>27</v>
      </c>
      <c r="B4432" s="1">
        <v>33</v>
      </c>
      <c r="C4432" s="1">
        <v>6</v>
      </c>
      <c r="D4432" s="1"/>
    </row>
    <row r="4433" spans="1:4">
      <c r="A4433" s="1">
        <v>25</v>
      </c>
      <c r="B4433" s="1">
        <v>33</v>
      </c>
      <c r="C4433" s="1">
        <v>8</v>
      </c>
      <c r="D4433" s="1"/>
    </row>
    <row r="4434" spans="1:4">
      <c r="A4434" s="1">
        <v>25</v>
      </c>
      <c r="B4434" s="1">
        <v>34</v>
      </c>
      <c r="C4434" s="1">
        <v>9</v>
      </c>
      <c r="D4434" s="1"/>
    </row>
    <row r="4435" spans="1:4">
      <c r="A4435" s="1">
        <v>26</v>
      </c>
      <c r="B4435" s="1">
        <v>34</v>
      </c>
      <c r="C4435" s="1">
        <v>10</v>
      </c>
      <c r="D4435" s="1"/>
    </row>
    <row r="4436" spans="1:4">
      <c r="A4436" s="1">
        <v>27</v>
      </c>
      <c r="B4436" s="1">
        <v>34</v>
      </c>
      <c r="C4436" s="1">
        <v>11</v>
      </c>
      <c r="D4436" s="1"/>
    </row>
    <row r="4437" spans="1:4">
      <c r="A4437" s="1">
        <v>29</v>
      </c>
      <c r="B4437" s="1">
        <v>34</v>
      </c>
      <c r="C4437" s="1">
        <v>13</v>
      </c>
      <c r="D4437" s="1"/>
    </row>
    <row r="4438" spans="1:4">
      <c r="A4438" s="1">
        <v>32</v>
      </c>
      <c r="B4438" s="1">
        <v>34</v>
      </c>
      <c r="C4438" s="1">
        <v>16</v>
      </c>
      <c r="D4438" s="1"/>
    </row>
    <row r="4439" spans="1:4">
      <c r="A4439" s="1">
        <v>32</v>
      </c>
      <c r="B4439" s="1">
        <v>35</v>
      </c>
      <c r="C4439" s="1">
        <v>17</v>
      </c>
      <c r="D4439" s="1"/>
    </row>
    <row r="4440" spans="1:4">
      <c r="A4440" s="1">
        <v>30</v>
      </c>
      <c r="B4440" s="1">
        <v>35</v>
      </c>
      <c r="C4440" s="1">
        <v>19</v>
      </c>
      <c r="D4440" s="1"/>
    </row>
    <row r="4441" spans="1:4">
      <c r="A4441" s="1">
        <v>27</v>
      </c>
      <c r="B4441" s="1">
        <v>35</v>
      </c>
      <c r="C4441" s="1">
        <v>22</v>
      </c>
      <c r="D4441" s="1"/>
    </row>
    <row r="4442" spans="1:4">
      <c r="A4442" s="1">
        <v>25</v>
      </c>
      <c r="B4442" s="1">
        <v>36</v>
      </c>
      <c r="C4442" s="1">
        <v>25</v>
      </c>
      <c r="D4442" s="1"/>
    </row>
    <row r="4443" spans="1:4">
      <c r="A4443" s="1">
        <v>27</v>
      </c>
      <c r="B4443" s="1">
        <v>36</v>
      </c>
      <c r="C4443" s="1">
        <v>27</v>
      </c>
      <c r="D4443" s="1"/>
    </row>
    <row r="4444" spans="1:4">
      <c r="A4444" s="1">
        <v>29</v>
      </c>
      <c r="B4444" s="1">
        <v>36</v>
      </c>
      <c r="C4444" s="1">
        <v>29</v>
      </c>
      <c r="D4444" s="1"/>
    </row>
    <row r="4445" spans="1:4">
      <c r="A4445" s="1">
        <v>30</v>
      </c>
      <c r="B4445" s="1">
        <v>36</v>
      </c>
      <c r="C4445" s="1">
        <v>30</v>
      </c>
      <c r="D4445" s="1"/>
    </row>
    <row r="4446" spans="1:4">
      <c r="A4446" s="1">
        <v>31</v>
      </c>
      <c r="B4446" s="1">
        <v>36</v>
      </c>
      <c r="C4446" s="1">
        <v>31</v>
      </c>
      <c r="D4446" s="1"/>
    </row>
    <row r="4447" spans="1:4">
      <c r="A4447" s="1">
        <v>32</v>
      </c>
      <c r="B4447" s="1">
        <v>41</v>
      </c>
      <c r="C4447" s="1">
        <v>1</v>
      </c>
      <c r="D4447" s="1"/>
    </row>
    <row r="4448" spans="1:4">
      <c r="A4448" s="1">
        <v>31</v>
      </c>
      <c r="B4448" s="1">
        <v>41</v>
      </c>
      <c r="C4448" s="1">
        <v>2</v>
      </c>
      <c r="D4448" s="1"/>
    </row>
    <row r="4449" spans="1:4">
      <c r="A4449" s="1">
        <v>30</v>
      </c>
      <c r="B4449" s="1">
        <v>41</v>
      </c>
      <c r="C4449" s="1">
        <v>3</v>
      </c>
      <c r="D4449" s="1"/>
    </row>
    <row r="4450" spans="1:4">
      <c r="A4450" s="1">
        <v>28</v>
      </c>
      <c r="B4450" s="1">
        <v>41</v>
      </c>
      <c r="C4450" s="1">
        <v>5</v>
      </c>
      <c r="D4450" s="1"/>
    </row>
    <row r="4451" spans="1:4">
      <c r="A4451" s="1">
        <v>25</v>
      </c>
      <c r="B4451" s="1">
        <v>42</v>
      </c>
      <c r="C4451" s="1">
        <v>9</v>
      </c>
      <c r="D4451" s="1"/>
    </row>
    <row r="4452" spans="1:4">
      <c r="A4452" s="1">
        <v>26</v>
      </c>
      <c r="B4452" s="1">
        <v>42</v>
      </c>
      <c r="C4452" s="1">
        <v>10</v>
      </c>
      <c r="D4452" s="1"/>
    </row>
    <row r="4453" spans="1:4">
      <c r="A4453" s="1">
        <v>28</v>
      </c>
      <c r="B4453" s="1">
        <v>42</v>
      </c>
      <c r="C4453" s="1">
        <v>12</v>
      </c>
      <c r="D4453" s="1"/>
    </row>
    <row r="4454" spans="1:4">
      <c r="A4454" s="1">
        <v>29</v>
      </c>
      <c r="B4454" s="1">
        <v>42</v>
      </c>
      <c r="C4454" s="1">
        <v>13</v>
      </c>
      <c r="D4454" s="1"/>
    </row>
    <row r="4455" spans="1:4">
      <c r="A4455" s="1">
        <v>30</v>
      </c>
      <c r="B4455" s="1">
        <v>42</v>
      </c>
      <c r="C4455" s="1">
        <v>14</v>
      </c>
      <c r="D4455" s="1"/>
    </row>
    <row r="4456" spans="1:4">
      <c r="A4456" s="1">
        <v>31</v>
      </c>
      <c r="B4456" s="1">
        <v>42</v>
      </c>
      <c r="C4456" s="1">
        <v>15</v>
      </c>
      <c r="D4456" s="1"/>
    </row>
    <row r="4457" spans="1:4">
      <c r="A4457" s="1">
        <v>32</v>
      </c>
      <c r="B4457" s="1">
        <v>42</v>
      </c>
      <c r="C4457" s="1">
        <v>16</v>
      </c>
      <c r="D4457" s="1"/>
    </row>
    <row r="4458" spans="1:4">
      <c r="A4458" s="1">
        <v>31</v>
      </c>
      <c r="B4458" s="1">
        <v>43</v>
      </c>
      <c r="C4458" s="1">
        <v>18</v>
      </c>
      <c r="D4458" s="1"/>
    </row>
    <row r="4459" spans="1:4">
      <c r="A4459" s="1">
        <v>29</v>
      </c>
      <c r="B4459" s="1">
        <v>43</v>
      </c>
      <c r="C4459" s="1">
        <v>20</v>
      </c>
      <c r="D4459" s="1"/>
    </row>
    <row r="4460" spans="1:4">
      <c r="A4460" s="1">
        <v>28</v>
      </c>
      <c r="B4460" s="1">
        <v>43</v>
      </c>
      <c r="C4460" s="1">
        <v>21</v>
      </c>
      <c r="D4460" s="1"/>
    </row>
    <row r="4461" spans="1:4">
      <c r="A4461" s="1">
        <v>27</v>
      </c>
      <c r="B4461" s="1">
        <v>43</v>
      </c>
      <c r="C4461" s="1">
        <v>22</v>
      </c>
      <c r="D4461" s="1"/>
    </row>
    <row r="4462" spans="1:4">
      <c r="A4462" s="1">
        <v>25</v>
      </c>
      <c r="B4462" s="1">
        <v>43</v>
      </c>
      <c r="C4462" s="1">
        <v>24</v>
      </c>
      <c r="D4462" s="1"/>
    </row>
    <row r="4463" spans="1:4">
      <c r="A4463" s="1">
        <v>25</v>
      </c>
      <c r="B4463" s="1">
        <v>44</v>
      </c>
      <c r="C4463" s="1">
        <v>25</v>
      </c>
      <c r="D4463" s="1"/>
    </row>
    <row r="4464" spans="1:4">
      <c r="A4464" s="1">
        <v>26</v>
      </c>
      <c r="B4464" s="1">
        <v>44</v>
      </c>
      <c r="C4464" s="1">
        <v>26</v>
      </c>
      <c r="D4464" s="1"/>
    </row>
    <row r="4465" spans="1:4">
      <c r="A4465" s="1">
        <v>27</v>
      </c>
      <c r="B4465" s="1">
        <v>44</v>
      </c>
      <c r="C4465" s="1">
        <v>27</v>
      </c>
      <c r="D4465" s="1"/>
    </row>
    <row r="4466" spans="1:4">
      <c r="A4466" s="1">
        <v>28</v>
      </c>
      <c r="B4466" s="1">
        <v>44</v>
      </c>
      <c r="C4466" s="1">
        <v>28</v>
      </c>
      <c r="D4466" s="1"/>
    </row>
    <row r="4467" spans="1:4">
      <c r="A4467" s="1">
        <v>29</v>
      </c>
      <c r="B4467" s="1">
        <v>44</v>
      </c>
      <c r="C4467" s="1">
        <v>29</v>
      </c>
      <c r="D4467" s="1"/>
    </row>
    <row r="4468" spans="1:4">
      <c r="A4468" s="1">
        <v>31</v>
      </c>
      <c r="B4468" s="1">
        <v>44</v>
      </c>
      <c r="C4468" s="1">
        <v>31</v>
      </c>
      <c r="D4468" s="1"/>
    </row>
    <row r="4469" spans="1:4">
      <c r="A4469" s="1">
        <v>32</v>
      </c>
      <c r="B4469" s="1">
        <v>44</v>
      </c>
      <c r="C4469" s="1">
        <v>32</v>
      </c>
      <c r="D4469" s="1"/>
    </row>
    <row r="4470" spans="1:4">
      <c r="A4470" s="1">
        <v>24</v>
      </c>
      <c r="B4470" s="1">
        <v>25</v>
      </c>
      <c r="C4470" s="1">
        <v>1</v>
      </c>
      <c r="D4470" s="1"/>
    </row>
    <row r="4471" spans="1:4">
      <c r="A4471" s="1">
        <v>20</v>
      </c>
      <c r="B4471" s="1">
        <v>25</v>
      </c>
      <c r="C4471" s="1">
        <v>5</v>
      </c>
      <c r="D4471" s="1"/>
    </row>
    <row r="4472" spans="1:4">
      <c r="A4472" s="1">
        <v>19</v>
      </c>
      <c r="B4472" s="1">
        <v>25</v>
      </c>
      <c r="C4472" s="1">
        <v>6</v>
      </c>
      <c r="D4472" s="1"/>
    </row>
    <row r="4473" spans="1:4">
      <c r="A4473" s="1">
        <v>18</v>
      </c>
      <c r="B4473" s="1">
        <v>25</v>
      </c>
      <c r="C4473" s="1">
        <v>7</v>
      </c>
      <c r="D4473" s="1"/>
    </row>
    <row r="4474" spans="1:4">
      <c r="A4474" s="1">
        <v>17</v>
      </c>
      <c r="B4474" s="1">
        <v>25</v>
      </c>
      <c r="C4474" s="1">
        <v>8</v>
      </c>
      <c r="D4474" s="1"/>
    </row>
    <row r="4475" spans="1:4">
      <c r="A4475" s="1">
        <v>18</v>
      </c>
      <c r="B4475" s="1">
        <v>26</v>
      </c>
      <c r="C4475" s="1">
        <v>10</v>
      </c>
      <c r="D4475" s="1"/>
    </row>
    <row r="4476" spans="1:4">
      <c r="A4476" s="1">
        <v>20</v>
      </c>
      <c r="B4476" s="1">
        <v>26</v>
      </c>
      <c r="C4476" s="1">
        <v>12</v>
      </c>
      <c r="D4476" s="1"/>
    </row>
    <row r="4477" spans="1:4">
      <c r="A4477" s="1">
        <v>21</v>
      </c>
      <c r="B4477" s="1">
        <v>26</v>
      </c>
      <c r="C4477" s="1">
        <v>13</v>
      </c>
      <c r="D4477" s="1"/>
    </row>
    <row r="4478" spans="1:4">
      <c r="A4478" s="1">
        <v>22</v>
      </c>
      <c r="B4478" s="1">
        <v>26</v>
      </c>
      <c r="C4478" s="1">
        <v>14</v>
      </c>
      <c r="D4478" s="1"/>
    </row>
    <row r="4479" spans="1:4">
      <c r="A4479" s="1">
        <v>24</v>
      </c>
      <c r="B4479" s="1">
        <v>26</v>
      </c>
      <c r="C4479" s="1">
        <v>16</v>
      </c>
      <c r="D4479" s="1"/>
    </row>
    <row r="4480" spans="1:4">
      <c r="A4480" s="1">
        <v>24</v>
      </c>
      <c r="B4480" s="1">
        <v>27</v>
      </c>
      <c r="C4480" s="1">
        <v>17</v>
      </c>
      <c r="D4480" s="1"/>
    </row>
    <row r="4481" spans="1:4">
      <c r="A4481" s="1">
        <v>23</v>
      </c>
      <c r="B4481" s="1">
        <v>27</v>
      </c>
      <c r="C4481" s="1">
        <v>18</v>
      </c>
      <c r="D4481" s="1"/>
    </row>
    <row r="4482" spans="1:4">
      <c r="A4482" s="1">
        <v>22</v>
      </c>
      <c r="B4482" s="1">
        <v>27</v>
      </c>
      <c r="C4482" s="1">
        <v>19</v>
      </c>
      <c r="D4482" s="1"/>
    </row>
    <row r="4483" spans="1:4">
      <c r="A4483" s="1">
        <v>21</v>
      </c>
      <c r="B4483" s="1">
        <v>27</v>
      </c>
      <c r="C4483" s="1">
        <v>20</v>
      </c>
      <c r="D4483" s="1"/>
    </row>
    <row r="4484" spans="1:4">
      <c r="A4484" s="1">
        <v>20</v>
      </c>
      <c r="B4484" s="1">
        <v>27</v>
      </c>
      <c r="C4484" s="1">
        <v>21</v>
      </c>
      <c r="D4484" s="1"/>
    </row>
    <row r="4485" spans="1:4">
      <c r="A4485" s="1">
        <v>17</v>
      </c>
      <c r="B4485" s="1">
        <v>28</v>
      </c>
      <c r="C4485" s="1">
        <v>25</v>
      </c>
      <c r="D4485" s="1"/>
    </row>
    <row r="4486" spans="1:4">
      <c r="A4486" s="1">
        <v>18</v>
      </c>
      <c r="B4486" s="1">
        <v>28</v>
      </c>
      <c r="C4486" s="1">
        <v>26</v>
      </c>
      <c r="D4486" s="1"/>
    </row>
    <row r="4487" spans="1:4">
      <c r="A4487" s="1">
        <v>19</v>
      </c>
      <c r="B4487" s="1">
        <v>28</v>
      </c>
      <c r="C4487" s="1">
        <v>27</v>
      </c>
      <c r="D4487" s="1"/>
    </row>
    <row r="4488" spans="1:4">
      <c r="A4488" s="1">
        <v>22</v>
      </c>
      <c r="B4488" s="1">
        <v>28</v>
      </c>
      <c r="C4488" s="1">
        <v>30</v>
      </c>
      <c r="D4488" s="1"/>
    </row>
    <row r="4489" spans="1:4">
      <c r="A4489" s="1">
        <v>23</v>
      </c>
      <c r="B4489" s="1">
        <v>28</v>
      </c>
      <c r="C4489" s="1">
        <v>31</v>
      </c>
      <c r="D4489" s="1"/>
    </row>
    <row r="4490" spans="1:4">
      <c r="A4490" s="1">
        <v>24</v>
      </c>
      <c r="B4490" s="1">
        <v>29</v>
      </c>
      <c r="C4490" s="1">
        <v>1</v>
      </c>
      <c r="D4490" s="1"/>
    </row>
    <row r="4491" spans="1:4">
      <c r="A4491" s="1">
        <v>23</v>
      </c>
      <c r="B4491" s="1">
        <v>29</v>
      </c>
      <c r="C4491" s="1">
        <v>2</v>
      </c>
      <c r="D4491" s="1"/>
    </row>
    <row r="4492" spans="1:4">
      <c r="A4492" s="1">
        <v>20</v>
      </c>
      <c r="B4492" s="1">
        <v>29</v>
      </c>
      <c r="C4492" s="1">
        <v>5</v>
      </c>
      <c r="D4492" s="1"/>
    </row>
    <row r="4493" spans="1:4">
      <c r="A4493" s="1">
        <v>18</v>
      </c>
      <c r="B4493" s="1">
        <v>29</v>
      </c>
      <c r="C4493" s="1">
        <v>7</v>
      </c>
      <c r="D4493" s="1"/>
    </row>
    <row r="4494" spans="1:4">
      <c r="A4494" s="1">
        <v>17</v>
      </c>
      <c r="B4494" s="1">
        <v>30</v>
      </c>
      <c r="C4494" s="1">
        <v>9</v>
      </c>
      <c r="D4494" s="1"/>
    </row>
    <row r="4495" spans="1:4">
      <c r="A4495" s="1">
        <v>19</v>
      </c>
      <c r="B4495" s="1">
        <v>30</v>
      </c>
      <c r="C4495" s="1">
        <v>11</v>
      </c>
      <c r="D4495" s="1"/>
    </row>
    <row r="4496" spans="1:4">
      <c r="A4496" s="1">
        <v>20</v>
      </c>
      <c r="B4496" s="1">
        <v>30</v>
      </c>
      <c r="C4496" s="1">
        <v>12</v>
      </c>
      <c r="D4496" s="1"/>
    </row>
    <row r="4497" spans="1:4">
      <c r="A4497" s="1">
        <v>21</v>
      </c>
      <c r="B4497" s="1">
        <v>30</v>
      </c>
      <c r="C4497" s="1">
        <v>13</v>
      </c>
      <c r="D4497" s="1"/>
    </row>
    <row r="4498" spans="1:4">
      <c r="A4498" s="1">
        <v>23</v>
      </c>
      <c r="B4498" s="1">
        <v>30</v>
      </c>
      <c r="C4498" s="1">
        <v>15</v>
      </c>
      <c r="D4498" s="1"/>
    </row>
    <row r="4499" spans="1:4">
      <c r="A4499" s="1">
        <v>24</v>
      </c>
      <c r="B4499" s="1">
        <v>30</v>
      </c>
      <c r="C4499" s="1">
        <v>16</v>
      </c>
      <c r="D4499" s="1"/>
    </row>
    <row r="4500" spans="1:4">
      <c r="A4500" s="1">
        <v>23</v>
      </c>
      <c r="B4500" s="1">
        <v>31</v>
      </c>
      <c r="C4500" s="1">
        <v>18</v>
      </c>
      <c r="D4500" s="1"/>
    </row>
    <row r="4501" spans="1:4">
      <c r="A4501" s="1">
        <v>22</v>
      </c>
      <c r="B4501" s="1">
        <v>31</v>
      </c>
      <c r="C4501" s="1">
        <v>19</v>
      </c>
      <c r="D4501" s="1"/>
    </row>
    <row r="4502" spans="1:4">
      <c r="A4502" s="1">
        <v>21</v>
      </c>
      <c r="B4502" s="1">
        <v>31</v>
      </c>
      <c r="C4502" s="1">
        <v>20</v>
      </c>
      <c r="D4502" s="1"/>
    </row>
    <row r="4503" spans="1:4">
      <c r="A4503" s="1">
        <v>20</v>
      </c>
      <c r="B4503" s="1">
        <v>31</v>
      </c>
      <c r="C4503" s="1">
        <v>21</v>
      </c>
      <c r="D4503" s="1"/>
    </row>
    <row r="4504" spans="1:4">
      <c r="A4504" s="1">
        <v>19</v>
      </c>
      <c r="B4504" s="1">
        <v>31</v>
      </c>
      <c r="C4504" s="1">
        <v>22</v>
      </c>
      <c r="D4504" s="1"/>
    </row>
    <row r="4505" spans="1:4">
      <c r="A4505" s="1">
        <v>17</v>
      </c>
      <c r="B4505" s="1">
        <v>31</v>
      </c>
      <c r="C4505" s="1">
        <v>24</v>
      </c>
      <c r="D4505" s="1"/>
    </row>
    <row r="4506" spans="1:4">
      <c r="A4506" s="1">
        <v>18</v>
      </c>
      <c r="B4506" s="1">
        <v>32</v>
      </c>
      <c r="C4506" s="1">
        <v>26</v>
      </c>
      <c r="D4506" s="1"/>
    </row>
    <row r="4507" spans="1:4">
      <c r="A4507" s="1">
        <v>19</v>
      </c>
      <c r="B4507" s="1">
        <v>32</v>
      </c>
      <c r="C4507" s="1">
        <v>27</v>
      </c>
      <c r="D4507" s="1"/>
    </row>
    <row r="4508" spans="1:4">
      <c r="A4508" s="1">
        <v>20</v>
      </c>
      <c r="B4508" s="1">
        <v>32</v>
      </c>
      <c r="C4508" s="1">
        <v>28</v>
      </c>
      <c r="D4508" s="1"/>
    </row>
    <row r="4509" spans="1:4">
      <c r="A4509" s="1">
        <v>22</v>
      </c>
      <c r="B4509" s="1">
        <v>32</v>
      </c>
      <c r="C4509" s="1">
        <v>30</v>
      </c>
      <c r="D4509" s="1"/>
    </row>
    <row r="4510" spans="1:4">
      <c r="A4510" s="1">
        <v>23</v>
      </c>
      <c r="B4510" s="1">
        <v>32</v>
      </c>
      <c r="C4510" s="1">
        <v>31</v>
      </c>
      <c r="D4510" s="1"/>
    </row>
    <row r="4511" spans="1:4">
      <c r="A4511" s="1">
        <v>40</v>
      </c>
      <c r="B4511" s="1">
        <v>37</v>
      </c>
      <c r="C4511" s="1">
        <v>1</v>
      </c>
      <c r="D4511" s="1"/>
    </row>
    <row r="4512" spans="1:4">
      <c r="A4512" s="1">
        <v>37</v>
      </c>
      <c r="B4512" s="1">
        <v>37</v>
      </c>
      <c r="C4512" s="1">
        <v>4</v>
      </c>
      <c r="D4512" s="1"/>
    </row>
    <row r="4513" spans="1:4">
      <c r="A4513" s="1">
        <v>33</v>
      </c>
      <c r="B4513" s="1">
        <v>37</v>
      </c>
      <c r="C4513" s="1">
        <v>8</v>
      </c>
      <c r="D4513" s="1"/>
    </row>
    <row r="4514" spans="1:4">
      <c r="A4514" s="1">
        <v>33</v>
      </c>
      <c r="B4514" s="1">
        <v>38</v>
      </c>
      <c r="C4514" s="1">
        <v>9</v>
      </c>
      <c r="D4514" s="1"/>
    </row>
    <row r="4515" spans="1:4">
      <c r="A4515" s="1">
        <v>35</v>
      </c>
      <c r="B4515" s="1">
        <v>38</v>
      </c>
      <c r="C4515" s="1">
        <v>11</v>
      </c>
      <c r="D4515" s="1"/>
    </row>
    <row r="4516" spans="1:4">
      <c r="A4516" s="1">
        <v>38</v>
      </c>
      <c r="B4516" s="1">
        <v>38</v>
      </c>
      <c r="C4516" s="1">
        <v>14</v>
      </c>
      <c r="D4516" s="1"/>
    </row>
    <row r="4517" spans="1:4">
      <c r="A4517" s="1">
        <v>40</v>
      </c>
      <c r="B4517" s="1">
        <v>38</v>
      </c>
      <c r="C4517" s="1">
        <v>16</v>
      </c>
      <c r="D4517" s="1"/>
    </row>
    <row r="4518" spans="1:4">
      <c r="A4518" s="1">
        <v>40</v>
      </c>
      <c r="B4518" s="1">
        <v>39</v>
      </c>
      <c r="C4518" s="1">
        <v>17</v>
      </c>
      <c r="D4518" s="1"/>
    </row>
    <row r="4519" spans="1:4">
      <c r="A4519" s="1">
        <v>39</v>
      </c>
      <c r="B4519" s="1">
        <v>39</v>
      </c>
      <c r="C4519" s="1">
        <v>18</v>
      </c>
      <c r="D4519" s="1"/>
    </row>
    <row r="4520" spans="1:4">
      <c r="A4520" s="1">
        <v>38</v>
      </c>
      <c r="B4520" s="1">
        <v>39</v>
      </c>
      <c r="C4520" s="1">
        <v>19</v>
      </c>
      <c r="D4520" s="1"/>
    </row>
    <row r="4521" spans="1:4">
      <c r="A4521" s="1">
        <v>34</v>
      </c>
      <c r="B4521" s="1">
        <v>39</v>
      </c>
      <c r="C4521" s="1">
        <v>23</v>
      </c>
      <c r="D4521" s="1"/>
    </row>
    <row r="4522" spans="1:4">
      <c r="A4522" s="1">
        <v>34</v>
      </c>
      <c r="B4522" s="1">
        <v>40</v>
      </c>
      <c r="C4522" s="1">
        <v>26</v>
      </c>
      <c r="D4522" s="1"/>
    </row>
    <row r="4523" spans="1:4">
      <c r="A4523" s="1">
        <v>37</v>
      </c>
      <c r="B4523" s="1">
        <v>40</v>
      </c>
      <c r="C4523" s="1">
        <v>29</v>
      </c>
      <c r="D4523" s="1"/>
    </row>
    <row r="4524" spans="1:4">
      <c r="A4524" s="1">
        <v>38</v>
      </c>
      <c r="B4524" s="1">
        <v>40</v>
      </c>
      <c r="C4524" s="1">
        <v>30</v>
      </c>
      <c r="D4524" s="1"/>
    </row>
    <row r="4525" spans="1:4">
      <c r="A4525" s="1">
        <v>39</v>
      </c>
      <c r="B4525" s="1">
        <v>40</v>
      </c>
      <c r="C4525" s="1">
        <v>31</v>
      </c>
      <c r="D4525" s="1"/>
    </row>
    <row r="4526" spans="1:4">
      <c r="A4526" s="1">
        <v>40</v>
      </c>
      <c r="B4526" s="1">
        <v>40</v>
      </c>
      <c r="C4526" s="1">
        <v>32</v>
      </c>
      <c r="D4526" s="1"/>
    </row>
    <row r="4527" spans="1:4">
      <c r="A4527" s="1">
        <v>40</v>
      </c>
      <c r="B4527" s="1">
        <v>33</v>
      </c>
      <c r="C4527" s="1">
        <v>1</v>
      </c>
      <c r="D4527" s="1"/>
    </row>
    <row r="4528" spans="1:4">
      <c r="A4528" s="1">
        <v>39</v>
      </c>
      <c r="B4528" s="1">
        <v>33</v>
      </c>
      <c r="C4528" s="1">
        <v>2</v>
      </c>
      <c r="D4528" s="1"/>
    </row>
    <row r="4529" spans="1:4">
      <c r="A4529" s="1">
        <v>38</v>
      </c>
      <c r="B4529" s="1">
        <v>33</v>
      </c>
      <c r="C4529" s="1">
        <v>3</v>
      </c>
      <c r="D4529" s="1"/>
    </row>
    <row r="4530" spans="1:4">
      <c r="A4530" s="1">
        <v>37</v>
      </c>
      <c r="B4530" s="1">
        <v>33</v>
      </c>
      <c r="C4530" s="1">
        <v>4</v>
      </c>
      <c r="D4530" s="1"/>
    </row>
    <row r="4531" spans="1:4">
      <c r="A4531" s="1">
        <v>35</v>
      </c>
      <c r="B4531" s="1">
        <v>33</v>
      </c>
      <c r="C4531" s="1">
        <v>6</v>
      </c>
      <c r="D4531" s="1"/>
    </row>
    <row r="4532" spans="1:4">
      <c r="A4532" s="1">
        <v>34</v>
      </c>
      <c r="B4532" s="1">
        <v>33</v>
      </c>
      <c r="C4532" s="1">
        <v>7</v>
      </c>
      <c r="D4532" s="1"/>
    </row>
    <row r="4533" spans="1:4">
      <c r="A4533" s="1">
        <v>33</v>
      </c>
      <c r="B4533" s="1">
        <v>34</v>
      </c>
      <c r="C4533" s="1">
        <v>9</v>
      </c>
      <c r="D4533" s="1"/>
    </row>
    <row r="4534" spans="1:4">
      <c r="A4534" s="1">
        <v>35</v>
      </c>
      <c r="B4534" s="1">
        <v>34</v>
      </c>
      <c r="C4534" s="1">
        <v>11</v>
      </c>
      <c r="D4534" s="1"/>
    </row>
    <row r="4535" spans="1:4">
      <c r="A4535" s="1">
        <v>36</v>
      </c>
      <c r="B4535" s="1">
        <v>34</v>
      </c>
      <c r="C4535" s="1">
        <v>12</v>
      </c>
      <c r="D4535" s="1"/>
    </row>
    <row r="4536" spans="1:4">
      <c r="A4536" s="1">
        <v>37</v>
      </c>
      <c r="B4536" s="1">
        <v>34</v>
      </c>
      <c r="C4536" s="1">
        <v>13</v>
      </c>
      <c r="D4536" s="1"/>
    </row>
    <row r="4537" spans="1:4">
      <c r="A4537" s="1">
        <v>38</v>
      </c>
      <c r="B4537" s="1">
        <v>34</v>
      </c>
      <c r="C4537" s="1">
        <v>14</v>
      </c>
      <c r="D4537" s="1"/>
    </row>
    <row r="4538" spans="1:4">
      <c r="A4538" s="1">
        <v>40</v>
      </c>
      <c r="B4538" s="1">
        <v>34</v>
      </c>
      <c r="C4538" s="1">
        <v>16</v>
      </c>
      <c r="D4538" s="1"/>
    </row>
    <row r="4539" spans="1:4">
      <c r="A4539" s="1">
        <v>39</v>
      </c>
      <c r="B4539" s="1">
        <v>35</v>
      </c>
      <c r="C4539" s="1">
        <v>18</v>
      </c>
      <c r="D4539" s="1"/>
    </row>
    <row r="4540" spans="1:4">
      <c r="A4540" s="1">
        <v>38</v>
      </c>
      <c r="B4540" s="1">
        <v>35</v>
      </c>
      <c r="C4540" s="1">
        <v>19</v>
      </c>
      <c r="D4540" s="1"/>
    </row>
    <row r="4541" spans="1:4">
      <c r="A4541" s="1">
        <v>36</v>
      </c>
      <c r="B4541" s="1">
        <v>35</v>
      </c>
      <c r="C4541" s="1">
        <v>21</v>
      </c>
      <c r="D4541" s="1"/>
    </row>
    <row r="4542" spans="1:4">
      <c r="A4542" s="1">
        <v>34</v>
      </c>
      <c r="B4542" s="1">
        <v>35</v>
      </c>
      <c r="C4542" s="1">
        <v>23</v>
      </c>
      <c r="D4542" s="1"/>
    </row>
    <row r="4543" spans="1:4">
      <c r="A4543" s="1">
        <v>34</v>
      </c>
      <c r="B4543" s="1">
        <v>36</v>
      </c>
      <c r="C4543" s="1">
        <v>26</v>
      </c>
      <c r="D4543" s="1"/>
    </row>
    <row r="4544" spans="1:4">
      <c r="A4544" s="1">
        <v>36</v>
      </c>
      <c r="B4544" s="1">
        <v>36</v>
      </c>
      <c r="C4544" s="1">
        <v>28</v>
      </c>
      <c r="D4544" s="1"/>
    </row>
    <row r="4545" spans="1:4">
      <c r="A4545" s="1">
        <v>37</v>
      </c>
      <c r="B4545" s="1">
        <v>36</v>
      </c>
      <c r="C4545" s="1">
        <v>29</v>
      </c>
      <c r="D4545" s="1"/>
    </row>
    <row r="4546" spans="1:4">
      <c r="A4546" s="1">
        <v>40</v>
      </c>
      <c r="B4546" s="1">
        <v>36</v>
      </c>
      <c r="C4546" s="1">
        <v>32</v>
      </c>
      <c r="D4546" s="1"/>
    </row>
    <row r="4547" spans="1:4">
      <c r="A4547" s="1">
        <v>48</v>
      </c>
      <c r="B4547" s="1">
        <v>25</v>
      </c>
      <c r="C4547" s="1">
        <v>1</v>
      </c>
      <c r="D4547" s="1"/>
    </row>
    <row r="4548" spans="1:4">
      <c r="A4548" s="1">
        <v>45</v>
      </c>
      <c r="B4548" s="1">
        <v>25</v>
      </c>
      <c r="C4548" s="1">
        <v>4</v>
      </c>
      <c r="D4548" s="1"/>
    </row>
    <row r="4549" spans="1:4">
      <c r="A4549" s="1">
        <v>43</v>
      </c>
      <c r="B4549" s="1">
        <v>25</v>
      </c>
      <c r="C4549" s="1">
        <v>6</v>
      </c>
      <c r="D4549" s="1"/>
    </row>
    <row r="4550" spans="1:4">
      <c r="A4550" s="1">
        <v>42</v>
      </c>
      <c r="B4550" s="1">
        <v>25</v>
      </c>
      <c r="C4550" s="1">
        <v>7</v>
      </c>
      <c r="D4550" s="1"/>
    </row>
    <row r="4551" spans="1:4">
      <c r="A4551" s="1">
        <v>41</v>
      </c>
      <c r="B4551" s="1">
        <v>25</v>
      </c>
      <c r="C4551" s="1">
        <v>8</v>
      </c>
      <c r="D4551" s="1"/>
    </row>
    <row r="4552" spans="1:4">
      <c r="A4552" s="1">
        <v>42</v>
      </c>
      <c r="B4552" s="1">
        <v>26</v>
      </c>
      <c r="C4552" s="1">
        <v>10</v>
      </c>
      <c r="D4552" s="1"/>
    </row>
    <row r="4553" spans="1:4">
      <c r="A4553" s="1">
        <v>43</v>
      </c>
      <c r="B4553" s="1">
        <v>26</v>
      </c>
      <c r="C4553" s="1">
        <v>11</v>
      </c>
      <c r="D4553" s="1"/>
    </row>
    <row r="4554" spans="1:4">
      <c r="A4554" s="1">
        <v>44</v>
      </c>
      <c r="B4554" s="1">
        <v>26</v>
      </c>
      <c r="C4554" s="1">
        <v>12</v>
      </c>
      <c r="D4554" s="1"/>
    </row>
    <row r="4555" spans="1:4">
      <c r="A4555" s="1">
        <v>46</v>
      </c>
      <c r="B4555" s="1">
        <v>26</v>
      </c>
      <c r="C4555" s="1">
        <v>14</v>
      </c>
      <c r="D4555" s="1"/>
    </row>
    <row r="4556" spans="1:4">
      <c r="A4556" s="1">
        <v>47</v>
      </c>
      <c r="B4556" s="1">
        <v>26</v>
      </c>
      <c r="C4556" s="1">
        <v>15</v>
      </c>
      <c r="D4556" s="1"/>
    </row>
    <row r="4557" spans="1:4">
      <c r="A4557" s="1">
        <v>48</v>
      </c>
      <c r="B4557" s="1">
        <v>27</v>
      </c>
      <c r="C4557" s="1">
        <v>17</v>
      </c>
      <c r="D4557" s="1"/>
    </row>
    <row r="4558" spans="1:4">
      <c r="A4558" s="1">
        <v>47</v>
      </c>
      <c r="B4558" s="1">
        <v>27</v>
      </c>
      <c r="C4558" s="1">
        <v>18</v>
      </c>
      <c r="D4558" s="1"/>
    </row>
    <row r="4559" spans="1:4">
      <c r="A4559" s="1">
        <v>45</v>
      </c>
      <c r="B4559" s="1">
        <v>27</v>
      </c>
      <c r="C4559" s="1">
        <v>20</v>
      </c>
      <c r="D4559" s="1"/>
    </row>
    <row r="4560" spans="1:4">
      <c r="A4560" s="1">
        <v>43</v>
      </c>
      <c r="B4560" s="1">
        <v>27</v>
      </c>
      <c r="C4560" s="1">
        <v>22</v>
      </c>
      <c r="D4560" s="1"/>
    </row>
    <row r="4561" spans="1:4">
      <c r="A4561" s="1">
        <v>42</v>
      </c>
      <c r="B4561" s="1">
        <v>27</v>
      </c>
      <c r="C4561" s="1">
        <v>23</v>
      </c>
      <c r="D4561" s="1"/>
    </row>
    <row r="4562" spans="1:4">
      <c r="A4562" s="1">
        <v>41</v>
      </c>
      <c r="B4562" s="1">
        <v>28</v>
      </c>
      <c r="C4562" s="1">
        <v>25</v>
      </c>
      <c r="D4562" s="1"/>
    </row>
    <row r="4563" spans="1:4">
      <c r="A4563" s="1">
        <v>42</v>
      </c>
      <c r="B4563" s="1">
        <v>28</v>
      </c>
      <c r="C4563" s="1">
        <v>26</v>
      </c>
      <c r="D4563" s="1"/>
    </row>
    <row r="4564" spans="1:4">
      <c r="A4564" s="1">
        <v>43</v>
      </c>
      <c r="B4564" s="1">
        <v>28</v>
      </c>
      <c r="C4564" s="1">
        <v>27</v>
      </c>
      <c r="D4564" s="1"/>
    </row>
    <row r="4565" spans="1:4">
      <c r="A4565" s="1">
        <v>44</v>
      </c>
      <c r="B4565" s="1">
        <v>28</v>
      </c>
      <c r="C4565" s="1">
        <v>28</v>
      </c>
      <c r="D4565" s="1"/>
    </row>
    <row r="4566" spans="1:4">
      <c r="A4566" s="1">
        <v>45</v>
      </c>
      <c r="B4566" s="1">
        <v>28</v>
      </c>
      <c r="C4566" s="1">
        <v>29</v>
      </c>
      <c r="D4566" s="1"/>
    </row>
    <row r="4567" spans="1:4">
      <c r="A4567" s="1">
        <v>46</v>
      </c>
      <c r="B4567" s="1">
        <v>28</v>
      </c>
      <c r="C4567" s="1">
        <v>30</v>
      </c>
      <c r="D4567" s="1"/>
    </row>
    <row r="4568" spans="1:4">
      <c r="A4568" s="1">
        <v>48</v>
      </c>
      <c r="B4568" s="1">
        <v>28</v>
      </c>
      <c r="C4568" s="1">
        <v>32</v>
      </c>
      <c r="D4568" s="1"/>
    </row>
    <row r="4569" spans="1:4">
      <c r="A4569" s="1">
        <v>40</v>
      </c>
      <c r="B4569" s="1">
        <v>29</v>
      </c>
      <c r="C4569" s="1">
        <v>1</v>
      </c>
      <c r="D4569" s="1"/>
    </row>
    <row r="4570" spans="1:4">
      <c r="A4570" s="1">
        <v>38</v>
      </c>
      <c r="B4570" s="1">
        <v>29</v>
      </c>
      <c r="C4570" s="1">
        <v>3</v>
      </c>
      <c r="D4570" s="1"/>
    </row>
    <row r="4571" spans="1:4">
      <c r="A4571" s="1">
        <v>37</v>
      </c>
      <c r="B4571" s="1">
        <v>29</v>
      </c>
      <c r="C4571" s="1">
        <v>4</v>
      </c>
      <c r="D4571" s="1"/>
    </row>
    <row r="4572" spans="1:4">
      <c r="A4572" s="1">
        <v>35</v>
      </c>
      <c r="B4572" s="1">
        <v>29</v>
      </c>
      <c r="C4572" s="1">
        <v>6</v>
      </c>
      <c r="D4572" s="1"/>
    </row>
    <row r="4573" spans="1:4">
      <c r="A4573" s="1">
        <v>33</v>
      </c>
      <c r="B4573" s="1">
        <v>29</v>
      </c>
      <c r="C4573" s="1">
        <v>8</v>
      </c>
      <c r="D4573" s="1"/>
    </row>
    <row r="4574" spans="1:4">
      <c r="A4574" s="1">
        <v>33</v>
      </c>
      <c r="B4574" s="1">
        <v>30</v>
      </c>
      <c r="C4574" s="1">
        <v>9</v>
      </c>
      <c r="D4574" s="1"/>
    </row>
    <row r="4575" spans="1:4">
      <c r="A4575" s="1">
        <v>35</v>
      </c>
      <c r="B4575" s="1">
        <v>30</v>
      </c>
      <c r="C4575" s="1">
        <v>11</v>
      </c>
      <c r="D4575" s="1"/>
    </row>
    <row r="4576" spans="1:4">
      <c r="A4576" s="1">
        <v>37</v>
      </c>
      <c r="B4576" s="1">
        <v>30</v>
      </c>
      <c r="C4576" s="1">
        <v>13</v>
      </c>
      <c r="D4576" s="1"/>
    </row>
    <row r="4577" spans="1:4">
      <c r="A4577" s="1">
        <v>39</v>
      </c>
      <c r="B4577" s="1">
        <v>30</v>
      </c>
      <c r="C4577" s="1">
        <v>15</v>
      </c>
      <c r="D4577" s="1"/>
    </row>
    <row r="4578" spans="1:4">
      <c r="A4578" s="1">
        <v>40</v>
      </c>
      <c r="B4578" s="1">
        <v>30</v>
      </c>
      <c r="C4578" s="1">
        <v>16</v>
      </c>
      <c r="D4578" s="1"/>
    </row>
    <row r="4579" spans="1:4">
      <c r="A4579" s="1">
        <v>40</v>
      </c>
      <c r="B4579" s="1">
        <v>31</v>
      </c>
      <c r="C4579" s="1">
        <v>17</v>
      </c>
      <c r="D4579" s="1"/>
    </row>
    <row r="4580" spans="1:4">
      <c r="A4580" s="1">
        <v>35</v>
      </c>
      <c r="B4580" s="1">
        <v>31</v>
      </c>
      <c r="C4580" s="1">
        <v>22</v>
      </c>
      <c r="D4580" s="1"/>
    </row>
    <row r="4581" spans="1:4">
      <c r="A4581" s="1">
        <v>33</v>
      </c>
      <c r="B4581" s="1">
        <v>31</v>
      </c>
      <c r="C4581" s="1">
        <v>24</v>
      </c>
      <c r="D4581" s="1"/>
    </row>
    <row r="4582" spans="1:4">
      <c r="A4582" s="1">
        <v>33</v>
      </c>
      <c r="B4582" s="1">
        <v>32</v>
      </c>
      <c r="C4582" s="1">
        <v>25</v>
      </c>
      <c r="D4582" s="1"/>
    </row>
    <row r="4583" spans="1:4">
      <c r="A4583" s="1">
        <v>35</v>
      </c>
      <c r="B4583" s="1">
        <v>32</v>
      </c>
      <c r="C4583" s="1">
        <v>27</v>
      </c>
      <c r="D4583" s="1"/>
    </row>
    <row r="4584" spans="1:4">
      <c r="A4584" s="1">
        <v>36</v>
      </c>
      <c r="B4584" s="1">
        <v>32</v>
      </c>
      <c r="C4584" s="1">
        <v>28</v>
      </c>
      <c r="D4584" s="1"/>
    </row>
    <row r="4585" spans="1:4">
      <c r="A4585" s="1">
        <v>37</v>
      </c>
      <c r="B4585" s="1">
        <v>32</v>
      </c>
      <c r="C4585" s="1">
        <v>29</v>
      </c>
      <c r="D4585" s="1"/>
    </row>
    <row r="4586" spans="1:4">
      <c r="A4586" s="1">
        <v>38</v>
      </c>
      <c r="B4586" s="1">
        <v>32</v>
      </c>
      <c r="C4586" s="1">
        <v>30</v>
      </c>
      <c r="D4586" s="1"/>
    </row>
    <row r="4587" spans="1:4">
      <c r="A4587" s="1">
        <v>39</v>
      </c>
      <c r="B4587" s="1">
        <v>32</v>
      </c>
      <c r="C4587" s="1">
        <v>31</v>
      </c>
      <c r="D4587" s="1"/>
    </row>
    <row r="4588" spans="1:4">
      <c r="A4588" s="1">
        <v>40</v>
      </c>
      <c r="B4588" s="1">
        <v>32</v>
      </c>
      <c r="C4588" s="1">
        <v>32</v>
      </c>
      <c r="D4588" s="1"/>
    </row>
    <row r="4589" spans="1:4">
      <c r="A4589" s="1">
        <v>38</v>
      </c>
      <c r="B4589" s="1">
        <v>41</v>
      </c>
      <c r="C4589" s="1">
        <v>3</v>
      </c>
      <c r="D4589" s="1"/>
    </row>
    <row r="4590" spans="1:4">
      <c r="A4590" s="1">
        <v>34</v>
      </c>
      <c r="B4590" s="1">
        <v>41</v>
      </c>
      <c r="C4590" s="1">
        <v>7</v>
      </c>
      <c r="D4590" s="1"/>
    </row>
    <row r="4591" spans="1:4">
      <c r="A4591" s="1">
        <v>33</v>
      </c>
      <c r="B4591" s="1">
        <v>41</v>
      </c>
      <c r="C4591" s="1">
        <v>8</v>
      </c>
      <c r="D4591" s="1"/>
    </row>
    <row r="4592" spans="1:4">
      <c r="A4592" s="1">
        <v>33</v>
      </c>
      <c r="B4592" s="1">
        <v>42</v>
      </c>
      <c r="C4592" s="1">
        <v>9</v>
      </c>
      <c r="D4592" s="1"/>
    </row>
    <row r="4593" spans="1:4">
      <c r="A4593" s="1">
        <v>35</v>
      </c>
      <c r="B4593" s="1">
        <v>42</v>
      </c>
      <c r="C4593" s="1">
        <v>11</v>
      </c>
      <c r="D4593" s="1"/>
    </row>
    <row r="4594" spans="1:4">
      <c r="A4594" s="1">
        <v>38</v>
      </c>
      <c r="B4594" s="1">
        <v>42</v>
      </c>
      <c r="C4594" s="1">
        <v>14</v>
      </c>
      <c r="D4594" s="1"/>
    </row>
    <row r="4595" spans="1:4">
      <c r="A4595" s="1">
        <v>40</v>
      </c>
      <c r="B4595" s="1">
        <v>42</v>
      </c>
      <c r="C4595" s="1">
        <v>16</v>
      </c>
      <c r="D4595" s="1"/>
    </row>
    <row r="4596" spans="1:4">
      <c r="A4596" s="1">
        <v>38</v>
      </c>
      <c r="B4596" s="1">
        <v>43</v>
      </c>
      <c r="C4596" s="1">
        <v>19</v>
      </c>
      <c r="D4596" s="1"/>
    </row>
    <row r="4597" spans="1:4">
      <c r="A4597" s="1">
        <v>35</v>
      </c>
      <c r="B4597" s="1">
        <v>43</v>
      </c>
      <c r="C4597" s="1">
        <v>22</v>
      </c>
      <c r="D4597" s="1"/>
    </row>
    <row r="4598" spans="1:4">
      <c r="A4598" s="1">
        <v>35</v>
      </c>
      <c r="B4598" s="1">
        <v>44</v>
      </c>
      <c r="C4598" s="1">
        <v>27</v>
      </c>
      <c r="D4598" s="1"/>
    </row>
    <row r="4599" spans="1:4">
      <c r="A4599" s="1">
        <v>36</v>
      </c>
      <c r="B4599" s="1">
        <v>44</v>
      </c>
      <c r="C4599" s="1">
        <v>28</v>
      </c>
      <c r="D4599" s="1"/>
    </row>
    <row r="4600" spans="1:4">
      <c r="A4600" s="1">
        <v>37</v>
      </c>
      <c r="B4600" s="1">
        <v>44</v>
      </c>
      <c r="C4600" s="1">
        <v>29</v>
      </c>
      <c r="D4600" s="1"/>
    </row>
    <row r="4601" spans="1:4">
      <c r="A4601" s="1">
        <v>39</v>
      </c>
      <c r="B4601" s="1">
        <v>44</v>
      </c>
      <c r="C4601" s="1">
        <v>31</v>
      </c>
      <c r="D4601" s="1"/>
    </row>
    <row r="4602" spans="1:4">
      <c r="A4602" s="1">
        <v>40</v>
      </c>
      <c r="B4602" s="1">
        <v>44</v>
      </c>
      <c r="C4602" s="1">
        <v>32</v>
      </c>
      <c r="D4602" s="1"/>
    </row>
    <row r="4603" spans="1:4">
      <c r="A4603" s="1">
        <v>48</v>
      </c>
      <c r="B4603" s="1">
        <v>41</v>
      </c>
      <c r="C4603" s="1">
        <v>1</v>
      </c>
      <c r="D4603" s="1"/>
    </row>
    <row r="4604" spans="1:4">
      <c r="A4604" s="1">
        <v>47</v>
      </c>
      <c r="B4604" s="1">
        <v>41</v>
      </c>
      <c r="C4604" s="1">
        <v>2</v>
      </c>
      <c r="D4604" s="1"/>
    </row>
    <row r="4605" spans="1:4">
      <c r="A4605" s="1">
        <v>43</v>
      </c>
      <c r="B4605" s="1">
        <v>41</v>
      </c>
      <c r="C4605" s="1">
        <v>6</v>
      </c>
      <c r="D4605" s="1"/>
    </row>
    <row r="4606" spans="1:4">
      <c r="A4606" s="1">
        <v>42</v>
      </c>
      <c r="B4606" s="1">
        <v>41</v>
      </c>
      <c r="C4606" s="1">
        <v>7</v>
      </c>
      <c r="D4606" s="1"/>
    </row>
    <row r="4607" spans="1:4">
      <c r="A4607" s="1">
        <v>41</v>
      </c>
      <c r="B4607" s="1">
        <v>41</v>
      </c>
      <c r="C4607" s="1">
        <v>8</v>
      </c>
      <c r="D4607" s="1"/>
    </row>
    <row r="4608" spans="1:4">
      <c r="A4608" s="1">
        <v>41</v>
      </c>
      <c r="B4608" s="1">
        <v>42</v>
      </c>
      <c r="C4608" s="1">
        <v>9</v>
      </c>
      <c r="D4608" s="1"/>
    </row>
    <row r="4609" spans="1:4">
      <c r="A4609" s="1">
        <v>42</v>
      </c>
      <c r="B4609" s="1">
        <v>42</v>
      </c>
      <c r="C4609" s="1">
        <v>10</v>
      </c>
      <c r="D4609" s="1"/>
    </row>
    <row r="4610" spans="1:4">
      <c r="A4610" s="1">
        <v>44</v>
      </c>
      <c r="B4610" s="1">
        <v>42</v>
      </c>
      <c r="C4610" s="1">
        <v>12</v>
      </c>
      <c r="D4610" s="1"/>
    </row>
    <row r="4611" spans="1:4">
      <c r="A4611" s="1">
        <v>45</v>
      </c>
      <c r="B4611" s="1">
        <v>42</v>
      </c>
      <c r="C4611" s="1">
        <v>13</v>
      </c>
      <c r="D4611" s="1"/>
    </row>
    <row r="4612" spans="1:4">
      <c r="A4612" s="1">
        <v>46</v>
      </c>
      <c r="B4612" s="1">
        <v>42</v>
      </c>
      <c r="C4612" s="1">
        <v>14</v>
      </c>
      <c r="D4612" s="1"/>
    </row>
    <row r="4613" spans="1:4">
      <c r="A4613" s="1">
        <v>48</v>
      </c>
      <c r="B4613" s="1">
        <v>43</v>
      </c>
      <c r="C4613" s="1">
        <v>17</v>
      </c>
      <c r="D4613" s="1"/>
    </row>
    <row r="4614" spans="1:4">
      <c r="A4614" s="1">
        <v>47</v>
      </c>
      <c r="B4614" s="1">
        <v>43</v>
      </c>
      <c r="C4614" s="1">
        <v>18</v>
      </c>
      <c r="D4614" s="1"/>
    </row>
    <row r="4615" spans="1:4">
      <c r="A4615" s="1">
        <v>46</v>
      </c>
      <c r="B4615" s="1">
        <v>43</v>
      </c>
      <c r="C4615" s="1">
        <v>19</v>
      </c>
      <c r="D4615" s="1"/>
    </row>
    <row r="4616" spans="1:4">
      <c r="A4616" s="1">
        <v>45</v>
      </c>
      <c r="B4616" s="1">
        <v>43</v>
      </c>
      <c r="C4616" s="1">
        <v>20</v>
      </c>
      <c r="D4616" s="1"/>
    </row>
    <row r="4617" spans="1:4">
      <c r="A4617" s="1">
        <v>44</v>
      </c>
      <c r="B4617" s="1">
        <v>43</v>
      </c>
      <c r="C4617" s="1">
        <v>21</v>
      </c>
      <c r="D4617" s="1"/>
    </row>
    <row r="4618" spans="1:4">
      <c r="A4618" s="1">
        <v>42</v>
      </c>
      <c r="B4618" s="1">
        <v>43</v>
      </c>
      <c r="C4618" s="1">
        <v>23</v>
      </c>
      <c r="D4618" s="1"/>
    </row>
    <row r="4619" spans="1:4">
      <c r="A4619" s="1">
        <v>41</v>
      </c>
      <c r="B4619" s="1">
        <v>43</v>
      </c>
      <c r="C4619" s="1">
        <v>24</v>
      </c>
      <c r="D4619" s="1"/>
    </row>
    <row r="4620" spans="1:4">
      <c r="A4620" s="1">
        <v>41</v>
      </c>
      <c r="B4620" s="1">
        <v>44</v>
      </c>
      <c r="C4620" s="1">
        <v>25</v>
      </c>
      <c r="D4620" s="1"/>
    </row>
    <row r="4621" spans="1:4">
      <c r="A4621" s="1">
        <v>42</v>
      </c>
      <c r="B4621" s="1">
        <v>44</v>
      </c>
      <c r="C4621" s="1">
        <v>26</v>
      </c>
      <c r="D4621" s="1"/>
    </row>
    <row r="4622" spans="1:4">
      <c r="A4622" s="1">
        <v>43</v>
      </c>
      <c r="B4622" s="1">
        <v>44</v>
      </c>
      <c r="C4622" s="1">
        <v>27</v>
      </c>
      <c r="D4622" s="1"/>
    </row>
    <row r="4623" spans="1:4">
      <c r="A4623" s="1">
        <v>44</v>
      </c>
      <c r="B4623" s="1">
        <v>44</v>
      </c>
      <c r="C4623" s="1">
        <v>28</v>
      </c>
      <c r="D4623" s="1"/>
    </row>
    <row r="4624" spans="1:4">
      <c r="A4624" s="1">
        <v>45</v>
      </c>
      <c r="B4624" s="1">
        <v>44</v>
      </c>
      <c r="C4624" s="1">
        <v>29</v>
      </c>
      <c r="D4624" s="1"/>
    </row>
    <row r="4625" spans="1:4">
      <c r="A4625" s="1">
        <v>46</v>
      </c>
      <c r="B4625" s="1">
        <v>44</v>
      </c>
      <c r="C4625" s="1">
        <v>30</v>
      </c>
      <c r="D4625" s="1"/>
    </row>
    <row r="4626" spans="1:4">
      <c r="A4626" s="1">
        <v>47</v>
      </c>
      <c r="B4626" s="1">
        <v>44</v>
      </c>
      <c r="C4626" s="1">
        <v>31</v>
      </c>
      <c r="D4626" s="1"/>
    </row>
    <row r="4627" spans="1:4">
      <c r="A4627" s="1">
        <v>47</v>
      </c>
      <c r="B4627" s="1">
        <v>37</v>
      </c>
      <c r="C4627" s="1">
        <v>2</v>
      </c>
      <c r="D4627" s="1"/>
    </row>
    <row r="4628" spans="1:4">
      <c r="A4628" s="1">
        <v>46</v>
      </c>
      <c r="B4628" s="1">
        <v>37</v>
      </c>
      <c r="C4628" s="1">
        <v>3</v>
      </c>
      <c r="D4628" s="1"/>
    </row>
    <row r="4629" spans="1:4">
      <c r="A4629" s="1">
        <v>45</v>
      </c>
      <c r="B4629" s="1">
        <v>37</v>
      </c>
      <c r="C4629" s="1">
        <v>4</v>
      </c>
      <c r="D4629" s="1"/>
    </row>
    <row r="4630" spans="1:4">
      <c r="A4630" s="1">
        <v>44</v>
      </c>
      <c r="B4630" s="1">
        <v>37</v>
      </c>
      <c r="C4630" s="1">
        <v>5</v>
      </c>
      <c r="D4630" s="1"/>
    </row>
    <row r="4631" spans="1:4">
      <c r="A4631" s="1">
        <v>43</v>
      </c>
      <c r="B4631" s="1">
        <v>37</v>
      </c>
      <c r="C4631" s="1">
        <v>6</v>
      </c>
      <c r="D4631" s="1"/>
    </row>
    <row r="4632" spans="1:4">
      <c r="A4632" s="1">
        <v>42</v>
      </c>
      <c r="B4632" s="1">
        <v>37</v>
      </c>
      <c r="C4632" s="1">
        <v>7</v>
      </c>
      <c r="D4632" s="1"/>
    </row>
    <row r="4633" spans="1:4">
      <c r="A4633" s="1">
        <v>41</v>
      </c>
      <c r="B4633" s="1">
        <v>37</v>
      </c>
      <c r="C4633" s="1">
        <v>8</v>
      </c>
      <c r="D4633" s="1"/>
    </row>
    <row r="4634" spans="1:4">
      <c r="A4634" s="1">
        <v>41</v>
      </c>
      <c r="B4634" s="1">
        <v>38</v>
      </c>
      <c r="C4634" s="1">
        <v>9</v>
      </c>
      <c r="D4634" s="1"/>
    </row>
    <row r="4635" spans="1:4">
      <c r="A4635" s="1">
        <v>42</v>
      </c>
      <c r="B4635" s="1">
        <v>38</v>
      </c>
      <c r="C4635" s="1">
        <v>10</v>
      </c>
      <c r="D4635" s="1"/>
    </row>
    <row r="4636" spans="1:4">
      <c r="A4636" s="1">
        <v>44</v>
      </c>
      <c r="B4636" s="1">
        <v>38</v>
      </c>
      <c r="C4636" s="1">
        <v>12</v>
      </c>
      <c r="D4636" s="1"/>
    </row>
    <row r="4637" spans="1:4">
      <c r="A4637" s="1">
        <v>47</v>
      </c>
      <c r="B4637" s="1">
        <v>38</v>
      </c>
      <c r="C4637" s="1">
        <v>15</v>
      </c>
      <c r="D4637" s="1"/>
    </row>
    <row r="4638" spans="1:4">
      <c r="A4638" s="1">
        <v>48</v>
      </c>
      <c r="B4638" s="1">
        <v>38</v>
      </c>
      <c r="C4638" s="1">
        <v>16</v>
      </c>
      <c r="D4638" s="1"/>
    </row>
    <row r="4639" spans="1:4">
      <c r="A4639" s="1">
        <v>48</v>
      </c>
      <c r="B4639" s="1">
        <v>39</v>
      </c>
      <c r="C4639" s="1">
        <v>17</v>
      </c>
      <c r="D4639" s="1"/>
    </row>
    <row r="4640" spans="1:4">
      <c r="A4640" s="1">
        <v>47</v>
      </c>
      <c r="B4640" s="1">
        <v>39</v>
      </c>
      <c r="C4640" s="1">
        <v>18</v>
      </c>
      <c r="D4640" s="1"/>
    </row>
    <row r="4641" spans="1:4">
      <c r="A4641" s="1">
        <v>46</v>
      </c>
      <c r="B4641" s="1">
        <v>39</v>
      </c>
      <c r="C4641" s="1">
        <v>19</v>
      </c>
      <c r="D4641" s="1"/>
    </row>
    <row r="4642" spans="1:4">
      <c r="A4642" s="1">
        <v>45</v>
      </c>
      <c r="B4642" s="1">
        <v>39</v>
      </c>
      <c r="C4642" s="1">
        <v>20</v>
      </c>
      <c r="D4642" s="1"/>
    </row>
    <row r="4643" spans="1:4">
      <c r="A4643" s="1">
        <v>44</v>
      </c>
      <c r="B4643" s="1">
        <v>39</v>
      </c>
      <c r="C4643" s="1">
        <v>21</v>
      </c>
      <c r="D4643" s="1"/>
    </row>
    <row r="4644" spans="1:4">
      <c r="A4644" s="1">
        <v>43</v>
      </c>
      <c r="B4644" s="1">
        <v>39</v>
      </c>
      <c r="C4644" s="1">
        <v>22</v>
      </c>
      <c r="D4644" s="1"/>
    </row>
    <row r="4645" spans="1:4">
      <c r="A4645" s="1">
        <v>42</v>
      </c>
      <c r="B4645" s="1">
        <v>39</v>
      </c>
      <c r="C4645" s="1">
        <v>23</v>
      </c>
      <c r="D4645" s="1"/>
    </row>
    <row r="4646" spans="1:4">
      <c r="A4646" s="1">
        <v>41</v>
      </c>
      <c r="B4646" s="1">
        <v>40</v>
      </c>
      <c r="C4646" s="1">
        <v>25</v>
      </c>
      <c r="D4646" s="1"/>
    </row>
    <row r="4647" spans="1:4">
      <c r="A4647" s="1">
        <v>43</v>
      </c>
      <c r="B4647" s="1">
        <v>40</v>
      </c>
      <c r="C4647" s="1">
        <v>27</v>
      </c>
      <c r="D4647" s="1"/>
    </row>
    <row r="4648" spans="1:4">
      <c r="A4648" s="1">
        <v>44</v>
      </c>
      <c r="B4648" s="1">
        <v>40</v>
      </c>
      <c r="C4648" s="1">
        <v>28</v>
      </c>
      <c r="D4648" s="1"/>
    </row>
    <row r="4649" spans="1:4">
      <c r="A4649" s="1">
        <v>45</v>
      </c>
      <c r="B4649" s="1">
        <v>40</v>
      </c>
      <c r="C4649" s="1">
        <v>29</v>
      </c>
      <c r="D4649" s="1"/>
    </row>
    <row r="4650" spans="1:4">
      <c r="A4650" s="1">
        <v>47</v>
      </c>
      <c r="B4650" s="1">
        <v>40</v>
      </c>
      <c r="C4650" s="1">
        <v>31</v>
      </c>
      <c r="D4650" s="1"/>
    </row>
    <row r="4651" spans="1:4">
      <c r="A4651" s="1">
        <v>48</v>
      </c>
      <c r="B4651" s="1">
        <v>40</v>
      </c>
      <c r="C4651" s="1">
        <v>32</v>
      </c>
      <c r="D4651" s="1"/>
    </row>
    <row r="4652" spans="1:4">
      <c r="A4652" s="1">
        <v>48</v>
      </c>
      <c r="B4652" s="1">
        <v>29</v>
      </c>
      <c r="C4652" s="1">
        <v>1</v>
      </c>
      <c r="D4652" s="1"/>
    </row>
    <row r="4653" spans="1:4">
      <c r="A4653" s="1">
        <v>46</v>
      </c>
      <c r="B4653" s="1">
        <v>29</v>
      </c>
      <c r="C4653" s="1">
        <v>3</v>
      </c>
      <c r="D4653" s="1"/>
    </row>
    <row r="4654" spans="1:4">
      <c r="A4654" s="1">
        <v>45</v>
      </c>
      <c r="B4654" s="1">
        <v>29</v>
      </c>
      <c r="C4654" s="1">
        <v>4</v>
      </c>
      <c r="D4654" s="1"/>
    </row>
    <row r="4655" spans="1:4">
      <c r="A4655" s="1">
        <v>44</v>
      </c>
      <c r="B4655" s="1">
        <v>29</v>
      </c>
      <c r="C4655" s="1">
        <v>5</v>
      </c>
      <c r="D4655" s="1"/>
    </row>
    <row r="4656" spans="1:4">
      <c r="A4656" s="1">
        <v>43</v>
      </c>
      <c r="B4656" s="1">
        <v>29</v>
      </c>
      <c r="C4656" s="1">
        <v>6</v>
      </c>
      <c r="D4656" s="1"/>
    </row>
    <row r="4657" spans="1:4">
      <c r="A4657" s="1">
        <v>42</v>
      </c>
      <c r="B4657" s="1">
        <v>29</v>
      </c>
      <c r="C4657" s="1">
        <v>7</v>
      </c>
      <c r="D4657" s="1"/>
    </row>
    <row r="4658" spans="1:4">
      <c r="A4658" s="1">
        <v>41</v>
      </c>
      <c r="B4658" s="1">
        <v>29</v>
      </c>
      <c r="C4658" s="1">
        <v>8</v>
      </c>
      <c r="D4658" s="1"/>
    </row>
    <row r="4659" spans="1:4">
      <c r="A4659" s="1">
        <v>41</v>
      </c>
      <c r="B4659" s="1">
        <v>30</v>
      </c>
      <c r="C4659" s="1">
        <v>9</v>
      </c>
      <c r="D4659" s="1"/>
    </row>
    <row r="4660" spans="1:4">
      <c r="A4660" s="1">
        <v>43</v>
      </c>
      <c r="B4660" s="1">
        <v>30</v>
      </c>
      <c r="C4660" s="1">
        <v>11</v>
      </c>
      <c r="D4660" s="1"/>
    </row>
    <row r="4661" spans="1:4">
      <c r="A4661" s="1">
        <v>44</v>
      </c>
      <c r="B4661" s="1">
        <v>30</v>
      </c>
      <c r="C4661" s="1">
        <v>12</v>
      </c>
      <c r="D4661" s="1"/>
    </row>
    <row r="4662" spans="1:4">
      <c r="A4662" s="1">
        <v>48</v>
      </c>
      <c r="B4662" s="1">
        <v>30</v>
      </c>
      <c r="C4662" s="1">
        <v>16</v>
      </c>
      <c r="D4662" s="1"/>
    </row>
    <row r="4663" spans="1:4">
      <c r="A4663" s="1">
        <v>48</v>
      </c>
      <c r="B4663" s="1">
        <v>31</v>
      </c>
      <c r="C4663" s="1">
        <v>17</v>
      </c>
      <c r="D4663" s="1"/>
    </row>
    <row r="4664" spans="1:4">
      <c r="A4664" s="1">
        <v>47</v>
      </c>
      <c r="B4664" s="1">
        <v>31</v>
      </c>
      <c r="C4664" s="1">
        <v>18</v>
      </c>
      <c r="D4664" s="1"/>
    </row>
    <row r="4665" spans="1:4">
      <c r="A4665" s="1">
        <v>46</v>
      </c>
      <c r="B4665" s="1">
        <v>31</v>
      </c>
      <c r="C4665" s="1">
        <v>19</v>
      </c>
      <c r="D4665" s="1"/>
    </row>
    <row r="4666" spans="1:4">
      <c r="A4666" s="1">
        <v>45</v>
      </c>
      <c r="B4666" s="1">
        <v>31</v>
      </c>
      <c r="C4666" s="1">
        <v>20</v>
      </c>
      <c r="D4666" s="1"/>
    </row>
    <row r="4667" spans="1:4">
      <c r="A4667" s="1">
        <v>44</v>
      </c>
      <c r="B4667" s="1">
        <v>31</v>
      </c>
      <c r="C4667" s="1">
        <v>21</v>
      </c>
      <c r="D4667" s="1"/>
    </row>
    <row r="4668" spans="1:4">
      <c r="A4668" s="1">
        <v>43</v>
      </c>
      <c r="B4668" s="1">
        <v>31</v>
      </c>
      <c r="C4668" s="1">
        <v>22</v>
      </c>
      <c r="D4668" s="1"/>
    </row>
    <row r="4669" spans="1:4">
      <c r="A4669" s="1">
        <v>42</v>
      </c>
      <c r="B4669" s="1">
        <v>31</v>
      </c>
      <c r="C4669" s="1">
        <v>23</v>
      </c>
      <c r="D4669" s="1"/>
    </row>
    <row r="4670" spans="1:4">
      <c r="A4670" s="1">
        <v>41</v>
      </c>
      <c r="B4670" s="1">
        <v>31</v>
      </c>
      <c r="C4670" s="1">
        <v>24</v>
      </c>
      <c r="D4670" s="1"/>
    </row>
    <row r="4671" spans="1:4">
      <c r="A4671" s="1">
        <v>41</v>
      </c>
      <c r="B4671" s="1">
        <v>32</v>
      </c>
      <c r="C4671" s="1">
        <v>25</v>
      </c>
      <c r="D4671" s="1"/>
    </row>
    <row r="4672" spans="1:4">
      <c r="A4672" s="1">
        <v>45</v>
      </c>
      <c r="B4672" s="1">
        <v>32</v>
      </c>
      <c r="C4672" s="1">
        <v>29</v>
      </c>
      <c r="D4672" s="1"/>
    </row>
    <row r="4673" spans="1:4">
      <c r="A4673" s="1">
        <v>46</v>
      </c>
      <c r="B4673" s="1">
        <v>32</v>
      </c>
      <c r="C4673" s="1">
        <v>30</v>
      </c>
      <c r="D4673" s="1"/>
    </row>
    <row r="4674" spans="1:4">
      <c r="A4674" s="1">
        <v>48</v>
      </c>
      <c r="B4674" s="1">
        <v>32</v>
      </c>
      <c r="C4674" s="1">
        <v>32</v>
      </c>
      <c r="D4674" s="1"/>
    </row>
    <row r="4675" spans="1:4">
      <c r="A4675" s="1">
        <v>48</v>
      </c>
      <c r="B4675" s="1">
        <v>33</v>
      </c>
      <c r="C4675" s="1">
        <v>1</v>
      </c>
      <c r="D4675" s="1"/>
    </row>
    <row r="4676" spans="1:4">
      <c r="A4676" s="1">
        <v>47</v>
      </c>
      <c r="B4676" s="1">
        <v>33</v>
      </c>
      <c r="C4676" s="1">
        <v>2</v>
      </c>
      <c r="D4676" s="1"/>
    </row>
    <row r="4677" spans="1:4">
      <c r="A4677" s="1">
        <v>46</v>
      </c>
      <c r="B4677" s="1">
        <v>33</v>
      </c>
      <c r="C4677" s="1">
        <v>3</v>
      </c>
      <c r="D4677" s="1"/>
    </row>
    <row r="4678" spans="1:4">
      <c r="A4678" s="1">
        <v>45</v>
      </c>
      <c r="B4678" s="1">
        <v>33</v>
      </c>
      <c r="C4678" s="1">
        <v>4</v>
      </c>
      <c r="D4678" s="1"/>
    </row>
    <row r="4679" spans="1:4">
      <c r="A4679" s="1">
        <v>44</v>
      </c>
      <c r="B4679" s="1">
        <v>33</v>
      </c>
      <c r="C4679" s="1">
        <v>5</v>
      </c>
      <c r="D4679" s="1"/>
    </row>
    <row r="4680" spans="1:4">
      <c r="A4680" s="1">
        <v>43</v>
      </c>
      <c r="B4680" s="1">
        <v>33</v>
      </c>
      <c r="C4680" s="1">
        <v>6</v>
      </c>
      <c r="D4680" s="1"/>
    </row>
    <row r="4681" spans="1:4">
      <c r="A4681" s="1">
        <v>42</v>
      </c>
      <c r="B4681" s="1">
        <v>33</v>
      </c>
      <c r="C4681" s="1">
        <v>7</v>
      </c>
      <c r="D4681" s="1"/>
    </row>
    <row r="4682" spans="1:4">
      <c r="A4682" s="1">
        <v>41</v>
      </c>
      <c r="B4682" s="1">
        <v>33</v>
      </c>
      <c r="C4682" s="1">
        <v>8</v>
      </c>
      <c r="D4682" s="1"/>
    </row>
    <row r="4683" spans="1:4">
      <c r="A4683" s="1">
        <v>41</v>
      </c>
      <c r="B4683" s="1">
        <v>34</v>
      </c>
      <c r="C4683" s="1">
        <v>9</v>
      </c>
      <c r="D4683" s="1"/>
    </row>
    <row r="4684" spans="1:4">
      <c r="A4684" s="1">
        <v>43</v>
      </c>
      <c r="B4684" s="1">
        <v>34</v>
      </c>
      <c r="C4684" s="1">
        <v>11</v>
      </c>
      <c r="D4684" s="1"/>
    </row>
    <row r="4685" spans="1:4">
      <c r="A4685" s="1">
        <v>44</v>
      </c>
      <c r="B4685" s="1">
        <v>34</v>
      </c>
      <c r="C4685" s="1">
        <v>12</v>
      </c>
      <c r="D4685" s="1"/>
    </row>
    <row r="4686" spans="1:4">
      <c r="A4686" s="1">
        <v>45</v>
      </c>
      <c r="B4686" s="1">
        <v>34</v>
      </c>
      <c r="C4686" s="1">
        <v>13</v>
      </c>
      <c r="D4686" s="1"/>
    </row>
    <row r="4687" spans="1:4">
      <c r="A4687" s="1">
        <v>46</v>
      </c>
      <c r="B4687" s="1">
        <v>34</v>
      </c>
      <c r="C4687" s="1">
        <v>14</v>
      </c>
      <c r="D4687" s="1"/>
    </row>
    <row r="4688" spans="1:4">
      <c r="A4688" s="1">
        <v>47</v>
      </c>
      <c r="B4688" s="1">
        <v>34</v>
      </c>
      <c r="C4688" s="1">
        <v>15</v>
      </c>
      <c r="D4688" s="1"/>
    </row>
    <row r="4689" spans="1:4">
      <c r="A4689" s="1">
        <v>48</v>
      </c>
      <c r="B4689" s="1">
        <v>34</v>
      </c>
      <c r="C4689" s="1">
        <v>16</v>
      </c>
      <c r="D4689" s="1"/>
    </row>
    <row r="4690" spans="1:4">
      <c r="A4690" s="1">
        <v>48</v>
      </c>
      <c r="B4690" s="1">
        <v>35</v>
      </c>
      <c r="C4690" s="1">
        <v>17</v>
      </c>
      <c r="D4690" s="1"/>
    </row>
    <row r="4691" spans="1:4">
      <c r="A4691" s="1">
        <v>47</v>
      </c>
      <c r="B4691" s="1">
        <v>35</v>
      </c>
      <c r="C4691" s="1">
        <v>18</v>
      </c>
      <c r="D4691" s="1"/>
    </row>
    <row r="4692" spans="1:4">
      <c r="A4692" s="1">
        <v>46</v>
      </c>
      <c r="B4692" s="1">
        <v>35</v>
      </c>
      <c r="C4692" s="1">
        <v>19</v>
      </c>
      <c r="D4692" s="1"/>
    </row>
    <row r="4693" spans="1:4">
      <c r="A4693" s="1">
        <v>45</v>
      </c>
      <c r="B4693" s="1">
        <v>35</v>
      </c>
      <c r="C4693" s="1">
        <v>20</v>
      </c>
      <c r="D4693" s="1"/>
    </row>
    <row r="4694" spans="1:4">
      <c r="A4694" s="1">
        <v>44</v>
      </c>
      <c r="B4694" s="1">
        <v>35</v>
      </c>
      <c r="C4694" s="1">
        <v>21</v>
      </c>
      <c r="D4694" s="1"/>
    </row>
    <row r="4695" spans="1:4">
      <c r="A4695" s="1">
        <v>43</v>
      </c>
      <c r="B4695" s="1">
        <v>35</v>
      </c>
      <c r="C4695" s="1">
        <v>22</v>
      </c>
      <c r="D4695" s="1"/>
    </row>
    <row r="4696" spans="1:4">
      <c r="A4696" s="1">
        <v>42</v>
      </c>
      <c r="B4696" s="1">
        <v>35</v>
      </c>
      <c r="C4696" s="1">
        <v>23</v>
      </c>
      <c r="D4696" s="1"/>
    </row>
    <row r="4697" spans="1:4">
      <c r="A4697" s="1">
        <v>41</v>
      </c>
      <c r="B4697" s="1">
        <v>36</v>
      </c>
      <c r="C4697" s="1">
        <v>25</v>
      </c>
      <c r="D4697" s="1"/>
    </row>
    <row r="4698" spans="1:4">
      <c r="A4698" s="1">
        <v>43</v>
      </c>
      <c r="B4698" s="1">
        <v>36</v>
      </c>
      <c r="C4698" s="1">
        <v>27</v>
      </c>
      <c r="D4698" s="1"/>
    </row>
    <row r="4699" spans="1:4">
      <c r="A4699" s="1">
        <v>44</v>
      </c>
      <c r="B4699" s="1">
        <v>36</v>
      </c>
      <c r="C4699" s="1">
        <v>28</v>
      </c>
      <c r="D4699" s="1"/>
    </row>
    <row r="4700" spans="1:4">
      <c r="A4700" s="1">
        <v>45</v>
      </c>
      <c r="B4700" s="1">
        <v>36</v>
      </c>
      <c r="C4700" s="1">
        <v>29</v>
      </c>
      <c r="D4700" s="1"/>
    </row>
    <row r="4701" spans="1:4">
      <c r="A4701" s="1">
        <v>46</v>
      </c>
      <c r="B4701" s="1">
        <v>36</v>
      </c>
      <c r="C4701" s="1">
        <v>30</v>
      </c>
      <c r="D4701" s="1"/>
    </row>
    <row r="4702" spans="1:4">
      <c r="A4702" s="1">
        <v>47</v>
      </c>
      <c r="B4702" s="1">
        <v>36</v>
      </c>
      <c r="C4702" s="1">
        <v>31</v>
      </c>
      <c r="D4702" s="1"/>
    </row>
    <row r="4703" spans="1:4">
      <c r="A4703" s="1">
        <v>48</v>
      </c>
      <c r="B4703" s="1">
        <v>36</v>
      </c>
      <c r="C4703" s="1">
        <v>32</v>
      </c>
      <c r="D4703" s="1"/>
    </row>
    <row r="4704" spans="1:4">
      <c r="A4704" s="1">
        <v>40</v>
      </c>
      <c r="B4704" s="1">
        <v>25</v>
      </c>
      <c r="C4704" s="1">
        <v>1</v>
      </c>
      <c r="D4704" s="1"/>
    </row>
    <row r="4705" spans="1:4">
      <c r="A4705" s="1">
        <v>37</v>
      </c>
      <c r="B4705" s="1">
        <v>25</v>
      </c>
      <c r="C4705" s="1">
        <v>4</v>
      </c>
      <c r="D4705" s="1"/>
    </row>
    <row r="4706" spans="1:4">
      <c r="A4706" s="1">
        <v>36</v>
      </c>
      <c r="B4706" s="1">
        <v>25</v>
      </c>
      <c r="C4706" s="1">
        <v>5</v>
      </c>
      <c r="D4706" s="1"/>
    </row>
    <row r="4707" spans="1:4">
      <c r="A4707" s="1">
        <v>33</v>
      </c>
      <c r="B4707" s="1">
        <v>25</v>
      </c>
      <c r="C4707" s="1">
        <v>8</v>
      </c>
      <c r="D4707" s="1"/>
    </row>
    <row r="4708" spans="1:4">
      <c r="A4708" s="1">
        <v>34</v>
      </c>
      <c r="B4708" s="1">
        <v>26</v>
      </c>
      <c r="C4708" s="1">
        <v>10</v>
      </c>
      <c r="D4708" s="1"/>
    </row>
    <row r="4709" spans="1:4">
      <c r="A4709" s="1">
        <v>36</v>
      </c>
      <c r="B4709" s="1">
        <v>26</v>
      </c>
      <c r="C4709" s="1">
        <v>12</v>
      </c>
      <c r="D4709" s="1"/>
    </row>
    <row r="4710" spans="1:4">
      <c r="A4710" s="1">
        <v>38</v>
      </c>
      <c r="B4710" s="1">
        <v>26</v>
      </c>
      <c r="C4710" s="1">
        <v>14</v>
      </c>
      <c r="D4710" s="1"/>
    </row>
    <row r="4711" spans="1:4">
      <c r="A4711" s="1">
        <v>40</v>
      </c>
      <c r="B4711" s="1">
        <v>26</v>
      </c>
      <c r="C4711" s="1">
        <v>16</v>
      </c>
      <c r="D4711" s="1"/>
    </row>
    <row r="4712" spans="1:4">
      <c r="A4712" s="1">
        <v>40</v>
      </c>
      <c r="B4712" s="1">
        <v>27</v>
      </c>
      <c r="C4712" s="1">
        <v>17</v>
      </c>
      <c r="D4712" s="1"/>
    </row>
    <row r="4713" spans="1:4">
      <c r="A4713" s="1">
        <v>39</v>
      </c>
      <c r="B4713" s="1">
        <v>27</v>
      </c>
      <c r="C4713" s="1">
        <v>18</v>
      </c>
      <c r="D4713" s="1"/>
    </row>
    <row r="4714" spans="1:4">
      <c r="A4714" s="1">
        <v>37</v>
      </c>
      <c r="B4714" s="1">
        <v>27</v>
      </c>
      <c r="C4714" s="1">
        <v>20</v>
      </c>
      <c r="D4714" s="1"/>
    </row>
    <row r="4715" spans="1:4">
      <c r="A4715" s="1">
        <v>33</v>
      </c>
      <c r="B4715" s="1">
        <v>27</v>
      </c>
      <c r="C4715" s="1">
        <v>24</v>
      </c>
      <c r="D4715" s="1"/>
    </row>
    <row r="4716" spans="1:4">
      <c r="A4716" s="1">
        <v>33</v>
      </c>
      <c r="B4716" s="1">
        <v>28</v>
      </c>
      <c r="C4716" s="1">
        <v>25</v>
      </c>
      <c r="D4716" s="1"/>
    </row>
    <row r="4717" spans="1:4">
      <c r="A4717" s="1">
        <v>34</v>
      </c>
      <c r="B4717" s="1">
        <v>28</v>
      </c>
      <c r="C4717" s="1">
        <v>26</v>
      </c>
      <c r="D4717" s="1"/>
    </row>
    <row r="4718" spans="1:4">
      <c r="A4718" s="1">
        <v>35</v>
      </c>
      <c r="B4718" s="1">
        <v>28</v>
      </c>
      <c r="C4718" s="1">
        <v>27</v>
      </c>
      <c r="D4718" s="1"/>
    </row>
    <row r="4719" spans="1:4">
      <c r="A4719" s="1">
        <v>36</v>
      </c>
      <c r="B4719" s="1">
        <v>28</v>
      </c>
      <c r="C4719" s="1">
        <v>28</v>
      </c>
      <c r="D4719" s="1"/>
    </row>
    <row r="4720" spans="1:4">
      <c r="A4720" s="1">
        <v>37</v>
      </c>
      <c r="B4720" s="1">
        <v>28</v>
      </c>
      <c r="C4720" s="1">
        <v>29</v>
      </c>
      <c r="D4720" s="1"/>
    </row>
    <row r="4721" spans="1:4">
      <c r="A4721" s="1">
        <v>38</v>
      </c>
      <c r="B4721" s="1">
        <v>28</v>
      </c>
      <c r="C4721" s="1">
        <v>30</v>
      </c>
      <c r="D4721" s="1"/>
    </row>
    <row r="4722" spans="1:4">
      <c r="A4722" s="1">
        <v>39</v>
      </c>
      <c r="B4722" s="1">
        <v>28</v>
      </c>
      <c r="C4722" s="1">
        <v>31</v>
      </c>
      <c r="D4722" s="1"/>
    </row>
    <row r="4723" spans="1:4">
      <c r="A4723" s="1">
        <v>62</v>
      </c>
      <c r="B4723" s="1">
        <v>37</v>
      </c>
      <c r="C4723" s="1">
        <v>3</v>
      </c>
      <c r="D4723" s="1"/>
    </row>
    <row r="4724" spans="1:4">
      <c r="A4724" s="1">
        <v>59</v>
      </c>
      <c r="B4724" s="1">
        <v>37</v>
      </c>
      <c r="C4724" s="1">
        <v>6</v>
      </c>
      <c r="D4724" s="1"/>
    </row>
    <row r="4725" spans="1:4">
      <c r="A4725" s="1">
        <v>58</v>
      </c>
      <c r="B4725" s="1">
        <v>38</v>
      </c>
      <c r="C4725" s="1">
        <v>10</v>
      </c>
      <c r="D4725" s="1"/>
    </row>
    <row r="4726" spans="1:4">
      <c r="A4726" s="1">
        <v>60</v>
      </c>
      <c r="B4726" s="1">
        <v>38</v>
      </c>
      <c r="C4726" s="1">
        <v>12</v>
      </c>
      <c r="D4726" s="1"/>
    </row>
    <row r="4727" spans="1:4">
      <c r="A4727" s="1">
        <v>62</v>
      </c>
      <c r="B4727" s="1">
        <v>38</v>
      </c>
      <c r="C4727" s="1">
        <v>14</v>
      </c>
      <c r="D4727" s="1"/>
    </row>
    <row r="4728" spans="1:4">
      <c r="A4728" s="1">
        <v>64</v>
      </c>
      <c r="B4728" s="1">
        <v>38</v>
      </c>
      <c r="C4728" s="1">
        <v>16</v>
      </c>
      <c r="D4728" s="1"/>
    </row>
    <row r="4729" spans="1:4">
      <c r="A4729" s="1">
        <v>64</v>
      </c>
      <c r="B4729" s="1">
        <v>39</v>
      </c>
      <c r="C4729" s="1">
        <v>17</v>
      </c>
      <c r="D4729" s="1"/>
    </row>
    <row r="4730" spans="1:4">
      <c r="A4730" s="1">
        <v>63</v>
      </c>
      <c r="B4730" s="1">
        <v>39</v>
      </c>
      <c r="C4730" s="1">
        <v>18</v>
      </c>
      <c r="D4730" s="1"/>
    </row>
    <row r="4731" spans="1:4">
      <c r="A4731" s="1">
        <v>62</v>
      </c>
      <c r="B4731" s="1">
        <v>39</v>
      </c>
      <c r="C4731" s="1">
        <v>19</v>
      </c>
      <c r="D4731" s="1"/>
    </row>
    <row r="4732" spans="1:4">
      <c r="A4732" s="1">
        <v>60</v>
      </c>
      <c r="B4732" s="1">
        <v>39</v>
      </c>
      <c r="C4732" s="1">
        <v>21</v>
      </c>
      <c r="D4732" s="1"/>
    </row>
    <row r="4733" spans="1:4">
      <c r="A4733" s="1">
        <v>59</v>
      </c>
      <c r="B4733" s="1">
        <v>39</v>
      </c>
      <c r="C4733" s="1">
        <v>22</v>
      </c>
      <c r="D4733" s="1"/>
    </row>
    <row r="4734" spans="1:4">
      <c r="A4734" s="1">
        <v>58</v>
      </c>
      <c r="B4734" s="1">
        <v>40</v>
      </c>
      <c r="C4734" s="1">
        <v>26</v>
      </c>
      <c r="D4734" s="1"/>
    </row>
    <row r="4735" spans="1:4">
      <c r="A4735" s="1">
        <v>61</v>
      </c>
      <c r="B4735" s="1">
        <v>40</v>
      </c>
      <c r="C4735" s="1">
        <v>29</v>
      </c>
      <c r="D4735" s="1"/>
    </row>
    <row r="4736" spans="1:4">
      <c r="A4736" s="1">
        <v>62</v>
      </c>
      <c r="B4736" s="1">
        <v>40</v>
      </c>
      <c r="C4736" s="1">
        <v>30</v>
      </c>
      <c r="D4736" s="1"/>
    </row>
    <row r="4737" spans="1:4">
      <c r="A4737" s="1">
        <v>62</v>
      </c>
      <c r="B4737" s="1">
        <v>25</v>
      </c>
      <c r="C4737" s="1">
        <v>3</v>
      </c>
      <c r="D4737" s="1"/>
    </row>
    <row r="4738" spans="1:4">
      <c r="A4738" s="1">
        <v>61</v>
      </c>
      <c r="B4738" s="1">
        <v>25</v>
      </c>
      <c r="C4738" s="1">
        <v>4</v>
      </c>
      <c r="D4738" s="1"/>
    </row>
    <row r="4739" spans="1:4">
      <c r="A4739" s="1">
        <v>60</v>
      </c>
      <c r="B4739" s="1">
        <v>25</v>
      </c>
      <c r="C4739" s="1">
        <v>5</v>
      </c>
      <c r="D4739" s="1"/>
    </row>
    <row r="4740" spans="1:4">
      <c r="A4740" s="1">
        <v>58</v>
      </c>
      <c r="B4740" s="1">
        <v>25</v>
      </c>
      <c r="C4740" s="1">
        <v>7</v>
      </c>
      <c r="D4740" s="1"/>
    </row>
    <row r="4741" spans="1:4">
      <c r="A4741" s="1">
        <v>57</v>
      </c>
      <c r="B4741" s="1">
        <v>26</v>
      </c>
      <c r="C4741" s="1">
        <v>9</v>
      </c>
      <c r="D4741" s="1"/>
    </row>
    <row r="4742" spans="1:4">
      <c r="A4742" s="1">
        <v>58</v>
      </c>
      <c r="B4742" s="1">
        <v>26</v>
      </c>
      <c r="C4742" s="1">
        <v>10</v>
      </c>
      <c r="D4742" s="1"/>
    </row>
    <row r="4743" spans="1:4">
      <c r="A4743" s="1">
        <v>61</v>
      </c>
      <c r="B4743" s="1">
        <v>26</v>
      </c>
      <c r="C4743" s="1">
        <v>13</v>
      </c>
      <c r="D4743" s="1"/>
    </row>
    <row r="4744" spans="1:4">
      <c r="A4744" s="1">
        <v>62</v>
      </c>
      <c r="B4744" s="1">
        <v>26</v>
      </c>
      <c r="C4744" s="1">
        <v>14</v>
      </c>
      <c r="D4744" s="1"/>
    </row>
    <row r="4745" spans="1:4">
      <c r="A4745" s="1">
        <v>63</v>
      </c>
      <c r="B4745" s="1">
        <v>26</v>
      </c>
      <c r="C4745" s="1">
        <v>15</v>
      </c>
      <c r="D4745" s="1"/>
    </row>
    <row r="4746" spans="1:4">
      <c r="A4746" s="1">
        <v>64</v>
      </c>
      <c r="B4746" s="1">
        <v>26</v>
      </c>
      <c r="C4746" s="1">
        <v>16</v>
      </c>
      <c r="D4746" s="1"/>
    </row>
    <row r="4747" spans="1:4">
      <c r="A4747" s="1">
        <v>63</v>
      </c>
      <c r="B4747" s="1">
        <v>27</v>
      </c>
      <c r="C4747" s="1">
        <v>18</v>
      </c>
      <c r="D4747" s="1"/>
    </row>
    <row r="4748" spans="1:4">
      <c r="A4748" s="1">
        <v>62</v>
      </c>
      <c r="B4748" s="1">
        <v>27</v>
      </c>
      <c r="C4748" s="1">
        <v>19</v>
      </c>
      <c r="D4748" s="1"/>
    </row>
    <row r="4749" spans="1:4">
      <c r="A4749" s="1">
        <v>61</v>
      </c>
      <c r="B4749" s="1">
        <v>27</v>
      </c>
      <c r="C4749" s="1">
        <v>20</v>
      </c>
      <c r="D4749" s="1"/>
    </row>
    <row r="4750" spans="1:4">
      <c r="A4750" s="1">
        <v>57</v>
      </c>
      <c r="B4750" s="1">
        <v>28</v>
      </c>
      <c r="C4750" s="1">
        <v>25</v>
      </c>
      <c r="D4750" s="1"/>
    </row>
    <row r="4751" spans="1:4">
      <c r="A4751" s="1">
        <v>58</v>
      </c>
      <c r="B4751" s="1">
        <v>28</v>
      </c>
      <c r="C4751" s="1">
        <v>26</v>
      </c>
      <c r="D4751" s="1"/>
    </row>
    <row r="4752" spans="1:4">
      <c r="A4752" s="1">
        <v>59</v>
      </c>
      <c r="B4752" s="1">
        <v>28</v>
      </c>
      <c r="C4752" s="1">
        <v>27</v>
      </c>
      <c r="D4752" s="1"/>
    </row>
    <row r="4753" spans="1:4">
      <c r="A4753" s="1">
        <v>62</v>
      </c>
      <c r="B4753" s="1">
        <v>28</v>
      </c>
      <c r="C4753" s="1">
        <v>30</v>
      </c>
      <c r="D4753" s="1"/>
    </row>
    <row r="4754" spans="1:4">
      <c r="A4754" s="1">
        <v>63</v>
      </c>
      <c r="B4754" s="1">
        <v>28</v>
      </c>
      <c r="C4754" s="1">
        <v>31</v>
      </c>
      <c r="D4754" s="1"/>
    </row>
    <row r="4755" spans="1:4">
      <c r="A4755" s="1">
        <v>64</v>
      </c>
      <c r="B4755" s="1">
        <v>28</v>
      </c>
      <c r="C4755" s="1">
        <v>32</v>
      </c>
      <c r="D4755" s="1"/>
    </row>
    <row r="4756" spans="1:4">
      <c r="A4756" s="1">
        <v>63</v>
      </c>
      <c r="B4756" s="1">
        <v>41</v>
      </c>
      <c r="C4756" s="1">
        <v>2</v>
      </c>
      <c r="D4756" s="1"/>
    </row>
    <row r="4757" spans="1:4">
      <c r="A4757" s="1">
        <v>62</v>
      </c>
      <c r="B4757" s="1">
        <v>41</v>
      </c>
      <c r="C4757" s="1">
        <v>3</v>
      </c>
      <c r="D4757" s="1"/>
    </row>
    <row r="4758" spans="1:4">
      <c r="A4758" s="1">
        <v>61</v>
      </c>
      <c r="B4758" s="1">
        <v>41</v>
      </c>
      <c r="C4758" s="1">
        <v>4</v>
      </c>
      <c r="D4758" s="1"/>
    </row>
    <row r="4759" spans="1:4">
      <c r="A4759" s="1">
        <v>60</v>
      </c>
      <c r="B4759" s="1">
        <v>41</v>
      </c>
      <c r="C4759" s="1">
        <v>5</v>
      </c>
      <c r="D4759" s="1"/>
    </row>
    <row r="4760" spans="1:4">
      <c r="A4760" s="1">
        <v>59</v>
      </c>
      <c r="B4760" s="1">
        <v>41</v>
      </c>
      <c r="C4760" s="1">
        <v>6</v>
      </c>
      <c r="D4760" s="1"/>
    </row>
    <row r="4761" spans="1:4">
      <c r="A4761" s="1">
        <v>58</v>
      </c>
      <c r="B4761" s="1">
        <v>41</v>
      </c>
      <c r="C4761" s="1">
        <v>7</v>
      </c>
      <c r="D4761" s="1"/>
    </row>
    <row r="4762" spans="1:4">
      <c r="A4762" s="1">
        <v>57</v>
      </c>
      <c r="B4762" s="1">
        <v>41</v>
      </c>
      <c r="C4762" s="1">
        <v>8</v>
      </c>
      <c r="D4762" s="1"/>
    </row>
    <row r="4763" spans="1:4">
      <c r="A4763" s="1">
        <v>58</v>
      </c>
      <c r="B4763" s="1">
        <v>42</v>
      </c>
      <c r="C4763" s="1">
        <v>10</v>
      </c>
      <c r="D4763" s="1"/>
    </row>
    <row r="4764" spans="1:4">
      <c r="A4764" s="1">
        <v>59</v>
      </c>
      <c r="B4764" s="1">
        <v>42</v>
      </c>
      <c r="C4764" s="1">
        <v>11</v>
      </c>
      <c r="D4764" s="1"/>
    </row>
    <row r="4765" spans="1:4">
      <c r="A4765" s="1">
        <v>61</v>
      </c>
      <c r="B4765" s="1">
        <v>42</v>
      </c>
      <c r="C4765" s="1">
        <v>13</v>
      </c>
      <c r="D4765" s="1"/>
    </row>
    <row r="4766" spans="1:4">
      <c r="A4766" s="1">
        <v>63</v>
      </c>
      <c r="B4766" s="1">
        <v>42</v>
      </c>
      <c r="C4766" s="1">
        <v>15</v>
      </c>
      <c r="D4766" s="1"/>
    </row>
    <row r="4767" spans="1:4">
      <c r="A4767" s="1">
        <v>64</v>
      </c>
      <c r="B4767" s="1">
        <v>42</v>
      </c>
      <c r="C4767" s="1">
        <v>16</v>
      </c>
      <c r="D4767" s="1"/>
    </row>
    <row r="4768" spans="1:4">
      <c r="A4768" s="1">
        <v>63</v>
      </c>
      <c r="B4768" s="1">
        <v>43</v>
      </c>
      <c r="C4768" s="1">
        <v>18</v>
      </c>
      <c r="D4768" s="1"/>
    </row>
    <row r="4769" spans="1:4">
      <c r="A4769" s="1">
        <v>62</v>
      </c>
      <c r="B4769" s="1">
        <v>43</v>
      </c>
      <c r="C4769" s="1">
        <v>19</v>
      </c>
      <c r="D4769" s="1"/>
    </row>
    <row r="4770" spans="1:4">
      <c r="A4770" s="1">
        <v>59</v>
      </c>
      <c r="B4770" s="1">
        <v>43</v>
      </c>
      <c r="C4770" s="1">
        <v>22</v>
      </c>
      <c r="D4770" s="1"/>
    </row>
    <row r="4771" spans="1:4">
      <c r="A4771" s="1">
        <v>58</v>
      </c>
      <c r="B4771" s="1">
        <v>43</v>
      </c>
      <c r="C4771" s="1">
        <v>23</v>
      </c>
      <c r="D4771" s="1"/>
    </row>
    <row r="4772" spans="1:4">
      <c r="A4772" s="1">
        <v>57</v>
      </c>
      <c r="B4772" s="1">
        <v>43</v>
      </c>
      <c r="C4772" s="1">
        <v>24</v>
      </c>
      <c r="D4772" s="1"/>
    </row>
    <row r="4773" spans="1:4">
      <c r="A4773" s="1">
        <v>59</v>
      </c>
      <c r="B4773" s="1">
        <v>44</v>
      </c>
      <c r="C4773" s="1">
        <v>27</v>
      </c>
      <c r="D4773" s="1"/>
    </row>
    <row r="4774" spans="1:4">
      <c r="A4774" s="1">
        <v>60</v>
      </c>
      <c r="B4774" s="1">
        <v>44</v>
      </c>
      <c r="C4774" s="1">
        <v>28</v>
      </c>
      <c r="D4774" s="1"/>
    </row>
    <row r="4775" spans="1:4">
      <c r="A4775" s="1">
        <v>63</v>
      </c>
      <c r="B4775" s="1">
        <v>44</v>
      </c>
      <c r="C4775" s="1">
        <v>31</v>
      </c>
      <c r="D4775" s="1"/>
    </row>
    <row r="4776" spans="1:4">
      <c r="A4776" s="1">
        <v>64</v>
      </c>
      <c r="B4776" s="1">
        <v>44</v>
      </c>
      <c r="C4776" s="1">
        <v>32</v>
      </c>
      <c r="D4776" s="1"/>
    </row>
    <row r="4777" spans="1:4">
      <c r="A4777" s="1">
        <v>56</v>
      </c>
      <c r="B4777" s="1">
        <v>33</v>
      </c>
      <c r="C4777" s="1">
        <v>1</v>
      </c>
      <c r="D4777" s="1"/>
    </row>
    <row r="4778" spans="1:4">
      <c r="A4778" s="1">
        <v>55</v>
      </c>
      <c r="B4778" s="1">
        <v>33</v>
      </c>
      <c r="C4778" s="1">
        <v>2</v>
      </c>
      <c r="D4778" s="1"/>
    </row>
    <row r="4779" spans="1:4">
      <c r="A4779" s="1">
        <v>52</v>
      </c>
      <c r="B4779" s="1">
        <v>33</v>
      </c>
      <c r="C4779" s="1">
        <v>5</v>
      </c>
      <c r="D4779" s="1"/>
    </row>
    <row r="4780" spans="1:4">
      <c r="A4780" s="1">
        <v>51</v>
      </c>
      <c r="B4780" s="1">
        <v>33</v>
      </c>
      <c r="C4780" s="1">
        <v>6</v>
      </c>
      <c r="D4780" s="1"/>
    </row>
    <row r="4781" spans="1:4">
      <c r="A4781" s="1">
        <v>50</v>
      </c>
      <c r="B4781" s="1">
        <v>33</v>
      </c>
      <c r="C4781" s="1">
        <v>7</v>
      </c>
      <c r="D4781" s="1"/>
    </row>
    <row r="4782" spans="1:4">
      <c r="A4782" s="1">
        <v>50</v>
      </c>
      <c r="B4782" s="1">
        <v>34</v>
      </c>
      <c r="C4782" s="1">
        <v>10</v>
      </c>
      <c r="D4782" s="1"/>
    </row>
    <row r="4783" spans="1:4">
      <c r="A4783" s="1">
        <v>51</v>
      </c>
      <c r="B4783" s="1">
        <v>34</v>
      </c>
      <c r="C4783" s="1">
        <v>11</v>
      </c>
      <c r="D4783" s="1"/>
    </row>
    <row r="4784" spans="1:4">
      <c r="A4784" s="1">
        <v>52</v>
      </c>
      <c r="B4784" s="1">
        <v>34</v>
      </c>
      <c r="C4784" s="1">
        <v>12</v>
      </c>
      <c r="D4784" s="1"/>
    </row>
    <row r="4785" spans="1:4">
      <c r="A4785" s="1">
        <v>53</v>
      </c>
      <c r="B4785" s="1">
        <v>34</v>
      </c>
      <c r="C4785" s="1">
        <v>13</v>
      </c>
      <c r="D4785" s="1"/>
    </row>
    <row r="4786" spans="1:4">
      <c r="A4786" s="1">
        <v>55</v>
      </c>
      <c r="B4786" s="1">
        <v>34</v>
      </c>
      <c r="C4786" s="1">
        <v>15</v>
      </c>
      <c r="D4786" s="1"/>
    </row>
    <row r="4787" spans="1:4">
      <c r="A4787" s="1">
        <v>55</v>
      </c>
      <c r="B4787" s="1">
        <v>35</v>
      </c>
      <c r="C4787" s="1">
        <v>18</v>
      </c>
      <c r="D4787" s="1"/>
    </row>
    <row r="4788" spans="1:4">
      <c r="A4788" s="1">
        <v>54</v>
      </c>
      <c r="B4788" s="1">
        <v>35</v>
      </c>
      <c r="C4788" s="1">
        <v>19</v>
      </c>
      <c r="D4788" s="1"/>
    </row>
    <row r="4789" spans="1:4">
      <c r="A4789" s="1">
        <v>51</v>
      </c>
      <c r="B4789" s="1">
        <v>35</v>
      </c>
      <c r="C4789" s="1">
        <v>22</v>
      </c>
      <c r="D4789" s="1"/>
    </row>
    <row r="4790" spans="1:4">
      <c r="A4790" s="1">
        <v>49</v>
      </c>
      <c r="B4790" s="1">
        <v>36</v>
      </c>
      <c r="C4790" s="1">
        <v>25</v>
      </c>
      <c r="D4790" s="1"/>
    </row>
    <row r="4791" spans="1:4">
      <c r="A4791" s="1">
        <v>51</v>
      </c>
      <c r="B4791" s="1">
        <v>36</v>
      </c>
      <c r="C4791" s="1">
        <v>27</v>
      </c>
      <c r="D4791" s="1"/>
    </row>
    <row r="4792" spans="1:4">
      <c r="A4792" s="1">
        <v>54</v>
      </c>
      <c r="B4792" s="1">
        <v>36</v>
      </c>
      <c r="C4792" s="1">
        <v>30</v>
      </c>
      <c r="D4792" s="1"/>
    </row>
    <row r="4793" spans="1:4">
      <c r="A4793" s="1">
        <v>56</v>
      </c>
      <c r="B4793" s="1">
        <v>29</v>
      </c>
      <c r="C4793" s="1">
        <v>1</v>
      </c>
      <c r="D4793" s="1"/>
    </row>
    <row r="4794" spans="1:4">
      <c r="A4794" s="1">
        <v>55</v>
      </c>
      <c r="B4794" s="1">
        <v>29</v>
      </c>
      <c r="C4794" s="1">
        <v>2</v>
      </c>
      <c r="D4794" s="1"/>
    </row>
    <row r="4795" spans="1:4">
      <c r="A4795" s="1">
        <v>54</v>
      </c>
      <c r="B4795" s="1">
        <v>29</v>
      </c>
      <c r="C4795" s="1">
        <v>3</v>
      </c>
      <c r="D4795" s="1"/>
    </row>
    <row r="4796" spans="1:4">
      <c r="A4796" s="1">
        <v>53</v>
      </c>
      <c r="B4796" s="1">
        <v>29</v>
      </c>
      <c r="C4796" s="1">
        <v>4</v>
      </c>
      <c r="D4796" s="1"/>
    </row>
    <row r="4797" spans="1:4">
      <c r="A4797" s="1">
        <v>50</v>
      </c>
      <c r="B4797" s="1">
        <v>29</v>
      </c>
      <c r="C4797" s="1">
        <v>7</v>
      </c>
      <c r="D4797" s="1"/>
    </row>
    <row r="4798" spans="1:4">
      <c r="A4798" s="1">
        <v>49</v>
      </c>
      <c r="B4798" s="1">
        <v>29</v>
      </c>
      <c r="C4798" s="1">
        <v>8</v>
      </c>
      <c r="D4798" s="1"/>
    </row>
    <row r="4799" spans="1:4">
      <c r="A4799" s="1">
        <v>50</v>
      </c>
      <c r="B4799" s="1">
        <v>30</v>
      </c>
      <c r="C4799" s="1">
        <v>10</v>
      </c>
      <c r="D4799" s="1"/>
    </row>
    <row r="4800" spans="1:4">
      <c r="A4800" s="1">
        <v>51</v>
      </c>
      <c r="B4800" s="1">
        <v>30</v>
      </c>
      <c r="C4800" s="1">
        <v>11</v>
      </c>
      <c r="D4800" s="1"/>
    </row>
    <row r="4801" spans="1:4">
      <c r="A4801" s="1">
        <v>56</v>
      </c>
      <c r="B4801" s="1">
        <v>30</v>
      </c>
      <c r="C4801" s="1">
        <v>16</v>
      </c>
      <c r="D4801" s="1"/>
    </row>
    <row r="4802" spans="1:4">
      <c r="A4802" s="1">
        <v>55</v>
      </c>
      <c r="B4802" s="1">
        <v>31</v>
      </c>
      <c r="C4802" s="1">
        <v>18</v>
      </c>
      <c r="D4802" s="1"/>
    </row>
    <row r="4803" spans="1:4">
      <c r="A4803" s="1">
        <v>53</v>
      </c>
      <c r="B4803" s="1">
        <v>31</v>
      </c>
      <c r="C4803" s="1">
        <v>20</v>
      </c>
      <c r="D4803" s="1"/>
    </row>
    <row r="4804" spans="1:4">
      <c r="A4804" s="1">
        <v>52</v>
      </c>
      <c r="B4804" s="1">
        <v>31</v>
      </c>
      <c r="C4804" s="1">
        <v>21</v>
      </c>
      <c r="D4804" s="1"/>
    </row>
    <row r="4805" spans="1:4">
      <c r="A4805" s="1">
        <v>51</v>
      </c>
      <c r="B4805" s="1">
        <v>31</v>
      </c>
      <c r="C4805" s="1">
        <v>22</v>
      </c>
      <c r="D4805" s="1"/>
    </row>
    <row r="4806" spans="1:4">
      <c r="A4806" s="1">
        <v>49</v>
      </c>
      <c r="B4806" s="1">
        <v>32</v>
      </c>
      <c r="C4806" s="1">
        <v>25</v>
      </c>
      <c r="D4806" s="1"/>
    </row>
    <row r="4807" spans="1:4">
      <c r="A4807" s="1">
        <v>51</v>
      </c>
      <c r="B4807" s="1">
        <v>32</v>
      </c>
      <c r="C4807" s="1">
        <v>27</v>
      </c>
      <c r="D4807" s="1"/>
    </row>
    <row r="4808" spans="1:4">
      <c r="A4808" s="1">
        <v>52</v>
      </c>
      <c r="B4808" s="1">
        <v>32</v>
      </c>
      <c r="C4808" s="1">
        <v>28</v>
      </c>
      <c r="D4808" s="1"/>
    </row>
    <row r="4809" spans="1:4">
      <c r="A4809" s="1">
        <v>53</v>
      </c>
      <c r="B4809" s="1">
        <v>32</v>
      </c>
      <c r="C4809" s="1">
        <v>29</v>
      </c>
      <c r="D4809" s="1"/>
    </row>
    <row r="4810" spans="1:4">
      <c r="A4810" s="1">
        <v>54</v>
      </c>
      <c r="B4810" s="1">
        <v>32</v>
      </c>
      <c r="C4810" s="1">
        <v>30</v>
      </c>
      <c r="D4810" s="1"/>
    </row>
    <row r="4811" spans="1:4">
      <c r="A4811" s="1">
        <v>56</v>
      </c>
      <c r="B4811" s="1">
        <v>32</v>
      </c>
      <c r="C4811" s="1">
        <v>32</v>
      </c>
      <c r="D4811" s="1"/>
    </row>
    <row r="4812" spans="1:4">
      <c r="A4812" s="1">
        <v>62</v>
      </c>
      <c r="B4812" s="1">
        <v>33</v>
      </c>
      <c r="C4812" s="1">
        <v>3</v>
      </c>
      <c r="D4812" s="1"/>
    </row>
    <row r="4813" spans="1:4">
      <c r="A4813" s="1">
        <v>61</v>
      </c>
      <c r="B4813" s="1">
        <v>33</v>
      </c>
      <c r="C4813" s="1">
        <v>4</v>
      </c>
      <c r="D4813" s="1"/>
    </row>
    <row r="4814" spans="1:4">
      <c r="A4814" s="1">
        <v>59</v>
      </c>
      <c r="B4814" s="1">
        <v>33</v>
      </c>
      <c r="C4814" s="1">
        <v>6</v>
      </c>
      <c r="D4814" s="1"/>
    </row>
    <row r="4815" spans="1:4">
      <c r="A4815" s="1">
        <v>57</v>
      </c>
      <c r="B4815" s="1">
        <v>33</v>
      </c>
      <c r="C4815" s="1">
        <v>8</v>
      </c>
      <c r="D4815" s="1"/>
    </row>
    <row r="4816" spans="1:4">
      <c r="A4816" s="1">
        <v>57</v>
      </c>
      <c r="B4816" s="1">
        <v>34</v>
      </c>
      <c r="C4816" s="1">
        <v>9</v>
      </c>
      <c r="D4816" s="1"/>
    </row>
    <row r="4817" spans="1:4">
      <c r="A4817" s="1">
        <v>58</v>
      </c>
      <c r="B4817" s="1">
        <v>34</v>
      </c>
      <c r="C4817" s="1">
        <v>10</v>
      </c>
      <c r="D4817" s="1"/>
    </row>
    <row r="4818" spans="1:4">
      <c r="A4818" s="1">
        <v>59</v>
      </c>
      <c r="B4818" s="1">
        <v>34</v>
      </c>
      <c r="C4818" s="1">
        <v>11</v>
      </c>
      <c r="D4818" s="1"/>
    </row>
    <row r="4819" spans="1:4">
      <c r="A4819" s="1">
        <v>60</v>
      </c>
      <c r="B4819" s="1">
        <v>34</v>
      </c>
      <c r="C4819" s="1">
        <v>12</v>
      </c>
      <c r="D4819" s="1"/>
    </row>
    <row r="4820" spans="1:4">
      <c r="A4820" s="1">
        <v>61</v>
      </c>
      <c r="B4820" s="1">
        <v>34</v>
      </c>
      <c r="C4820" s="1">
        <v>13</v>
      </c>
      <c r="D4820" s="1"/>
    </row>
    <row r="4821" spans="1:4">
      <c r="A4821" s="1">
        <v>63</v>
      </c>
      <c r="B4821" s="1">
        <v>34</v>
      </c>
      <c r="C4821" s="1">
        <v>15</v>
      </c>
      <c r="D4821" s="1"/>
    </row>
    <row r="4822" spans="1:4">
      <c r="A4822" s="1">
        <v>64</v>
      </c>
      <c r="B4822" s="1">
        <v>34</v>
      </c>
      <c r="C4822" s="1">
        <v>16</v>
      </c>
      <c r="D4822" s="1"/>
    </row>
    <row r="4823" spans="1:4">
      <c r="A4823" s="1">
        <v>64</v>
      </c>
      <c r="B4823" s="1">
        <v>35</v>
      </c>
      <c r="C4823" s="1">
        <v>17</v>
      </c>
      <c r="D4823" s="1"/>
    </row>
    <row r="4824" spans="1:4">
      <c r="A4824" s="1">
        <v>63</v>
      </c>
      <c r="B4824" s="1">
        <v>35</v>
      </c>
      <c r="C4824" s="1">
        <v>18</v>
      </c>
      <c r="D4824" s="1"/>
    </row>
    <row r="4825" spans="1:4">
      <c r="A4825" s="1">
        <v>62</v>
      </c>
      <c r="B4825" s="1">
        <v>35</v>
      </c>
      <c r="C4825" s="1">
        <v>19</v>
      </c>
      <c r="D4825" s="1"/>
    </row>
    <row r="4826" spans="1:4">
      <c r="A4826" s="1">
        <v>60</v>
      </c>
      <c r="B4826" s="1">
        <v>35</v>
      </c>
      <c r="C4826" s="1">
        <v>21</v>
      </c>
      <c r="D4826" s="1"/>
    </row>
    <row r="4827" spans="1:4">
      <c r="A4827" s="1">
        <v>59</v>
      </c>
      <c r="B4827" s="1">
        <v>35</v>
      </c>
      <c r="C4827" s="1">
        <v>22</v>
      </c>
      <c r="D4827" s="1"/>
    </row>
    <row r="4828" spans="1:4">
      <c r="A4828" s="1">
        <v>58</v>
      </c>
      <c r="B4828" s="1">
        <v>35</v>
      </c>
      <c r="C4828" s="1">
        <v>23</v>
      </c>
      <c r="D4828" s="1"/>
    </row>
    <row r="4829" spans="1:4">
      <c r="A4829" s="1">
        <v>57</v>
      </c>
      <c r="B4829" s="1">
        <v>35</v>
      </c>
      <c r="C4829" s="1">
        <v>24</v>
      </c>
      <c r="D4829" s="1"/>
    </row>
    <row r="4830" spans="1:4">
      <c r="A4830" s="1">
        <v>57</v>
      </c>
      <c r="B4830" s="1">
        <v>36</v>
      </c>
      <c r="C4830" s="1">
        <v>25</v>
      </c>
      <c r="D4830" s="1"/>
    </row>
    <row r="4831" spans="1:4">
      <c r="A4831" s="1">
        <v>58</v>
      </c>
      <c r="B4831" s="1">
        <v>36</v>
      </c>
      <c r="C4831" s="1">
        <v>26</v>
      </c>
      <c r="D4831" s="1"/>
    </row>
    <row r="4832" spans="1:4">
      <c r="A4832" s="1">
        <v>59</v>
      </c>
      <c r="B4832" s="1">
        <v>36</v>
      </c>
      <c r="C4832" s="1">
        <v>27</v>
      </c>
      <c r="D4832" s="1"/>
    </row>
    <row r="4833" spans="1:4">
      <c r="A4833" s="1">
        <v>60</v>
      </c>
      <c r="B4833" s="1">
        <v>36</v>
      </c>
      <c r="C4833" s="1">
        <v>28</v>
      </c>
      <c r="D4833" s="1"/>
    </row>
    <row r="4834" spans="1:4">
      <c r="A4834" s="1">
        <v>61</v>
      </c>
      <c r="B4834" s="1">
        <v>36</v>
      </c>
      <c r="C4834" s="1">
        <v>29</v>
      </c>
      <c r="D4834" s="1"/>
    </row>
    <row r="4835" spans="1:4">
      <c r="A4835" s="1">
        <v>63</v>
      </c>
      <c r="B4835" s="1">
        <v>36</v>
      </c>
      <c r="C4835" s="1">
        <v>31</v>
      </c>
      <c r="D4835" s="1"/>
    </row>
    <row r="4836" spans="1:4">
      <c r="A4836" s="1">
        <v>64</v>
      </c>
      <c r="B4836" s="1">
        <v>36</v>
      </c>
      <c r="C4836" s="1">
        <v>32</v>
      </c>
      <c r="D4836" s="1"/>
    </row>
    <row r="4837" spans="1:4">
      <c r="A4837" s="1">
        <v>56</v>
      </c>
      <c r="B4837" s="1">
        <v>37</v>
      </c>
      <c r="C4837" s="1">
        <v>1</v>
      </c>
      <c r="D4837" s="1"/>
    </row>
    <row r="4838" spans="1:4">
      <c r="A4838" s="1">
        <v>54</v>
      </c>
      <c r="B4838" s="1">
        <v>37</v>
      </c>
      <c r="C4838" s="1">
        <v>3</v>
      </c>
      <c r="D4838" s="1"/>
    </row>
    <row r="4839" spans="1:4">
      <c r="A4839" s="1">
        <v>53</v>
      </c>
      <c r="B4839" s="1">
        <v>37</v>
      </c>
      <c r="C4839" s="1">
        <v>4</v>
      </c>
      <c r="D4839" s="1"/>
    </row>
    <row r="4840" spans="1:4">
      <c r="A4840" s="1">
        <v>50</v>
      </c>
      <c r="B4840" s="1">
        <v>37</v>
      </c>
      <c r="C4840" s="1">
        <v>7</v>
      </c>
      <c r="D4840" s="1"/>
    </row>
    <row r="4841" spans="1:4">
      <c r="A4841" s="1">
        <v>49</v>
      </c>
      <c r="B4841" s="1">
        <v>38</v>
      </c>
      <c r="C4841" s="1">
        <v>9</v>
      </c>
      <c r="D4841" s="1"/>
    </row>
    <row r="4842" spans="1:4">
      <c r="A4842" s="1">
        <v>52</v>
      </c>
      <c r="B4842" s="1">
        <v>38</v>
      </c>
      <c r="C4842" s="1">
        <v>12</v>
      </c>
      <c r="D4842" s="1"/>
    </row>
    <row r="4843" spans="1:4">
      <c r="A4843" s="1">
        <v>53</v>
      </c>
      <c r="B4843" s="1">
        <v>38</v>
      </c>
      <c r="C4843" s="1">
        <v>13</v>
      </c>
      <c r="D4843" s="1"/>
    </row>
    <row r="4844" spans="1:4">
      <c r="A4844" s="1">
        <v>54</v>
      </c>
      <c r="B4844" s="1">
        <v>38</v>
      </c>
      <c r="C4844" s="1">
        <v>14</v>
      </c>
      <c r="D4844" s="1"/>
    </row>
    <row r="4845" spans="1:4">
      <c r="A4845" s="1">
        <v>56</v>
      </c>
      <c r="B4845" s="1">
        <v>38</v>
      </c>
      <c r="C4845" s="1">
        <v>16</v>
      </c>
      <c r="D4845" s="1"/>
    </row>
    <row r="4846" spans="1:4">
      <c r="A4846" s="1">
        <v>56</v>
      </c>
      <c r="B4846" s="1">
        <v>39</v>
      </c>
      <c r="C4846" s="1">
        <v>17</v>
      </c>
      <c r="D4846" s="1"/>
    </row>
    <row r="4847" spans="1:4">
      <c r="A4847" s="1">
        <v>55</v>
      </c>
      <c r="B4847" s="1">
        <v>39</v>
      </c>
      <c r="C4847" s="1">
        <v>18</v>
      </c>
      <c r="D4847" s="1"/>
    </row>
    <row r="4848" spans="1:4">
      <c r="A4848" s="1">
        <v>53</v>
      </c>
      <c r="B4848" s="1">
        <v>39</v>
      </c>
      <c r="C4848" s="1">
        <v>20</v>
      </c>
      <c r="D4848" s="1"/>
    </row>
    <row r="4849" spans="1:4">
      <c r="A4849" s="1">
        <v>52</v>
      </c>
      <c r="B4849" s="1">
        <v>39</v>
      </c>
      <c r="C4849" s="1">
        <v>21</v>
      </c>
      <c r="D4849" s="1"/>
    </row>
    <row r="4850" spans="1:4">
      <c r="A4850" s="1">
        <v>51</v>
      </c>
      <c r="B4850" s="1">
        <v>39</v>
      </c>
      <c r="C4850" s="1">
        <v>22</v>
      </c>
      <c r="D4850" s="1"/>
    </row>
    <row r="4851" spans="1:4">
      <c r="A4851" s="1">
        <v>50</v>
      </c>
      <c r="B4851" s="1">
        <v>39</v>
      </c>
      <c r="C4851" s="1">
        <v>23</v>
      </c>
      <c r="D4851" s="1"/>
    </row>
    <row r="4852" spans="1:4">
      <c r="A4852" s="1">
        <v>49</v>
      </c>
      <c r="B4852" s="1">
        <v>39</v>
      </c>
      <c r="C4852" s="1">
        <v>24</v>
      </c>
      <c r="D4852" s="1"/>
    </row>
    <row r="4853" spans="1:4">
      <c r="A4853" s="1">
        <v>49</v>
      </c>
      <c r="B4853" s="1">
        <v>40</v>
      </c>
      <c r="C4853" s="1">
        <v>25</v>
      </c>
      <c r="D4853" s="1"/>
    </row>
    <row r="4854" spans="1:4">
      <c r="A4854" s="1">
        <v>51</v>
      </c>
      <c r="B4854" s="1">
        <v>40</v>
      </c>
      <c r="C4854" s="1">
        <v>27</v>
      </c>
      <c r="D4854" s="1"/>
    </row>
    <row r="4855" spans="1:4">
      <c r="A4855" s="1">
        <v>52</v>
      </c>
      <c r="B4855" s="1">
        <v>40</v>
      </c>
      <c r="C4855" s="1">
        <v>28</v>
      </c>
      <c r="D4855" s="1"/>
    </row>
    <row r="4856" spans="1:4">
      <c r="A4856" s="1">
        <v>53</v>
      </c>
      <c r="B4856" s="1">
        <v>40</v>
      </c>
      <c r="C4856" s="1">
        <v>29</v>
      </c>
      <c r="D4856" s="1"/>
    </row>
    <row r="4857" spans="1:4">
      <c r="A4857" s="1">
        <v>54</v>
      </c>
      <c r="B4857" s="1">
        <v>40</v>
      </c>
      <c r="C4857" s="1">
        <v>30</v>
      </c>
      <c r="D4857" s="1"/>
    </row>
    <row r="4858" spans="1:4">
      <c r="A4858" s="1">
        <v>55</v>
      </c>
      <c r="B4858" s="1">
        <v>40</v>
      </c>
      <c r="C4858" s="1">
        <v>31</v>
      </c>
      <c r="D4858" s="1"/>
    </row>
    <row r="4859" spans="1:4">
      <c r="A4859" s="1">
        <v>56</v>
      </c>
      <c r="B4859" s="1">
        <v>40</v>
      </c>
      <c r="C4859" s="1">
        <v>32</v>
      </c>
      <c r="D4859" s="1"/>
    </row>
    <row r="4860" spans="1:4">
      <c r="A4860" s="1">
        <v>56</v>
      </c>
      <c r="B4860" s="1">
        <v>25</v>
      </c>
      <c r="C4860" s="1">
        <v>1</v>
      </c>
      <c r="D4860" s="1"/>
    </row>
    <row r="4861" spans="1:4">
      <c r="A4861" s="1">
        <v>55</v>
      </c>
      <c r="B4861" s="1">
        <v>25</v>
      </c>
      <c r="C4861" s="1">
        <v>2</v>
      </c>
      <c r="D4861" s="1"/>
    </row>
    <row r="4862" spans="1:4">
      <c r="A4862" s="1">
        <v>52</v>
      </c>
      <c r="B4862" s="1">
        <v>25</v>
      </c>
      <c r="C4862" s="1">
        <v>5</v>
      </c>
      <c r="D4862" s="1"/>
    </row>
    <row r="4863" spans="1:4">
      <c r="A4863" s="1">
        <v>51</v>
      </c>
      <c r="B4863" s="1">
        <v>25</v>
      </c>
      <c r="C4863" s="1">
        <v>6</v>
      </c>
      <c r="D4863" s="1"/>
    </row>
    <row r="4864" spans="1:4">
      <c r="A4864" s="1">
        <v>50</v>
      </c>
      <c r="B4864" s="1">
        <v>25</v>
      </c>
      <c r="C4864" s="1">
        <v>7</v>
      </c>
      <c r="D4864" s="1"/>
    </row>
    <row r="4865" spans="1:4">
      <c r="A4865" s="1">
        <v>49</v>
      </c>
      <c r="B4865" s="1">
        <v>26</v>
      </c>
      <c r="C4865" s="1">
        <v>9</v>
      </c>
      <c r="D4865" s="1"/>
    </row>
    <row r="4866" spans="1:4">
      <c r="A4866" s="1">
        <v>50</v>
      </c>
      <c r="B4866" s="1">
        <v>26</v>
      </c>
      <c r="C4866" s="1">
        <v>10</v>
      </c>
      <c r="D4866" s="1"/>
    </row>
    <row r="4867" spans="1:4">
      <c r="A4867" s="1">
        <v>52</v>
      </c>
      <c r="B4867" s="1">
        <v>26</v>
      </c>
      <c r="C4867" s="1">
        <v>12</v>
      </c>
      <c r="D4867" s="1"/>
    </row>
    <row r="4868" spans="1:4">
      <c r="A4868" s="1">
        <v>53</v>
      </c>
      <c r="B4868" s="1">
        <v>26</v>
      </c>
      <c r="C4868" s="1">
        <v>13</v>
      </c>
      <c r="D4868" s="1"/>
    </row>
    <row r="4869" spans="1:4">
      <c r="A4869" s="1">
        <v>54</v>
      </c>
      <c r="B4869" s="1">
        <v>26</v>
      </c>
      <c r="C4869" s="1">
        <v>14</v>
      </c>
      <c r="D4869" s="1"/>
    </row>
    <row r="4870" spans="1:4">
      <c r="A4870" s="1">
        <v>55</v>
      </c>
      <c r="B4870" s="1">
        <v>26</v>
      </c>
      <c r="C4870" s="1">
        <v>15</v>
      </c>
      <c r="D4870" s="1"/>
    </row>
    <row r="4871" spans="1:4">
      <c r="A4871" s="1">
        <v>56</v>
      </c>
      <c r="B4871" s="1">
        <v>26</v>
      </c>
      <c r="C4871" s="1">
        <v>16</v>
      </c>
      <c r="D4871" s="1"/>
    </row>
    <row r="4872" spans="1:4">
      <c r="A4872" s="1">
        <v>55</v>
      </c>
      <c r="B4872" s="1">
        <v>27</v>
      </c>
      <c r="C4872" s="1">
        <v>18</v>
      </c>
      <c r="D4872" s="1"/>
    </row>
    <row r="4873" spans="1:4">
      <c r="A4873" s="1">
        <v>54</v>
      </c>
      <c r="B4873" s="1">
        <v>27</v>
      </c>
      <c r="C4873" s="1">
        <v>19</v>
      </c>
      <c r="D4873" s="1"/>
    </row>
    <row r="4874" spans="1:4">
      <c r="A4874" s="1">
        <v>53</v>
      </c>
      <c r="B4874" s="1">
        <v>27</v>
      </c>
      <c r="C4874" s="1">
        <v>20</v>
      </c>
      <c r="D4874" s="1"/>
    </row>
    <row r="4875" spans="1:4">
      <c r="A4875" s="1">
        <v>52</v>
      </c>
      <c r="B4875" s="1">
        <v>27</v>
      </c>
      <c r="C4875" s="1">
        <v>21</v>
      </c>
      <c r="D4875" s="1"/>
    </row>
    <row r="4876" spans="1:4">
      <c r="A4876" s="1">
        <v>51</v>
      </c>
      <c r="B4876" s="1">
        <v>27</v>
      </c>
      <c r="C4876" s="1">
        <v>22</v>
      </c>
      <c r="D4876" s="1"/>
    </row>
    <row r="4877" spans="1:4">
      <c r="A4877" s="1">
        <v>50</v>
      </c>
      <c r="B4877" s="1">
        <v>27</v>
      </c>
      <c r="C4877" s="1">
        <v>23</v>
      </c>
      <c r="D4877" s="1"/>
    </row>
    <row r="4878" spans="1:4">
      <c r="A4878" s="1">
        <v>50</v>
      </c>
      <c r="B4878" s="1">
        <v>28</v>
      </c>
      <c r="C4878" s="1">
        <v>26</v>
      </c>
      <c r="D4878" s="1"/>
    </row>
    <row r="4879" spans="1:4">
      <c r="A4879" s="1">
        <v>51</v>
      </c>
      <c r="B4879" s="1">
        <v>28</v>
      </c>
      <c r="C4879" s="1">
        <v>27</v>
      </c>
      <c r="D4879" s="1"/>
    </row>
    <row r="4880" spans="1:4">
      <c r="A4880" s="1">
        <v>52</v>
      </c>
      <c r="B4880" s="1">
        <v>28</v>
      </c>
      <c r="C4880" s="1">
        <v>28</v>
      </c>
      <c r="D4880" s="1"/>
    </row>
    <row r="4881" spans="1:4">
      <c r="A4881" s="1">
        <v>53</v>
      </c>
      <c r="B4881" s="1">
        <v>28</v>
      </c>
      <c r="C4881" s="1">
        <v>29</v>
      </c>
      <c r="D4881" s="1"/>
    </row>
    <row r="4882" spans="1:4">
      <c r="A4882" s="1">
        <v>54</v>
      </c>
      <c r="B4882" s="1">
        <v>28</v>
      </c>
      <c r="C4882" s="1">
        <v>30</v>
      </c>
      <c r="D4882" s="1"/>
    </row>
    <row r="4883" spans="1:4">
      <c r="A4883" s="1">
        <v>55</v>
      </c>
      <c r="B4883" s="1">
        <v>28</v>
      </c>
      <c r="C4883" s="1">
        <v>31</v>
      </c>
      <c r="D4883" s="1"/>
    </row>
    <row r="4884" spans="1:4">
      <c r="A4884" s="1">
        <v>56</v>
      </c>
      <c r="B4884" s="1">
        <v>28</v>
      </c>
      <c r="C4884" s="1">
        <v>32</v>
      </c>
      <c r="D4884" s="1"/>
    </row>
    <row r="4885" spans="1:4">
      <c r="A4885" s="1">
        <v>56</v>
      </c>
      <c r="B4885" s="1">
        <v>41</v>
      </c>
      <c r="C4885" s="1">
        <v>1</v>
      </c>
      <c r="D4885" s="1"/>
    </row>
    <row r="4886" spans="1:4">
      <c r="A4886" s="1">
        <v>54</v>
      </c>
      <c r="B4886" s="1">
        <v>41</v>
      </c>
      <c r="C4886" s="1">
        <v>3</v>
      </c>
      <c r="D4886" s="1"/>
    </row>
    <row r="4887" spans="1:4">
      <c r="A4887" s="1">
        <v>53</v>
      </c>
      <c r="B4887" s="1">
        <v>41</v>
      </c>
      <c r="C4887" s="1">
        <v>4</v>
      </c>
      <c r="D4887" s="1"/>
    </row>
    <row r="4888" spans="1:4">
      <c r="A4888" s="1">
        <v>52</v>
      </c>
      <c r="B4888" s="1">
        <v>41</v>
      </c>
      <c r="C4888" s="1">
        <v>5</v>
      </c>
      <c r="D4888" s="1"/>
    </row>
    <row r="4889" spans="1:4">
      <c r="A4889" s="1">
        <v>50</v>
      </c>
      <c r="B4889" s="1">
        <v>41</v>
      </c>
      <c r="C4889" s="1">
        <v>7</v>
      </c>
      <c r="D4889" s="1"/>
    </row>
    <row r="4890" spans="1:4">
      <c r="A4890" s="1">
        <v>49</v>
      </c>
      <c r="B4890" s="1">
        <v>41</v>
      </c>
      <c r="C4890" s="1">
        <v>8</v>
      </c>
      <c r="D4890" s="1"/>
    </row>
    <row r="4891" spans="1:4">
      <c r="A4891" s="1">
        <v>49</v>
      </c>
      <c r="B4891" s="1">
        <v>42</v>
      </c>
      <c r="C4891" s="1">
        <v>9</v>
      </c>
      <c r="D4891" s="1"/>
    </row>
    <row r="4892" spans="1:4">
      <c r="A4892" s="1">
        <v>50</v>
      </c>
      <c r="B4892" s="1">
        <v>42</v>
      </c>
      <c r="C4892" s="1">
        <v>10</v>
      </c>
      <c r="D4892" s="1"/>
    </row>
    <row r="4893" spans="1:4">
      <c r="A4893" s="1">
        <v>51</v>
      </c>
      <c r="B4893" s="1">
        <v>42</v>
      </c>
      <c r="C4893" s="1">
        <v>11</v>
      </c>
      <c r="D4893" s="1"/>
    </row>
    <row r="4894" spans="1:4">
      <c r="A4894" s="1">
        <v>52</v>
      </c>
      <c r="B4894" s="1">
        <v>42</v>
      </c>
      <c r="C4894" s="1">
        <v>12</v>
      </c>
      <c r="D4894" s="1"/>
    </row>
    <row r="4895" spans="1:4">
      <c r="A4895" s="1">
        <v>53</v>
      </c>
      <c r="B4895" s="1">
        <v>42</v>
      </c>
      <c r="C4895" s="1">
        <v>13</v>
      </c>
      <c r="D4895" s="1"/>
    </row>
    <row r="4896" spans="1:4">
      <c r="A4896" s="1">
        <v>54</v>
      </c>
      <c r="B4896" s="1">
        <v>42</v>
      </c>
      <c r="C4896" s="1">
        <v>14</v>
      </c>
      <c r="D4896" s="1"/>
    </row>
    <row r="4897" spans="1:4">
      <c r="A4897" s="1">
        <v>55</v>
      </c>
      <c r="B4897" s="1">
        <v>42</v>
      </c>
      <c r="C4897" s="1">
        <v>15</v>
      </c>
      <c r="D4897" s="1"/>
    </row>
    <row r="4898" spans="1:4">
      <c r="A4898" s="1">
        <v>56</v>
      </c>
      <c r="B4898" s="1">
        <v>42</v>
      </c>
      <c r="C4898" s="1">
        <v>16</v>
      </c>
      <c r="D4898" s="1"/>
    </row>
    <row r="4899" spans="1:4">
      <c r="A4899" s="1">
        <v>56</v>
      </c>
      <c r="B4899" s="1">
        <v>43</v>
      </c>
      <c r="C4899" s="1">
        <v>17</v>
      </c>
      <c r="D4899" s="1"/>
    </row>
    <row r="4900" spans="1:4">
      <c r="A4900" s="1">
        <v>55</v>
      </c>
      <c r="B4900" s="1">
        <v>43</v>
      </c>
      <c r="C4900" s="1">
        <v>18</v>
      </c>
      <c r="D4900" s="1"/>
    </row>
    <row r="4901" spans="1:4">
      <c r="A4901" s="1">
        <v>54</v>
      </c>
      <c r="B4901" s="1">
        <v>43</v>
      </c>
      <c r="C4901" s="1">
        <v>19</v>
      </c>
      <c r="D4901" s="1"/>
    </row>
    <row r="4902" spans="1:4">
      <c r="A4902" s="1">
        <v>53</v>
      </c>
      <c r="B4902" s="1">
        <v>43</v>
      </c>
      <c r="C4902" s="1">
        <v>20</v>
      </c>
      <c r="D4902" s="1"/>
    </row>
    <row r="4903" spans="1:4">
      <c r="A4903" s="1">
        <v>51</v>
      </c>
      <c r="B4903" s="1">
        <v>43</v>
      </c>
      <c r="C4903" s="1">
        <v>22</v>
      </c>
      <c r="D4903" s="1"/>
    </row>
    <row r="4904" spans="1:4">
      <c r="A4904" s="1">
        <v>50</v>
      </c>
      <c r="B4904" s="1">
        <v>43</v>
      </c>
      <c r="C4904" s="1">
        <v>23</v>
      </c>
      <c r="D4904" s="1"/>
    </row>
    <row r="4905" spans="1:4">
      <c r="A4905" s="1">
        <v>50</v>
      </c>
      <c r="B4905" s="1">
        <v>44</v>
      </c>
      <c r="C4905" s="1">
        <v>26</v>
      </c>
      <c r="D4905" s="1"/>
    </row>
    <row r="4906" spans="1:4">
      <c r="A4906" s="1">
        <v>52</v>
      </c>
      <c r="B4906" s="1">
        <v>44</v>
      </c>
      <c r="C4906" s="1">
        <v>28</v>
      </c>
      <c r="D4906" s="1"/>
    </row>
    <row r="4907" spans="1:4">
      <c r="A4907" s="1">
        <v>53</v>
      </c>
      <c r="B4907" s="1">
        <v>44</v>
      </c>
      <c r="C4907" s="1">
        <v>29</v>
      </c>
      <c r="D4907" s="1"/>
    </row>
    <row r="4908" spans="1:4">
      <c r="A4908" s="1">
        <v>54</v>
      </c>
      <c r="B4908" s="1">
        <v>44</v>
      </c>
      <c r="C4908" s="1">
        <v>30</v>
      </c>
      <c r="D4908" s="1"/>
    </row>
    <row r="4909" spans="1:4">
      <c r="A4909" s="1">
        <v>55</v>
      </c>
      <c r="B4909" s="1">
        <v>44</v>
      </c>
      <c r="C4909" s="1">
        <v>31</v>
      </c>
      <c r="D4909" s="1"/>
    </row>
    <row r="4910" spans="1:4">
      <c r="A4910" s="1">
        <v>56</v>
      </c>
      <c r="B4910" s="1">
        <v>44</v>
      </c>
      <c r="C4910" s="1">
        <v>32</v>
      </c>
      <c r="D4910" s="1"/>
    </row>
    <row r="4911" spans="1:4">
      <c r="A4911" s="1">
        <v>62</v>
      </c>
      <c r="B4911" s="1">
        <v>29</v>
      </c>
      <c r="C4911" s="1">
        <v>3</v>
      </c>
      <c r="D4911" s="1"/>
    </row>
    <row r="4912" spans="1:4">
      <c r="A4912" s="1">
        <v>61</v>
      </c>
      <c r="B4912" s="1">
        <v>29</v>
      </c>
      <c r="C4912" s="1">
        <v>4</v>
      </c>
      <c r="D4912" s="1"/>
    </row>
    <row r="4913" spans="1:4">
      <c r="A4913" s="1">
        <v>60</v>
      </c>
      <c r="B4913" s="1">
        <v>29</v>
      </c>
      <c r="C4913" s="1">
        <v>5</v>
      </c>
      <c r="D4913" s="1"/>
    </row>
    <row r="4914" spans="1:4">
      <c r="A4914" s="1">
        <v>58</v>
      </c>
      <c r="B4914" s="1">
        <v>29</v>
      </c>
      <c r="C4914" s="1">
        <v>7</v>
      </c>
      <c r="D4914" s="1"/>
    </row>
    <row r="4915" spans="1:4">
      <c r="A4915" s="1">
        <v>58</v>
      </c>
      <c r="B4915" s="1">
        <v>30</v>
      </c>
      <c r="C4915" s="1">
        <v>10</v>
      </c>
      <c r="D4915" s="1"/>
    </row>
    <row r="4916" spans="1:4">
      <c r="A4916" s="1">
        <v>59</v>
      </c>
      <c r="B4916" s="1">
        <v>30</v>
      </c>
      <c r="C4916" s="1">
        <v>11</v>
      </c>
      <c r="D4916" s="1"/>
    </row>
    <row r="4917" spans="1:4">
      <c r="A4917" s="1">
        <v>63</v>
      </c>
      <c r="B4917" s="1">
        <v>30</v>
      </c>
      <c r="C4917" s="1">
        <v>15</v>
      </c>
      <c r="D4917" s="1"/>
    </row>
    <row r="4918" spans="1:4">
      <c r="A4918" s="1">
        <v>64</v>
      </c>
      <c r="B4918" s="1">
        <v>31</v>
      </c>
      <c r="C4918" s="1">
        <v>17</v>
      </c>
      <c r="D4918" s="1"/>
    </row>
    <row r="4919" spans="1:4">
      <c r="A4919" s="1">
        <v>63</v>
      </c>
      <c r="B4919" s="1">
        <v>31</v>
      </c>
      <c r="C4919" s="1">
        <v>18</v>
      </c>
      <c r="D4919" s="1"/>
    </row>
    <row r="4920" spans="1:4">
      <c r="A4920" s="1">
        <v>62</v>
      </c>
      <c r="B4920" s="1">
        <v>31</v>
      </c>
      <c r="C4920" s="1">
        <v>19</v>
      </c>
      <c r="D4920" s="1"/>
    </row>
    <row r="4921" spans="1:4">
      <c r="A4921" s="1">
        <v>61</v>
      </c>
      <c r="B4921" s="1">
        <v>31</v>
      </c>
      <c r="C4921" s="1">
        <v>20</v>
      </c>
      <c r="D4921" s="1"/>
    </row>
    <row r="4922" spans="1:4">
      <c r="A4922" s="1">
        <v>60</v>
      </c>
      <c r="B4922" s="1">
        <v>31</v>
      </c>
      <c r="C4922" s="1">
        <v>21</v>
      </c>
      <c r="D4922" s="1"/>
    </row>
    <row r="4923" spans="1:4">
      <c r="A4923" s="1">
        <v>59</v>
      </c>
      <c r="B4923" s="1">
        <v>31</v>
      </c>
      <c r="C4923" s="1">
        <v>22</v>
      </c>
      <c r="D4923" s="1"/>
    </row>
    <row r="4924" spans="1:4">
      <c r="A4924" s="1">
        <v>58</v>
      </c>
      <c r="B4924" s="1">
        <v>31</v>
      </c>
      <c r="C4924" s="1">
        <v>23</v>
      </c>
      <c r="D4924" s="1"/>
    </row>
    <row r="4925" spans="1:4">
      <c r="A4925" s="1">
        <v>57</v>
      </c>
      <c r="B4925" s="1">
        <v>32</v>
      </c>
      <c r="C4925" s="1">
        <v>25</v>
      </c>
      <c r="D4925" s="1"/>
    </row>
    <row r="4926" spans="1:4">
      <c r="A4926" s="1">
        <v>58</v>
      </c>
      <c r="B4926" s="1">
        <v>32</v>
      </c>
      <c r="C4926" s="1">
        <v>26</v>
      </c>
      <c r="D4926" s="1"/>
    </row>
    <row r="4927" spans="1:4">
      <c r="A4927" s="1">
        <v>61</v>
      </c>
      <c r="B4927" s="1">
        <v>32</v>
      </c>
      <c r="C4927" s="1">
        <v>29</v>
      </c>
      <c r="D4927" s="1"/>
    </row>
    <row r="4928" spans="1:4">
      <c r="A4928" s="1">
        <v>64</v>
      </c>
      <c r="B4928" s="1">
        <v>32</v>
      </c>
      <c r="C4928" s="1">
        <v>32</v>
      </c>
      <c r="D4928" s="1"/>
    </row>
    <row r="4929" spans="1:4">
      <c r="A4929" s="1">
        <v>80</v>
      </c>
      <c r="B4929" s="1">
        <v>37</v>
      </c>
      <c r="C4929" s="1">
        <v>1</v>
      </c>
      <c r="D4929" s="1"/>
    </row>
    <row r="4930" spans="1:4">
      <c r="A4930" s="1">
        <v>79</v>
      </c>
      <c r="B4930" s="1">
        <v>37</v>
      </c>
      <c r="C4930" s="1">
        <v>2</v>
      </c>
      <c r="D4930" s="1"/>
    </row>
    <row r="4931" spans="1:4">
      <c r="A4931" s="1">
        <v>76</v>
      </c>
      <c r="B4931" s="1">
        <v>37</v>
      </c>
      <c r="C4931" s="1">
        <v>5</v>
      </c>
      <c r="D4931" s="1"/>
    </row>
    <row r="4932" spans="1:4">
      <c r="A4932" s="1">
        <v>73</v>
      </c>
      <c r="B4932" s="1">
        <v>37</v>
      </c>
      <c r="C4932" s="1">
        <v>8</v>
      </c>
      <c r="D4932" s="1"/>
    </row>
    <row r="4933" spans="1:4">
      <c r="A4933" s="1">
        <v>73</v>
      </c>
      <c r="B4933" s="1">
        <v>38</v>
      </c>
      <c r="C4933" s="1">
        <v>9</v>
      </c>
      <c r="D4933" s="1"/>
    </row>
    <row r="4934" spans="1:4">
      <c r="A4934" s="1">
        <v>74</v>
      </c>
      <c r="B4934" s="1">
        <v>38</v>
      </c>
      <c r="C4934" s="1">
        <v>10</v>
      </c>
      <c r="D4934" s="1"/>
    </row>
    <row r="4935" spans="1:4">
      <c r="A4935" s="1">
        <v>75</v>
      </c>
      <c r="B4935" s="1">
        <v>38</v>
      </c>
      <c r="C4935" s="1">
        <v>11</v>
      </c>
      <c r="D4935" s="1"/>
    </row>
    <row r="4936" spans="1:4">
      <c r="A4936" s="1">
        <v>79</v>
      </c>
      <c r="B4936" s="1">
        <v>38</v>
      </c>
      <c r="C4936" s="1">
        <v>15</v>
      </c>
      <c r="D4936" s="1"/>
    </row>
    <row r="4937" spans="1:4">
      <c r="A4937" s="1">
        <v>75</v>
      </c>
      <c r="B4937" s="1">
        <v>39</v>
      </c>
      <c r="C4937" s="1">
        <v>22</v>
      </c>
      <c r="D4937" s="1"/>
    </row>
    <row r="4938" spans="1:4">
      <c r="A4938" s="1">
        <v>74</v>
      </c>
      <c r="B4938" s="1">
        <v>39</v>
      </c>
      <c r="C4938" s="1">
        <v>23</v>
      </c>
      <c r="D4938" s="1"/>
    </row>
    <row r="4939" spans="1:4">
      <c r="A4939" s="1">
        <v>75</v>
      </c>
      <c r="B4939" s="1">
        <v>40</v>
      </c>
      <c r="C4939" s="1">
        <v>27</v>
      </c>
      <c r="D4939" s="1"/>
    </row>
    <row r="4940" spans="1:4">
      <c r="A4940" s="1">
        <v>76</v>
      </c>
      <c r="B4940" s="1">
        <v>40</v>
      </c>
      <c r="C4940" s="1">
        <v>28</v>
      </c>
      <c r="D4940" s="1"/>
    </row>
    <row r="4941" spans="1:4">
      <c r="A4941" s="1">
        <v>79</v>
      </c>
      <c r="B4941" s="1">
        <v>40</v>
      </c>
      <c r="C4941" s="1">
        <v>31</v>
      </c>
      <c r="D4941" s="1"/>
    </row>
    <row r="4942" spans="1:4">
      <c r="A4942" s="1">
        <v>80</v>
      </c>
      <c r="B4942" s="1">
        <v>40</v>
      </c>
      <c r="C4942" s="1">
        <v>32</v>
      </c>
      <c r="D4942" s="1"/>
    </row>
    <row r="4943" spans="1:4">
      <c r="A4943" s="1">
        <v>74</v>
      </c>
      <c r="B4943" s="1">
        <v>41</v>
      </c>
      <c r="C4943" s="1">
        <v>7</v>
      </c>
      <c r="D4943" s="1"/>
    </row>
    <row r="4944" spans="1:4">
      <c r="A4944" s="1">
        <v>73</v>
      </c>
      <c r="B4944" s="1">
        <v>41</v>
      </c>
      <c r="C4944" s="1">
        <v>8</v>
      </c>
      <c r="D4944" s="1"/>
    </row>
    <row r="4945" spans="1:4">
      <c r="A4945" s="1">
        <v>77</v>
      </c>
      <c r="B4945" s="1">
        <v>42</v>
      </c>
      <c r="C4945" s="1">
        <v>13</v>
      </c>
      <c r="D4945" s="1"/>
    </row>
    <row r="4946" spans="1:4">
      <c r="A4946" s="1">
        <v>79</v>
      </c>
      <c r="B4946" s="1">
        <v>42</v>
      </c>
      <c r="C4946" s="1">
        <v>15</v>
      </c>
      <c r="D4946" s="1"/>
    </row>
    <row r="4947" spans="1:4">
      <c r="A4947" s="1">
        <v>80</v>
      </c>
      <c r="B4947" s="1">
        <v>43</v>
      </c>
      <c r="C4947" s="1">
        <v>17</v>
      </c>
      <c r="D4947" s="1"/>
    </row>
    <row r="4948" spans="1:4">
      <c r="A4948" s="1">
        <v>73</v>
      </c>
      <c r="B4948" s="1">
        <v>44</v>
      </c>
      <c r="C4948" s="1">
        <v>25</v>
      </c>
      <c r="D4948" s="1"/>
    </row>
    <row r="4949" spans="1:4">
      <c r="A4949" s="1">
        <v>74</v>
      </c>
      <c r="B4949" s="1">
        <v>44</v>
      </c>
      <c r="C4949" s="1">
        <v>26</v>
      </c>
      <c r="D4949" s="1"/>
    </row>
    <row r="4950" spans="1:4">
      <c r="A4950" s="1">
        <v>76</v>
      </c>
      <c r="B4950" s="1">
        <v>44</v>
      </c>
      <c r="C4950" s="1">
        <v>28</v>
      </c>
      <c r="D4950" s="1"/>
    </row>
    <row r="4951" spans="1:4">
      <c r="A4951" s="1">
        <v>78</v>
      </c>
      <c r="B4951" s="1">
        <v>44</v>
      </c>
      <c r="C4951" s="1">
        <v>30</v>
      </c>
      <c r="D4951" s="1"/>
    </row>
    <row r="4952" spans="1:4">
      <c r="A4952" s="1">
        <v>79</v>
      </c>
      <c r="B4952" s="1">
        <v>44</v>
      </c>
      <c r="C4952" s="1">
        <v>31</v>
      </c>
      <c r="D4952" s="1"/>
    </row>
    <row r="4953" spans="1:4">
      <c r="A4953" s="1">
        <v>80</v>
      </c>
      <c r="B4953" s="1">
        <v>44</v>
      </c>
      <c r="C4953" s="1">
        <v>32</v>
      </c>
      <c r="D4953" s="1"/>
    </row>
    <row r="4954" spans="1:4">
      <c r="A4954" s="1">
        <v>72</v>
      </c>
      <c r="B4954" s="1">
        <v>29</v>
      </c>
      <c r="C4954" s="1">
        <v>1</v>
      </c>
      <c r="D4954" s="1"/>
    </row>
    <row r="4955" spans="1:4">
      <c r="A4955" s="1">
        <v>71</v>
      </c>
      <c r="B4955" s="1">
        <v>29</v>
      </c>
      <c r="C4955" s="1">
        <v>2</v>
      </c>
      <c r="D4955" s="1"/>
    </row>
    <row r="4956" spans="1:4">
      <c r="A4956" s="1">
        <v>70</v>
      </c>
      <c r="B4956" s="1">
        <v>29</v>
      </c>
      <c r="C4956" s="1">
        <v>3</v>
      </c>
      <c r="D4956" s="1"/>
    </row>
    <row r="4957" spans="1:4">
      <c r="A4957" s="1">
        <v>68</v>
      </c>
      <c r="B4957" s="1">
        <v>29</v>
      </c>
      <c r="C4957" s="1">
        <v>5</v>
      </c>
      <c r="D4957" s="1"/>
    </row>
    <row r="4958" spans="1:4">
      <c r="A4958" s="1">
        <v>67</v>
      </c>
      <c r="B4958" s="1">
        <v>29</v>
      </c>
      <c r="C4958" s="1">
        <v>6</v>
      </c>
      <c r="D4958" s="1"/>
    </row>
    <row r="4959" spans="1:4">
      <c r="A4959" s="1">
        <v>65</v>
      </c>
      <c r="B4959" s="1">
        <v>30</v>
      </c>
      <c r="C4959" s="1">
        <v>9</v>
      </c>
      <c r="D4959" s="1"/>
    </row>
    <row r="4960" spans="1:4">
      <c r="A4960" s="1">
        <v>69</v>
      </c>
      <c r="B4960" s="1">
        <v>30</v>
      </c>
      <c r="C4960" s="1">
        <v>13</v>
      </c>
      <c r="D4960" s="1"/>
    </row>
    <row r="4961" spans="1:4">
      <c r="A4961" s="1">
        <v>71</v>
      </c>
      <c r="B4961" s="1">
        <v>30</v>
      </c>
      <c r="C4961" s="1">
        <v>15</v>
      </c>
      <c r="D4961" s="1"/>
    </row>
    <row r="4962" spans="1:4">
      <c r="A4962" s="1">
        <v>69</v>
      </c>
      <c r="B4962" s="1">
        <v>31</v>
      </c>
      <c r="C4962" s="1">
        <v>20</v>
      </c>
      <c r="D4962" s="1"/>
    </row>
    <row r="4963" spans="1:4">
      <c r="A4963" s="1">
        <v>68</v>
      </c>
      <c r="B4963" s="1">
        <v>31</v>
      </c>
      <c r="C4963" s="1">
        <v>21</v>
      </c>
      <c r="D4963" s="1"/>
    </row>
    <row r="4964" spans="1:4">
      <c r="A4964" s="1">
        <v>66</v>
      </c>
      <c r="B4964" s="1">
        <v>31</v>
      </c>
      <c r="C4964" s="1">
        <v>23</v>
      </c>
      <c r="D4964" s="1"/>
    </row>
    <row r="4965" spans="1:4">
      <c r="A4965" s="1">
        <v>65</v>
      </c>
      <c r="B4965" s="1">
        <v>31</v>
      </c>
      <c r="C4965" s="1">
        <v>24</v>
      </c>
      <c r="D4965" s="1"/>
    </row>
    <row r="4966" spans="1:4">
      <c r="A4966" s="1">
        <v>65</v>
      </c>
      <c r="B4966" s="1">
        <v>32</v>
      </c>
      <c r="C4966" s="1">
        <v>25</v>
      </c>
      <c r="D4966" s="1"/>
    </row>
    <row r="4967" spans="1:4">
      <c r="A4967" s="1">
        <v>66</v>
      </c>
      <c r="B4967" s="1">
        <v>32</v>
      </c>
      <c r="C4967" s="1">
        <v>26</v>
      </c>
      <c r="D4967" s="1"/>
    </row>
    <row r="4968" spans="1:4">
      <c r="A4968" s="1">
        <v>68</v>
      </c>
      <c r="B4968" s="1">
        <v>32</v>
      </c>
      <c r="C4968" s="1">
        <v>28</v>
      </c>
      <c r="D4968" s="1"/>
    </row>
    <row r="4969" spans="1:4">
      <c r="A4969" s="1">
        <v>71</v>
      </c>
      <c r="B4969" s="1">
        <v>32</v>
      </c>
      <c r="C4969" s="1">
        <v>31</v>
      </c>
      <c r="D4969" s="1"/>
    </row>
    <row r="4970" spans="1:4">
      <c r="A4970" s="1">
        <v>79</v>
      </c>
      <c r="B4970" s="1">
        <v>33</v>
      </c>
      <c r="C4970" s="1">
        <v>2</v>
      </c>
      <c r="D4970" s="1"/>
    </row>
    <row r="4971" spans="1:4">
      <c r="A4971" s="1">
        <v>78</v>
      </c>
      <c r="B4971" s="1">
        <v>33</v>
      </c>
      <c r="C4971" s="1">
        <v>3</v>
      </c>
      <c r="D4971" s="1"/>
    </row>
    <row r="4972" spans="1:4">
      <c r="A4972" s="1">
        <v>77</v>
      </c>
      <c r="B4972" s="1">
        <v>33</v>
      </c>
      <c r="C4972" s="1">
        <v>4</v>
      </c>
      <c r="D4972" s="1"/>
    </row>
    <row r="4973" spans="1:4">
      <c r="A4973" s="1">
        <v>76</v>
      </c>
      <c r="B4973" s="1">
        <v>33</v>
      </c>
      <c r="C4973" s="1">
        <v>5</v>
      </c>
      <c r="D4973" s="1"/>
    </row>
    <row r="4974" spans="1:4">
      <c r="A4974" s="1">
        <v>74</v>
      </c>
      <c r="B4974" s="1">
        <v>33</v>
      </c>
      <c r="C4974" s="1">
        <v>7</v>
      </c>
      <c r="D4974" s="1"/>
    </row>
    <row r="4975" spans="1:4">
      <c r="A4975" s="1">
        <v>74</v>
      </c>
      <c r="B4975" s="1">
        <v>34</v>
      </c>
      <c r="C4975" s="1">
        <v>10</v>
      </c>
      <c r="D4975" s="1"/>
    </row>
    <row r="4976" spans="1:4">
      <c r="A4976" s="1">
        <v>75</v>
      </c>
      <c r="B4976" s="1">
        <v>34</v>
      </c>
      <c r="C4976" s="1">
        <v>11</v>
      </c>
      <c r="D4976" s="1"/>
    </row>
    <row r="4977" spans="1:4">
      <c r="A4977" s="1">
        <v>77</v>
      </c>
      <c r="B4977" s="1">
        <v>34</v>
      </c>
      <c r="C4977" s="1">
        <v>13</v>
      </c>
      <c r="D4977" s="1"/>
    </row>
    <row r="4978" spans="1:4">
      <c r="A4978" s="1">
        <v>78</v>
      </c>
      <c r="B4978" s="1">
        <v>34</v>
      </c>
      <c r="C4978" s="1">
        <v>14</v>
      </c>
      <c r="D4978" s="1"/>
    </row>
    <row r="4979" spans="1:4">
      <c r="A4979" s="1">
        <v>79</v>
      </c>
      <c r="B4979" s="1">
        <v>34</v>
      </c>
      <c r="C4979" s="1">
        <v>15</v>
      </c>
      <c r="D4979" s="1"/>
    </row>
    <row r="4980" spans="1:4">
      <c r="A4980" s="1">
        <v>79</v>
      </c>
      <c r="B4980" s="1">
        <v>35</v>
      </c>
      <c r="C4980" s="1">
        <v>18</v>
      </c>
      <c r="D4980" s="1"/>
    </row>
    <row r="4981" spans="1:4">
      <c r="A4981" s="1">
        <v>78</v>
      </c>
      <c r="B4981" s="1">
        <v>35</v>
      </c>
      <c r="C4981" s="1">
        <v>19</v>
      </c>
      <c r="D4981" s="1"/>
    </row>
    <row r="4982" spans="1:4">
      <c r="A4982" s="1">
        <v>76</v>
      </c>
      <c r="B4982" s="1">
        <v>35</v>
      </c>
      <c r="C4982" s="1">
        <v>21</v>
      </c>
      <c r="D4982" s="1"/>
    </row>
    <row r="4983" spans="1:4">
      <c r="A4983" s="1">
        <v>73</v>
      </c>
      <c r="B4983" s="1">
        <v>36</v>
      </c>
      <c r="C4983" s="1">
        <v>25</v>
      </c>
      <c r="D4983" s="1"/>
    </row>
    <row r="4984" spans="1:4">
      <c r="A4984" s="1">
        <v>75</v>
      </c>
      <c r="B4984" s="1">
        <v>36</v>
      </c>
      <c r="C4984" s="1">
        <v>27</v>
      </c>
      <c r="D4984" s="1"/>
    </row>
    <row r="4985" spans="1:4">
      <c r="A4985" s="1">
        <v>78</v>
      </c>
      <c r="B4985" s="1">
        <v>36</v>
      </c>
      <c r="C4985" s="1">
        <v>30</v>
      </c>
      <c r="D4985" s="1"/>
    </row>
    <row r="4986" spans="1:4">
      <c r="A4986" s="1">
        <v>80</v>
      </c>
      <c r="B4986" s="1">
        <v>29</v>
      </c>
      <c r="C4986" s="1">
        <v>1</v>
      </c>
      <c r="D4986" s="1"/>
    </row>
    <row r="4987" spans="1:4">
      <c r="A4987" s="1">
        <v>78</v>
      </c>
      <c r="B4987" s="1">
        <v>29</v>
      </c>
      <c r="C4987" s="1">
        <v>3</v>
      </c>
      <c r="D4987" s="1"/>
    </row>
    <row r="4988" spans="1:4">
      <c r="A4988" s="1">
        <v>77</v>
      </c>
      <c r="B4988" s="1">
        <v>29</v>
      </c>
      <c r="C4988" s="1">
        <v>4</v>
      </c>
      <c r="D4988" s="1"/>
    </row>
    <row r="4989" spans="1:4">
      <c r="A4989" s="1">
        <v>76</v>
      </c>
      <c r="B4989" s="1">
        <v>29</v>
      </c>
      <c r="C4989" s="1">
        <v>5</v>
      </c>
      <c r="D4989" s="1"/>
    </row>
    <row r="4990" spans="1:4">
      <c r="A4990" s="1">
        <v>75</v>
      </c>
      <c r="B4990" s="1">
        <v>29</v>
      </c>
      <c r="C4990" s="1">
        <v>6</v>
      </c>
      <c r="D4990" s="1"/>
    </row>
    <row r="4991" spans="1:4">
      <c r="A4991" s="1">
        <v>74</v>
      </c>
      <c r="B4991" s="1">
        <v>29</v>
      </c>
      <c r="C4991" s="1">
        <v>7</v>
      </c>
      <c r="D4991" s="1"/>
    </row>
    <row r="4992" spans="1:4">
      <c r="A4992" s="1">
        <v>73</v>
      </c>
      <c r="B4992" s="1">
        <v>29</v>
      </c>
      <c r="C4992" s="1">
        <v>8</v>
      </c>
      <c r="D4992" s="1"/>
    </row>
    <row r="4993" spans="1:4">
      <c r="A4993" s="1">
        <v>73</v>
      </c>
      <c r="B4993" s="1">
        <v>30</v>
      </c>
      <c r="C4993" s="1">
        <v>9</v>
      </c>
      <c r="D4993" s="1"/>
    </row>
    <row r="4994" spans="1:4">
      <c r="A4994" s="1">
        <v>74</v>
      </c>
      <c r="B4994" s="1">
        <v>30</v>
      </c>
      <c r="C4994" s="1">
        <v>10</v>
      </c>
      <c r="D4994" s="1"/>
    </row>
    <row r="4995" spans="1:4">
      <c r="A4995" s="1">
        <v>75</v>
      </c>
      <c r="B4995" s="1">
        <v>30</v>
      </c>
      <c r="C4995" s="1">
        <v>11</v>
      </c>
      <c r="D4995" s="1"/>
    </row>
    <row r="4996" spans="1:4">
      <c r="A4996" s="1">
        <v>76</v>
      </c>
      <c r="B4996" s="1">
        <v>30</v>
      </c>
      <c r="C4996" s="1">
        <v>12</v>
      </c>
      <c r="D4996" s="1"/>
    </row>
    <row r="4997" spans="1:4">
      <c r="A4997" s="1">
        <v>78</v>
      </c>
      <c r="B4997" s="1">
        <v>30</v>
      </c>
      <c r="C4997" s="1">
        <v>14</v>
      </c>
      <c r="D4997" s="1"/>
    </row>
    <row r="4998" spans="1:4">
      <c r="A4998" s="1">
        <v>79</v>
      </c>
      <c r="B4998" s="1">
        <v>30</v>
      </c>
      <c r="C4998" s="1">
        <v>15</v>
      </c>
      <c r="D4998" s="1"/>
    </row>
    <row r="4999" spans="1:4">
      <c r="A4999" s="1">
        <v>80</v>
      </c>
      <c r="B4999" s="1">
        <v>30</v>
      </c>
      <c r="C4999" s="1">
        <v>16</v>
      </c>
      <c r="D4999" s="1"/>
    </row>
    <row r="5000" spans="1:4">
      <c r="A5000" s="1">
        <v>78</v>
      </c>
      <c r="B5000" s="1">
        <v>31</v>
      </c>
      <c r="C5000" s="1">
        <v>19</v>
      </c>
      <c r="D5000" s="1"/>
    </row>
    <row r="5001" spans="1:4">
      <c r="A5001" s="1">
        <v>77</v>
      </c>
      <c r="B5001" s="1">
        <v>31</v>
      </c>
      <c r="C5001" s="1">
        <v>20</v>
      </c>
      <c r="D5001" s="1"/>
    </row>
    <row r="5002" spans="1:4">
      <c r="A5002" s="1">
        <v>76</v>
      </c>
      <c r="B5002" s="1">
        <v>31</v>
      </c>
      <c r="C5002" s="1">
        <v>21</v>
      </c>
      <c r="D5002" s="1"/>
    </row>
    <row r="5003" spans="1:4">
      <c r="A5003" s="1">
        <v>75</v>
      </c>
      <c r="B5003" s="1">
        <v>31</v>
      </c>
      <c r="C5003" s="1">
        <v>22</v>
      </c>
      <c r="D5003" s="1"/>
    </row>
    <row r="5004" spans="1:4">
      <c r="A5004" s="1">
        <v>74</v>
      </c>
      <c r="B5004" s="1">
        <v>31</v>
      </c>
      <c r="C5004" s="1">
        <v>23</v>
      </c>
      <c r="D5004" s="1"/>
    </row>
    <row r="5005" spans="1:4">
      <c r="A5005" s="1">
        <v>73</v>
      </c>
      <c r="B5005" s="1">
        <v>31</v>
      </c>
      <c r="C5005" s="1">
        <v>24</v>
      </c>
      <c r="D5005" s="1"/>
    </row>
    <row r="5006" spans="1:4">
      <c r="A5006" s="1">
        <v>73</v>
      </c>
      <c r="B5006" s="1">
        <v>32</v>
      </c>
      <c r="C5006" s="1">
        <v>25</v>
      </c>
      <c r="D5006" s="1"/>
    </row>
    <row r="5007" spans="1:4">
      <c r="A5007" s="1">
        <v>74</v>
      </c>
      <c r="B5007" s="1">
        <v>32</v>
      </c>
      <c r="C5007" s="1">
        <v>26</v>
      </c>
      <c r="D5007" s="1"/>
    </row>
    <row r="5008" spans="1:4">
      <c r="A5008" s="1">
        <v>75</v>
      </c>
      <c r="B5008" s="1">
        <v>32</v>
      </c>
      <c r="C5008" s="1">
        <v>27</v>
      </c>
      <c r="D5008" s="1"/>
    </row>
    <row r="5009" spans="1:4">
      <c r="A5009" s="1">
        <v>76</v>
      </c>
      <c r="B5009" s="1">
        <v>32</v>
      </c>
      <c r="C5009" s="1">
        <v>28</v>
      </c>
      <c r="D5009" s="1"/>
    </row>
    <row r="5010" spans="1:4">
      <c r="A5010" s="1">
        <v>79</v>
      </c>
      <c r="B5010" s="1">
        <v>32</v>
      </c>
      <c r="C5010" s="1">
        <v>31</v>
      </c>
      <c r="D5010" s="1"/>
    </row>
    <row r="5011" spans="1:4">
      <c r="A5011" s="1">
        <v>80</v>
      </c>
      <c r="B5011" s="1">
        <v>32</v>
      </c>
      <c r="C5011" s="1">
        <v>32</v>
      </c>
      <c r="D5011" s="1"/>
    </row>
    <row r="5012" spans="1:4">
      <c r="A5012" s="1">
        <v>72</v>
      </c>
      <c r="B5012" s="1">
        <v>25</v>
      </c>
      <c r="C5012" s="1">
        <v>1</v>
      </c>
      <c r="D5012" s="1"/>
    </row>
    <row r="5013" spans="1:4">
      <c r="A5013" s="1">
        <v>67</v>
      </c>
      <c r="B5013" s="1">
        <v>25</v>
      </c>
      <c r="C5013" s="1">
        <v>6</v>
      </c>
      <c r="D5013" s="1"/>
    </row>
    <row r="5014" spans="1:4">
      <c r="A5014" s="1">
        <v>65</v>
      </c>
      <c r="B5014" s="1">
        <v>25</v>
      </c>
      <c r="C5014" s="1">
        <v>8</v>
      </c>
      <c r="D5014" s="1"/>
    </row>
    <row r="5015" spans="1:4">
      <c r="A5015" s="1">
        <v>65</v>
      </c>
      <c r="B5015" s="1">
        <v>26</v>
      </c>
      <c r="C5015" s="1">
        <v>9</v>
      </c>
      <c r="D5015" s="1"/>
    </row>
    <row r="5016" spans="1:4">
      <c r="A5016" s="1">
        <v>67</v>
      </c>
      <c r="B5016" s="1">
        <v>26</v>
      </c>
      <c r="C5016" s="1">
        <v>11</v>
      </c>
      <c r="D5016" s="1"/>
    </row>
    <row r="5017" spans="1:4">
      <c r="A5017" s="1">
        <v>68</v>
      </c>
      <c r="B5017" s="1">
        <v>26</v>
      </c>
      <c r="C5017" s="1">
        <v>12</v>
      </c>
      <c r="D5017" s="1"/>
    </row>
    <row r="5018" spans="1:4">
      <c r="A5018" s="1">
        <v>69</v>
      </c>
      <c r="B5018" s="1">
        <v>26</v>
      </c>
      <c r="C5018" s="1">
        <v>13</v>
      </c>
      <c r="D5018" s="1"/>
    </row>
    <row r="5019" spans="1:4">
      <c r="A5019" s="1">
        <v>70</v>
      </c>
      <c r="B5019" s="1">
        <v>26</v>
      </c>
      <c r="C5019" s="1">
        <v>14</v>
      </c>
      <c r="D5019" s="1"/>
    </row>
    <row r="5020" spans="1:4">
      <c r="A5020" s="1">
        <v>71</v>
      </c>
      <c r="B5020" s="1">
        <v>26</v>
      </c>
      <c r="C5020" s="1">
        <v>15</v>
      </c>
      <c r="D5020" s="1"/>
    </row>
    <row r="5021" spans="1:4">
      <c r="A5021" s="1">
        <v>72</v>
      </c>
      <c r="B5021" s="1">
        <v>26</v>
      </c>
      <c r="C5021" s="1">
        <v>16</v>
      </c>
      <c r="D5021" s="1"/>
    </row>
    <row r="5022" spans="1:4">
      <c r="A5022" s="1">
        <v>72</v>
      </c>
      <c r="B5022" s="1">
        <v>27</v>
      </c>
      <c r="C5022" s="1">
        <v>17</v>
      </c>
      <c r="D5022" s="1"/>
    </row>
    <row r="5023" spans="1:4">
      <c r="A5023" s="1">
        <v>71</v>
      </c>
      <c r="B5023" s="1">
        <v>27</v>
      </c>
      <c r="C5023" s="1">
        <v>18</v>
      </c>
      <c r="D5023" s="1"/>
    </row>
    <row r="5024" spans="1:4">
      <c r="A5024" s="1">
        <v>70</v>
      </c>
      <c r="B5024" s="1">
        <v>27</v>
      </c>
      <c r="C5024" s="1">
        <v>19</v>
      </c>
      <c r="D5024" s="1"/>
    </row>
    <row r="5025" spans="1:4">
      <c r="A5025" s="1">
        <v>69</v>
      </c>
      <c r="B5025" s="1">
        <v>27</v>
      </c>
      <c r="C5025" s="1">
        <v>20</v>
      </c>
      <c r="D5025" s="1"/>
    </row>
    <row r="5026" spans="1:4">
      <c r="A5026" s="1">
        <v>67</v>
      </c>
      <c r="B5026" s="1">
        <v>27</v>
      </c>
      <c r="C5026" s="1">
        <v>22</v>
      </c>
      <c r="D5026" s="1"/>
    </row>
    <row r="5027" spans="1:4">
      <c r="A5027" s="1">
        <v>66</v>
      </c>
      <c r="B5027" s="1">
        <v>27</v>
      </c>
      <c r="C5027" s="1">
        <v>23</v>
      </c>
      <c r="D5027" s="1"/>
    </row>
    <row r="5028" spans="1:4">
      <c r="A5028" s="1">
        <v>65</v>
      </c>
      <c r="B5028" s="1">
        <v>28</v>
      </c>
      <c r="C5028" s="1">
        <v>25</v>
      </c>
      <c r="D5028" s="1"/>
    </row>
    <row r="5029" spans="1:4">
      <c r="A5029" s="1">
        <v>67</v>
      </c>
      <c r="B5029" s="1">
        <v>28</v>
      </c>
      <c r="C5029" s="1">
        <v>27</v>
      </c>
      <c r="D5029" s="1"/>
    </row>
    <row r="5030" spans="1:4">
      <c r="A5030" s="1">
        <v>68</v>
      </c>
      <c r="B5030" s="1">
        <v>28</v>
      </c>
      <c r="C5030" s="1">
        <v>28</v>
      </c>
      <c r="D5030" s="1"/>
    </row>
    <row r="5031" spans="1:4">
      <c r="A5031" s="1">
        <v>69</v>
      </c>
      <c r="B5031" s="1">
        <v>28</v>
      </c>
      <c r="C5031" s="1">
        <v>29</v>
      </c>
      <c r="D5031" s="1"/>
    </row>
    <row r="5032" spans="1:4">
      <c r="A5032" s="1">
        <v>71</v>
      </c>
      <c r="B5032" s="1">
        <v>28</v>
      </c>
      <c r="C5032" s="1">
        <v>31</v>
      </c>
      <c r="D5032" s="1"/>
    </row>
    <row r="5033" spans="1:4">
      <c r="A5033" s="1">
        <v>72</v>
      </c>
      <c r="B5033" s="1">
        <v>33</v>
      </c>
      <c r="C5033" s="1">
        <v>1</v>
      </c>
      <c r="D5033" s="1"/>
    </row>
    <row r="5034" spans="1:4">
      <c r="A5034" s="1">
        <v>71</v>
      </c>
      <c r="B5034" s="1">
        <v>33</v>
      </c>
      <c r="C5034" s="1">
        <v>2</v>
      </c>
      <c r="D5034" s="1"/>
    </row>
    <row r="5035" spans="1:4">
      <c r="A5035" s="1">
        <v>70</v>
      </c>
      <c r="B5035" s="1">
        <v>33</v>
      </c>
      <c r="C5035" s="1">
        <v>3</v>
      </c>
      <c r="D5035" s="1"/>
    </row>
    <row r="5036" spans="1:4">
      <c r="A5036" s="1">
        <v>69</v>
      </c>
      <c r="B5036" s="1">
        <v>33</v>
      </c>
      <c r="C5036" s="1">
        <v>4</v>
      </c>
      <c r="D5036" s="1"/>
    </row>
    <row r="5037" spans="1:4">
      <c r="A5037" s="1">
        <v>68</v>
      </c>
      <c r="B5037" s="1">
        <v>33</v>
      </c>
      <c r="C5037" s="1">
        <v>5</v>
      </c>
      <c r="D5037" s="1"/>
    </row>
    <row r="5038" spans="1:4">
      <c r="A5038" s="1">
        <v>67</v>
      </c>
      <c r="B5038" s="1">
        <v>33</v>
      </c>
      <c r="C5038" s="1">
        <v>6</v>
      </c>
      <c r="D5038" s="1"/>
    </row>
    <row r="5039" spans="1:4">
      <c r="A5039" s="1">
        <v>66</v>
      </c>
      <c r="B5039" s="1">
        <v>33</v>
      </c>
      <c r="C5039" s="1">
        <v>7</v>
      </c>
      <c r="D5039" s="1"/>
    </row>
    <row r="5040" spans="1:4">
      <c r="A5040" s="1">
        <v>67</v>
      </c>
      <c r="B5040" s="1">
        <v>34</v>
      </c>
      <c r="C5040" s="1">
        <v>11</v>
      </c>
      <c r="D5040" s="1"/>
    </row>
    <row r="5041" spans="1:4">
      <c r="A5041" s="1">
        <v>68</v>
      </c>
      <c r="B5041" s="1">
        <v>34</v>
      </c>
      <c r="C5041" s="1">
        <v>12</v>
      </c>
      <c r="D5041" s="1"/>
    </row>
    <row r="5042" spans="1:4">
      <c r="A5042" s="1">
        <v>71</v>
      </c>
      <c r="B5042" s="1">
        <v>34</v>
      </c>
      <c r="C5042" s="1">
        <v>15</v>
      </c>
      <c r="D5042" s="1"/>
    </row>
    <row r="5043" spans="1:4">
      <c r="A5043" s="1">
        <v>72</v>
      </c>
      <c r="B5043" s="1">
        <v>35</v>
      </c>
      <c r="C5043" s="1">
        <v>17</v>
      </c>
      <c r="D5043" s="1"/>
    </row>
    <row r="5044" spans="1:4">
      <c r="A5044" s="1">
        <v>71</v>
      </c>
      <c r="B5044" s="1">
        <v>35</v>
      </c>
      <c r="C5044" s="1">
        <v>18</v>
      </c>
      <c r="D5044" s="1"/>
    </row>
    <row r="5045" spans="1:4">
      <c r="A5045" s="1">
        <v>70</v>
      </c>
      <c r="B5045" s="1">
        <v>35</v>
      </c>
      <c r="C5045" s="1">
        <v>19</v>
      </c>
      <c r="D5045" s="1"/>
    </row>
    <row r="5046" spans="1:4">
      <c r="A5046" s="1">
        <v>69</v>
      </c>
      <c r="B5046" s="1">
        <v>35</v>
      </c>
      <c r="C5046" s="1">
        <v>20</v>
      </c>
      <c r="D5046" s="1"/>
    </row>
    <row r="5047" spans="1:4">
      <c r="A5047" s="1">
        <v>68</v>
      </c>
      <c r="B5047" s="1">
        <v>35</v>
      </c>
      <c r="C5047" s="1">
        <v>21</v>
      </c>
      <c r="D5047" s="1"/>
    </row>
    <row r="5048" spans="1:4">
      <c r="A5048" s="1">
        <v>67</v>
      </c>
      <c r="B5048" s="1">
        <v>35</v>
      </c>
      <c r="C5048" s="1">
        <v>22</v>
      </c>
      <c r="D5048" s="1"/>
    </row>
    <row r="5049" spans="1:4">
      <c r="A5049" s="1">
        <v>66</v>
      </c>
      <c r="B5049" s="1">
        <v>35</v>
      </c>
      <c r="C5049" s="1">
        <v>23</v>
      </c>
      <c r="D5049" s="1"/>
    </row>
    <row r="5050" spans="1:4">
      <c r="A5050" s="1">
        <v>65</v>
      </c>
      <c r="B5050" s="1">
        <v>35</v>
      </c>
      <c r="C5050" s="1">
        <v>24</v>
      </c>
      <c r="D5050" s="1"/>
    </row>
    <row r="5051" spans="1:4">
      <c r="A5051" s="1">
        <v>66</v>
      </c>
      <c r="B5051" s="1">
        <v>36</v>
      </c>
      <c r="C5051" s="1">
        <v>26</v>
      </c>
      <c r="D5051" s="1"/>
    </row>
    <row r="5052" spans="1:4">
      <c r="A5052" s="1">
        <v>68</v>
      </c>
      <c r="B5052" s="1">
        <v>36</v>
      </c>
      <c r="C5052" s="1">
        <v>28</v>
      </c>
      <c r="D5052" s="1"/>
    </row>
    <row r="5053" spans="1:4">
      <c r="A5053" s="1">
        <v>71</v>
      </c>
      <c r="B5053" s="1">
        <v>36</v>
      </c>
      <c r="C5053" s="1">
        <v>31</v>
      </c>
      <c r="D5053" s="1"/>
    </row>
    <row r="5054" spans="1:4">
      <c r="A5054" s="1">
        <v>72</v>
      </c>
      <c r="B5054" s="1">
        <v>41</v>
      </c>
      <c r="C5054" s="1">
        <v>1</v>
      </c>
      <c r="D5054" s="1"/>
    </row>
    <row r="5055" spans="1:4">
      <c r="A5055" s="1">
        <v>70</v>
      </c>
      <c r="B5055" s="1">
        <v>41</v>
      </c>
      <c r="C5055" s="1">
        <v>3</v>
      </c>
      <c r="D5055" s="1"/>
    </row>
    <row r="5056" spans="1:4">
      <c r="A5056" s="1">
        <v>69</v>
      </c>
      <c r="B5056" s="1">
        <v>41</v>
      </c>
      <c r="C5056" s="1">
        <v>4</v>
      </c>
      <c r="D5056" s="1"/>
    </row>
    <row r="5057" spans="1:4">
      <c r="A5057" s="1">
        <v>68</v>
      </c>
      <c r="B5057" s="1">
        <v>41</v>
      </c>
      <c r="C5057" s="1">
        <v>5</v>
      </c>
      <c r="D5057" s="1"/>
    </row>
    <row r="5058" spans="1:4">
      <c r="A5058" s="1">
        <v>67</v>
      </c>
      <c r="B5058" s="1">
        <v>41</v>
      </c>
      <c r="C5058" s="1">
        <v>6</v>
      </c>
      <c r="D5058" s="1"/>
    </row>
    <row r="5059" spans="1:4">
      <c r="A5059" s="1">
        <v>66</v>
      </c>
      <c r="B5059" s="1">
        <v>41</v>
      </c>
      <c r="C5059" s="1">
        <v>7</v>
      </c>
      <c r="D5059" s="1"/>
    </row>
    <row r="5060" spans="1:4">
      <c r="A5060" s="1">
        <v>65</v>
      </c>
      <c r="B5060" s="1">
        <v>41</v>
      </c>
      <c r="C5060" s="1">
        <v>8</v>
      </c>
      <c r="D5060" s="1"/>
    </row>
    <row r="5061" spans="1:4">
      <c r="A5061" s="1">
        <v>65</v>
      </c>
      <c r="B5061" s="1">
        <v>42</v>
      </c>
      <c r="C5061" s="1">
        <v>9</v>
      </c>
      <c r="D5061" s="1"/>
    </row>
    <row r="5062" spans="1:4">
      <c r="A5062" s="1">
        <v>66</v>
      </c>
      <c r="B5062" s="1">
        <v>42</v>
      </c>
      <c r="C5062" s="1">
        <v>10</v>
      </c>
      <c r="D5062" s="1"/>
    </row>
    <row r="5063" spans="1:4">
      <c r="A5063" s="1">
        <v>67</v>
      </c>
      <c r="B5063" s="1">
        <v>42</v>
      </c>
      <c r="C5063" s="1">
        <v>11</v>
      </c>
      <c r="D5063" s="1"/>
    </row>
    <row r="5064" spans="1:4">
      <c r="A5064" s="1">
        <v>68</v>
      </c>
      <c r="B5064" s="1">
        <v>42</v>
      </c>
      <c r="C5064" s="1">
        <v>12</v>
      </c>
      <c r="D5064" s="1"/>
    </row>
    <row r="5065" spans="1:4">
      <c r="A5065" s="1">
        <v>69</v>
      </c>
      <c r="B5065" s="1">
        <v>42</v>
      </c>
      <c r="C5065" s="1">
        <v>13</v>
      </c>
      <c r="D5065" s="1"/>
    </row>
    <row r="5066" spans="1:4">
      <c r="A5066" s="1">
        <v>70</v>
      </c>
      <c r="B5066" s="1">
        <v>42</v>
      </c>
      <c r="C5066" s="1">
        <v>14</v>
      </c>
      <c r="D5066" s="1"/>
    </row>
    <row r="5067" spans="1:4">
      <c r="A5067" s="1">
        <v>71</v>
      </c>
      <c r="B5067" s="1">
        <v>42</v>
      </c>
      <c r="C5067" s="1">
        <v>15</v>
      </c>
      <c r="D5067" s="1"/>
    </row>
    <row r="5068" spans="1:4">
      <c r="A5068" s="1">
        <v>72</v>
      </c>
      <c r="B5068" s="1">
        <v>43</v>
      </c>
      <c r="C5068" s="1">
        <v>17</v>
      </c>
      <c r="D5068" s="1"/>
    </row>
    <row r="5069" spans="1:4">
      <c r="A5069" s="1">
        <v>71</v>
      </c>
      <c r="B5069" s="1">
        <v>43</v>
      </c>
      <c r="C5069" s="1">
        <v>18</v>
      </c>
      <c r="D5069" s="1"/>
    </row>
    <row r="5070" spans="1:4">
      <c r="A5070" s="1">
        <v>70</v>
      </c>
      <c r="B5070" s="1">
        <v>43</v>
      </c>
      <c r="C5070" s="1">
        <v>19</v>
      </c>
      <c r="D5070" s="1"/>
    </row>
    <row r="5071" spans="1:4">
      <c r="A5071" s="1">
        <v>69</v>
      </c>
      <c r="B5071" s="1">
        <v>43</v>
      </c>
      <c r="C5071" s="1">
        <v>20</v>
      </c>
      <c r="D5071" s="1"/>
    </row>
    <row r="5072" spans="1:4">
      <c r="A5072" s="1">
        <v>68</v>
      </c>
      <c r="B5072" s="1">
        <v>43</v>
      </c>
      <c r="C5072" s="1">
        <v>21</v>
      </c>
      <c r="D5072" s="1"/>
    </row>
    <row r="5073" spans="1:4">
      <c r="A5073" s="1">
        <v>67</v>
      </c>
      <c r="B5073" s="1">
        <v>43</v>
      </c>
      <c r="C5073" s="1">
        <v>22</v>
      </c>
      <c r="D5073" s="1"/>
    </row>
    <row r="5074" spans="1:4">
      <c r="A5074" s="1">
        <v>66</v>
      </c>
      <c r="B5074" s="1">
        <v>43</v>
      </c>
      <c r="C5074" s="1">
        <v>23</v>
      </c>
      <c r="D5074" s="1"/>
    </row>
    <row r="5075" spans="1:4">
      <c r="A5075" s="1">
        <v>66</v>
      </c>
      <c r="B5075" s="1">
        <v>44</v>
      </c>
      <c r="C5075" s="1">
        <v>26</v>
      </c>
      <c r="D5075" s="1"/>
    </row>
    <row r="5076" spans="1:4">
      <c r="A5076" s="1">
        <v>67</v>
      </c>
      <c r="B5076" s="1">
        <v>44</v>
      </c>
      <c r="C5076" s="1">
        <v>27</v>
      </c>
      <c r="D5076" s="1"/>
    </row>
    <row r="5077" spans="1:4">
      <c r="A5077" s="1">
        <v>70</v>
      </c>
      <c r="B5077" s="1">
        <v>44</v>
      </c>
      <c r="C5077" s="1">
        <v>30</v>
      </c>
      <c r="D5077" s="1"/>
    </row>
    <row r="5078" spans="1:4">
      <c r="A5078" s="1">
        <v>77</v>
      </c>
      <c r="B5078" s="1">
        <v>25</v>
      </c>
      <c r="C5078" s="1">
        <v>4</v>
      </c>
      <c r="D5078" s="1"/>
    </row>
    <row r="5079" spans="1:4">
      <c r="A5079" s="1">
        <v>76</v>
      </c>
      <c r="B5079" s="1">
        <v>25</v>
      </c>
      <c r="C5079" s="1">
        <v>5</v>
      </c>
      <c r="D5079" s="1"/>
    </row>
    <row r="5080" spans="1:4">
      <c r="A5080" s="1">
        <v>75</v>
      </c>
      <c r="B5080" s="1">
        <v>25</v>
      </c>
      <c r="C5080" s="1">
        <v>6</v>
      </c>
      <c r="D5080" s="1"/>
    </row>
    <row r="5081" spans="1:4">
      <c r="A5081" s="1">
        <v>74</v>
      </c>
      <c r="B5081" s="1">
        <v>25</v>
      </c>
      <c r="C5081" s="1">
        <v>7</v>
      </c>
      <c r="D5081" s="1"/>
    </row>
    <row r="5082" spans="1:4">
      <c r="A5082" s="1">
        <v>73</v>
      </c>
      <c r="B5082" s="1">
        <v>26</v>
      </c>
      <c r="C5082" s="1">
        <v>9</v>
      </c>
      <c r="D5082" s="1"/>
    </row>
    <row r="5083" spans="1:4">
      <c r="A5083" s="1">
        <v>74</v>
      </c>
      <c r="B5083" s="1">
        <v>26</v>
      </c>
      <c r="C5083" s="1">
        <v>10</v>
      </c>
      <c r="D5083" s="1"/>
    </row>
    <row r="5084" spans="1:4">
      <c r="A5084" s="1">
        <v>75</v>
      </c>
      <c r="B5084" s="1">
        <v>26</v>
      </c>
      <c r="C5084" s="1">
        <v>11</v>
      </c>
      <c r="D5084" s="1"/>
    </row>
    <row r="5085" spans="1:4">
      <c r="A5085" s="1">
        <v>76</v>
      </c>
      <c r="B5085" s="1">
        <v>26</v>
      </c>
      <c r="C5085" s="1">
        <v>12</v>
      </c>
      <c r="D5085" s="1"/>
    </row>
    <row r="5086" spans="1:4">
      <c r="A5086" s="1">
        <v>77</v>
      </c>
      <c r="B5086" s="1">
        <v>26</v>
      </c>
      <c r="C5086" s="1">
        <v>13</v>
      </c>
      <c r="D5086" s="1"/>
    </row>
    <row r="5087" spans="1:4">
      <c r="A5087" s="1">
        <v>78</v>
      </c>
      <c r="B5087" s="1">
        <v>26</v>
      </c>
      <c r="C5087" s="1">
        <v>14</v>
      </c>
      <c r="D5087" s="1"/>
    </row>
    <row r="5088" spans="1:4">
      <c r="A5088" s="1">
        <v>79</v>
      </c>
      <c r="B5088" s="1">
        <v>26</v>
      </c>
      <c r="C5088" s="1">
        <v>15</v>
      </c>
      <c r="D5088" s="1"/>
    </row>
    <row r="5089" spans="1:4">
      <c r="A5089" s="1">
        <v>80</v>
      </c>
      <c r="B5089" s="1">
        <v>26</v>
      </c>
      <c r="C5089" s="1">
        <v>16</v>
      </c>
      <c r="D5089" s="1"/>
    </row>
    <row r="5090" spans="1:4">
      <c r="A5090" s="1">
        <v>80</v>
      </c>
      <c r="B5090" s="1">
        <v>27</v>
      </c>
      <c r="C5090" s="1">
        <v>17</v>
      </c>
      <c r="D5090" s="1"/>
    </row>
    <row r="5091" spans="1:4">
      <c r="A5091" s="1">
        <v>79</v>
      </c>
      <c r="B5091" s="1">
        <v>27</v>
      </c>
      <c r="C5091" s="1">
        <v>18</v>
      </c>
      <c r="D5091" s="1"/>
    </row>
    <row r="5092" spans="1:4">
      <c r="A5092" s="1">
        <v>77</v>
      </c>
      <c r="B5092" s="1">
        <v>27</v>
      </c>
      <c r="C5092" s="1">
        <v>20</v>
      </c>
      <c r="D5092" s="1"/>
    </row>
    <row r="5093" spans="1:4">
      <c r="A5093" s="1">
        <v>76</v>
      </c>
      <c r="B5093" s="1">
        <v>27</v>
      </c>
      <c r="C5093" s="1">
        <v>21</v>
      </c>
      <c r="D5093" s="1"/>
    </row>
    <row r="5094" spans="1:4">
      <c r="A5094" s="1">
        <v>74</v>
      </c>
      <c r="B5094" s="1">
        <v>27</v>
      </c>
      <c r="C5094" s="1">
        <v>23</v>
      </c>
      <c r="D5094" s="1"/>
    </row>
    <row r="5095" spans="1:4">
      <c r="A5095" s="1">
        <v>73</v>
      </c>
      <c r="B5095" s="1">
        <v>27</v>
      </c>
      <c r="C5095" s="1">
        <v>24</v>
      </c>
      <c r="D5095" s="1"/>
    </row>
    <row r="5096" spans="1:4">
      <c r="A5096" s="1">
        <v>73</v>
      </c>
      <c r="B5096" s="1">
        <v>28</v>
      </c>
      <c r="C5096" s="1">
        <v>25</v>
      </c>
      <c r="D5096" s="1"/>
    </row>
    <row r="5097" spans="1:4">
      <c r="A5097" s="1">
        <v>74</v>
      </c>
      <c r="B5097" s="1">
        <v>28</v>
      </c>
      <c r="C5097" s="1">
        <v>26</v>
      </c>
      <c r="D5097" s="1"/>
    </row>
    <row r="5098" spans="1:4">
      <c r="A5098" s="1">
        <v>76</v>
      </c>
      <c r="B5098" s="1">
        <v>28</v>
      </c>
      <c r="C5098" s="1">
        <v>28</v>
      </c>
      <c r="D5098" s="1"/>
    </row>
    <row r="5099" spans="1:4">
      <c r="A5099" s="1">
        <v>77</v>
      </c>
      <c r="B5099" s="1">
        <v>28</v>
      </c>
      <c r="C5099" s="1">
        <v>29</v>
      </c>
      <c r="D5099" s="1"/>
    </row>
    <row r="5100" spans="1:4">
      <c r="A5100" s="1">
        <v>78</v>
      </c>
      <c r="B5100" s="1">
        <v>28</v>
      </c>
      <c r="C5100" s="1">
        <v>30</v>
      </c>
      <c r="D5100" s="1"/>
    </row>
    <row r="5101" spans="1:4">
      <c r="A5101" s="1">
        <v>79</v>
      </c>
      <c r="B5101" s="1">
        <v>28</v>
      </c>
      <c r="C5101" s="1">
        <v>31</v>
      </c>
      <c r="D5101" s="1"/>
    </row>
    <row r="5102" spans="1:4">
      <c r="A5102" s="1">
        <v>71</v>
      </c>
      <c r="B5102" s="1">
        <v>37</v>
      </c>
      <c r="C5102" s="1">
        <v>2</v>
      </c>
      <c r="D5102" s="1"/>
    </row>
    <row r="5103" spans="1:4">
      <c r="A5103" s="1">
        <v>70</v>
      </c>
      <c r="B5103" s="1">
        <v>37</v>
      </c>
      <c r="C5103" s="1">
        <v>3</v>
      </c>
      <c r="D5103" s="1"/>
    </row>
    <row r="5104" spans="1:4">
      <c r="A5104" s="1">
        <v>69</v>
      </c>
      <c r="B5104" s="1">
        <v>37</v>
      </c>
      <c r="C5104" s="1">
        <v>4</v>
      </c>
      <c r="D5104" s="1"/>
    </row>
    <row r="5105" spans="1:4">
      <c r="A5105" s="1">
        <v>65</v>
      </c>
      <c r="B5105" s="1">
        <v>38</v>
      </c>
      <c r="C5105" s="1">
        <v>9</v>
      </c>
      <c r="D5105" s="1"/>
    </row>
    <row r="5106" spans="1:4">
      <c r="A5106" s="1">
        <v>66</v>
      </c>
      <c r="B5106" s="1">
        <v>38</v>
      </c>
      <c r="C5106" s="1">
        <v>10</v>
      </c>
      <c r="D5106" s="1"/>
    </row>
    <row r="5107" spans="1:4">
      <c r="A5107" s="1">
        <v>67</v>
      </c>
      <c r="B5107" s="1">
        <v>38</v>
      </c>
      <c r="C5107" s="1">
        <v>11</v>
      </c>
      <c r="D5107" s="1"/>
    </row>
    <row r="5108" spans="1:4">
      <c r="A5108" s="1">
        <v>68</v>
      </c>
      <c r="B5108" s="1">
        <v>38</v>
      </c>
      <c r="C5108" s="1">
        <v>12</v>
      </c>
      <c r="D5108" s="1"/>
    </row>
    <row r="5109" spans="1:4">
      <c r="A5109" s="1">
        <v>70</v>
      </c>
      <c r="B5109" s="1">
        <v>38</v>
      </c>
      <c r="C5109" s="1">
        <v>14</v>
      </c>
      <c r="D5109" s="1"/>
    </row>
    <row r="5110" spans="1:4">
      <c r="A5110" s="1">
        <v>72</v>
      </c>
      <c r="B5110" s="1">
        <v>39</v>
      </c>
      <c r="C5110" s="1">
        <v>17</v>
      </c>
      <c r="D5110" s="1"/>
    </row>
    <row r="5111" spans="1:4">
      <c r="A5111" s="1">
        <v>71</v>
      </c>
      <c r="B5111" s="1">
        <v>39</v>
      </c>
      <c r="C5111" s="1">
        <v>18</v>
      </c>
      <c r="D5111" s="1"/>
    </row>
    <row r="5112" spans="1:4">
      <c r="A5112" s="1">
        <v>70</v>
      </c>
      <c r="B5112" s="1">
        <v>39</v>
      </c>
      <c r="C5112" s="1">
        <v>19</v>
      </c>
      <c r="D5112" s="1"/>
    </row>
    <row r="5113" spans="1:4">
      <c r="A5113" s="1">
        <v>69</v>
      </c>
      <c r="B5113" s="1">
        <v>39</v>
      </c>
      <c r="C5113" s="1">
        <v>20</v>
      </c>
      <c r="D5113" s="1"/>
    </row>
    <row r="5114" spans="1:4">
      <c r="A5114" s="1">
        <v>68</v>
      </c>
      <c r="B5114" s="1">
        <v>39</v>
      </c>
      <c r="C5114" s="1">
        <v>21</v>
      </c>
      <c r="D5114" s="1"/>
    </row>
    <row r="5115" spans="1:4">
      <c r="A5115" s="1">
        <v>65</v>
      </c>
      <c r="B5115" s="1">
        <v>39</v>
      </c>
      <c r="C5115" s="1">
        <v>24</v>
      </c>
      <c r="D5115" s="1"/>
    </row>
    <row r="5116" spans="1:4">
      <c r="A5116" s="1">
        <v>66</v>
      </c>
      <c r="B5116" s="1">
        <v>40</v>
      </c>
      <c r="C5116" s="1">
        <v>26</v>
      </c>
      <c r="D5116" s="1"/>
    </row>
    <row r="5117" spans="1:4">
      <c r="A5117" s="1">
        <v>68</v>
      </c>
      <c r="B5117" s="1">
        <v>40</v>
      </c>
      <c r="C5117" s="1">
        <v>28</v>
      </c>
      <c r="D5117" s="1"/>
    </row>
    <row r="5118" spans="1:4">
      <c r="A5118" s="1">
        <v>94</v>
      </c>
      <c r="B5118" s="1">
        <v>37</v>
      </c>
      <c r="C5118" s="1">
        <v>3</v>
      </c>
      <c r="D5118" s="1"/>
    </row>
    <row r="5119" spans="1:4">
      <c r="A5119" s="1">
        <v>91</v>
      </c>
      <c r="B5119" s="1">
        <v>37</v>
      </c>
      <c r="C5119" s="1">
        <v>6</v>
      </c>
      <c r="D5119" s="1"/>
    </row>
    <row r="5120" spans="1:4">
      <c r="A5120" s="1">
        <v>89</v>
      </c>
      <c r="B5120" s="1">
        <v>37</v>
      </c>
      <c r="C5120" s="1">
        <v>8</v>
      </c>
      <c r="D5120" s="1"/>
    </row>
    <row r="5121" spans="1:4">
      <c r="A5121" s="1">
        <v>90</v>
      </c>
      <c r="B5121" s="1">
        <v>38</v>
      </c>
      <c r="C5121" s="1">
        <v>10</v>
      </c>
      <c r="D5121" s="1"/>
    </row>
    <row r="5122" spans="1:4">
      <c r="A5122" s="1">
        <v>91</v>
      </c>
      <c r="B5122" s="1">
        <v>38</v>
      </c>
      <c r="C5122" s="1">
        <v>11</v>
      </c>
      <c r="D5122" s="1"/>
    </row>
    <row r="5123" spans="1:4">
      <c r="A5123" s="1">
        <v>94</v>
      </c>
      <c r="B5123" s="1">
        <v>38</v>
      </c>
      <c r="C5123" s="1">
        <v>14</v>
      </c>
      <c r="D5123" s="1"/>
    </row>
    <row r="5124" spans="1:4">
      <c r="A5124" s="1">
        <v>95</v>
      </c>
      <c r="B5124" s="1">
        <v>38</v>
      </c>
      <c r="C5124" s="1">
        <v>15</v>
      </c>
      <c r="D5124" s="1"/>
    </row>
    <row r="5125" spans="1:4">
      <c r="A5125" s="1">
        <v>96</v>
      </c>
      <c r="B5125" s="1">
        <v>39</v>
      </c>
      <c r="C5125" s="1">
        <v>17</v>
      </c>
      <c r="D5125" s="1"/>
    </row>
    <row r="5126" spans="1:4">
      <c r="A5126" s="1">
        <v>91</v>
      </c>
      <c r="B5126" s="1">
        <v>39</v>
      </c>
      <c r="C5126" s="1">
        <v>22</v>
      </c>
      <c r="D5126" s="1"/>
    </row>
    <row r="5127" spans="1:4">
      <c r="A5127" s="1">
        <v>89</v>
      </c>
      <c r="B5127" s="1">
        <v>39</v>
      </c>
      <c r="C5127" s="1">
        <v>24</v>
      </c>
      <c r="D5127" s="1"/>
    </row>
    <row r="5128" spans="1:4">
      <c r="A5128" s="1">
        <v>89</v>
      </c>
      <c r="B5128" s="1">
        <v>40</v>
      </c>
      <c r="C5128" s="1">
        <v>25</v>
      </c>
      <c r="D5128" s="1"/>
    </row>
    <row r="5129" spans="1:4">
      <c r="A5129" s="1">
        <v>94</v>
      </c>
      <c r="B5129" s="1">
        <v>40</v>
      </c>
      <c r="C5129" s="1">
        <v>30</v>
      </c>
      <c r="D5129" s="1"/>
    </row>
    <row r="5130" spans="1:4">
      <c r="A5130" s="1">
        <v>95</v>
      </c>
      <c r="B5130" s="1">
        <v>40</v>
      </c>
      <c r="C5130" s="1">
        <v>31</v>
      </c>
      <c r="D5130" s="1"/>
    </row>
    <row r="5131" spans="1:4">
      <c r="A5131" s="1">
        <v>88</v>
      </c>
      <c r="B5131" s="1">
        <v>41</v>
      </c>
      <c r="C5131" s="1">
        <v>1</v>
      </c>
      <c r="D5131" s="1"/>
    </row>
    <row r="5132" spans="1:4">
      <c r="A5132" s="1">
        <v>85</v>
      </c>
      <c r="B5132" s="1">
        <v>41</v>
      </c>
      <c r="C5132" s="1">
        <v>4</v>
      </c>
      <c r="D5132" s="1"/>
    </row>
    <row r="5133" spans="1:4">
      <c r="A5133" s="1">
        <v>84</v>
      </c>
      <c r="B5133" s="1">
        <v>41</v>
      </c>
      <c r="C5133" s="1">
        <v>5</v>
      </c>
      <c r="D5133" s="1"/>
    </row>
    <row r="5134" spans="1:4">
      <c r="A5134" s="1">
        <v>81</v>
      </c>
      <c r="B5134" s="1">
        <v>41</v>
      </c>
      <c r="C5134" s="1">
        <v>8</v>
      </c>
      <c r="D5134" s="1"/>
    </row>
    <row r="5135" spans="1:4">
      <c r="A5135" s="1">
        <v>81</v>
      </c>
      <c r="B5135" s="1">
        <v>42</v>
      </c>
      <c r="C5135" s="1">
        <v>9</v>
      </c>
      <c r="D5135" s="1"/>
    </row>
    <row r="5136" spans="1:4">
      <c r="A5136" s="1">
        <v>82</v>
      </c>
      <c r="B5136" s="1">
        <v>42</v>
      </c>
      <c r="C5136" s="1">
        <v>10</v>
      </c>
      <c r="D5136" s="1"/>
    </row>
    <row r="5137" spans="1:4">
      <c r="A5137" s="1">
        <v>83</v>
      </c>
      <c r="B5137" s="1">
        <v>42</v>
      </c>
      <c r="C5137" s="1">
        <v>11</v>
      </c>
      <c r="D5137" s="1"/>
    </row>
    <row r="5138" spans="1:4">
      <c r="A5138" s="1">
        <v>84</v>
      </c>
      <c r="B5138" s="1">
        <v>42</v>
      </c>
      <c r="C5138" s="1">
        <v>12</v>
      </c>
      <c r="D5138" s="1"/>
    </row>
    <row r="5139" spans="1:4">
      <c r="A5139" s="1">
        <v>85</v>
      </c>
      <c r="B5139" s="1">
        <v>42</v>
      </c>
      <c r="C5139" s="1">
        <v>13</v>
      </c>
      <c r="D5139" s="1"/>
    </row>
    <row r="5140" spans="1:4">
      <c r="A5140" s="1">
        <v>87</v>
      </c>
      <c r="B5140" s="1">
        <v>42</v>
      </c>
      <c r="C5140" s="1">
        <v>15</v>
      </c>
      <c r="D5140" s="1"/>
    </row>
    <row r="5141" spans="1:4">
      <c r="A5141" s="1">
        <v>88</v>
      </c>
      <c r="B5141" s="1">
        <v>43</v>
      </c>
      <c r="C5141" s="1">
        <v>17</v>
      </c>
      <c r="D5141" s="1"/>
    </row>
    <row r="5142" spans="1:4">
      <c r="A5142" s="1">
        <v>82</v>
      </c>
      <c r="B5142" s="1">
        <v>43</v>
      </c>
      <c r="C5142" s="1">
        <v>23</v>
      </c>
      <c r="D5142" s="1"/>
    </row>
    <row r="5143" spans="1:4">
      <c r="A5143" s="1">
        <v>81</v>
      </c>
      <c r="B5143" s="1">
        <v>43</v>
      </c>
      <c r="C5143" s="1">
        <v>24</v>
      </c>
      <c r="D5143" s="1"/>
    </row>
    <row r="5144" spans="1:4">
      <c r="A5144" s="1">
        <v>84</v>
      </c>
      <c r="B5144" s="1">
        <v>44</v>
      </c>
      <c r="C5144" s="1">
        <v>28</v>
      </c>
      <c r="D5144" s="1"/>
    </row>
    <row r="5145" spans="1:4">
      <c r="A5145" s="1">
        <v>87</v>
      </c>
      <c r="B5145" s="1">
        <v>44</v>
      </c>
      <c r="C5145" s="1">
        <v>31</v>
      </c>
      <c r="D5145" s="1"/>
    </row>
    <row r="5146" spans="1:4">
      <c r="A5146" s="1">
        <v>88</v>
      </c>
      <c r="B5146" s="1">
        <v>49</v>
      </c>
      <c r="C5146" s="1">
        <v>1</v>
      </c>
      <c r="D5146" s="1"/>
    </row>
    <row r="5147" spans="1:4">
      <c r="A5147" s="1">
        <v>86</v>
      </c>
      <c r="B5147" s="1">
        <v>49</v>
      </c>
      <c r="C5147" s="1">
        <v>3</v>
      </c>
      <c r="D5147" s="1"/>
    </row>
    <row r="5148" spans="1:4">
      <c r="A5148" s="1">
        <v>84</v>
      </c>
      <c r="B5148" s="1">
        <v>49</v>
      </c>
      <c r="C5148" s="1">
        <v>5</v>
      </c>
      <c r="D5148" s="1"/>
    </row>
    <row r="5149" spans="1:4">
      <c r="A5149" s="1">
        <v>82</v>
      </c>
      <c r="B5149" s="1">
        <v>49</v>
      </c>
      <c r="C5149" s="1">
        <v>7</v>
      </c>
      <c r="D5149" s="1"/>
    </row>
    <row r="5150" spans="1:4">
      <c r="A5150" s="1">
        <v>81</v>
      </c>
      <c r="B5150" s="1">
        <v>49</v>
      </c>
      <c r="C5150" s="1">
        <v>8</v>
      </c>
      <c r="D5150" s="1"/>
    </row>
    <row r="5151" spans="1:4">
      <c r="A5151" s="1">
        <v>81</v>
      </c>
      <c r="B5151" s="1">
        <v>50</v>
      </c>
      <c r="C5151" s="1">
        <v>9</v>
      </c>
      <c r="D5151" s="1"/>
    </row>
    <row r="5152" spans="1:4">
      <c r="A5152" s="1">
        <v>82</v>
      </c>
      <c r="B5152" s="1">
        <v>50</v>
      </c>
      <c r="C5152" s="1">
        <v>10</v>
      </c>
      <c r="D5152" s="1"/>
    </row>
    <row r="5153" spans="1:4">
      <c r="A5153" s="1">
        <v>84</v>
      </c>
      <c r="B5153" s="1">
        <v>50</v>
      </c>
      <c r="C5153" s="1">
        <v>12</v>
      </c>
      <c r="D5153" s="1"/>
    </row>
    <row r="5154" spans="1:4">
      <c r="A5154" s="1">
        <v>85</v>
      </c>
      <c r="B5154" s="1">
        <v>50</v>
      </c>
      <c r="C5154" s="1">
        <v>13</v>
      </c>
      <c r="D5154" s="1"/>
    </row>
    <row r="5155" spans="1:4">
      <c r="A5155" s="1">
        <v>86</v>
      </c>
      <c r="B5155" s="1">
        <v>50</v>
      </c>
      <c r="C5155" s="1">
        <v>14</v>
      </c>
      <c r="D5155" s="1"/>
    </row>
    <row r="5156" spans="1:4">
      <c r="A5156" s="1">
        <v>87</v>
      </c>
      <c r="B5156" s="1">
        <v>50</v>
      </c>
      <c r="C5156" s="1">
        <v>15</v>
      </c>
      <c r="D5156" s="1"/>
    </row>
    <row r="5157" spans="1:4">
      <c r="A5157" s="1">
        <v>88</v>
      </c>
      <c r="B5157" s="1">
        <v>50</v>
      </c>
      <c r="C5157" s="1">
        <v>16</v>
      </c>
      <c r="D5157" s="1"/>
    </row>
    <row r="5158" spans="1:4">
      <c r="A5158" s="1">
        <v>88</v>
      </c>
      <c r="B5158" s="1">
        <v>51</v>
      </c>
      <c r="C5158" s="1">
        <v>17</v>
      </c>
      <c r="D5158" s="1"/>
    </row>
    <row r="5159" spans="1:4">
      <c r="A5159" s="1">
        <v>87</v>
      </c>
      <c r="B5159" s="1">
        <v>51</v>
      </c>
      <c r="C5159" s="1">
        <v>18</v>
      </c>
      <c r="D5159" s="1"/>
    </row>
    <row r="5160" spans="1:4">
      <c r="A5160" s="1">
        <v>86</v>
      </c>
      <c r="B5160" s="1">
        <v>51</v>
      </c>
      <c r="C5160" s="1">
        <v>19</v>
      </c>
      <c r="D5160" s="1"/>
    </row>
    <row r="5161" spans="1:4">
      <c r="A5161" s="1">
        <v>83</v>
      </c>
      <c r="B5161" s="1">
        <v>51</v>
      </c>
      <c r="C5161" s="1">
        <v>22</v>
      </c>
      <c r="D5161" s="1"/>
    </row>
    <row r="5162" spans="1:4">
      <c r="A5162" s="1">
        <v>82</v>
      </c>
      <c r="B5162" s="1">
        <v>51</v>
      </c>
      <c r="C5162" s="1">
        <v>23</v>
      </c>
      <c r="D5162" s="1"/>
    </row>
    <row r="5163" spans="1:4">
      <c r="A5163" s="1">
        <v>81</v>
      </c>
      <c r="B5163" s="1">
        <v>51</v>
      </c>
      <c r="C5163" s="1">
        <v>24</v>
      </c>
      <c r="D5163" s="1"/>
    </row>
    <row r="5164" spans="1:4">
      <c r="A5164" s="1">
        <v>81</v>
      </c>
      <c r="B5164" s="1">
        <v>52</v>
      </c>
      <c r="C5164" s="1">
        <v>25</v>
      </c>
      <c r="D5164" s="1"/>
    </row>
    <row r="5165" spans="1:4">
      <c r="A5165" s="1">
        <v>82</v>
      </c>
      <c r="B5165" s="1">
        <v>52</v>
      </c>
      <c r="C5165" s="1">
        <v>26</v>
      </c>
      <c r="D5165" s="1"/>
    </row>
    <row r="5166" spans="1:4">
      <c r="A5166" s="1">
        <v>83</v>
      </c>
      <c r="B5166" s="1">
        <v>52</v>
      </c>
      <c r="C5166" s="1">
        <v>27</v>
      </c>
      <c r="D5166" s="1"/>
    </row>
    <row r="5167" spans="1:4">
      <c r="A5167" s="1">
        <v>88</v>
      </c>
      <c r="B5167" s="1">
        <v>52</v>
      </c>
      <c r="C5167" s="1">
        <v>32</v>
      </c>
      <c r="D5167" s="1"/>
    </row>
    <row r="5168" spans="1:4">
      <c r="A5168" s="1">
        <v>88</v>
      </c>
      <c r="B5168" s="1">
        <v>45</v>
      </c>
      <c r="C5168" s="1">
        <v>1</v>
      </c>
      <c r="D5168" s="1"/>
    </row>
    <row r="5169" spans="1:4">
      <c r="A5169" s="1">
        <v>87</v>
      </c>
      <c r="B5169" s="1">
        <v>45</v>
      </c>
      <c r="C5169" s="1">
        <v>2</v>
      </c>
      <c r="D5169" s="1"/>
    </row>
    <row r="5170" spans="1:4">
      <c r="A5170" s="1">
        <v>86</v>
      </c>
      <c r="B5170" s="1">
        <v>45</v>
      </c>
      <c r="C5170" s="1">
        <v>3</v>
      </c>
      <c r="D5170" s="1"/>
    </row>
    <row r="5171" spans="1:4">
      <c r="A5171" s="1">
        <v>81</v>
      </c>
      <c r="B5171" s="1">
        <v>46</v>
      </c>
      <c r="C5171" s="1">
        <v>9</v>
      </c>
      <c r="D5171" s="1"/>
    </row>
    <row r="5172" spans="1:4">
      <c r="A5172" s="1">
        <v>82</v>
      </c>
      <c r="B5172" s="1">
        <v>46</v>
      </c>
      <c r="C5172" s="1">
        <v>10</v>
      </c>
      <c r="D5172" s="1"/>
    </row>
    <row r="5173" spans="1:4">
      <c r="A5173" s="1">
        <v>84</v>
      </c>
      <c r="B5173" s="1">
        <v>46</v>
      </c>
      <c r="C5173" s="1">
        <v>12</v>
      </c>
      <c r="D5173" s="1"/>
    </row>
    <row r="5174" spans="1:4">
      <c r="A5174" s="1">
        <v>85</v>
      </c>
      <c r="B5174" s="1">
        <v>46</v>
      </c>
      <c r="C5174" s="1">
        <v>13</v>
      </c>
      <c r="D5174" s="1"/>
    </row>
    <row r="5175" spans="1:4">
      <c r="A5175" s="1">
        <v>86</v>
      </c>
      <c r="B5175" s="1">
        <v>46</v>
      </c>
      <c r="C5175" s="1">
        <v>14</v>
      </c>
      <c r="D5175" s="1"/>
    </row>
    <row r="5176" spans="1:4">
      <c r="A5176" s="1">
        <v>88</v>
      </c>
      <c r="B5176" s="1">
        <v>46</v>
      </c>
      <c r="C5176" s="1">
        <v>16</v>
      </c>
      <c r="D5176" s="1"/>
    </row>
    <row r="5177" spans="1:4">
      <c r="A5177" s="1">
        <v>88</v>
      </c>
      <c r="B5177" s="1">
        <v>47</v>
      </c>
      <c r="C5177" s="1">
        <v>17</v>
      </c>
      <c r="D5177" s="1"/>
    </row>
    <row r="5178" spans="1:4">
      <c r="A5178" s="1">
        <v>86</v>
      </c>
      <c r="B5178" s="1">
        <v>47</v>
      </c>
      <c r="C5178" s="1">
        <v>19</v>
      </c>
      <c r="D5178" s="1"/>
    </row>
    <row r="5179" spans="1:4">
      <c r="A5179" s="1">
        <v>85</v>
      </c>
      <c r="B5179" s="1">
        <v>47</v>
      </c>
      <c r="C5179" s="1">
        <v>20</v>
      </c>
      <c r="D5179" s="1"/>
    </row>
    <row r="5180" spans="1:4">
      <c r="A5180" s="1">
        <v>84</v>
      </c>
      <c r="B5180" s="1">
        <v>47</v>
      </c>
      <c r="C5180" s="1">
        <v>21</v>
      </c>
      <c r="D5180" s="1"/>
    </row>
    <row r="5181" spans="1:4">
      <c r="A5181" s="1">
        <v>81</v>
      </c>
      <c r="B5181" s="1">
        <v>47</v>
      </c>
      <c r="C5181" s="1">
        <v>24</v>
      </c>
      <c r="D5181" s="1"/>
    </row>
    <row r="5182" spans="1:4">
      <c r="A5182" s="1">
        <v>82</v>
      </c>
      <c r="B5182" s="1">
        <v>48</v>
      </c>
      <c r="C5182" s="1">
        <v>26</v>
      </c>
      <c r="D5182" s="1"/>
    </row>
    <row r="5183" spans="1:4">
      <c r="A5183" s="1">
        <v>83</v>
      </c>
      <c r="B5183" s="1">
        <v>48</v>
      </c>
      <c r="C5183" s="1">
        <v>27</v>
      </c>
      <c r="D5183" s="1"/>
    </row>
    <row r="5184" spans="1:4">
      <c r="A5184" s="1">
        <v>84</v>
      </c>
      <c r="B5184" s="1">
        <v>48</v>
      </c>
      <c r="C5184" s="1">
        <v>28</v>
      </c>
      <c r="D5184" s="1"/>
    </row>
    <row r="5185" spans="1:4">
      <c r="A5185" s="1">
        <v>88</v>
      </c>
      <c r="B5185" s="1">
        <v>48</v>
      </c>
      <c r="C5185" s="1">
        <v>32</v>
      </c>
      <c r="D5185" s="1"/>
    </row>
    <row r="5186" spans="1:4">
      <c r="A5186" s="1">
        <v>88</v>
      </c>
      <c r="B5186" s="1">
        <v>37</v>
      </c>
      <c r="C5186" s="1">
        <v>1</v>
      </c>
      <c r="D5186" s="1"/>
    </row>
    <row r="5187" spans="1:4">
      <c r="A5187" s="1">
        <v>87</v>
      </c>
      <c r="B5187" s="1">
        <v>37</v>
      </c>
      <c r="C5187" s="1">
        <v>2</v>
      </c>
      <c r="D5187" s="1"/>
    </row>
    <row r="5188" spans="1:4">
      <c r="A5188" s="1">
        <v>86</v>
      </c>
      <c r="B5188" s="1">
        <v>37</v>
      </c>
      <c r="C5188" s="1">
        <v>3</v>
      </c>
      <c r="D5188" s="1"/>
    </row>
    <row r="5189" spans="1:4">
      <c r="A5189" s="1">
        <v>84</v>
      </c>
      <c r="B5189" s="1">
        <v>37</v>
      </c>
      <c r="C5189" s="1">
        <v>5</v>
      </c>
      <c r="D5189" s="1"/>
    </row>
    <row r="5190" spans="1:4">
      <c r="A5190" s="1">
        <v>83</v>
      </c>
      <c r="B5190" s="1">
        <v>37</v>
      </c>
      <c r="C5190" s="1">
        <v>6</v>
      </c>
      <c r="D5190" s="1"/>
    </row>
    <row r="5191" spans="1:4">
      <c r="A5191" s="1">
        <v>82</v>
      </c>
      <c r="B5191" s="1">
        <v>37</v>
      </c>
      <c r="C5191" s="1">
        <v>7</v>
      </c>
      <c r="D5191" s="1"/>
    </row>
    <row r="5192" spans="1:4">
      <c r="A5192" s="1">
        <v>81</v>
      </c>
      <c r="B5192" s="1">
        <v>37</v>
      </c>
      <c r="C5192" s="1">
        <v>8</v>
      </c>
      <c r="D5192" s="1"/>
    </row>
    <row r="5193" spans="1:4">
      <c r="A5193" s="1">
        <v>81</v>
      </c>
      <c r="B5193" s="1">
        <v>38</v>
      </c>
      <c r="C5193" s="1">
        <v>9</v>
      </c>
      <c r="D5193" s="1"/>
    </row>
    <row r="5194" spans="1:4">
      <c r="A5194" s="1">
        <v>82</v>
      </c>
      <c r="B5194" s="1">
        <v>38</v>
      </c>
      <c r="C5194" s="1">
        <v>10</v>
      </c>
      <c r="D5194" s="1"/>
    </row>
    <row r="5195" spans="1:4">
      <c r="A5195" s="1">
        <v>86</v>
      </c>
      <c r="B5195" s="1">
        <v>38</v>
      </c>
      <c r="C5195" s="1">
        <v>14</v>
      </c>
      <c r="D5195" s="1"/>
    </row>
    <row r="5196" spans="1:4">
      <c r="A5196" s="1">
        <v>87</v>
      </c>
      <c r="B5196" s="1">
        <v>38</v>
      </c>
      <c r="C5196" s="1">
        <v>15</v>
      </c>
      <c r="D5196" s="1"/>
    </row>
    <row r="5197" spans="1:4">
      <c r="A5197" s="1">
        <v>88</v>
      </c>
      <c r="B5197" s="1">
        <v>39</v>
      </c>
      <c r="C5197" s="1">
        <v>17</v>
      </c>
      <c r="D5197" s="1"/>
    </row>
    <row r="5198" spans="1:4">
      <c r="A5198" s="1">
        <v>87</v>
      </c>
      <c r="B5198" s="1">
        <v>39</v>
      </c>
      <c r="C5198" s="1">
        <v>18</v>
      </c>
      <c r="D5198" s="1"/>
    </row>
    <row r="5199" spans="1:4">
      <c r="A5199" s="1">
        <v>86</v>
      </c>
      <c r="B5199" s="1">
        <v>39</v>
      </c>
      <c r="C5199" s="1">
        <v>19</v>
      </c>
      <c r="D5199" s="1"/>
    </row>
    <row r="5200" spans="1:4">
      <c r="A5200" s="1">
        <v>85</v>
      </c>
      <c r="B5200" s="1">
        <v>39</v>
      </c>
      <c r="C5200" s="1">
        <v>20</v>
      </c>
      <c r="D5200" s="1"/>
    </row>
    <row r="5201" spans="1:4">
      <c r="A5201" s="1">
        <v>84</v>
      </c>
      <c r="B5201" s="1">
        <v>39</v>
      </c>
      <c r="C5201" s="1">
        <v>21</v>
      </c>
      <c r="D5201" s="1"/>
    </row>
    <row r="5202" spans="1:4">
      <c r="A5202" s="1">
        <v>83</v>
      </c>
      <c r="B5202" s="1">
        <v>39</v>
      </c>
      <c r="C5202" s="1">
        <v>22</v>
      </c>
      <c r="D5202" s="1"/>
    </row>
    <row r="5203" spans="1:4">
      <c r="A5203" s="1">
        <v>82</v>
      </c>
      <c r="B5203" s="1">
        <v>39</v>
      </c>
      <c r="C5203" s="1">
        <v>23</v>
      </c>
      <c r="D5203" s="1"/>
    </row>
    <row r="5204" spans="1:4">
      <c r="A5204" s="1">
        <v>81</v>
      </c>
      <c r="B5204" s="1">
        <v>39</v>
      </c>
      <c r="C5204" s="1">
        <v>24</v>
      </c>
      <c r="D5204" s="1"/>
    </row>
    <row r="5205" spans="1:4">
      <c r="A5205" s="1">
        <v>82</v>
      </c>
      <c r="B5205" s="1">
        <v>40</v>
      </c>
      <c r="C5205" s="1">
        <v>26</v>
      </c>
      <c r="D5205" s="1"/>
    </row>
    <row r="5206" spans="1:4">
      <c r="A5206" s="1">
        <v>84</v>
      </c>
      <c r="B5206" s="1">
        <v>40</v>
      </c>
      <c r="C5206" s="1">
        <v>28</v>
      </c>
      <c r="D5206" s="1"/>
    </row>
    <row r="5207" spans="1:4">
      <c r="A5207" s="1">
        <v>85</v>
      </c>
      <c r="B5207" s="1">
        <v>40</v>
      </c>
      <c r="C5207" s="1">
        <v>29</v>
      </c>
      <c r="D5207" s="1"/>
    </row>
    <row r="5208" spans="1:4">
      <c r="A5208" s="1">
        <v>87</v>
      </c>
      <c r="B5208" s="1">
        <v>40</v>
      </c>
      <c r="C5208" s="1">
        <v>31</v>
      </c>
      <c r="D5208" s="1"/>
    </row>
    <row r="5209" spans="1:4">
      <c r="A5209" s="1">
        <v>88</v>
      </c>
      <c r="B5209" s="1">
        <v>40</v>
      </c>
      <c r="C5209" s="1">
        <v>32</v>
      </c>
      <c r="D5209" s="1"/>
    </row>
    <row r="5210" spans="1:4">
      <c r="A5210" s="1">
        <v>96</v>
      </c>
      <c r="B5210" s="1">
        <v>33</v>
      </c>
      <c r="C5210" s="1">
        <v>1</v>
      </c>
      <c r="D5210" s="1"/>
    </row>
    <row r="5211" spans="1:4">
      <c r="A5211" s="1">
        <v>95</v>
      </c>
      <c r="B5211" s="1">
        <v>33</v>
      </c>
      <c r="C5211" s="1">
        <v>2</v>
      </c>
      <c r="D5211" s="1"/>
    </row>
    <row r="5212" spans="1:4">
      <c r="A5212" s="1">
        <v>94</v>
      </c>
      <c r="B5212" s="1">
        <v>33</v>
      </c>
      <c r="C5212" s="1">
        <v>3</v>
      </c>
      <c r="D5212" s="1"/>
    </row>
    <row r="5213" spans="1:4">
      <c r="A5213" s="1">
        <v>92</v>
      </c>
      <c r="B5213" s="1">
        <v>33</v>
      </c>
      <c r="C5213" s="1">
        <v>5</v>
      </c>
      <c r="D5213" s="1"/>
    </row>
    <row r="5214" spans="1:4">
      <c r="A5214" s="1">
        <v>89</v>
      </c>
      <c r="B5214" s="1">
        <v>33</v>
      </c>
      <c r="C5214" s="1">
        <v>8</v>
      </c>
      <c r="D5214" s="1"/>
    </row>
    <row r="5215" spans="1:4">
      <c r="A5215" s="1">
        <v>89</v>
      </c>
      <c r="B5215" s="1">
        <v>34</v>
      </c>
      <c r="C5215" s="1">
        <v>9</v>
      </c>
      <c r="D5215" s="1"/>
    </row>
    <row r="5216" spans="1:4">
      <c r="A5216" s="1">
        <v>91</v>
      </c>
      <c r="B5216" s="1">
        <v>34</v>
      </c>
      <c r="C5216" s="1">
        <v>11</v>
      </c>
      <c r="D5216" s="1"/>
    </row>
    <row r="5217" spans="1:4">
      <c r="A5217" s="1">
        <v>92</v>
      </c>
      <c r="B5217" s="1">
        <v>34</v>
      </c>
      <c r="C5217" s="1">
        <v>12</v>
      </c>
      <c r="D5217" s="1"/>
    </row>
    <row r="5218" spans="1:4">
      <c r="A5218" s="1">
        <v>93</v>
      </c>
      <c r="B5218" s="1">
        <v>34</v>
      </c>
      <c r="C5218" s="1">
        <v>13</v>
      </c>
      <c r="D5218" s="1"/>
    </row>
    <row r="5219" spans="1:4">
      <c r="A5219" s="1">
        <v>94</v>
      </c>
      <c r="B5219" s="1">
        <v>34</v>
      </c>
      <c r="C5219" s="1">
        <v>14</v>
      </c>
      <c r="D5219" s="1"/>
    </row>
    <row r="5220" spans="1:4">
      <c r="A5220" s="1">
        <v>96</v>
      </c>
      <c r="B5220" s="1">
        <v>35</v>
      </c>
      <c r="C5220" s="1">
        <v>17</v>
      </c>
      <c r="D5220" s="1"/>
    </row>
    <row r="5221" spans="1:4">
      <c r="A5221" s="1">
        <v>94</v>
      </c>
      <c r="B5221" s="1">
        <v>35</v>
      </c>
      <c r="C5221" s="1">
        <v>19</v>
      </c>
      <c r="D5221" s="1"/>
    </row>
    <row r="5222" spans="1:4">
      <c r="A5222" s="1">
        <v>92</v>
      </c>
      <c r="B5222" s="1">
        <v>35</v>
      </c>
      <c r="C5222" s="1">
        <v>21</v>
      </c>
      <c r="D5222" s="1"/>
    </row>
    <row r="5223" spans="1:4">
      <c r="A5223" s="1">
        <v>91</v>
      </c>
      <c r="B5223" s="1">
        <v>35</v>
      </c>
      <c r="C5223" s="1">
        <v>22</v>
      </c>
      <c r="D5223" s="1"/>
    </row>
    <row r="5224" spans="1:4">
      <c r="A5224" s="1">
        <v>89</v>
      </c>
      <c r="B5224" s="1">
        <v>35</v>
      </c>
      <c r="C5224" s="1">
        <v>24</v>
      </c>
      <c r="D5224" s="1"/>
    </row>
    <row r="5225" spans="1:4">
      <c r="A5225" s="1">
        <v>90</v>
      </c>
      <c r="B5225" s="1">
        <v>36</v>
      </c>
      <c r="C5225" s="1">
        <v>26</v>
      </c>
      <c r="D5225" s="1"/>
    </row>
    <row r="5226" spans="1:4">
      <c r="A5226" s="1">
        <v>92</v>
      </c>
      <c r="B5226" s="1">
        <v>36</v>
      </c>
      <c r="C5226" s="1">
        <v>28</v>
      </c>
      <c r="D5226" s="1"/>
    </row>
    <row r="5227" spans="1:4">
      <c r="A5227" s="1">
        <v>94</v>
      </c>
      <c r="B5227" s="1">
        <v>36</v>
      </c>
      <c r="C5227" s="1">
        <v>30</v>
      </c>
      <c r="D5227" s="1"/>
    </row>
    <row r="5228" spans="1:4">
      <c r="A5228" s="1">
        <v>95</v>
      </c>
      <c r="B5228" s="1">
        <v>36</v>
      </c>
      <c r="C5228" s="1">
        <v>31</v>
      </c>
      <c r="D5228" s="1"/>
    </row>
    <row r="5229" spans="1:4">
      <c r="A5229" s="1">
        <v>96</v>
      </c>
      <c r="B5229" s="1">
        <v>36</v>
      </c>
      <c r="C5229" s="1">
        <v>32</v>
      </c>
      <c r="D5229" s="1"/>
    </row>
    <row r="5230" spans="1:4">
      <c r="A5230" s="1">
        <v>96</v>
      </c>
      <c r="B5230" s="1">
        <v>41</v>
      </c>
      <c r="C5230" s="1">
        <v>1</v>
      </c>
      <c r="D5230" s="1"/>
    </row>
    <row r="5231" spans="1:4">
      <c r="A5231" s="1">
        <v>93</v>
      </c>
      <c r="B5231" s="1">
        <v>41</v>
      </c>
      <c r="C5231" s="1">
        <v>4</v>
      </c>
      <c r="D5231" s="1"/>
    </row>
    <row r="5232" spans="1:4">
      <c r="A5232" s="1">
        <v>92</v>
      </c>
      <c r="B5232" s="1">
        <v>41</v>
      </c>
      <c r="C5232" s="1">
        <v>5</v>
      </c>
      <c r="D5232" s="1"/>
    </row>
    <row r="5233" spans="1:4">
      <c r="A5233" s="1">
        <v>91</v>
      </c>
      <c r="B5233" s="1">
        <v>41</v>
      </c>
      <c r="C5233" s="1">
        <v>6</v>
      </c>
      <c r="D5233" s="1"/>
    </row>
    <row r="5234" spans="1:4">
      <c r="A5234" s="1">
        <v>90</v>
      </c>
      <c r="B5234" s="1">
        <v>41</v>
      </c>
      <c r="C5234" s="1">
        <v>7</v>
      </c>
      <c r="D5234" s="1"/>
    </row>
    <row r="5235" spans="1:4">
      <c r="A5235" s="1">
        <v>89</v>
      </c>
      <c r="B5235" s="1">
        <v>42</v>
      </c>
      <c r="C5235" s="1">
        <v>9</v>
      </c>
      <c r="D5235" s="1"/>
    </row>
    <row r="5236" spans="1:4">
      <c r="A5236" s="1">
        <v>91</v>
      </c>
      <c r="B5236" s="1">
        <v>42</v>
      </c>
      <c r="C5236" s="1">
        <v>11</v>
      </c>
      <c r="D5236" s="1"/>
    </row>
    <row r="5237" spans="1:4">
      <c r="A5237" s="1">
        <v>94</v>
      </c>
      <c r="B5237" s="1">
        <v>42</v>
      </c>
      <c r="C5237" s="1">
        <v>14</v>
      </c>
      <c r="D5237" s="1"/>
    </row>
    <row r="5238" spans="1:4">
      <c r="A5238" s="1">
        <v>96</v>
      </c>
      <c r="B5238" s="1">
        <v>42</v>
      </c>
      <c r="C5238" s="1">
        <v>16</v>
      </c>
      <c r="D5238" s="1"/>
    </row>
    <row r="5239" spans="1:4">
      <c r="A5239" s="1">
        <v>93</v>
      </c>
      <c r="B5239" s="1">
        <v>43</v>
      </c>
      <c r="C5239" s="1">
        <v>20</v>
      </c>
      <c r="D5239" s="1"/>
    </row>
    <row r="5240" spans="1:4">
      <c r="A5240" s="1">
        <v>90</v>
      </c>
      <c r="B5240" s="1">
        <v>43</v>
      </c>
      <c r="C5240" s="1">
        <v>23</v>
      </c>
      <c r="D5240" s="1"/>
    </row>
    <row r="5241" spans="1:4">
      <c r="A5241" s="1">
        <v>89</v>
      </c>
      <c r="B5241" s="1">
        <v>43</v>
      </c>
      <c r="C5241" s="1">
        <v>24</v>
      </c>
      <c r="D5241" s="1"/>
    </row>
    <row r="5242" spans="1:4">
      <c r="A5242" s="1">
        <v>89</v>
      </c>
      <c r="B5242" s="1">
        <v>44</v>
      </c>
      <c r="C5242" s="1">
        <v>25</v>
      </c>
      <c r="D5242" s="1"/>
    </row>
    <row r="5243" spans="1:4">
      <c r="A5243" s="1">
        <v>90</v>
      </c>
      <c r="B5243" s="1">
        <v>44</v>
      </c>
      <c r="C5243" s="1">
        <v>26</v>
      </c>
      <c r="D5243" s="1"/>
    </row>
    <row r="5244" spans="1:4">
      <c r="A5244" s="1">
        <v>91</v>
      </c>
      <c r="B5244" s="1">
        <v>44</v>
      </c>
      <c r="C5244" s="1">
        <v>27</v>
      </c>
      <c r="D5244" s="1"/>
    </row>
    <row r="5245" spans="1:4">
      <c r="A5245" s="1">
        <v>93</v>
      </c>
      <c r="B5245" s="1">
        <v>44</v>
      </c>
      <c r="C5245" s="1">
        <v>29</v>
      </c>
      <c r="D5245" s="1"/>
    </row>
    <row r="5246" spans="1:4">
      <c r="A5246" s="1">
        <v>88</v>
      </c>
      <c r="B5246" s="1">
        <v>53</v>
      </c>
      <c r="C5246" s="1">
        <v>1</v>
      </c>
      <c r="D5246" s="1"/>
    </row>
    <row r="5247" spans="1:4">
      <c r="A5247" s="1">
        <v>84</v>
      </c>
      <c r="B5247" s="1">
        <v>53</v>
      </c>
      <c r="C5247" s="1">
        <v>5</v>
      </c>
      <c r="D5247" s="1"/>
    </row>
    <row r="5248" spans="1:4">
      <c r="A5248" s="1">
        <v>82</v>
      </c>
      <c r="B5248" s="1">
        <v>53</v>
      </c>
      <c r="C5248" s="1">
        <v>7</v>
      </c>
      <c r="D5248" s="1"/>
    </row>
    <row r="5249" spans="1:4">
      <c r="A5249" s="1">
        <v>81</v>
      </c>
      <c r="B5249" s="1">
        <v>53</v>
      </c>
      <c r="C5249" s="1">
        <v>8</v>
      </c>
      <c r="D5249" s="1"/>
    </row>
    <row r="5250" spans="1:4">
      <c r="A5250" s="1">
        <v>81</v>
      </c>
      <c r="B5250" s="1">
        <v>54</v>
      </c>
      <c r="C5250" s="1">
        <v>9</v>
      </c>
      <c r="D5250" s="1"/>
    </row>
    <row r="5251" spans="1:4">
      <c r="A5251" s="1">
        <v>82</v>
      </c>
      <c r="B5251" s="1">
        <v>54</v>
      </c>
      <c r="C5251" s="1">
        <v>10</v>
      </c>
      <c r="D5251" s="1"/>
    </row>
    <row r="5252" spans="1:4">
      <c r="A5252" s="1">
        <v>84</v>
      </c>
      <c r="B5252" s="1">
        <v>54</v>
      </c>
      <c r="C5252" s="1">
        <v>12</v>
      </c>
      <c r="D5252" s="1"/>
    </row>
    <row r="5253" spans="1:4">
      <c r="A5253" s="1">
        <v>88</v>
      </c>
      <c r="B5253" s="1">
        <v>55</v>
      </c>
      <c r="C5253" s="1">
        <v>17</v>
      </c>
      <c r="D5253" s="1"/>
    </row>
    <row r="5254" spans="1:4">
      <c r="A5254" s="1">
        <v>87</v>
      </c>
      <c r="B5254" s="1">
        <v>55</v>
      </c>
      <c r="C5254" s="1">
        <v>18</v>
      </c>
      <c r="D5254" s="1"/>
    </row>
    <row r="5255" spans="1:4">
      <c r="A5255" s="1">
        <v>86</v>
      </c>
      <c r="B5255" s="1">
        <v>55</v>
      </c>
      <c r="C5255" s="1">
        <v>19</v>
      </c>
      <c r="D5255" s="1"/>
    </row>
    <row r="5256" spans="1:4">
      <c r="A5256" s="1">
        <v>83</v>
      </c>
      <c r="B5256" s="1">
        <v>55</v>
      </c>
      <c r="C5256" s="1">
        <v>22</v>
      </c>
      <c r="D5256" s="1"/>
    </row>
    <row r="5257" spans="1:4">
      <c r="A5257" s="1">
        <v>81</v>
      </c>
      <c r="B5257" s="1">
        <v>55</v>
      </c>
      <c r="C5257" s="1">
        <v>24</v>
      </c>
      <c r="D5257" s="1"/>
    </row>
    <row r="5258" spans="1:4">
      <c r="A5258" s="1">
        <v>81</v>
      </c>
      <c r="B5258" s="1">
        <v>56</v>
      </c>
      <c r="C5258" s="1">
        <v>25</v>
      </c>
      <c r="D5258" s="1"/>
    </row>
    <row r="5259" spans="1:4">
      <c r="A5259" s="1">
        <v>82</v>
      </c>
      <c r="B5259" s="1">
        <v>56</v>
      </c>
      <c r="C5259" s="1">
        <v>26</v>
      </c>
      <c r="D5259" s="1"/>
    </row>
    <row r="5260" spans="1:4">
      <c r="A5260" s="1">
        <v>86</v>
      </c>
      <c r="B5260" s="1">
        <v>56</v>
      </c>
      <c r="C5260" s="1">
        <v>30</v>
      </c>
      <c r="D5260" s="1"/>
    </row>
    <row r="5261" spans="1:4">
      <c r="A5261" s="1">
        <v>88</v>
      </c>
      <c r="B5261" s="1">
        <v>33</v>
      </c>
      <c r="C5261" s="1">
        <v>1</v>
      </c>
      <c r="D5261" s="1"/>
    </row>
    <row r="5262" spans="1:4">
      <c r="A5262" s="1">
        <v>87</v>
      </c>
      <c r="B5262" s="1">
        <v>33</v>
      </c>
      <c r="C5262" s="1">
        <v>2</v>
      </c>
      <c r="D5262" s="1"/>
    </row>
    <row r="5263" spans="1:4">
      <c r="A5263" s="1">
        <v>86</v>
      </c>
      <c r="B5263" s="1">
        <v>33</v>
      </c>
      <c r="C5263" s="1">
        <v>3</v>
      </c>
      <c r="D5263" s="1"/>
    </row>
    <row r="5264" spans="1:4">
      <c r="A5264" s="1">
        <v>85</v>
      </c>
      <c r="B5264" s="1">
        <v>33</v>
      </c>
      <c r="C5264" s="1">
        <v>4</v>
      </c>
      <c r="D5264" s="1"/>
    </row>
    <row r="5265" spans="1:4">
      <c r="A5265" s="1">
        <v>84</v>
      </c>
      <c r="B5265" s="1">
        <v>33</v>
      </c>
      <c r="C5265" s="1">
        <v>5</v>
      </c>
      <c r="D5265" s="1"/>
    </row>
    <row r="5266" spans="1:4">
      <c r="A5266" s="1">
        <v>83</v>
      </c>
      <c r="B5266" s="1">
        <v>33</v>
      </c>
      <c r="C5266" s="1">
        <v>6</v>
      </c>
      <c r="D5266" s="1"/>
    </row>
    <row r="5267" spans="1:4">
      <c r="A5267" s="1">
        <v>82</v>
      </c>
      <c r="B5267" s="1">
        <v>33</v>
      </c>
      <c r="C5267" s="1">
        <v>7</v>
      </c>
      <c r="D5267" s="1"/>
    </row>
    <row r="5268" spans="1:4">
      <c r="A5268" s="1">
        <v>81</v>
      </c>
      <c r="B5268" s="1">
        <v>33</v>
      </c>
      <c r="C5268" s="1">
        <v>8</v>
      </c>
      <c r="D5268" s="1"/>
    </row>
    <row r="5269" spans="1:4">
      <c r="A5269" s="1">
        <v>81</v>
      </c>
      <c r="B5269" s="1">
        <v>34</v>
      </c>
      <c r="C5269" s="1">
        <v>9</v>
      </c>
      <c r="D5269" s="1"/>
    </row>
    <row r="5270" spans="1:4">
      <c r="A5270" s="1">
        <v>83</v>
      </c>
      <c r="B5270" s="1">
        <v>34</v>
      </c>
      <c r="C5270" s="1">
        <v>11</v>
      </c>
      <c r="D5270" s="1"/>
    </row>
    <row r="5271" spans="1:4">
      <c r="A5271" s="1">
        <v>85</v>
      </c>
      <c r="B5271" s="1">
        <v>34</v>
      </c>
      <c r="C5271" s="1">
        <v>13</v>
      </c>
      <c r="D5271" s="1"/>
    </row>
    <row r="5272" spans="1:4">
      <c r="A5272" s="1">
        <v>86</v>
      </c>
      <c r="B5272" s="1">
        <v>34</v>
      </c>
      <c r="C5272" s="1">
        <v>14</v>
      </c>
      <c r="D5272" s="1"/>
    </row>
    <row r="5273" spans="1:4">
      <c r="A5273" s="1">
        <v>88</v>
      </c>
      <c r="B5273" s="1">
        <v>35</v>
      </c>
      <c r="C5273" s="1">
        <v>17</v>
      </c>
      <c r="D5273" s="1"/>
    </row>
    <row r="5274" spans="1:4">
      <c r="A5274" s="1">
        <v>85</v>
      </c>
      <c r="B5274" s="1">
        <v>35</v>
      </c>
      <c r="C5274" s="1">
        <v>20</v>
      </c>
      <c r="D5274" s="1"/>
    </row>
    <row r="5275" spans="1:4">
      <c r="A5275" s="1">
        <v>83</v>
      </c>
      <c r="B5275" s="1">
        <v>35</v>
      </c>
      <c r="C5275" s="1">
        <v>22</v>
      </c>
      <c r="D5275" s="1"/>
    </row>
    <row r="5276" spans="1:4">
      <c r="A5276" s="1">
        <v>81</v>
      </c>
      <c r="B5276" s="1">
        <v>35</v>
      </c>
      <c r="C5276" s="1">
        <v>24</v>
      </c>
      <c r="D5276" s="1"/>
    </row>
    <row r="5277" spans="1:4">
      <c r="A5277" s="1">
        <v>81</v>
      </c>
      <c r="B5277" s="1">
        <v>36</v>
      </c>
      <c r="C5277" s="1">
        <v>25</v>
      </c>
      <c r="D5277" s="1"/>
    </row>
    <row r="5278" spans="1:4">
      <c r="A5278" s="1">
        <v>82</v>
      </c>
      <c r="B5278" s="1">
        <v>36</v>
      </c>
      <c r="C5278" s="1">
        <v>26</v>
      </c>
      <c r="D5278" s="1"/>
    </row>
    <row r="5279" spans="1:4">
      <c r="A5279" s="1">
        <v>83</v>
      </c>
      <c r="B5279" s="1">
        <v>36</v>
      </c>
      <c r="C5279" s="1">
        <v>27</v>
      </c>
      <c r="D5279" s="1"/>
    </row>
    <row r="5280" spans="1:4">
      <c r="A5280" s="1">
        <v>87</v>
      </c>
      <c r="B5280" s="1">
        <v>36</v>
      </c>
      <c r="C5280" s="1">
        <v>31</v>
      </c>
      <c r="D5280" s="1"/>
    </row>
    <row r="5281" spans="1:4">
      <c r="A5281" s="1">
        <v>96</v>
      </c>
      <c r="B5281" s="1">
        <v>45</v>
      </c>
      <c r="C5281" s="1">
        <v>1</v>
      </c>
      <c r="D5281" s="1"/>
    </row>
    <row r="5282" spans="1:4">
      <c r="A5282" s="1">
        <v>93</v>
      </c>
      <c r="B5282" s="1">
        <v>45</v>
      </c>
      <c r="C5282" s="1">
        <v>4</v>
      </c>
      <c r="D5282" s="1"/>
    </row>
    <row r="5283" spans="1:4">
      <c r="A5283" s="1">
        <v>90</v>
      </c>
      <c r="B5283" s="1">
        <v>45</v>
      </c>
      <c r="C5283" s="1">
        <v>7</v>
      </c>
      <c r="D5283" s="1"/>
    </row>
    <row r="5284" spans="1:4">
      <c r="A5284" s="1">
        <v>89</v>
      </c>
      <c r="B5284" s="1">
        <v>45</v>
      </c>
      <c r="C5284" s="1">
        <v>8</v>
      </c>
      <c r="D5284" s="1"/>
    </row>
    <row r="5285" spans="1:4">
      <c r="A5285" s="1">
        <v>91</v>
      </c>
      <c r="B5285" s="1">
        <v>46</v>
      </c>
      <c r="C5285" s="1">
        <v>11</v>
      </c>
      <c r="D5285" s="1"/>
    </row>
    <row r="5286" spans="1:4">
      <c r="A5286" s="1">
        <v>92</v>
      </c>
      <c r="B5286" s="1">
        <v>46</v>
      </c>
      <c r="C5286" s="1">
        <v>12</v>
      </c>
      <c r="D5286" s="1"/>
    </row>
    <row r="5287" spans="1:4">
      <c r="A5287" s="1">
        <v>93</v>
      </c>
      <c r="B5287" s="1">
        <v>46</v>
      </c>
      <c r="C5287" s="1">
        <v>13</v>
      </c>
      <c r="D5287" s="1"/>
    </row>
    <row r="5288" spans="1:4">
      <c r="A5288" s="1">
        <v>94</v>
      </c>
      <c r="B5288" s="1">
        <v>46</v>
      </c>
      <c r="C5288" s="1">
        <v>14</v>
      </c>
      <c r="D5288" s="1"/>
    </row>
    <row r="5289" spans="1:4">
      <c r="A5289" s="1">
        <v>95</v>
      </c>
      <c r="B5289" s="1">
        <v>46</v>
      </c>
      <c r="C5289" s="1">
        <v>15</v>
      </c>
      <c r="D5289" s="1"/>
    </row>
    <row r="5290" spans="1:4">
      <c r="A5290" s="1">
        <v>96</v>
      </c>
      <c r="B5290" s="1">
        <v>47</v>
      </c>
      <c r="C5290" s="1">
        <v>17</v>
      </c>
      <c r="D5290" s="1"/>
    </row>
    <row r="5291" spans="1:4">
      <c r="A5291" s="1">
        <v>94</v>
      </c>
      <c r="B5291" s="1">
        <v>47</v>
      </c>
      <c r="C5291" s="1">
        <v>19</v>
      </c>
      <c r="D5291" s="1"/>
    </row>
    <row r="5292" spans="1:4">
      <c r="A5292" s="1">
        <v>93</v>
      </c>
      <c r="B5292" s="1">
        <v>47</v>
      </c>
      <c r="C5292" s="1">
        <v>20</v>
      </c>
      <c r="D5292" s="1"/>
    </row>
    <row r="5293" spans="1:4">
      <c r="A5293" s="1">
        <v>91</v>
      </c>
      <c r="B5293" s="1">
        <v>47</v>
      </c>
      <c r="C5293" s="1">
        <v>22</v>
      </c>
      <c r="D5293" s="1"/>
    </row>
    <row r="5294" spans="1:4">
      <c r="A5294" s="1">
        <v>90</v>
      </c>
      <c r="B5294" s="1">
        <v>47</v>
      </c>
      <c r="C5294" s="1">
        <v>23</v>
      </c>
      <c r="D5294" s="1"/>
    </row>
    <row r="5295" spans="1:4">
      <c r="A5295" s="1">
        <v>89</v>
      </c>
      <c r="B5295" s="1">
        <v>48</v>
      </c>
      <c r="C5295" s="1">
        <v>25</v>
      </c>
      <c r="D5295" s="1"/>
    </row>
    <row r="5296" spans="1:4">
      <c r="A5296" s="1">
        <v>92</v>
      </c>
      <c r="B5296" s="1">
        <v>48</v>
      </c>
      <c r="C5296" s="1">
        <v>28</v>
      </c>
      <c r="D5296" s="1"/>
    </row>
    <row r="5297" spans="1:4">
      <c r="A5297" s="1">
        <v>93</v>
      </c>
      <c r="B5297" s="1">
        <v>48</v>
      </c>
      <c r="C5297" s="1">
        <v>29</v>
      </c>
      <c r="D5297" s="1"/>
    </row>
    <row r="5298" spans="1:4">
      <c r="A5298" s="1">
        <v>94</v>
      </c>
      <c r="B5298" s="1">
        <v>48</v>
      </c>
      <c r="C5298" s="1">
        <v>30</v>
      </c>
      <c r="D5298" s="1"/>
    </row>
    <row r="5299" spans="1:4">
      <c r="A5299" s="1">
        <v>95</v>
      </c>
      <c r="B5299" s="1">
        <v>48</v>
      </c>
      <c r="C5299" s="1">
        <v>31</v>
      </c>
      <c r="D5299" s="1"/>
    </row>
    <row r="5300" spans="1:4">
      <c r="A5300" s="1">
        <v>16</v>
      </c>
      <c r="B5300" s="1">
        <v>49</v>
      </c>
      <c r="C5300" s="1">
        <v>1</v>
      </c>
      <c r="D5300" s="1"/>
    </row>
    <row r="5301" spans="1:4">
      <c r="A5301" s="1">
        <v>15</v>
      </c>
      <c r="B5301" s="1">
        <v>49</v>
      </c>
      <c r="C5301" s="1">
        <v>2</v>
      </c>
      <c r="D5301" s="1"/>
    </row>
    <row r="5302" spans="1:4">
      <c r="A5302" s="1">
        <v>13</v>
      </c>
      <c r="B5302" s="1">
        <v>49</v>
      </c>
      <c r="C5302" s="1">
        <v>4</v>
      </c>
      <c r="D5302" s="1"/>
    </row>
    <row r="5303" spans="1:4">
      <c r="A5303" s="1">
        <v>12</v>
      </c>
      <c r="B5303" s="1">
        <v>49</v>
      </c>
      <c r="C5303" s="1">
        <v>5</v>
      </c>
      <c r="D5303" s="1"/>
    </row>
    <row r="5304" spans="1:4">
      <c r="A5304" s="1">
        <v>9</v>
      </c>
      <c r="B5304" s="1">
        <v>50</v>
      </c>
      <c r="C5304" s="1">
        <v>9</v>
      </c>
      <c r="D5304" s="1"/>
    </row>
    <row r="5305" spans="1:4">
      <c r="A5305" s="1">
        <v>10</v>
      </c>
      <c r="B5305" s="1">
        <v>50</v>
      </c>
      <c r="C5305" s="1">
        <v>10</v>
      </c>
      <c r="D5305" s="1"/>
    </row>
    <row r="5306" spans="1:4">
      <c r="A5306" s="1">
        <v>11</v>
      </c>
      <c r="B5306" s="1">
        <v>50</v>
      </c>
      <c r="C5306" s="1">
        <v>11</v>
      </c>
      <c r="D5306" s="1"/>
    </row>
    <row r="5307" spans="1:4">
      <c r="A5307" s="1">
        <v>12</v>
      </c>
      <c r="B5307" s="1">
        <v>50</v>
      </c>
      <c r="C5307" s="1">
        <v>12</v>
      </c>
      <c r="D5307" s="1"/>
    </row>
    <row r="5308" spans="1:4">
      <c r="A5308" s="1">
        <v>13</v>
      </c>
      <c r="B5308" s="1">
        <v>50</v>
      </c>
      <c r="C5308" s="1">
        <v>13</v>
      </c>
      <c r="D5308" s="1"/>
    </row>
    <row r="5309" spans="1:4">
      <c r="A5309" s="1">
        <v>14</v>
      </c>
      <c r="B5309" s="1">
        <v>50</v>
      </c>
      <c r="C5309" s="1">
        <v>14</v>
      </c>
      <c r="D5309" s="1"/>
    </row>
    <row r="5310" spans="1:4">
      <c r="A5310" s="1">
        <v>15</v>
      </c>
      <c r="B5310" s="1">
        <v>50</v>
      </c>
      <c r="C5310" s="1">
        <v>15</v>
      </c>
      <c r="D5310" s="1"/>
    </row>
    <row r="5311" spans="1:4">
      <c r="A5311" s="1">
        <v>16</v>
      </c>
      <c r="B5311" s="1">
        <v>50</v>
      </c>
      <c r="C5311" s="1">
        <v>16</v>
      </c>
      <c r="D5311" s="1"/>
    </row>
    <row r="5312" spans="1:4">
      <c r="A5312" s="1">
        <v>14</v>
      </c>
      <c r="B5312" s="1">
        <v>51</v>
      </c>
      <c r="C5312" s="1">
        <v>19</v>
      </c>
      <c r="D5312" s="1"/>
    </row>
    <row r="5313" spans="1:4">
      <c r="A5313" s="1">
        <v>12</v>
      </c>
      <c r="B5313" s="1">
        <v>51</v>
      </c>
      <c r="C5313" s="1">
        <v>21</v>
      </c>
      <c r="D5313" s="1"/>
    </row>
    <row r="5314" spans="1:4">
      <c r="A5314" s="1">
        <v>11</v>
      </c>
      <c r="B5314" s="1">
        <v>51</v>
      </c>
      <c r="C5314" s="1">
        <v>22</v>
      </c>
      <c r="D5314" s="1"/>
    </row>
    <row r="5315" spans="1:4">
      <c r="A5315" s="1">
        <v>10</v>
      </c>
      <c r="B5315" s="1">
        <v>51</v>
      </c>
      <c r="C5315" s="1">
        <v>23</v>
      </c>
      <c r="D5315" s="1"/>
    </row>
    <row r="5316" spans="1:4">
      <c r="A5316" s="1">
        <v>11</v>
      </c>
      <c r="B5316" s="1">
        <v>52</v>
      </c>
      <c r="C5316" s="1">
        <v>27</v>
      </c>
      <c r="D5316" s="1"/>
    </row>
    <row r="5317" spans="1:4">
      <c r="A5317" s="1">
        <v>14</v>
      </c>
      <c r="B5317" s="1">
        <v>52</v>
      </c>
      <c r="C5317" s="1">
        <v>30</v>
      </c>
      <c r="D5317" s="1"/>
    </row>
    <row r="5318" spans="1:4">
      <c r="A5318" s="1">
        <v>16</v>
      </c>
      <c r="B5318" s="1">
        <v>52</v>
      </c>
      <c r="C5318" s="1">
        <v>32</v>
      </c>
      <c r="D5318" s="1"/>
    </row>
    <row r="5319" spans="1:4">
      <c r="A5319" s="1">
        <v>15</v>
      </c>
      <c r="B5319" s="1">
        <v>45</v>
      </c>
      <c r="C5319" s="1">
        <v>2</v>
      </c>
      <c r="D5319" s="1"/>
    </row>
    <row r="5320" spans="1:4">
      <c r="A5320" s="1">
        <v>14</v>
      </c>
      <c r="B5320" s="1">
        <v>45</v>
      </c>
      <c r="C5320" s="1">
        <v>3</v>
      </c>
      <c r="D5320" s="1"/>
    </row>
    <row r="5321" spans="1:4">
      <c r="A5321" s="1">
        <v>13</v>
      </c>
      <c r="B5321" s="1">
        <v>45</v>
      </c>
      <c r="C5321" s="1">
        <v>4</v>
      </c>
      <c r="D5321" s="1"/>
    </row>
    <row r="5322" spans="1:4">
      <c r="A5322" s="1">
        <v>11</v>
      </c>
      <c r="B5322" s="1">
        <v>45</v>
      </c>
      <c r="C5322" s="1">
        <v>6</v>
      </c>
      <c r="D5322" s="1"/>
    </row>
    <row r="5323" spans="1:4">
      <c r="A5323" s="1">
        <v>10</v>
      </c>
      <c r="B5323" s="1">
        <v>45</v>
      </c>
      <c r="C5323" s="1">
        <v>7</v>
      </c>
      <c r="D5323" s="1"/>
    </row>
    <row r="5324" spans="1:4">
      <c r="A5324" s="1">
        <v>10</v>
      </c>
      <c r="B5324" s="1">
        <v>46</v>
      </c>
      <c r="C5324" s="1">
        <v>10</v>
      </c>
      <c r="D5324" s="1"/>
    </row>
    <row r="5325" spans="1:4">
      <c r="A5325" s="1">
        <v>11</v>
      </c>
      <c r="B5325" s="1">
        <v>46</v>
      </c>
      <c r="C5325" s="1">
        <v>11</v>
      </c>
      <c r="D5325" s="1"/>
    </row>
    <row r="5326" spans="1:4">
      <c r="A5326" s="1">
        <v>12</v>
      </c>
      <c r="B5326" s="1">
        <v>46</v>
      </c>
      <c r="C5326" s="1">
        <v>12</v>
      </c>
      <c r="D5326" s="1"/>
    </row>
    <row r="5327" spans="1:4">
      <c r="A5327" s="1">
        <v>14</v>
      </c>
      <c r="B5327" s="1">
        <v>46</v>
      </c>
      <c r="C5327" s="1">
        <v>14</v>
      </c>
      <c r="D5327" s="1"/>
    </row>
    <row r="5328" spans="1:4">
      <c r="A5328" s="1">
        <v>15</v>
      </c>
      <c r="B5328" s="1">
        <v>46</v>
      </c>
      <c r="C5328" s="1">
        <v>15</v>
      </c>
      <c r="D5328" s="1"/>
    </row>
    <row r="5329" spans="1:4">
      <c r="A5329" s="1">
        <v>15</v>
      </c>
      <c r="B5329" s="1">
        <v>47</v>
      </c>
      <c r="C5329" s="1">
        <v>18</v>
      </c>
      <c r="D5329" s="1"/>
    </row>
    <row r="5330" spans="1:4">
      <c r="A5330" s="1">
        <v>14</v>
      </c>
      <c r="B5330" s="1">
        <v>47</v>
      </c>
      <c r="C5330" s="1">
        <v>19</v>
      </c>
      <c r="D5330" s="1"/>
    </row>
    <row r="5331" spans="1:4">
      <c r="A5331" s="1">
        <v>13</v>
      </c>
      <c r="B5331" s="1">
        <v>47</v>
      </c>
      <c r="C5331" s="1">
        <v>20</v>
      </c>
      <c r="D5331" s="1"/>
    </row>
    <row r="5332" spans="1:4">
      <c r="A5332" s="1">
        <v>12</v>
      </c>
      <c r="B5332" s="1">
        <v>47</v>
      </c>
      <c r="C5332" s="1">
        <v>21</v>
      </c>
      <c r="D5332" s="1"/>
    </row>
    <row r="5333" spans="1:4">
      <c r="A5333" s="1">
        <v>10</v>
      </c>
      <c r="B5333" s="1">
        <v>47</v>
      </c>
      <c r="C5333" s="1">
        <v>23</v>
      </c>
      <c r="D5333" s="1"/>
    </row>
    <row r="5334" spans="1:4">
      <c r="A5334" s="1">
        <v>9</v>
      </c>
      <c r="B5334" s="1">
        <v>47</v>
      </c>
      <c r="C5334" s="1">
        <v>24</v>
      </c>
      <c r="D5334" s="1"/>
    </row>
    <row r="5335" spans="1:4">
      <c r="A5335" s="1">
        <v>9</v>
      </c>
      <c r="B5335" s="1">
        <v>48</v>
      </c>
      <c r="C5335" s="1">
        <v>25</v>
      </c>
      <c r="D5335" s="1"/>
    </row>
    <row r="5336" spans="1:4">
      <c r="A5336" s="1">
        <v>12</v>
      </c>
      <c r="B5336" s="1">
        <v>48</v>
      </c>
      <c r="C5336" s="1">
        <v>28</v>
      </c>
      <c r="D5336" s="1"/>
    </row>
    <row r="5337" spans="1:4">
      <c r="A5337" s="1">
        <v>13</v>
      </c>
      <c r="B5337" s="1">
        <v>48</v>
      </c>
      <c r="C5337" s="1">
        <v>29</v>
      </c>
      <c r="D5337" s="1"/>
    </row>
    <row r="5338" spans="1:4">
      <c r="A5338" s="1">
        <v>16</v>
      </c>
      <c r="B5338" s="1">
        <v>48</v>
      </c>
      <c r="C5338" s="1">
        <v>32</v>
      </c>
      <c r="D5338" s="1"/>
    </row>
    <row r="5339" spans="1:4">
      <c r="A5339" s="1">
        <v>15</v>
      </c>
      <c r="B5339" s="1">
        <v>61</v>
      </c>
      <c r="C5339" s="1">
        <v>2</v>
      </c>
      <c r="D5339" s="1"/>
    </row>
    <row r="5340" spans="1:4">
      <c r="A5340" s="1">
        <v>14</v>
      </c>
      <c r="B5340" s="1">
        <v>61</v>
      </c>
      <c r="C5340" s="1">
        <v>3</v>
      </c>
      <c r="D5340" s="1"/>
    </row>
    <row r="5341" spans="1:4">
      <c r="A5341" s="1">
        <v>11</v>
      </c>
      <c r="B5341" s="1">
        <v>61</v>
      </c>
      <c r="C5341" s="1">
        <v>6</v>
      </c>
      <c r="D5341" s="1"/>
    </row>
    <row r="5342" spans="1:4">
      <c r="A5342" s="1">
        <v>10</v>
      </c>
      <c r="B5342" s="1">
        <v>61</v>
      </c>
      <c r="C5342" s="1">
        <v>7</v>
      </c>
      <c r="D5342" s="1"/>
    </row>
    <row r="5343" spans="1:4">
      <c r="A5343" s="1">
        <v>9</v>
      </c>
      <c r="B5343" s="1">
        <v>61</v>
      </c>
      <c r="C5343" s="1">
        <v>8</v>
      </c>
      <c r="D5343" s="1"/>
    </row>
    <row r="5344" spans="1:4">
      <c r="A5344" s="1">
        <v>9</v>
      </c>
      <c r="B5344" s="1">
        <v>62</v>
      </c>
      <c r="C5344" s="1">
        <v>9</v>
      </c>
      <c r="D5344" s="1"/>
    </row>
    <row r="5345" spans="1:4">
      <c r="A5345" s="1">
        <v>11</v>
      </c>
      <c r="B5345" s="1">
        <v>62</v>
      </c>
      <c r="C5345" s="1">
        <v>11</v>
      </c>
      <c r="D5345" s="1"/>
    </row>
    <row r="5346" spans="1:4">
      <c r="A5346" s="1">
        <v>12</v>
      </c>
      <c r="B5346" s="1">
        <v>62</v>
      </c>
      <c r="C5346" s="1">
        <v>12</v>
      </c>
      <c r="D5346" s="1"/>
    </row>
    <row r="5347" spans="1:4">
      <c r="A5347" s="1">
        <v>14</v>
      </c>
      <c r="B5347" s="1">
        <v>62</v>
      </c>
      <c r="C5347" s="1">
        <v>14</v>
      </c>
      <c r="D5347" s="1"/>
    </row>
    <row r="5348" spans="1:4">
      <c r="A5348" s="1">
        <v>15</v>
      </c>
      <c r="B5348" s="1">
        <v>62</v>
      </c>
      <c r="C5348" s="1">
        <v>15</v>
      </c>
      <c r="D5348" s="1"/>
    </row>
    <row r="5349" spans="1:4">
      <c r="A5349" s="1">
        <v>16</v>
      </c>
      <c r="B5349" s="1">
        <v>62</v>
      </c>
      <c r="C5349" s="1">
        <v>16</v>
      </c>
      <c r="D5349" s="1"/>
    </row>
    <row r="5350" spans="1:4">
      <c r="A5350" s="1">
        <v>15</v>
      </c>
      <c r="B5350" s="1">
        <v>63</v>
      </c>
      <c r="C5350" s="1">
        <v>18</v>
      </c>
      <c r="D5350" s="1"/>
    </row>
    <row r="5351" spans="1:4">
      <c r="A5351" s="1">
        <v>13</v>
      </c>
      <c r="B5351" s="1">
        <v>63</v>
      </c>
      <c r="C5351" s="1">
        <v>20</v>
      </c>
      <c r="D5351" s="1"/>
    </row>
    <row r="5352" spans="1:4">
      <c r="A5352" s="1">
        <v>12</v>
      </c>
      <c r="B5352" s="1">
        <v>63</v>
      </c>
      <c r="C5352" s="1">
        <v>21</v>
      </c>
      <c r="D5352" s="1"/>
    </row>
    <row r="5353" spans="1:4">
      <c r="A5353" s="1">
        <v>11</v>
      </c>
      <c r="B5353" s="1">
        <v>63</v>
      </c>
      <c r="C5353" s="1">
        <v>22</v>
      </c>
      <c r="D5353" s="1"/>
    </row>
    <row r="5354" spans="1:4">
      <c r="A5354" s="1">
        <v>10</v>
      </c>
      <c r="B5354" s="1">
        <v>63</v>
      </c>
      <c r="C5354" s="1">
        <v>23</v>
      </c>
      <c r="D5354" s="1"/>
    </row>
    <row r="5355" spans="1:4">
      <c r="A5355" s="1">
        <v>9</v>
      </c>
      <c r="B5355" s="1">
        <v>64</v>
      </c>
      <c r="C5355" s="1">
        <v>25</v>
      </c>
      <c r="D5355" s="1"/>
    </row>
    <row r="5356" spans="1:4">
      <c r="A5356" s="1">
        <v>10</v>
      </c>
      <c r="B5356" s="1">
        <v>64</v>
      </c>
      <c r="C5356" s="1">
        <v>26</v>
      </c>
      <c r="D5356" s="1"/>
    </row>
    <row r="5357" spans="1:4">
      <c r="A5357" s="1">
        <v>11</v>
      </c>
      <c r="B5357" s="1">
        <v>64</v>
      </c>
      <c r="C5357" s="1">
        <v>27</v>
      </c>
      <c r="D5357" s="1"/>
    </row>
    <row r="5358" spans="1:4">
      <c r="A5358" s="1">
        <v>12</v>
      </c>
      <c r="B5358" s="1">
        <v>64</v>
      </c>
      <c r="C5358" s="1">
        <v>28</v>
      </c>
      <c r="D5358" s="1"/>
    </row>
    <row r="5359" spans="1:4">
      <c r="A5359" s="1">
        <v>13</v>
      </c>
      <c r="B5359" s="1">
        <v>64</v>
      </c>
      <c r="C5359" s="1">
        <v>29</v>
      </c>
      <c r="D5359" s="1"/>
    </row>
    <row r="5360" spans="1:4">
      <c r="A5360" s="1">
        <v>14</v>
      </c>
      <c r="B5360" s="1">
        <v>64</v>
      </c>
      <c r="C5360" s="1">
        <v>30</v>
      </c>
      <c r="D5360" s="1"/>
    </row>
    <row r="5361" spans="1:4">
      <c r="A5361" s="1">
        <v>16</v>
      </c>
      <c r="B5361" s="1">
        <v>64</v>
      </c>
      <c r="C5361" s="1">
        <v>32</v>
      </c>
      <c r="D5361" s="1"/>
    </row>
    <row r="5362" spans="1:4">
      <c r="A5362" s="1">
        <v>7</v>
      </c>
      <c r="B5362" s="1">
        <v>49</v>
      </c>
      <c r="C5362" s="1">
        <v>2</v>
      </c>
      <c r="D5362" s="1"/>
    </row>
    <row r="5363" spans="1:4">
      <c r="A5363" s="1">
        <v>5</v>
      </c>
      <c r="B5363" s="1">
        <v>49</v>
      </c>
      <c r="C5363" s="1">
        <v>4</v>
      </c>
      <c r="D5363" s="1"/>
    </row>
    <row r="5364" spans="1:4">
      <c r="A5364" s="1">
        <v>3</v>
      </c>
      <c r="B5364" s="1">
        <v>49</v>
      </c>
      <c r="C5364" s="1">
        <v>6</v>
      </c>
      <c r="D5364" s="1"/>
    </row>
    <row r="5365" spans="1:4">
      <c r="A5365" s="1">
        <v>2</v>
      </c>
      <c r="B5365" s="1">
        <v>49</v>
      </c>
      <c r="C5365" s="1">
        <v>7</v>
      </c>
      <c r="D5365" s="1"/>
    </row>
    <row r="5366" spans="1:4">
      <c r="A5366" s="1">
        <v>1</v>
      </c>
      <c r="B5366" s="1">
        <v>49</v>
      </c>
      <c r="C5366" s="1">
        <v>8</v>
      </c>
      <c r="D5366" s="1"/>
    </row>
    <row r="5367" spans="1:4">
      <c r="A5367" s="1">
        <v>3</v>
      </c>
      <c r="B5367" s="1">
        <v>50</v>
      </c>
      <c r="C5367" s="1">
        <v>11</v>
      </c>
      <c r="D5367" s="1"/>
    </row>
    <row r="5368" spans="1:4">
      <c r="A5368" s="1">
        <v>4</v>
      </c>
      <c r="B5368" s="1">
        <v>50</v>
      </c>
      <c r="C5368" s="1">
        <v>12</v>
      </c>
      <c r="D5368" s="1"/>
    </row>
    <row r="5369" spans="1:4">
      <c r="A5369" s="1">
        <v>5</v>
      </c>
      <c r="B5369" s="1">
        <v>50</v>
      </c>
      <c r="C5369" s="1">
        <v>13</v>
      </c>
      <c r="D5369" s="1"/>
    </row>
    <row r="5370" spans="1:4">
      <c r="A5370" s="1">
        <v>6</v>
      </c>
      <c r="B5370" s="1">
        <v>50</v>
      </c>
      <c r="C5370" s="1">
        <v>14</v>
      </c>
      <c r="D5370" s="1"/>
    </row>
    <row r="5371" spans="1:4">
      <c r="A5371" s="1">
        <v>7</v>
      </c>
      <c r="B5371" s="1">
        <v>50</v>
      </c>
      <c r="C5371" s="1">
        <v>15</v>
      </c>
      <c r="D5371" s="1"/>
    </row>
    <row r="5372" spans="1:4">
      <c r="A5372" s="1">
        <v>8</v>
      </c>
      <c r="B5372" s="1">
        <v>51</v>
      </c>
      <c r="C5372" s="1">
        <v>17</v>
      </c>
      <c r="D5372" s="1"/>
    </row>
    <row r="5373" spans="1:4">
      <c r="A5373" s="1">
        <v>6</v>
      </c>
      <c r="B5373" s="1">
        <v>51</v>
      </c>
      <c r="C5373" s="1">
        <v>19</v>
      </c>
      <c r="D5373" s="1"/>
    </row>
    <row r="5374" spans="1:4">
      <c r="A5374" s="1">
        <v>4</v>
      </c>
      <c r="B5374" s="1">
        <v>51</v>
      </c>
      <c r="C5374" s="1">
        <v>21</v>
      </c>
      <c r="D5374" s="1"/>
    </row>
    <row r="5375" spans="1:4">
      <c r="A5375" s="1">
        <v>3</v>
      </c>
      <c r="B5375" s="1">
        <v>51</v>
      </c>
      <c r="C5375" s="1">
        <v>22</v>
      </c>
      <c r="D5375" s="1"/>
    </row>
    <row r="5376" spans="1:4">
      <c r="A5376" s="1">
        <v>1</v>
      </c>
      <c r="B5376" s="1">
        <v>51</v>
      </c>
      <c r="C5376" s="1">
        <v>24</v>
      </c>
      <c r="D5376" s="1"/>
    </row>
    <row r="5377" spans="1:4">
      <c r="A5377" s="1">
        <v>1</v>
      </c>
      <c r="B5377" s="1">
        <v>52</v>
      </c>
      <c r="C5377" s="1">
        <v>25</v>
      </c>
      <c r="D5377" s="1"/>
    </row>
    <row r="5378" spans="1:4">
      <c r="A5378" s="1">
        <v>4</v>
      </c>
      <c r="B5378" s="1">
        <v>52</v>
      </c>
      <c r="C5378" s="1">
        <v>28</v>
      </c>
      <c r="D5378" s="1"/>
    </row>
    <row r="5379" spans="1:4">
      <c r="A5379" s="1">
        <v>6</v>
      </c>
      <c r="B5379" s="1">
        <v>52</v>
      </c>
      <c r="C5379" s="1">
        <v>30</v>
      </c>
      <c r="D5379" s="1"/>
    </row>
    <row r="5380" spans="1:4">
      <c r="A5380" s="1">
        <v>8</v>
      </c>
      <c r="B5380" s="1">
        <v>52</v>
      </c>
      <c r="C5380" s="1">
        <v>32</v>
      </c>
      <c r="D5380" s="1"/>
    </row>
    <row r="5381" spans="1:4">
      <c r="A5381" s="1">
        <v>16</v>
      </c>
      <c r="B5381" s="1">
        <v>57</v>
      </c>
      <c r="C5381" s="1">
        <v>1</v>
      </c>
      <c r="D5381" s="1"/>
    </row>
    <row r="5382" spans="1:4">
      <c r="A5382" s="1">
        <v>15</v>
      </c>
      <c r="B5382" s="1">
        <v>57</v>
      </c>
      <c r="C5382" s="1">
        <v>2</v>
      </c>
      <c r="D5382" s="1"/>
    </row>
    <row r="5383" spans="1:4">
      <c r="A5383" s="1">
        <v>14</v>
      </c>
      <c r="B5383" s="1">
        <v>57</v>
      </c>
      <c r="C5383" s="1">
        <v>3</v>
      </c>
      <c r="D5383" s="1"/>
    </row>
    <row r="5384" spans="1:4">
      <c r="A5384" s="1">
        <v>12</v>
      </c>
      <c r="B5384" s="1">
        <v>57</v>
      </c>
      <c r="C5384" s="1">
        <v>5</v>
      </c>
      <c r="D5384" s="1"/>
    </row>
    <row r="5385" spans="1:4">
      <c r="A5385" s="1">
        <v>9</v>
      </c>
      <c r="B5385" s="1">
        <v>58</v>
      </c>
      <c r="C5385" s="1">
        <v>9</v>
      </c>
      <c r="D5385" s="1"/>
    </row>
    <row r="5386" spans="1:4">
      <c r="A5386" s="1">
        <v>10</v>
      </c>
      <c r="B5386" s="1">
        <v>58</v>
      </c>
      <c r="C5386" s="1">
        <v>10</v>
      </c>
      <c r="D5386" s="1"/>
    </row>
    <row r="5387" spans="1:4">
      <c r="A5387" s="1">
        <v>11</v>
      </c>
      <c r="B5387" s="1">
        <v>58</v>
      </c>
      <c r="C5387" s="1">
        <v>11</v>
      </c>
      <c r="D5387" s="1"/>
    </row>
    <row r="5388" spans="1:4">
      <c r="A5388" s="1">
        <v>12</v>
      </c>
      <c r="B5388" s="1">
        <v>58</v>
      </c>
      <c r="C5388" s="1">
        <v>12</v>
      </c>
      <c r="D5388" s="1"/>
    </row>
    <row r="5389" spans="1:4">
      <c r="A5389" s="1">
        <v>15</v>
      </c>
      <c r="B5389" s="1">
        <v>58</v>
      </c>
      <c r="C5389" s="1">
        <v>15</v>
      </c>
      <c r="D5389" s="1"/>
    </row>
    <row r="5390" spans="1:4">
      <c r="A5390" s="1">
        <v>16</v>
      </c>
      <c r="B5390" s="1">
        <v>58</v>
      </c>
      <c r="C5390" s="1">
        <v>16</v>
      </c>
      <c r="D5390" s="1"/>
    </row>
    <row r="5391" spans="1:4">
      <c r="A5391" s="1">
        <v>16</v>
      </c>
      <c r="B5391" s="1">
        <v>59</v>
      </c>
      <c r="C5391" s="1">
        <v>17</v>
      </c>
      <c r="D5391" s="1"/>
    </row>
    <row r="5392" spans="1:4">
      <c r="A5392" s="1">
        <v>15</v>
      </c>
      <c r="B5392" s="1">
        <v>59</v>
      </c>
      <c r="C5392" s="1">
        <v>18</v>
      </c>
      <c r="D5392" s="1"/>
    </row>
    <row r="5393" spans="1:4">
      <c r="A5393" s="1">
        <v>14</v>
      </c>
      <c r="B5393" s="1">
        <v>59</v>
      </c>
      <c r="C5393" s="1">
        <v>19</v>
      </c>
      <c r="D5393" s="1"/>
    </row>
    <row r="5394" spans="1:4">
      <c r="A5394" s="1">
        <v>13</v>
      </c>
      <c r="B5394" s="1">
        <v>59</v>
      </c>
      <c r="C5394" s="1">
        <v>20</v>
      </c>
      <c r="D5394" s="1"/>
    </row>
    <row r="5395" spans="1:4">
      <c r="A5395" s="1">
        <v>12</v>
      </c>
      <c r="B5395" s="1">
        <v>59</v>
      </c>
      <c r="C5395" s="1">
        <v>21</v>
      </c>
      <c r="D5395" s="1"/>
    </row>
    <row r="5396" spans="1:4">
      <c r="A5396" s="1">
        <v>10</v>
      </c>
      <c r="B5396" s="1">
        <v>59</v>
      </c>
      <c r="C5396" s="1">
        <v>23</v>
      </c>
      <c r="D5396" s="1"/>
    </row>
    <row r="5397" spans="1:4">
      <c r="A5397" s="1">
        <v>9</v>
      </c>
      <c r="B5397" s="1">
        <v>59</v>
      </c>
      <c r="C5397" s="1">
        <v>24</v>
      </c>
      <c r="D5397" s="1"/>
    </row>
    <row r="5398" spans="1:4">
      <c r="A5398" s="1">
        <v>9</v>
      </c>
      <c r="B5398" s="1">
        <v>60</v>
      </c>
      <c r="C5398" s="1">
        <v>25</v>
      </c>
      <c r="D5398" s="1"/>
    </row>
    <row r="5399" spans="1:4">
      <c r="A5399" s="1">
        <v>10</v>
      </c>
      <c r="B5399" s="1">
        <v>60</v>
      </c>
      <c r="C5399" s="1">
        <v>26</v>
      </c>
      <c r="D5399" s="1"/>
    </row>
    <row r="5400" spans="1:4">
      <c r="A5400" s="1">
        <v>11</v>
      </c>
      <c r="B5400" s="1">
        <v>60</v>
      </c>
      <c r="C5400" s="1">
        <v>27</v>
      </c>
      <c r="D5400" s="1"/>
    </row>
    <row r="5401" spans="1:4">
      <c r="A5401" s="1">
        <v>16</v>
      </c>
      <c r="B5401" s="1">
        <v>60</v>
      </c>
      <c r="C5401" s="1">
        <v>32</v>
      </c>
      <c r="D5401" s="1"/>
    </row>
    <row r="5402" spans="1:4">
      <c r="A5402" s="1">
        <v>16</v>
      </c>
      <c r="B5402" s="1">
        <v>53</v>
      </c>
      <c r="C5402" s="1">
        <v>1</v>
      </c>
      <c r="D5402" s="1"/>
    </row>
    <row r="5403" spans="1:4">
      <c r="A5403" s="1">
        <v>15</v>
      </c>
      <c r="B5403" s="1">
        <v>53</v>
      </c>
      <c r="C5403" s="1">
        <v>2</v>
      </c>
      <c r="D5403" s="1"/>
    </row>
    <row r="5404" spans="1:4">
      <c r="A5404" s="1">
        <v>14</v>
      </c>
      <c r="B5404" s="1">
        <v>53</v>
      </c>
      <c r="C5404" s="1">
        <v>3</v>
      </c>
      <c r="D5404" s="1"/>
    </row>
    <row r="5405" spans="1:4">
      <c r="A5405" s="1">
        <v>13</v>
      </c>
      <c r="B5405" s="1">
        <v>53</v>
      </c>
      <c r="C5405" s="1">
        <v>4</v>
      </c>
      <c r="D5405" s="1"/>
    </row>
    <row r="5406" spans="1:4">
      <c r="A5406" s="1">
        <v>12</v>
      </c>
      <c r="B5406" s="1">
        <v>53</v>
      </c>
      <c r="C5406" s="1">
        <v>5</v>
      </c>
      <c r="D5406" s="1"/>
    </row>
    <row r="5407" spans="1:4">
      <c r="A5407" s="1">
        <v>11</v>
      </c>
      <c r="B5407" s="1">
        <v>53</v>
      </c>
      <c r="C5407" s="1">
        <v>6</v>
      </c>
      <c r="D5407" s="1"/>
    </row>
    <row r="5408" spans="1:4">
      <c r="A5408" s="1">
        <v>10</v>
      </c>
      <c r="B5408" s="1">
        <v>53</v>
      </c>
      <c r="C5408" s="1">
        <v>7</v>
      </c>
      <c r="D5408" s="1"/>
    </row>
    <row r="5409" spans="1:4">
      <c r="A5409" s="1">
        <v>9</v>
      </c>
      <c r="B5409" s="1">
        <v>53</v>
      </c>
      <c r="C5409" s="1">
        <v>8</v>
      </c>
      <c r="D5409" s="1"/>
    </row>
    <row r="5410" spans="1:4">
      <c r="A5410" s="1">
        <v>10</v>
      </c>
      <c r="B5410" s="1">
        <v>54</v>
      </c>
      <c r="C5410" s="1">
        <v>10</v>
      </c>
      <c r="D5410" s="1"/>
    </row>
    <row r="5411" spans="1:4">
      <c r="A5411" s="1">
        <v>11</v>
      </c>
      <c r="B5411" s="1">
        <v>54</v>
      </c>
      <c r="C5411" s="1">
        <v>11</v>
      </c>
      <c r="D5411" s="1"/>
    </row>
    <row r="5412" spans="1:4">
      <c r="A5412" s="1">
        <v>13</v>
      </c>
      <c r="B5412" s="1">
        <v>54</v>
      </c>
      <c r="C5412" s="1">
        <v>13</v>
      </c>
      <c r="D5412" s="1"/>
    </row>
    <row r="5413" spans="1:4">
      <c r="A5413" s="1">
        <v>14</v>
      </c>
      <c r="B5413" s="1">
        <v>54</v>
      </c>
      <c r="C5413" s="1">
        <v>14</v>
      </c>
      <c r="D5413" s="1"/>
    </row>
    <row r="5414" spans="1:4">
      <c r="A5414" s="1">
        <v>15</v>
      </c>
      <c r="B5414" s="1">
        <v>54</v>
      </c>
      <c r="C5414" s="1">
        <v>15</v>
      </c>
      <c r="D5414" s="1"/>
    </row>
    <row r="5415" spans="1:4">
      <c r="A5415" s="1">
        <v>16</v>
      </c>
      <c r="B5415" s="1">
        <v>54</v>
      </c>
      <c r="C5415" s="1">
        <v>16</v>
      </c>
      <c r="D5415" s="1"/>
    </row>
    <row r="5416" spans="1:4">
      <c r="A5416" s="1">
        <v>16</v>
      </c>
      <c r="B5416" s="1">
        <v>55</v>
      </c>
      <c r="C5416" s="1">
        <v>17</v>
      </c>
      <c r="D5416" s="1"/>
    </row>
    <row r="5417" spans="1:4">
      <c r="A5417" s="1">
        <v>14</v>
      </c>
      <c r="B5417" s="1">
        <v>55</v>
      </c>
      <c r="C5417" s="1">
        <v>19</v>
      </c>
      <c r="D5417" s="1"/>
    </row>
    <row r="5418" spans="1:4">
      <c r="A5418" s="1">
        <v>13</v>
      </c>
      <c r="B5418" s="1">
        <v>55</v>
      </c>
      <c r="C5418" s="1">
        <v>20</v>
      </c>
      <c r="D5418" s="1"/>
    </row>
    <row r="5419" spans="1:4">
      <c r="A5419" s="1">
        <v>12</v>
      </c>
      <c r="B5419" s="1">
        <v>55</v>
      </c>
      <c r="C5419" s="1">
        <v>21</v>
      </c>
      <c r="D5419" s="1"/>
    </row>
    <row r="5420" spans="1:4">
      <c r="A5420" s="1">
        <v>11</v>
      </c>
      <c r="B5420" s="1">
        <v>55</v>
      </c>
      <c r="C5420" s="1">
        <v>22</v>
      </c>
      <c r="D5420" s="1"/>
    </row>
    <row r="5421" spans="1:4">
      <c r="A5421" s="1">
        <v>10</v>
      </c>
      <c r="B5421" s="1">
        <v>55</v>
      </c>
      <c r="C5421" s="1">
        <v>23</v>
      </c>
      <c r="D5421" s="1"/>
    </row>
    <row r="5422" spans="1:4">
      <c r="A5422" s="1">
        <v>9</v>
      </c>
      <c r="B5422" s="1">
        <v>55</v>
      </c>
      <c r="C5422" s="1">
        <v>24</v>
      </c>
      <c r="D5422" s="1"/>
    </row>
    <row r="5423" spans="1:4">
      <c r="A5423" s="1">
        <v>10</v>
      </c>
      <c r="B5423" s="1">
        <v>56</v>
      </c>
      <c r="C5423" s="1">
        <v>26</v>
      </c>
      <c r="D5423" s="1"/>
    </row>
    <row r="5424" spans="1:4">
      <c r="A5424" s="1">
        <v>11</v>
      </c>
      <c r="B5424" s="1">
        <v>56</v>
      </c>
      <c r="C5424" s="1">
        <v>27</v>
      </c>
      <c r="D5424" s="1"/>
    </row>
    <row r="5425" spans="1:4">
      <c r="A5425" s="1">
        <v>13</v>
      </c>
      <c r="B5425" s="1">
        <v>56</v>
      </c>
      <c r="C5425" s="1">
        <v>29</v>
      </c>
      <c r="D5425" s="1"/>
    </row>
    <row r="5426" spans="1:4">
      <c r="A5426" s="1">
        <v>14</v>
      </c>
      <c r="B5426" s="1">
        <v>56</v>
      </c>
      <c r="C5426" s="1">
        <v>30</v>
      </c>
      <c r="D5426" s="1"/>
    </row>
    <row r="5427" spans="1:4">
      <c r="A5427" s="1">
        <v>15</v>
      </c>
      <c r="B5427" s="1">
        <v>56</v>
      </c>
      <c r="C5427" s="1">
        <v>31</v>
      </c>
      <c r="D5427" s="1"/>
    </row>
    <row r="5428" spans="1:4">
      <c r="A5428" s="1">
        <v>16</v>
      </c>
      <c r="B5428" s="1">
        <v>56</v>
      </c>
      <c r="C5428" s="1">
        <v>32</v>
      </c>
      <c r="D5428" s="1"/>
    </row>
    <row r="5429" spans="1:4">
      <c r="A5429" s="1">
        <v>8</v>
      </c>
      <c r="B5429" s="1">
        <v>45</v>
      </c>
      <c r="C5429" s="1">
        <v>1</v>
      </c>
      <c r="D5429" s="1"/>
    </row>
    <row r="5430" spans="1:4">
      <c r="A5430" s="1">
        <v>6</v>
      </c>
      <c r="B5430" s="1">
        <v>45</v>
      </c>
      <c r="C5430" s="1">
        <v>3</v>
      </c>
      <c r="D5430" s="1"/>
    </row>
    <row r="5431" spans="1:4">
      <c r="A5431" s="1">
        <v>4</v>
      </c>
      <c r="B5431" s="1">
        <v>45</v>
      </c>
      <c r="C5431" s="1">
        <v>5</v>
      </c>
      <c r="D5431" s="1"/>
    </row>
    <row r="5432" spans="1:4">
      <c r="A5432" s="1">
        <v>3</v>
      </c>
      <c r="B5432" s="1">
        <v>45</v>
      </c>
      <c r="C5432" s="1">
        <v>6</v>
      </c>
      <c r="D5432" s="1"/>
    </row>
    <row r="5433" spans="1:4">
      <c r="A5433" s="1">
        <v>2</v>
      </c>
      <c r="B5433" s="1">
        <v>45</v>
      </c>
      <c r="C5433" s="1">
        <v>7</v>
      </c>
      <c r="D5433" s="1"/>
    </row>
    <row r="5434" spans="1:4">
      <c r="A5434" s="1">
        <v>1</v>
      </c>
      <c r="B5434" s="1">
        <v>45</v>
      </c>
      <c r="C5434" s="1">
        <v>8</v>
      </c>
      <c r="D5434" s="1"/>
    </row>
    <row r="5435" spans="1:4">
      <c r="A5435" s="1">
        <v>1</v>
      </c>
      <c r="B5435" s="1">
        <v>46</v>
      </c>
      <c r="C5435" s="1">
        <v>9</v>
      </c>
      <c r="D5435" s="1"/>
    </row>
    <row r="5436" spans="1:4">
      <c r="A5436" s="1">
        <v>2</v>
      </c>
      <c r="B5436" s="1">
        <v>46</v>
      </c>
      <c r="C5436" s="1">
        <v>10</v>
      </c>
      <c r="D5436" s="1"/>
    </row>
    <row r="5437" spans="1:4">
      <c r="A5437" s="1">
        <v>4</v>
      </c>
      <c r="B5437" s="1">
        <v>46</v>
      </c>
      <c r="C5437" s="1">
        <v>12</v>
      </c>
      <c r="D5437" s="1"/>
    </row>
    <row r="5438" spans="1:4">
      <c r="A5438" s="1">
        <v>5</v>
      </c>
      <c r="B5438" s="1">
        <v>46</v>
      </c>
      <c r="C5438" s="1">
        <v>13</v>
      </c>
      <c r="D5438" s="1"/>
    </row>
    <row r="5439" spans="1:4">
      <c r="A5439" s="1">
        <v>6</v>
      </c>
      <c r="B5439" s="1">
        <v>46</v>
      </c>
      <c r="C5439" s="1">
        <v>14</v>
      </c>
      <c r="D5439" s="1"/>
    </row>
    <row r="5440" spans="1:4">
      <c r="A5440" s="1">
        <v>8</v>
      </c>
      <c r="B5440" s="1">
        <v>47</v>
      </c>
      <c r="C5440" s="1">
        <v>17</v>
      </c>
      <c r="D5440" s="1"/>
    </row>
    <row r="5441" spans="1:4">
      <c r="A5441" s="1">
        <v>7</v>
      </c>
      <c r="B5441" s="1">
        <v>47</v>
      </c>
      <c r="C5441" s="1">
        <v>18</v>
      </c>
      <c r="D5441" s="1"/>
    </row>
    <row r="5442" spans="1:4">
      <c r="A5442" s="1">
        <v>6</v>
      </c>
      <c r="B5442" s="1">
        <v>47</v>
      </c>
      <c r="C5442" s="1">
        <v>19</v>
      </c>
      <c r="D5442" s="1"/>
    </row>
    <row r="5443" spans="1:4">
      <c r="A5443" s="1">
        <v>5</v>
      </c>
      <c r="B5443" s="1">
        <v>47</v>
      </c>
      <c r="C5443" s="1">
        <v>20</v>
      </c>
      <c r="D5443" s="1"/>
    </row>
    <row r="5444" spans="1:4">
      <c r="A5444" s="1">
        <v>4</v>
      </c>
      <c r="B5444" s="1">
        <v>47</v>
      </c>
      <c r="C5444" s="1">
        <v>21</v>
      </c>
      <c r="D5444" s="1"/>
    </row>
    <row r="5445" spans="1:4">
      <c r="A5445" s="1">
        <v>3</v>
      </c>
      <c r="B5445" s="1">
        <v>47</v>
      </c>
      <c r="C5445" s="1">
        <v>22</v>
      </c>
      <c r="D5445" s="1"/>
    </row>
    <row r="5446" spans="1:4">
      <c r="A5446" s="1">
        <v>2</v>
      </c>
      <c r="B5446" s="1">
        <v>47</v>
      </c>
      <c r="C5446" s="1">
        <v>23</v>
      </c>
      <c r="D5446" s="1"/>
    </row>
    <row r="5447" spans="1:4">
      <c r="A5447" s="1">
        <v>1</v>
      </c>
      <c r="B5447" s="1">
        <v>47</v>
      </c>
      <c r="C5447" s="1">
        <v>24</v>
      </c>
      <c r="D5447" s="1"/>
    </row>
    <row r="5448" spans="1:4">
      <c r="A5448" s="1">
        <v>4</v>
      </c>
      <c r="B5448" s="1">
        <v>48</v>
      </c>
      <c r="C5448" s="1">
        <v>28</v>
      </c>
      <c r="D5448" s="1"/>
    </row>
    <row r="5449" spans="1:4">
      <c r="A5449" s="1">
        <v>7</v>
      </c>
      <c r="B5449" s="1">
        <v>48</v>
      </c>
      <c r="C5449" s="1">
        <v>31</v>
      </c>
      <c r="D5449" s="1"/>
    </row>
    <row r="5450" spans="1:4">
      <c r="A5450" s="1">
        <v>8</v>
      </c>
      <c r="B5450" s="1">
        <v>48</v>
      </c>
      <c r="C5450" s="1">
        <v>32</v>
      </c>
      <c r="D5450" s="1"/>
    </row>
    <row r="5451" spans="1:4">
      <c r="A5451" s="1">
        <v>7</v>
      </c>
      <c r="B5451" s="1">
        <v>57</v>
      </c>
      <c r="C5451" s="1">
        <v>2</v>
      </c>
      <c r="D5451" s="1"/>
    </row>
    <row r="5452" spans="1:4">
      <c r="A5452" s="1">
        <v>6</v>
      </c>
      <c r="B5452" s="1">
        <v>57</v>
      </c>
      <c r="C5452" s="1">
        <v>3</v>
      </c>
      <c r="D5452" s="1"/>
    </row>
    <row r="5453" spans="1:4">
      <c r="A5453" s="1">
        <v>5</v>
      </c>
      <c r="B5453" s="1">
        <v>57</v>
      </c>
      <c r="C5453" s="1">
        <v>4</v>
      </c>
      <c r="D5453" s="1"/>
    </row>
    <row r="5454" spans="1:4">
      <c r="A5454" s="1">
        <v>4</v>
      </c>
      <c r="B5454" s="1">
        <v>57</v>
      </c>
      <c r="C5454" s="1">
        <v>5</v>
      </c>
      <c r="D5454" s="1"/>
    </row>
    <row r="5455" spans="1:4">
      <c r="A5455" s="1">
        <v>3</v>
      </c>
      <c r="B5455" s="1">
        <v>57</v>
      </c>
      <c r="C5455" s="1">
        <v>6</v>
      </c>
      <c r="D5455" s="1"/>
    </row>
    <row r="5456" spans="1:4">
      <c r="A5456" s="1">
        <v>1</v>
      </c>
      <c r="B5456" s="1">
        <v>57</v>
      </c>
      <c r="C5456" s="1">
        <v>8</v>
      </c>
      <c r="D5456" s="1"/>
    </row>
    <row r="5457" spans="1:4">
      <c r="A5457" s="1">
        <v>1</v>
      </c>
      <c r="B5457" s="1">
        <v>58</v>
      </c>
      <c r="C5457" s="1">
        <v>9</v>
      </c>
      <c r="D5457" s="1"/>
    </row>
    <row r="5458" spans="1:4">
      <c r="A5458" s="1">
        <v>2</v>
      </c>
      <c r="B5458" s="1">
        <v>58</v>
      </c>
      <c r="C5458" s="1">
        <v>10</v>
      </c>
      <c r="D5458" s="1"/>
    </row>
    <row r="5459" spans="1:4">
      <c r="A5459" s="1">
        <v>5</v>
      </c>
      <c r="B5459" s="1">
        <v>58</v>
      </c>
      <c r="C5459" s="1">
        <v>13</v>
      </c>
      <c r="D5459" s="1"/>
    </row>
    <row r="5460" spans="1:4">
      <c r="A5460" s="1">
        <v>6</v>
      </c>
      <c r="B5460" s="1">
        <v>58</v>
      </c>
      <c r="C5460" s="1">
        <v>14</v>
      </c>
      <c r="D5460" s="1"/>
    </row>
    <row r="5461" spans="1:4">
      <c r="A5461" s="1">
        <v>7</v>
      </c>
      <c r="B5461" s="1">
        <v>58</v>
      </c>
      <c r="C5461" s="1">
        <v>15</v>
      </c>
      <c r="D5461" s="1"/>
    </row>
    <row r="5462" spans="1:4">
      <c r="A5462" s="1">
        <v>8</v>
      </c>
      <c r="B5462" s="1">
        <v>59</v>
      </c>
      <c r="C5462" s="1">
        <v>17</v>
      </c>
      <c r="D5462" s="1"/>
    </row>
    <row r="5463" spans="1:4">
      <c r="A5463" s="1">
        <v>7</v>
      </c>
      <c r="B5463" s="1">
        <v>59</v>
      </c>
      <c r="C5463" s="1">
        <v>18</v>
      </c>
      <c r="D5463" s="1"/>
    </row>
    <row r="5464" spans="1:4">
      <c r="A5464" s="1">
        <v>6</v>
      </c>
      <c r="B5464" s="1">
        <v>59</v>
      </c>
      <c r="C5464" s="1">
        <v>19</v>
      </c>
      <c r="D5464" s="1"/>
    </row>
    <row r="5465" spans="1:4">
      <c r="A5465" s="1">
        <v>5</v>
      </c>
      <c r="B5465" s="1">
        <v>59</v>
      </c>
      <c r="C5465" s="1">
        <v>20</v>
      </c>
      <c r="D5465" s="1"/>
    </row>
    <row r="5466" spans="1:4">
      <c r="A5466" s="1">
        <v>4</v>
      </c>
      <c r="B5466" s="1">
        <v>59</v>
      </c>
      <c r="C5466" s="1">
        <v>21</v>
      </c>
      <c r="D5466" s="1"/>
    </row>
    <row r="5467" spans="1:4">
      <c r="A5467" s="1">
        <v>3</v>
      </c>
      <c r="B5467" s="1">
        <v>59</v>
      </c>
      <c r="C5467" s="1">
        <v>22</v>
      </c>
      <c r="D5467" s="1"/>
    </row>
    <row r="5468" spans="1:4">
      <c r="A5468" s="1">
        <v>2</v>
      </c>
      <c r="B5468" s="1">
        <v>59</v>
      </c>
      <c r="C5468" s="1">
        <v>23</v>
      </c>
      <c r="D5468" s="1"/>
    </row>
    <row r="5469" spans="1:4">
      <c r="A5469" s="1">
        <v>1</v>
      </c>
      <c r="B5469" s="1">
        <v>59</v>
      </c>
      <c r="C5469" s="1">
        <v>24</v>
      </c>
      <c r="D5469" s="1"/>
    </row>
    <row r="5470" spans="1:4">
      <c r="A5470" s="1">
        <v>1</v>
      </c>
      <c r="B5470" s="1">
        <v>60</v>
      </c>
      <c r="C5470" s="1">
        <v>25</v>
      </c>
      <c r="D5470" s="1"/>
    </row>
    <row r="5471" spans="1:4">
      <c r="A5471" s="1">
        <v>3</v>
      </c>
      <c r="B5471" s="1">
        <v>60</v>
      </c>
      <c r="C5471" s="1">
        <v>27</v>
      </c>
      <c r="D5471" s="1"/>
    </row>
    <row r="5472" spans="1:4">
      <c r="A5472" s="1">
        <v>4</v>
      </c>
      <c r="B5472" s="1">
        <v>60</v>
      </c>
      <c r="C5472" s="1">
        <v>28</v>
      </c>
      <c r="D5472" s="1"/>
    </row>
    <row r="5473" spans="1:4">
      <c r="A5473" s="1">
        <v>6</v>
      </c>
      <c r="B5473" s="1">
        <v>60</v>
      </c>
      <c r="C5473" s="1">
        <v>30</v>
      </c>
      <c r="D5473" s="1"/>
    </row>
    <row r="5474" spans="1:4">
      <c r="A5474" s="1">
        <v>7</v>
      </c>
      <c r="B5474" s="1">
        <v>60</v>
      </c>
      <c r="C5474" s="1">
        <v>31</v>
      </c>
      <c r="D5474" s="1"/>
    </row>
    <row r="5475" spans="1:4">
      <c r="A5475" s="1">
        <v>8</v>
      </c>
      <c r="B5475" s="1">
        <v>60</v>
      </c>
      <c r="C5475" s="1">
        <v>32</v>
      </c>
      <c r="D5475" s="1"/>
    </row>
    <row r="5476" spans="1:4">
      <c r="A5476" s="1">
        <v>8</v>
      </c>
      <c r="B5476" s="1">
        <v>53</v>
      </c>
      <c r="C5476" s="1">
        <v>1</v>
      </c>
      <c r="D5476" s="1"/>
    </row>
    <row r="5477" spans="1:4">
      <c r="A5477" s="1">
        <v>3</v>
      </c>
      <c r="B5477" s="1">
        <v>53</v>
      </c>
      <c r="C5477" s="1">
        <v>6</v>
      </c>
      <c r="D5477" s="1"/>
    </row>
    <row r="5478" spans="1:4">
      <c r="A5478" s="1">
        <v>2</v>
      </c>
      <c r="B5478" s="1">
        <v>53</v>
      </c>
      <c r="C5478" s="1">
        <v>7</v>
      </c>
      <c r="D5478" s="1"/>
    </row>
    <row r="5479" spans="1:4">
      <c r="A5479" s="1">
        <v>1</v>
      </c>
      <c r="B5479" s="1">
        <v>53</v>
      </c>
      <c r="C5479" s="1">
        <v>8</v>
      </c>
      <c r="D5479" s="1"/>
    </row>
    <row r="5480" spans="1:4">
      <c r="A5480" s="1">
        <v>1</v>
      </c>
      <c r="B5480" s="1">
        <v>54</v>
      </c>
      <c r="C5480" s="1">
        <v>9</v>
      </c>
      <c r="D5480" s="1"/>
    </row>
    <row r="5481" spans="1:4">
      <c r="A5481" s="1">
        <v>2</v>
      </c>
      <c r="B5481" s="1">
        <v>54</v>
      </c>
      <c r="C5481" s="1">
        <v>10</v>
      </c>
      <c r="D5481" s="1"/>
    </row>
    <row r="5482" spans="1:4">
      <c r="A5482" s="1">
        <v>4</v>
      </c>
      <c r="B5482" s="1">
        <v>54</v>
      </c>
      <c r="C5482" s="1">
        <v>12</v>
      </c>
      <c r="D5482" s="1"/>
    </row>
    <row r="5483" spans="1:4">
      <c r="A5483" s="1">
        <v>5</v>
      </c>
      <c r="B5483" s="1">
        <v>54</v>
      </c>
      <c r="C5483" s="1">
        <v>13</v>
      </c>
      <c r="D5483" s="1"/>
    </row>
    <row r="5484" spans="1:4">
      <c r="A5484" s="1">
        <v>6</v>
      </c>
      <c r="B5484" s="1">
        <v>54</v>
      </c>
      <c r="C5484" s="1">
        <v>14</v>
      </c>
      <c r="D5484" s="1"/>
    </row>
    <row r="5485" spans="1:4">
      <c r="A5485" s="1">
        <v>7</v>
      </c>
      <c r="B5485" s="1">
        <v>54</v>
      </c>
      <c r="C5485" s="1">
        <v>15</v>
      </c>
      <c r="D5485" s="1"/>
    </row>
    <row r="5486" spans="1:4">
      <c r="A5486" s="1">
        <v>8</v>
      </c>
      <c r="B5486" s="1">
        <v>54</v>
      </c>
      <c r="C5486" s="1">
        <v>16</v>
      </c>
      <c r="D5486" s="1"/>
    </row>
    <row r="5487" spans="1:4">
      <c r="A5487" s="1">
        <v>8</v>
      </c>
      <c r="B5487" s="1">
        <v>55</v>
      </c>
      <c r="C5487" s="1">
        <v>17</v>
      </c>
      <c r="D5487" s="1"/>
    </row>
    <row r="5488" spans="1:4">
      <c r="A5488" s="1">
        <v>7</v>
      </c>
      <c r="B5488" s="1">
        <v>55</v>
      </c>
      <c r="C5488" s="1">
        <v>18</v>
      </c>
      <c r="D5488" s="1"/>
    </row>
    <row r="5489" spans="1:4">
      <c r="A5489" s="1">
        <v>1</v>
      </c>
      <c r="B5489" s="1">
        <v>55</v>
      </c>
      <c r="C5489" s="1">
        <v>24</v>
      </c>
      <c r="D5489" s="1"/>
    </row>
    <row r="5490" spans="1:4">
      <c r="A5490" s="1">
        <v>1</v>
      </c>
      <c r="B5490" s="1">
        <v>56</v>
      </c>
      <c r="C5490" s="1">
        <v>25</v>
      </c>
      <c r="D5490" s="1"/>
    </row>
    <row r="5491" spans="1:4">
      <c r="A5491" s="1">
        <v>4</v>
      </c>
      <c r="B5491" s="1">
        <v>56</v>
      </c>
      <c r="C5491" s="1">
        <v>28</v>
      </c>
      <c r="D5491" s="1"/>
    </row>
    <row r="5492" spans="1:4">
      <c r="A5492" s="1">
        <v>6</v>
      </c>
      <c r="B5492" s="1">
        <v>56</v>
      </c>
      <c r="C5492" s="1">
        <v>30</v>
      </c>
      <c r="D5492" s="1"/>
    </row>
    <row r="5493" spans="1:4">
      <c r="A5493" s="1">
        <v>7</v>
      </c>
      <c r="B5493" s="1">
        <v>56</v>
      </c>
      <c r="C5493" s="1">
        <v>31</v>
      </c>
      <c r="D5493" s="1"/>
    </row>
    <row r="5494" spans="1:4">
      <c r="A5494" s="1">
        <v>8</v>
      </c>
      <c r="B5494" s="1">
        <v>56</v>
      </c>
      <c r="C5494" s="1">
        <v>32</v>
      </c>
      <c r="D5494" s="1"/>
    </row>
    <row r="5495" spans="1:4">
      <c r="A5495" s="1">
        <v>6</v>
      </c>
      <c r="B5495" s="1">
        <v>61</v>
      </c>
      <c r="C5495" s="1">
        <v>3</v>
      </c>
      <c r="D5495" s="1"/>
    </row>
    <row r="5496" spans="1:4">
      <c r="A5496" s="1">
        <v>5</v>
      </c>
      <c r="B5496" s="1">
        <v>61</v>
      </c>
      <c r="C5496" s="1">
        <v>4</v>
      </c>
      <c r="D5496" s="1"/>
    </row>
    <row r="5497" spans="1:4">
      <c r="A5497" s="1">
        <v>2</v>
      </c>
      <c r="B5497" s="1">
        <v>61</v>
      </c>
      <c r="C5497" s="1">
        <v>7</v>
      </c>
      <c r="D5497" s="1"/>
    </row>
    <row r="5498" spans="1:4">
      <c r="A5498" s="1">
        <v>1</v>
      </c>
      <c r="B5498" s="1">
        <v>61</v>
      </c>
      <c r="C5498" s="1">
        <v>8</v>
      </c>
      <c r="D5498" s="1"/>
    </row>
    <row r="5499" spans="1:4">
      <c r="A5499" s="1">
        <v>3</v>
      </c>
      <c r="B5499" s="1">
        <v>62</v>
      </c>
      <c r="C5499" s="1">
        <v>11</v>
      </c>
      <c r="D5499" s="1"/>
    </row>
    <row r="5500" spans="1:4">
      <c r="A5500" s="1">
        <v>6</v>
      </c>
      <c r="B5500" s="1">
        <v>62</v>
      </c>
      <c r="C5500" s="1">
        <v>14</v>
      </c>
      <c r="D5500" s="1"/>
    </row>
    <row r="5501" spans="1:4">
      <c r="A5501" s="1">
        <v>8</v>
      </c>
      <c r="B5501" s="1">
        <v>63</v>
      </c>
      <c r="C5501" s="1">
        <v>17</v>
      </c>
      <c r="D5501" s="1"/>
    </row>
    <row r="5502" spans="1:4">
      <c r="A5502" s="1">
        <v>6</v>
      </c>
      <c r="B5502" s="1">
        <v>63</v>
      </c>
      <c r="C5502" s="1">
        <v>19</v>
      </c>
      <c r="D5502" s="1"/>
    </row>
    <row r="5503" spans="1:4">
      <c r="A5503" s="1">
        <v>5</v>
      </c>
      <c r="B5503" s="1">
        <v>63</v>
      </c>
      <c r="C5503" s="1">
        <v>20</v>
      </c>
      <c r="D5503" s="1"/>
    </row>
    <row r="5504" spans="1:4">
      <c r="A5504" s="1">
        <v>4</v>
      </c>
      <c r="B5504" s="1">
        <v>63</v>
      </c>
      <c r="C5504" s="1">
        <v>21</v>
      </c>
      <c r="D5504" s="1"/>
    </row>
    <row r="5505" spans="1:4">
      <c r="A5505" s="1">
        <v>3</v>
      </c>
      <c r="B5505" s="1">
        <v>63</v>
      </c>
      <c r="C5505" s="1">
        <v>22</v>
      </c>
      <c r="D5505" s="1"/>
    </row>
    <row r="5506" spans="1:4">
      <c r="A5506" s="1">
        <v>2</v>
      </c>
      <c r="B5506" s="1">
        <v>63</v>
      </c>
      <c r="C5506" s="1">
        <v>23</v>
      </c>
      <c r="D5506" s="1"/>
    </row>
    <row r="5507" spans="1:4">
      <c r="A5507" s="1">
        <v>1</v>
      </c>
      <c r="B5507" s="1">
        <v>64</v>
      </c>
      <c r="C5507" s="1">
        <v>25</v>
      </c>
      <c r="D5507" s="1"/>
    </row>
    <row r="5508" spans="1:4">
      <c r="A5508" s="1">
        <v>4</v>
      </c>
      <c r="B5508" s="1">
        <v>64</v>
      </c>
      <c r="C5508" s="1">
        <v>28</v>
      </c>
      <c r="D5508" s="1"/>
    </row>
    <row r="5509" spans="1:4">
      <c r="A5509" s="1">
        <v>6</v>
      </c>
      <c r="B5509" s="1">
        <v>64</v>
      </c>
      <c r="C5509" s="1">
        <v>30</v>
      </c>
      <c r="D5509" s="1"/>
    </row>
    <row r="5510" spans="1:4">
      <c r="A5510" s="1">
        <v>32</v>
      </c>
      <c r="B5510" s="1">
        <v>57</v>
      </c>
      <c r="C5510" s="1">
        <v>1</v>
      </c>
      <c r="D5510" s="1"/>
    </row>
    <row r="5511" spans="1:4">
      <c r="A5511" s="1">
        <v>31</v>
      </c>
      <c r="B5511" s="1">
        <v>57</v>
      </c>
      <c r="C5511" s="1">
        <v>2</v>
      </c>
      <c r="D5511" s="1"/>
    </row>
    <row r="5512" spans="1:4">
      <c r="A5512" s="1">
        <v>30</v>
      </c>
      <c r="B5512" s="1">
        <v>57</v>
      </c>
      <c r="C5512" s="1">
        <v>3</v>
      </c>
      <c r="D5512" s="1"/>
    </row>
    <row r="5513" spans="1:4">
      <c r="A5513" s="1">
        <v>29</v>
      </c>
      <c r="B5513" s="1">
        <v>57</v>
      </c>
      <c r="C5513" s="1">
        <v>4</v>
      </c>
      <c r="D5513" s="1"/>
    </row>
    <row r="5514" spans="1:4">
      <c r="A5514" s="1">
        <v>28</v>
      </c>
      <c r="B5514" s="1">
        <v>57</v>
      </c>
      <c r="C5514" s="1">
        <v>5</v>
      </c>
      <c r="D5514" s="1"/>
    </row>
    <row r="5515" spans="1:4">
      <c r="A5515" s="1">
        <v>25</v>
      </c>
      <c r="B5515" s="1">
        <v>57</v>
      </c>
      <c r="C5515" s="1">
        <v>8</v>
      </c>
      <c r="D5515" s="1"/>
    </row>
    <row r="5516" spans="1:4">
      <c r="A5516" s="1">
        <v>26</v>
      </c>
      <c r="B5516" s="1">
        <v>58</v>
      </c>
      <c r="C5516" s="1">
        <v>10</v>
      </c>
      <c r="D5516" s="1"/>
    </row>
    <row r="5517" spans="1:4">
      <c r="A5517" s="1">
        <v>28</v>
      </c>
      <c r="B5517" s="1">
        <v>58</v>
      </c>
      <c r="C5517" s="1">
        <v>12</v>
      </c>
      <c r="D5517" s="1"/>
    </row>
    <row r="5518" spans="1:4">
      <c r="A5518" s="1">
        <v>29</v>
      </c>
      <c r="B5518" s="1">
        <v>58</v>
      </c>
      <c r="C5518" s="1">
        <v>13</v>
      </c>
      <c r="D5518" s="1"/>
    </row>
    <row r="5519" spans="1:4">
      <c r="A5519" s="1">
        <v>31</v>
      </c>
      <c r="B5519" s="1">
        <v>58</v>
      </c>
      <c r="C5519" s="1">
        <v>15</v>
      </c>
      <c r="D5519" s="1"/>
    </row>
    <row r="5520" spans="1:4">
      <c r="A5520" s="1">
        <v>32</v>
      </c>
      <c r="B5520" s="1">
        <v>58</v>
      </c>
      <c r="C5520" s="1">
        <v>16</v>
      </c>
      <c r="D5520" s="1"/>
    </row>
    <row r="5521" spans="1:4">
      <c r="A5521" s="1">
        <v>31</v>
      </c>
      <c r="B5521" s="1">
        <v>59</v>
      </c>
      <c r="C5521" s="1">
        <v>18</v>
      </c>
      <c r="D5521" s="1"/>
    </row>
    <row r="5522" spans="1:4">
      <c r="A5522" s="1">
        <v>29</v>
      </c>
      <c r="B5522" s="1">
        <v>59</v>
      </c>
      <c r="C5522" s="1">
        <v>20</v>
      </c>
      <c r="D5522" s="1"/>
    </row>
    <row r="5523" spans="1:4">
      <c r="A5523" s="1">
        <v>27</v>
      </c>
      <c r="B5523" s="1">
        <v>59</v>
      </c>
      <c r="C5523" s="1">
        <v>22</v>
      </c>
      <c r="D5523" s="1"/>
    </row>
    <row r="5524" spans="1:4">
      <c r="A5524" s="1">
        <v>26</v>
      </c>
      <c r="B5524" s="1">
        <v>59</v>
      </c>
      <c r="C5524" s="1">
        <v>23</v>
      </c>
      <c r="D5524" s="1"/>
    </row>
    <row r="5525" spans="1:4">
      <c r="A5525" s="1">
        <v>26</v>
      </c>
      <c r="B5525" s="1">
        <v>60</v>
      </c>
      <c r="C5525" s="1">
        <v>26</v>
      </c>
      <c r="D5525" s="1"/>
    </row>
    <row r="5526" spans="1:4">
      <c r="A5526" s="1">
        <v>27</v>
      </c>
      <c r="B5526" s="1">
        <v>60</v>
      </c>
      <c r="C5526" s="1">
        <v>27</v>
      </c>
      <c r="D5526" s="1"/>
    </row>
    <row r="5527" spans="1:4">
      <c r="A5527" s="1">
        <v>28</v>
      </c>
      <c r="B5527" s="1">
        <v>60</v>
      </c>
      <c r="C5527" s="1">
        <v>28</v>
      </c>
      <c r="D5527" s="1"/>
    </row>
    <row r="5528" spans="1:4">
      <c r="A5528" s="1">
        <v>30</v>
      </c>
      <c r="B5528" s="1">
        <v>60</v>
      </c>
      <c r="C5528" s="1">
        <v>30</v>
      </c>
      <c r="D5528" s="1"/>
    </row>
    <row r="5529" spans="1:4">
      <c r="A5529" s="1">
        <v>31</v>
      </c>
      <c r="B5529" s="1">
        <v>60</v>
      </c>
      <c r="C5529" s="1">
        <v>31</v>
      </c>
      <c r="D5529" s="1"/>
    </row>
    <row r="5530" spans="1:4">
      <c r="A5530" s="1">
        <v>32</v>
      </c>
      <c r="B5530" s="1">
        <v>53</v>
      </c>
      <c r="C5530" s="1">
        <v>1</v>
      </c>
      <c r="D5530" s="1"/>
    </row>
    <row r="5531" spans="1:4">
      <c r="A5531" s="1">
        <v>30</v>
      </c>
      <c r="B5531" s="1">
        <v>53</v>
      </c>
      <c r="C5531" s="1">
        <v>3</v>
      </c>
      <c r="D5531" s="1"/>
    </row>
    <row r="5532" spans="1:4">
      <c r="A5532" s="1">
        <v>29</v>
      </c>
      <c r="B5532" s="1">
        <v>53</v>
      </c>
      <c r="C5532" s="1">
        <v>4</v>
      </c>
      <c r="D5532" s="1"/>
    </row>
    <row r="5533" spans="1:4">
      <c r="A5533" s="1">
        <v>28</v>
      </c>
      <c r="B5533" s="1">
        <v>53</v>
      </c>
      <c r="C5533" s="1">
        <v>5</v>
      </c>
      <c r="D5533" s="1"/>
    </row>
    <row r="5534" spans="1:4">
      <c r="A5534" s="1">
        <v>27</v>
      </c>
      <c r="B5534" s="1">
        <v>53</v>
      </c>
      <c r="C5534" s="1">
        <v>6</v>
      </c>
      <c r="D5534" s="1"/>
    </row>
    <row r="5535" spans="1:4">
      <c r="A5535" s="1">
        <v>26</v>
      </c>
      <c r="B5535" s="1">
        <v>53</v>
      </c>
      <c r="C5535" s="1">
        <v>7</v>
      </c>
      <c r="D5535" s="1"/>
    </row>
    <row r="5536" spans="1:4">
      <c r="A5536" s="1">
        <v>25</v>
      </c>
      <c r="B5536" s="1">
        <v>53</v>
      </c>
      <c r="C5536" s="1">
        <v>8</v>
      </c>
      <c r="D5536" s="1"/>
    </row>
    <row r="5537" spans="1:4">
      <c r="A5537" s="1">
        <v>26</v>
      </c>
      <c r="B5537" s="1">
        <v>54</v>
      </c>
      <c r="C5537" s="1">
        <v>10</v>
      </c>
      <c r="D5537" s="1"/>
    </row>
    <row r="5538" spans="1:4">
      <c r="A5538" s="1">
        <v>27</v>
      </c>
      <c r="B5538" s="1">
        <v>54</v>
      </c>
      <c r="C5538" s="1">
        <v>11</v>
      </c>
      <c r="D5538" s="1"/>
    </row>
    <row r="5539" spans="1:4">
      <c r="A5539" s="1">
        <v>28</v>
      </c>
      <c r="B5539" s="1">
        <v>54</v>
      </c>
      <c r="C5539" s="1">
        <v>12</v>
      </c>
      <c r="D5539" s="1"/>
    </row>
    <row r="5540" spans="1:4">
      <c r="A5540" s="1">
        <v>31</v>
      </c>
      <c r="B5540" s="1">
        <v>54</v>
      </c>
      <c r="C5540" s="1">
        <v>15</v>
      </c>
      <c r="D5540" s="1"/>
    </row>
    <row r="5541" spans="1:4">
      <c r="A5541" s="1">
        <v>32</v>
      </c>
      <c r="B5541" s="1">
        <v>55</v>
      </c>
      <c r="C5541" s="1">
        <v>17</v>
      </c>
      <c r="D5541" s="1"/>
    </row>
    <row r="5542" spans="1:4">
      <c r="A5542" s="1">
        <v>30</v>
      </c>
      <c r="B5542" s="1">
        <v>55</v>
      </c>
      <c r="C5542" s="1">
        <v>19</v>
      </c>
      <c r="D5542" s="1"/>
    </row>
    <row r="5543" spans="1:4">
      <c r="A5543" s="1">
        <v>29</v>
      </c>
      <c r="B5543" s="1">
        <v>55</v>
      </c>
      <c r="C5543" s="1">
        <v>20</v>
      </c>
      <c r="D5543" s="1"/>
    </row>
    <row r="5544" spans="1:4">
      <c r="A5544" s="1">
        <v>28</v>
      </c>
      <c r="B5544" s="1">
        <v>55</v>
      </c>
      <c r="C5544" s="1">
        <v>21</v>
      </c>
      <c r="D5544" s="1"/>
    </row>
    <row r="5545" spans="1:4">
      <c r="A5545" s="1">
        <v>25</v>
      </c>
      <c r="B5545" s="1">
        <v>56</v>
      </c>
      <c r="C5545" s="1">
        <v>25</v>
      </c>
      <c r="D5545" s="1"/>
    </row>
    <row r="5546" spans="1:4">
      <c r="A5546" s="1">
        <v>24</v>
      </c>
      <c r="B5546" s="1">
        <v>49</v>
      </c>
      <c r="C5546" s="1">
        <v>1</v>
      </c>
      <c r="D5546" s="1"/>
    </row>
    <row r="5547" spans="1:4">
      <c r="A5547" s="1">
        <v>23</v>
      </c>
      <c r="B5547" s="1">
        <v>49</v>
      </c>
      <c r="C5547" s="1">
        <v>2</v>
      </c>
      <c r="D5547" s="1"/>
    </row>
    <row r="5548" spans="1:4">
      <c r="A5548" s="1">
        <v>22</v>
      </c>
      <c r="B5548" s="1">
        <v>49</v>
      </c>
      <c r="C5548" s="1">
        <v>3</v>
      </c>
      <c r="D5548" s="1"/>
    </row>
    <row r="5549" spans="1:4">
      <c r="A5549" s="1">
        <v>21</v>
      </c>
      <c r="B5549" s="1">
        <v>49</v>
      </c>
      <c r="C5549" s="1">
        <v>4</v>
      </c>
      <c r="D5549" s="1"/>
    </row>
    <row r="5550" spans="1:4">
      <c r="A5550" s="1">
        <v>20</v>
      </c>
      <c r="B5550" s="1">
        <v>49</v>
      </c>
      <c r="C5550" s="1">
        <v>5</v>
      </c>
      <c r="D5550" s="1"/>
    </row>
    <row r="5551" spans="1:4">
      <c r="A5551" s="1">
        <v>19</v>
      </c>
      <c r="B5551" s="1">
        <v>49</v>
      </c>
      <c r="C5551" s="1">
        <v>6</v>
      </c>
      <c r="D5551" s="1"/>
    </row>
    <row r="5552" spans="1:4">
      <c r="A5552" s="1">
        <v>17</v>
      </c>
      <c r="B5552" s="1">
        <v>49</v>
      </c>
      <c r="C5552" s="1">
        <v>8</v>
      </c>
      <c r="D5552" s="1"/>
    </row>
    <row r="5553" spans="1:4">
      <c r="A5553" s="1">
        <v>17</v>
      </c>
      <c r="B5553" s="1">
        <v>50</v>
      </c>
      <c r="C5553" s="1">
        <v>9</v>
      </c>
      <c r="D5553" s="1"/>
    </row>
    <row r="5554" spans="1:4">
      <c r="A5554" s="1">
        <v>18</v>
      </c>
      <c r="B5554" s="1">
        <v>50</v>
      </c>
      <c r="C5554" s="1">
        <v>10</v>
      </c>
      <c r="D5554" s="1"/>
    </row>
    <row r="5555" spans="1:4">
      <c r="A5555" s="1">
        <v>19</v>
      </c>
      <c r="B5555" s="1">
        <v>50</v>
      </c>
      <c r="C5555" s="1">
        <v>11</v>
      </c>
      <c r="D5555" s="1"/>
    </row>
    <row r="5556" spans="1:4">
      <c r="A5556" s="1">
        <v>20</v>
      </c>
      <c r="B5556" s="1">
        <v>50</v>
      </c>
      <c r="C5556" s="1">
        <v>12</v>
      </c>
      <c r="D5556" s="1"/>
    </row>
    <row r="5557" spans="1:4">
      <c r="A5557" s="1">
        <v>21</v>
      </c>
      <c r="B5557" s="1">
        <v>50</v>
      </c>
      <c r="C5557" s="1">
        <v>13</v>
      </c>
      <c r="D5557" s="1"/>
    </row>
    <row r="5558" spans="1:4">
      <c r="A5558" s="1">
        <v>22</v>
      </c>
      <c r="B5558" s="1">
        <v>50</v>
      </c>
      <c r="C5558" s="1">
        <v>14</v>
      </c>
      <c r="D5558" s="1"/>
    </row>
    <row r="5559" spans="1:4">
      <c r="A5559" s="1">
        <v>23</v>
      </c>
      <c r="B5559" s="1">
        <v>50</v>
      </c>
      <c r="C5559" s="1">
        <v>15</v>
      </c>
      <c r="D5559" s="1"/>
    </row>
    <row r="5560" spans="1:4">
      <c r="A5560" s="1">
        <v>24</v>
      </c>
      <c r="B5560" s="1">
        <v>51</v>
      </c>
      <c r="C5560" s="1">
        <v>17</v>
      </c>
      <c r="D5560" s="1"/>
    </row>
    <row r="5561" spans="1:4">
      <c r="A5561" s="1">
        <v>23</v>
      </c>
      <c r="B5561" s="1">
        <v>51</v>
      </c>
      <c r="C5561" s="1">
        <v>18</v>
      </c>
      <c r="D5561" s="1"/>
    </row>
    <row r="5562" spans="1:4">
      <c r="A5562" s="1">
        <v>22</v>
      </c>
      <c r="B5562" s="1">
        <v>51</v>
      </c>
      <c r="C5562" s="1">
        <v>19</v>
      </c>
      <c r="D5562" s="1"/>
    </row>
    <row r="5563" spans="1:4">
      <c r="A5563" s="1">
        <v>21</v>
      </c>
      <c r="B5563" s="1">
        <v>51</v>
      </c>
      <c r="C5563" s="1">
        <v>20</v>
      </c>
      <c r="D5563" s="1"/>
    </row>
    <row r="5564" spans="1:4">
      <c r="A5564" s="1">
        <v>18</v>
      </c>
      <c r="B5564" s="1">
        <v>51</v>
      </c>
      <c r="C5564" s="1">
        <v>23</v>
      </c>
      <c r="D5564" s="1"/>
    </row>
    <row r="5565" spans="1:4">
      <c r="A5565" s="1">
        <v>17</v>
      </c>
      <c r="B5565" s="1">
        <v>51</v>
      </c>
      <c r="C5565" s="1">
        <v>24</v>
      </c>
      <c r="D5565" s="1"/>
    </row>
    <row r="5566" spans="1:4">
      <c r="A5566" s="1">
        <v>18</v>
      </c>
      <c r="B5566" s="1">
        <v>52</v>
      </c>
      <c r="C5566" s="1">
        <v>26</v>
      </c>
      <c r="D5566" s="1"/>
    </row>
    <row r="5567" spans="1:4">
      <c r="A5567" s="1">
        <v>20</v>
      </c>
      <c r="B5567" s="1">
        <v>52</v>
      </c>
      <c r="C5567" s="1">
        <v>28</v>
      </c>
      <c r="D5567" s="1"/>
    </row>
    <row r="5568" spans="1:4">
      <c r="A5568" s="1">
        <v>21</v>
      </c>
      <c r="B5568" s="1">
        <v>52</v>
      </c>
      <c r="C5568" s="1">
        <v>29</v>
      </c>
      <c r="D5568" s="1"/>
    </row>
    <row r="5569" spans="1:4">
      <c r="A5569" s="1">
        <v>22</v>
      </c>
      <c r="B5569" s="1">
        <v>52</v>
      </c>
      <c r="C5569" s="1">
        <v>30</v>
      </c>
      <c r="D5569" s="1"/>
    </row>
    <row r="5570" spans="1:4">
      <c r="A5570" s="1">
        <v>23</v>
      </c>
      <c r="B5570" s="1">
        <v>52</v>
      </c>
      <c r="C5570" s="1">
        <v>31</v>
      </c>
      <c r="D5570" s="1"/>
    </row>
    <row r="5571" spans="1:4">
      <c r="A5571" s="1">
        <v>24</v>
      </c>
      <c r="B5571" s="1">
        <v>52</v>
      </c>
      <c r="C5571" s="1">
        <v>32</v>
      </c>
      <c r="D5571" s="1"/>
    </row>
    <row r="5572" spans="1:4">
      <c r="A5572" s="1">
        <v>32</v>
      </c>
      <c r="B5572" s="1">
        <v>61</v>
      </c>
      <c r="C5572" s="1">
        <v>1</v>
      </c>
      <c r="D5572" s="1"/>
    </row>
    <row r="5573" spans="1:4">
      <c r="A5573" s="1">
        <v>31</v>
      </c>
      <c r="B5573" s="1">
        <v>61</v>
      </c>
      <c r="C5573" s="1">
        <v>2</v>
      </c>
      <c r="D5573" s="1"/>
    </row>
    <row r="5574" spans="1:4">
      <c r="A5574" s="1">
        <v>28</v>
      </c>
      <c r="B5574" s="1">
        <v>61</v>
      </c>
      <c r="C5574" s="1">
        <v>5</v>
      </c>
      <c r="D5574" s="1"/>
    </row>
    <row r="5575" spans="1:4">
      <c r="A5575" s="1">
        <v>27</v>
      </c>
      <c r="B5575" s="1">
        <v>61</v>
      </c>
      <c r="C5575" s="1">
        <v>6</v>
      </c>
      <c r="D5575" s="1"/>
    </row>
    <row r="5576" spans="1:4">
      <c r="A5576" s="1">
        <v>25</v>
      </c>
      <c r="B5576" s="1">
        <v>61</v>
      </c>
      <c r="C5576" s="1">
        <v>8</v>
      </c>
      <c r="D5576" s="1"/>
    </row>
    <row r="5577" spans="1:4">
      <c r="A5577" s="1">
        <v>25</v>
      </c>
      <c r="B5577" s="1">
        <v>62</v>
      </c>
      <c r="C5577" s="1">
        <v>9</v>
      </c>
      <c r="D5577" s="1"/>
    </row>
    <row r="5578" spans="1:4">
      <c r="A5578" s="1">
        <v>29</v>
      </c>
      <c r="B5578" s="1">
        <v>62</v>
      </c>
      <c r="C5578" s="1">
        <v>13</v>
      </c>
      <c r="D5578" s="1"/>
    </row>
    <row r="5579" spans="1:4">
      <c r="A5579" s="1">
        <v>30</v>
      </c>
      <c r="B5579" s="1">
        <v>62</v>
      </c>
      <c r="C5579" s="1">
        <v>14</v>
      </c>
      <c r="D5579" s="1"/>
    </row>
    <row r="5580" spans="1:4">
      <c r="A5580" s="1">
        <v>32</v>
      </c>
      <c r="B5580" s="1">
        <v>62</v>
      </c>
      <c r="C5580" s="1">
        <v>16</v>
      </c>
      <c r="D5580" s="1"/>
    </row>
    <row r="5581" spans="1:4">
      <c r="A5581" s="1">
        <v>32</v>
      </c>
      <c r="B5581" s="1">
        <v>63</v>
      </c>
      <c r="C5581" s="1">
        <v>17</v>
      </c>
      <c r="D5581" s="1"/>
    </row>
    <row r="5582" spans="1:4">
      <c r="A5582" s="1">
        <v>31</v>
      </c>
      <c r="B5582" s="1">
        <v>63</v>
      </c>
      <c r="C5582" s="1">
        <v>18</v>
      </c>
      <c r="D5582" s="1"/>
    </row>
    <row r="5583" spans="1:4">
      <c r="A5583" s="1">
        <v>30</v>
      </c>
      <c r="B5583" s="1">
        <v>63</v>
      </c>
      <c r="C5583" s="1">
        <v>19</v>
      </c>
      <c r="D5583" s="1"/>
    </row>
    <row r="5584" spans="1:4">
      <c r="A5584" s="1">
        <v>29</v>
      </c>
      <c r="B5584" s="1">
        <v>63</v>
      </c>
      <c r="C5584" s="1">
        <v>20</v>
      </c>
      <c r="D5584" s="1"/>
    </row>
    <row r="5585" spans="1:4">
      <c r="A5585" s="1">
        <v>27</v>
      </c>
      <c r="B5585" s="1">
        <v>63</v>
      </c>
      <c r="C5585" s="1">
        <v>22</v>
      </c>
      <c r="D5585" s="1"/>
    </row>
    <row r="5586" spans="1:4">
      <c r="A5586" s="1">
        <v>26</v>
      </c>
      <c r="B5586" s="1">
        <v>63</v>
      </c>
      <c r="C5586" s="1">
        <v>23</v>
      </c>
      <c r="D5586" s="1"/>
    </row>
    <row r="5587" spans="1:4">
      <c r="A5587" s="1">
        <v>25</v>
      </c>
      <c r="B5587" s="1">
        <v>63</v>
      </c>
      <c r="C5587" s="1">
        <v>24</v>
      </c>
      <c r="D5587" s="1"/>
    </row>
    <row r="5588" spans="1:4">
      <c r="A5588" s="1">
        <v>26</v>
      </c>
      <c r="B5588" s="1">
        <v>64</v>
      </c>
      <c r="C5588" s="1">
        <v>26</v>
      </c>
      <c r="D5588" s="1"/>
    </row>
    <row r="5589" spans="1:4">
      <c r="A5589" s="1">
        <v>28</v>
      </c>
      <c r="B5589" s="1">
        <v>64</v>
      </c>
      <c r="C5589" s="1">
        <v>28</v>
      </c>
      <c r="D5589" s="1"/>
    </row>
    <row r="5590" spans="1:4">
      <c r="A5590" s="1">
        <v>29</v>
      </c>
      <c r="B5590" s="1">
        <v>64</v>
      </c>
      <c r="C5590" s="1">
        <v>29</v>
      </c>
      <c r="D5590" s="1"/>
    </row>
    <row r="5591" spans="1:4">
      <c r="A5591" s="1">
        <v>32</v>
      </c>
      <c r="B5591" s="1">
        <v>64</v>
      </c>
      <c r="C5591" s="1">
        <v>32</v>
      </c>
      <c r="D5591" s="1"/>
    </row>
    <row r="5592" spans="1:4">
      <c r="A5592" s="1">
        <v>24</v>
      </c>
      <c r="B5592" s="1">
        <v>61</v>
      </c>
      <c r="C5592" s="1">
        <v>1</v>
      </c>
      <c r="D5592" s="1"/>
    </row>
    <row r="5593" spans="1:4">
      <c r="A5593" s="1">
        <v>20</v>
      </c>
      <c r="B5593" s="1">
        <v>61</v>
      </c>
      <c r="C5593" s="1">
        <v>5</v>
      </c>
      <c r="D5593" s="1"/>
    </row>
    <row r="5594" spans="1:4">
      <c r="A5594" s="1">
        <v>19</v>
      </c>
      <c r="B5594" s="1">
        <v>61</v>
      </c>
      <c r="C5594" s="1">
        <v>6</v>
      </c>
      <c r="D5594" s="1"/>
    </row>
    <row r="5595" spans="1:4">
      <c r="A5595" s="1">
        <v>18</v>
      </c>
      <c r="B5595" s="1">
        <v>61</v>
      </c>
      <c r="C5595" s="1">
        <v>7</v>
      </c>
      <c r="D5595" s="1"/>
    </row>
    <row r="5596" spans="1:4">
      <c r="A5596" s="1">
        <v>17</v>
      </c>
      <c r="B5596" s="1">
        <v>62</v>
      </c>
      <c r="C5596" s="1">
        <v>9</v>
      </c>
      <c r="D5596" s="1"/>
    </row>
    <row r="5597" spans="1:4">
      <c r="A5597" s="1">
        <v>18</v>
      </c>
      <c r="B5597" s="1">
        <v>62</v>
      </c>
      <c r="C5597" s="1">
        <v>10</v>
      </c>
      <c r="D5597" s="1"/>
    </row>
    <row r="5598" spans="1:4">
      <c r="A5598" s="1">
        <v>21</v>
      </c>
      <c r="B5598" s="1">
        <v>62</v>
      </c>
      <c r="C5598" s="1">
        <v>13</v>
      </c>
      <c r="D5598" s="1"/>
    </row>
    <row r="5599" spans="1:4">
      <c r="A5599" s="1">
        <v>22</v>
      </c>
      <c r="B5599" s="1">
        <v>62</v>
      </c>
      <c r="C5599" s="1">
        <v>14</v>
      </c>
      <c r="D5599" s="1"/>
    </row>
    <row r="5600" spans="1:4">
      <c r="A5600" s="1">
        <v>23</v>
      </c>
      <c r="B5600" s="1">
        <v>62</v>
      </c>
      <c r="C5600" s="1">
        <v>15</v>
      </c>
      <c r="D5600" s="1"/>
    </row>
    <row r="5601" spans="1:4">
      <c r="A5601" s="1">
        <v>24</v>
      </c>
      <c r="B5601" s="1">
        <v>63</v>
      </c>
      <c r="C5601" s="1">
        <v>17</v>
      </c>
      <c r="D5601" s="1"/>
    </row>
    <row r="5602" spans="1:4">
      <c r="A5602" s="1">
        <v>22</v>
      </c>
      <c r="B5602" s="1">
        <v>63</v>
      </c>
      <c r="C5602" s="1">
        <v>19</v>
      </c>
      <c r="D5602" s="1"/>
    </row>
    <row r="5603" spans="1:4">
      <c r="A5603" s="1">
        <v>19</v>
      </c>
      <c r="B5603" s="1">
        <v>63</v>
      </c>
      <c r="C5603" s="1">
        <v>22</v>
      </c>
      <c r="D5603" s="1"/>
    </row>
    <row r="5604" spans="1:4">
      <c r="A5604" s="1">
        <v>18</v>
      </c>
      <c r="B5604" s="1">
        <v>63</v>
      </c>
      <c r="C5604" s="1">
        <v>23</v>
      </c>
      <c r="D5604" s="1"/>
    </row>
    <row r="5605" spans="1:4">
      <c r="A5605" s="1">
        <v>17</v>
      </c>
      <c r="B5605" s="1">
        <v>63</v>
      </c>
      <c r="C5605" s="1">
        <v>24</v>
      </c>
      <c r="D5605" s="1"/>
    </row>
    <row r="5606" spans="1:4">
      <c r="A5606" s="1">
        <v>18</v>
      </c>
      <c r="B5606" s="1">
        <v>64</v>
      </c>
      <c r="C5606" s="1">
        <v>26</v>
      </c>
      <c r="D5606" s="1"/>
    </row>
    <row r="5607" spans="1:4">
      <c r="A5607" s="1">
        <v>19</v>
      </c>
      <c r="B5607" s="1">
        <v>64</v>
      </c>
      <c r="C5607" s="1">
        <v>27</v>
      </c>
      <c r="D5607" s="1"/>
    </row>
    <row r="5608" spans="1:4">
      <c r="A5608" s="1">
        <v>20</v>
      </c>
      <c r="B5608" s="1">
        <v>64</v>
      </c>
      <c r="C5608" s="1">
        <v>28</v>
      </c>
      <c r="D5608" s="1"/>
    </row>
    <row r="5609" spans="1:4">
      <c r="A5609" s="1">
        <v>23</v>
      </c>
      <c r="B5609" s="1">
        <v>64</v>
      </c>
      <c r="C5609" s="1">
        <v>31</v>
      </c>
      <c r="D5609" s="1"/>
    </row>
    <row r="5610" spans="1:4">
      <c r="A5610" s="1">
        <v>24</v>
      </c>
      <c r="B5610" s="1">
        <v>45</v>
      </c>
      <c r="C5610" s="1">
        <v>1</v>
      </c>
      <c r="D5610" s="1"/>
    </row>
    <row r="5611" spans="1:4">
      <c r="A5611" s="1">
        <v>21</v>
      </c>
      <c r="B5611" s="1">
        <v>45</v>
      </c>
      <c r="C5611" s="1">
        <v>4</v>
      </c>
      <c r="D5611" s="1"/>
    </row>
    <row r="5612" spans="1:4">
      <c r="A5612" s="1">
        <v>20</v>
      </c>
      <c r="B5612" s="1">
        <v>45</v>
      </c>
      <c r="C5612" s="1">
        <v>5</v>
      </c>
      <c r="D5612" s="1"/>
    </row>
    <row r="5613" spans="1:4">
      <c r="A5613" s="1">
        <v>18</v>
      </c>
      <c r="B5613" s="1">
        <v>45</v>
      </c>
      <c r="C5613" s="1">
        <v>7</v>
      </c>
      <c r="D5613" s="1"/>
    </row>
    <row r="5614" spans="1:4">
      <c r="A5614" s="1">
        <v>17</v>
      </c>
      <c r="B5614" s="1">
        <v>45</v>
      </c>
      <c r="C5614" s="1">
        <v>8</v>
      </c>
      <c r="D5614" s="1"/>
    </row>
    <row r="5615" spans="1:4">
      <c r="A5615" s="1">
        <v>17</v>
      </c>
      <c r="B5615" s="1">
        <v>46</v>
      </c>
      <c r="C5615" s="1">
        <v>9</v>
      </c>
      <c r="D5615" s="1"/>
    </row>
    <row r="5616" spans="1:4">
      <c r="A5616" s="1">
        <v>20</v>
      </c>
      <c r="B5616" s="1">
        <v>46</v>
      </c>
      <c r="C5616" s="1">
        <v>12</v>
      </c>
      <c r="D5616" s="1"/>
    </row>
    <row r="5617" spans="1:4">
      <c r="A5617" s="1">
        <v>23</v>
      </c>
      <c r="B5617" s="1">
        <v>46</v>
      </c>
      <c r="C5617" s="1">
        <v>15</v>
      </c>
      <c r="D5617" s="1"/>
    </row>
    <row r="5618" spans="1:4">
      <c r="A5618" s="1">
        <v>24</v>
      </c>
      <c r="B5618" s="1">
        <v>46</v>
      </c>
      <c r="C5618" s="1">
        <v>16</v>
      </c>
      <c r="D5618" s="1"/>
    </row>
    <row r="5619" spans="1:4">
      <c r="A5619" s="1">
        <v>24</v>
      </c>
      <c r="B5619" s="1">
        <v>47</v>
      </c>
      <c r="C5619" s="1">
        <v>17</v>
      </c>
      <c r="D5619" s="1"/>
    </row>
    <row r="5620" spans="1:4">
      <c r="A5620" s="1">
        <v>23</v>
      </c>
      <c r="B5620" s="1">
        <v>47</v>
      </c>
      <c r="C5620" s="1">
        <v>18</v>
      </c>
      <c r="D5620" s="1"/>
    </row>
    <row r="5621" spans="1:4">
      <c r="A5621" s="1">
        <v>22</v>
      </c>
      <c r="B5621" s="1">
        <v>47</v>
      </c>
      <c r="C5621" s="1">
        <v>19</v>
      </c>
      <c r="D5621" s="1"/>
    </row>
    <row r="5622" spans="1:4">
      <c r="A5622" s="1">
        <v>21</v>
      </c>
      <c r="B5622" s="1">
        <v>47</v>
      </c>
      <c r="C5622" s="1">
        <v>20</v>
      </c>
      <c r="D5622" s="1"/>
    </row>
    <row r="5623" spans="1:4">
      <c r="A5623" s="1">
        <v>20</v>
      </c>
      <c r="B5623" s="1">
        <v>47</v>
      </c>
      <c r="C5623" s="1">
        <v>21</v>
      </c>
      <c r="D5623" s="1"/>
    </row>
    <row r="5624" spans="1:4">
      <c r="A5624" s="1">
        <v>18</v>
      </c>
      <c r="B5624" s="1">
        <v>47</v>
      </c>
      <c r="C5624" s="1">
        <v>23</v>
      </c>
      <c r="D5624" s="1"/>
    </row>
    <row r="5625" spans="1:4">
      <c r="A5625" s="1">
        <v>17</v>
      </c>
      <c r="B5625" s="1">
        <v>47</v>
      </c>
      <c r="C5625" s="1">
        <v>24</v>
      </c>
      <c r="D5625" s="1"/>
    </row>
    <row r="5626" spans="1:4">
      <c r="A5626" s="1">
        <v>17</v>
      </c>
      <c r="B5626" s="1">
        <v>48</v>
      </c>
      <c r="C5626" s="1">
        <v>25</v>
      </c>
      <c r="D5626" s="1"/>
    </row>
    <row r="5627" spans="1:4">
      <c r="A5627" s="1">
        <v>18</v>
      </c>
      <c r="B5627" s="1">
        <v>48</v>
      </c>
      <c r="C5627" s="1">
        <v>26</v>
      </c>
      <c r="D5627" s="1"/>
    </row>
    <row r="5628" spans="1:4">
      <c r="A5628" s="1">
        <v>21</v>
      </c>
      <c r="B5628" s="1">
        <v>48</v>
      </c>
      <c r="C5628" s="1">
        <v>29</v>
      </c>
      <c r="D5628" s="1"/>
    </row>
    <row r="5629" spans="1:4">
      <c r="A5629" s="1">
        <v>24</v>
      </c>
      <c r="B5629" s="1">
        <v>48</v>
      </c>
      <c r="C5629" s="1">
        <v>32</v>
      </c>
      <c r="D5629" s="1"/>
    </row>
    <row r="5630" spans="1:4">
      <c r="A5630" s="1">
        <v>24</v>
      </c>
      <c r="B5630" s="1">
        <v>53</v>
      </c>
      <c r="C5630" s="1">
        <v>1</v>
      </c>
      <c r="D5630" s="1"/>
    </row>
    <row r="5631" spans="1:4">
      <c r="A5631" s="1">
        <v>23</v>
      </c>
      <c r="B5631" s="1">
        <v>53</v>
      </c>
      <c r="C5631" s="1">
        <v>2</v>
      </c>
      <c r="D5631" s="1"/>
    </row>
    <row r="5632" spans="1:4">
      <c r="A5632" s="1">
        <v>22</v>
      </c>
      <c r="B5632" s="1">
        <v>53</v>
      </c>
      <c r="C5632" s="1">
        <v>3</v>
      </c>
      <c r="D5632" s="1"/>
    </row>
    <row r="5633" spans="1:4">
      <c r="A5633" s="1">
        <v>19</v>
      </c>
      <c r="B5633" s="1">
        <v>53</v>
      </c>
      <c r="C5633" s="1">
        <v>6</v>
      </c>
      <c r="D5633" s="1"/>
    </row>
    <row r="5634" spans="1:4">
      <c r="A5634" s="1">
        <v>18</v>
      </c>
      <c r="B5634" s="1">
        <v>53</v>
      </c>
      <c r="C5634" s="1">
        <v>7</v>
      </c>
      <c r="D5634" s="1"/>
    </row>
    <row r="5635" spans="1:4">
      <c r="A5635" s="1">
        <v>17</v>
      </c>
      <c r="B5635" s="1">
        <v>53</v>
      </c>
      <c r="C5635" s="1">
        <v>8</v>
      </c>
      <c r="D5635" s="1"/>
    </row>
    <row r="5636" spans="1:4">
      <c r="A5636" s="1">
        <v>17</v>
      </c>
      <c r="B5636" s="1">
        <v>54</v>
      </c>
      <c r="C5636" s="1">
        <v>9</v>
      </c>
      <c r="D5636" s="1"/>
    </row>
    <row r="5637" spans="1:4">
      <c r="A5637" s="1">
        <v>20</v>
      </c>
      <c r="B5637" s="1">
        <v>54</v>
      </c>
      <c r="C5637" s="1">
        <v>12</v>
      </c>
      <c r="D5637" s="1"/>
    </row>
    <row r="5638" spans="1:4">
      <c r="A5638" s="1">
        <v>22</v>
      </c>
      <c r="B5638" s="1">
        <v>54</v>
      </c>
      <c r="C5638" s="1">
        <v>14</v>
      </c>
      <c r="D5638" s="1"/>
    </row>
    <row r="5639" spans="1:4">
      <c r="A5639" s="1">
        <v>24</v>
      </c>
      <c r="B5639" s="1">
        <v>54</v>
      </c>
      <c r="C5639" s="1">
        <v>16</v>
      </c>
      <c r="D5639" s="1"/>
    </row>
    <row r="5640" spans="1:4">
      <c r="A5640" s="1">
        <v>24</v>
      </c>
      <c r="B5640" s="1">
        <v>55</v>
      </c>
      <c r="C5640" s="1">
        <v>17</v>
      </c>
      <c r="D5640" s="1"/>
    </row>
    <row r="5641" spans="1:4">
      <c r="A5641" s="1">
        <v>23</v>
      </c>
      <c r="B5641" s="1">
        <v>55</v>
      </c>
      <c r="C5641" s="1">
        <v>18</v>
      </c>
      <c r="D5641" s="1"/>
    </row>
    <row r="5642" spans="1:4">
      <c r="A5642" s="1">
        <v>22</v>
      </c>
      <c r="B5642" s="1">
        <v>55</v>
      </c>
      <c r="C5642" s="1">
        <v>19</v>
      </c>
      <c r="D5642" s="1"/>
    </row>
    <row r="5643" spans="1:4">
      <c r="A5643" s="1">
        <v>21</v>
      </c>
      <c r="B5643" s="1">
        <v>55</v>
      </c>
      <c r="C5643" s="1">
        <v>20</v>
      </c>
      <c r="D5643" s="1"/>
    </row>
    <row r="5644" spans="1:4">
      <c r="A5644" s="1">
        <v>19</v>
      </c>
      <c r="B5644" s="1">
        <v>55</v>
      </c>
      <c r="C5644" s="1">
        <v>22</v>
      </c>
      <c r="D5644" s="1"/>
    </row>
    <row r="5645" spans="1:4">
      <c r="A5645" s="1">
        <v>17</v>
      </c>
      <c r="B5645" s="1">
        <v>56</v>
      </c>
      <c r="C5645" s="1">
        <v>25</v>
      </c>
      <c r="D5645" s="1"/>
    </row>
    <row r="5646" spans="1:4">
      <c r="A5646" s="1">
        <v>18</v>
      </c>
      <c r="B5646" s="1">
        <v>56</v>
      </c>
      <c r="C5646" s="1">
        <v>26</v>
      </c>
      <c r="D5646" s="1"/>
    </row>
    <row r="5647" spans="1:4">
      <c r="A5647" s="1">
        <v>19</v>
      </c>
      <c r="B5647" s="1">
        <v>56</v>
      </c>
      <c r="C5647" s="1">
        <v>27</v>
      </c>
      <c r="D5647" s="1"/>
    </row>
    <row r="5648" spans="1:4">
      <c r="A5648" s="1">
        <v>20</v>
      </c>
      <c r="B5648" s="1">
        <v>56</v>
      </c>
      <c r="C5648" s="1">
        <v>28</v>
      </c>
      <c r="D5648" s="1"/>
    </row>
    <row r="5649" spans="1:4">
      <c r="A5649" s="1">
        <v>22</v>
      </c>
      <c r="B5649" s="1">
        <v>56</v>
      </c>
      <c r="C5649" s="1">
        <v>30</v>
      </c>
      <c r="D5649" s="1"/>
    </row>
    <row r="5650" spans="1:4">
      <c r="A5650" s="1">
        <v>23</v>
      </c>
      <c r="B5650" s="1">
        <v>56</v>
      </c>
      <c r="C5650" s="1">
        <v>31</v>
      </c>
      <c r="D5650" s="1"/>
    </row>
    <row r="5651" spans="1:4">
      <c r="A5651" s="1">
        <v>24</v>
      </c>
      <c r="B5651" s="1">
        <v>56</v>
      </c>
      <c r="C5651" s="1">
        <v>32</v>
      </c>
      <c r="D5651" s="1"/>
    </row>
    <row r="5652" spans="1:4">
      <c r="A5652" s="1">
        <v>32</v>
      </c>
      <c r="B5652" s="1">
        <v>45</v>
      </c>
      <c r="C5652" s="1">
        <v>1</v>
      </c>
      <c r="D5652" s="1"/>
    </row>
    <row r="5653" spans="1:4">
      <c r="A5653" s="1">
        <v>31</v>
      </c>
      <c r="B5653" s="1">
        <v>45</v>
      </c>
      <c r="C5653" s="1">
        <v>2</v>
      </c>
      <c r="D5653" s="1"/>
    </row>
    <row r="5654" spans="1:4">
      <c r="A5654" s="1">
        <v>29</v>
      </c>
      <c r="B5654" s="1">
        <v>45</v>
      </c>
      <c r="C5654" s="1">
        <v>4</v>
      </c>
      <c r="D5654" s="1"/>
    </row>
    <row r="5655" spans="1:4">
      <c r="A5655" s="1">
        <v>28</v>
      </c>
      <c r="B5655" s="1">
        <v>45</v>
      </c>
      <c r="C5655" s="1">
        <v>5</v>
      </c>
      <c r="D5655" s="1"/>
    </row>
    <row r="5656" spans="1:4">
      <c r="A5656" s="1">
        <v>27</v>
      </c>
      <c r="B5656" s="1">
        <v>45</v>
      </c>
      <c r="C5656" s="1">
        <v>6</v>
      </c>
      <c r="D5656" s="1"/>
    </row>
    <row r="5657" spans="1:4">
      <c r="A5657" s="1">
        <v>25</v>
      </c>
      <c r="B5657" s="1">
        <v>45</v>
      </c>
      <c r="C5657" s="1">
        <v>8</v>
      </c>
      <c r="D5657" s="1"/>
    </row>
    <row r="5658" spans="1:4">
      <c r="A5658" s="1">
        <v>25</v>
      </c>
      <c r="B5658" s="1">
        <v>46</v>
      </c>
      <c r="C5658" s="1">
        <v>9</v>
      </c>
      <c r="D5658" s="1"/>
    </row>
    <row r="5659" spans="1:4">
      <c r="A5659" s="1">
        <v>26</v>
      </c>
      <c r="B5659" s="1">
        <v>46</v>
      </c>
      <c r="C5659" s="1">
        <v>10</v>
      </c>
      <c r="D5659" s="1"/>
    </row>
    <row r="5660" spans="1:4">
      <c r="A5660" s="1">
        <v>27</v>
      </c>
      <c r="B5660" s="1">
        <v>46</v>
      </c>
      <c r="C5660" s="1">
        <v>11</v>
      </c>
      <c r="D5660" s="1"/>
    </row>
    <row r="5661" spans="1:4">
      <c r="A5661" s="1">
        <v>28</v>
      </c>
      <c r="B5661" s="1">
        <v>46</v>
      </c>
      <c r="C5661" s="1">
        <v>12</v>
      </c>
      <c r="D5661" s="1"/>
    </row>
    <row r="5662" spans="1:4">
      <c r="A5662" s="1">
        <v>29</v>
      </c>
      <c r="B5662" s="1">
        <v>46</v>
      </c>
      <c r="C5662" s="1">
        <v>13</v>
      </c>
      <c r="D5662" s="1"/>
    </row>
    <row r="5663" spans="1:4">
      <c r="A5663" s="1">
        <v>30</v>
      </c>
      <c r="B5663" s="1">
        <v>46</v>
      </c>
      <c r="C5663" s="1">
        <v>14</v>
      </c>
      <c r="D5663" s="1"/>
    </row>
    <row r="5664" spans="1:4">
      <c r="A5664" s="1">
        <v>31</v>
      </c>
      <c r="B5664" s="1">
        <v>46</v>
      </c>
      <c r="C5664" s="1">
        <v>15</v>
      </c>
      <c r="D5664" s="1"/>
    </row>
    <row r="5665" spans="1:4">
      <c r="A5665" s="1">
        <v>32</v>
      </c>
      <c r="B5665" s="1">
        <v>46</v>
      </c>
      <c r="C5665" s="1">
        <v>16</v>
      </c>
      <c r="D5665" s="1"/>
    </row>
    <row r="5666" spans="1:4">
      <c r="A5666" s="1">
        <v>32</v>
      </c>
      <c r="B5666" s="1">
        <v>47</v>
      </c>
      <c r="C5666" s="1">
        <v>17</v>
      </c>
      <c r="D5666" s="1"/>
    </row>
    <row r="5667" spans="1:4">
      <c r="A5667" s="1">
        <v>31</v>
      </c>
      <c r="B5667" s="1">
        <v>47</v>
      </c>
      <c r="C5667" s="1">
        <v>18</v>
      </c>
      <c r="D5667" s="1"/>
    </row>
    <row r="5668" spans="1:4">
      <c r="A5668" s="1">
        <v>30</v>
      </c>
      <c r="B5668" s="1">
        <v>47</v>
      </c>
      <c r="C5668" s="1">
        <v>19</v>
      </c>
      <c r="D5668" s="1"/>
    </row>
    <row r="5669" spans="1:4">
      <c r="A5669" s="1">
        <v>29</v>
      </c>
      <c r="B5669" s="1">
        <v>47</v>
      </c>
      <c r="C5669" s="1">
        <v>20</v>
      </c>
      <c r="D5669" s="1"/>
    </row>
    <row r="5670" spans="1:4">
      <c r="A5670" s="1">
        <v>28</v>
      </c>
      <c r="B5670" s="1">
        <v>47</v>
      </c>
      <c r="C5670" s="1">
        <v>21</v>
      </c>
      <c r="D5670" s="1"/>
    </row>
    <row r="5671" spans="1:4">
      <c r="A5671" s="1">
        <v>27</v>
      </c>
      <c r="B5671" s="1">
        <v>47</v>
      </c>
      <c r="C5671" s="1">
        <v>22</v>
      </c>
      <c r="D5671" s="1"/>
    </row>
    <row r="5672" spans="1:4">
      <c r="A5672" s="1">
        <v>26</v>
      </c>
      <c r="B5672" s="1">
        <v>47</v>
      </c>
      <c r="C5672" s="1">
        <v>23</v>
      </c>
      <c r="D5672" s="1"/>
    </row>
    <row r="5673" spans="1:4">
      <c r="A5673" s="1">
        <v>25</v>
      </c>
      <c r="B5673" s="1">
        <v>47</v>
      </c>
      <c r="C5673" s="1">
        <v>24</v>
      </c>
      <c r="D5673" s="1"/>
    </row>
    <row r="5674" spans="1:4">
      <c r="A5674" s="1">
        <v>25</v>
      </c>
      <c r="B5674" s="1">
        <v>48</v>
      </c>
      <c r="C5674" s="1">
        <v>25</v>
      </c>
      <c r="D5674" s="1"/>
    </row>
    <row r="5675" spans="1:4">
      <c r="A5675" s="1">
        <v>27</v>
      </c>
      <c r="B5675" s="1">
        <v>48</v>
      </c>
      <c r="C5675" s="1">
        <v>27</v>
      </c>
      <c r="D5675" s="1"/>
    </row>
    <row r="5676" spans="1:4">
      <c r="A5676" s="1">
        <v>28</v>
      </c>
      <c r="B5676" s="1">
        <v>48</v>
      </c>
      <c r="C5676" s="1">
        <v>28</v>
      </c>
      <c r="D5676" s="1"/>
    </row>
    <row r="5677" spans="1:4">
      <c r="A5677" s="1">
        <v>30</v>
      </c>
      <c r="B5677" s="1">
        <v>48</v>
      </c>
      <c r="C5677" s="1">
        <v>30</v>
      </c>
      <c r="D5677" s="1"/>
    </row>
    <row r="5678" spans="1:4">
      <c r="A5678" s="1">
        <v>31</v>
      </c>
      <c r="B5678" s="1">
        <v>48</v>
      </c>
      <c r="C5678" s="1">
        <v>31</v>
      </c>
      <c r="D5678" s="1"/>
    </row>
    <row r="5679" spans="1:4">
      <c r="A5679" s="1">
        <v>32</v>
      </c>
      <c r="B5679" s="1">
        <v>48</v>
      </c>
      <c r="C5679" s="1">
        <v>32</v>
      </c>
      <c r="D5679" s="1"/>
    </row>
    <row r="5680" spans="1:4">
      <c r="A5680" s="1">
        <v>24</v>
      </c>
      <c r="B5680" s="1">
        <v>57</v>
      </c>
      <c r="C5680" s="1">
        <v>1</v>
      </c>
      <c r="D5680" s="1"/>
    </row>
    <row r="5681" spans="1:4">
      <c r="A5681" s="1">
        <v>23</v>
      </c>
      <c r="B5681" s="1">
        <v>57</v>
      </c>
      <c r="C5681" s="1">
        <v>2</v>
      </c>
      <c r="D5681" s="1"/>
    </row>
    <row r="5682" spans="1:4">
      <c r="A5682" s="1">
        <v>22</v>
      </c>
      <c r="B5682" s="1">
        <v>57</v>
      </c>
      <c r="C5682" s="1">
        <v>3</v>
      </c>
      <c r="D5682" s="1"/>
    </row>
    <row r="5683" spans="1:4">
      <c r="A5683" s="1">
        <v>21</v>
      </c>
      <c r="B5683" s="1">
        <v>57</v>
      </c>
      <c r="C5683" s="1">
        <v>4</v>
      </c>
      <c r="D5683" s="1"/>
    </row>
    <row r="5684" spans="1:4">
      <c r="A5684" s="1">
        <v>20</v>
      </c>
      <c r="B5684" s="1">
        <v>57</v>
      </c>
      <c r="C5684" s="1">
        <v>5</v>
      </c>
      <c r="D5684" s="1"/>
    </row>
    <row r="5685" spans="1:4">
      <c r="A5685" s="1">
        <v>19</v>
      </c>
      <c r="B5685" s="1">
        <v>57</v>
      </c>
      <c r="C5685" s="1">
        <v>6</v>
      </c>
      <c r="D5685" s="1"/>
    </row>
    <row r="5686" spans="1:4">
      <c r="A5686" s="1">
        <v>17</v>
      </c>
      <c r="B5686" s="1">
        <v>57</v>
      </c>
      <c r="C5686" s="1">
        <v>8</v>
      </c>
      <c r="D5686" s="1"/>
    </row>
    <row r="5687" spans="1:4">
      <c r="A5687" s="1">
        <v>17</v>
      </c>
      <c r="B5687" s="1">
        <v>58</v>
      </c>
      <c r="C5687" s="1">
        <v>9</v>
      </c>
      <c r="D5687" s="1"/>
    </row>
    <row r="5688" spans="1:4">
      <c r="A5688" s="1">
        <v>22</v>
      </c>
      <c r="B5688" s="1">
        <v>58</v>
      </c>
      <c r="C5688" s="1">
        <v>14</v>
      </c>
      <c r="D5688" s="1"/>
    </row>
    <row r="5689" spans="1:4">
      <c r="A5689" s="1">
        <v>23</v>
      </c>
      <c r="B5689" s="1">
        <v>58</v>
      </c>
      <c r="C5689" s="1">
        <v>15</v>
      </c>
      <c r="D5689" s="1"/>
    </row>
    <row r="5690" spans="1:4">
      <c r="A5690" s="1">
        <v>23</v>
      </c>
      <c r="B5690" s="1">
        <v>59</v>
      </c>
      <c r="C5690" s="1">
        <v>18</v>
      </c>
      <c r="D5690" s="1"/>
    </row>
    <row r="5691" spans="1:4">
      <c r="A5691" s="1">
        <v>22</v>
      </c>
      <c r="B5691" s="1">
        <v>59</v>
      </c>
      <c r="C5691" s="1">
        <v>19</v>
      </c>
      <c r="D5691" s="1"/>
    </row>
    <row r="5692" spans="1:4">
      <c r="A5692" s="1">
        <v>21</v>
      </c>
      <c r="B5692" s="1">
        <v>59</v>
      </c>
      <c r="C5692" s="1">
        <v>20</v>
      </c>
      <c r="D5692" s="1"/>
    </row>
    <row r="5693" spans="1:4">
      <c r="A5693" s="1">
        <v>20</v>
      </c>
      <c r="B5693" s="1">
        <v>59</v>
      </c>
      <c r="C5693" s="1">
        <v>21</v>
      </c>
      <c r="D5693" s="1"/>
    </row>
    <row r="5694" spans="1:4">
      <c r="A5694" s="1">
        <v>17</v>
      </c>
      <c r="B5694" s="1">
        <v>60</v>
      </c>
      <c r="C5694" s="1">
        <v>25</v>
      </c>
      <c r="D5694" s="1"/>
    </row>
    <row r="5695" spans="1:4">
      <c r="A5695" s="1">
        <v>18</v>
      </c>
      <c r="B5695" s="1">
        <v>60</v>
      </c>
      <c r="C5695" s="1">
        <v>26</v>
      </c>
      <c r="D5695" s="1"/>
    </row>
    <row r="5696" spans="1:4">
      <c r="A5696" s="1">
        <v>19</v>
      </c>
      <c r="B5696" s="1">
        <v>60</v>
      </c>
      <c r="C5696" s="1">
        <v>27</v>
      </c>
      <c r="D5696" s="1"/>
    </row>
    <row r="5697" spans="1:4">
      <c r="A5697" s="1">
        <v>20</v>
      </c>
      <c r="B5697" s="1">
        <v>60</v>
      </c>
      <c r="C5697" s="1">
        <v>28</v>
      </c>
      <c r="D5697" s="1"/>
    </row>
    <row r="5698" spans="1:4">
      <c r="A5698" s="1">
        <v>21</v>
      </c>
      <c r="B5698" s="1">
        <v>60</v>
      </c>
      <c r="C5698" s="1">
        <v>29</v>
      </c>
      <c r="D5698" s="1"/>
    </row>
    <row r="5699" spans="1:4">
      <c r="A5699" s="1">
        <v>31</v>
      </c>
      <c r="B5699" s="1">
        <v>49</v>
      </c>
      <c r="C5699" s="1">
        <v>2</v>
      </c>
      <c r="D5699" s="1"/>
    </row>
    <row r="5700" spans="1:4">
      <c r="A5700" s="1">
        <v>30</v>
      </c>
      <c r="B5700" s="1">
        <v>49</v>
      </c>
      <c r="C5700" s="1">
        <v>3</v>
      </c>
      <c r="D5700" s="1"/>
    </row>
    <row r="5701" spans="1:4">
      <c r="A5701" s="1">
        <v>29</v>
      </c>
      <c r="B5701" s="1">
        <v>49</v>
      </c>
      <c r="C5701" s="1">
        <v>4</v>
      </c>
      <c r="D5701" s="1"/>
    </row>
    <row r="5702" spans="1:4">
      <c r="A5702" s="1">
        <v>28</v>
      </c>
      <c r="B5702" s="1">
        <v>49</v>
      </c>
      <c r="C5702" s="1">
        <v>5</v>
      </c>
      <c r="D5702" s="1"/>
    </row>
    <row r="5703" spans="1:4">
      <c r="A5703" s="1">
        <v>27</v>
      </c>
      <c r="B5703" s="1">
        <v>49</v>
      </c>
      <c r="C5703" s="1">
        <v>6</v>
      </c>
      <c r="D5703" s="1"/>
    </row>
    <row r="5704" spans="1:4">
      <c r="A5704" s="1">
        <v>26</v>
      </c>
      <c r="B5704" s="1">
        <v>49</v>
      </c>
      <c r="C5704" s="1">
        <v>7</v>
      </c>
      <c r="D5704" s="1"/>
    </row>
    <row r="5705" spans="1:4">
      <c r="A5705" s="1">
        <v>25</v>
      </c>
      <c r="B5705" s="1">
        <v>49</v>
      </c>
      <c r="C5705" s="1">
        <v>8</v>
      </c>
      <c r="D5705" s="1"/>
    </row>
    <row r="5706" spans="1:4">
      <c r="A5706" s="1">
        <v>25</v>
      </c>
      <c r="B5706" s="1">
        <v>50</v>
      </c>
      <c r="C5706" s="1">
        <v>9</v>
      </c>
      <c r="D5706" s="1"/>
    </row>
    <row r="5707" spans="1:4">
      <c r="A5707" s="1">
        <v>28</v>
      </c>
      <c r="B5707" s="1">
        <v>50</v>
      </c>
      <c r="C5707" s="1">
        <v>12</v>
      </c>
      <c r="D5707" s="1"/>
    </row>
    <row r="5708" spans="1:4">
      <c r="A5708" s="1">
        <v>29</v>
      </c>
      <c r="B5708" s="1">
        <v>50</v>
      </c>
      <c r="C5708" s="1">
        <v>13</v>
      </c>
      <c r="D5708" s="1"/>
    </row>
    <row r="5709" spans="1:4">
      <c r="A5709" s="1">
        <v>30</v>
      </c>
      <c r="B5709" s="1">
        <v>50</v>
      </c>
      <c r="C5709" s="1">
        <v>14</v>
      </c>
      <c r="D5709" s="1"/>
    </row>
    <row r="5710" spans="1:4">
      <c r="A5710" s="1">
        <v>32</v>
      </c>
      <c r="B5710" s="1">
        <v>50</v>
      </c>
      <c r="C5710" s="1">
        <v>16</v>
      </c>
      <c r="D5710" s="1"/>
    </row>
    <row r="5711" spans="1:4">
      <c r="A5711" s="1">
        <v>32</v>
      </c>
      <c r="B5711" s="1">
        <v>51</v>
      </c>
      <c r="C5711" s="1">
        <v>17</v>
      </c>
      <c r="D5711" s="1"/>
    </row>
    <row r="5712" spans="1:4">
      <c r="A5712" s="1">
        <v>27</v>
      </c>
      <c r="B5712" s="1">
        <v>51</v>
      </c>
      <c r="C5712" s="1">
        <v>22</v>
      </c>
      <c r="D5712" s="1"/>
    </row>
    <row r="5713" spans="1:4">
      <c r="A5713" s="1">
        <v>25</v>
      </c>
      <c r="B5713" s="1">
        <v>51</v>
      </c>
      <c r="C5713" s="1">
        <v>24</v>
      </c>
      <c r="D5713" s="1"/>
    </row>
    <row r="5714" spans="1:4">
      <c r="A5714" s="1">
        <v>25</v>
      </c>
      <c r="B5714" s="1">
        <v>52</v>
      </c>
      <c r="C5714" s="1">
        <v>25</v>
      </c>
      <c r="D5714" s="1"/>
    </row>
    <row r="5715" spans="1:4">
      <c r="A5715" s="1">
        <v>27</v>
      </c>
      <c r="B5715" s="1">
        <v>52</v>
      </c>
      <c r="C5715" s="1">
        <v>27</v>
      </c>
      <c r="D5715" s="1"/>
    </row>
    <row r="5716" spans="1:4">
      <c r="A5716" s="1">
        <v>28</v>
      </c>
      <c r="B5716" s="1">
        <v>52</v>
      </c>
      <c r="C5716" s="1">
        <v>28</v>
      </c>
      <c r="D5716" s="1"/>
    </row>
    <row r="5717" spans="1:4">
      <c r="A5717" s="1">
        <v>29</v>
      </c>
      <c r="B5717" s="1">
        <v>52</v>
      </c>
      <c r="C5717" s="1">
        <v>29</v>
      </c>
      <c r="D5717" s="1"/>
    </row>
    <row r="5718" spans="1:4">
      <c r="A5718" s="1">
        <v>30</v>
      </c>
      <c r="B5718" s="1">
        <v>52</v>
      </c>
      <c r="C5718" s="1">
        <v>30</v>
      </c>
      <c r="D5718" s="1"/>
    </row>
    <row r="5719" spans="1:4">
      <c r="A5719" s="1">
        <v>31</v>
      </c>
      <c r="B5719" s="1">
        <v>52</v>
      </c>
      <c r="C5719" s="1">
        <v>31</v>
      </c>
      <c r="D5719" s="1"/>
    </row>
    <row r="5720" spans="1:4">
      <c r="A5720" s="1">
        <v>38</v>
      </c>
      <c r="B5720" s="1">
        <v>45</v>
      </c>
      <c r="C5720" s="1">
        <v>3</v>
      </c>
      <c r="D5720" s="1"/>
    </row>
    <row r="5721" spans="1:4">
      <c r="A5721" s="1">
        <v>34</v>
      </c>
      <c r="B5721" s="1">
        <v>46</v>
      </c>
      <c r="C5721" s="1">
        <v>10</v>
      </c>
      <c r="D5721" s="1"/>
    </row>
    <row r="5722" spans="1:4">
      <c r="A5722" s="1">
        <v>35</v>
      </c>
      <c r="B5722" s="1">
        <v>46</v>
      </c>
      <c r="C5722" s="1">
        <v>11</v>
      </c>
      <c r="D5722" s="1"/>
    </row>
    <row r="5723" spans="1:4">
      <c r="A5723" s="1">
        <v>38</v>
      </c>
      <c r="B5723" s="1">
        <v>46</v>
      </c>
      <c r="C5723" s="1">
        <v>14</v>
      </c>
      <c r="D5723" s="1"/>
    </row>
    <row r="5724" spans="1:4">
      <c r="A5724" s="1">
        <v>40</v>
      </c>
      <c r="B5724" s="1">
        <v>46</v>
      </c>
      <c r="C5724" s="1">
        <v>16</v>
      </c>
      <c r="D5724" s="1"/>
    </row>
    <row r="5725" spans="1:4">
      <c r="A5725" s="1">
        <v>40</v>
      </c>
      <c r="B5725" s="1">
        <v>47</v>
      </c>
      <c r="C5725" s="1">
        <v>17</v>
      </c>
      <c r="D5725" s="1"/>
    </row>
    <row r="5726" spans="1:4">
      <c r="A5726" s="1">
        <v>36</v>
      </c>
      <c r="B5726" s="1">
        <v>47</v>
      </c>
      <c r="C5726" s="1">
        <v>21</v>
      </c>
      <c r="D5726" s="1"/>
    </row>
    <row r="5727" spans="1:4">
      <c r="A5727" s="1">
        <v>35</v>
      </c>
      <c r="B5727" s="1">
        <v>47</v>
      </c>
      <c r="C5727" s="1">
        <v>22</v>
      </c>
      <c r="D5727" s="1"/>
    </row>
    <row r="5728" spans="1:4">
      <c r="A5728" s="1">
        <v>33</v>
      </c>
      <c r="B5728" s="1">
        <v>47</v>
      </c>
      <c r="C5728" s="1">
        <v>24</v>
      </c>
      <c r="D5728" s="1"/>
    </row>
    <row r="5729" spans="1:4">
      <c r="A5729" s="1">
        <v>33</v>
      </c>
      <c r="B5729" s="1">
        <v>48</v>
      </c>
      <c r="C5729" s="1">
        <v>25</v>
      </c>
      <c r="D5729" s="1"/>
    </row>
    <row r="5730" spans="1:4">
      <c r="A5730" s="1">
        <v>34</v>
      </c>
      <c r="B5730" s="1">
        <v>48</v>
      </c>
      <c r="C5730" s="1">
        <v>26</v>
      </c>
      <c r="D5730" s="1"/>
    </row>
    <row r="5731" spans="1:4">
      <c r="A5731" s="1">
        <v>36</v>
      </c>
      <c r="B5731" s="1">
        <v>48</v>
      </c>
      <c r="C5731" s="1">
        <v>28</v>
      </c>
      <c r="D5731" s="1"/>
    </row>
    <row r="5732" spans="1:4">
      <c r="A5732" s="1">
        <v>39</v>
      </c>
      <c r="B5732" s="1">
        <v>48</v>
      </c>
      <c r="C5732" s="1">
        <v>31</v>
      </c>
      <c r="D5732" s="1"/>
    </row>
    <row r="5733" spans="1:4">
      <c r="A5733" s="1">
        <v>40</v>
      </c>
      <c r="B5733" s="1">
        <v>48</v>
      </c>
      <c r="C5733" s="1">
        <v>32</v>
      </c>
      <c r="D5733" s="1"/>
    </row>
    <row r="5734" spans="1:4">
      <c r="A5734" s="1">
        <v>48</v>
      </c>
      <c r="B5734" s="1">
        <v>49</v>
      </c>
      <c r="C5734" s="1">
        <v>1</v>
      </c>
      <c r="D5734" s="1"/>
    </row>
    <row r="5735" spans="1:4">
      <c r="A5735" s="1">
        <v>45</v>
      </c>
      <c r="B5735" s="1">
        <v>49</v>
      </c>
      <c r="C5735" s="1">
        <v>4</v>
      </c>
      <c r="D5735" s="1"/>
    </row>
    <row r="5736" spans="1:4">
      <c r="A5736" s="1">
        <v>44</v>
      </c>
      <c r="B5736" s="1">
        <v>49</v>
      </c>
      <c r="C5736" s="1">
        <v>5</v>
      </c>
      <c r="D5736" s="1"/>
    </row>
    <row r="5737" spans="1:4">
      <c r="A5737" s="1">
        <v>42</v>
      </c>
      <c r="B5737" s="1">
        <v>49</v>
      </c>
      <c r="C5737" s="1">
        <v>7</v>
      </c>
      <c r="D5737" s="1"/>
    </row>
    <row r="5738" spans="1:4">
      <c r="A5738" s="1">
        <v>42</v>
      </c>
      <c r="B5738" s="1">
        <v>50</v>
      </c>
      <c r="C5738" s="1">
        <v>10</v>
      </c>
      <c r="D5738" s="1"/>
    </row>
    <row r="5739" spans="1:4">
      <c r="A5739" s="1">
        <v>43</v>
      </c>
      <c r="B5739" s="1">
        <v>50</v>
      </c>
      <c r="C5739" s="1">
        <v>11</v>
      </c>
      <c r="D5739" s="1"/>
    </row>
    <row r="5740" spans="1:4">
      <c r="A5740" s="1">
        <v>44</v>
      </c>
      <c r="B5740" s="1">
        <v>50</v>
      </c>
      <c r="C5740" s="1">
        <v>12</v>
      </c>
      <c r="D5740" s="1"/>
    </row>
    <row r="5741" spans="1:4">
      <c r="A5741" s="1">
        <v>45</v>
      </c>
      <c r="B5741" s="1">
        <v>50</v>
      </c>
      <c r="C5741" s="1">
        <v>13</v>
      </c>
      <c r="D5741" s="1"/>
    </row>
    <row r="5742" spans="1:4">
      <c r="A5742" s="1">
        <v>47</v>
      </c>
      <c r="B5742" s="1">
        <v>50</v>
      </c>
      <c r="C5742" s="1">
        <v>15</v>
      </c>
      <c r="D5742" s="1"/>
    </row>
    <row r="5743" spans="1:4">
      <c r="A5743" s="1">
        <v>48</v>
      </c>
      <c r="B5743" s="1">
        <v>50</v>
      </c>
      <c r="C5743" s="1">
        <v>16</v>
      </c>
      <c r="D5743" s="1"/>
    </row>
    <row r="5744" spans="1:4">
      <c r="A5744" s="1">
        <v>48</v>
      </c>
      <c r="B5744" s="1">
        <v>51</v>
      </c>
      <c r="C5744" s="1">
        <v>17</v>
      </c>
      <c r="D5744" s="1"/>
    </row>
    <row r="5745" spans="1:4">
      <c r="A5745" s="1">
        <v>47</v>
      </c>
      <c r="B5745" s="1">
        <v>51</v>
      </c>
      <c r="C5745" s="1">
        <v>18</v>
      </c>
      <c r="D5745" s="1"/>
    </row>
    <row r="5746" spans="1:4">
      <c r="A5746" s="1">
        <v>44</v>
      </c>
      <c r="B5746" s="1">
        <v>51</v>
      </c>
      <c r="C5746" s="1">
        <v>21</v>
      </c>
      <c r="D5746" s="1"/>
    </row>
    <row r="5747" spans="1:4">
      <c r="A5747" s="1">
        <v>42</v>
      </c>
      <c r="B5747" s="1">
        <v>51</v>
      </c>
      <c r="C5747" s="1">
        <v>23</v>
      </c>
      <c r="D5747" s="1"/>
    </row>
    <row r="5748" spans="1:4">
      <c r="A5748" s="1">
        <v>41</v>
      </c>
      <c r="B5748" s="1">
        <v>52</v>
      </c>
      <c r="C5748" s="1">
        <v>25</v>
      </c>
      <c r="D5748" s="1"/>
    </row>
    <row r="5749" spans="1:4">
      <c r="A5749" s="1">
        <v>42</v>
      </c>
      <c r="B5749" s="1">
        <v>52</v>
      </c>
      <c r="C5749" s="1">
        <v>26</v>
      </c>
      <c r="D5749" s="1"/>
    </row>
    <row r="5750" spans="1:4">
      <c r="A5750" s="1">
        <v>44</v>
      </c>
      <c r="B5750" s="1">
        <v>52</v>
      </c>
      <c r="C5750" s="1">
        <v>28</v>
      </c>
      <c r="D5750" s="1"/>
    </row>
    <row r="5751" spans="1:4">
      <c r="A5751" s="1">
        <v>47</v>
      </c>
      <c r="B5751" s="1">
        <v>45</v>
      </c>
      <c r="C5751" s="1">
        <v>2</v>
      </c>
      <c r="D5751" s="1"/>
    </row>
    <row r="5752" spans="1:4">
      <c r="A5752" s="1">
        <v>46</v>
      </c>
      <c r="B5752" s="1">
        <v>45</v>
      </c>
      <c r="C5752" s="1">
        <v>3</v>
      </c>
      <c r="D5752" s="1"/>
    </row>
    <row r="5753" spans="1:4">
      <c r="A5753" s="1">
        <v>44</v>
      </c>
      <c r="B5753" s="1">
        <v>45</v>
      </c>
      <c r="C5753" s="1">
        <v>5</v>
      </c>
      <c r="D5753" s="1"/>
    </row>
    <row r="5754" spans="1:4">
      <c r="A5754" s="1">
        <v>43</v>
      </c>
      <c r="B5754" s="1">
        <v>45</v>
      </c>
      <c r="C5754" s="1">
        <v>6</v>
      </c>
      <c r="D5754" s="1"/>
    </row>
    <row r="5755" spans="1:4">
      <c r="A5755" s="1">
        <v>42</v>
      </c>
      <c r="B5755" s="1">
        <v>45</v>
      </c>
      <c r="C5755" s="1">
        <v>7</v>
      </c>
      <c r="D5755" s="1"/>
    </row>
    <row r="5756" spans="1:4">
      <c r="A5756" s="1">
        <v>41</v>
      </c>
      <c r="B5756" s="1">
        <v>45</v>
      </c>
      <c r="C5756" s="1">
        <v>8</v>
      </c>
      <c r="D5756" s="1"/>
    </row>
    <row r="5757" spans="1:4">
      <c r="A5757" s="1">
        <v>41</v>
      </c>
      <c r="B5757" s="1">
        <v>46</v>
      </c>
      <c r="C5757" s="1">
        <v>9</v>
      </c>
      <c r="D5757" s="1"/>
    </row>
    <row r="5758" spans="1:4">
      <c r="A5758" s="1">
        <v>42</v>
      </c>
      <c r="B5758" s="1">
        <v>46</v>
      </c>
      <c r="C5758" s="1">
        <v>10</v>
      </c>
      <c r="D5758" s="1"/>
    </row>
    <row r="5759" spans="1:4">
      <c r="A5759" s="1">
        <v>44</v>
      </c>
      <c r="B5759" s="1">
        <v>46</v>
      </c>
      <c r="C5759" s="1">
        <v>12</v>
      </c>
      <c r="D5759" s="1"/>
    </row>
    <row r="5760" spans="1:4">
      <c r="A5760" s="1">
        <v>46</v>
      </c>
      <c r="B5760" s="1">
        <v>46</v>
      </c>
      <c r="C5760" s="1">
        <v>14</v>
      </c>
      <c r="D5760" s="1"/>
    </row>
    <row r="5761" spans="1:4">
      <c r="A5761" s="1">
        <v>47</v>
      </c>
      <c r="B5761" s="1">
        <v>46</v>
      </c>
      <c r="C5761" s="1">
        <v>15</v>
      </c>
      <c r="D5761" s="1"/>
    </row>
    <row r="5762" spans="1:4">
      <c r="A5762" s="1">
        <v>48</v>
      </c>
      <c r="B5762" s="1">
        <v>46</v>
      </c>
      <c r="C5762" s="1">
        <v>16</v>
      </c>
      <c r="D5762" s="1"/>
    </row>
    <row r="5763" spans="1:4">
      <c r="A5763" s="1">
        <v>48</v>
      </c>
      <c r="B5763" s="1">
        <v>47</v>
      </c>
      <c r="C5763" s="1">
        <v>17</v>
      </c>
      <c r="D5763" s="1"/>
    </row>
    <row r="5764" spans="1:4">
      <c r="A5764" s="1">
        <v>46</v>
      </c>
      <c r="B5764" s="1">
        <v>47</v>
      </c>
      <c r="C5764" s="1">
        <v>19</v>
      </c>
      <c r="D5764" s="1"/>
    </row>
    <row r="5765" spans="1:4">
      <c r="A5765" s="1">
        <v>45</v>
      </c>
      <c r="B5765" s="1">
        <v>47</v>
      </c>
      <c r="C5765" s="1">
        <v>20</v>
      </c>
      <c r="D5765" s="1"/>
    </row>
    <row r="5766" spans="1:4">
      <c r="A5766" s="1">
        <v>44</v>
      </c>
      <c r="B5766" s="1">
        <v>47</v>
      </c>
      <c r="C5766" s="1">
        <v>21</v>
      </c>
      <c r="D5766" s="1"/>
    </row>
    <row r="5767" spans="1:4">
      <c r="A5767" s="1">
        <v>43</v>
      </c>
      <c r="B5767" s="1">
        <v>47</v>
      </c>
      <c r="C5767" s="1">
        <v>22</v>
      </c>
      <c r="D5767" s="1"/>
    </row>
    <row r="5768" spans="1:4">
      <c r="A5768" s="1">
        <v>42</v>
      </c>
      <c r="B5768" s="1">
        <v>47</v>
      </c>
      <c r="C5768" s="1">
        <v>23</v>
      </c>
      <c r="D5768" s="1"/>
    </row>
    <row r="5769" spans="1:4">
      <c r="A5769" s="1">
        <v>41</v>
      </c>
      <c r="B5769" s="1">
        <v>47</v>
      </c>
      <c r="C5769" s="1">
        <v>24</v>
      </c>
      <c r="D5769" s="1"/>
    </row>
    <row r="5770" spans="1:4">
      <c r="A5770" s="1">
        <v>42</v>
      </c>
      <c r="B5770" s="1">
        <v>48</v>
      </c>
      <c r="C5770" s="1">
        <v>26</v>
      </c>
      <c r="D5770" s="1"/>
    </row>
    <row r="5771" spans="1:4">
      <c r="A5771" s="1">
        <v>43</v>
      </c>
      <c r="B5771" s="1">
        <v>48</v>
      </c>
      <c r="C5771" s="1">
        <v>27</v>
      </c>
      <c r="D5771" s="1"/>
    </row>
    <row r="5772" spans="1:4">
      <c r="A5772" s="1">
        <v>46</v>
      </c>
      <c r="B5772" s="1">
        <v>48</v>
      </c>
      <c r="C5772" s="1">
        <v>30</v>
      </c>
      <c r="D5772" s="1"/>
    </row>
    <row r="5773" spans="1:4">
      <c r="A5773" s="1">
        <v>47</v>
      </c>
      <c r="B5773" s="1">
        <v>48</v>
      </c>
      <c r="C5773" s="1">
        <v>31</v>
      </c>
      <c r="D5773" s="1"/>
    </row>
    <row r="5774" spans="1:4">
      <c r="A5774" s="1">
        <v>48</v>
      </c>
      <c r="B5774" s="1">
        <v>48</v>
      </c>
      <c r="C5774" s="1">
        <v>32</v>
      </c>
      <c r="D5774" s="1"/>
    </row>
    <row r="5775" spans="1:4">
      <c r="A5775" s="1">
        <v>40</v>
      </c>
      <c r="B5775" s="1">
        <v>57</v>
      </c>
      <c r="C5775" s="1">
        <v>1</v>
      </c>
      <c r="D5775" s="1"/>
    </row>
    <row r="5776" spans="1:4">
      <c r="A5776" s="1">
        <v>39</v>
      </c>
      <c r="B5776" s="1">
        <v>57</v>
      </c>
      <c r="C5776" s="1">
        <v>2</v>
      </c>
      <c r="D5776" s="1"/>
    </row>
    <row r="5777" spans="1:4">
      <c r="A5777" s="1">
        <v>38</v>
      </c>
      <c r="B5777" s="1">
        <v>57</v>
      </c>
      <c r="C5777" s="1">
        <v>3</v>
      </c>
      <c r="D5777" s="1"/>
    </row>
    <row r="5778" spans="1:4">
      <c r="A5778" s="1">
        <v>37</v>
      </c>
      <c r="B5778" s="1">
        <v>57</v>
      </c>
      <c r="C5778" s="1">
        <v>4</v>
      </c>
      <c r="D5778" s="1"/>
    </row>
    <row r="5779" spans="1:4">
      <c r="A5779" s="1">
        <v>36</v>
      </c>
      <c r="B5779" s="1">
        <v>57</v>
      </c>
      <c r="C5779" s="1">
        <v>5</v>
      </c>
      <c r="D5779" s="1"/>
    </row>
    <row r="5780" spans="1:4">
      <c r="A5780" s="1">
        <v>34</v>
      </c>
      <c r="B5780" s="1">
        <v>57</v>
      </c>
      <c r="C5780" s="1">
        <v>7</v>
      </c>
      <c r="D5780" s="1"/>
    </row>
    <row r="5781" spans="1:4">
      <c r="A5781" s="1">
        <v>34</v>
      </c>
      <c r="B5781" s="1">
        <v>58</v>
      </c>
      <c r="C5781" s="1">
        <v>10</v>
      </c>
      <c r="D5781" s="1"/>
    </row>
    <row r="5782" spans="1:4">
      <c r="A5782" s="1">
        <v>36</v>
      </c>
      <c r="B5782" s="1">
        <v>58</v>
      </c>
      <c r="C5782" s="1">
        <v>12</v>
      </c>
      <c r="D5782" s="1"/>
    </row>
    <row r="5783" spans="1:4">
      <c r="A5783" s="1">
        <v>39</v>
      </c>
      <c r="B5783" s="1">
        <v>58</v>
      </c>
      <c r="C5783" s="1">
        <v>15</v>
      </c>
      <c r="D5783" s="1"/>
    </row>
    <row r="5784" spans="1:4">
      <c r="A5784" s="1">
        <v>37</v>
      </c>
      <c r="B5784" s="1">
        <v>59</v>
      </c>
      <c r="C5784" s="1">
        <v>20</v>
      </c>
      <c r="D5784" s="1"/>
    </row>
    <row r="5785" spans="1:4">
      <c r="A5785" s="1">
        <v>33</v>
      </c>
      <c r="B5785" s="1">
        <v>59</v>
      </c>
      <c r="C5785" s="1">
        <v>24</v>
      </c>
      <c r="D5785" s="1"/>
    </row>
    <row r="5786" spans="1:4">
      <c r="A5786" s="1">
        <v>34</v>
      </c>
      <c r="B5786" s="1">
        <v>60</v>
      </c>
      <c r="C5786" s="1">
        <v>26</v>
      </c>
      <c r="D5786" s="1"/>
    </row>
    <row r="5787" spans="1:4">
      <c r="A5787" s="1">
        <v>40</v>
      </c>
      <c r="B5787" s="1">
        <v>60</v>
      </c>
      <c r="C5787" s="1">
        <v>32</v>
      </c>
      <c r="D5787" s="1"/>
    </row>
    <row r="5788" spans="1:4">
      <c r="A5788" s="1">
        <v>40</v>
      </c>
      <c r="B5788" s="1">
        <v>53</v>
      </c>
      <c r="C5788" s="1">
        <v>1</v>
      </c>
      <c r="D5788" s="1"/>
    </row>
    <row r="5789" spans="1:4">
      <c r="A5789" s="1">
        <v>39</v>
      </c>
      <c r="B5789" s="1">
        <v>53</v>
      </c>
      <c r="C5789" s="1">
        <v>2</v>
      </c>
      <c r="D5789" s="1"/>
    </row>
    <row r="5790" spans="1:4">
      <c r="A5790" s="1">
        <v>36</v>
      </c>
      <c r="B5790" s="1">
        <v>53</v>
      </c>
      <c r="C5790" s="1">
        <v>5</v>
      </c>
      <c r="D5790" s="1"/>
    </row>
    <row r="5791" spans="1:4">
      <c r="A5791" s="1">
        <v>35</v>
      </c>
      <c r="B5791" s="1">
        <v>53</v>
      </c>
      <c r="C5791" s="1">
        <v>6</v>
      </c>
      <c r="D5791" s="1"/>
    </row>
    <row r="5792" spans="1:4">
      <c r="A5792" s="1">
        <v>34</v>
      </c>
      <c r="B5792" s="1">
        <v>53</v>
      </c>
      <c r="C5792" s="1">
        <v>7</v>
      </c>
      <c r="D5792" s="1"/>
    </row>
    <row r="5793" spans="1:4">
      <c r="A5793" s="1">
        <v>33</v>
      </c>
      <c r="B5793" s="1">
        <v>54</v>
      </c>
      <c r="C5793" s="1">
        <v>9</v>
      </c>
      <c r="D5793" s="1"/>
    </row>
    <row r="5794" spans="1:4">
      <c r="A5794" s="1">
        <v>35</v>
      </c>
      <c r="B5794" s="1">
        <v>54</v>
      </c>
      <c r="C5794" s="1">
        <v>11</v>
      </c>
      <c r="D5794" s="1"/>
    </row>
    <row r="5795" spans="1:4">
      <c r="A5795" s="1">
        <v>36</v>
      </c>
      <c r="B5795" s="1">
        <v>54</v>
      </c>
      <c r="C5795" s="1">
        <v>12</v>
      </c>
      <c r="D5795" s="1"/>
    </row>
    <row r="5796" spans="1:4">
      <c r="A5796" s="1">
        <v>39</v>
      </c>
      <c r="B5796" s="1">
        <v>54</v>
      </c>
      <c r="C5796" s="1">
        <v>15</v>
      </c>
      <c r="D5796" s="1"/>
    </row>
    <row r="5797" spans="1:4">
      <c r="A5797" s="1">
        <v>40</v>
      </c>
      <c r="B5797" s="1">
        <v>54</v>
      </c>
      <c r="C5797" s="1">
        <v>16</v>
      </c>
      <c r="D5797" s="1"/>
    </row>
    <row r="5798" spans="1:4">
      <c r="A5798" s="1">
        <v>40</v>
      </c>
      <c r="B5798" s="1">
        <v>55</v>
      </c>
      <c r="C5798" s="1">
        <v>17</v>
      </c>
      <c r="D5798" s="1"/>
    </row>
    <row r="5799" spans="1:4">
      <c r="A5799" s="1">
        <v>38</v>
      </c>
      <c r="B5799" s="1">
        <v>55</v>
      </c>
      <c r="C5799" s="1">
        <v>19</v>
      </c>
      <c r="D5799" s="1"/>
    </row>
    <row r="5800" spans="1:4">
      <c r="A5800" s="1">
        <v>37</v>
      </c>
      <c r="B5800" s="1">
        <v>55</v>
      </c>
      <c r="C5800" s="1">
        <v>20</v>
      </c>
      <c r="D5800" s="1"/>
    </row>
    <row r="5801" spans="1:4">
      <c r="A5801" s="1">
        <v>36</v>
      </c>
      <c r="B5801" s="1">
        <v>55</v>
      </c>
      <c r="C5801" s="1">
        <v>21</v>
      </c>
      <c r="D5801" s="1"/>
    </row>
    <row r="5802" spans="1:4">
      <c r="A5802" s="1">
        <v>33</v>
      </c>
      <c r="B5802" s="1">
        <v>55</v>
      </c>
      <c r="C5802" s="1">
        <v>24</v>
      </c>
      <c r="D5802" s="1"/>
    </row>
    <row r="5803" spans="1:4">
      <c r="A5803" s="1">
        <v>33</v>
      </c>
      <c r="B5803" s="1">
        <v>56</v>
      </c>
      <c r="C5803" s="1">
        <v>25</v>
      </c>
      <c r="D5803" s="1"/>
    </row>
    <row r="5804" spans="1:4">
      <c r="A5804" s="1">
        <v>34</v>
      </c>
      <c r="B5804" s="1">
        <v>56</v>
      </c>
      <c r="C5804" s="1">
        <v>26</v>
      </c>
      <c r="D5804" s="1"/>
    </row>
    <row r="5805" spans="1:4">
      <c r="A5805" s="1">
        <v>35</v>
      </c>
      <c r="B5805" s="1">
        <v>56</v>
      </c>
      <c r="C5805" s="1">
        <v>27</v>
      </c>
      <c r="D5805" s="1"/>
    </row>
    <row r="5806" spans="1:4">
      <c r="A5806" s="1">
        <v>37</v>
      </c>
      <c r="B5806" s="1">
        <v>56</v>
      </c>
      <c r="C5806" s="1">
        <v>29</v>
      </c>
      <c r="D5806" s="1"/>
    </row>
    <row r="5807" spans="1:4">
      <c r="A5807" s="1">
        <v>38</v>
      </c>
      <c r="B5807" s="1">
        <v>56</v>
      </c>
      <c r="C5807" s="1">
        <v>30</v>
      </c>
      <c r="D5807" s="1"/>
    </row>
    <row r="5808" spans="1:4">
      <c r="A5808" s="1">
        <v>39</v>
      </c>
      <c r="B5808" s="1">
        <v>56</v>
      </c>
      <c r="C5808" s="1">
        <v>31</v>
      </c>
      <c r="D5808" s="1"/>
    </row>
    <row r="5809" spans="1:4">
      <c r="A5809" s="1">
        <v>48</v>
      </c>
      <c r="B5809" s="1">
        <v>61</v>
      </c>
      <c r="C5809" s="1">
        <v>1</v>
      </c>
      <c r="D5809" s="1"/>
    </row>
    <row r="5810" spans="1:4">
      <c r="A5810" s="1">
        <v>46</v>
      </c>
      <c r="B5810" s="1">
        <v>61</v>
      </c>
      <c r="C5810" s="1">
        <v>3</v>
      </c>
      <c r="D5810" s="1"/>
    </row>
    <row r="5811" spans="1:4">
      <c r="A5811" s="1">
        <v>45</v>
      </c>
      <c r="B5811" s="1">
        <v>61</v>
      </c>
      <c r="C5811" s="1">
        <v>4</v>
      </c>
      <c r="D5811" s="1"/>
    </row>
    <row r="5812" spans="1:4">
      <c r="A5812" s="1">
        <v>44</v>
      </c>
      <c r="B5812" s="1">
        <v>61</v>
      </c>
      <c r="C5812" s="1">
        <v>5</v>
      </c>
      <c r="D5812" s="1"/>
    </row>
    <row r="5813" spans="1:4">
      <c r="A5813" s="1">
        <v>43</v>
      </c>
      <c r="B5813" s="1">
        <v>61</v>
      </c>
      <c r="C5813" s="1">
        <v>6</v>
      </c>
      <c r="D5813" s="1"/>
    </row>
    <row r="5814" spans="1:4">
      <c r="A5814" s="1">
        <v>42</v>
      </c>
      <c r="B5814" s="1">
        <v>61</v>
      </c>
      <c r="C5814" s="1">
        <v>7</v>
      </c>
      <c r="D5814" s="1"/>
    </row>
    <row r="5815" spans="1:4">
      <c r="A5815" s="1">
        <v>41</v>
      </c>
      <c r="B5815" s="1">
        <v>61</v>
      </c>
      <c r="C5815" s="1">
        <v>8</v>
      </c>
      <c r="D5815" s="1"/>
    </row>
    <row r="5816" spans="1:4">
      <c r="A5816" s="1">
        <v>41</v>
      </c>
      <c r="B5816" s="1">
        <v>62</v>
      </c>
      <c r="C5816" s="1">
        <v>9</v>
      </c>
      <c r="D5816" s="1"/>
    </row>
    <row r="5817" spans="1:4">
      <c r="A5817" s="1">
        <v>42</v>
      </c>
      <c r="B5817" s="1">
        <v>62</v>
      </c>
      <c r="C5817" s="1">
        <v>10</v>
      </c>
      <c r="D5817" s="1"/>
    </row>
    <row r="5818" spans="1:4">
      <c r="A5818" s="1">
        <v>43</v>
      </c>
      <c r="B5818" s="1">
        <v>62</v>
      </c>
      <c r="C5818" s="1">
        <v>11</v>
      </c>
      <c r="D5818" s="1"/>
    </row>
    <row r="5819" spans="1:4">
      <c r="A5819" s="1">
        <v>44</v>
      </c>
      <c r="B5819" s="1">
        <v>62</v>
      </c>
      <c r="C5819" s="1">
        <v>12</v>
      </c>
      <c r="D5819" s="1"/>
    </row>
    <row r="5820" spans="1:4">
      <c r="A5820" s="1">
        <v>45</v>
      </c>
      <c r="B5820" s="1">
        <v>62</v>
      </c>
      <c r="C5820" s="1">
        <v>13</v>
      </c>
      <c r="D5820" s="1"/>
    </row>
    <row r="5821" spans="1:4">
      <c r="A5821" s="1">
        <v>46</v>
      </c>
      <c r="B5821" s="1">
        <v>62</v>
      </c>
      <c r="C5821" s="1">
        <v>14</v>
      </c>
      <c r="D5821" s="1"/>
    </row>
    <row r="5822" spans="1:4">
      <c r="A5822" s="1">
        <v>47</v>
      </c>
      <c r="B5822" s="1">
        <v>62</v>
      </c>
      <c r="C5822" s="1">
        <v>15</v>
      </c>
      <c r="D5822" s="1"/>
    </row>
    <row r="5823" spans="1:4">
      <c r="A5823" s="1">
        <v>48</v>
      </c>
      <c r="B5823" s="1">
        <v>62</v>
      </c>
      <c r="C5823" s="1">
        <v>16</v>
      </c>
      <c r="D5823" s="1"/>
    </row>
    <row r="5824" spans="1:4">
      <c r="A5824" s="1">
        <v>48</v>
      </c>
      <c r="B5824" s="1">
        <v>63</v>
      </c>
      <c r="C5824" s="1">
        <v>17</v>
      </c>
      <c r="D5824" s="1"/>
    </row>
    <row r="5825" spans="1:4">
      <c r="A5825" s="1">
        <v>47</v>
      </c>
      <c r="B5825" s="1">
        <v>63</v>
      </c>
      <c r="C5825" s="1">
        <v>18</v>
      </c>
      <c r="D5825" s="1"/>
    </row>
    <row r="5826" spans="1:4">
      <c r="A5826" s="1">
        <v>46</v>
      </c>
      <c r="B5826" s="1">
        <v>63</v>
      </c>
      <c r="C5826" s="1">
        <v>19</v>
      </c>
      <c r="D5826" s="1"/>
    </row>
    <row r="5827" spans="1:4">
      <c r="A5827" s="1">
        <v>44</v>
      </c>
      <c r="B5827" s="1">
        <v>63</v>
      </c>
      <c r="C5827" s="1">
        <v>21</v>
      </c>
      <c r="D5827" s="1"/>
    </row>
    <row r="5828" spans="1:4">
      <c r="A5828" s="1">
        <v>43</v>
      </c>
      <c r="B5828" s="1">
        <v>63</v>
      </c>
      <c r="C5828" s="1">
        <v>22</v>
      </c>
      <c r="D5828" s="1"/>
    </row>
    <row r="5829" spans="1:4">
      <c r="A5829" s="1">
        <v>42</v>
      </c>
      <c r="B5829" s="1">
        <v>63</v>
      </c>
      <c r="C5829" s="1">
        <v>23</v>
      </c>
      <c r="D5829" s="1"/>
    </row>
    <row r="5830" spans="1:4">
      <c r="A5830" s="1">
        <v>41</v>
      </c>
      <c r="B5830" s="1">
        <v>63</v>
      </c>
      <c r="C5830" s="1">
        <v>24</v>
      </c>
      <c r="D5830" s="1"/>
    </row>
    <row r="5831" spans="1:4">
      <c r="A5831" s="1">
        <v>41</v>
      </c>
      <c r="B5831" s="1">
        <v>64</v>
      </c>
      <c r="C5831" s="1">
        <v>25</v>
      </c>
      <c r="D5831" s="1"/>
    </row>
    <row r="5832" spans="1:4">
      <c r="A5832" s="1">
        <v>42</v>
      </c>
      <c r="B5832" s="1">
        <v>64</v>
      </c>
      <c r="C5832" s="1">
        <v>26</v>
      </c>
      <c r="D5832" s="1"/>
    </row>
    <row r="5833" spans="1:4">
      <c r="A5833" s="1">
        <v>43</v>
      </c>
      <c r="B5833" s="1">
        <v>64</v>
      </c>
      <c r="C5833" s="1">
        <v>27</v>
      </c>
      <c r="D5833" s="1"/>
    </row>
    <row r="5834" spans="1:4">
      <c r="A5834" s="1">
        <v>44</v>
      </c>
      <c r="B5834" s="1">
        <v>64</v>
      </c>
      <c r="C5834" s="1">
        <v>28</v>
      </c>
      <c r="D5834" s="1"/>
    </row>
    <row r="5835" spans="1:4">
      <c r="A5835" s="1">
        <v>46</v>
      </c>
      <c r="B5835" s="1">
        <v>64</v>
      </c>
      <c r="C5835" s="1">
        <v>30</v>
      </c>
      <c r="D5835" s="1"/>
    </row>
    <row r="5836" spans="1:4">
      <c r="A5836" s="1">
        <v>47</v>
      </c>
      <c r="B5836" s="1">
        <v>64</v>
      </c>
      <c r="C5836" s="1">
        <v>31</v>
      </c>
      <c r="D5836" s="1"/>
    </row>
    <row r="5837" spans="1:4">
      <c r="A5837" s="1">
        <v>48</v>
      </c>
      <c r="B5837" s="1">
        <v>64</v>
      </c>
      <c r="C5837" s="1">
        <v>32</v>
      </c>
      <c r="D5837" s="1"/>
    </row>
    <row r="5838" spans="1:4">
      <c r="A5838" s="1">
        <v>40</v>
      </c>
      <c r="B5838" s="1">
        <v>49</v>
      </c>
      <c r="C5838" s="1">
        <v>1</v>
      </c>
      <c r="D5838" s="1"/>
    </row>
    <row r="5839" spans="1:4">
      <c r="A5839" s="1">
        <v>38</v>
      </c>
      <c r="B5839" s="1">
        <v>49</v>
      </c>
      <c r="C5839" s="1">
        <v>3</v>
      </c>
      <c r="D5839" s="1"/>
    </row>
    <row r="5840" spans="1:4">
      <c r="A5840" s="1">
        <v>37</v>
      </c>
      <c r="B5840" s="1">
        <v>49</v>
      </c>
      <c r="C5840" s="1">
        <v>4</v>
      </c>
      <c r="D5840" s="1"/>
    </row>
    <row r="5841" spans="1:4">
      <c r="A5841" s="1">
        <v>36</v>
      </c>
      <c r="B5841" s="1">
        <v>49</v>
      </c>
      <c r="C5841" s="1">
        <v>5</v>
      </c>
      <c r="D5841" s="1"/>
    </row>
    <row r="5842" spans="1:4">
      <c r="A5842" s="1">
        <v>35</v>
      </c>
      <c r="B5842" s="1">
        <v>49</v>
      </c>
      <c r="C5842" s="1">
        <v>6</v>
      </c>
      <c r="D5842" s="1"/>
    </row>
    <row r="5843" spans="1:4">
      <c r="A5843" s="1">
        <v>34</v>
      </c>
      <c r="B5843" s="1">
        <v>49</v>
      </c>
      <c r="C5843" s="1">
        <v>7</v>
      </c>
      <c r="D5843" s="1"/>
    </row>
    <row r="5844" spans="1:4">
      <c r="A5844" s="1">
        <v>33</v>
      </c>
      <c r="B5844" s="1">
        <v>49</v>
      </c>
      <c r="C5844" s="1">
        <v>8</v>
      </c>
      <c r="D5844" s="1"/>
    </row>
    <row r="5845" spans="1:4">
      <c r="A5845" s="1">
        <v>33</v>
      </c>
      <c r="B5845" s="1">
        <v>50</v>
      </c>
      <c r="C5845" s="1">
        <v>9</v>
      </c>
      <c r="D5845" s="1"/>
    </row>
    <row r="5846" spans="1:4">
      <c r="A5846" s="1">
        <v>35</v>
      </c>
      <c r="B5846" s="1">
        <v>50</v>
      </c>
      <c r="C5846" s="1">
        <v>11</v>
      </c>
      <c r="D5846" s="1"/>
    </row>
    <row r="5847" spans="1:4">
      <c r="A5847" s="1">
        <v>37</v>
      </c>
      <c r="B5847" s="1">
        <v>50</v>
      </c>
      <c r="C5847" s="1">
        <v>13</v>
      </c>
      <c r="D5847" s="1"/>
    </row>
    <row r="5848" spans="1:4">
      <c r="A5848" s="1">
        <v>38</v>
      </c>
      <c r="B5848" s="1">
        <v>50</v>
      </c>
      <c r="C5848" s="1">
        <v>14</v>
      </c>
      <c r="D5848" s="1"/>
    </row>
    <row r="5849" spans="1:4">
      <c r="A5849" s="1">
        <v>39</v>
      </c>
      <c r="B5849" s="1">
        <v>50</v>
      </c>
      <c r="C5849" s="1">
        <v>15</v>
      </c>
      <c r="D5849" s="1"/>
    </row>
    <row r="5850" spans="1:4">
      <c r="A5850" s="1">
        <v>40</v>
      </c>
      <c r="B5850" s="1">
        <v>50</v>
      </c>
      <c r="C5850" s="1">
        <v>16</v>
      </c>
      <c r="D5850" s="1"/>
    </row>
    <row r="5851" spans="1:4">
      <c r="A5851" s="1">
        <v>39</v>
      </c>
      <c r="B5851" s="1">
        <v>51</v>
      </c>
      <c r="C5851" s="1">
        <v>18</v>
      </c>
      <c r="D5851" s="1"/>
    </row>
    <row r="5852" spans="1:4">
      <c r="A5852" s="1">
        <v>38</v>
      </c>
      <c r="B5852" s="1">
        <v>51</v>
      </c>
      <c r="C5852" s="1">
        <v>19</v>
      </c>
      <c r="D5852" s="1"/>
    </row>
    <row r="5853" spans="1:4">
      <c r="A5853" s="1">
        <v>36</v>
      </c>
      <c r="B5853" s="1">
        <v>51</v>
      </c>
      <c r="C5853" s="1">
        <v>21</v>
      </c>
      <c r="D5853" s="1"/>
    </row>
    <row r="5854" spans="1:4">
      <c r="A5854" s="1">
        <v>35</v>
      </c>
      <c r="B5854" s="1">
        <v>51</v>
      </c>
      <c r="C5854" s="1">
        <v>22</v>
      </c>
      <c r="D5854" s="1"/>
    </row>
    <row r="5855" spans="1:4">
      <c r="A5855" s="1">
        <v>34</v>
      </c>
      <c r="B5855" s="1">
        <v>51</v>
      </c>
      <c r="C5855" s="1">
        <v>23</v>
      </c>
      <c r="D5855" s="1"/>
    </row>
    <row r="5856" spans="1:4">
      <c r="A5856" s="1">
        <v>33</v>
      </c>
      <c r="B5856" s="1">
        <v>51</v>
      </c>
      <c r="C5856" s="1">
        <v>24</v>
      </c>
      <c r="D5856" s="1"/>
    </row>
    <row r="5857" spans="1:4">
      <c r="A5857" s="1">
        <v>33</v>
      </c>
      <c r="B5857" s="1">
        <v>52</v>
      </c>
      <c r="C5857" s="1">
        <v>25</v>
      </c>
      <c r="D5857" s="1"/>
    </row>
    <row r="5858" spans="1:4">
      <c r="A5858" s="1">
        <v>34</v>
      </c>
      <c r="B5858" s="1">
        <v>52</v>
      </c>
      <c r="C5858" s="1">
        <v>26</v>
      </c>
      <c r="D5858" s="1"/>
    </row>
    <row r="5859" spans="1:4">
      <c r="A5859" s="1">
        <v>36</v>
      </c>
      <c r="B5859" s="1">
        <v>52</v>
      </c>
      <c r="C5859" s="1">
        <v>28</v>
      </c>
      <c r="D5859" s="1"/>
    </row>
    <row r="5860" spans="1:4">
      <c r="A5860" s="1">
        <v>37</v>
      </c>
      <c r="B5860" s="1">
        <v>52</v>
      </c>
      <c r="C5860" s="1">
        <v>29</v>
      </c>
      <c r="D5860" s="1"/>
    </row>
    <row r="5861" spans="1:4">
      <c r="A5861" s="1">
        <v>38</v>
      </c>
      <c r="B5861" s="1">
        <v>52</v>
      </c>
      <c r="C5861" s="1">
        <v>30</v>
      </c>
      <c r="D5861" s="1"/>
    </row>
    <row r="5862" spans="1:4">
      <c r="A5862" s="1">
        <v>39</v>
      </c>
      <c r="B5862" s="1">
        <v>52</v>
      </c>
      <c r="C5862" s="1">
        <v>31</v>
      </c>
      <c r="D5862" s="1"/>
    </row>
    <row r="5863" spans="1:4">
      <c r="A5863" s="1">
        <v>40</v>
      </c>
      <c r="B5863" s="1">
        <v>52</v>
      </c>
      <c r="C5863" s="1">
        <v>32</v>
      </c>
      <c r="D5863" s="1"/>
    </row>
    <row r="5864" spans="1:4">
      <c r="A5864" s="1">
        <v>39</v>
      </c>
      <c r="B5864" s="1">
        <v>61</v>
      </c>
      <c r="C5864" s="1">
        <v>2</v>
      </c>
      <c r="D5864" s="1"/>
    </row>
    <row r="5865" spans="1:4">
      <c r="A5865" s="1">
        <v>37</v>
      </c>
      <c r="B5865" s="1">
        <v>61</v>
      </c>
      <c r="C5865" s="1">
        <v>4</v>
      </c>
      <c r="D5865" s="1"/>
    </row>
    <row r="5866" spans="1:4">
      <c r="A5866" s="1">
        <v>36</v>
      </c>
      <c r="B5866" s="1">
        <v>61</v>
      </c>
      <c r="C5866" s="1">
        <v>5</v>
      </c>
      <c r="D5866" s="1"/>
    </row>
    <row r="5867" spans="1:4">
      <c r="A5867" s="1">
        <v>35</v>
      </c>
      <c r="B5867" s="1">
        <v>61</v>
      </c>
      <c r="C5867" s="1">
        <v>6</v>
      </c>
      <c r="D5867" s="1"/>
    </row>
    <row r="5868" spans="1:4">
      <c r="A5868" s="1">
        <v>34</v>
      </c>
      <c r="B5868" s="1">
        <v>61</v>
      </c>
      <c r="C5868" s="1">
        <v>7</v>
      </c>
      <c r="D5868" s="1"/>
    </row>
    <row r="5869" spans="1:4">
      <c r="A5869" s="1">
        <v>33</v>
      </c>
      <c r="B5869" s="1">
        <v>61</v>
      </c>
      <c r="C5869" s="1">
        <v>8</v>
      </c>
      <c r="D5869" s="1"/>
    </row>
    <row r="5870" spans="1:4">
      <c r="A5870" s="1">
        <v>34</v>
      </c>
      <c r="B5870" s="1">
        <v>62</v>
      </c>
      <c r="C5870" s="1">
        <v>10</v>
      </c>
      <c r="D5870" s="1"/>
    </row>
    <row r="5871" spans="1:4">
      <c r="A5871" s="1">
        <v>35</v>
      </c>
      <c r="B5871" s="1">
        <v>62</v>
      </c>
      <c r="C5871" s="1">
        <v>11</v>
      </c>
      <c r="D5871" s="1"/>
    </row>
    <row r="5872" spans="1:4">
      <c r="A5872" s="1">
        <v>36</v>
      </c>
      <c r="B5872" s="1">
        <v>62</v>
      </c>
      <c r="C5872" s="1">
        <v>12</v>
      </c>
      <c r="D5872" s="1"/>
    </row>
    <row r="5873" spans="1:4">
      <c r="A5873" s="1">
        <v>37</v>
      </c>
      <c r="B5873" s="1">
        <v>62</v>
      </c>
      <c r="C5873" s="1">
        <v>13</v>
      </c>
      <c r="D5873" s="1"/>
    </row>
    <row r="5874" spans="1:4">
      <c r="A5874" s="1">
        <v>38</v>
      </c>
      <c r="B5874" s="1">
        <v>62</v>
      </c>
      <c r="C5874" s="1">
        <v>14</v>
      </c>
      <c r="D5874" s="1"/>
    </row>
    <row r="5875" spans="1:4">
      <c r="A5875" s="1">
        <v>39</v>
      </c>
      <c r="B5875" s="1">
        <v>62</v>
      </c>
      <c r="C5875" s="1">
        <v>15</v>
      </c>
      <c r="D5875" s="1"/>
    </row>
    <row r="5876" spans="1:4">
      <c r="A5876" s="1">
        <v>40</v>
      </c>
      <c r="B5876" s="1">
        <v>63</v>
      </c>
      <c r="C5876" s="1">
        <v>17</v>
      </c>
      <c r="D5876" s="1"/>
    </row>
    <row r="5877" spans="1:4">
      <c r="A5877" s="1">
        <v>39</v>
      </c>
      <c r="B5877" s="1">
        <v>63</v>
      </c>
      <c r="C5877" s="1">
        <v>18</v>
      </c>
      <c r="D5877" s="1"/>
    </row>
    <row r="5878" spans="1:4">
      <c r="A5878" s="1">
        <v>37</v>
      </c>
      <c r="B5878" s="1">
        <v>63</v>
      </c>
      <c r="C5878" s="1">
        <v>20</v>
      </c>
      <c r="D5878" s="1"/>
    </row>
    <row r="5879" spans="1:4">
      <c r="A5879" s="1">
        <v>36</v>
      </c>
      <c r="B5879" s="1">
        <v>63</v>
      </c>
      <c r="C5879" s="1">
        <v>21</v>
      </c>
      <c r="D5879" s="1"/>
    </row>
    <row r="5880" spans="1:4">
      <c r="A5880" s="1">
        <v>35</v>
      </c>
      <c r="B5880" s="1">
        <v>63</v>
      </c>
      <c r="C5880" s="1">
        <v>22</v>
      </c>
      <c r="D5880" s="1"/>
    </row>
    <row r="5881" spans="1:4">
      <c r="A5881" s="1">
        <v>34</v>
      </c>
      <c r="B5881" s="1">
        <v>63</v>
      </c>
      <c r="C5881" s="1">
        <v>23</v>
      </c>
      <c r="D5881" s="1"/>
    </row>
    <row r="5882" spans="1:4">
      <c r="A5882" s="1">
        <v>33</v>
      </c>
      <c r="B5882" s="1">
        <v>64</v>
      </c>
      <c r="C5882" s="1">
        <v>25</v>
      </c>
      <c r="D5882" s="1"/>
    </row>
    <row r="5883" spans="1:4">
      <c r="A5883" s="1">
        <v>34</v>
      </c>
      <c r="B5883" s="1">
        <v>64</v>
      </c>
      <c r="C5883" s="1">
        <v>26</v>
      </c>
      <c r="D5883" s="1"/>
    </row>
    <row r="5884" spans="1:4">
      <c r="A5884" s="1">
        <v>35</v>
      </c>
      <c r="B5884" s="1">
        <v>64</v>
      </c>
      <c r="C5884" s="1">
        <v>27</v>
      </c>
      <c r="D5884" s="1"/>
    </row>
    <row r="5885" spans="1:4">
      <c r="A5885" s="1">
        <v>36</v>
      </c>
      <c r="B5885" s="1">
        <v>64</v>
      </c>
      <c r="C5885" s="1">
        <v>28</v>
      </c>
      <c r="D5885" s="1"/>
    </row>
    <row r="5886" spans="1:4">
      <c r="A5886" s="1">
        <v>37</v>
      </c>
      <c r="B5886" s="1">
        <v>64</v>
      </c>
      <c r="C5886" s="1">
        <v>29</v>
      </c>
      <c r="D5886" s="1"/>
    </row>
    <row r="5887" spans="1:4">
      <c r="A5887" s="1">
        <v>38</v>
      </c>
      <c r="B5887" s="1">
        <v>64</v>
      </c>
      <c r="C5887" s="1">
        <v>30</v>
      </c>
      <c r="D5887" s="1"/>
    </row>
    <row r="5888" spans="1:4">
      <c r="A5888" s="1">
        <v>39</v>
      </c>
      <c r="B5888" s="1">
        <v>64</v>
      </c>
      <c r="C5888" s="1">
        <v>31</v>
      </c>
      <c r="D5888" s="1"/>
    </row>
    <row r="5889" spans="1:4">
      <c r="A5889" s="1">
        <v>40</v>
      </c>
      <c r="B5889" s="1">
        <v>64</v>
      </c>
      <c r="C5889" s="1">
        <v>32</v>
      </c>
      <c r="D5889" s="1"/>
    </row>
    <row r="5890" spans="1:4">
      <c r="A5890" s="1">
        <v>48</v>
      </c>
      <c r="B5890" s="1">
        <v>53</v>
      </c>
      <c r="C5890" s="1">
        <v>1</v>
      </c>
      <c r="D5890" s="1"/>
    </row>
    <row r="5891" spans="1:4">
      <c r="A5891" s="1">
        <v>47</v>
      </c>
      <c r="B5891" s="1">
        <v>53</v>
      </c>
      <c r="C5891" s="1">
        <v>2</v>
      </c>
      <c r="D5891" s="1"/>
    </row>
    <row r="5892" spans="1:4">
      <c r="A5892" s="1">
        <v>45</v>
      </c>
      <c r="B5892" s="1">
        <v>53</v>
      </c>
      <c r="C5892" s="1">
        <v>4</v>
      </c>
      <c r="D5892" s="1"/>
    </row>
    <row r="5893" spans="1:4">
      <c r="A5893" s="1">
        <v>44</v>
      </c>
      <c r="B5893" s="1">
        <v>53</v>
      </c>
      <c r="C5893" s="1">
        <v>5</v>
      </c>
      <c r="D5893" s="1"/>
    </row>
    <row r="5894" spans="1:4">
      <c r="A5894" s="1">
        <v>42</v>
      </c>
      <c r="B5894" s="1">
        <v>53</v>
      </c>
      <c r="C5894" s="1">
        <v>7</v>
      </c>
      <c r="D5894" s="1"/>
    </row>
    <row r="5895" spans="1:4">
      <c r="A5895" s="1">
        <v>41</v>
      </c>
      <c r="B5895" s="1">
        <v>53</v>
      </c>
      <c r="C5895" s="1">
        <v>8</v>
      </c>
      <c r="D5895" s="1"/>
    </row>
    <row r="5896" spans="1:4">
      <c r="A5896" s="1">
        <v>41</v>
      </c>
      <c r="B5896" s="1">
        <v>54</v>
      </c>
      <c r="C5896" s="1">
        <v>9</v>
      </c>
      <c r="D5896" s="1"/>
    </row>
    <row r="5897" spans="1:4">
      <c r="A5897" s="1">
        <v>42</v>
      </c>
      <c r="B5897" s="1">
        <v>54</v>
      </c>
      <c r="C5897" s="1">
        <v>10</v>
      </c>
      <c r="D5897" s="1"/>
    </row>
    <row r="5898" spans="1:4">
      <c r="A5898" s="1">
        <v>45</v>
      </c>
      <c r="B5898" s="1">
        <v>54</v>
      </c>
      <c r="C5898" s="1">
        <v>13</v>
      </c>
      <c r="D5898" s="1"/>
    </row>
    <row r="5899" spans="1:4">
      <c r="A5899" s="1">
        <v>47</v>
      </c>
      <c r="B5899" s="1">
        <v>54</v>
      </c>
      <c r="C5899" s="1">
        <v>15</v>
      </c>
      <c r="D5899" s="1"/>
    </row>
    <row r="5900" spans="1:4">
      <c r="A5900" s="1">
        <v>48</v>
      </c>
      <c r="B5900" s="1">
        <v>54</v>
      </c>
      <c r="C5900" s="1">
        <v>16</v>
      </c>
      <c r="D5900" s="1"/>
    </row>
    <row r="5901" spans="1:4">
      <c r="A5901" s="1">
        <v>48</v>
      </c>
      <c r="B5901" s="1">
        <v>55</v>
      </c>
      <c r="C5901" s="1">
        <v>17</v>
      </c>
      <c r="D5901" s="1"/>
    </row>
    <row r="5902" spans="1:4">
      <c r="A5902" s="1">
        <v>47</v>
      </c>
      <c r="B5902" s="1">
        <v>55</v>
      </c>
      <c r="C5902" s="1">
        <v>18</v>
      </c>
      <c r="D5902" s="1"/>
    </row>
    <row r="5903" spans="1:4">
      <c r="A5903" s="1">
        <v>43</v>
      </c>
      <c r="B5903" s="1">
        <v>55</v>
      </c>
      <c r="C5903" s="1">
        <v>22</v>
      </c>
      <c r="D5903" s="1"/>
    </row>
    <row r="5904" spans="1:4">
      <c r="A5904" s="1">
        <v>42</v>
      </c>
      <c r="B5904" s="1">
        <v>55</v>
      </c>
      <c r="C5904" s="1">
        <v>23</v>
      </c>
      <c r="D5904" s="1"/>
    </row>
    <row r="5905" spans="1:4">
      <c r="A5905" s="1">
        <v>41</v>
      </c>
      <c r="B5905" s="1">
        <v>55</v>
      </c>
      <c r="C5905" s="1">
        <v>24</v>
      </c>
      <c r="D5905" s="1"/>
    </row>
    <row r="5906" spans="1:4">
      <c r="A5906" s="1">
        <v>41</v>
      </c>
      <c r="B5906" s="1">
        <v>56</v>
      </c>
      <c r="C5906" s="1">
        <v>25</v>
      </c>
      <c r="D5906" s="1"/>
    </row>
    <row r="5907" spans="1:4">
      <c r="A5907" s="1">
        <v>42</v>
      </c>
      <c r="B5907" s="1">
        <v>56</v>
      </c>
      <c r="C5907" s="1">
        <v>26</v>
      </c>
      <c r="D5907" s="1"/>
    </row>
    <row r="5908" spans="1:4">
      <c r="A5908" s="1">
        <v>44</v>
      </c>
      <c r="B5908" s="1">
        <v>56</v>
      </c>
      <c r="C5908" s="1">
        <v>28</v>
      </c>
      <c r="D5908" s="1"/>
    </row>
    <row r="5909" spans="1:4">
      <c r="A5909" s="1">
        <v>45</v>
      </c>
      <c r="B5909" s="1">
        <v>56</v>
      </c>
      <c r="C5909" s="1">
        <v>29</v>
      </c>
      <c r="D5909" s="1"/>
    </row>
    <row r="5910" spans="1:4">
      <c r="A5910" s="1">
        <v>47</v>
      </c>
      <c r="B5910" s="1">
        <v>56</v>
      </c>
      <c r="C5910" s="1">
        <v>31</v>
      </c>
      <c r="D5910" s="1"/>
    </row>
    <row r="5911" spans="1:4">
      <c r="A5911" s="1">
        <v>48</v>
      </c>
      <c r="B5911" s="1">
        <v>56</v>
      </c>
      <c r="C5911" s="1">
        <v>32</v>
      </c>
      <c r="D5911" s="1"/>
    </row>
    <row r="5912" spans="1:4">
      <c r="A5912" s="1">
        <v>48</v>
      </c>
      <c r="B5912" s="1">
        <v>57</v>
      </c>
      <c r="C5912" s="1">
        <v>1</v>
      </c>
      <c r="D5912" s="1"/>
    </row>
    <row r="5913" spans="1:4">
      <c r="A5913" s="1">
        <v>46</v>
      </c>
      <c r="B5913" s="1">
        <v>57</v>
      </c>
      <c r="C5913" s="1">
        <v>3</v>
      </c>
      <c r="D5913" s="1"/>
    </row>
    <row r="5914" spans="1:4">
      <c r="A5914" s="1">
        <v>45</v>
      </c>
      <c r="B5914" s="1">
        <v>57</v>
      </c>
      <c r="C5914" s="1">
        <v>4</v>
      </c>
      <c r="D5914" s="1"/>
    </row>
    <row r="5915" spans="1:4">
      <c r="A5915" s="1">
        <v>42</v>
      </c>
      <c r="B5915" s="1">
        <v>57</v>
      </c>
      <c r="C5915" s="1">
        <v>7</v>
      </c>
      <c r="D5915" s="1"/>
    </row>
    <row r="5916" spans="1:4">
      <c r="A5916" s="1">
        <v>41</v>
      </c>
      <c r="B5916" s="1">
        <v>58</v>
      </c>
      <c r="C5916" s="1">
        <v>9</v>
      </c>
      <c r="D5916" s="1"/>
    </row>
    <row r="5917" spans="1:4">
      <c r="A5917" s="1">
        <v>44</v>
      </c>
      <c r="B5917" s="1">
        <v>58</v>
      </c>
      <c r="C5917" s="1">
        <v>12</v>
      </c>
      <c r="D5917" s="1"/>
    </row>
    <row r="5918" spans="1:4">
      <c r="A5918" s="1">
        <v>46</v>
      </c>
      <c r="B5918" s="1">
        <v>58</v>
      </c>
      <c r="C5918" s="1">
        <v>14</v>
      </c>
      <c r="D5918" s="1"/>
    </row>
    <row r="5919" spans="1:4">
      <c r="A5919" s="1">
        <v>47</v>
      </c>
      <c r="B5919" s="1">
        <v>58</v>
      </c>
      <c r="C5919" s="1">
        <v>15</v>
      </c>
      <c r="D5919" s="1"/>
    </row>
    <row r="5920" spans="1:4">
      <c r="A5920" s="1">
        <v>48</v>
      </c>
      <c r="B5920" s="1">
        <v>58</v>
      </c>
      <c r="C5920" s="1">
        <v>16</v>
      </c>
      <c r="D5920" s="1"/>
    </row>
    <row r="5921" spans="1:4">
      <c r="A5921" s="1">
        <v>46</v>
      </c>
      <c r="B5921" s="1">
        <v>59</v>
      </c>
      <c r="C5921" s="1">
        <v>19</v>
      </c>
      <c r="D5921" s="1"/>
    </row>
    <row r="5922" spans="1:4">
      <c r="A5922" s="1">
        <v>43</v>
      </c>
      <c r="B5922" s="1">
        <v>59</v>
      </c>
      <c r="C5922" s="1">
        <v>22</v>
      </c>
      <c r="D5922" s="1"/>
    </row>
    <row r="5923" spans="1:4">
      <c r="A5923" s="1">
        <v>42</v>
      </c>
      <c r="B5923" s="1">
        <v>59</v>
      </c>
      <c r="C5923" s="1">
        <v>23</v>
      </c>
      <c r="D5923" s="1"/>
    </row>
    <row r="5924" spans="1:4">
      <c r="A5924" s="1">
        <v>41</v>
      </c>
      <c r="B5924" s="1">
        <v>59</v>
      </c>
      <c r="C5924" s="1">
        <v>24</v>
      </c>
      <c r="D5924" s="1"/>
    </row>
    <row r="5925" spans="1:4">
      <c r="A5925" s="1">
        <v>42</v>
      </c>
      <c r="B5925" s="1">
        <v>60</v>
      </c>
      <c r="C5925" s="1">
        <v>26</v>
      </c>
      <c r="D5925" s="1"/>
    </row>
    <row r="5926" spans="1:4">
      <c r="A5926" s="1">
        <v>43</v>
      </c>
      <c r="B5926" s="1">
        <v>60</v>
      </c>
      <c r="C5926" s="1">
        <v>27</v>
      </c>
      <c r="D5926" s="1"/>
    </row>
    <row r="5927" spans="1:4">
      <c r="A5927" s="1">
        <v>45</v>
      </c>
      <c r="B5927" s="1">
        <v>60</v>
      </c>
      <c r="C5927" s="1">
        <v>29</v>
      </c>
      <c r="D5927" s="1"/>
    </row>
    <row r="5928" spans="1:4">
      <c r="A5928" s="1">
        <v>46</v>
      </c>
      <c r="B5928" s="1">
        <v>60</v>
      </c>
      <c r="C5928" s="1">
        <v>30</v>
      </c>
      <c r="D5928" s="1"/>
    </row>
    <row r="5929" spans="1:4">
      <c r="A5929" s="1">
        <v>47</v>
      </c>
      <c r="B5929" s="1">
        <v>60</v>
      </c>
      <c r="C5929" s="1">
        <v>31</v>
      </c>
      <c r="D5929" s="1"/>
    </row>
    <row r="5930" spans="1:4">
      <c r="A5930" s="1">
        <v>63</v>
      </c>
      <c r="B5930" s="1">
        <v>53</v>
      </c>
      <c r="C5930" s="1">
        <v>2</v>
      </c>
      <c r="D5930" s="1"/>
    </row>
    <row r="5931" spans="1:4">
      <c r="A5931" s="1">
        <v>62</v>
      </c>
      <c r="B5931" s="1">
        <v>53</v>
      </c>
      <c r="C5931" s="1">
        <v>3</v>
      </c>
      <c r="D5931" s="1"/>
    </row>
    <row r="5932" spans="1:4">
      <c r="A5932" s="1">
        <v>58</v>
      </c>
      <c r="B5932" s="1">
        <v>53</v>
      </c>
      <c r="C5932" s="1">
        <v>7</v>
      </c>
      <c r="D5932" s="1"/>
    </row>
    <row r="5933" spans="1:4">
      <c r="A5933" s="1">
        <v>58</v>
      </c>
      <c r="B5933" s="1">
        <v>54</v>
      </c>
      <c r="C5933" s="1">
        <v>10</v>
      </c>
      <c r="D5933" s="1"/>
    </row>
    <row r="5934" spans="1:4">
      <c r="A5934" s="1">
        <v>59</v>
      </c>
      <c r="B5934" s="1">
        <v>54</v>
      </c>
      <c r="C5934" s="1">
        <v>11</v>
      </c>
      <c r="D5934" s="1"/>
    </row>
    <row r="5935" spans="1:4">
      <c r="A5935" s="1">
        <v>60</v>
      </c>
      <c r="B5935" s="1">
        <v>54</v>
      </c>
      <c r="C5935" s="1">
        <v>12</v>
      </c>
      <c r="D5935" s="1"/>
    </row>
    <row r="5936" spans="1:4">
      <c r="A5936" s="1">
        <v>61</v>
      </c>
      <c r="B5936" s="1">
        <v>54</v>
      </c>
      <c r="C5936" s="1">
        <v>13</v>
      </c>
      <c r="D5936" s="1"/>
    </row>
    <row r="5937" spans="1:4">
      <c r="A5937" s="1">
        <v>62</v>
      </c>
      <c r="B5937" s="1">
        <v>54</v>
      </c>
      <c r="C5937" s="1">
        <v>14</v>
      </c>
      <c r="D5937" s="1"/>
    </row>
    <row r="5938" spans="1:4">
      <c r="A5938" s="1">
        <v>63</v>
      </c>
      <c r="B5938" s="1">
        <v>54</v>
      </c>
      <c r="C5938" s="1">
        <v>15</v>
      </c>
      <c r="D5938" s="1"/>
    </row>
    <row r="5939" spans="1:4">
      <c r="A5939" s="1">
        <v>64</v>
      </c>
      <c r="B5939" s="1">
        <v>54</v>
      </c>
      <c r="C5939" s="1">
        <v>16</v>
      </c>
      <c r="D5939" s="1"/>
    </row>
    <row r="5940" spans="1:4">
      <c r="A5940" s="1">
        <v>64</v>
      </c>
      <c r="B5940" s="1">
        <v>55</v>
      </c>
      <c r="C5940" s="1">
        <v>17</v>
      </c>
      <c r="D5940" s="1"/>
    </row>
    <row r="5941" spans="1:4">
      <c r="A5941" s="1">
        <v>62</v>
      </c>
      <c r="B5941" s="1">
        <v>55</v>
      </c>
      <c r="C5941" s="1">
        <v>19</v>
      </c>
      <c r="D5941" s="1"/>
    </row>
    <row r="5942" spans="1:4">
      <c r="A5942" s="1">
        <v>57</v>
      </c>
      <c r="B5942" s="1">
        <v>56</v>
      </c>
      <c r="C5942" s="1">
        <v>25</v>
      </c>
      <c r="D5942" s="1"/>
    </row>
    <row r="5943" spans="1:4">
      <c r="A5943" s="1">
        <v>58</v>
      </c>
      <c r="B5943" s="1">
        <v>56</v>
      </c>
      <c r="C5943" s="1">
        <v>26</v>
      </c>
      <c r="D5943" s="1"/>
    </row>
    <row r="5944" spans="1:4">
      <c r="A5944" s="1">
        <v>59</v>
      </c>
      <c r="B5944" s="1">
        <v>56</v>
      </c>
      <c r="C5944" s="1">
        <v>27</v>
      </c>
      <c r="D5944" s="1"/>
    </row>
    <row r="5945" spans="1:4">
      <c r="A5945" s="1">
        <v>60</v>
      </c>
      <c r="B5945" s="1">
        <v>56</v>
      </c>
      <c r="C5945" s="1">
        <v>28</v>
      </c>
      <c r="D5945" s="1"/>
    </row>
    <row r="5946" spans="1:4">
      <c r="A5946" s="1">
        <v>61</v>
      </c>
      <c r="B5946" s="1">
        <v>56</v>
      </c>
      <c r="C5946" s="1">
        <v>29</v>
      </c>
      <c r="D5946" s="1"/>
    </row>
    <row r="5947" spans="1:4">
      <c r="A5947" s="1">
        <v>62</v>
      </c>
      <c r="B5947" s="1">
        <v>56</v>
      </c>
      <c r="C5947" s="1">
        <v>30</v>
      </c>
      <c r="D5947" s="1"/>
    </row>
    <row r="5948" spans="1:4">
      <c r="A5948" s="1">
        <v>64</v>
      </c>
      <c r="B5948" s="1">
        <v>56</v>
      </c>
      <c r="C5948" s="1">
        <v>32</v>
      </c>
      <c r="D5948" s="1"/>
    </row>
    <row r="5949" spans="1:4">
      <c r="A5949" s="1">
        <v>63</v>
      </c>
      <c r="B5949" s="1">
        <v>61</v>
      </c>
      <c r="C5949" s="1">
        <v>2</v>
      </c>
      <c r="D5949" s="1"/>
    </row>
    <row r="5950" spans="1:4">
      <c r="A5950" s="1">
        <v>62</v>
      </c>
      <c r="B5950" s="1">
        <v>61</v>
      </c>
      <c r="C5950" s="1">
        <v>3</v>
      </c>
      <c r="D5950" s="1"/>
    </row>
    <row r="5951" spans="1:4">
      <c r="A5951" s="1">
        <v>61</v>
      </c>
      <c r="B5951" s="1">
        <v>61</v>
      </c>
      <c r="C5951" s="1">
        <v>4</v>
      </c>
      <c r="D5951" s="1"/>
    </row>
    <row r="5952" spans="1:4">
      <c r="A5952" s="1">
        <v>60</v>
      </c>
      <c r="B5952" s="1">
        <v>61</v>
      </c>
      <c r="C5952" s="1">
        <v>5</v>
      </c>
      <c r="D5952" s="1"/>
    </row>
    <row r="5953" spans="1:4">
      <c r="A5953" s="1">
        <v>57</v>
      </c>
      <c r="B5953" s="1">
        <v>61</v>
      </c>
      <c r="C5953" s="1">
        <v>8</v>
      </c>
      <c r="D5953" s="1"/>
    </row>
    <row r="5954" spans="1:4">
      <c r="A5954" s="1">
        <v>57</v>
      </c>
      <c r="B5954" s="1">
        <v>62</v>
      </c>
      <c r="C5954" s="1">
        <v>9</v>
      </c>
      <c r="D5954" s="1"/>
    </row>
    <row r="5955" spans="1:4">
      <c r="A5955" s="1">
        <v>58</v>
      </c>
      <c r="B5955" s="1">
        <v>62</v>
      </c>
      <c r="C5955" s="1">
        <v>10</v>
      </c>
      <c r="D5955" s="1"/>
    </row>
    <row r="5956" spans="1:4">
      <c r="A5956" s="1">
        <v>59</v>
      </c>
      <c r="B5956" s="1">
        <v>62</v>
      </c>
      <c r="C5956" s="1">
        <v>11</v>
      </c>
      <c r="D5956" s="1"/>
    </row>
    <row r="5957" spans="1:4">
      <c r="A5957" s="1">
        <v>60</v>
      </c>
      <c r="B5957" s="1">
        <v>62</v>
      </c>
      <c r="C5957" s="1">
        <v>12</v>
      </c>
      <c r="D5957" s="1"/>
    </row>
    <row r="5958" spans="1:4">
      <c r="A5958" s="1">
        <v>61</v>
      </c>
      <c r="B5958" s="1">
        <v>62</v>
      </c>
      <c r="C5958" s="1">
        <v>13</v>
      </c>
      <c r="D5958" s="1"/>
    </row>
    <row r="5959" spans="1:4">
      <c r="A5959" s="1">
        <v>62</v>
      </c>
      <c r="B5959" s="1">
        <v>62</v>
      </c>
      <c r="C5959" s="1">
        <v>14</v>
      </c>
      <c r="D5959" s="1"/>
    </row>
    <row r="5960" spans="1:4">
      <c r="A5960" s="1">
        <v>63</v>
      </c>
      <c r="B5960" s="1">
        <v>62</v>
      </c>
      <c r="C5960" s="1">
        <v>15</v>
      </c>
      <c r="D5960" s="1"/>
    </row>
    <row r="5961" spans="1:4">
      <c r="A5961" s="1">
        <v>64</v>
      </c>
      <c r="B5961" s="1">
        <v>63</v>
      </c>
      <c r="C5961" s="1">
        <v>17</v>
      </c>
      <c r="D5961" s="1"/>
    </row>
    <row r="5962" spans="1:4">
      <c r="A5962" s="1">
        <v>63</v>
      </c>
      <c r="B5962" s="1">
        <v>63</v>
      </c>
      <c r="C5962" s="1">
        <v>18</v>
      </c>
      <c r="D5962" s="1"/>
    </row>
    <row r="5963" spans="1:4">
      <c r="A5963" s="1">
        <v>62</v>
      </c>
      <c r="B5963" s="1">
        <v>63</v>
      </c>
      <c r="C5963" s="1">
        <v>19</v>
      </c>
      <c r="D5963" s="1"/>
    </row>
    <row r="5964" spans="1:4">
      <c r="A5964" s="1">
        <v>58</v>
      </c>
      <c r="B5964" s="1">
        <v>63</v>
      </c>
      <c r="C5964" s="1">
        <v>23</v>
      </c>
      <c r="D5964" s="1"/>
    </row>
    <row r="5965" spans="1:4">
      <c r="A5965" s="1">
        <v>64</v>
      </c>
      <c r="B5965" s="1">
        <v>64</v>
      </c>
      <c r="C5965" s="1">
        <v>32</v>
      </c>
      <c r="D5965" s="1"/>
    </row>
    <row r="5966" spans="1:4">
      <c r="A5966" s="1">
        <v>56</v>
      </c>
      <c r="B5966" s="1">
        <v>45</v>
      </c>
      <c r="C5966" s="1">
        <v>1</v>
      </c>
      <c r="D5966" s="1"/>
    </row>
    <row r="5967" spans="1:4">
      <c r="A5967" s="1">
        <v>55</v>
      </c>
      <c r="B5967" s="1">
        <v>45</v>
      </c>
      <c r="C5967" s="1">
        <v>2</v>
      </c>
      <c r="D5967" s="1"/>
    </row>
    <row r="5968" spans="1:4">
      <c r="A5968" s="1">
        <v>52</v>
      </c>
      <c r="B5968" s="1">
        <v>45</v>
      </c>
      <c r="C5968" s="1">
        <v>5</v>
      </c>
      <c r="D5968" s="1"/>
    </row>
    <row r="5969" spans="1:4">
      <c r="A5969" s="1">
        <v>49</v>
      </c>
      <c r="B5969" s="1">
        <v>45</v>
      </c>
      <c r="C5969" s="1">
        <v>8</v>
      </c>
      <c r="D5969" s="1"/>
    </row>
    <row r="5970" spans="1:4">
      <c r="A5970" s="1">
        <v>49</v>
      </c>
      <c r="B5970" s="1">
        <v>46</v>
      </c>
      <c r="C5970" s="1">
        <v>9</v>
      </c>
      <c r="D5970" s="1"/>
    </row>
    <row r="5971" spans="1:4">
      <c r="A5971" s="1">
        <v>51</v>
      </c>
      <c r="B5971" s="1">
        <v>46</v>
      </c>
      <c r="C5971" s="1">
        <v>11</v>
      </c>
      <c r="D5971" s="1"/>
    </row>
    <row r="5972" spans="1:4">
      <c r="A5972" s="1">
        <v>53</v>
      </c>
      <c r="B5972" s="1">
        <v>46</v>
      </c>
      <c r="C5972" s="1">
        <v>13</v>
      </c>
      <c r="D5972" s="1"/>
    </row>
    <row r="5973" spans="1:4">
      <c r="A5973" s="1">
        <v>54</v>
      </c>
      <c r="B5973" s="1">
        <v>46</v>
      </c>
      <c r="C5973" s="1">
        <v>14</v>
      </c>
      <c r="D5973" s="1"/>
    </row>
    <row r="5974" spans="1:4">
      <c r="A5974" s="1">
        <v>55</v>
      </c>
      <c r="B5974" s="1">
        <v>46</v>
      </c>
      <c r="C5974" s="1">
        <v>15</v>
      </c>
      <c r="D5974" s="1"/>
    </row>
    <row r="5975" spans="1:4">
      <c r="A5975" s="1">
        <v>56</v>
      </c>
      <c r="B5975" s="1">
        <v>46</v>
      </c>
      <c r="C5975" s="1">
        <v>16</v>
      </c>
      <c r="D5975" s="1"/>
    </row>
    <row r="5976" spans="1:4">
      <c r="A5976" s="1">
        <v>56</v>
      </c>
      <c r="B5976" s="1">
        <v>47</v>
      </c>
      <c r="C5976" s="1">
        <v>17</v>
      </c>
      <c r="D5976" s="1"/>
    </row>
    <row r="5977" spans="1:4">
      <c r="A5977" s="1">
        <v>55</v>
      </c>
      <c r="B5977" s="1">
        <v>47</v>
      </c>
      <c r="C5977" s="1">
        <v>18</v>
      </c>
      <c r="D5977" s="1"/>
    </row>
    <row r="5978" spans="1:4">
      <c r="A5978" s="1">
        <v>51</v>
      </c>
      <c r="B5978" s="1">
        <v>47</v>
      </c>
      <c r="C5978" s="1">
        <v>22</v>
      </c>
      <c r="D5978" s="1"/>
    </row>
    <row r="5979" spans="1:4">
      <c r="A5979" s="1">
        <v>50</v>
      </c>
      <c r="B5979" s="1">
        <v>47</v>
      </c>
      <c r="C5979" s="1">
        <v>23</v>
      </c>
      <c r="D5979" s="1"/>
    </row>
    <row r="5980" spans="1:4">
      <c r="A5980" s="1">
        <v>49</v>
      </c>
      <c r="B5980" s="1">
        <v>47</v>
      </c>
      <c r="C5980" s="1">
        <v>24</v>
      </c>
      <c r="D5980" s="1"/>
    </row>
    <row r="5981" spans="1:4">
      <c r="A5981" s="1">
        <v>49</v>
      </c>
      <c r="B5981" s="1">
        <v>48</v>
      </c>
      <c r="C5981" s="1">
        <v>25</v>
      </c>
      <c r="D5981" s="1"/>
    </row>
    <row r="5982" spans="1:4">
      <c r="A5982" s="1">
        <v>50</v>
      </c>
      <c r="B5982" s="1">
        <v>48</v>
      </c>
      <c r="C5982" s="1">
        <v>26</v>
      </c>
      <c r="D5982" s="1"/>
    </row>
    <row r="5983" spans="1:4">
      <c r="A5983" s="1">
        <v>51</v>
      </c>
      <c r="B5983" s="1">
        <v>48</v>
      </c>
      <c r="C5983" s="1">
        <v>27</v>
      </c>
      <c r="D5983" s="1"/>
    </row>
    <row r="5984" spans="1:4">
      <c r="A5984" s="1">
        <v>52</v>
      </c>
      <c r="B5984" s="1">
        <v>48</v>
      </c>
      <c r="C5984" s="1">
        <v>28</v>
      </c>
      <c r="D5984" s="1"/>
    </row>
    <row r="5985" spans="1:4">
      <c r="A5985" s="1">
        <v>54</v>
      </c>
      <c r="B5985" s="1">
        <v>48</v>
      </c>
      <c r="C5985" s="1">
        <v>30</v>
      </c>
      <c r="D5985" s="1"/>
    </row>
    <row r="5986" spans="1:4">
      <c r="A5986" s="1">
        <v>55</v>
      </c>
      <c r="B5986" s="1">
        <v>48</v>
      </c>
      <c r="C5986" s="1">
        <v>31</v>
      </c>
      <c r="D5986" s="1"/>
    </row>
    <row r="5987" spans="1:4">
      <c r="A5987" s="1">
        <v>56</v>
      </c>
      <c r="B5987" s="1">
        <v>48</v>
      </c>
      <c r="C5987" s="1">
        <v>32</v>
      </c>
      <c r="D5987" s="1"/>
    </row>
    <row r="5988" spans="1:4">
      <c r="A5988" s="1">
        <v>54</v>
      </c>
      <c r="B5988" s="1">
        <v>57</v>
      </c>
      <c r="C5988" s="1">
        <v>3</v>
      </c>
      <c r="D5988" s="1"/>
    </row>
    <row r="5989" spans="1:4">
      <c r="A5989" s="1">
        <v>53</v>
      </c>
      <c r="B5989" s="1">
        <v>57</v>
      </c>
      <c r="C5989" s="1">
        <v>4</v>
      </c>
      <c r="D5989" s="1"/>
    </row>
    <row r="5990" spans="1:4">
      <c r="A5990" s="1">
        <v>49</v>
      </c>
      <c r="B5990" s="1">
        <v>58</v>
      </c>
      <c r="C5990" s="1">
        <v>9</v>
      </c>
      <c r="D5990" s="1"/>
    </row>
    <row r="5991" spans="1:4">
      <c r="A5991" s="1">
        <v>55</v>
      </c>
      <c r="B5991" s="1">
        <v>58</v>
      </c>
      <c r="C5991" s="1">
        <v>15</v>
      </c>
      <c r="D5991" s="1"/>
    </row>
    <row r="5992" spans="1:4">
      <c r="A5992" s="1">
        <v>56</v>
      </c>
      <c r="B5992" s="1">
        <v>58</v>
      </c>
      <c r="C5992" s="1">
        <v>16</v>
      </c>
      <c r="D5992" s="1"/>
    </row>
    <row r="5993" spans="1:4">
      <c r="A5993" s="1">
        <v>56</v>
      </c>
      <c r="B5993" s="1">
        <v>59</v>
      </c>
      <c r="C5993" s="1">
        <v>17</v>
      </c>
      <c r="D5993" s="1"/>
    </row>
    <row r="5994" spans="1:4">
      <c r="A5994" s="1">
        <v>54</v>
      </c>
      <c r="B5994" s="1">
        <v>59</v>
      </c>
      <c r="C5994" s="1">
        <v>19</v>
      </c>
      <c r="D5994" s="1"/>
    </row>
    <row r="5995" spans="1:4">
      <c r="A5995" s="1">
        <v>53</v>
      </c>
      <c r="B5995" s="1">
        <v>59</v>
      </c>
      <c r="C5995" s="1">
        <v>20</v>
      </c>
      <c r="D5995" s="1"/>
    </row>
    <row r="5996" spans="1:4">
      <c r="A5996" s="1">
        <v>52</v>
      </c>
      <c r="B5996" s="1">
        <v>59</v>
      </c>
      <c r="C5996" s="1">
        <v>21</v>
      </c>
      <c r="D5996" s="1"/>
    </row>
    <row r="5997" spans="1:4">
      <c r="A5997" s="1">
        <v>51</v>
      </c>
      <c r="B5997" s="1">
        <v>59</v>
      </c>
      <c r="C5997" s="1">
        <v>22</v>
      </c>
      <c r="D5997" s="1"/>
    </row>
    <row r="5998" spans="1:4">
      <c r="A5998" s="1">
        <v>50</v>
      </c>
      <c r="B5998" s="1">
        <v>60</v>
      </c>
      <c r="C5998" s="1">
        <v>26</v>
      </c>
      <c r="D5998" s="1"/>
    </row>
    <row r="5999" spans="1:4">
      <c r="A5999" s="1">
        <v>56</v>
      </c>
      <c r="B5999" s="1">
        <v>60</v>
      </c>
      <c r="C5999" s="1">
        <v>32</v>
      </c>
      <c r="D5999" s="1"/>
    </row>
    <row r="6000" spans="1:4">
      <c r="A6000" s="1">
        <v>64</v>
      </c>
      <c r="B6000" s="1">
        <v>45</v>
      </c>
      <c r="C6000" s="1">
        <v>1</v>
      </c>
      <c r="D6000" s="1"/>
    </row>
    <row r="6001" spans="1:4">
      <c r="A6001" s="1">
        <v>61</v>
      </c>
      <c r="B6001" s="1">
        <v>45</v>
      </c>
      <c r="C6001" s="1">
        <v>4</v>
      </c>
      <c r="D6001" s="1"/>
    </row>
    <row r="6002" spans="1:4">
      <c r="A6002" s="1">
        <v>60</v>
      </c>
      <c r="B6002" s="1">
        <v>45</v>
      </c>
      <c r="C6002" s="1">
        <v>5</v>
      </c>
      <c r="D6002" s="1"/>
    </row>
    <row r="6003" spans="1:4">
      <c r="A6003" s="1">
        <v>59</v>
      </c>
      <c r="B6003" s="1">
        <v>45</v>
      </c>
      <c r="C6003" s="1">
        <v>6</v>
      </c>
      <c r="D6003" s="1"/>
    </row>
    <row r="6004" spans="1:4">
      <c r="A6004" s="1">
        <v>58</v>
      </c>
      <c r="B6004" s="1">
        <v>45</v>
      </c>
      <c r="C6004" s="1">
        <v>7</v>
      </c>
      <c r="D6004" s="1"/>
    </row>
    <row r="6005" spans="1:4">
      <c r="A6005" s="1">
        <v>57</v>
      </c>
      <c r="B6005" s="1">
        <v>46</v>
      </c>
      <c r="C6005" s="1">
        <v>9</v>
      </c>
      <c r="D6005" s="1"/>
    </row>
    <row r="6006" spans="1:4">
      <c r="A6006" s="1">
        <v>58</v>
      </c>
      <c r="B6006" s="1">
        <v>46</v>
      </c>
      <c r="C6006" s="1">
        <v>10</v>
      </c>
      <c r="D6006" s="1"/>
    </row>
    <row r="6007" spans="1:4">
      <c r="A6007" s="1">
        <v>60</v>
      </c>
      <c r="B6007" s="1">
        <v>46</v>
      </c>
      <c r="C6007" s="1">
        <v>12</v>
      </c>
      <c r="D6007" s="1"/>
    </row>
    <row r="6008" spans="1:4">
      <c r="A6008" s="1">
        <v>61</v>
      </c>
      <c r="B6008" s="1">
        <v>46</v>
      </c>
      <c r="C6008" s="1">
        <v>13</v>
      </c>
      <c r="D6008" s="1"/>
    </row>
    <row r="6009" spans="1:4">
      <c r="A6009" s="1">
        <v>62</v>
      </c>
      <c r="B6009" s="1">
        <v>46</v>
      </c>
      <c r="C6009" s="1">
        <v>14</v>
      </c>
      <c r="D6009" s="1"/>
    </row>
    <row r="6010" spans="1:4">
      <c r="A6010" s="1">
        <v>64</v>
      </c>
      <c r="B6010" s="1">
        <v>47</v>
      </c>
      <c r="C6010" s="1">
        <v>17</v>
      </c>
      <c r="D6010" s="1"/>
    </row>
    <row r="6011" spans="1:4">
      <c r="A6011" s="1">
        <v>62</v>
      </c>
      <c r="B6011" s="1">
        <v>47</v>
      </c>
      <c r="C6011" s="1">
        <v>19</v>
      </c>
      <c r="D6011" s="1"/>
    </row>
    <row r="6012" spans="1:4">
      <c r="A6012" s="1">
        <v>60</v>
      </c>
      <c r="B6012" s="1">
        <v>47</v>
      </c>
      <c r="C6012" s="1">
        <v>21</v>
      </c>
      <c r="D6012" s="1"/>
    </row>
    <row r="6013" spans="1:4">
      <c r="A6013" s="1">
        <v>57</v>
      </c>
      <c r="B6013" s="1">
        <v>47</v>
      </c>
      <c r="C6013" s="1">
        <v>24</v>
      </c>
      <c r="D6013" s="1"/>
    </row>
    <row r="6014" spans="1:4">
      <c r="A6014" s="1">
        <v>57</v>
      </c>
      <c r="B6014" s="1">
        <v>48</v>
      </c>
      <c r="C6014" s="1">
        <v>25</v>
      </c>
      <c r="D6014" s="1"/>
    </row>
    <row r="6015" spans="1:4">
      <c r="A6015" s="1">
        <v>58</v>
      </c>
      <c r="B6015" s="1">
        <v>48</v>
      </c>
      <c r="C6015" s="1">
        <v>26</v>
      </c>
      <c r="D6015" s="1"/>
    </row>
    <row r="6016" spans="1:4">
      <c r="A6016" s="1">
        <v>59</v>
      </c>
      <c r="B6016" s="1">
        <v>48</v>
      </c>
      <c r="C6016" s="1">
        <v>27</v>
      </c>
      <c r="D6016" s="1"/>
    </row>
    <row r="6017" spans="1:4">
      <c r="A6017" s="1">
        <v>62</v>
      </c>
      <c r="B6017" s="1">
        <v>48</v>
      </c>
      <c r="C6017" s="1">
        <v>30</v>
      </c>
      <c r="D6017" s="1"/>
    </row>
    <row r="6018" spans="1:4">
      <c r="A6018" s="1">
        <v>63</v>
      </c>
      <c r="B6018" s="1">
        <v>48</v>
      </c>
      <c r="C6018" s="1">
        <v>31</v>
      </c>
      <c r="D6018" s="1"/>
    </row>
    <row r="6019" spans="1:4">
      <c r="A6019" s="1">
        <v>64</v>
      </c>
      <c r="B6019" s="1">
        <v>48</v>
      </c>
      <c r="C6019" s="1">
        <v>32</v>
      </c>
      <c r="D6019" s="1"/>
    </row>
    <row r="6020" spans="1:4">
      <c r="A6020" s="1">
        <v>56</v>
      </c>
      <c r="B6020" s="1">
        <v>53</v>
      </c>
      <c r="C6020" s="1">
        <v>1</v>
      </c>
      <c r="D6020" s="1"/>
    </row>
    <row r="6021" spans="1:4">
      <c r="A6021" s="1">
        <v>55</v>
      </c>
      <c r="B6021" s="1">
        <v>53</v>
      </c>
      <c r="C6021" s="1">
        <v>2</v>
      </c>
      <c r="D6021" s="1"/>
    </row>
    <row r="6022" spans="1:4">
      <c r="A6022" s="1">
        <v>54</v>
      </c>
      <c r="B6022" s="1">
        <v>53</v>
      </c>
      <c r="C6022" s="1">
        <v>3</v>
      </c>
      <c r="D6022" s="1"/>
    </row>
    <row r="6023" spans="1:4">
      <c r="A6023" s="1">
        <v>53</v>
      </c>
      <c r="B6023" s="1">
        <v>53</v>
      </c>
      <c r="C6023" s="1">
        <v>4</v>
      </c>
      <c r="D6023" s="1"/>
    </row>
    <row r="6024" spans="1:4">
      <c r="A6024" s="1">
        <v>52</v>
      </c>
      <c r="B6024" s="1">
        <v>53</v>
      </c>
      <c r="C6024" s="1">
        <v>5</v>
      </c>
      <c r="D6024" s="1"/>
    </row>
    <row r="6025" spans="1:4">
      <c r="A6025" s="1">
        <v>51</v>
      </c>
      <c r="B6025" s="1">
        <v>53</v>
      </c>
      <c r="C6025" s="1">
        <v>6</v>
      </c>
      <c r="D6025" s="1"/>
    </row>
    <row r="6026" spans="1:4">
      <c r="A6026" s="1">
        <v>50</v>
      </c>
      <c r="B6026" s="1">
        <v>53</v>
      </c>
      <c r="C6026" s="1">
        <v>7</v>
      </c>
      <c r="D6026" s="1"/>
    </row>
    <row r="6027" spans="1:4">
      <c r="A6027" s="1">
        <v>49</v>
      </c>
      <c r="B6027" s="1">
        <v>54</v>
      </c>
      <c r="C6027" s="1">
        <v>9</v>
      </c>
      <c r="D6027" s="1"/>
    </row>
    <row r="6028" spans="1:4">
      <c r="A6028" s="1">
        <v>50</v>
      </c>
      <c r="B6028" s="1">
        <v>54</v>
      </c>
      <c r="C6028" s="1">
        <v>10</v>
      </c>
      <c r="D6028" s="1"/>
    </row>
    <row r="6029" spans="1:4">
      <c r="A6029" s="1">
        <v>51</v>
      </c>
      <c r="B6029" s="1">
        <v>54</v>
      </c>
      <c r="C6029" s="1">
        <v>11</v>
      </c>
      <c r="D6029" s="1"/>
    </row>
    <row r="6030" spans="1:4">
      <c r="A6030" s="1">
        <v>52</v>
      </c>
      <c r="B6030" s="1">
        <v>54</v>
      </c>
      <c r="C6030" s="1">
        <v>12</v>
      </c>
      <c r="D6030" s="1"/>
    </row>
    <row r="6031" spans="1:4">
      <c r="A6031" s="1">
        <v>53</v>
      </c>
      <c r="B6031" s="1">
        <v>54</v>
      </c>
      <c r="C6031" s="1">
        <v>13</v>
      </c>
      <c r="D6031" s="1"/>
    </row>
    <row r="6032" spans="1:4">
      <c r="A6032" s="1">
        <v>54</v>
      </c>
      <c r="B6032" s="1">
        <v>54</v>
      </c>
      <c r="C6032" s="1">
        <v>14</v>
      </c>
      <c r="D6032" s="1"/>
    </row>
    <row r="6033" spans="1:4">
      <c r="A6033" s="1">
        <v>55</v>
      </c>
      <c r="B6033" s="1">
        <v>54</v>
      </c>
      <c r="C6033" s="1">
        <v>15</v>
      </c>
      <c r="D6033" s="1"/>
    </row>
    <row r="6034" spans="1:4">
      <c r="A6034" s="1">
        <v>56</v>
      </c>
      <c r="B6034" s="1">
        <v>54</v>
      </c>
      <c r="C6034" s="1">
        <v>16</v>
      </c>
      <c r="D6034" s="1"/>
    </row>
    <row r="6035" spans="1:4">
      <c r="A6035" s="1">
        <v>56</v>
      </c>
      <c r="B6035" s="1">
        <v>55</v>
      </c>
      <c r="C6035" s="1">
        <v>17</v>
      </c>
      <c r="D6035" s="1"/>
    </row>
    <row r="6036" spans="1:4">
      <c r="A6036" s="1">
        <v>55</v>
      </c>
      <c r="B6036" s="1">
        <v>55</v>
      </c>
      <c r="C6036" s="1">
        <v>18</v>
      </c>
      <c r="D6036" s="1"/>
    </row>
    <row r="6037" spans="1:4">
      <c r="A6037" s="1">
        <v>54</v>
      </c>
      <c r="B6037" s="1">
        <v>55</v>
      </c>
      <c r="C6037" s="1">
        <v>19</v>
      </c>
      <c r="D6037" s="1"/>
    </row>
    <row r="6038" spans="1:4">
      <c r="A6038" s="1">
        <v>53</v>
      </c>
      <c r="B6038" s="1">
        <v>55</v>
      </c>
      <c r="C6038" s="1">
        <v>20</v>
      </c>
      <c r="D6038" s="1"/>
    </row>
    <row r="6039" spans="1:4">
      <c r="A6039" s="1">
        <v>52</v>
      </c>
      <c r="B6039" s="1">
        <v>55</v>
      </c>
      <c r="C6039" s="1">
        <v>21</v>
      </c>
      <c r="D6039" s="1"/>
    </row>
    <row r="6040" spans="1:4">
      <c r="A6040" s="1">
        <v>51</v>
      </c>
      <c r="B6040" s="1">
        <v>55</v>
      </c>
      <c r="C6040" s="1">
        <v>22</v>
      </c>
      <c r="D6040" s="1"/>
    </row>
    <row r="6041" spans="1:4">
      <c r="A6041" s="1">
        <v>50</v>
      </c>
      <c r="B6041" s="1">
        <v>55</v>
      </c>
      <c r="C6041" s="1">
        <v>23</v>
      </c>
      <c r="D6041" s="1"/>
    </row>
    <row r="6042" spans="1:4">
      <c r="A6042" s="1">
        <v>49</v>
      </c>
      <c r="B6042" s="1">
        <v>55</v>
      </c>
      <c r="C6042" s="1">
        <v>24</v>
      </c>
      <c r="D6042" s="1"/>
    </row>
    <row r="6043" spans="1:4">
      <c r="A6043" s="1">
        <v>49</v>
      </c>
      <c r="B6043" s="1">
        <v>56</v>
      </c>
      <c r="C6043" s="1">
        <v>25</v>
      </c>
      <c r="D6043" s="1"/>
    </row>
    <row r="6044" spans="1:4">
      <c r="A6044" s="1">
        <v>50</v>
      </c>
      <c r="B6044" s="1">
        <v>56</v>
      </c>
      <c r="C6044" s="1">
        <v>26</v>
      </c>
      <c r="D6044" s="1"/>
    </row>
    <row r="6045" spans="1:4">
      <c r="A6045" s="1">
        <v>51</v>
      </c>
      <c r="B6045" s="1">
        <v>56</v>
      </c>
      <c r="C6045" s="1">
        <v>27</v>
      </c>
      <c r="D6045" s="1"/>
    </row>
    <row r="6046" spans="1:4">
      <c r="A6046" s="1">
        <v>52</v>
      </c>
      <c r="B6046" s="1">
        <v>56</v>
      </c>
      <c r="C6046" s="1">
        <v>28</v>
      </c>
      <c r="D6046" s="1"/>
    </row>
    <row r="6047" spans="1:4">
      <c r="A6047" s="1">
        <v>53</v>
      </c>
      <c r="B6047" s="1">
        <v>56</v>
      </c>
      <c r="C6047" s="1">
        <v>29</v>
      </c>
      <c r="D6047" s="1"/>
    </row>
    <row r="6048" spans="1:4">
      <c r="A6048" s="1">
        <v>54</v>
      </c>
      <c r="B6048" s="1">
        <v>56</v>
      </c>
      <c r="C6048" s="1">
        <v>30</v>
      </c>
      <c r="D6048" s="1"/>
    </row>
    <row r="6049" spans="1:4">
      <c r="A6049" s="1">
        <v>55</v>
      </c>
      <c r="B6049" s="1">
        <v>56</v>
      </c>
      <c r="C6049" s="1">
        <v>31</v>
      </c>
      <c r="D6049" s="1"/>
    </row>
    <row r="6050" spans="1:4">
      <c r="A6050" s="1">
        <v>56</v>
      </c>
      <c r="B6050" s="1">
        <v>56</v>
      </c>
      <c r="C6050" s="1">
        <v>32</v>
      </c>
      <c r="D6050" s="1"/>
    </row>
    <row r="6051" spans="1:4">
      <c r="A6051" s="1">
        <v>56</v>
      </c>
      <c r="B6051" s="1">
        <v>49</v>
      </c>
      <c r="C6051" s="1">
        <v>1</v>
      </c>
      <c r="D6051" s="1"/>
    </row>
    <row r="6052" spans="1:4">
      <c r="A6052" s="1">
        <v>55</v>
      </c>
      <c r="B6052" s="1">
        <v>49</v>
      </c>
      <c r="C6052" s="1">
        <v>2</v>
      </c>
      <c r="D6052" s="1"/>
    </row>
    <row r="6053" spans="1:4">
      <c r="A6053" s="1">
        <v>54</v>
      </c>
      <c r="B6053" s="1">
        <v>49</v>
      </c>
      <c r="C6053" s="1">
        <v>3</v>
      </c>
      <c r="D6053" s="1"/>
    </row>
    <row r="6054" spans="1:4">
      <c r="A6054" s="1">
        <v>53</v>
      </c>
      <c r="B6054" s="1">
        <v>49</v>
      </c>
      <c r="C6054" s="1">
        <v>4</v>
      </c>
      <c r="D6054" s="1"/>
    </row>
    <row r="6055" spans="1:4">
      <c r="A6055" s="1">
        <v>52</v>
      </c>
      <c r="B6055" s="1">
        <v>49</v>
      </c>
      <c r="C6055" s="1">
        <v>5</v>
      </c>
      <c r="D6055" s="1"/>
    </row>
    <row r="6056" spans="1:4">
      <c r="A6056" s="1">
        <v>50</v>
      </c>
      <c r="B6056" s="1">
        <v>49</v>
      </c>
      <c r="C6056" s="1">
        <v>7</v>
      </c>
      <c r="D6056" s="1"/>
    </row>
    <row r="6057" spans="1:4">
      <c r="A6057" s="1">
        <v>49</v>
      </c>
      <c r="B6057" s="1">
        <v>49</v>
      </c>
      <c r="C6057" s="1">
        <v>8</v>
      </c>
      <c r="D6057" s="1"/>
    </row>
    <row r="6058" spans="1:4">
      <c r="A6058" s="1">
        <v>49</v>
      </c>
      <c r="B6058" s="1">
        <v>50</v>
      </c>
      <c r="C6058" s="1">
        <v>9</v>
      </c>
      <c r="D6058" s="1"/>
    </row>
    <row r="6059" spans="1:4">
      <c r="A6059" s="1">
        <v>50</v>
      </c>
      <c r="B6059" s="1">
        <v>50</v>
      </c>
      <c r="C6059" s="1">
        <v>10</v>
      </c>
      <c r="D6059" s="1"/>
    </row>
    <row r="6060" spans="1:4">
      <c r="A6060" s="1">
        <v>51</v>
      </c>
      <c r="B6060" s="1">
        <v>50</v>
      </c>
      <c r="C6060" s="1">
        <v>11</v>
      </c>
      <c r="D6060" s="1"/>
    </row>
    <row r="6061" spans="1:4">
      <c r="A6061" s="1">
        <v>52</v>
      </c>
      <c r="B6061" s="1">
        <v>50</v>
      </c>
      <c r="C6061" s="1">
        <v>12</v>
      </c>
      <c r="D6061" s="1"/>
    </row>
    <row r="6062" spans="1:4">
      <c r="A6062" s="1">
        <v>53</v>
      </c>
      <c r="B6062" s="1">
        <v>50</v>
      </c>
      <c r="C6062" s="1">
        <v>13</v>
      </c>
      <c r="D6062" s="1"/>
    </row>
    <row r="6063" spans="1:4">
      <c r="A6063" s="1">
        <v>55</v>
      </c>
      <c r="B6063" s="1">
        <v>50</v>
      </c>
      <c r="C6063" s="1">
        <v>15</v>
      </c>
      <c r="D6063" s="1"/>
    </row>
    <row r="6064" spans="1:4">
      <c r="A6064" s="1">
        <v>56</v>
      </c>
      <c r="B6064" s="1">
        <v>51</v>
      </c>
      <c r="C6064" s="1">
        <v>17</v>
      </c>
      <c r="D6064" s="1"/>
    </row>
    <row r="6065" spans="1:4">
      <c r="A6065" s="1">
        <v>55</v>
      </c>
      <c r="B6065" s="1">
        <v>51</v>
      </c>
      <c r="C6065" s="1">
        <v>18</v>
      </c>
      <c r="D6065" s="1"/>
    </row>
    <row r="6066" spans="1:4">
      <c r="A6066" s="1">
        <v>53</v>
      </c>
      <c r="B6066" s="1">
        <v>51</v>
      </c>
      <c r="C6066" s="1">
        <v>20</v>
      </c>
      <c r="D6066" s="1"/>
    </row>
    <row r="6067" spans="1:4">
      <c r="A6067" s="1">
        <v>52</v>
      </c>
      <c r="B6067" s="1">
        <v>51</v>
      </c>
      <c r="C6067" s="1">
        <v>21</v>
      </c>
      <c r="D6067" s="1"/>
    </row>
    <row r="6068" spans="1:4">
      <c r="A6068" s="1">
        <v>51</v>
      </c>
      <c r="B6068" s="1">
        <v>51</v>
      </c>
      <c r="C6068" s="1">
        <v>22</v>
      </c>
      <c r="D6068" s="1"/>
    </row>
    <row r="6069" spans="1:4">
      <c r="A6069" s="1">
        <v>51</v>
      </c>
      <c r="B6069" s="1">
        <v>52</v>
      </c>
      <c r="C6069" s="1">
        <v>27</v>
      </c>
      <c r="D6069" s="1"/>
    </row>
    <row r="6070" spans="1:4">
      <c r="A6070" s="1">
        <v>53</v>
      </c>
      <c r="B6070" s="1">
        <v>52</v>
      </c>
      <c r="C6070" s="1">
        <v>29</v>
      </c>
      <c r="D6070" s="1"/>
    </row>
    <row r="6071" spans="1:4">
      <c r="A6071" s="1">
        <v>54</v>
      </c>
      <c r="B6071" s="1">
        <v>52</v>
      </c>
      <c r="C6071" s="1">
        <v>30</v>
      </c>
      <c r="D6071" s="1"/>
    </row>
    <row r="6072" spans="1:4">
      <c r="A6072" s="1">
        <v>56</v>
      </c>
      <c r="B6072" s="1">
        <v>52</v>
      </c>
      <c r="C6072" s="1">
        <v>32</v>
      </c>
      <c r="D6072" s="1"/>
    </row>
    <row r="6073" spans="1:4">
      <c r="A6073" s="1">
        <v>56</v>
      </c>
      <c r="B6073" s="1">
        <v>61</v>
      </c>
      <c r="C6073" s="1">
        <v>1</v>
      </c>
      <c r="D6073" s="1"/>
    </row>
    <row r="6074" spans="1:4">
      <c r="A6074" s="1">
        <v>55</v>
      </c>
      <c r="B6074" s="1">
        <v>61</v>
      </c>
      <c r="C6074" s="1">
        <v>2</v>
      </c>
      <c r="D6074" s="1"/>
    </row>
    <row r="6075" spans="1:4">
      <c r="A6075" s="1">
        <v>51</v>
      </c>
      <c r="B6075" s="1">
        <v>61</v>
      </c>
      <c r="C6075" s="1">
        <v>6</v>
      </c>
      <c r="D6075" s="1"/>
    </row>
    <row r="6076" spans="1:4">
      <c r="A6076" s="1">
        <v>50</v>
      </c>
      <c r="B6076" s="1">
        <v>61</v>
      </c>
      <c r="C6076" s="1">
        <v>7</v>
      </c>
      <c r="D6076" s="1"/>
    </row>
    <row r="6077" spans="1:4">
      <c r="A6077" s="1">
        <v>49</v>
      </c>
      <c r="B6077" s="1">
        <v>62</v>
      </c>
      <c r="C6077" s="1">
        <v>9</v>
      </c>
      <c r="D6077" s="1"/>
    </row>
    <row r="6078" spans="1:4">
      <c r="A6078" s="1">
        <v>51</v>
      </c>
      <c r="B6078" s="1">
        <v>62</v>
      </c>
      <c r="C6078" s="1">
        <v>11</v>
      </c>
      <c r="D6078" s="1"/>
    </row>
    <row r="6079" spans="1:4">
      <c r="A6079" s="1">
        <v>52</v>
      </c>
      <c r="B6079" s="1">
        <v>62</v>
      </c>
      <c r="C6079" s="1">
        <v>12</v>
      </c>
      <c r="D6079" s="1"/>
    </row>
    <row r="6080" spans="1:4">
      <c r="A6080" s="1">
        <v>53</v>
      </c>
      <c r="B6080" s="1">
        <v>62</v>
      </c>
      <c r="C6080" s="1">
        <v>13</v>
      </c>
      <c r="D6080" s="1"/>
    </row>
    <row r="6081" spans="1:4">
      <c r="A6081" s="1">
        <v>54</v>
      </c>
      <c r="B6081" s="1">
        <v>62</v>
      </c>
      <c r="C6081" s="1">
        <v>14</v>
      </c>
      <c r="D6081" s="1"/>
    </row>
    <row r="6082" spans="1:4">
      <c r="A6082" s="1">
        <v>55</v>
      </c>
      <c r="B6082" s="1">
        <v>62</v>
      </c>
      <c r="C6082" s="1">
        <v>15</v>
      </c>
      <c r="D6082" s="1"/>
    </row>
    <row r="6083" spans="1:4">
      <c r="A6083" s="1">
        <v>56</v>
      </c>
      <c r="B6083" s="1">
        <v>62</v>
      </c>
      <c r="C6083" s="1">
        <v>16</v>
      </c>
      <c r="D6083" s="1"/>
    </row>
    <row r="6084" spans="1:4">
      <c r="A6084" s="1">
        <v>52</v>
      </c>
      <c r="B6084" s="1">
        <v>63</v>
      </c>
      <c r="C6084" s="1">
        <v>21</v>
      </c>
      <c r="D6084" s="1"/>
    </row>
    <row r="6085" spans="1:4">
      <c r="A6085" s="1">
        <v>51</v>
      </c>
      <c r="B6085" s="1">
        <v>63</v>
      </c>
      <c r="C6085" s="1">
        <v>22</v>
      </c>
      <c r="D6085" s="1"/>
    </row>
    <row r="6086" spans="1:4">
      <c r="A6086" s="1">
        <v>49</v>
      </c>
      <c r="B6086" s="1">
        <v>64</v>
      </c>
      <c r="C6086" s="1">
        <v>25</v>
      </c>
      <c r="D6086" s="1"/>
    </row>
    <row r="6087" spans="1:4">
      <c r="A6087" s="1">
        <v>51</v>
      </c>
      <c r="B6087" s="1">
        <v>64</v>
      </c>
      <c r="C6087" s="1">
        <v>27</v>
      </c>
      <c r="D6087" s="1"/>
    </row>
    <row r="6088" spans="1:4">
      <c r="A6088" s="1">
        <v>52</v>
      </c>
      <c r="B6088" s="1">
        <v>64</v>
      </c>
      <c r="C6088" s="1">
        <v>28</v>
      </c>
      <c r="D6088" s="1"/>
    </row>
    <row r="6089" spans="1:4">
      <c r="A6089" s="1">
        <v>53</v>
      </c>
      <c r="B6089" s="1">
        <v>64</v>
      </c>
      <c r="C6089" s="1">
        <v>29</v>
      </c>
      <c r="D6089" s="1"/>
    </row>
    <row r="6090" spans="1:4">
      <c r="A6090" s="1">
        <v>54</v>
      </c>
      <c r="B6090" s="1">
        <v>64</v>
      </c>
      <c r="C6090" s="1">
        <v>30</v>
      </c>
      <c r="D6090" s="1"/>
    </row>
    <row r="6091" spans="1:4">
      <c r="A6091" s="1">
        <v>55</v>
      </c>
      <c r="B6091" s="1">
        <v>64</v>
      </c>
      <c r="C6091" s="1">
        <v>31</v>
      </c>
      <c r="D6091" s="1"/>
    </row>
    <row r="6092" spans="1:4">
      <c r="A6092" s="1">
        <v>56</v>
      </c>
      <c r="B6092" s="1">
        <v>64</v>
      </c>
      <c r="C6092" s="1">
        <v>32</v>
      </c>
      <c r="D6092" s="1"/>
    </row>
    <row r="6093" spans="1:4">
      <c r="A6093" s="1">
        <v>63</v>
      </c>
      <c r="B6093" s="1">
        <v>49</v>
      </c>
      <c r="C6093" s="1">
        <v>2</v>
      </c>
      <c r="D6093" s="1"/>
    </row>
    <row r="6094" spans="1:4">
      <c r="A6094" s="1">
        <v>61</v>
      </c>
      <c r="B6094" s="1">
        <v>49</v>
      </c>
      <c r="C6094" s="1">
        <v>4</v>
      </c>
      <c r="D6094" s="1"/>
    </row>
    <row r="6095" spans="1:4">
      <c r="A6095" s="1">
        <v>59</v>
      </c>
      <c r="B6095" s="1">
        <v>49</v>
      </c>
      <c r="C6095" s="1">
        <v>6</v>
      </c>
      <c r="D6095" s="1"/>
    </row>
    <row r="6096" spans="1:4">
      <c r="A6096" s="1">
        <v>58</v>
      </c>
      <c r="B6096" s="1">
        <v>49</v>
      </c>
      <c r="C6096" s="1">
        <v>7</v>
      </c>
      <c r="D6096" s="1"/>
    </row>
    <row r="6097" spans="1:4">
      <c r="A6097" s="1">
        <v>58</v>
      </c>
      <c r="B6097" s="1">
        <v>50</v>
      </c>
      <c r="C6097" s="1">
        <v>10</v>
      </c>
      <c r="D6097" s="1"/>
    </row>
    <row r="6098" spans="1:4">
      <c r="A6098" s="1">
        <v>59</v>
      </c>
      <c r="B6098" s="1">
        <v>50</v>
      </c>
      <c r="C6098" s="1">
        <v>11</v>
      </c>
      <c r="D6098" s="1"/>
    </row>
    <row r="6099" spans="1:4">
      <c r="A6099" s="1">
        <v>60</v>
      </c>
      <c r="B6099" s="1">
        <v>50</v>
      </c>
      <c r="C6099" s="1">
        <v>12</v>
      </c>
      <c r="D6099" s="1"/>
    </row>
    <row r="6100" spans="1:4">
      <c r="A6100" s="1">
        <v>61</v>
      </c>
      <c r="B6100" s="1">
        <v>50</v>
      </c>
      <c r="C6100" s="1">
        <v>13</v>
      </c>
      <c r="D6100" s="1"/>
    </row>
    <row r="6101" spans="1:4">
      <c r="A6101" s="1">
        <v>62</v>
      </c>
      <c r="B6101" s="1">
        <v>50</v>
      </c>
      <c r="C6101" s="1">
        <v>14</v>
      </c>
      <c r="D6101" s="1"/>
    </row>
    <row r="6102" spans="1:4">
      <c r="A6102" s="1">
        <v>63</v>
      </c>
      <c r="B6102" s="1">
        <v>50</v>
      </c>
      <c r="C6102" s="1">
        <v>15</v>
      </c>
      <c r="D6102" s="1"/>
    </row>
    <row r="6103" spans="1:4">
      <c r="A6103" s="1">
        <v>64</v>
      </c>
      <c r="B6103" s="1">
        <v>50</v>
      </c>
      <c r="C6103" s="1">
        <v>16</v>
      </c>
      <c r="D6103" s="1"/>
    </row>
    <row r="6104" spans="1:4">
      <c r="A6104" s="1">
        <v>64</v>
      </c>
      <c r="B6104" s="1">
        <v>51</v>
      </c>
      <c r="C6104" s="1">
        <v>17</v>
      </c>
      <c r="D6104" s="1"/>
    </row>
    <row r="6105" spans="1:4">
      <c r="A6105" s="1">
        <v>63</v>
      </c>
      <c r="B6105" s="1">
        <v>51</v>
      </c>
      <c r="C6105" s="1">
        <v>18</v>
      </c>
      <c r="D6105" s="1"/>
    </row>
    <row r="6106" spans="1:4">
      <c r="A6106" s="1">
        <v>62</v>
      </c>
      <c r="B6106" s="1">
        <v>51</v>
      </c>
      <c r="C6106" s="1">
        <v>19</v>
      </c>
      <c r="D6106" s="1"/>
    </row>
    <row r="6107" spans="1:4">
      <c r="A6107" s="1">
        <v>61</v>
      </c>
      <c r="B6107" s="1">
        <v>51</v>
      </c>
      <c r="C6107" s="1">
        <v>20</v>
      </c>
      <c r="D6107" s="1"/>
    </row>
    <row r="6108" spans="1:4">
      <c r="A6108" s="1">
        <v>60</v>
      </c>
      <c r="B6108" s="1">
        <v>51</v>
      </c>
      <c r="C6108" s="1">
        <v>21</v>
      </c>
      <c r="D6108" s="1"/>
    </row>
    <row r="6109" spans="1:4">
      <c r="A6109" s="1">
        <v>59</v>
      </c>
      <c r="B6109" s="1">
        <v>51</v>
      </c>
      <c r="C6109" s="1">
        <v>22</v>
      </c>
      <c r="D6109" s="1"/>
    </row>
    <row r="6110" spans="1:4">
      <c r="A6110" s="1">
        <v>57</v>
      </c>
      <c r="B6110" s="1">
        <v>51</v>
      </c>
      <c r="C6110" s="1">
        <v>24</v>
      </c>
      <c r="D6110" s="1"/>
    </row>
    <row r="6111" spans="1:4">
      <c r="A6111" s="1">
        <v>57</v>
      </c>
      <c r="B6111" s="1">
        <v>52</v>
      </c>
      <c r="C6111" s="1">
        <v>25</v>
      </c>
      <c r="D6111" s="1"/>
    </row>
    <row r="6112" spans="1:4">
      <c r="A6112" s="1">
        <v>58</v>
      </c>
      <c r="B6112" s="1">
        <v>52</v>
      </c>
      <c r="C6112" s="1">
        <v>26</v>
      </c>
      <c r="D6112" s="1"/>
    </row>
    <row r="6113" spans="1:4">
      <c r="A6113" s="1">
        <v>59</v>
      </c>
      <c r="B6113" s="1">
        <v>52</v>
      </c>
      <c r="C6113" s="1">
        <v>27</v>
      </c>
      <c r="D6113" s="1"/>
    </row>
    <row r="6114" spans="1:4">
      <c r="A6114" s="1">
        <v>60</v>
      </c>
      <c r="B6114" s="1">
        <v>52</v>
      </c>
      <c r="C6114" s="1">
        <v>28</v>
      </c>
      <c r="D6114" s="1"/>
    </row>
    <row r="6115" spans="1:4">
      <c r="A6115" s="1">
        <v>61</v>
      </c>
      <c r="B6115" s="1">
        <v>52</v>
      </c>
      <c r="C6115" s="1">
        <v>29</v>
      </c>
      <c r="D6115" s="1"/>
    </row>
    <row r="6116" spans="1:4">
      <c r="A6116" s="1">
        <v>62</v>
      </c>
      <c r="B6116" s="1">
        <v>52</v>
      </c>
      <c r="C6116" s="1">
        <v>30</v>
      </c>
      <c r="D6116" s="1"/>
    </row>
    <row r="6117" spans="1:4">
      <c r="A6117" s="1">
        <v>64</v>
      </c>
      <c r="B6117" s="1">
        <v>52</v>
      </c>
      <c r="C6117" s="1">
        <v>32</v>
      </c>
      <c r="D6117" s="1"/>
    </row>
    <row r="6118" spans="1:4">
      <c r="A6118" s="1">
        <v>62</v>
      </c>
      <c r="B6118" s="1">
        <v>57</v>
      </c>
      <c r="C6118" s="1">
        <v>3</v>
      </c>
      <c r="D6118" s="1"/>
    </row>
    <row r="6119" spans="1:4">
      <c r="A6119" s="1">
        <v>61</v>
      </c>
      <c r="B6119" s="1">
        <v>57</v>
      </c>
      <c r="C6119" s="1">
        <v>4</v>
      </c>
      <c r="D6119" s="1"/>
    </row>
    <row r="6120" spans="1:4">
      <c r="A6120" s="1">
        <v>59</v>
      </c>
      <c r="B6120" s="1">
        <v>57</v>
      </c>
      <c r="C6120" s="1">
        <v>6</v>
      </c>
      <c r="D6120" s="1"/>
    </row>
    <row r="6121" spans="1:4">
      <c r="A6121" s="1">
        <v>58</v>
      </c>
      <c r="B6121" s="1">
        <v>57</v>
      </c>
      <c r="C6121" s="1">
        <v>7</v>
      </c>
      <c r="D6121" s="1"/>
    </row>
    <row r="6122" spans="1:4">
      <c r="A6122" s="1">
        <v>57</v>
      </c>
      <c r="B6122" s="1">
        <v>57</v>
      </c>
      <c r="C6122" s="1">
        <v>8</v>
      </c>
      <c r="D6122" s="1"/>
    </row>
    <row r="6123" spans="1:4">
      <c r="A6123" s="1">
        <v>59</v>
      </c>
      <c r="B6123" s="1">
        <v>58</v>
      </c>
      <c r="C6123" s="1">
        <v>11</v>
      </c>
      <c r="D6123" s="1"/>
    </row>
    <row r="6124" spans="1:4">
      <c r="A6124" s="1">
        <v>60</v>
      </c>
      <c r="B6124" s="1">
        <v>58</v>
      </c>
      <c r="C6124" s="1">
        <v>12</v>
      </c>
      <c r="D6124" s="1"/>
    </row>
    <row r="6125" spans="1:4">
      <c r="A6125" s="1">
        <v>61</v>
      </c>
      <c r="B6125" s="1">
        <v>58</v>
      </c>
      <c r="C6125" s="1">
        <v>13</v>
      </c>
      <c r="D6125" s="1"/>
    </row>
    <row r="6126" spans="1:4">
      <c r="A6126" s="1">
        <v>62</v>
      </c>
      <c r="B6126" s="1">
        <v>58</v>
      </c>
      <c r="C6126" s="1">
        <v>14</v>
      </c>
      <c r="D6126" s="1"/>
    </row>
    <row r="6127" spans="1:4">
      <c r="A6127" s="1">
        <v>63</v>
      </c>
      <c r="B6127" s="1">
        <v>58</v>
      </c>
      <c r="C6127" s="1">
        <v>15</v>
      </c>
      <c r="D6127" s="1"/>
    </row>
    <row r="6128" spans="1:4">
      <c r="A6128" s="1">
        <v>63</v>
      </c>
      <c r="B6128" s="1">
        <v>59</v>
      </c>
      <c r="C6128" s="1">
        <v>18</v>
      </c>
      <c r="D6128" s="1"/>
    </row>
    <row r="6129" spans="1:4">
      <c r="A6129" s="1">
        <v>62</v>
      </c>
      <c r="B6129" s="1">
        <v>59</v>
      </c>
      <c r="C6129" s="1">
        <v>19</v>
      </c>
      <c r="D6129" s="1"/>
    </row>
    <row r="6130" spans="1:4">
      <c r="A6130" s="1">
        <v>60</v>
      </c>
      <c r="B6130" s="1">
        <v>59</v>
      </c>
      <c r="C6130" s="1">
        <v>21</v>
      </c>
      <c r="D6130" s="1"/>
    </row>
    <row r="6131" spans="1:4">
      <c r="A6131" s="1">
        <v>59</v>
      </c>
      <c r="B6131" s="1">
        <v>59</v>
      </c>
      <c r="C6131" s="1">
        <v>22</v>
      </c>
      <c r="D6131" s="1"/>
    </row>
    <row r="6132" spans="1:4">
      <c r="A6132" s="1">
        <v>58</v>
      </c>
      <c r="B6132" s="1">
        <v>59</v>
      </c>
      <c r="C6132" s="1">
        <v>23</v>
      </c>
      <c r="D6132" s="1"/>
    </row>
    <row r="6133" spans="1:4">
      <c r="A6133" s="1">
        <v>57</v>
      </c>
      <c r="B6133" s="1">
        <v>59</v>
      </c>
      <c r="C6133" s="1">
        <v>24</v>
      </c>
      <c r="D6133" s="1"/>
    </row>
    <row r="6134" spans="1:4">
      <c r="A6134" s="1">
        <v>57</v>
      </c>
      <c r="B6134" s="1">
        <v>60</v>
      </c>
      <c r="C6134" s="1">
        <v>25</v>
      </c>
      <c r="D6134" s="1"/>
    </row>
    <row r="6135" spans="1:4">
      <c r="A6135" s="1">
        <v>60</v>
      </c>
      <c r="B6135" s="1">
        <v>60</v>
      </c>
      <c r="C6135" s="1">
        <v>28</v>
      </c>
      <c r="D6135" s="1"/>
    </row>
    <row r="6136" spans="1:4">
      <c r="A6136" s="1">
        <v>61</v>
      </c>
      <c r="B6136" s="1">
        <v>60</v>
      </c>
      <c r="C6136" s="1">
        <v>29</v>
      </c>
      <c r="D6136" s="1"/>
    </row>
    <row r="6137" spans="1:4">
      <c r="A6137" s="1">
        <v>62</v>
      </c>
      <c r="B6137" s="1">
        <v>60</v>
      </c>
      <c r="C6137" s="1">
        <v>30</v>
      </c>
      <c r="D6137" s="1"/>
    </row>
    <row r="6138" spans="1:4">
      <c r="A6138" s="1">
        <v>64</v>
      </c>
      <c r="B6138" s="1">
        <v>60</v>
      </c>
      <c r="C6138" s="1">
        <v>32</v>
      </c>
      <c r="D6138" s="1"/>
    </row>
    <row r="6139" spans="1:4">
      <c r="A6139" s="1">
        <v>79</v>
      </c>
      <c r="B6139" s="1">
        <v>49</v>
      </c>
      <c r="C6139" s="1">
        <v>2</v>
      </c>
      <c r="D6139" s="1"/>
    </row>
    <row r="6140" spans="1:4">
      <c r="A6140" s="1">
        <v>76</v>
      </c>
      <c r="B6140" s="1">
        <v>49</v>
      </c>
      <c r="C6140" s="1">
        <v>5</v>
      </c>
      <c r="D6140" s="1"/>
    </row>
    <row r="6141" spans="1:4">
      <c r="A6141" s="1">
        <v>75</v>
      </c>
      <c r="B6141" s="1">
        <v>49</v>
      </c>
      <c r="C6141" s="1">
        <v>6</v>
      </c>
      <c r="D6141" s="1"/>
    </row>
    <row r="6142" spans="1:4">
      <c r="A6142" s="1">
        <v>75</v>
      </c>
      <c r="B6142" s="1">
        <v>50</v>
      </c>
      <c r="C6142" s="1">
        <v>11</v>
      </c>
      <c r="D6142" s="1"/>
    </row>
    <row r="6143" spans="1:4">
      <c r="A6143" s="1">
        <v>80</v>
      </c>
      <c r="B6143" s="1">
        <v>51</v>
      </c>
      <c r="C6143" s="1">
        <v>17</v>
      </c>
      <c r="D6143" s="1"/>
    </row>
    <row r="6144" spans="1:4">
      <c r="A6144" s="1">
        <v>79</v>
      </c>
      <c r="B6144" s="1">
        <v>51</v>
      </c>
      <c r="C6144" s="1">
        <v>18</v>
      </c>
      <c r="D6144" s="1"/>
    </row>
    <row r="6145" spans="1:4">
      <c r="A6145" s="1">
        <v>77</v>
      </c>
      <c r="B6145" s="1">
        <v>51</v>
      </c>
      <c r="C6145" s="1">
        <v>20</v>
      </c>
      <c r="D6145" s="1"/>
    </row>
    <row r="6146" spans="1:4">
      <c r="A6146" s="1">
        <v>76</v>
      </c>
      <c r="B6146" s="1">
        <v>51</v>
      </c>
      <c r="C6146" s="1">
        <v>21</v>
      </c>
      <c r="D6146" s="1"/>
    </row>
    <row r="6147" spans="1:4">
      <c r="A6147" s="1">
        <v>74</v>
      </c>
      <c r="B6147" s="1">
        <v>51</v>
      </c>
      <c r="C6147" s="1">
        <v>23</v>
      </c>
      <c r="D6147" s="1"/>
    </row>
    <row r="6148" spans="1:4">
      <c r="A6148" s="1">
        <v>73</v>
      </c>
      <c r="B6148" s="1">
        <v>51</v>
      </c>
      <c r="C6148" s="1">
        <v>24</v>
      </c>
      <c r="D6148" s="1"/>
    </row>
    <row r="6149" spans="1:4">
      <c r="A6149" s="1">
        <v>73</v>
      </c>
      <c r="B6149" s="1">
        <v>52</v>
      </c>
      <c r="C6149" s="1">
        <v>25</v>
      </c>
      <c r="D6149" s="1"/>
    </row>
    <row r="6150" spans="1:4">
      <c r="A6150" s="1">
        <v>74</v>
      </c>
      <c r="B6150" s="1">
        <v>52</v>
      </c>
      <c r="C6150" s="1">
        <v>26</v>
      </c>
      <c r="D6150" s="1"/>
    </row>
    <row r="6151" spans="1:4">
      <c r="A6151" s="1">
        <v>78</v>
      </c>
      <c r="B6151" s="1">
        <v>52</v>
      </c>
      <c r="C6151" s="1">
        <v>30</v>
      </c>
      <c r="D6151" s="1"/>
    </row>
    <row r="6152" spans="1:4">
      <c r="A6152" s="1">
        <v>79</v>
      </c>
      <c r="B6152" s="1">
        <v>52</v>
      </c>
      <c r="C6152" s="1">
        <v>31</v>
      </c>
      <c r="D6152" s="1"/>
    </row>
    <row r="6153" spans="1:4">
      <c r="A6153" s="1">
        <v>80</v>
      </c>
      <c r="B6153" s="1">
        <v>52</v>
      </c>
      <c r="C6153" s="1">
        <v>32</v>
      </c>
      <c r="D6153" s="1"/>
    </row>
    <row r="6154" spans="1:4">
      <c r="A6154" s="1">
        <v>70</v>
      </c>
      <c r="B6154" s="1">
        <v>57</v>
      </c>
      <c r="C6154" s="1">
        <v>3</v>
      </c>
      <c r="D6154" s="1"/>
    </row>
    <row r="6155" spans="1:4">
      <c r="A6155" s="1">
        <v>68</v>
      </c>
      <c r="B6155" s="1">
        <v>57</v>
      </c>
      <c r="C6155" s="1">
        <v>5</v>
      </c>
      <c r="D6155" s="1"/>
    </row>
    <row r="6156" spans="1:4">
      <c r="A6156" s="1">
        <v>67</v>
      </c>
      <c r="B6156" s="1">
        <v>57</v>
      </c>
      <c r="C6156" s="1">
        <v>6</v>
      </c>
      <c r="D6156" s="1"/>
    </row>
    <row r="6157" spans="1:4">
      <c r="A6157" s="1">
        <v>66</v>
      </c>
      <c r="B6157" s="1">
        <v>57</v>
      </c>
      <c r="C6157" s="1">
        <v>7</v>
      </c>
      <c r="D6157" s="1"/>
    </row>
    <row r="6158" spans="1:4">
      <c r="A6158" s="1">
        <v>65</v>
      </c>
      <c r="B6158" s="1">
        <v>57</v>
      </c>
      <c r="C6158" s="1">
        <v>8</v>
      </c>
      <c r="D6158" s="1"/>
    </row>
    <row r="6159" spans="1:4">
      <c r="A6159" s="1">
        <v>65</v>
      </c>
      <c r="B6159" s="1">
        <v>58</v>
      </c>
      <c r="C6159" s="1">
        <v>9</v>
      </c>
      <c r="D6159" s="1"/>
    </row>
    <row r="6160" spans="1:4">
      <c r="A6160" s="1">
        <v>70</v>
      </c>
      <c r="B6160" s="1">
        <v>58</v>
      </c>
      <c r="C6160" s="1">
        <v>14</v>
      </c>
      <c r="D6160" s="1"/>
    </row>
    <row r="6161" spans="1:4">
      <c r="A6161" s="1">
        <v>71</v>
      </c>
      <c r="B6161" s="1">
        <v>58</v>
      </c>
      <c r="C6161" s="1">
        <v>15</v>
      </c>
      <c r="D6161" s="1"/>
    </row>
    <row r="6162" spans="1:4">
      <c r="A6162" s="1">
        <v>72</v>
      </c>
      <c r="B6162" s="1">
        <v>58</v>
      </c>
      <c r="C6162" s="1">
        <v>16</v>
      </c>
      <c r="D6162" s="1"/>
    </row>
    <row r="6163" spans="1:4">
      <c r="A6163" s="1">
        <v>72</v>
      </c>
      <c r="B6163" s="1">
        <v>59</v>
      </c>
      <c r="C6163" s="1">
        <v>17</v>
      </c>
      <c r="D6163" s="1"/>
    </row>
    <row r="6164" spans="1:4">
      <c r="A6164" s="1">
        <v>67</v>
      </c>
      <c r="B6164" s="1">
        <v>59</v>
      </c>
      <c r="C6164" s="1">
        <v>22</v>
      </c>
      <c r="D6164" s="1"/>
    </row>
    <row r="6165" spans="1:4">
      <c r="A6165" s="1">
        <v>65</v>
      </c>
      <c r="B6165" s="1">
        <v>60</v>
      </c>
      <c r="C6165" s="1">
        <v>25</v>
      </c>
      <c r="D6165" s="1"/>
    </row>
    <row r="6166" spans="1:4">
      <c r="A6166" s="1">
        <v>66</v>
      </c>
      <c r="B6166" s="1">
        <v>60</v>
      </c>
      <c r="C6166" s="1">
        <v>26</v>
      </c>
      <c r="D6166" s="1"/>
    </row>
    <row r="6167" spans="1:4">
      <c r="A6167" s="1">
        <v>69</v>
      </c>
      <c r="B6167" s="1">
        <v>60</v>
      </c>
      <c r="C6167" s="1">
        <v>29</v>
      </c>
      <c r="D6167" s="1"/>
    </row>
    <row r="6168" spans="1:4">
      <c r="A6168" s="1">
        <v>72</v>
      </c>
      <c r="B6168" s="1">
        <v>60</v>
      </c>
      <c r="C6168" s="1">
        <v>32</v>
      </c>
      <c r="D6168" s="1"/>
    </row>
    <row r="6169" spans="1:4">
      <c r="A6169" s="1">
        <v>80</v>
      </c>
      <c r="B6169" s="1">
        <v>53</v>
      </c>
      <c r="C6169" s="1">
        <v>1</v>
      </c>
      <c r="D6169" s="1"/>
    </row>
    <row r="6170" spans="1:4">
      <c r="A6170" s="1">
        <v>79</v>
      </c>
      <c r="B6170" s="1">
        <v>53</v>
      </c>
      <c r="C6170" s="1">
        <v>2</v>
      </c>
      <c r="D6170" s="1"/>
    </row>
    <row r="6171" spans="1:4">
      <c r="A6171" s="1">
        <v>78</v>
      </c>
      <c r="B6171" s="1">
        <v>53</v>
      </c>
      <c r="C6171" s="1">
        <v>3</v>
      </c>
      <c r="D6171" s="1"/>
    </row>
    <row r="6172" spans="1:4">
      <c r="A6172" s="1">
        <v>76</v>
      </c>
      <c r="B6172" s="1">
        <v>53</v>
      </c>
      <c r="C6172" s="1">
        <v>5</v>
      </c>
      <c r="D6172" s="1"/>
    </row>
    <row r="6173" spans="1:4">
      <c r="A6173" s="1">
        <v>74</v>
      </c>
      <c r="B6173" s="1">
        <v>53</v>
      </c>
      <c r="C6173" s="1">
        <v>7</v>
      </c>
      <c r="D6173" s="1"/>
    </row>
    <row r="6174" spans="1:4">
      <c r="A6174" s="1">
        <v>74</v>
      </c>
      <c r="B6174" s="1">
        <v>54</v>
      </c>
      <c r="C6174" s="1">
        <v>10</v>
      </c>
      <c r="D6174" s="1"/>
    </row>
    <row r="6175" spans="1:4">
      <c r="A6175" s="1">
        <v>76</v>
      </c>
      <c r="B6175" s="1">
        <v>54</v>
      </c>
      <c r="C6175" s="1">
        <v>12</v>
      </c>
      <c r="D6175" s="1"/>
    </row>
    <row r="6176" spans="1:4">
      <c r="A6176" s="1">
        <v>77</v>
      </c>
      <c r="B6176" s="1">
        <v>54</v>
      </c>
      <c r="C6176" s="1">
        <v>13</v>
      </c>
      <c r="D6176" s="1"/>
    </row>
    <row r="6177" spans="1:4">
      <c r="A6177" s="1">
        <v>78</v>
      </c>
      <c r="B6177" s="1">
        <v>54</v>
      </c>
      <c r="C6177" s="1">
        <v>14</v>
      </c>
      <c r="D6177" s="1"/>
    </row>
    <row r="6178" spans="1:4">
      <c r="A6178" s="1">
        <v>79</v>
      </c>
      <c r="B6178" s="1">
        <v>54</v>
      </c>
      <c r="C6178" s="1">
        <v>15</v>
      </c>
      <c r="D6178" s="1"/>
    </row>
    <row r="6179" spans="1:4">
      <c r="A6179" s="1">
        <v>80</v>
      </c>
      <c r="B6179" s="1">
        <v>54</v>
      </c>
      <c r="C6179" s="1">
        <v>16</v>
      </c>
      <c r="D6179" s="1"/>
    </row>
    <row r="6180" spans="1:4">
      <c r="A6180" s="1">
        <v>80</v>
      </c>
      <c r="B6180" s="1">
        <v>55</v>
      </c>
      <c r="C6180" s="1">
        <v>17</v>
      </c>
      <c r="D6180" s="1"/>
    </row>
    <row r="6181" spans="1:4">
      <c r="A6181" s="1">
        <v>79</v>
      </c>
      <c r="B6181" s="1">
        <v>55</v>
      </c>
      <c r="C6181" s="1">
        <v>18</v>
      </c>
      <c r="D6181" s="1"/>
    </row>
    <row r="6182" spans="1:4">
      <c r="A6182" s="1">
        <v>77</v>
      </c>
      <c r="B6182" s="1">
        <v>55</v>
      </c>
      <c r="C6182" s="1">
        <v>20</v>
      </c>
      <c r="D6182" s="1"/>
    </row>
    <row r="6183" spans="1:4">
      <c r="A6183" s="1">
        <v>76</v>
      </c>
      <c r="B6183" s="1">
        <v>55</v>
      </c>
      <c r="C6183" s="1">
        <v>21</v>
      </c>
      <c r="D6183" s="1"/>
    </row>
    <row r="6184" spans="1:4">
      <c r="A6184" s="1">
        <v>75</v>
      </c>
      <c r="B6184" s="1">
        <v>55</v>
      </c>
      <c r="C6184" s="1">
        <v>22</v>
      </c>
      <c r="D6184" s="1"/>
    </row>
    <row r="6185" spans="1:4">
      <c r="A6185" s="1">
        <v>74</v>
      </c>
      <c r="B6185" s="1">
        <v>55</v>
      </c>
      <c r="C6185" s="1">
        <v>23</v>
      </c>
      <c r="D6185" s="1"/>
    </row>
    <row r="6186" spans="1:4">
      <c r="A6186" s="1">
        <v>73</v>
      </c>
      <c r="B6186" s="1">
        <v>55</v>
      </c>
      <c r="C6186" s="1">
        <v>24</v>
      </c>
      <c r="D6186" s="1"/>
    </row>
    <row r="6187" spans="1:4">
      <c r="A6187" s="1">
        <v>73</v>
      </c>
      <c r="B6187" s="1">
        <v>56</v>
      </c>
      <c r="C6187" s="1">
        <v>25</v>
      </c>
      <c r="D6187" s="1"/>
    </row>
    <row r="6188" spans="1:4">
      <c r="A6188" s="1">
        <v>76</v>
      </c>
      <c r="B6188" s="1">
        <v>56</v>
      </c>
      <c r="C6188" s="1">
        <v>28</v>
      </c>
      <c r="D6188" s="1"/>
    </row>
    <row r="6189" spans="1:4">
      <c r="A6189" s="1">
        <v>77</v>
      </c>
      <c r="B6189" s="1">
        <v>56</v>
      </c>
      <c r="C6189" s="1">
        <v>29</v>
      </c>
      <c r="D6189" s="1"/>
    </row>
    <row r="6190" spans="1:4">
      <c r="A6190" s="1">
        <v>78</v>
      </c>
      <c r="B6190" s="1">
        <v>56</v>
      </c>
      <c r="C6190" s="1">
        <v>30</v>
      </c>
      <c r="D6190" s="1"/>
    </row>
    <row r="6191" spans="1:4">
      <c r="A6191" s="1">
        <v>79</v>
      </c>
      <c r="B6191" s="1">
        <v>56</v>
      </c>
      <c r="C6191" s="1">
        <v>31</v>
      </c>
      <c r="D6191" s="1"/>
    </row>
    <row r="6192" spans="1:4">
      <c r="A6192" s="1">
        <v>80</v>
      </c>
      <c r="B6192" s="1">
        <v>56</v>
      </c>
      <c r="C6192" s="1">
        <v>32</v>
      </c>
      <c r="D6192" s="1"/>
    </row>
    <row r="6193" spans="1:4">
      <c r="A6193" s="1">
        <v>80</v>
      </c>
      <c r="B6193" s="1">
        <v>61</v>
      </c>
      <c r="C6193" s="1">
        <v>1</v>
      </c>
      <c r="D6193" s="1"/>
    </row>
    <row r="6194" spans="1:4">
      <c r="A6194" s="1">
        <v>79</v>
      </c>
      <c r="B6194" s="1">
        <v>61</v>
      </c>
      <c r="C6194" s="1">
        <v>2</v>
      </c>
      <c r="D6194" s="1"/>
    </row>
    <row r="6195" spans="1:4">
      <c r="A6195" s="1">
        <v>78</v>
      </c>
      <c r="B6195" s="1">
        <v>61</v>
      </c>
      <c r="C6195" s="1">
        <v>3</v>
      </c>
      <c r="D6195" s="1"/>
    </row>
    <row r="6196" spans="1:4">
      <c r="A6196" s="1">
        <v>77</v>
      </c>
      <c r="B6196" s="1">
        <v>61</v>
      </c>
      <c r="C6196" s="1">
        <v>4</v>
      </c>
      <c r="D6196" s="1"/>
    </row>
    <row r="6197" spans="1:4">
      <c r="A6197" s="1">
        <v>76</v>
      </c>
      <c r="B6197" s="1">
        <v>61</v>
      </c>
      <c r="C6197" s="1">
        <v>5</v>
      </c>
      <c r="D6197" s="1"/>
    </row>
    <row r="6198" spans="1:4">
      <c r="A6198" s="1">
        <v>74</v>
      </c>
      <c r="B6198" s="1">
        <v>61</v>
      </c>
      <c r="C6198" s="1">
        <v>7</v>
      </c>
      <c r="D6198" s="1"/>
    </row>
    <row r="6199" spans="1:4">
      <c r="A6199" s="1">
        <v>73</v>
      </c>
      <c r="B6199" s="1">
        <v>61</v>
      </c>
      <c r="C6199" s="1">
        <v>8</v>
      </c>
      <c r="D6199" s="1"/>
    </row>
    <row r="6200" spans="1:4">
      <c r="A6200" s="1">
        <v>73</v>
      </c>
      <c r="B6200" s="1">
        <v>62</v>
      </c>
      <c r="C6200" s="1">
        <v>9</v>
      </c>
      <c r="D6200" s="1"/>
    </row>
    <row r="6201" spans="1:4">
      <c r="A6201" s="1">
        <v>74</v>
      </c>
      <c r="B6201" s="1">
        <v>62</v>
      </c>
      <c r="C6201" s="1">
        <v>10</v>
      </c>
      <c r="D6201" s="1"/>
    </row>
    <row r="6202" spans="1:4">
      <c r="A6202" s="1">
        <v>76</v>
      </c>
      <c r="B6202" s="1">
        <v>62</v>
      </c>
      <c r="C6202" s="1">
        <v>12</v>
      </c>
      <c r="D6202" s="1"/>
    </row>
    <row r="6203" spans="1:4">
      <c r="A6203" s="1">
        <v>77</v>
      </c>
      <c r="B6203" s="1">
        <v>62</v>
      </c>
      <c r="C6203" s="1">
        <v>13</v>
      </c>
      <c r="D6203" s="1"/>
    </row>
    <row r="6204" spans="1:4">
      <c r="A6204" s="1">
        <v>79</v>
      </c>
      <c r="B6204" s="1">
        <v>63</v>
      </c>
      <c r="C6204" s="1">
        <v>18</v>
      </c>
      <c r="D6204" s="1"/>
    </row>
    <row r="6205" spans="1:4">
      <c r="A6205" s="1">
        <v>78</v>
      </c>
      <c r="B6205" s="1">
        <v>63</v>
      </c>
      <c r="C6205" s="1">
        <v>19</v>
      </c>
      <c r="D6205" s="1"/>
    </row>
    <row r="6206" spans="1:4">
      <c r="A6206" s="1">
        <v>77</v>
      </c>
      <c r="B6206" s="1">
        <v>63</v>
      </c>
      <c r="C6206" s="1">
        <v>20</v>
      </c>
      <c r="D6206" s="1"/>
    </row>
    <row r="6207" spans="1:4">
      <c r="A6207" s="1">
        <v>74</v>
      </c>
      <c r="B6207" s="1">
        <v>63</v>
      </c>
      <c r="C6207" s="1">
        <v>23</v>
      </c>
      <c r="D6207" s="1"/>
    </row>
    <row r="6208" spans="1:4">
      <c r="A6208" s="1">
        <v>73</v>
      </c>
      <c r="B6208" s="1">
        <v>63</v>
      </c>
      <c r="C6208" s="1">
        <v>24</v>
      </c>
      <c r="D6208" s="1"/>
    </row>
    <row r="6209" spans="1:4">
      <c r="A6209" s="1">
        <v>73</v>
      </c>
      <c r="B6209" s="1">
        <v>64</v>
      </c>
      <c r="C6209" s="1">
        <v>25</v>
      </c>
      <c r="D6209" s="1"/>
    </row>
    <row r="6210" spans="1:4">
      <c r="A6210" s="1">
        <v>74</v>
      </c>
      <c r="B6210" s="1">
        <v>64</v>
      </c>
      <c r="C6210" s="1">
        <v>26</v>
      </c>
      <c r="D6210" s="1"/>
    </row>
    <row r="6211" spans="1:4">
      <c r="A6211" s="1">
        <v>75</v>
      </c>
      <c r="B6211" s="1">
        <v>64</v>
      </c>
      <c r="C6211" s="1">
        <v>27</v>
      </c>
      <c r="D6211" s="1"/>
    </row>
    <row r="6212" spans="1:4">
      <c r="A6212" s="1">
        <v>76</v>
      </c>
      <c r="B6212" s="1">
        <v>64</v>
      </c>
      <c r="C6212" s="1">
        <v>28</v>
      </c>
      <c r="D6212" s="1"/>
    </row>
    <row r="6213" spans="1:4">
      <c r="A6213" s="1">
        <v>77</v>
      </c>
      <c r="B6213" s="1">
        <v>64</v>
      </c>
      <c r="C6213" s="1">
        <v>29</v>
      </c>
      <c r="D6213" s="1"/>
    </row>
    <row r="6214" spans="1:4">
      <c r="A6214" s="1">
        <v>72</v>
      </c>
      <c r="B6214" s="1">
        <v>45</v>
      </c>
      <c r="C6214" s="1">
        <v>1</v>
      </c>
      <c r="D6214" s="1"/>
    </row>
    <row r="6215" spans="1:4">
      <c r="A6215" s="1">
        <v>71</v>
      </c>
      <c r="B6215" s="1">
        <v>45</v>
      </c>
      <c r="C6215" s="1">
        <v>2</v>
      </c>
      <c r="D6215" s="1"/>
    </row>
    <row r="6216" spans="1:4">
      <c r="A6216" s="1">
        <v>70</v>
      </c>
      <c r="B6216" s="1">
        <v>45</v>
      </c>
      <c r="C6216" s="1">
        <v>3</v>
      </c>
      <c r="D6216" s="1"/>
    </row>
    <row r="6217" spans="1:4">
      <c r="A6217" s="1">
        <v>67</v>
      </c>
      <c r="B6217" s="1">
        <v>45</v>
      </c>
      <c r="C6217" s="1">
        <v>6</v>
      </c>
      <c r="D6217" s="1"/>
    </row>
    <row r="6218" spans="1:4">
      <c r="A6218" s="1">
        <v>66</v>
      </c>
      <c r="B6218" s="1">
        <v>45</v>
      </c>
      <c r="C6218" s="1">
        <v>7</v>
      </c>
      <c r="D6218" s="1"/>
    </row>
    <row r="6219" spans="1:4">
      <c r="A6219" s="1">
        <v>65</v>
      </c>
      <c r="B6219" s="1">
        <v>45</v>
      </c>
      <c r="C6219" s="1">
        <v>8</v>
      </c>
      <c r="D6219" s="1"/>
    </row>
    <row r="6220" spans="1:4">
      <c r="A6220" s="1">
        <v>65</v>
      </c>
      <c r="B6220" s="1">
        <v>46</v>
      </c>
      <c r="C6220" s="1">
        <v>9</v>
      </c>
      <c r="D6220" s="1"/>
    </row>
    <row r="6221" spans="1:4">
      <c r="A6221" s="1">
        <v>67</v>
      </c>
      <c r="B6221" s="1">
        <v>46</v>
      </c>
      <c r="C6221" s="1">
        <v>11</v>
      </c>
      <c r="D6221" s="1"/>
    </row>
    <row r="6222" spans="1:4">
      <c r="A6222" s="1">
        <v>69</v>
      </c>
      <c r="B6222" s="1">
        <v>46</v>
      </c>
      <c r="C6222" s="1">
        <v>13</v>
      </c>
      <c r="D6222" s="1"/>
    </row>
    <row r="6223" spans="1:4">
      <c r="A6223" s="1">
        <v>70</v>
      </c>
      <c r="B6223" s="1">
        <v>46</v>
      </c>
      <c r="C6223" s="1">
        <v>14</v>
      </c>
      <c r="D6223" s="1"/>
    </row>
    <row r="6224" spans="1:4">
      <c r="A6224" s="1">
        <v>71</v>
      </c>
      <c r="B6224" s="1">
        <v>46</v>
      </c>
      <c r="C6224" s="1">
        <v>15</v>
      </c>
      <c r="D6224" s="1"/>
    </row>
    <row r="6225" spans="1:4">
      <c r="A6225" s="1">
        <v>72</v>
      </c>
      <c r="B6225" s="1">
        <v>46</v>
      </c>
      <c r="C6225" s="1">
        <v>16</v>
      </c>
      <c r="D6225" s="1"/>
    </row>
    <row r="6226" spans="1:4">
      <c r="A6226" s="1">
        <v>72</v>
      </c>
      <c r="B6226" s="1">
        <v>47</v>
      </c>
      <c r="C6226" s="1">
        <v>17</v>
      </c>
      <c r="D6226" s="1"/>
    </row>
    <row r="6227" spans="1:4">
      <c r="A6227" s="1">
        <v>71</v>
      </c>
      <c r="B6227" s="1">
        <v>47</v>
      </c>
      <c r="C6227" s="1">
        <v>18</v>
      </c>
      <c r="D6227" s="1"/>
    </row>
    <row r="6228" spans="1:4">
      <c r="A6228" s="1">
        <v>67</v>
      </c>
      <c r="B6228" s="1">
        <v>47</v>
      </c>
      <c r="C6228" s="1">
        <v>22</v>
      </c>
      <c r="D6228" s="1"/>
    </row>
    <row r="6229" spans="1:4">
      <c r="A6229" s="1">
        <v>66</v>
      </c>
      <c r="B6229" s="1">
        <v>47</v>
      </c>
      <c r="C6229" s="1">
        <v>23</v>
      </c>
      <c r="D6229" s="1"/>
    </row>
    <row r="6230" spans="1:4">
      <c r="A6230" s="1">
        <v>65</v>
      </c>
      <c r="B6230" s="1">
        <v>47</v>
      </c>
      <c r="C6230" s="1">
        <v>24</v>
      </c>
      <c r="D6230" s="1"/>
    </row>
    <row r="6231" spans="1:4">
      <c r="A6231" s="1">
        <v>65</v>
      </c>
      <c r="B6231" s="1">
        <v>48</v>
      </c>
      <c r="C6231" s="1">
        <v>25</v>
      </c>
      <c r="D6231" s="1"/>
    </row>
    <row r="6232" spans="1:4">
      <c r="A6232" s="1">
        <v>66</v>
      </c>
      <c r="B6232" s="1">
        <v>48</v>
      </c>
      <c r="C6232" s="1">
        <v>26</v>
      </c>
      <c r="D6232" s="1"/>
    </row>
    <row r="6233" spans="1:4">
      <c r="A6233" s="1">
        <v>67</v>
      </c>
      <c r="B6233" s="1">
        <v>48</v>
      </c>
      <c r="C6233" s="1">
        <v>27</v>
      </c>
      <c r="D6233" s="1"/>
    </row>
    <row r="6234" spans="1:4">
      <c r="A6234" s="1">
        <v>69</v>
      </c>
      <c r="B6234" s="1">
        <v>48</v>
      </c>
      <c r="C6234" s="1">
        <v>29</v>
      </c>
      <c r="D6234" s="1"/>
    </row>
    <row r="6235" spans="1:4">
      <c r="A6235" s="1">
        <v>72</v>
      </c>
      <c r="B6235" s="1">
        <v>48</v>
      </c>
      <c r="C6235" s="1">
        <v>32</v>
      </c>
      <c r="D6235" s="1"/>
    </row>
    <row r="6236" spans="1:4">
      <c r="A6236" s="1">
        <v>79</v>
      </c>
      <c r="B6236" s="1">
        <v>45</v>
      </c>
      <c r="C6236" s="1">
        <v>2</v>
      </c>
      <c r="D6236" s="1"/>
    </row>
    <row r="6237" spans="1:4">
      <c r="A6237" s="1">
        <v>78</v>
      </c>
      <c r="B6237" s="1">
        <v>45</v>
      </c>
      <c r="C6237" s="1">
        <v>3</v>
      </c>
      <c r="D6237" s="1"/>
    </row>
    <row r="6238" spans="1:4">
      <c r="A6238" s="1">
        <v>76</v>
      </c>
      <c r="B6238" s="1">
        <v>45</v>
      </c>
      <c r="C6238" s="1">
        <v>5</v>
      </c>
      <c r="D6238" s="1"/>
    </row>
    <row r="6239" spans="1:4">
      <c r="A6239" s="1">
        <v>73</v>
      </c>
      <c r="B6239" s="1">
        <v>45</v>
      </c>
      <c r="C6239" s="1">
        <v>8</v>
      </c>
      <c r="D6239" s="1"/>
    </row>
    <row r="6240" spans="1:4">
      <c r="A6240" s="1">
        <v>74</v>
      </c>
      <c r="B6240" s="1">
        <v>46</v>
      </c>
      <c r="C6240" s="1">
        <v>10</v>
      </c>
      <c r="D6240" s="1"/>
    </row>
    <row r="6241" spans="1:4">
      <c r="A6241" s="1">
        <v>75</v>
      </c>
      <c r="B6241" s="1">
        <v>46</v>
      </c>
      <c r="C6241" s="1">
        <v>11</v>
      </c>
      <c r="D6241" s="1"/>
    </row>
    <row r="6242" spans="1:4">
      <c r="A6242" s="1">
        <v>77</v>
      </c>
      <c r="B6242" s="1">
        <v>46</v>
      </c>
      <c r="C6242" s="1">
        <v>13</v>
      </c>
      <c r="D6242" s="1"/>
    </row>
    <row r="6243" spans="1:4">
      <c r="A6243" s="1">
        <v>78</v>
      </c>
      <c r="B6243" s="1">
        <v>46</v>
      </c>
      <c r="C6243" s="1">
        <v>14</v>
      </c>
      <c r="D6243" s="1"/>
    </row>
    <row r="6244" spans="1:4">
      <c r="A6244" s="1">
        <v>80</v>
      </c>
      <c r="B6244" s="1">
        <v>47</v>
      </c>
      <c r="C6244" s="1">
        <v>17</v>
      </c>
      <c r="D6244" s="1"/>
    </row>
    <row r="6245" spans="1:4">
      <c r="A6245" s="1">
        <v>79</v>
      </c>
      <c r="B6245" s="1">
        <v>47</v>
      </c>
      <c r="C6245" s="1">
        <v>18</v>
      </c>
      <c r="D6245" s="1"/>
    </row>
    <row r="6246" spans="1:4">
      <c r="A6246" s="1">
        <v>78</v>
      </c>
      <c r="B6246" s="1">
        <v>47</v>
      </c>
      <c r="C6246" s="1">
        <v>19</v>
      </c>
      <c r="D6246" s="1"/>
    </row>
    <row r="6247" spans="1:4">
      <c r="A6247" s="1">
        <v>77</v>
      </c>
      <c r="B6247" s="1">
        <v>47</v>
      </c>
      <c r="C6247" s="1">
        <v>20</v>
      </c>
      <c r="D6247" s="1"/>
    </row>
    <row r="6248" spans="1:4">
      <c r="A6248" s="1">
        <v>76</v>
      </c>
      <c r="B6248" s="1">
        <v>47</v>
      </c>
      <c r="C6248" s="1">
        <v>21</v>
      </c>
      <c r="D6248" s="1"/>
    </row>
    <row r="6249" spans="1:4">
      <c r="A6249" s="1">
        <v>75</v>
      </c>
      <c r="B6249" s="1">
        <v>47</v>
      </c>
      <c r="C6249" s="1">
        <v>22</v>
      </c>
      <c r="D6249" s="1"/>
    </row>
    <row r="6250" spans="1:4">
      <c r="A6250" s="1">
        <v>74</v>
      </c>
      <c r="B6250" s="1">
        <v>47</v>
      </c>
      <c r="C6250" s="1">
        <v>23</v>
      </c>
      <c r="D6250" s="1"/>
    </row>
    <row r="6251" spans="1:4">
      <c r="A6251" s="1">
        <v>73</v>
      </c>
      <c r="B6251" s="1">
        <v>47</v>
      </c>
      <c r="C6251" s="1">
        <v>24</v>
      </c>
      <c r="D6251" s="1"/>
    </row>
    <row r="6252" spans="1:4">
      <c r="A6252" s="1">
        <v>74</v>
      </c>
      <c r="B6252" s="1">
        <v>48</v>
      </c>
      <c r="C6252" s="1">
        <v>26</v>
      </c>
      <c r="D6252" s="1"/>
    </row>
    <row r="6253" spans="1:4">
      <c r="A6253" s="1">
        <v>76</v>
      </c>
      <c r="B6253" s="1">
        <v>48</v>
      </c>
      <c r="C6253" s="1">
        <v>28</v>
      </c>
      <c r="D6253" s="1"/>
    </row>
    <row r="6254" spans="1:4">
      <c r="A6254" s="1">
        <v>77</v>
      </c>
      <c r="B6254" s="1">
        <v>48</v>
      </c>
      <c r="C6254" s="1">
        <v>29</v>
      </c>
      <c r="D6254" s="1"/>
    </row>
    <row r="6255" spans="1:4">
      <c r="A6255" s="1">
        <v>79</v>
      </c>
      <c r="B6255" s="1">
        <v>48</v>
      </c>
      <c r="C6255" s="1">
        <v>31</v>
      </c>
      <c r="D6255" s="1"/>
    </row>
    <row r="6256" spans="1:4">
      <c r="A6256" s="1">
        <v>80</v>
      </c>
      <c r="B6256" s="1">
        <v>48</v>
      </c>
      <c r="C6256" s="1">
        <v>32</v>
      </c>
      <c r="D6256" s="1"/>
    </row>
    <row r="6257" spans="1:4">
      <c r="A6257" s="1">
        <v>72</v>
      </c>
      <c r="B6257" s="1">
        <v>53</v>
      </c>
      <c r="C6257" s="1">
        <v>1</v>
      </c>
      <c r="D6257" s="1"/>
    </row>
    <row r="6258" spans="1:4">
      <c r="A6258" s="1">
        <v>71</v>
      </c>
      <c r="B6258" s="1">
        <v>53</v>
      </c>
      <c r="C6258" s="1">
        <v>2</v>
      </c>
      <c r="D6258" s="1"/>
    </row>
    <row r="6259" spans="1:4">
      <c r="A6259" s="1">
        <v>70</v>
      </c>
      <c r="B6259" s="1">
        <v>53</v>
      </c>
      <c r="C6259" s="1">
        <v>3</v>
      </c>
      <c r="D6259" s="1"/>
    </row>
    <row r="6260" spans="1:4">
      <c r="A6260" s="1">
        <v>69</v>
      </c>
      <c r="B6260" s="1">
        <v>53</v>
      </c>
      <c r="C6260" s="1">
        <v>4</v>
      </c>
      <c r="D6260" s="1"/>
    </row>
    <row r="6261" spans="1:4">
      <c r="A6261" s="1">
        <v>67</v>
      </c>
      <c r="B6261" s="1">
        <v>53</v>
      </c>
      <c r="C6261" s="1">
        <v>6</v>
      </c>
      <c r="D6261" s="1"/>
    </row>
    <row r="6262" spans="1:4">
      <c r="A6262" s="1">
        <v>65</v>
      </c>
      <c r="B6262" s="1">
        <v>53</v>
      </c>
      <c r="C6262" s="1">
        <v>8</v>
      </c>
      <c r="D6262" s="1"/>
    </row>
    <row r="6263" spans="1:4">
      <c r="A6263" s="1">
        <v>65</v>
      </c>
      <c r="B6263" s="1">
        <v>54</v>
      </c>
      <c r="C6263" s="1">
        <v>9</v>
      </c>
      <c r="D6263" s="1"/>
    </row>
    <row r="6264" spans="1:4">
      <c r="A6264" s="1">
        <v>67</v>
      </c>
      <c r="B6264" s="1">
        <v>54</v>
      </c>
      <c r="C6264" s="1">
        <v>11</v>
      </c>
      <c r="D6264" s="1"/>
    </row>
    <row r="6265" spans="1:4">
      <c r="A6265" s="1">
        <v>68</v>
      </c>
      <c r="B6265" s="1">
        <v>54</v>
      </c>
      <c r="C6265" s="1">
        <v>12</v>
      </c>
      <c r="D6265" s="1"/>
    </row>
    <row r="6266" spans="1:4">
      <c r="A6266" s="1">
        <v>71</v>
      </c>
      <c r="B6266" s="1">
        <v>54</v>
      </c>
      <c r="C6266" s="1">
        <v>15</v>
      </c>
      <c r="D6266" s="1"/>
    </row>
    <row r="6267" spans="1:4">
      <c r="A6267" s="1">
        <v>72</v>
      </c>
      <c r="B6267" s="1">
        <v>54</v>
      </c>
      <c r="C6267" s="1">
        <v>16</v>
      </c>
      <c r="D6267" s="1"/>
    </row>
    <row r="6268" spans="1:4">
      <c r="A6268" s="1">
        <v>72</v>
      </c>
      <c r="B6268" s="1">
        <v>55</v>
      </c>
      <c r="C6268" s="1">
        <v>17</v>
      </c>
      <c r="D6268" s="1"/>
    </row>
    <row r="6269" spans="1:4">
      <c r="A6269" s="1">
        <v>70</v>
      </c>
      <c r="B6269" s="1">
        <v>55</v>
      </c>
      <c r="C6269" s="1">
        <v>19</v>
      </c>
      <c r="D6269" s="1"/>
    </row>
    <row r="6270" spans="1:4">
      <c r="A6270" s="1">
        <v>69</v>
      </c>
      <c r="B6270" s="1">
        <v>55</v>
      </c>
      <c r="C6270" s="1">
        <v>20</v>
      </c>
      <c r="D6270" s="1"/>
    </row>
    <row r="6271" spans="1:4">
      <c r="A6271" s="1">
        <v>67</v>
      </c>
      <c r="B6271" s="1">
        <v>55</v>
      </c>
      <c r="C6271" s="1">
        <v>22</v>
      </c>
      <c r="D6271" s="1"/>
    </row>
    <row r="6272" spans="1:4">
      <c r="A6272" s="1">
        <v>66</v>
      </c>
      <c r="B6272" s="1">
        <v>55</v>
      </c>
      <c r="C6272" s="1">
        <v>23</v>
      </c>
      <c r="D6272" s="1"/>
    </row>
    <row r="6273" spans="1:4">
      <c r="A6273" s="1">
        <v>65</v>
      </c>
      <c r="B6273" s="1">
        <v>55</v>
      </c>
      <c r="C6273" s="1">
        <v>24</v>
      </c>
      <c r="D6273" s="1"/>
    </row>
    <row r="6274" spans="1:4">
      <c r="A6274" s="1">
        <v>65</v>
      </c>
      <c r="B6274" s="1">
        <v>56</v>
      </c>
      <c r="C6274" s="1">
        <v>25</v>
      </c>
      <c r="D6274" s="1"/>
    </row>
    <row r="6275" spans="1:4">
      <c r="A6275" s="1">
        <v>66</v>
      </c>
      <c r="B6275" s="1">
        <v>56</v>
      </c>
      <c r="C6275" s="1">
        <v>26</v>
      </c>
      <c r="D6275" s="1"/>
    </row>
    <row r="6276" spans="1:4">
      <c r="A6276" s="1">
        <v>67</v>
      </c>
      <c r="B6276" s="1">
        <v>56</v>
      </c>
      <c r="C6276" s="1">
        <v>27</v>
      </c>
      <c r="D6276" s="1"/>
    </row>
    <row r="6277" spans="1:4">
      <c r="A6277" s="1">
        <v>68</v>
      </c>
      <c r="B6277" s="1">
        <v>56</v>
      </c>
      <c r="C6277" s="1">
        <v>28</v>
      </c>
      <c r="D6277" s="1"/>
    </row>
    <row r="6278" spans="1:4">
      <c r="A6278" s="1">
        <v>72</v>
      </c>
      <c r="B6278" s="1">
        <v>56</v>
      </c>
      <c r="C6278" s="1">
        <v>32</v>
      </c>
      <c r="D6278" s="1"/>
    </row>
    <row r="6279" spans="1:4">
      <c r="A6279" s="1">
        <v>72</v>
      </c>
      <c r="B6279" s="1">
        <v>49</v>
      </c>
      <c r="C6279" s="1">
        <v>1</v>
      </c>
      <c r="D6279" s="1"/>
    </row>
    <row r="6280" spans="1:4">
      <c r="A6280" s="1">
        <v>71</v>
      </c>
      <c r="B6280" s="1">
        <v>49</v>
      </c>
      <c r="C6280" s="1">
        <v>2</v>
      </c>
      <c r="D6280" s="1"/>
    </row>
    <row r="6281" spans="1:4">
      <c r="A6281" s="1">
        <v>70</v>
      </c>
      <c r="B6281" s="1">
        <v>49</v>
      </c>
      <c r="C6281" s="1">
        <v>3</v>
      </c>
      <c r="D6281" s="1"/>
    </row>
    <row r="6282" spans="1:4">
      <c r="A6282" s="1">
        <v>69</v>
      </c>
      <c r="B6282" s="1">
        <v>49</v>
      </c>
      <c r="C6282" s="1">
        <v>4</v>
      </c>
      <c r="D6282" s="1"/>
    </row>
    <row r="6283" spans="1:4">
      <c r="A6283" s="1">
        <v>68</v>
      </c>
      <c r="B6283" s="1">
        <v>49</v>
      </c>
      <c r="C6283" s="1">
        <v>5</v>
      </c>
      <c r="D6283" s="1"/>
    </row>
    <row r="6284" spans="1:4">
      <c r="A6284" s="1">
        <v>67</v>
      </c>
      <c r="B6284" s="1">
        <v>49</v>
      </c>
      <c r="C6284" s="1">
        <v>6</v>
      </c>
      <c r="D6284" s="1"/>
    </row>
    <row r="6285" spans="1:4">
      <c r="A6285" s="1">
        <v>66</v>
      </c>
      <c r="B6285" s="1">
        <v>49</v>
      </c>
      <c r="C6285" s="1">
        <v>7</v>
      </c>
      <c r="D6285" s="1"/>
    </row>
    <row r="6286" spans="1:4">
      <c r="A6286" s="1">
        <v>65</v>
      </c>
      <c r="B6286" s="1">
        <v>49</v>
      </c>
      <c r="C6286" s="1">
        <v>8</v>
      </c>
      <c r="D6286" s="1"/>
    </row>
    <row r="6287" spans="1:4">
      <c r="A6287" s="1">
        <v>65</v>
      </c>
      <c r="B6287" s="1">
        <v>50</v>
      </c>
      <c r="C6287" s="1">
        <v>9</v>
      </c>
      <c r="D6287" s="1"/>
    </row>
    <row r="6288" spans="1:4">
      <c r="A6288" s="1">
        <v>67</v>
      </c>
      <c r="B6288" s="1">
        <v>50</v>
      </c>
      <c r="C6288" s="1">
        <v>11</v>
      </c>
      <c r="D6288" s="1"/>
    </row>
    <row r="6289" spans="1:4">
      <c r="A6289" s="1">
        <v>68</v>
      </c>
      <c r="B6289" s="1">
        <v>50</v>
      </c>
      <c r="C6289" s="1">
        <v>12</v>
      </c>
      <c r="D6289" s="1"/>
    </row>
    <row r="6290" spans="1:4">
      <c r="A6290" s="1">
        <v>69</v>
      </c>
      <c r="B6290" s="1">
        <v>50</v>
      </c>
      <c r="C6290" s="1">
        <v>13</v>
      </c>
      <c r="D6290" s="1"/>
    </row>
    <row r="6291" spans="1:4">
      <c r="A6291" s="1">
        <v>70</v>
      </c>
      <c r="B6291" s="1">
        <v>50</v>
      </c>
      <c r="C6291" s="1">
        <v>14</v>
      </c>
      <c r="D6291" s="1"/>
    </row>
    <row r="6292" spans="1:4">
      <c r="A6292" s="1">
        <v>71</v>
      </c>
      <c r="B6292" s="1">
        <v>50</v>
      </c>
      <c r="C6292" s="1">
        <v>15</v>
      </c>
      <c r="D6292" s="1"/>
    </row>
    <row r="6293" spans="1:4">
      <c r="A6293" s="1">
        <v>68</v>
      </c>
      <c r="B6293" s="1">
        <v>51</v>
      </c>
      <c r="C6293" s="1">
        <v>21</v>
      </c>
      <c r="D6293" s="1"/>
    </row>
    <row r="6294" spans="1:4">
      <c r="A6294" s="1">
        <v>67</v>
      </c>
      <c r="B6294" s="1">
        <v>51</v>
      </c>
      <c r="C6294" s="1">
        <v>22</v>
      </c>
      <c r="D6294" s="1"/>
    </row>
    <row r="6295" spans="1:4">
      <c r="A6295" s="1">
        <v>65</v>
      </c>
      <c r="B6295" s="1">
        <v>51</v>
      </c>
      <c r="C6295" s="1">
        <v>24</v>
      </c>
      <c r="D6295" s="1"/>
    </row>
    <row r="6296" spans="1:4">
      <c r="A6296" s="1">
        <v>65</v>
      </c>
      <c r="B6296" s="1">
        <v>52</v>
      </c>
      <c r="C6296" s="1">
        <v>25</v>
      </c>
      <c r="D6296" s="1"/>
    </row>
    <row r="6297" spans="1:4">
      <c r="A6297" s="1">
        <v>67</v>
      </c>
      <c r="B6297" s="1">
        <v>52</v>
      </c>
      <c r="C6297" s="1">
        <v>27</v>
      </c>
      <c r="D6297" s="1"/>
    </row>
    <row r="6298" spans="1:4">
      <c r="A6298" s="1">
        <v>68</v>
      </c>
      <c r="B6298" s="1">
        <v>52</v>
      </c>
      <c r="C6298" s="1">
        <v>28</v>
      </c>
      <c r="D6298" s="1"/>
    </row>
    <row r="6299" spans="1:4">
      <c r="A6299" s="1">
        <v>69</v>
      </c>
      <c r="B6299" s="1">
        <v>52</v>
      </c>
      <c r="C6299" s="1">
        <v>29</v>
      </c>
      <c r="D6299" s="1"/>
    </row>
    <row r="6300" spans="1:4">
      <c r="A6300" s="1">
        <v>70</v>
      </c>
      <c r="B6300" s="1">
        <v>52</v>
      </c>
      <c r="C6300" s="1">
        <v>30</v>
      </c>
      <c r="D6300" s="1"/>
    </row>
    <row r="6301" spans="1:4">
      <c r="A6301" s="1">
        <v>71</v>
      </c>
      <c r="B6301" s="1">
        <v>52</v>
      </c>
      <c r="C6301" s="1">
        <v>31</v>
      </c>
      <c r="D6301" s="1"/>
    </row>
    <row r="6302" spans="1:4">
      <c r="A6302" s="1">
        <v>72</v>
      </c>
      <c r="B6302" s="1">
        <v>52</v>
      </c>
      <c r="C6302" s="1">
        <v>32</v>
      </c>
      <c r="D6302" s="1"/>
    </row>
    <row r="6303" spans="1:4">
      <c r="A6303" s="1">
        <v>79</v>
      </c>
      <c r="B6303" s="1">
        <v>57</v>
      </c>
      <c r="C6303" s="1">
        <v>2</v>
      </c>
      <c r="D6303" s="1"/>
    </row>
    <row r="6304" spans="1:4">
      <c r="A6304" s="1">
        <v>78</v>
      </c>
      <c r="B6304" s="1">
        <v>57</v>
      </c>
      <c r="C6304" s="1">
        <v>3</v>
      </c>
      <c r="D6304" s="1"/>
    </row>
    <row r="6305" spans="1:4">
      <c r="A6305" s="1">
        <v>77</v>
      </c>
      <c r="B6305" s="1">
        <v>57</v>
      </c>
      <c r="C6305" s="1">
        <v>4</v>
      </c>
      <c r="D6305" s="1"/>
    </row>
    <row r="6306" spans="1:4">
      <c r="A6306" s="1">
        <v>74</v>
      </c>
      <c r="B6306" s="1">
        <v>57</v>
      </c>
      <c r="C6306" s="1">
        <v>7</v>
      </c>
      <c r="D6306" s="1"/>
    </row>
    <row r="6307" spans="1:4">
      <c r="A6307" s="1">
        <v>73</v>
      </c>
      <c r="B6307" s="1">
        <v>58</v>
      </c>
      <c r="C6307" s="1">
        <v>9</v>
      </c>
      <c r="D6307" s="1"/>
    </row>
    <row r="6308" spans="1:4">
      <c r="A6308" s="1">
        <v>75</v>
      </c>
      <c r="B6308" s="1">
        <v>58</v>
      </c>
      <c r="C6308" s="1">
        <v>11</v>
      </c>
      <c r="D6308" s="1"/>
    </row>
    <row r="6309" spans="1:4">
      <c r="A6309" s="1">
        <v>76</v>
      </c>
      <c r="B6309" s="1">
        <v>58</v>
      </c>
      <c r="C6309" s="1">
        <v>12</v>
      </c>
      <c r="D6309" s="1"/>
    </row>
    <row r="6310" spans="1:4">
      <c r="A6310" s="1">
        <v>77</v>
      </c>
      <c r="B6310" s="1">
        <v>58</v>
      </c>
      <c r="C6310" s="1">
        <v>13</v>
      </c>
      <c r="D6310" s="1"/>
    </row>
    <row r="6311" spans="1:4">
      <c r="A6311" s="1">
        <v>79</v>
      </c>
      <c r="B6311" s="1">
        <v>58</v>
      </c>
      <c r="C6311" s="1">
        <v>15</v>
      </c>
      <c r="D6311" s="1"/>
    </row>
    <row r="6312" spans="1:4">
      <c r="A6312" s="1">
        <v>80</v>
      </c>
      <c r="B6312" s="1">
        <v>58</v>
      </c>
      <c r="C6312" s="1">
        <v>16</v>
      </c>
      <c r="D6312" s="1"/>
    </row>
    <row r="6313" spans="1:4">
      <c r="A6313" s="1">
        <v>78</v>
      </c>
      <c r="B6313" s="1">
        <v>59</v>
      </c>
      <c r="C6313" s="1">
        <v>19</v>
      </c>
      <c r="D6313" s="1"/>
    </row>
    <row r="6314" spans="1:4">
      <c r="A6314" s="1">
        <v>77</v>
      </c>
      <c r="B6314" s="1">
        <v>59</v>
      </c>
      <c r="C6314" s="1">
        <v>20</v>
      </c>
      <c r="D6314" s="1"/>
    </row>
    <row r="6315" spans="1:4">
      <c r="A6315" s="1">
        <v>76</v>
      </c>
      <c r="B6315" s="1">
        <v>59</v>
      </c>
      <c r="C6315" s="1">
        <v>21</v>
      </c>
      <c r="D6315" s="1"/>
    </row>
    <row r="6316" spans="1:4">
      <c r="A6316" s="1">
        <v>73</v>
      </c>
      <c r="B6316" s="1">
        <v>60</v>
      </c>
      <c r="C6316" s="1">
        <v>25</v>
      </c>
      <c r="D6316" s="1"/>
    </row>
    <row r="6317" spans="1:4">
      <c r="A6317" s="1">
        <v>74</v>
      </c>
      <c r="B6317" s="1">
        <v>60</v>
      </c>
      <c r="C6317" s="1">
        <v>26</v>
      </c>
      <c r="D6317" s="1"/>
    </row>
    <row r="6318" spans="1:4">
      <c r="A6318" s="1">
        <v>75</v>
      </c>
      <c r="B6318" s="1">
        <v>60</v>
      </c>
      <c r="C6318" s="1">
        <v>27</v>
      </c>
      <c r="D6318" s="1"/>
    </row>
    <row r="6319" spans="1:4">
      <c r="A6319" s="1">
        <v>76</v>
      </c>
      <c r="B6319" s="1">
        <v>60</v>
      </c>
      <c r="C6319" s="1">
        <v>28</v>
      </c>
      <c r="D6319" s="1"/>
    </row>
    <row r="6320" spans="1:4">
      <c r="A6320" s="1">
        <v>78</v>
      </c>
      <c r="B6320" s="1">
        <v>60</v>
      </c>
      <c r="C6320" s="1">
        <v>30</v>
      </c>
      <c r="D6320" s="1"/>
    </row>
    <row r="6321" spans="1:4">
      <c r="A6321" s="1">
        <v>79</v>
      </c>
      <c r="B6321" s="1">
        <v>60</v>
      </c>
      <c r="C6321" s="1">
        <v>31</v>
      </c>
      <c r="D6321" s="1"/>
    </row>
    <row r="6322" spans="1:4">
      <c r="A6322" s="1">
        <v>80</v>
      </c>
      <c r="B6322" s="1">
        <v>60</v>
      </c>
      <c r="C6322" s="1">
        <v>32</v>
      </c>
      <c r="D6322" s="1"/>
    </row>
    <row r="6323" spans="1:4">
      <c r="A6323" s="1">
        <v>70</v>
      </c>
      <c r="B6323" s="1">
        <v>61</v>
      </c>
      <c r="C6323" s="1">
        <v>3</v>
      </c>
      <c r="D6323" s="1"/>
    </row>
    <row r="6324" spans="1:4">
      <c r="A6324" s="1">
        <v>66</v>
      </c>
      <c r="B6324" s="1">
        <v>61</v>
      </c>
      <c r="C6324" s="1">
        <v>7</v>
      </c>
      <c r="D6324" s="1"/>
    </row>
    <row r="6325" spans="1:4">
      <c r="A6325" s="1">
        <v>65</v>
      </c>
      <c r="B6325" s="1">
        <v>62</v>
      </c>
      <c r="C6325" s="1">
        <v>9</v>
      </c>
      <c r="D6325" s="1"/>
    </row>
    <row r="6326" spans="1:4">
      <c r="A6326" s="1">
        <v>67</v>
      </c>
      <c r="B6326" s="1">
        <v>62</v>
      </c>
      <c r="C6326" s="1">
        <v>11</v>
      </c>
      <c r="D6326" s="1"/>
    </row>
    <row r="6327" spans="1:4">
      <c r="A6327" s="1">
        <v>70</v>
      </c>
      <c r="B6327" s="1">
        <v>62</v>
      </c>
      <c r="C6327" s="1">
        <v>14</v>
      </c>
      <c r="D6327" s="1"/>
    </row>
    <row r="6328" spans="1:4">
      <c r="A6328" s="1">
        <v>72</v>
      </c>
      <c r="B6328" s="1">
        <v>62</v>
      </c>
      <c r="C6328" s="1">
        <v>16</v>
      </c>
      <c r="D6328" s="1"/>
    </row>
    <row r="6329" spans="1:4">
      <c r="A6329" s="1">
        <v>70</v>
      </c>
      <c r="B6329" s="1">
        <v>63</v>
      </c>
      <c r="C6329" s="1">
        <v>19</v>
      </c>
      <c r="D6329" s="1"/>
    </row>
    <row r="6330" spans="1:4">
      <c r="A6330" s="1">
        <v>69</v>
      </c>
      <c r="B6330" s="1">
        <v>63</v>
      </c>
      <c r="C6330" s="1">
        <v>20</v>
      </c>
      <c r="D6330" s="1"/>
    </row>
    <row r="6331" spans="1:4">
      <c r="A6331" s="1">
        <v>67</v>
      </c>
      <c r="B6331" s="1">
        <v>63</v>
      </c>
      <c r="C6331" s="1">
        <v>22</v>
      </c>
      <c r="D6331" s="1"/>
    </row>
    <row r="6332" spans="1:4">
      <c r="A6332" s="1">
        <v>66</v>
      </c>
      <c r="B6332" s="1">
        <v>63</v>
      </c>
      <c r="C6332" s="1">
        <v>23</v>
      </c>
      <c r="D6332" s="1"/>
    </row>
    <row r="6333" spans="1:4">
      <c r="A6333" s="1">
        <v>65</v>
      </c>
      <c r="B6333" s="1">
        <v>63</v>
      </c>
      <c r="C6333" s="1">
        <v>24</v>
      </c>
      <c r="D6333" s="1"/>
    </row>
    <row r="6334" spans="1:4">
      <c r="A6334" s="1">
        <v>65</v>
      </c>
      <c r="B6334" s="1">
        <v>64</v>
      </c>
      <c r="C6334" s="1">
        <v>25</v>
      </c>
      <c r="D6334" s="1"/>
    </row>
    <row r="6335" spans="1:4">
      <c r="A6335" s="1">
        <v>69</v>
      </c>
      <c r="B6335" s="1">
        <v>64</v>
      </c>
      <c r="C6335" s="1">
        <v>29</v>
      </c>
      <c r="D6335" s="1"/>
    </row>
    <row r="6336" spans="1:4">
      <c r="A6336" s="1">
        <v>70</v>
      </c>
      <c r="B6336" s="1">
        <v>64</v>
      </c>
      <c r="C6336" s="1">
        <v>30</v>
      </c>
      <c r="D6336" s="1"/>
    </row>
    <row r="6337" spans="1:4">
      <c r="A6337" s="1">
        <v>71</v>
      </c>
      <c r="B6337" s="1">
        <v>64</v>
      </c>
      <c r="C6337" s="1">
        <v>31</v>
      </c>
      <c r="D6337" s="1"/>
    </row>
    <row r="6338" spans="1:4">
      <c r="A6338" s="1">
        <v>72</v>
      </c>
      <c r="B6338" s="1">
        <v>64</v>
      </c>
      <c r="C6338" s="1">
        <v>32</v>
      </c>
      <c r="D6338" s="1"/>
    </row>
    <row r="6339" spans="1:4">
      <c r="A6339" s="1">
        <v>8</v>
      </c>
      <c r="B6339" s="1">
        <v>77</v>
      </c>
      <c r="C6339" s="1">
        <v>1</v>
      </c>
      <c r="D6339" s="1"/>
    </row>
    <row r="6340" spans="1:4">
      <c r="A6340" s="1">
        <v>5</v>
      </c>
      <c r="B6340" s="1">
        <v>77</v>
      </c>
      <c r="C6340" s="1">
        <v>4</v>
      </c>
      <c r="D6340" s="1"/>
    </row>
    <row r="6341" spans="1:4">
      <c r="A6341" s="1">
        <v>3</v>
      </c>
      <c r="B6341" s="1">
        <v>77</v>
      </c>
      <c r="C6341" s="1">
        <v>6</v>
      </c>
      <c r="D6341" s="1"/>
    </row>
    <row r="6342" spans="1:4">
      <c r="A6342" s="1">
        <v>2</v>
      </c>
      <c r="B6342" s="1">
        <v>77</v>
      </c>
      <c r="C6342" s="1">
        <v>7</v>
      </c>
      <c r="D6342" s="1"/>
    </row>
    <row r="6343" spans="1:4">
      <c r="A6343" s="1">
        <v>1</v>
      </c>
      <c r="B6343" s="1">
        <v>78</v>
      </c>
      <c r="C6343" s="1">
        <v>9</v>
      </c>
      <c r="D6343" s="1"/>
    </row>
    <row r="6344" spans="1:4">
      <c r="A6344" s="1">
        <v>3</v>
      </c>
      <c r="B6344" s="1">
        <v>78</v>
      </c>
      <c r="C6344" s="1">
        <v>11</v>
      </c>
      <c r="D6344" s="1"/>
    </row>
    <row r="6345" spans="1:4">
      <c r="A6345" s="1">
        <v>4</v>
      </c>
      <c r="B6345" s="1">
        <v>78</v>
      </c>
      <c r="C6345" s="1">
        <v>12</v>
      </c>
      <c r="D6345" s="1"/>
    </row>
    <row r="6346" spans="1:4">
      <c r="A6346" s="1">
        <v>6</v>
      </c>
      <c r="B6346" s="1">
        <v>78</v>
      </c>
      <c r="C6346" s="1">
        <v>14</v>
      </c>
      <c r="D6346" s="1"/>
    </row>
    <row r="6347" spans="1:4">
      <c r="A6347" s="1">
        <v>8</v>
      </c>
      <c r="B6347" s="1">
        <v>78</v>
      </c>
      <c r="C6347" s="1">
        <v>16</v>
      </c>
      <c r="D6347" s="1"/>
    </row>
    <row r="6348" spans="1:4">
      <c r="A6348" s="1">
        <v>6</v>
      </c>
      <c r="B6348" s="1">
        <v>79</v>
      </c>
      <c r="C6348" s="1">
        <v>19</v>
      </c>
      <c r="D6348" s="1"/>
    </row>
    <row r="6349" spans="1:4">
      <c r="A6349" s="1">
        <v>3</v>
      </c>
      <c r="B6349" s="1">
        <v>79</v>
      </c>
      <c r="C6349" s="1">
        <v>22</v>
      </c>
      <c r="D6349" s="1"/>
    </row>
    <row r="6350" spans="1:4">
      <c r="A6350" s="1">
        <v>2</v>
      </c>
      <c r="B6350" s="1">
        <v>80</v>
      </c>
      <c r="C6350" s="1">
        <v>26</v>
      </c>
      <c r="D6350" s="1"/>
    </row>
    <row r="6351" spans="1:4">
      <c r="A6351" s="1">
        <v>6</v>
      </c>
      <c r="B6351" s="1">
        <v>80</v>
      </c>
      <c r="C6351" s="1">
        <v>30</v>
      </c>
      <c r="D6351" s="1"/>
    </row>
    <row r="6352" spans="1:4">
      <c r="A6352" s="1">
        <v>8</v>
      </c>
      <c r="B6352" s="1">
        <v>69</v>
      </c>
      <c r="C6352" s="1">
        <v>1</v>
      </c>
      <c r="D6352" s="1"/>
    </row>
    <row r="6353" spans="1:4">
      <c r="A6353" s="1">
        <v>7</v>
      </c>
      <c r="B6353" s="1">
        <v>69</v>
      </c>
      <c r="C6353" s="1">
        <v>2</v>
      </c>
      <c r="D6353" s="1"/>
    </row>
    <row r="6354" spans="1:4">
      <c r="A6354" s="1">
        <v>6</v>
      </c>
      <c r="B6354" s="1">
        <v>69</v>
      </c>
      <c r="C6354" s="1">
        <v>3</v>
      </c>
      <c r="D6354" s="1"/>
    </row>
    <row r="6355" spans="1:4">
      <c r="A6355" s="1">
        <v>5</v>
      </c>
      <c r="B6355" s="1">
        <v>69</v>
      </c>
      <c r="C6355" s="1">
        <v>4</v>
      </c>
      <c r="D6355" s="1"/>
    </row>
    <row r="6356" spans="1:4">
      <c r="A6356" s="1">
        <v>4</v>
      </c>
      <c r="B6356" s="1">
        <v>69</v>
      </c>
      <c r="C6356" s="1">
        <v>5</v>
      </c>
      <c r="D6356" s="1"/>
    </row>
    <row r="6357" spans="1:4">
      <c r="A6357" s="1">
        <v>3</v>
      </c>
      <c r="B6357" s="1">
        <v>69</v>
      </c>
      <c r="C6357" s="1">
        <v>6</v>
      </c>
      <c r="D6357" s="1"/>
    </row>
    <row r="6358" spans="1:4">
      <c r="A6358" s="1">
        <v>2</v>
      </c>
      <c r="B6358" s="1">
        <v>69</v>
      </c>
      <c r="C6358" s="1">
        <v>7</v>
      </c>
      <c r="D6358" s="1"/>
    </row>
    <row r="6359" spans="1:4">
      <c r="A6359" s="1">
        <v>1</v>
      </c>
      <c r="B6359" s="1">
        <v>69</v>
      </c>
      <c r="C6359" s="1">
        <v>8</v>
      </c>
      <c r="D6359" s="1"/>
    </row>
    <row r="6360" spans="1:4">
      <c r="A6360" s="1">
        <v>1</v>
      </c>
      <c r="B6360" s="1">
        <v>70</v>
      </c>
      <c r="C6360" s="1">
        <v>9</v>
      </c>
      <c r="D6360" s="1"/>
    </row>
    <row r="6361" spans="1:4">
      <c r="A6361" s="1">
        <v>2</v>
      </c>
      <c r="B6361" s="1">
        <v>70</v>
      </c>
      <c r="C6361" s="1">
        <v>10</v>
      </c>
      <c r="D6361" s="1"/>
    </row>
    <row r="6362" spans="1:4">
      <c r="A6362" s="1">
        <v>3</v>
      </c>
      <c r="B6362" s="1">
        <v>70</v>
      </c>
      <c r="C6362" s="1">
        <v>11</v>
      </c>
      <c r="D6362" s="1"/>
    </row>
    <row r="6363" spans="1:4">
      <c r="A6363" s="1">
        <v>5</v>
      </c>
      <c r="B6363" s="1">
        <v>70</v>
      </c>
      <c r="C6363" s="1">
        <v>13</v>
      </c>
      <c r="D6363" s="1"/>
    </row>
    <row r="6364" spans="1:4">
      <c r="A6364" s="1">
        <v>6</v>
      </c>
      <c r="B6364" s="1">
        <v>70</v>
      </c>
      <c r="C6364" s="1">
        <v>14</v>
      </c>
      <c r="D6364" s="1"/>
    </row>
    <row r="6365" spans="1:4">
      <c r="A6365" s="1">
        <v>7</v>
      </c>
      <c r="B6365" s="1">
        <v>70</v>
      </c>
      <c r="C6365" s="1">
        <v>15</v>
      </c>
      <c r="D6365" s="1"/>
    </row>
    <row r="6366" spans="1:4">
      <c r="A6366" s="1">
        <v>8</v>
      </c>
      <c r="B6366" s="1">
        <v>71</v>
      </c>
      <c r="C6366" s="1">
        <v>17</v>
      </c>
      <c r="D6366" s="1"/>
    </row>
    <row r="6367" spans="1:4">
      <c r="A6367" s="1">
        <v>5</v>
      </c>
      <c r="B6367" s="1">
        <v>71</v>
      </c>
      <c r="C6367" s="1">
        <v>20</v>
      </c>
      <c r="D6367" s="1"/>
    </row>
    <row r="6368" spans="1:4">
      <c r="A6368" s="1">
        <v>4</v>
      </c>
      <c r="B6368" s="1">
        <v>71</v>
      </c>
      <c r="C6368" s="1">
        <v>21</v>
      </c>
      <c r="D6368" s="1"/>
    </row>
    <row r="6369" spans="1:4">
      <c r="A6369" s="1">
        <v>2</v>
      </c>
      <c r="B6369" s="1">
        <v>71</v>
      </c>
      <c r="C6369" s="1">
        <v>23</v>
      </c>
      <c r="D6369" s="1"/>
    </row>
    <row r="6370" spans="1:4">
      <c r="A6370" s="1">
        <v>1</v>
      </c>
      <c r="B6370" s="1">
        <v>71</v>
      </c>
      <c r="C6370" s="1">
        <v>24</v>
      </c>
      <c r="D6370" s="1"/>
    </row>
    <row r="6371" spans="1:4">
      <c r="A6371" s="1">
        <v>3</v>
      </c>
      <c r="B6371" s="1">
        <v>72</v>
      </c>
      <c r="C6371" s="1">
        <v>27</v>
      </c>
      <c r="D6371" s="1"/>
    </row>
    <row r="6372" spans="1:4">
      <c r="A6372" s="1">
        <v>4</v>
      </c>
      <c r="B6372" s="1">
        <v>72</v>
      </c>
      <c r="C6372" s="1">
        <v>28</v>
      </c>
      <c r="D6372" s="1"/>
    </row>
    <row r="6373" spans="1:4">
      <c r="A6373" s="1">
        <v>6</v>
      </c>
      <c r="B6373" s="1">
        <v>72</v>
      </c>
      <c r="C6373" s="1">
        <v>30</v>
      </c>
      <c r="D6373" s="1"/>
    </row>
    <row r="6374" spans="1:4">
      <c r="A6374" s="1">
        <v>7</v>
      </c>
      <c r="B6374" s="1">
        <v>72</v>
      </c>
      <c r="C6374" s="1">
        <v>31</v>
      </c>
      <c r="D6374" s="1"/>
    </row>
    <row r="6375" spans="1:4">
      <c r="A6375" s="1">
        <v>8</v>
      </c>
      <c r="B6375" s="1">
        <v>72</v>
      </c>
      <c r="C6375" s="1">
        <v>32</v>
      </c>
      <c r="D6375" s="1"/>
    </row>
    <row r="6376" spans="1:4">
      <c r="A6376" s="1">
        <v>8</v>
      </c>
      <c r="B6376" s="1">
        <v>73</v>
      </c>
      <c r="C6376" s="1">
        <v>1</v>
      </c>
      <c r="D6376" s="1"/>
    </row>
    <row r="6377" spans="1:4">
      <c r="A6377" s="1">
        <v>6</v>
      </c>
      <c r="B6377" s="1">
        <v>73</v>
      </c>
      <c r="C6377" s="1">
        <v>3</v>
      </c>
      <c r="D6377" s="1"/>
    </row>
    <row r="6378" spans="1:4">
      <c r="A6378" s="1">
        <v>5</v>
      </c>
      <c r="B6378" s="1">
        <v>73</v>
      </c>
      <c r="C6378" s="1">
        <v>4</v>
      </c>
      <c r="D6378" s="1"/>
    </row>
    <row r="6379" spans="1:4">
      <c r="A6379" s="1">
        <v>4</v>
      </c>
      <c r="B6379" s="1">
        <v>73</v>
      </c>
      <c r="C6379" s="1">
        <v>5</v>
      </c>
      <c r="D6379" s="1"/>
    </row>
    <row r="6380" spans="1:4">
      <c r="A6380" s="1">
        <v>3</v>
      </c>
      <c r="B6380" s="1">
        <v>73</v>
      </c>
      <c r="C6380" s="1">
        <v>6</v>
      </c>
      <c r="D6380" s="1"/>
    </row>
    <row r="6381" spans="1:4">
      <c r="A6381" s="1">
        <v>1</v>
      </c>
      <c r="B6381" s="1">
        <v>73</v>
      </c>
      <c r="C6381" s="1">
        <v>8</v>
      </c>
      <c r="D6381" s="1"/>
    </row>
    <row r="6382" spans="1:4">
      <c r="A6382" s="1">
        <v>1</v>
      </c>
      <c r="B6382" s="1">
        <v>74</v>
      </c>
      <c r="C6382" s="1">
        <v>9</v>
      </c>
      <c r="D6382" s="1"/>
    </row>
    <row r="6383" spans="1:4">
      <c r="A6383" s="1">
        <v>2</v>
      </c>
      <c r="B6383" s="1">
        <v>74</v>
      </c>
      <c r="C6383" s="1">
        <v>10</v>
      </c>
      <c r="D6383" s="1"/>
    </row>
    <row r="6384" spans="1:4">
      <c r="A6384" s="1">
        <v>3</v>
      </c>
      <c r="B6384" s="1">
        <v>74</v>
      </c>
      <c r="C6384" s="1">
        <v>11</v>
      </c>
      <c r="D6384" s="1"/>
    </row>
    <row r="6385" spans="1:4">
      <c r="A6385" s="1">
        <v>4</v>
      </c>
      <c r="B6385" s="1">
        <v>74</v>
      </c>
      <c r="C6385" s="1">
        <v>12</v>
      </c>
      <c r="D6385" s="1"/>
    </row>
    <row r="6386" spans="1:4">
      <c r="A6386" s="1">
        <v>5</v>
      </c>
      <c r="B6386" s="1">
        <v>74</v>
      </c>
      <c r="C6386" s="1">
        <v>13</v>
      </c>
      <c r="D6386" s="1"/>
    </row>
    <row r="6387" spans="1:4">
      <c r="A6387" s="1">
        <v>6</v>
      </c>
      <c r="B6387" s="1">
        <v>75</v>
      </c>
      <c r="C6387" s="1">
        <v>19</v>
      </c>
      <c r="D6387" s="1"/>
    </row>
    <row r="6388" spans="1:4">
      <c r="A6388" s="1">
        <v>5</v>
      </c>
      <c r="B6388" s="1">
        <v>75</v>
      </c>
      <c r="C6388" s="1">
        <v>20</v>
      </c>
      <c r="D6388" s="1"/>
    </row>
    <row r="6389" spans="1:4">
      <c r="A6389" s="1">
        <v>3</v>
      </c>
      <c r="B6389" s="1">
        <v>75</v>
      </c>
      <c r="C6389" s="1">
        <v>22</v>
      </c>
      <c r="D6389" s="1"/>
    </row>
    <row r="6390" spans="1:4">
      <c r="A6390" s="1">
        <v>2</v>
      </c>
      <c r="B6390" s="1">
        <v>75</v>
      </c>
      <c r="C6390" s="1">
        <v>23</v>
      </c>
      <c r="D6390" s="1"/>
    </row>
    <row r="6391" spans="1:4">
      <c r="A6391" s="1">
        <v>1</v>
      </c>
      <c r="B6391" s="1">
        <v>75</v>
      </c>
      <c r="C6391" s="1">
        <v>24</v>
      </c>
      <c r="D6391" s="1"/>
    </row>
    <row r="6392" spans="1:4">
      <c r="A6392" s="1">
        <v>3</v>
      </c>
      <c r="B6392" s="1">
        <v>76</v>
      </c>
      <c r="C6392" s="1">
        <v>27</v>
      </c>
      <c r="D6392" s="1"/>
    </row>
    <row r="6393" spans="1:4">
      <c r="A6393" s="1">
        <v>4</v>
      </c>
      <c r="B6393" s="1">
        <v>76</v>
      </c>
      <c r="C6393" s="1">
        <v>28</v>
      </c>
      <c r="D6393" s="1"/>
    </row>
    <row r="6394" spans="1:4">
      <c r="A6394" s="1">
        <v>16</v>
      </c>
      <c r="B6394" s="1">
        <v>69</v>
      </c>
      <c r="C6394" s="1">
        <v>1</v>
      </c>
      <c r="D6394" s="1"/>
    </row>
    <row r="6395" spans="1:4">
      <c r="A6395" s="1">
        <v>15</v>
      </c>
      <c r="B6395" s="1">
        <v>69</v>
      </c>
      <c r="C6395" s="1">
        <v>2</v>
      </c>
      <c r="D6395" s="1"/>
    </row>
    <row r="6396" spans="1:4">
      <c r="A6396" s="1">
        <v>12</v>
      </c>
      <c r="B6396" s="1">
        <v>69</v>
      </c>
      <c r="C6396" s="1">
        <v>5</v>
      </c>
      <c r="D6396" s="1"/>
    </row>
    <row r="6397" spans="1:4">
      <c r="A6397" s="1">
        <v>11</v>
      </c>
      <c r="B6397" s="1">
        <v>69</v>
      </c>
      <c r="C6397" s="1">
        <v>6</v>
      </c>
      <c r="D6397" s="1"/>
    </row>
    <row r="6398" spans="1:4">
      <c r="A6398" s="1">
        <v>10</v>
      </c>
      <c r="B6398" s="1">
        <v>69</v>
      </c>
      <c r="C6398" s="1">
        <v>7</v>
      </c>
      <c r="D6398" s="1"/>
    </row>
    <row r="6399" spans="1:4">
      <c r="A6399" s="1">
        <v>9</v>
      </c>
      <c r="B6399" s="1">
        <v>70</v>
      </c>
      <c r="C6399" s="1">
        <v>9</v>
      </c>
      <c r="D6399" s="1"/>
    </row>
    <row r="6400" spans="1:4">
      <c r="A6400" s="1">
        <v>10</v>
      </c>
      <c r="B6400" s="1">
        <v>70</v>
      </c>
      <c r="C6400" s="1">
        <v>10</v>
      </c>
      <c r="D6400" s="1"/>
    </row>
    <row r="6401" spans="1:4">
      <c r="A6401" s="1">
        <v>13</v>
      </c>
      <c r="B6401" s="1">
        <v>70</v>
      </c>
      <c r="C6401" s="1">
        <v>13</v>
      </c>
      <c r="D6401" s="1"/>
    </row>
    <row r="6402" spans="1:4">
      <c r="A6402" s="1">
        <v>14</v>
      </c>
      <c r="B6402" s="1">
        <v>70</v>
      </c>
      <c r="C6402" s="1">
        <v>14</v>
      </c>
      <c r="D6402" s="1"/>
    </row>
    <row r="6403" spans="1:4">
      <c r="A6403" s="1">
        <v>15</v>
      </c>
      <c r="B6403" s="1">
        <v>70</v>
      </c>
      <c r="C6403" s="1">
        <v>15</v>
      </c>
      <c r="D6403" s="1"/>
    </row>
    <row r="6404" spans="1:4">
      <c r="A6404" s="1">
        <v>16</v>
      </c>
      <c r="B6404" s="1">
        <v>70</v>
      </c>
      <c r="C6404" s="1">
        <v>16</v>
      </c>
      <c r="D6404" s="1"/>
    </row>
    <row r="6405" spans="1:4">
      <c r="A6405" s="1">
        <v>16</v>
      </c>
      <c r="B6405" s="1">
        <v>71</v>
      </c>
      <c r="C6405" s="1">
        <v>17</v>
      </c>
      <c r="D6405" s="1"/>
    </row>
    <row r="6406" spans="1:4">
      <c r="A6406" s="1">
        <v>12</v>
      </c>
      <c r="B6406" s="1">
        <v>71</v>
      </c>
      <c r="C6406" s="1">
        <v>21</v>
      </c>
      <c r="D6406" s="1"/>
    </row>
    <row r="6407" spans="1:4">
      <c r="A6407" s="1">
        <v>10</v>
      </c>
      <c r="B6407" s="1">
        <v>71</v>
      </c>
      <c r="C6407" s="1">
        <v>23</v>
      </c>
      <c r="D6407" s="1"/>
    </row>
    <row r="6408" spans="1:4">
      <c r="A6408" s="1">
        <v>9</v>
      </c>
      <c r="B6408" s="1">
        <v>71</v>
      </c>
      <c r="C6408" s="1">
        <v>24</v>
      </c>
      <c r="D6408" s="1"/>
    </row>
    <row r="6409" spans="1:4">
      <c r="A6409" s="1">
        <v>9</v>
      </c>
      <c r="B6409" s="1">
        <v>72</v>
      </c>
      <c r="C6409" s="1">
        <v>25</v>
      </c>
      <c r="D6409" s="1"/>
    </row>
    <row r="6410" spans="1:4">
      <c r="A6410" s="1">
        <v>11</v>
      </c>
      <c r="B6410" s="1">
        <v>72</v>
      </c>
      <c r="C6410" s="1">
        <v>27</v>
      </c>
      <c r="D6410" s="1"/>
    </row>
    <row r="6411" spans="1:4">
      <c r="A6411" s="1">
        <v>12</v>
      </c>
      <c r="B6411" s="1">
        <v>72</v>
      </c>
      <c r="C6411" s="1">
        <v>28</v>
      </c>
      <c r="D6411" s="1"/>
    </row>
    <row r="6412" spans="1:4">
      <c r="A6412" s="1">
        <v>13</v>
      </c>
      <c r="B6412" s="1">
        <v>72</v>
      </c>
      <c r="C6412" s="1">
        <v>29</v>
      </c>
      <c r="D6412" s="1"/>
    </row>
    <row r="6413" spans="1:4">
      <c r="A6413" s="1">
        <v>15</v>
      </c>
      <c r="B6413" s="1">
        <v>72</v>
      </c>
      <c r="C6413" s="1">
        <v>31</v>
      </c>
      <c r="D6413" s="1"/>
    </row>
    <row r="6414" spans="1:4">
      <c r="A6414" s="1">
        <v>16</v>
      </c>
      <c r="B6414" s="1">
        <v>72</v>
      </c>
      <c r="C6414" s="1">
        <v>32</v>
      </c>
      <c r="D6414" s="1"/>
    </row>
    <row r="6415" spans="1:4">
      <c r="A6415" s="1">
        <v>16</v>
      </c>
      <c r="B6415" s="1">
        <v>81</v>
      </c>
      <c r="C6415" s="1">
        <v>1</v>
      </c>
      <c r="D6415" s="1"/>
    </row>
    <row r="6416" spans="1:4">
      <c r="A6416" s="1">
        <v>14</v>
      </c>
      <c r="B6416" s="1">
        <v>81</v>
      </c>
      <c r="C6416" s="1">
        <v>3</v>
      </c>
      <c r="D6416" s="1"/>
    </row>
    <row r="6417" spans="1:4">
      <c r="A6417" s="1">
        <v>12</v>
      </c>
      <c r="B6417" s="1">
        <v>81</v>
      </c>
      <c r="C6417" s="1">
        <v>5</v>
      </c>
      <c r="D6417" s="1"/>
    </row>
    <row r="6418" spans="1:4">
      <c r="A6418" s="1">
        <v>11</v>
      </c>
      <c r="B6418" s="1">
        <v>81</v>
      </c>
      <c r="C6418" s="1">
        <v>6</v>
      </c>
      <c r="D6418" s="1"/>
    </row>
    <row r="6419" spans="1:4">
      <c r="A6419" s="1">
        <v>10</v>
      </c>
      <c r="B6419" s="1">
        <v>81</v>
      </c>
      <c r="C6419" s="1">
        <v>7</v>
      </c>
      <c r="D6419" s="1"/>
    </row>
    <row r="6420" spans="1:4">
      <c r="A6420" s="1">
        <v>9</v>
      </c>
      <c r="B6420" s="1">
        <v>81</v>
      </c>
      <c r="C6420" s="1">
        <v>8</v>
      </c>
      <c r="D6420" s="1"/>
    </row>
    <row r="6421" spans="1:4">
      <c r="A6421" s="1">
        <v>9</v>
      </c>
      <c r="B6421" s="1">
        <v>82</v>
      </c>
      <c r="C6421" s="1">
        <v>9</v>
      </c>
      <c r="D6421" s="1"/>
    </row>
    <row r="6422" spans="1:4">
      <c r="A6422" s="1">
        <v>11</v>
      </c>
      <c r="B6422" s="1">
        <v>82</v>
      </c>
      <c r="C6422" s="1">
        <v>11</v>
      </c>
      <c r="D6422" s="1"/>
    </row>
    <row r="6423" spans="1:4">
      <c r="A6423" s="1">
        <v>13</v>
      </c>
      <c r="B6423" s="1">
        <v>82</v>
      </c>
      <c r="C6423" s="1">
        <v>13</v>
      </c>
      <c r="D6423" s="1"/>
    </row>
    <row r="6424" spans="1:4">
      <c r="A6424" s="1">
        <v>14</v>
      </c>
      <c r="B6424" s="1">
        <v>82</v>
      </c>
      <c r="C6424" s="1">
        <v>14</v>
      </c>
      <c r="D6424" s="1"/>
    </row>
    <row r="6425" spans="1:4">
      <c r="A6425" s="1">
        <v>16</v>
      </c>
      <c r="B6425" s="1">
        <v>82</v>
      </c>
      <c r="C6425" s="1">
        <v>16</v>
      </c>
      <c r="D6425" s="1"/>
    </row>
    <row r="6426" spans="1:4">
      <c r="A6426" s="1">
        <v>16</v>
      </c>
      <c r="B6426" s="1">
        <v>83</v>
      </c>
      <c r="C6426" s="1">
        <v>17</v>
      </c>
      <c r="D6426" s="1"/>
    </row>
    <row r="6427" spans="1:4">
      <c r="A6427" s="1">
        <v>13</v>
      </c>
      <c r="B6427" s="1">
        <v>83</v>
      </c>
      <c r="C6427" s="1">
        <v>20</v>
      </c>
      <c r="D6427" s="1"/>
    </row>
    <row r="6428" spans="1:4">
      <c r="A6428" s="1">
        <v>11</v>
      </c>
      <c r="B6428" s="1">
        <v>83</v>
      </c>
      <c r="C6428" s="1">
        <v>22</v>
      </c>
      <c r="D6428" s="1"/>
    </row>
    <row r="6429" spans="1:4">
      <c r="A6429" s="1">
        <v>9</v>
      </c>
      <c r="B6429" s="1">
        <v>83</v>
      </c>
      <c r="C6429" s="1">
        <v>24</v>
      </c>
      <c r="D6429" s="1"/>
    </row>
    <row r="6430" spans="1:4">
      <c r="A6430" s="1">
        <v>9</v>
      </c>
      <c r="B6430" s="1">
        <v>84</v>
      </c>
      <c r="C6430" s="1">
        <v>25</v>
      </c>
      <c r="D6430" s="1"/>
    </row>
    <row r="6431" spans="1:4">
      <c r="A6431" s="1">
        <v>10</v>
      </c>
      <c r="B6431" s="1">
        <v>84</v>
      </c>
      <c r="C6431" s="1">
        <v>26</v>
      </c>
      <c r="D6431" s="1"/>
    </row>
    <row r="6432" spans="1:4">
      <c r="A6432" s="1">
        <v>11</v>
      </c>
      <c r="B6432" s="1">
        <v>84</v>
      </c>
      <c r="C6432" s="1">
        <v>27</v>
      </c>
      <c r="D6432" s="1"/>
    </row>
    <row r="6433" spans="1:4">
      <c r="A6433" s="1">
        <v>12</v>
      </c>
      <c r="B6433" s="1">
        <v>84</v>
      </c>
      <c r="C6433" s="1">
        <v>28</v>
      </c>
      <c r="D6433" s="1"/>
    </row>
    <row r="6434" spans="1:4">
      <c r="A6434" s="1">
        <v>13</v>
      </c>
      <c r="B6434" s="1">
        <v>84</v>
      </c>
      <c r="C6434" s="1">
        <v>29</v>
      </c>
      <c r="D6434" s="1"/>
    </row>
    <row r="6435" spans="1:4">
      <c r="A6435" s="1">
        <v>16</v>
      </c>
      <c r="B6435" s="1">
        <v>84</v>
      </c>
      <c r="C6435" s="1">
        <v>32</v>
      </c>
      <c r="D6435" s="1"/>
    </row>
    <row r="6436" spans="1:4">
      <c r="A6436" s="1">
        <v>16</v>
      </c>
      <c r="B6436" s="1">
        <v>65</v>
      </c>
      <c r="C6436" s="1">
        <v>1</v>
      </c>
      <c r="D6436" s="1"/>
    </row>
    <row r="6437" spans="1:4">
      <c r="A6437" s="1">
        <v>15</v>
      </c>
      <c r="B6437" s="1">
        <v>65</v>
      </c>
      <c r="C6437" s="1">
        <v>2</v>
      </c>
      <c r="D6437" s="1"/>
    </row>
    <row r="6438" spans="1:4">
      <c r="A6438" s="1">
        <v>13</v>
      </c>
      <c r="B6438" s="1">
        <v>65</v>
      </c>
      <c r="C6438" s="1">
        <v>4</v>
      </c>
      <c r="D6438" s="1"/>
    </row>
    <row r="6439" spans="1:4">
      <c r="A6439" s="1">
        <v>12</v>
      </c>
      <c r="B6439" s="1">
        <v>65</v>
      </c>
      <c r="C6439" s="1">
        <v>5</v>
      </c>
      <c r="D6439" s="1"/>
    </row>
    <row r="6440" spans="1:4">
      <c r="A6440" s="1">
        <v>10</v>
      </c>
      <c r="B6440" s="1">
        <v>65</v>
      </c>
      <c r="C6440" s="1">
        <v>7</v>
      </c>
      <c r="D6440" s="1"/>
    </row>
    <row r="6441" spans="1:4">
      <c r="A6441" s="1">
        <v>9</v>
      </c>
      <c r="B6441" s="1">
        <v>65</v>
      </c>
      <c r="C6441" s="1">
        <v>8</v>
      </c>
      <c r="D6441" s="1"/>
    </row>
    <row r="6442" spans="1:4">
      <c r="A6442" s="1">
        <v>9</v>
      </c>
      <c r="B6442" s="1">
        <v>66</v>
      </c>
      <c r="C6442" s="1">
        <v>9</v>
      </c>
      <c r="D6442" s="1"/>
    </row>
    <row r="6443" spans="1:4">
      <c r="A6443" s="1">
        <v>10</v>
      </c>
      <c r="B6443" s="1">
        <v>66</v>
      </c>
      <c r="C6443" s="1">
        <v>10</v>
      </c>
      <c r="D6443" s="1"/>
    </row>
    <row r="6444" spans="1:4">
      <c r="A6444" s="1">
        <v>11</v>
      </c>
      <c r="B6444" s="1">
        <v>66</v>
      </c>
      <c r="C6444" s="1">
        <v>11</v>
      </c>
      <c r="D6444" s="1"/>
    </row>
    <row r="6445" spans="1:4">
      <c r="A6445" s="1">
        <v>12</v>
      </c>
      <c r="B6445" s="1">
        <v>66</v>
      </c>
      <c r="C6445" s="1">
        <v>12</v>
      </c>
      <c r="D6445" s="1"/>
    </row>
    <row r="6446" spans="1:4">
      <c r="A6446" s="1">
        <v>14</v>
      </c>
      <c r="B6446" s="1">
        <v>66</v>
      </c>
      <c r="C6446" s="1">
        <v>14</v>
      </c>
      <c r="D6446" s="1"/>
    </row>
    <row r="6447" spans="1:4">
      <c r="A6447" s="1">
        <v>15</v>
      </c>
      <c r="B6447" s="1">
        <v>66</v>
      </c>
      <c r="C6447" s="1">
        <v>15</v>
      </c>
      <c r="D6447" s="1"/>
    </row>
    <row r="6448" spans="1:4">
      <c r="A6448" s="1">
        <v>16</v>
      </c>
      <c r="B6448" s="1">
        <v>66</v>
      </c>
      <c r="C6448" s="1">
        <v>16</v>
      </c>
      <c r="D6448" s="1"/>
    </row>
    <row r="6449" spans="1:4">
      <c r="A6449" s="1">
        <v>16</v>
      </c>
      <c r="B6449" s="1">
        <v>67</v>
      </c>
      <c r="C6449" s="1">
        <v>17</v>
      </c>
      <c r="D6449" s="1"/>
    </row>
    <row r="6450" spans="1:4">
      <c r="A6450" s="1">
        <v>15</v>
      </c>
      <c r="B6450" s="1">
        <v>67</v>
      </c>
      <c r="C6450" s="1">
        <v>18</v>
      </c>
      <c r="D6450" s="1"/>
    </row>
    <row r="6451" spans="1:4">
      <c r="A6451" s="1">
        <v>14</v>
      </c>
      <c r="B6451" s="1">
        <v>67</v>
      </c>
      <c r="C6451" s="1">
        <v>19</v>
      </c>
      <c r="D6451" s="1"/>
    </row>
    <row r="6452" spans="1:4">
      <c r="A6452" s="1">
        <v>13</v>
      </c>
      <c r="B6452" s="1">
        <v>67</v>
      </c>
      <c r="C6452" s="1">
        <v>20</v>
      </c>
      <c r="D6452" s="1"/>
    </row>
    <row r="6453" spans="1:4">
      <c r="A6453" s="1">
        <v>12</v>
      </c>
      <c r="B6453" s="1">
        <v>67</v>
      </c>
      <c r="C6453" s="1">
        <v>21</v>
      </c>
      <c r="D6453" s="1"/>
    </row>
    <row r="6454" spans="1:4">
      <c r="A6454" s="1">
        <v>11</v>
      </c>
      <c r="B6454" s="1">
        <v>67</v>
      </c>
      <c r="C6454" s="1">
        <v>22</v>
      </c>
      <c r="D6454" s="1"/>
    </row>
    <row r="6455" spans="1:4">
      <c r="A6455" s="1">
        <v>9</v>
      </c>
      <c r="B6455" s="1">
        <v>67</v>
      </c>
      <c r="C6455" s="1">
        <v>24</v>
      </c>
      <c r="D6455" s="1"/>
    </row>
    <row r="6456" spans="1:4">
      <c r="A6456" s="1">
        <v>9</v>
      </c>
      <c r="B6456" s="1">
        <v>68</v>
      </c>
      <c r="C6456" s="1">
        <v>25</v>
      </c>
      <c r="D6456" s="1"/>
    </row>
    <row r="6457" spans="1:4">
      <c r="A6457" s="1">
        <v>10</v>
      </c>
      <c r="B6457" s="1">
        <v>68</v>
      </c>
      <c r="C6457" s="1">
        <v>26</v>
      </c>
      <c r="D6457" s="1"/>
    </row>
    <row r="6458" spans="1:4">
      <c r="A6458" s="1">
        <v>14</v>
      </c>
      <c r="B6458" s="1">
        <v>68</v>
      </c>
      <c r="C6458" s="1">
        <v>30</v>
      </c>
      <c r="D6458" s="1"/>
    </row>
    <row r="6459" spans="1:4">
      <c r="A6459" s="1">
        <v>15</v>
      </c>
      <c r="B6459" s="1">
        <v>68</v>
      </c>
      <c r="C6459" s="1">
        <v>31</v>
      </c>
      <c r="D6459" s="1"/>
    </row>
    <row r="6460" spans="1:4">
      <c r="A6460" s="1">
        <v>16</v>
      </c>
      <c r="B6460" s="1">
        <v>68</v>
      </c>
      <c r="C6460" s="1">
        <v>32</v>
      </c>
      <c r="D6460" s="1"/>
    </row>
    <row r="6461" spans="1:4">
      <c r="A6461" s="1">
        <v>8</v>
      </c>
      <c r="B6461" s="1">
        <v>81</v>
      </c>
      <c r="C6461" s="1">
        <v>1</v>
      </c>
      <c r="D6461" s="1"/>
    </row>
    <row r="6462" spans="1:4">
      <c r="A6462" s="1">
        <v>5</v>
      </c>
      <c r="B6462" s="1">
        <v>81</v>
      </c>
      <c r="C6462" s="1">
        <v>4</v>
      </c>
      <c r="D6462" s="1"/>
    </row>
    <row r="6463" spans="1:4">
      <c r="A6463" s="1">
        <v>3</v>
      </c>
      <c r="B6463" s="1">
        <v>81</v>
      </c>
      <c r="C6463" s="1">
        <v>6</v>
      </c>
      <c r="D6463" s="1"/>
    </row>
    <row r="6464" spans="1:4">
      <c r="A6464" s="1">
        <v>2</v>
      </c>
      <c r="B6464" s="1">
        <v>81</v>
      </c>
      <c r="C6464" s="1">
        <v>7</v>
      </c>
      <c r="D6464" s="1"/>
    </row>
    <row r="6465" spans="1:4">
      <c r="A6465" s="1">
        <v>1</v>
      </c>
      <c r="B6465" s="1">
        <v>82</v>
      </c>
      <c r="C6465" s="1">
        <v>9</v>
      </c>
      <c r="D6465" s="1"/>
    </row>
    <row r="6466" spans="1:4">
      <c r="A6466" s="1">
        <v>3</v>
      </c>
      <c r="B6466" s="1">
        <v>82</v>
      </c>
      <c r="C6466" s="1">
        <v>11</v>
      </c>
      <c r="D6466" s="1"/>
    </row>
    <row r="6467" spans="1:4">
      <c r="A6467" s="1">
        <v>4</v>
      </c>
      <c r="B6467" s="1">
        <v>82</v>
      </c>
      <c r="C6467" s="1">
        <v>12</v>
      </c>
      <c r="D6467" s="1"/>
    </row>
    <row r="6468" spans="1:4">
      <c r="A6468" s="1">
        <v>6</v>
      </c>
      <c r="B6468" s="1">
        <v>82</v>
      </c>
      <c r="C6468" s="1">
        <v>14</v>
      </c>
      <c r="D6468" s="1"/>
    </row>
    <row r="6469" spans="1:4">
      <c r="A6469" s="1">
        <v>8</v>
      </c>
      <c r="B6469" s="1">
        <v>82</v>
      </c>
      <c r="C6469" s="1">
        <v>16</v>
      </c>
      <c r="D6469" s="1"/>
    </row>
    <row r="6470" spans="1:4">
      <c r="A6470" s="1">
        <v>6</v>
      </c>
      <c r="B6470" s="1">
        <v>83</v>
      </c>
      <c r="C6470" s="1">
        <v>19</v>
      </c>
      <c r="D6470" s="1"/>
    </row>
    <row r="6471" spans="1:4">
      <c r="A6471" s="1">
        <v>3</v>
      </c>
      <c r="B6471" s="1">
        <v>83</v>
      </c>
      <c r="C6471" s="1">
        <v>22</v>
      </c>
      <c r="D6471" s="1"/>
    </row>
    <row r="6472" spans="1:4">
      <c r="A6472" s="1">
        <v>2</v>
      </c>
      <c r="B6472" s="1">
        <v>84</v>
      </c>
      <c r="C6472" s="1">
        <v>26</v>
      </c>
      <c r="D6472" s="1"/>
    </row>
    <row r="6473" spans="1:4">
      <c r="A6473" s="1">
        <v>6</v>
      </c>
      <c r="B6473" s="1">
        <v>84</v>
      </c>
      <c r="C6473" s="1">
        <v>30</v>
      </c>
      <c r="D6473" s="1"/>
    </row>
    <row r="6474" spans="1:4">
      <c r="A6474" s="1">
        <v>16</v>
      </c>
      <c r="B6474" s="1">
        <v>73</v>
      </c>
      <c r="C6474" s="1">
        <v>1</v>
      </c>
      <c r="D6474" s="1"/>
    </row>
    <row r="6475" spans="1:4">
      <c r="A6475" s="1">
        <v>15</v>
      </c>
      <c r="B6475" s="1">
        <v>73</v>
      </c>
      <c r="C6475" s="1">
        <v>2</v>
      </c>
      <c r="D6475" s="1"/>
    </row>
    <row r="6476" spans="1:4">
      <c r="A6476" s="1">
        <v>14</v>
      </c>
      <c r="B6476" s="1">
        <v>73</v>
      </c>
      <c r="C6476" s="1">
        <v>3</v>
      </c>
      <c r="D6476" s="1"/>
    </row>
    <row r="6477" spans="1:4">
      <c r="A6477" s="1">
        <v>13</v>
      </c>
      <c r="B6477" s="1">
        <v>73</v>
      </c>
      <c r="C6477" s="1">
        <v>4</v>
      </c>
      <c r="D6477" s="1"/>
    </row>
    <row r="6478" spans="1:4">
      <c r="A6478" s="1">
        <v>11</v>
      </c>
      <c r="B6478" s="1">
        <v>73</v>
      </c>
      <c r="C6478" s="1">
        <v>6</v>
      </c>
      <c r="D6478" s="1"/>
    </row>
    <row r="6479" spans="1:4">
      <c r="A6479" s="1">
        <v>10</v>
      </c>
      <c r="B6479" s="1">
        <v>73</v>
      </c>
      <c r="C6479" s="1">
        <v>7</v>
      </c>
      <c r="D6479" s="1"/>
    </row>
    <row r="6480" spans="1:4">
      <c r="A6480" s="1">
        <v>9</v>
      </c>
      <c r="B6480" s="1">
        <v>74</v>
      </c>
      <c r="C6480" s="1">
        <v>9</v>
      </c>
      <c r="D6480" s="1"/>
    </row>
    <row r="6481" spans="1:4">
      <c r="A6481" s="1">
        <v>10</v>
      </c>
      <c r="B6481" s="1">
        <v>74</v>
      </c>
      <c r="C6481" s="1">
        <v>10</v>
      </c>
      <c r="D6481" s="1"/>
    </row>
    <row r="6482" spans="1:4">
      <c r="A6482" s="1">
        <v>11</v>
      </c>
      <c r="B6482" s="1">
        <v>74</v>
      </c>
      <c r="C6482" s="1">
        <v>11</v>
      </c>
      <c r="D6482" s="1"/>
    </row>
    <row r="6483" spans="1:4">
      <c r="A6483" s="1">
        <v>12</v>
      </c>
      <c r="B6483" s="1">
        <v>74</v>
      </c>
      <c r="C6483" s="1">
        <v>12</v>
      </c>
      <c r="D6483" s="1"/>
    </row>
    <row r="6484" spans="1:4">
      <c r="A6484" s="1">
        <v>13</v>
      </c>
      <c r="B6484" s="1">
        <v>74</v>
      </c>
      <c r="C6484" s="1">
        <v>13</v>
      </c>
      <c r="D6484" s="1"/>
    </row>
    <row r="6485" spans="1:4">
      <c r="A6485" s="1">
        <v>14</v>
      </c>
      <c r="B6485" s="1">
        <v>74</v>
      </c>
      <c r="C6485" s="1">
        <v>14</v>
      </c>
      <c r="D6485" s="1"/>
    </row>
    <row r="6486" spans="1:4">
      <c r="A6486" s="1">
        <v>15</v>
      </c>
      <c r="B6486" s="1">
        <v>74</v>
      </c>
      <c r="C6486" s="1">
        <v>15</v>
      </c>
      <c r="D6486" s="1"/>
    </row>
    <row r="6487" spans="1:4">
      <c r="A6487" s="1">
        <v>16</v>
      </c>
      <c r="B6487" s="1">
        <v>74</v>
      </c>
      <c r="C6487" s="1">
        <v>16</v>
      </c>
      <c r="D6487" s="1"/>
    </row>
    <row r="6488" spans="1:4">
      <c r="A6488" s="1">
        <v>15</v>
      </c>
      <c r="B6488" s="1">
        <v>75</v>
      </c>
      <c r="C6488" s="1">
        <v>18</v>
      </c>
      <c r="D6488" s="1"/>
    </row>
    <row r="6489" spans="1:4">
      <c r="A6489" s="1">
        <v>14</v>
      </c>
      <c r="B6489" s="1">
        <v>75</v>
      </c>
      <c r="C6489" s="1">
        <v>19</v>
      </c>
      <c r="D6489" s="1"/>
    </row>
    <row r="6490" spans="1:4">
      <c r="A6490" s="1">
        <v>13</v>
      </c>
      <c r="B6490" s="1">
        <v>75</v>
      </c>
      <c r="C6490" s="1">
        <v>20</v>
      </c>
      <c r="D6490" s="1"/>
    </row>
    <row r="6491" spans="1:4">
      <c r="A6491" s="1">
        <v>12</v>
      </c>
      <c r="B6491" s="1">
        <v>75</v>
      </c>
      <c r="C6491" s="1">
        <v>21</v>
      </c>
      <c r="D6491" s="1"/>
    </row>
    <row r="6492" spans="1:4">
      <c r="A6492" s="1">
        <v>11</v>
      </c>
      <c r="B6492" s="1">
        <v>75</v>
      </c>
      <c r="C6492" s="1">
        <v>22</v>
      </c>
      <c r="D6492" s="1"/>
    </row>
    <row r="6493" spans="1:4">
      <c r="A6493" s="1">
        <v>9</v>
      </c>
      <c r="B6493" s="1">
        <v>75</v>
      </c>
      <c r="C6493" s="1">
        <v>24</v>
      </c>
      <c r="D6493" s="1"/>
    </row>
    <row r="6494" spans="1:4">
      <c r="A6494" s="1">
        <v>9</v>
      </c>
      <c r="B6494" s="1">
        <v>76</v>
      </c>
      <c r="C6494" s="1">
        <v>25</v>
      </c>
      <c r="D6494" s="1"/>
    </row>
    <row r="6495" spans="1:4">
      <c r="A6495" s="1">
        <v>10</v>
      </c>
      <c r="B6495" s="1">
        <v>76</v>
      </c>
      <c r="C6495" s="1">
        <v>26</v>
      </c>
      <c r="D6495" s="1"/>
    </row>
    <row r="6496" spans="1:4">
      <c r="A6496" s="1">
        <v>11</v>
      </c>
      <c r="B6496" s="1">
        <v>76</v>
      </c>
      <c r="C6496" s="1">
        <v>27</v>
      </c>
      <c r="D6496" s="1"/>
    </row>
    <row r="6497" spans="1:4">
      <c r="A6497" s="1">
        <v>12</v>
      </c>
      <c r="B6497" s="1">
        <v>76</v>
      </c>
      <c r="C6497" s="1">
        <v>28</v>
      </c>
      <c r="D6497" s="1"/>
    </row>
    <row r="6498" spans="1:4">
      <c r="A6498" s="1">
        <v>13</v>
      </c>
      <c r="B6498" s="1">
        <v>76</v>
      </c>
      <c r="C6498" s="1">
        <v>29</v>
      </c>
      <c r="D6498" s="1"/>
    </row>
    <row r="6499" spans="1:4">
      <c r="A6499" s="1">
        <v>14</v>
      </c>
      <c r="B6499" s="1">
        <v>76</v>
      </c>
      <c r="C6499" s="1">
        <v>30</v>
      </c>
      <c r="D6499" s="1"/>
    </row>
    <row r="6500" spans="1:4">
      <c r="A6500" s="1">
        <v>15</v>
      </c>
      <c r="B6500" s="1">
        <v>76</v>
      </c>
      <c r="C6500" s="1">
        <v>31</v>
      </c>
      <c r="D6500" s="1"/>
    </row>
    <row r="6501" spans="1:4">
      <c r="A6501" s="1">
        <v>16</v>
      </c>
      <c r="B6501" s="1">
        <v>76</v>
      </c>
      <c r="C6501" s="1">
        <v>32</v>
      </c>
      <c r="D6501" s="1"/>
    </row>
    <row r="6502" spans="1:4">
      <c r="A6502" s="1">
        <v>6</v>
      </c>
      <c r="B6502" s="1">
        <v>65</v>
      </c>
      <c r="C6502" s="1">
        <v>3</v>
      </c>
      <c r="D6502" s="1"/>
    </row>
    <row r="6503" spans="1:4">
      <c r="A6503" s="1">
        <v>4</v>
      </c>
      <c r="B6503" s="1">
        <v>65</v>
      </c>
      <c r="C6503" s="1">
        <v>5</v>
      </c>
      <c r="D6503" s="1"/>
    </row>
    <row r="6504" spans="1:4">
      <c r="A6504" s="1">
        <v>3</v>
      </c>
      <c r="B6504" s="1">
        <v>65</v>
      </c>
      <c r="C6504" s="1">
        <v>6</v>
      </c>
      <c r="D6504" s="1"/>
    </row>
    <row r="6505" spans="1:4">
      <c r="A6505" s="1">
        <v>2</v>
      </c>
      <c r="B6505" s="1">
        <v>65</v>
      </c>
      <c r="C6505" s="1">
        <v>7</v>
      </c>
      <c r="D6505" s="1"/>
    </row>
    <row r="6506" spans="1:4">
      <c r="A6506" s="1">
        <v>1</v>
      </c>
      <c r="B6506" s="1">
        <v>65</v>
      </c>
      <c r="C6506" s="1">
        <v>8</v>
      </c>
      <c r="D6506" s="1"/>
    </row>
    <row r="6507" spans="1:4">
      <c r="A6507" s="1">
        <v>2</v>
      </c>
      <c r="B6507" s="1">
        <v>66</v>
      </c>
      <c r="C6507" s="1">
        <v>10</v>
      </c>
      <c r="D6507" s="1"/>
    </row>
    <row r="6508" spans="1:4">
      <c r="A6508" s="1">
        <v>3</v>
      </c>
      <c r="B6508" s="1">
        <v>66</v>
      </c>
      <c r="C6508" s="1">
        <v>11</v>
      </c>
      <c r="D6508" s="1"/>
    </row>
    <row r="6509" spans="1:4">
      <c r="A6509" s="1">
        <v>4</v>
      </c>
      <c r="B6509" s="1">
        <v>66</v>
      </c>
      <c r="C6509" s="1">
        <v>12</v>
      </c>
      <c r="D6509" s="1"/>
    </row>
    <row r="6510" spans="1:4">
      <c r="A6510" s="1">
        <v>5</v>
      </c>
      <c r="B6510" s="1">
        <v>66</v>
      </c>
      <c r="C6510" s="1">
        <v>13</v>
      </c>
      <c r="D6510" s="1"/>
    </row>
    <row r="6511" spans="1:4">
      <c r="A6511" s="1">
        <v>6</v>
      </c>
      <c r="B6511" s="1">
        <v>66</v>
      </c>
      <c r="C6511" s="1">
        <v>14</v>
      </c>
      <c r="D6511" s="1"/>
    </row>
    <row r="6512" spans="1:4">
      <c r="A6512" s="1">
        <v>7</v>
      </c>
      <c r="B6512" s="1">
        <v>66</v>
      </c>
      <c r="C6512" s="1">
        <v>15</v>
      </c>
      <c r="D6512" s="1"/>
    </row>
    <row r="6513" spans="1:4">
      <c r="A6513" s="1">
        <v>8</v>
      </c>
      <c r="B6513" s="1">
        <v>66</v>
      </c>
      <c r="C6513" s="1">
        <v>16</v>
      </c>
      <c r="D6513" s="1"/>
    </row>
    <row r="6514" spans="1:4">
      <c r="A6514" s="1">
        <v>7</v>
      </c>
      <c r="B6514" s="1">
        <v>67</v>
      </c>
      <c r="C6514" s="1">
        <v>18</v>
      </c>
      <c r="D6514" s="1"/>
    </row>
    <row r="6515" spans="1:4">
      <c r="A6515" s="1">
        <v>6</v>
      </c>
      <c r="B6515" s="1">
        <v>67</v>
      </c>
      <c r="C6515" s="1">
        <v>19</v>
      </c>
      <c r="D6515" s="1"/>
    </row>
    <row r="6516" spans="1:4">
      <c r="A6516" s="1">
        <v>5</v>
      </c>
      <c r="B6516" s="1">
        <v>67</v>
      </c>
      <c r="C6516" s="1">
        <v>20</v>
      </c>
      <c r="D6516" s="1"/>
    </row>
    <row r="6517" spans="1:4">
      <c r="A6517" s="1">
        <v>3</v>
      </c>
      <c r="B6517" s="1">
        <v>67</v>
      </c>
      <c r="C6517" s="1">
        <v>22</v>
      </c>
      <c r="D6517" s="1"/>
    </row>
    <row r="6518" spans="1:4">
      <c r="A6518" s="1">
        <v>2</v>
      </c>
      <c r="B6518" s="1">
        <v>67</v>
      </c>
      <c r="C6518" s="1">
        <v>23</v>
      </c>
      <c r="D6518" s="1"/>
    </row>
    <row r="6519" spans="1:4">
      <c r="A6519" s="1">
        <v>1</v>
      </c>
      <c r="B6519" s="1">
        <v>67</v>
      </c>
      <c r="C6519" s="1">
        <v>24</v>
      </c>
      <c r="D6519" s="1"/>
    </row>
    <row r="6520" spans="1:4">
      <c r="A6520" s="1">
        <v>1</v>
      </c>
      <c r="B6520" s="1">
        <v>68</v>
      </c>
      <c r="C6520" s="1">
        <v>25</v>
      </c>
      <c r="D6520" s="1"/>
    </row>
    <row r="6521" spans="1:4">
      <c r="A6521" s="1">
        <v>2</v>
      </c>
      <c r="B6521" s="1">
        <v>68</v>
      </c>
      <c r="C6521" s="1">
        <v>26</v>
      </c>
      <c r="D6521" s="1"/>
    </row>
    <row r="6522" spans="1:4">
      <c r="A6522" s="1">
        <v>4</v>
      </c>
      <c r="B6522" s="1">
        <v>68</v>
      </c>
      <c r="C6522" s="1">
        <v>28</v>
      </c>
      <c r="D6522" s="1"/>
    </row>
    <row r="6523" spans="1:4">
      <c r="A6523" s="1">
        <v>5</v>
      </c>
      <c r="B6523" s="1">
        <v>68</v>
      </c>
      <c r="C6523" s="1">
        <v>29</v>
      </c>
      <c r="D6523" s="1"/>
    </row>
    <row r="6524" spans="1:4">
      <c r="A6524" s="1">
        <v>6</v>
      </c>
      <c r="B6524" s="1">
        <v>68</v>
      </c>
      <c r="C6524" s="1">
        <v>30</v>
      </c>
      <c r="D6524" s="1"/>
    </row>
    <row r="6525" spans="1:4">
      <c r="A6525" s="1">
        <v>8</v>
      </c>
      <c r="B6525" s="1">
        <v>68</v>
      </c>
      <c r="C6525" s="1">
        <v>32</v>
      </c>
      <c r="D6525" s="1"/>
    </row>
    <row r="6526" spans="1:4">
      <c r="A6526" s="1">
        <v>16</v>
      </c>
      <c r="B6526" s="1">
        <v>77</v>
      </c>
      <c r="C6526" s="1">
        <v>1</v>
      </c>
      <c r="D6526" s="1"/>
    </row>
    <row r="6527" spans="1:4">
      <c r="A6527" s="1">
        <v>14</v>
      </c>
      <c r="B6527" s="1">
        <v>77</v>
      </c>
      <c r="C6527" s="1">
        <v>3</v>
      </c>
      <c r="D6527" s="1"/>
    </row>
    <row r="6528" spans="1:4">
      <c r="A6528" s="1">
        <v>12</v>
      </c>
      <c r="B6528" s="1">
        <v>77</v>
      </c>
      <c r="C6528" s="1">
        <v>5</v>
      </c>
      <c r="D6528" s="1"/>
    </row>
    <row r="6529" spans="1:4">
      <c r="A6529" s="1">
        <v>11</v>
      </c>
      <c r="B6529" s="1">
        <v>77</v>
      </c>
      <c r="C6529" s="1">
        <v>6</v>
      </c>
      <c r="D6529" s="1"/>
    </row>
    <row r="6530" spans="1:4">
      <c r="A6530" s="1">
        <v>10</v>
      </c>
      <c r="B6530" s="1">
        <v>77</v>
      </c>
      <c r="C6530" s="1">
        <v>7</v>
      </c>
      <c r="D6530" s="1"/>
    </row>
    <row r="6531" spans="1:4">
      <c r="A6531" s="1">
        <v>9</v>
      </c>
      <c r="B6531" s="1">
        <v>77</v>
      </c>
      <c r="C6531" s="1">
        <v>8</v>
      </c>
      <c r="D6531" s="1"/>
    </row>
    <row r="6532" spans="1:4">
      <c r="A6532" s="1">
        <v>9</v>
      </c>
      <c r="B6532" s="1">
        <v>78</v>
      </c>
      <c r="C6532" s="1">
        <v>9</v>
      </c>
      <c r="D6532" s="1"/>
    </row>
    <row r="6533" spans="1:4">
      <c r="A6533" s="1">
        <v>11</v>
      </c>
      <c r="B6533" s="1">
        <v>78</v>
      </c>
      <c r="C6533" s="1">
        <v>11</v>
      </c>
      <c r="D6533" s="1"/>
    </row>
    <row r="6534" spans="1:4">
      <c r="A6534" s="1">
        <v>13</v>
      </c>
      <c r="B6534" s="1">
        <v>78</v>
      </c>
      <c r="C6534" s="1">
        <v>13</v>
      </c>
      <c r="D6534" s="1"/>
    </row>
    <row r="6535" spans="1:4">
      <c r="A6535" s="1">
        <v>14</v>
      </c>
      <c r="B6535" s="1">
        <v>78</v>
      </c>
      <c r="C6535" s="1">
        <v>14</v>
      </c>
      <c r="D6535" s="1"/>
    </row>
    <row r="6536" spans="1:4">
      <c r="A6536" s="1">
        <v>16</v>
      </c>
      <c r="B6536" s="1">
        <v>78</v>
      </c>
      <c r="C6536" s="1">
        <v>16</v>
      </c>
      <c r="D6536" s="1"/>
    </row>
    <row r="6537" spans="1:4">
      <c r="A6537" s="1">
        <v>16</v>
      </c>
      <c r="B6537" s="1">
        <v>79</v>
      </c>
      <c r="C6537" s="1">
        <v>17</v>
      </c>
      <c r="D6537" s="1"/>
    </row>
    <row r="6538" spans="1:4">
      <c r="A6538" s="1">
        <v>13</v>
      </c>
      <c r="B6538" s="1">
        <v>79</v>
      </c>
      <c r="C6538" s="1">
        <v>20</v>
      </c>
      <c r="D6538" s="1"/>
    </row>
    <row r="6539" spans="1:4">
      <c r="A6539" s="1">
        <v>11</v>
      </c>
      <c r="B6539" s="1">
        <v>79</v>
      </c>
      <c r="C6539" s="1">
        <v>22</v>
      </c>
      <c r="D6539" s="1"/>
    </row>
    <row r="6540" spans="1:4">
      <c r="A6540" s="1">
        <v>9</v>
      </c>
      <c r="B6540" s="1">
        <v>79</v>
      </c>
      <c r="C6540" s="1">
        <v>24</v>
      </c>
      <c r="D6540" s="1"/>
    </row>
    <row r="6541" spans="1:4">
      <c r="A6541" s="1">
        <v>9</v>
      </c>
      <c r="B6541" s="1">
        <v>80</v>
      </c>
      <c r="C6541" s="1">
        <v>25</v>
      </c>
      <c r="D6541" s="1"/>
    </row>
    <row r="6542" spans="1:4">
      <c r="A6542" s="1">
        <v>10</v>
      </c>
      <c r="B6542" s="1">
        <v>80</v>
      </c>
      <c r="C6542" s="1">
        <v>26</v>
      </c>
      <c r="D6542" s="1"/>
    </row>
    <row r="6543" spans="1:4">
      <c r="A6543" s="1">
        <v>11</v>
      </c>
      <c r="B6543" s="1">
        <v>80</v>
      </c>
      <c r="C6543" s="1">
        <v>27</v>
      </c>
      <c r="D6543" s="1"/>
    </row>
    <row r="6544" spans="1:4">
      <c r="A6544" s="1">
        <v>12</v>
      </c>
      <c r="B6544" s="1">
        <v>80</v>
      </c>
      <c r="C6544" s="1">
        <v>28</v>
      </c>
      <c r="D6544" s="1"/>
    </row>
    <row r="6545" spans="1:4">
      <c r="A6545" s="1">
        <v>13</v>
      </c>
      <c r="B6545" s="1">
        <v>80</v>
      </c>
      <c r="C6545" s="1">
        <v>29</v>
      </c>
      <c r="D6545" s="1"/>
    </row>
    <row r="6546" spans="1:4">
      <c r="A6546" s="1">
        <v>16</v>
      </c>
      <c r="B6546" s="1">
        <v>80</v>
      </c>
      <c r="C6546" s="1">
        <v>32</v>
      </c>
      <c r="D6546" s="1"/>
    </row>
    <row r="6547" spans="1:4">
      <c r="A6547" s="1">
        <v>24</v>
      </c>
      <c r="B6547" s="1">
        <v>77</v>
      </c>
      <c r="C6547" s="1">
        <v>1</v>
      </c>
      <c r="D6547" s="1"/>
    </row>
    <row r="6548" spans="1:4">
      <c r="A6548" s="1">
        <v>23</v>
      </c>
      <c r="B6548" s="1">
        <v>77</v>
      </c>
      <c r="C6548" s="1">
        <v>2</v>
      </c>
      <c r="D6548" s="1"/>
    </row>
    <row r="6549" spans="1:4">
      <c r="A6549" s="1">
        <v>21</v>
      </c>
      <c r="B6549" s="1">
        <v>77</v>
      </c>
      <c r="C6549" s="1">
        <v>4</v>
      </c>
      <c r="D6549" s="1"/>
    </row>
    <row r="6550" spans="1:4">
      <c r="A6550" s="1">
        <v>19</v>
      </c>
      <c r="B6550" s="1">
        <v>77</v>
      </c>
      <c r="C6550" s="1">
        <v>6</v>
      </c>
      <c r="D6550" s="1"/>
    </row>
    <row r="6551" spans="1:4">
      <c r="A6551" s="1">
        <v>18</v>
      </c>
      <c r="B6551" s="1">
        <v>77</v>
      </c>
      <c r="C6551" s="1">
        <v>7</v>
      </c>
      <c r="D6551" s="1"/>
    </row>
    <row r="6552" spans="1:4">
      <c r="A6552" s="1">
        <v>17</v>
      </c>
      <c r="B6552" s="1">
        <v>77</v>
      </c>
      <c r="C6552" s="1">
        <v>8</v>
      </c>
      <c r="D6552" s="1"/>
    </row>
    <row r="6553" spans="1:4">
      <c r="A6553" s="1">
        <v>17</v>
      </c>
      <c r="B6553" s="1">
        <v>78</v>
      </c>
      <c r="C6553" s="1">
        <v>9</v>
      </c>
      <c r="D6553" s="1"/>
    </row>
    <row r="6554" spans="1:4">
      <c r="A6554" s="1">
        <v>18</v>
      </c>
      <c r="B6554" s="1">
        <v>78</v>
      </c>
      <c r="C6554" s="1">
        <v>10</v>
      </c>
      <c r="D6554" s="1"/>
    </row>
    <row r="6555" spans="1:4">
      <c r="A6555" s="1">
        <v>19</v>
      </c>
      <c r="B6555" s="1">
        <v>78</v>
      </c>
      <c r="C6555" s="1">
        <v>11</v>
      </c>
      <c r="D6555" s="1"/>
    </row>
    <row r="6556" spans="1:4">
      <c r="A6556" s="1">
        <v>20</v>
      </c>
      <c r="B6556" s="1">
        <v>78</v>
      </c>
      <c r="C6556" s="1">
        <v>12</v>
      </c>
      <c r="D6556" s="1"/>
    </row>
    <row r="6557" spans="1:4">
      <c r="A6557" s="1">
        <v>21</v>
      </c>
      <c r="B6557" s="1">
        <v>78</v>
      </c>
      <c r="C6557" s="1">
        <v>13</v>
      </c>
      <c r="D6557" s="1"/>
    </row>
    <row r="6558" spans="1:4">
      <c r="A6558" s="1">
        <v>22</v>
      </c>
      <c r="B6558" s="1">
        <v>78</v>
      </c>
      <c r="C6558" s="1">
        <v>14</v>
      </c>
      <c r="D6558" s="1"/>
    </row>
    <row r="6559" spans="1:4">
      <c r="A6559" s="1">
        <v>23</v>
      </c>
      <c r="B6559" s="1">
        <v>78</v>
      </c>
      <c r="C6559" s="1">
        <v>15</v>
      </c>
      <c r="D6559" s="1"/>
    </row>
    <row r="6560" spans="1:4">
      <c r="A6560" s="1">
        <v>24</v>
      </c>
      <c r="B6560" s="1">
        <v>78</v>
      </c>
      <c r="C6560" s="1">
        <v>16</v>
      </c>
      <c r="D6560" s="1"/>
    </row>
    <row r="6561" spans="1:4">
      <c r="A6561" s="1">
        <v>24</v>
      </c>
      <c r="B6561" s="1">
        <v>79</v>
      </c>
      <c r="C6561" s="1">
        <v>17</v>
      </c>
      <c r="D6561" s="1"/>
    </row>
    <row r="6562" spans="1:4">
      <c r="A6562" s="1">
        <v>22</v>
      </c>
      <c r="B6562" s="1">
        <v>79</v>
      </c>
      <c r="C6562" s="1">
        <v>19</v>
      </c>
      <c r="D6562" s="1"/>
    </row>
    <row r="6563" spans="1:4">
      <c r="A6563" s="1">
        <v>19</v>
      </c>
      <c r="B6563" s="1">
        <v>79</v>
      </c>
      <c r="C6563" s="1">
        <v>22</v>
      </c>
      <c r="D6563" s="1"/>
    </row>
    <row r="6564" spans="1:4">
      <c r="A6564" s="1">
        <v>18</v>
      </c>
      <c r="B6564" s="1">
        <v>79</v>
      </c>
      <c r="C6564" s="1">
        <v>23</v>
      </c>
      <c r="D6564" s="1"/>
    </row>
    <row r="6565" spans="1:4">
      <c r="A6565" s="1">
        <v>17</v>
      </c>
      <c r="B6565" s="1">
        <v>79</v>
      </c>
      <c r="C6565" s="1">
        <v>24</v>
      </c>
      <c r="D6565" s="1"/>
    </row>
    <row r="6566" spans="1:4">
      <c r="A6566" s="1">
        <v>17</v>
      </c>
      <c r="B6566" s="1">
        <v>80</v>
      </c>
      <c r="C6566" s="1">
        <v>25</v>
      </c>
      <c r="D6566" s="1"/>
    </row>
    <row r="6567" spans="1:4">
      <c r="A6567" s="1">
        <v>18</v>
      </c>
      <c r="B6567" s="1">
        <v>80</v>
      </c>
      <c r="C6567" s="1">
        <v>26</v>
      </c>
      <c r="D6567" s="1"/>
    </row>
    <row r="6568" spans="1:4">
      <c r="A6568" s="1">
        <v>19</v>
      </c>
      <c r="B6568" s="1">
        <v>80</v>
      </c>
      <c r="C6568" s="1">
        <v>27</v>
      </c>
      <c r="D6568" s="1"/>
    </row>
    <row r="6569" spans="1:4">
      <c r="A6569" s="1">
        <v>22</v>
      </c>
      <c r="B6569" s="1">
        <v>80</v>
      </c>
      <c r="C6569" s="1">
        <v>30</v>
      </c>
      <c r="D6569" s="1"/>
    </row>
    <row r="6570" spans="1:4">
      <c r="A6570" s="1">
        <v>23</v>
      </c>
      <c r="B6570" s="1">
        <v>80</v>
      </c>
      <c r="C6570" s="1">
        <v>31</v>
      </c>
      <c r="D6570" s="1"/>
    </row>
    <row r="6571" spans="1:4">
      <c r="A6571" s="1">
        <v>24</v>
      </c>
      <c r="B6571" s="1">
        <v>80</v>
      </c>
      <c r="C6571" s="1">
        <v>32</v>
      </c>
      <c r="D6571" s="1"/>
    </row>
    <row r="6572" spans="1:4">
      <c r="A6572" s="1">
        <v>32</v>
      </c>
      <c r="B6572" s="1">
        <v>65</v>
      </c>
      <c r="C6572" s="1">
        <v>1</v>
      </c>
      <c r="D6572" s="1"/>
    </row>
    <row r="6573" spans="1:4">
      <c r="A6573" s="1">
        <v>28</v>
      </c>
      <c r="B6573" s="1">
        <v>65</v>
      </c>
      <c r="C6573" s="1">
        <v>5</v>
      </c>
      <c r="D6573" s="1"/>
    </row>
    <row r="6574" spans="1:4">
      <c r="A6574" s="1">
        <v>27</v>
      </c>
      <c r="B6574" s="1">
        <v>65</v>
      </c>
      <c r="C6574" s="1">
        <v>6</v>
      </c>
      <c r="D6574" s="1"/>
    </row>
    <row r="6575" spans="1:4">
      <c r="A6575" s="1">
        <v>25</v>
      </c>
      <c r="B6575" s="1">
        <v>65</v>
      </c>
      <c r="C6575" s="1">
        <v>8</v>
      </c>
      <c r="D6575" s="1"/>
    </row>
    <row r="6576" spans="1:4">
      <c r="A6576" s="1">
        <v>26</v>
      </c>
      <c r="B6576" s="1">
        <v>66</v>
      </c>
      <c r="C6576" s="1">
        <v>10</v>
      </c>
      <c r="D6576" s="1"/>
    </row>
    <row r="6577" spans="1:4">
      <c r="A6577" s="1">
        <v>27</v>
      </c>
      <c r="B6577" s="1">
        <v>66</v>
      </c>
      <c r="C6577" s="1">
        <v>11</v>
      </c>
      <c r="D6577" s="1"/>
    </row>
    <row r="6578" spans="1:4">
      <c r="A6578" s="1">
        <v>29</v>
      </c>
      <c r="B6578" s="1">
        <v>66</v>
      </c>
      <c r="C6578" s="1">
        <v>13</v>
      </c>
      <c r="D6578" s="1"/>
    </row>
    <row r="6579" spans="1:4">
      <c r="A6579" s="1">
        <v>30</v>
      </c>
      <c r="B6579" s="1">
        <v>66</v>
      </c>
      <c r="C6579" s="1">
        <v>14</v>
      </c>
      <c r="D6579" s="1"/>
    </row>
    <row r="6580" spans="1:4">
      <c r="A6580" s="1">
        <v>31</v>
      </c>
      <c r="B6580" s="1">
        <v>66</v>
      </c>
      <c r="C6580" s="1">
        <v>15</v>
      </c>
      <c r="D6580" s="1"/>
    </row>
    <row r="6581" spans="1:4">
      <c r="A6581" s="1">
        <v>32</v>
      </c>
      <c r="B6581" s="1">
        <v>67</v>
      </c>
      <c r="C6581" s="1">
        <v>17</v>
      </c>
      <c r="D6581" s="1"/>
    </row>
    <row r="6582" spans="1:4">
      <c r="A6582" s="1">
        <v>31</v>
      </c>
      <c r="B6582" s="1">
        <v>67</v>
      </c>
      <c r="C6582" s="1">
        <v>18</v>
      </c>
      <c r="D6582" s="1"/>
    </row>
    <row r="6583" spans="1:4">
      <c r="A6583" s="1">
        <v>30</v>
      </c>
      <c r="B6583" s="1">
        <v>67</v>
      </c>
      <c r="C6583" s="1">
        <v>19</v>
      </c>
      <c r="D6583" s="1"/>
    </row>
    <row r="6584" spans="1:4">
      <c r="A6584" s="1">
        <v>27</v>
      </c>
      <c r="B6584" s="1">
        <v>68</v>
      </c>
      <c r="C6584" s="1">
        <v>27</v>
      </c>
      <c r="D6584" s="1"/>
    </row>
    <row r="6585" spans="1:4">
      <c r="A6585" s="1">
        <v>28</v>
      </c>
      <c r="B6585" s="1">
        <v>68</v>
      </c>
      <c r="C6585" s="1">
        <v>28</v>
      </c>
      <c r="D6585" s="1"/>
    </row>
    <row r="6586" spans="1:4">
      <c r="A6586" s="1">
        <v>29</v>
      </c>
      <c r="B6586" s="1">
        <v>68</v>
      </c>
      <c r="C6586" s="1">
        <v>29</v>
      </c>
      <c r="D6586" s="1"/>
    </row>
    <row r="6587" spans="1:4">
      <c r="A6587" s="1">
        <v>30</v>
      </c>
      <c r="B6587" s="1">
        <v>68</v>
      </c>
      <c r="C6587" s="1">
        <v>30</v>
      </c>
      <c r="D6587" s="1"/>
    </row>
    <row r="6588" spans="1:4">
      <c r="A6588" s="1">
        <v>24</v>
      </c>
      <c r="B6588" s="1">
        <v>81</v>
      </c>
      <c r="C6588" s="1">
        <v>1</v>
      </c>
      <c r="D6588" s="1"/>
    </row>
    <row r="6589" spans="1:4">
      <c r="A6589" s="1">
        <v>23</v>
      </c>
      <c r="B6589" s="1">
        <v>81</v>
      </c>
      <c r="C6589" s="1">
        <v>2</v>
      </c>
      <c r="D6589" s="1"/>
    </row>
    <row r="6590" spans="1:4">
      <c r="A6590" s="1">
        <v>21</v>
      </c>
      <c r="B6590" s="1">
        <v>81</v>
      </c>
      <c r="C6590" s="1">
        <v>4</v>
      </c>
      <c r="D6590" s="1"/>
    </row>
    <row r="6591" spans="1:4">
      <c r="A6591" s="1">
        <v>19</v>
      </c>
      <c r="B6591" s="1">
        <v>81</v>
      </c>
      <c r="C6591" s="1">
        <v>6</v>
      </c>
      <c r="D6591" s="1"/>
    </row>
    <row r="6592" spans="1:4">
      <c r="A6592" s="1">
        <v>18</v>
      </c>
      <c r="B6592" s="1">
        <v>81</v>
      </c>
      <c r="C6592" s="1">
        <v>7</v>
      </c>
      <c r="D6592" s="1"/>
    </row>
    <row r="6593" spans="1:4">
      <c r="A6593" s="1">
        <v>17</v>
      </c>
      <c r="B6593" s="1">
        <v>81</v>
      </c>
      <c r="C6593" s="1">
        <v>8</v>
      </c>
      <c r="D6593" s="1"/>
    </row>
    <row r="6594" spans="1:4">
      <c r="A6594" s="1">
        <v>17</v>
      </c>
      <c r="B6594" s="1">
        <v>82</v>
      </c>
      <c r="C6594" s="1">
        <v>9</v>
      </c>
      <c r="D6594" s="1"/>
    </row>
    <row r="6595" spans="1:4">
      <c r="A6595" s="1">
        <v>18</v>
      </c>
      <c r="B6595" s="1">
        <v>82</v>
      </c>
      <c r="C6595" s="1">
        <v>10</v>
      </c>
      <c r="D6595" s="1"/>
    </row>
    <row r="6596" spans="1:4">
      <c r="A6596" s="1">
        <v>19</v>
      </c>
      <c r="B6596" s="1">
        <v>82</v>
      </c>
      <c r="C6596" s="1">
        <v>11</v>
      </c>
      <c r="D6596" s="1"/>
    </row>
    <row r="6597" spans="1:4">
      <c r="A6597" s="1">
        <v>20</v>
      </c>
      <c r="B6597" s="1">
        <v>82</v>
      </c>
      <c r="C6597" s="1">
        <v>12</v>
      </c>
      <c r="D6597" s="1"/>
    </row>
    <row r="6598" spans="1:4">
      <c r="A6598" s="1">
        <v>21</v>
      </c>
      <c r="B6598" s="1">
        <v>82</v>
      </c>
      <c r="C6598" s="1">
        <v>13</v>
      </c>
      <c r="D6598" s="1"/>
    </row>
    <row r="6599" spans="1:4">
      <c r="A6599" s="1">
        <v>22</v>
      </c>
      <c r="B6599" s="1">
        <v>82</v>
      </c>
      <c r="C6599" s="1">
        <v>14</v>
      </c>
      <c r="D6599" s="1"/>
    </row>
    <row r="6600" spans="1:4">
      <c r="A6600" s="1">
        <v>23</v>
      </c>
      <c r="B6600" s="1">
        <v>82</v>
      </c>
      <c r="C6600" s="1">
        <v>15</v>
      </c>
      <c r="D6600" s="1"/>
    </row>
    <row r="6601" spans="1:4">
      <c r="A6601" s="1">
        <v>24</v>
      </c>
      <c r="B6601" s="1">
        <v>82</v>
      </c>
      <c r="C6601" s="1">
        <v>16</v>
      </c>
      <c r="D6601" s="1"/>
    </row>
    <row r="6602" spans="1:4">
      <c r="A6602" s="1">
        <v>24</v>
      </c>
      <c r="B6602" s="1">
        <v>83</v>
      </c>
      <c r="C6602" s="1">
        <v>17</v>
      </c>
      <c r="D6602" s="1"/>
    </row>
    <row r="6603" spans="1:4">
      <c r="A6603" s="1">
        <v>22</v>
      </c>
      <c r="B6603" s="1">
        <v>83</v>
      </c>
      <c r="C6603" s="1">
        <v>19</v>
      </c>
      <c r="D6603" s="1"/>
    </row>
    <row r="6604" spans="1:4">
      <c r="A6604" s="1">
        <v>19</v>
      </c>
      <c r="B6604" s="1">
        <v>83</v>
      </c>
      <c r="C6604" s="1">
        <v>22</v>
      </c>
      <c r="D6604" s="1"/>
    </row>
    <row r="6605" spans="1:4">
      <c r="A6605" s="1">
        <v>18</v>
      </c>
      <c r="B6605" s="1">
        <v>83</v>
      </c>
      <c r="C6605" s="1">
        <v>23</v>
      </c>
      <c r="D6605" s="1"/>
    </row>
    <row r="6606" spans="1:4">
      <c r="A6606" s="1">
        <v>17</v>
      </c>
      <c r="B6606" s="1">
        <v>83</v>
      </c>
      <c r="C6606" s="1">
        <v>24</v>
      </c>
      <c r="D6606" s="1"/>
    </row>
    <row r="6607" spans="1:4">
      <c r="A6607" s="1">
        <v>17</v>
      </c>
      <c r="B6607" s="1">
        <v>84</v>
      </c>
      <c r="C6607" s="1">
        <v>25</v>
      </c>
      <c r="D6607" s="1"/>
    </row>
    <row r="6608" spans="1:4">
      <c r="A6608" s="1">
        <v>18</v>
      </c>
      <c r="B6608" s="1">
        <v>84</v>
      </c>
      <c r="C6608" s="1">
        <v>26</v>
      </c>
      <c r="D6608" s="1"/>
    </row>
    <row r="6609" spans="1:4">
      <c r="A6609" s="1">
        <v>19</v>
      </c>
      <c r="B6609" s="1">
        <v>84</v>
      </c>
      <c r="C6609" s="1">
        <v>27</v>
      </c>
      <c r="D6609" s="1"/>
    </row>
    <row r="6610" spans="1:4">
      <c r="A6610" s="1">
        <v>22</v>
      </c>
      <c r="B6610" s="1">
        <v>84</v>
      </c>
      <c r="C6610" s="1">
        <v>30</v>
      </c>
      <c r="D6610" s="1"/>
    </row>
    <row r="6611" spans="1:4">
      <c r="A6611" s="1">
        <v>23</v>
      </c>
      <c r="B6611" s="1">
        <v>84</v>
      </c>
      <c r="C6611" s="1">
        <v>31</v>
      </c>
      <c r="D6611" s="1"/>
    </row>
    <row r="6612" spans="1:4">
      <c r="A6612" s="1">
        <v>24</v>
      </c>
      <c r="B6612" s="1">
        <v>84</v>
      </c>
      <c r="C6612" s="1">
        <v>32</v>
      </c>
      <c r="D6612" s="1"/>
    </row>
    <row r="6613" spans="1:4">
      <c r="A6613" s="1">
        <v>32</v>
      </c>
      <c r="B6613" s="1">
        <v>77</v>
      </c>
      <c r="C6613" s="1">
        <v>1</v>
      </c>
      <c r="D6613" s="1"/>
    </row>
    <row r="6614" spans="1:4">
      <c r="A6614" s="1">
        <v>31</v>
      </c>
      <c r="B6614" s="1">
        <v>77</v>
      </c>
      <c r="C6614" s="1">
        <v>2</v>
      </c>
      <c r="D6614" s="1"/>
    </row>
    <row r="6615" spans="1:4">
      <c r="A6615" s="1">
        <v>30</v>
      </c>
      <c r="B6615" s="1">
        <v>77</v>
      </c>
      <c r="C6615" s="1">
        <v>3</v>
      </c>
      <c r="D6615" s="1"/>
    </row>
    <row r="6616" spans="1:4">
      <c r="A6616" s="1">
        <v>29</v>
      </c>
      <c r="B6616" s="1">
        <v>77</v>
      </c>
      <c r="C6616" s="1">
        <v>4</v>
      </c>
      <c r="D6616" s="1"/>
    </row>
    <row r="6617" spans="1:4">
      <c r="A6617" s="1">
        <v>28</v>
      </c>
      <c r="B6617" s="1">
        <v>77</v>
      </c>
      <c r="C6617" s="1">
        <v>5</v>
      </c>
      <c r="D6617" s="1"/>
    </row>
    <row r="6618" spans="1:4">
      <c r="A6618" s="1">
        <v>27</v>
      </c>
      <c r="B6618" s="1">
        <v>77</v>
      </c>
      <c r="C6618" s="1">
        <v>6</v>
      </c>
      <c r="D6618" s="1"/>
    </row>
    <row r="6619" spans="1:4">
      <c r="A6619" s="1">
        <v>26</v>
      </c>
      <c r="B6619" s="1">
        <v>77</v>
      </c>
      <c r="C6619" s="1">
        <v>7</v>
      </c>
      <c r="D6619" s="1"/>
    </row>
    <row r="6620" spans="1:4">
      <c r="A6620" s="1">
        <v>25</v>
      </c>
      <c r="B6620" s="1">
        <v>78</v>
      </c>
      <c r="C6620" s="1">
        <v>9</v>
      </c>
      <c r="D6620" s="1"/>
    </row>
    <row r="6621" spans="1:4">
      <c r="A6621" s="1">
        <v>27</v>
      </c>
      <c r="B6621" s="1">
        <v>78</v>
      </c>
      <c r="C6621" s="1">
        <v>11</v>
      </c>
      <c r="D6621" s="1"/>
    </row>
    <row r="6622" spans="1:4">
      <c r="A6622" s="1">
        <v>28</v>
      </c>
      <c r="B6622" s="1">
        <v>78</v>
      </c>
      <c r="C6622" s="1">
        <v>12</v>
      </c>
      <c r="D6622" s="1"/>
    </row>
    <row r="6623" spans="1:4">
      <c r="A6623" s="1">
        <v>32</v>
      </c>
      <c r="B6623" s="1">
        <v>79</v>
      </c>
      <c r="C6623" s="1">
        <v>17</v>
      </c>
      <c r="D6623" s="1"/>
    </row>
    <row r="6624" spans="1:4">
      <c r="A6624" s="1">
        <v>31</v>
      </c>
      <c r="B6624" s="1">
        <v>79</v>
      </c>
      <c r="C6624" s="1">
        <v>18</v>
      </c>
      <c r="D6624" s="1"/>
    </row>
    <row r="6625" spans="1:4">
      <c r="A6625" s="1">
        <v>30</v>
      </c>
      <c r="B6625" s="1">
        <v>79</v>
      </c>
      <c r="C6625" s="1">
        <v>19</v>
      </c>
      <c r="D6625" s="1"/>
    </row>
    <row r="6626" spans="1:4">
      <c r="A6626" s="1">
        <v>29</v>
      </c>
      <c r="B6626" s="1">
        <v>79</v>
      </c>
      <c r="C6626" s="1">
        <v>20</v>
      </c>
      <c r="D6626" s="1"/>
    </row>
    <row r="6627" spans="1:4">
      <c r="A6627" s="1">
        <v>28</v>
      </c>
      <c r="B6627" s="1">
        <v>79</v>
      </c>
      <c r="C6627" s="1">
        <v>21</v>
      </c>
      <c r="D6627" s="1"/>
    </row>
    <row r="6628" spans="1:4">
      <c r="A6628" s="1">
        <v>27</v>
      </c>
      <c r="B6628" s="1">
        <v>79</v>
      </c>
      <c r="C6628" s="1">
        <v>22</v>
      </c>
      <c r="D6628" s="1"/>
    </row>
    <row r="6629" spans="1:4">
      <c r="A6629" s="1">
        <v>26</v>
      </c>
      <c r="B6629" s="1">
        <v>79</v>
      </c>
      <c r="C6629" s="1">
        <v>23</v>
      </c>
      <c r="D6629" s="1"/>
    </row>
    <row r="6630" spans="1:4">
      <c r="A6630" s="1">
        <v>25</v>
      </c>
      <c r="B6630" s="1">
        <v>79</v>
      </c>
      <c r="C6630" s="1">
        <v>24</v>
      </c>
      <c r="D6630" s="1"/>
    </row>
    <row r="6631" spans="1:4">
      <c r="A6631" s="1">
        <v>28</v>
      </c>
      <c r="B6631" s="1">
        <v>80</v>
      </c>
      <c r="C6631" s="1">
        <v>28</v>
      </c>
      <c r="D6631" s="1"/>
    </row>
    <row r="6632" spans="1:4">
      <c r="A6632" s="1">
        <v>32</v>
      </c>
      <c r="B6632" s="1">
        <v>80</v>
      </c>
      <c r="C6632" s="1">
        <v>32</v>
      </c>
      <c r="D6632" s="1"/>
    </row>
    <row r="6633" spans="1:4">
      <c r="A6633" s="1">
        <v>32</v>
      </c>
      <c r="B6633" s="1">
        <v>69</v>
      </c>
      <c r="C6633" s="1">
        <v>1</v>
      </c>
      <c r="D6633" s="1"/>
    </row>
    <row r="6634" spans="1:4">
      <c r="A6634" s="1">
        <v>31</v>
      </c>
      <c r="B6634" s="1">
        <v>69</v>
      </c>
      <c r="C6634" s="1">
        <v>2</v>
      </c>
      <c r="D6634" s="1"/>
    </row>
    <row r="6635" spans="1:4">
      <c r="A6635" s="1">
        <v>30</v>
      </c>
      <c r="B6635" s="1">
        <v>69</v>
      </c>
      <c r="C6635" s="1">
        <v>3</v>
      </c>
      <c r="D6635" s="1"/>
    </row>
    <row r="6636" spans="1:4">
      <c r="A6636" s="1">
        <v>28</v>
      </c>
      <c r="B6636" s="1">
        <v>69</v>
      </c>
      <c r="C6636" s="1">
        <v>5</v>
      </c>
      <c r="D6636" s="1"/>
    </row>
    <row r="6637" spans="1:4">
      <c r="A6637" s="1">
        <v>27</v>
      </c>
      <c r="B6637" s="1">
        <v>69</v>
      </c>
      <c r="C6637" s="1">
        <v>6</v>
      </c>
      <c r="D6637" s="1"/>
    </row>
    <row r="6638" spans="1:4">
      <c r="A6638" s="1">
        <v>26</v>
      </c>
      <c r="B6638" s="1">
        <v>69</v>
      </c>
      <c r="C6638" s="1">
        <v>7</v>
      </c>
      <c r="D6638" s="1"/>
    </row>
    <row r="6639" spans="1:4">
      <c r="A6639" s="1">
        <v>25</v>
      </c>
      <c r="B6639" s="1">
        <v>69</v>
      </c>
      <c r="C6639" s="1">
        <v>8</v>
      </c>
      <c r="D6639" s="1"/>
    </row>
    <row r="6640" spans="1:4">
      <c r="A6640" s="1">
        <v>26</v>
      </c>
      <c r="B6640" s="1">
        <v>70</v>
      </c>
      <c r="C6640" s="1">
        <v>10</v>
      </c>
      <c r="D6640" s="1"/>
    </row>
    <row r="6641" spans="1:4">
      <c r="A6641" s="1">
        <v>27</v>
      </c>
      <c r="B6641" s="1">
        <v>70</v>
      </c>
      <c r="C6641" s="1">
        <v>11</v>
      </c>
      <c r="D6641" s="1"/>
    </row>
    <row r="6642" spans="1:4">
      <c r="A6642" s="1">
        <v>28</v>
      </c>
      <c r="B6642" s="1">
        <v>70</v>
      </c>
      <c r="C6642" s="1">
        <v>12</v>
      </c>
      <c r="D6642" s="1"/>
    </row>
    <row r="6643" spans="1:4">
      <c r="A6643" s="1">
        <v>30</v>
      </c>
      <c r="B6643" s="1">
        <v>70</v>
      </c>
      <c r="C6643" s="1">
        <v>14</v>
      </c>
      <c r="D6643" s="1"/>
    </row>
    <row r="6644" spans="1:4">
      <c r="A6644" s="1">
        <v>31</v>
      </c>
      <c r="B6644" s="1">
        <v>70</v>
      </c>
      <c r="C6644" s="1">
        <v>15</v>
      </c>
      <c r="D6644" s="1"/>
    </row>
    <row r="6645" spans="1:4">
      <c r="A6645" s="1">
        <v>32</v>
      </c>
      <c r="B6645" s="1">
        <v>71</v>
      </c>
      <c r="C6645" s="1">
        <v>17</v>
      </c>
      <c r="D6645" s="1"/>
    </row>
    <row r="6646" spans="1:4">
      <c r="A6646" s="1">
        <v>30</v>
      </c>
      <c r="B6646" s="1">
        <v>71</v>
      </c>
      <c r="C6646" s="1">
        <v>19</v>
      </c>
      <c r="D6646" s="1"/>
    </row>
    <row r="6647" spans="1:4">
      <c r="A6647" s="1">
        <v>28</v>
      </c>
      <c r="B6647" s="1">
        <v>71</v>
      </c>
      <c r="C6647" s="1">
        <v>21</v>
      </c>
      <c r="D6647" s="1"/>
    </row>
    <row r="6648" spans="1:4">
      <c r="A6648" s="1">
        <v>26</v>
      </c>
      <c r="B6648" s="1">
        <v>71</v>
      </c>
      <c r="C6648" s="1">
        <v>23</v>
      </c>
      <c r="D6648" s="1"/>
    </row>
    <row r="6649" spans="1:4">
      <c r="A6649" s="1">
        <v>25</v>
      </c>
      <c r="B6649" s="1">
        <v>71</v>
      </c>
      <c r="C6649" s="1">
        <v>24</v>
      </c>
      <c r="D6649" s="1"/>
    </row>
    <row r="6650" spans="1:4">
      <c r="A6650" s="1">
        <v>28</v>
      </c>
      <c r="B6650" s="1">
        <v>72</v>
      </c>
      <c r="C6650" s="1">
        <v>28</v>
      </c>
      <c r="D6650" s="1"/>
    </row>
    <row r="6651" spans="1:4">
      <c r="A6651" s="1">
        <v>29</v>
      </c>
      <c r="B6651" s="1">
        <v>72</v>
      </c>
      <c r="C6651" s="1">
        <v>29</v>
      </c>
      <c r="D6651" s="1"/>
    </row>
    <row r="6652" spans="1:4">
      <c r="A6652" s="1">
        <v>30</v>
      </c>
      <c r="B6652" s="1">
        <v>72</v>
      </c>
      <c r="C6652" s="1">
        <v>30</v>
      </c>
      <c r="D6652" s="1"/>
    </row>
    <row r="6653" spans="1:4">
      <c r="A6653" s="1">
        <v>31</v>
      </c>
      <c r="B6653" s="1">
        <v>72</v>
      </c>
      <c r="C6653" s="1">
        <v>31</v>
      </c>
      <c r="D6653" s="1"/>
    </row>
    <row r="6654" spans="1:4">
      <c r="A6654" s="1">
        <v>32</v>
      </c>
      <c r="B6654" s="1">
        <v>72</v>
      </c>
      <c r="C6654" s="1">
        <v>32</v>
      </c>
      <c r="D6654" s="1"/>
    </row>
    <row r="6655" spans="1:4">
      <c r="A6655" s="1">
        <v>23</v>
      </c>
      <c r="B6655" s="1">
        <v>73</v>
      </c>
      <c r="C6655" s="1">
        <v>2</v>
      </c>
      <c r="D6655" s="1"/>
    </row>
    <row r="6656" spans="1:4">
      <c r="A6656" s="1">
        <v>22</v>
      </c>
      <c r="B6656" s="1">
        <v>73</v>
      </c>
      <c r="C6656" s="1">
        <v>3</v>
      </c>
      <c r="D6656" s="1"/>
    </row>
    <row r="6657" spans="1:4">
      <c r="A6657" s="1">
        <v>21</v>
      </c>
      <c r="B6657" s="1">
        <v>73</v>
      </c>
      <c r="C6657" s="1">
        <v>4</v>
      </c>
      <c r="D6657" s="1"/>
    </row>
    <row r="6658" spans="1:4">
      <c r="A6658" s="1">
        <v>20</v>
      </c>
      <c r="B6658" s="1">
        <v>73</v>
      </c>
      <c r="C6658" s="1">
        <v>5</v>
      </c>
      <c r="D6658" s="1"/>
    </row>
    <row r="6659" spans="1:4">
      <c r="A6659" s="1">
        <v>19</v>
      </c>
      <c r="B6659" s="1">
        <v>73</v>
      </c>
      <c r="C6659" s="1">
        <v>6</v>
      </c>
      <c r="D6659" s="1"/>
    </row>
    <row r="6660" spans="1:4">
      <c r="A6660" s="1">
        <v>18</v>
      </c>
      <c r="B6660" s="1">
        <v>73</v>
      </c>
      <c r="C6660" s="1">
        <v>7</v>
      </c>
      <c r="D6660" s="1"/>
    </row>
    <row r="6661" spans="1:4">
      <c r="A6661" s="1">
        <v>19</v>
      </c>
      <c r="B6661" s="1">
        <v>74</v>
      </c>
      <c r="C6661" s="1">
        <v>11</v>
      </c>
      <c r="D6661" s="1"/>
    </row>
    <row r="6662" spans="1:4">
      <c r="A6662" s="1">
        <v>20</v>
      </c>
      <c r="B6662" s="1">
        <v>74</v>
      </c>
      <c r="C6662" s="1">
        <v>12</v>
      </c>
      <c r="D6662" s="1"/>
    </row>
    <row r="6663" spans="1:4">
      <c r="A6663" s="1">
        <v>21</v>
      </c>
      <c r="B6663" s="1">
        <v>74</v>
      </c>
      <c r="C6663" s="1">
        <v>13</v>
      </c>
      <c r="D6663" s="1"/>
    </row>
    <row r="6664" spans="1:4">
      <c r="A6664" s="1">
        <v>23</v>
      </c>
      <c r="B6664" s="1">
        <v>74</v>
      </c>
      <c r="C6664" s="1">
        <v>15</v>
      </c>
      <c r="D6664" s="1"/>
    </row>
    <row r="6665" spans="1:4">
      <c r="A6665" s="1">
        <v>24</v>
      </c>
      <c r="B6665" s="1">
        <v>74</v>
      </c>
      <c r="C6665" s="1">
        <v>16</v>
      </c>
      <c r="D6665" s="1"/>
    </row>
    <row r="6666" spans="1:4">
      <c r="A6666" s="1">
        <v>23</v>
      </c>
      <c r="B6666" s="1">
        <v>75</v>
      </c>
      <c r="C6666" s="1">
        <v>18</v>
      </c>
      <c r="D6666" s="1"/>
    </row>
    <row r="6667" spans="1:4">
      <c r="A6667" s="1">
        <v>22</v>
      </c>
      <c r="B6667" s="1">
        <v>75</v>
      </c>
      <c r="C6667" s="1">
        <v>19</v>
      </c>
      <c r="D6667" s="1"/>
    </row>
    <row r="6668" spans="1:4">
      <c r="A6668" s="1">
        <v>21</v>
      </c>
      <c r="B6668" s="1">
        <v>75</v>
      </c>
      <c r="C6668" s="1">
        <v>20</v>
      </c>
      <c r="D6668" s="1"/>
    </row>
    <row r="6669" spans="1:4">
      <c r="A6669" s="1">
        <v>20</v>
      </c>
      <c r="B6669" s="1">
        <v>75</v>
      </c>
      <c r="C6669" s="1">
        <v>21</v>
      </c>
      <c r="D6669" s="1"/>
    </row>
    <row r="6670" spans="1:4">
      <c r="A6670" s="1">
        <v>19</v>
      </c>
      <c r="B6670" s="1">
        <v>75</v>
      </c>
      <c r="C6670" s="1">
        <v>22</v>
      </c>
      <c r="D6670" s="1"/>
    </row>
    <row r="6671" spans="1:4">
      <c r="A6671" s="1">
        <v>18</v>
      </c>
      <c r="B6671" s="1">
        <v>75</v>
      </c>
      <c r="C6671" s="1">
        <v>23</v>
      </c>
      <c r="D6671" s="1"/>
    </row>
    <row r="6672" spans="1:4">
      <c r="A6672" s="1">
        <v>17</v>
      </c>
      <c r="B6672" s="1">
        <v>75</v>
      </c>
      <c r="C6672" s="1">
        <v>24</v>
      </c>
      <c r="D6672" s="1"/>
    </row>
    <row r="6673" spans="1:4">
      <c r="A6673" s="1">
        <v>17</v>
      </c>
      <c r="B6673" s="1">
        <v>76</v>
      </c>
      <c r="C6673" s="1">
        <v>25</v>
      </c>
      <c r="D6673" s="1"/>
    </row>
    <row r="6674" spans="1:4">
      <c r="A6674" s="1">
        <v>19</v>
      </c>
      <c r="B6674" s="1">
        <v>76</v>
      </c>
      <c r="C6674" s="1">
        <v>27</v>
      </c>
      <c r="D6674" s="1"/>
    </row>
    <row r="6675" spans="1:4">
      <c r="A6675" s="1">
        <v>20</v>
      </c>
      <c r="B6675" s="1">
        <v>76</v>
      </c>
      <c r="C6675" s="1">
        <v>28</v>
      </c>
      <c r="D6675" s="1"/>
    </row>
    <row r="6676" spans="1:4">
      <c r="A6676" s="1">
        <v>21</v>
      </c>
      <c r="B6676" s="1">
        <v>76</v>
      </c>
      <c r="C6676" s="1">
        <v>29</v>
      </c>
      <c r="D6676" s="1"/>
    </row>
    <row r="6677" spans="1:4">
      <c r="A6677" s="1">
        <v>22</v>
      </c>
      <c r="B6677" s="1">
        <v>76</v>
      </c>
      <c r="C6677" s="1">
        <v>30</v>
      </c>
      <c r="D6677" s="1"/>
    </row>
    <row r="6678" spans="1:4">
      <c r="A6678" s="1">
        <v>24</v>
      </c>
      <c r="B6678" s="1">
        <v>76</v>
      </c>
      <c r="C6678" s="1">
        <v>32</v>
      </c>
      <c r="D6678" s="1"/>
    </row>
    <row r="6679" spans="1:4">
      <c r="A6679" s="1">
        <v>23</v>
      </c>
      <c r="B6679" s="1">
        <v>65</v>
      </c>
      <c r="C6679" s="1">
        <v>2</v>
      </c>
      <c r="D6679" s="1"/>
    </row>
    <row r="6680" spans="1:4">
      <c r="A6680" s="1">
        <v>18</v>
      </c>
      <c r="B6680" s="1">
        <v>65</v>
      </c>
      <c r="C6680" s="1">
        <v>7</v>
      </c>
      <c r="D6680" s="1"/>
    </row>
    <row r="6681" spans="1:4">
      <c r="A6681" s="1">
        <v>17</v>
      </c>
      <c r="B6681" s="1">
        <v>65</v>
      </c>
      <c r="C6681" s="1">
        <v>8</v>
      </c>
      <c r="D6681" s="1"/>
    </row>
    <row r="6682" spans="1:4">
      <c r="A6682" s="1">
        <v>17</v>
      </c>
      <c r="B6682" s="1">
        <v>66</v>
      </c>
      <c r="C6682" s="1">
        <v>9</v>
      </c>
      <c r="D6682" s="1"/>
    </row>
    <row r="6683" spans="1:4">
      <c r="A6683" s="1">
        <v>18</v>
      </c>
      <c r="B6683" s="1">
        <v>66</v>
      </c>
      <c r="C6683" s="1">
        <v>10</v>
      </c>
      <c r="D6683" s="1"/>
    </row>
    <row r="6684" spans="1:4">
      <c r="A6684" s="1">
        <v>19</v>
      </c>
      <c r="B6684" s="1">
        <v>66</v>
      </c>
      <c r="C6684" s="1">
        <v>11</v>
      </c>
      <c r="D6684" s="1"/>
    </row>
    <row r="6685" spans="1:4">
      <c r="A6685" s="1">
        <v>20</v>
      </c>
      <c r="B6685" s="1">
        <v>66</v>
      </c>
      <c r="C6685" s="1">
        <v>12</v>
      </c>
      <c r="D6685" s="1"/>
    </row>
    <row r="6686" spans="1:4">
      <c r="A6686" s="1">
        <v>21</v>
      </c>
      <c r="B6686" s="1">
        <v>66</v>
      </c>
      <c r="C6686" s="1">
        <v>13</v>
      </c>
      <c r="D6686" s="1"/>
    </row>
    <row r="6687" spans="1:4">
      <c r="A6687" s="1">
        <v>22</v>
      </c>
      <c r="B6687" s="1">
        <v>66</v>
      </c>
      <c r="C6687" s="1">
        <v>14</v>
      </c>
      <c r="D6687" s="1"/>
    </row>
    <row r="6688" spans="1:4">
      <c r="A6688" s="1">
        <v>23</v>
      </c>
      <c r="B6688" s="1">
        <v>66</v>
      </c>
      <c r="C6688" s="1">
        <v>15</v>
      </c>
      <c r="D6688" s="1"/>
    </row>
    <row r="6689" spans="1:4">
      <c r="A6689" s="1">
        <v>24</v>
      </c>
      <c r="B6689" s="1">
        <v>66</v>
      </c>
      <c r="C6689" s="1">
        <v>16</v>
      </c>
      <c r="D6689" s="1"/>
    </row>
    <row r="6690" spans="1:4">
      <c r="A6690" s="1">
        <v>24</v>
      </c>
      <c r="B6690" s="1">
        <v>67</v>
      </c>
      <c r="C6690" s="1">
        <v>17</v>
      </c>
      <c r="D6690" s="1"/>
    </row>
    <row r="6691" spans="1:4">
      <c r="A6691" s="1">
        <v>23</v>
      </c>
      <c r="B6691" s="1">
        <v>67</v>
      </c>
      <c r="C6691" s="1">
        <v>18</v>
      </c>
      <c r="D6691" s="1"/>
    </row>
    <row r="6692" spans="1:4">
      <c r="A6692" s="1">
        <v>22</v>
      </c>
      <c r="B6692" s="1">
        <v>67</v>
      </c>
      <c r="C6692" s="1">
        <v>19</v>
      </c>
      <c r="D6692" s="1"/>
    </row>
    <row r="6693" spans="1:4">
      <c r="A6693" s="1">
        <v>21</v>
      </c>
      <c r="B6693" s="1">
        <v>67</v>
      </c>
      <c r="C6693" s="1">
        <v>20</v>
      </c>
      <c r="D6693" s="1"/>
    </row>
    <row r="6694" spans="1:4">
      <c r="A6694" s="1">
        <v>20</v>
      </c>
      <c r="B6694" s="1">
        <v>67</v>
      </c>
      <c r="C6694" s="1">
        <v>21</v>
      </c>
      <c r="D6694" s="1"/>
    </row>
    <row r="6695" spans="1:4">
      <c r="A6695" s="1">
        <v>19</v>
      </c>
      <c r="B6695" s="1">
        <v>67</v>
      </c>
      <c r="C6695" s="1">
        <v>22</v>
      </c>
      <c r="D6695" s="1"/>
    </row>
    <row r="6696" spans="1:4">
      <c r="A6696" s="1">
        <v>18</v>
      </c>
      <c r="B6696" s="1">
        <v>67</v>
      </c>
      <c r="C6696" s="1">
        <v>23</v>
      </c>
      <c r="D6696" s="1"/>
    </row>
    <row r="6697" spans="1:4">
      <c r="A6697" s="1">
        <v>17</v>
      </c>
      <c r="B6697" s="1">
        <v>67</v>
      </c>
      <c r="C6697" s="1">
        <v>24</v>
      </c>
      <c r="D6697" s="1"/>
    </row>
    <row r="6698" spans="1:4">
      <c r="A6698" s="1">
        <v>17</v>
      </c>
      <c r="B6698" s="1">
        <v>68</v>
      </c>
      <c r="C6698" s="1">
        <v>25</v>
      </c>
      <c r="D6698" s="1"/>
    </row>
    <row r="6699" spans="1:4">
      <c r="A6699" s="1">
        <v>18</v>
      </c>
      <c r="B6699" s="1">
        <v>68</v>
      </c>
      <c r="C6699" s="1">
        <v>26</v>
      </c>
      <c r="D6699" s="1"/>
    </row>
    <row r="6700" spans="1:4">
      <c r="A6700" s="1">
        <v>19</v>
      </c>
      <c r="B6700" s="1">
        <v>68</v>
      </c>
      <c r="C6700" s="1">
        <v>27</v>
      </c>
      <c r="D6700" s="1"/>
    </row>
    <row r="6701" spans="1:4">
      <c r="A6701" s="1">
        <v>20</v>
      </c>
      <c r="B6701" s="1">
        <v>68</v>
      </c>
      <c r="C6701" s="1">
        <v>28</v>
      </c>
      <c r="D6701" s="1"/>
    </row>
    <row r="6702" spans="1:4">
      <c r="A6702" s="1">
        <v>21</v>
      </c>
      <c r="B6702" s="1">
        <v>68</v>
      </c>
      <c r="C6702" s="1">
        <v>29</v>
      </c>
      <c r="D6702" s="1"/>
    </row>
    <row r="6703" spans="1:4">
      <c r="A6703" s="1">
        <v>22</v>
      </c>
      <c r="B6703" s="1">
        <v>68</v>
      </c>
      <c r="C6703" s="1">
        <v>30</v>
      </c>
      <c r="D6703" s="1"/>
    </row>
    <row r="6704" spans="1:4">
      <c r="A6704" s="1">
        <v>24</v>
      </c>
      <c r="B6704" s="1">
        <v>68</v>
      </c>
      <c r="C6704" s="1">
        <v>32</v>
      </c>
      <c r="D6704" s="1"/>
    </row>
    <row r="6705" spans="1:4">
      <c r="A6705" s="1">
        <v>24</v>
      </c>
      <c r="B6705" s="1">
        <v>69</v>
      </c>
      <c r="C6705" s="1">
        <v>1</v>
      </c>
      <c r="D6705" s="1"/>
    </row>
    <row r="6706" spans="1:4">
      <c r="A6706" s="1">
        <v>22</v>
      </c>
      <c r="B6706" s="1">
        <v>69</v>
      </c>
      <c r="C6706" s="1">
        <v>3</v>
      </c>
      <c r="D6706" s="1"/>
    </row>
    <row r="6707" spans="1:4">
      <c r="A6707" s="1">
        <v>21</v>
      </c>
      <c r="B6707" s="1">
        <v>69</v>
      </c>
      <c r="C6707" s="1">
        <v>4</v>
      </c>
      <c r="D6707" s="1"/>
    </row>
    <row r="6708" spans="1:4">
      <c r="A6708" s="1">
        <v>19</v>
      </c>
      <c r="B6708" s="1">
        <v>69</v>
      </c>
      <c r="C6708" s="1">
        <v>6</v>
      </c>
      <c r="D6708" s="1"/>
    </row>
    <row r="6709" spans="1:4">
      <c r="A6709" s="1">
        <v>18</v>
      </c>
      <c r="B6709" s="1">
        <v>69</v>
      </c>
      <c r="C6709" s="1">
        <v>7</v>
      </c>
      <c r="D6709" s="1"/>
    </row>
    <row r="6710" spans="1:4">
      <c r="A6710" s="1">
        <v>17</v>
      </c>
      <c r="B6710" s="1">
        <v>69</v>
      </c>
      <c r="C6710" s="1">
        <v>8</v>
      </c>
      <c r="D6710" s="1"/>
    </row>
    <row r="6711" spans="1:4">
      <c r="A6711" s="1">
        <v>17</v>
      </c>
      <c r="B6711" s="1">
        <v>70</v>
      </c>
      <c r="C6711" s="1">
        <v>9</v>
      </c>
      <c r="D6711" s="1"/>
    </row>
    <row r="6712" spans="1:4">
      <c r="A6712" s="1">
        <v>18</v>
      </c>
      <c r="B6712" s="1">
        <v>70</v>
      </c>
      <c r="C6712" s="1">
        <v>10</v>
      </c>
      <c r="D6712" s="1"/>
    </row>
    <row r="6713" spans="1:4">
      <c r="A6713" s="1">
        <v>19</v>
      </c>
      <c r="B6713" s="1">
        <v>70</v>
      </c>
      <c r="C6713" s="1">
        <v>11</v>
      </c>
      <c r="D6713" s="1"/>
    </row>
    <row r="6714" spans="1:4">
      <c r="A6714" s="1">
        <v>20</v>
      </c>
      <c r="B6714" s="1">
        <v>70</v>
      </c>
      <c r="C6714" s="1">
        <v>12</v>
      </c>
      <c r="D6714" s="1"/>
    </row>
    <row r="6715" spans="1:4">
      <c r="A6715" s="1">
        <v>21</v>
      </c>
      <c r="B6715" s="1">
        <v>70</v>
      </c>
      <c r="C6715" s="1">
        <v>13</v>
      </c>
      <c r="D6715" s="1"/>
    </row>
    <row r="6716" spans="1:4">
      <c r="A6716" s="1">
        <v>24</v>
      </c>
      <c r="B6716" s="1">
        <v>71</v>
      </c>
      <c r="C6716" s="1">
        <v>17</v>
      </c>
      <c r="D6716" s="1"/>
    </row>
    <row r="6717" spans="1:4">
      <c r="A6717" s="1">
        <v>22</v>
      </c>
      <c r="B6717" s="1">
        <v>71</v>
      </c>
      <c r="C6717" s="1">
        <v>19</v>
      </c>
      <c r="D6717" s="1"/>
    </row>
    <row r="6718" spans="1:4">
      <c r="A6718" s="1">
        <v>21</v>
      </c>
      <c r="B6718" s="1">
        <v>71</v>
      </c>
      <c r="C6718" s="1">
        <v>20</v>
      </c>
      <c r="D6718" s="1"/>
    </row>
    <row r="6719" spans="1:4">
      <c r="A6719" s="1">
        <v>19</v>
      </c>
      <c r="B6719" s="1">
        <v>71</v>
      </c>
      <c r="C6719" s="1">
        <v>22</v>
      </c>
      <c r="D6719" s="1"/>
    </row>
    <row r="6720" spans="1:4">
      <c r="A6720" s="1">
        <v>17</v>
      </c>
      <c r="B6720" s="1">
        <v>71</v>
      </c>
      <c r="C6720" s="1">
        <v>24</v>
      </c>
      <c r="D6720" s="1"/>
    </row>
    <row r="6721" spans="1:4">
      <c r="A6721" s="1">
        <v>18</v>
      </c>
      <c r="B6721" s="1">
        <v>72</v>
      </c>
      <c r="C6721" s="1">
        <v>26</v>
      </c>
      <c r="D6721" s="1"/>
    </row>
    <row r="6722" spans="1:4">
      <c r="A6722" s="1">
        <v>19</v>
      </c>
      <c r="B6722" s="1">
        <v>72</v>
      </c>
      <c r="C6722" s="1">
        <v>27</v>
      </c>
      <c r="D6722" s="1"/>
    </row>
    <row r="6723" spans="1:4">
      <c r="A6723" s="1">
        <v>20</v>
      </c>
      <c r="B6723" s="1">
        <v>72</v>
      </c>
      <c r="C6723" s="1">
        <v>28</v>
      </c>
      <c r="D6723" s="1"/>
    </row>
    <row r="6724" spans="1:4">
      <c r="A6724" s="1">
        <v>21</v>
      </c>
      <c r="B6724" s="1">
        <v>72</v>
      </c>
      <c r="C6724" s="1">
        <v>29</v>
      </c>
      <c r="D6724" s="1"/>
    </row>
    <row r="6725" spans="1:4">
      <c r="A6725" s="1">
        <v>22</v>
      </c>
      <c r="B6725" s="1">
        <v>72</v>
      </c>
      <c r="C6725" s="1">
        <v>30</v>
      </c>
      <c r="D6725" s="1"/>
    </row>
    <row r="6726" spans="1:4">
      <c r="A6726" s="1">
        <v>24</v>
      </c>
      <c r="B6726" s="1">
        <v>72</v>
      </c>
      <c r="C6726" s="1">
        <v>32</v>
      </c>
      <c r="D6726" s="1"/>
    </row>
    <row r="6727" spans="1:4">
      <c r="A6727" s="1">
        <v>32</v>
      </c>
      <c r="B6727" s="1">
        <v>73</v>
      </c>
      <c r="C6727" s="1">
        <v>1</v>
      </c>
      <c r="D6727" s="1"/>
    </row>
    <row r="6728" spans="1:4">
      <c r="A6728" s="1">
        <v>31</v>
      </c>
      <c r="B6728" s="1">
        <v>73</v>
      </c>
      <c r="C6728" s="1">
        <v>2</v>
      </c>
      <c r="D6728" s="1"/>
    </row>
    <row r="6729" spans="1:4">
      <c r="A6729" s="1">
        <v>30</v>
      </c>
      <c r="B6729" s="1">
        <v>73</v>
      </c>
      <c r="C6729" s="1">
        <v>3</v>
      </c>
      <c r="D6729" s="1"/>
    </row>
    <row r="6730" spans="1:4">
      <c r="A6730" s="1">
        <v>29</v>
      </c>
      <c r="B6730" s="1">
        <v>73</v>
      </c>
      <c r="C6730" s="1">
        <v>4</v>
      </c>
      <c r="D6730" s="1"/>
    </row>
    <row r="6731" spans="1:4">
      <c r="A6731" s="1">
        <v>27</v>
      </c>
      <c r="B6731" s="1">
        <v>73</v>
      </c>
      <c r="C6731" s="1">
        <v>6</v>
      </c>
      <c r="D6731" s="1"/>
    </row>
    <row r="6732" spans="1:4">
      <c r="A6732" s="1">
        <v>26</v>
      </c>
      <c r="B6732" s="1">
        <v>73</v>
      </c>
      <c r="C6732" s="1">
        <v>7</v>
      </c>
      <c r="D6732" s="1"/>
    </row>
    <row r="6733" spans="1:4">
      <c r="A6733" s="1">
        <v>25</v>
      </c>
      <c r="B6733" s="1">
        <v>73</v>
      </c>
      <c r="C6733" s="1">
        <v>8</v>
      </c>
      <c r="D6733" s="1"/>
    </row>
    <row r="6734" spans="1:4">
      <c r="A6734" s="1">
        <v>26</v>
      </c>
      <c r="B6734" s="1">
        <v>74</v>
      </c>
      <c r="C6734" s="1">
        <v>10</v>
      </c>
      <c r="D6734" s="1"/>
    </row>
    <row r="6735" spans="1:4">
      <c r="A6735" s="1">
        <v>27</v>
      </c>
      <c r="B6735" s="1">
        <v>74</v>
      </c>
      <c r="C6735" s="1">
        <v>11</v>
      </c>
      <c r="D6735" s="1"/>
    </row>
    <row r="6736" spans="1:4">
      <c r="A6736" s="1">
        <v>28</v>
      </c>
      <c r="B6736" s="1">
        <v>74</v>
      </c>
      <c r="C6736" s="1">
        <v>12</v>
      </c>
      <c r="D6736" s="1"/>
    </row>
    <row r="6737" spans="1:4">
      <c r="A6737" s="1">
        <v>29</v>
      </c>
      <c r="B6737" s="1">
        <v>74</v>
      </c>
      <c r="C6737" s="1">
        <v>13</v>
      </c>
      <c r="D6737" s="1"/>
    </row>
    <row r="6738" spans="1:4">
      <c r="A6738" s="1">
        <v>31</v>
      </c>
      <c r="B6738" s="1">
        <v>74</v>
      </c>
      <c r="C6738" s="1">
        <v>15</v>
      </c>
      <c r="D6738" s="1"/>
    </row>
    <row r="6739" spans="1:4">
      <c r="A6739" s="1">
        <v>32</v>
      </c>
      <c r="B6739" s="1">
        <v>74</v>
      </c>
      <c r="C6739" s="1">
        <v>16</v>
      </c>
      <c r="D6739" s="1"/>
    </row>
    <row r="6740" spans="1:4">
      <c r="A6740" s="1">
        <v>32</v>
      </c>
      <c r="B6740" s="1">
        <v>75</v>
      </c>
      <c r="C6740" s="1">
        <v>17</v>
      </c>
      <c r="D6740" s="1"/>
    </row>
    <row r="6741" spans="1:4">
      <c r="A6741" s="1">
        <v>31</v>
      </c>
      <c r="B6741" s="1">
        <v>75</v>
      </c>
      <c r="C6741" s="1">
        <v>18</v>
      </c>
      <c r="D6741" s="1"/>
    </row>
    <row r="6742" spans="1:4">
      <c r="A6742" s="1">
        <v>29</v>
      </c>
      <c r="B6742" s="1">
        <v>75</v>
      </c>
      <c r="C6742" s="1">
        <v>20</v>
      </c>
      <c r="D6742" s="1"/>
    </row>
    <row r="6743" spans="1:4">
      <c r="A6743" s="1">
        <v>28</v>
      </c>
      <c r="B6743" s="1">
        <v>75</v>
      </c>
      <c r="C6743" s="1">
        <v>21</v>
      </c>
      <c r="D6743" s="1"/>
    </row>
    <row r="6744" spans="1:4">
      <c r="A6744" s="1">
        <v>27</v>
      </c>
      <c r="B6744" s="1">
        <v>75</v>
      </c>
      <c r="C6744" s="1">
        <v>22</v>
      </c>
      <c r="D6744" s="1"/>
    </row>
    <row r="6745" spans="1:4">
      <c r="A6745" s="1">
        <v>26</v>
      </c>
      <c r="B6745" s="1">
        <v>75</v>
      </c>
      <c r="C6745" s="1">
        <v>23</v>
      </c>
      <c r="D6745" s="1"/>
    </row>
    <row r="6746" spans="1:4">
      <c r="A6746" s="1">
        <v>25</v>
      </c>
      <c r="B6746" s="1">
        <v>75</v>
      </c>
      <c r="C6746" s="1">
        <v>24</v>
      </c>
      <c r="D6746" s="1"/>
    </row>
    <row r="6747" spans="1:4">
      <c r="A6747" s="1">
        <v>25</v>
      </c>
      <c r="B6747" s="1">
        <v>76</v>
      </c>
      <c r="C6747" s="1">
        <v>25</v>
      </c>
      <c r="D6747" s="1"/>
    </row>
    <row r="6748" spans="1:4">
      <c r="A6748" s="1">
        <v>26</v>
      </c>
      <c r="B6748" s="1">
        <v>76</v>
      </c>
      <c r="C6748" s="1">
        <v>26</v>
      </c>
      <c r="D6748" s="1"/>
    </row>
    <row r="6749" spans="1:4">
      <c r="A6749" s="1">
        <v>27</v>
      </c>
      <c r="B6749" s="1">
        <v>76</v>
      </c>
      <c r="C6749" s="1">
        <v>27</v>
      </c>
      <c r="D6749" s="1"/>
    </row>
    <row r="6750" spans="1:4">
      <c r="A6750" s="1">
        <v>28</v>
      </c>
      <c r="B6750" s="1">
        <v>76</v>
      </c>
      <c r="C6750" s="1">
        <v>28</v>
      </c>
      <c r="D6750" s="1"/>
    </row>
    <row r="6751" spans="1:4">
      <c r="A6751" s="1">
        <v>29</v>
      </c>
      <c r="B6751" s="1">
        <v>76</v>
      </c>
      <c r="C6751" s="1">
        <v>29</v>
      </c>
      <c r="D6751" s="1"/>
    </row>
    <row r="6752" spans="1:4">
      <c r="A6752" s="1">
        <v>30</v>
      </c>
      <c r="B6752" s="1">
        <v>76</v>
      </c>
      <c r="C6752" s="1">
        <v>30</v>
      </c>
      <c r="D6752" s="1"/>
    </row>
    <row r="6753" spans="1:4">
      <c r="A6753" s="1">
        <v>31</v>
      </c>
      <c r="B6753" s="1">
        <v>76</v>
      </c>
      <c r="C6753" s="1">
        <v>31</v>
      </c>
      <c r="D6753" s="1"/>
    </row>
    <row r="6754" spans="1:4">
      <c r="A6754" s="1">
        <v>32</v>
      </c>
      <c r="B6754" s="1">
        <v>76</v>
      </c>
      <c r="C6754" s="1">
        <v>32</v>
      </c>
      <c r="D6754" s="1"/>
    </row>
    <row r="6755" spans="1:4">
      <c r="A6755" s="1">
        <v>32</v>
      </c>
      <c r="B6755" s="1">
        <v>81</v>
      </c>
      <c r="C6755" s="1">
        <v>1</v>
      </c>
      <c r="D6755" s="1"/>
    </row>
    <row r="6756" spans="1:4">
      <c r="A6756" s="1">
        <v>31</v>
      </c>
      <c r="B6756" s="1">
        <v>81</v>
      </c>
      <c r="C6756" s="1">
        <v>2</v>
      </c>
      <c r="D6756" s="1"/>
    </row>
    <row r="6757" spans="1:4">
      <c r="A6757" s="1">
        <v>30</v>
      </c>
      <c r="B6757" s="1">
        <v>81</v>
      </c>
      <c r="C6757" s="1">
        <v>3</v>
      </c>
      <c r="D6757" s="1"/>
    </row>
    <row r="6758" spans="1:4">
      <c r="A6758" s="1">
        <v>29</v>
      </c>
      <c r="B6758" s="1">
        <v>81</v>
      </c>
      <c r="C6758" s="1">
        <v>4</v>
      </c>
      <c r="D6758" s="1"/>
    </row>
    <row r="6759" spans="1:4">
      <c r="A6759" s="1">
        <v>28</v>
      </c>
      <c r="B6759" s="1">
        <v>81</v>
      </c>
      <c r="C6759" s="1">
        <v>5</v>
      </c>
      <c r="D6759" s="1"/>
    </row>
    <row r="6760" spans="1:4">
      <c r="A6760" s="1">
        <v>27</v>
      </c>
      <c r="B6760" s="1">
        <v>81</v>
      </c>
      <c r="C6760" s="1">
        <v>6</v>
      </c>
      <c r="D6760" s="1"/>
    </row>
    <row r="6761" spans="1:4">
      <c r="A6761" s="1">
        <v>26</v>
      </c>
      <c r="B6761" s="1">
        <v>81</v>
      </c>
      <c r="C6761" s="1">
        <v>7</v>
      </c>
      <c r="D6761" s="1"/>
    </row>
    <row r="6762" spans="1:4">
      <c r="A6762" s="1">
        <v>25</v>
      </c>
      <c r="B6762" s="1">
        <v>82</v>
      </c>
      <c r="C6762" s="1">
        <v>9</v>
      </c>
      <c r="D6762" s="1"/>
    </row>
    <row r="6763" spans="1:4">
      <c r="A6763" s="1">
        <v>27</v>
      </c>
      <c r="B6763" s="1">
        <v>82</v>
      </c>
      <c r="C6763" s="1">
        <v>11</v>
      </c>
      <c r="D6763" s="1"/>
    </row>
    <row r="6764" spans="1:4">
      <c r="A6764" s="1">
        <v>28</v>
      </c>
      <c r="B6764" s="1">
        <v>82</v>
      </c>
      <c r="C6764" s="1">
        <v>12</v>
      </c>
      <c r="D6764" s="1"/>
    </row>
    <row r="6765" spans="1:4">
      <c r="A6765" s="1">
        <v>32</v>
      </c>
      <c r="B6765" s="1">
        <v>83</v>
      </c>
      <c r="C6765" s="1">
        <v>17</v>
      </c>
      <c r="D6765" s="1"/>
    </row>
    <row r="6766" spans="1:4">
      <c r="A6766" s="1">
        <v>31</v>
      </c>
      <c r="B6766" s="1">
        <v>83</v>
      </c>
      <c r="C6766" s="1">
        <v>18</v>
      </c>
      <c r="D6766" s="1"/>
    </row>
    <row r="6767" spans="1:4">
      <c r="A6767" s="1">
        <v>30</v>
      </c>
      <c r="B6767" s="1">
        <v>83</v>
      </c>
      <c r="C6767" s="1">
        <v>19</v>
      </c>
      <c r="D6767" s="1"/>
    </row>
    <row r="6768" spans="1:4">
      <c r="A6768" s="1">
        <v>29</v>
      </c>
      <c r="B6768" s="1">
        <v>83</v>
      </c>
      <c r="C6768" s="1">
        <v>20</v>
      </c>
      <c r="D6768" s="1"/>
    </row>
    <row r="6769" spans="1:4">
      <c r="A6769" s="1">
        <v>28</v>
      </c>
      <c r="B6769" s="1">
        <v>83</v>
      </c>
      <c r="C6769" s="1">
        <v>21</v>
      </c>
      <c r="D6769" s="1"/>
    </row>
    <row r="6770" spans="1:4">
      <c r="A6770" s="1">
        <v>27</v>
      </c>
      <c r="B6770" s="1">
        <v>83</v>
      </c>
      <c r="C6770" s="1">
        <v>22</v>
      </c>
      <c r="D6770" s="1"/>
    </row>
    <row r="6771" spans="1:4">
      <c r="A6771" s="1">
        <v>26</v>
      </c>
      <c r="B6771" s="1">
        <v>83</v>
      </c>
      <c r="C6771" s="1">
        <v>23</v>
      </c>
      <c r="D6771" s="1"/>
    </row>
    <row r="6772" spans="1:4">
      <c r="A6772" s="1">
        <v>25</v>
      </c>
      <c r="B6772" s="1">
        <v>83</v>
      </c>
      <c r="C6772" s="1">
        <v>24</v>
      </c>
      <c r="D6772" s="1"/>
    </row>
    <row r="6773" spans="1:4">
      <c r="A6773" s="1">
        <v>28</v>
      </c>
      <c r="B6773" s="1">
        <v>84</v>
      </c>
      <c r="C6773" s="1">
        <v>28</v>
      </c>
      <c r="D6773" s="1"/>
    </row>
    <row r="6774" spans="1:4">
      <c r="A6774" s="1">
        <v>32</v>
      </c>
      <c r="B6774" s="1">
        <v>84</v>
      </c>
      <c r="C6774" s="1">
        <v>32</v>
      </c>
      <c r="D6774" s="1"/>
    </row>
    <row r="6775" spans="1:4">
      <c r="A6775" s="1">
        <v>40</v>
      </c>
      <c r="B6775" s="1">
        <v>77</v>
      </c>
      <c r="C6775" s="1">
        <v>1</v>
      </c>
      <c r="D6775" s="1"/>
    </row>
    <row r="6776" spans="1:4">
      <c r="A6776" s="1">
        <v>39</v>
      </c>
      <c r="B6776" s="1">
        <v>77</v>
      </c>
      <c r="C6776" s="1">
        <v>2</v>
      </c>
      <c r="D6776" s="1"/>
    </row>
    <row r="6777" spans="1:4">
      <c r="A6777" s="1">
        <v>38</v>
      </c>
      <c r="B6777" s="1">
        <v>77</v>
      </c>
      <c r="C6777" s="1">
        <v>3</v>
      </c>
      <c r="D6777" s="1"/>
    </row>
    <row r="6778" spans="1:4">
      <c r="A6778" s="1">
        <v>36</v>
      </c>
      <c r="B6778" s="1">
        <v>77</v>
      </c>
      <c r="C6778" s="1">
        <v>5</v>
      </c>
      <c r="D6778" s="1"/>
    </row>
    <row r="6779" spans="1:4">
      <c r="A6779" s="1">
        <v>34</v>
      </c>
      <c r="B6779" s="1">
        <v>77</v>
      </c>
      <c r="C6779" s="1">
        <v>7</v>
      </c>
      <c r="D6779" s="1"/>
    </row>
    <row r="6780" spans="1:4">
      <c r="A6780" s="1">
        <v>33</v>
      </c>
      <c r="B6780" s="1">
        <v>77</v>
      </c>
      <c r="C6780" s="1">
        <v>8</v>
      </c>
      <c r="D6780" s="1"/>
    </row>
    <row r="6781" spans="1:4">
      <c r="A6781" s="1">
        <v>34</v>
      </c>
      <c r="B6781" s="1">
        <v>78</v>
      </c>
      <c r="C6781" s="1">
        <v>10</v>
      </c>
      <c r="D6781" s="1"/>
    </row>
    <row r="6782" spans="1:4">
      <c r="A6782" s="1">
        <v>39</v>
      </c>
      <c r="B6782" s="1">
        <v>78</v>
      </c>
      <c r="C6782" s="1">
        <v>15</v>
      </c>
      <c r="D6782" s="1"/>
    </row>
    <row r="6783" spans="1:4">
      <c r="A6783" s="1">
        <v>40</v>
      </c>
      <c r="B6783" s="1">
        <v>79</v>
      </c>
      <c r="C6783" s="1">
        <v>17</v>
      </c>
      <c r="D6783" s="1"/>
    </row>
    <row r="6784" spans="1:4">
      <c r="A6784" s="1">
        <v>38</v>
      </c>
      <c r="B6784" s="1">
        <v>79</v>
      </c>
      <c r="C6784" s="1">
        <v>19</v>
      </c>
      <c r="D6784" s="1"/>
    </row>
    <row r="6785" spans="1:4">
      <c r="A6785" s="1">
        <v>37</v>
      </c>
      <c r="B6785" s="1">
        <v>79</v>
      </c>
      <c r="C6785" s="1">
        <v>20</v>
      </c>
      <c r="D6785" s="1"/>
    </row>
    <row r="6786" spans="1:4">
      <c r="A6786" s="1">
        <v>36</v>
      </c>
      <c r="B6786" s="1">
        <v>79</v>
      </c>
      <c r="C6786" s="1">
        <v>21</v>
      </c>
      <c r="D6786" s="1"/>
    </row>
    <row r="6787" spans="1:4">
      <c r="A6787" s="1">
        <v>35</v>
      </c>
      <c r="B6787" s="1">
        <v>79</v>
      </c>
      <c r="C6787" s="1">
        <v>22</v>
      </c>
      <c r="D6787" s="1"/>
    </row>
    <row r="6788" spans="1:4">
      <c r="A6788" s="1">
        <v>34</v>
      </c>
      <c r="B6788" s="1">
        <v>79</v>
      </c>
      <c r="C6788" s="1">
        <v>23</v>
      </c>
      <c r="D6788" s="1"/>
    </row>
    <row r="6789" spans="1:4">
      <c r="A6789" s="1">
        <v>33</v>
      </c>
      <c r="B6789" s="1">
        <v>79</v>
      </c>
      <c r="C6789" s="1">
        <v>24</v>
      </c>
      <c r="D6789" s="1"/>
    </row>
    <row r="6790" spans="1:4">
      <c r="A6790" s="1">
        <v>34</v>
      </c>
      <c r="B6790" s="1">
        <v>80</v>
      </c>
      <c r="C6790" s="1">
        <v>26</v>
      </c>
      <c r="D6790" s="1"/>
    </row>
    <row r="6791" spans="1:4">
      <c r="A6791" s="1">
        <v>36</v>
      </c>
      <c r="B6791" s="1">
        <v>80</v>
      </c>
      <c r="C6791" s="1">
        <v>28</v>
      </c>
      <c r="D6791" s="1"/>
    </row>
    <row r="6792" spans="1:4">
      <c r="A6792" s="1">
        <v>37</v>
      </c>
      <c r="B6792" s="1">
        <v>80</v>
      </c>
      <c r="C6792" s="1">
        <v>29</v>
      </c>
      <c r="D6792" s="1"/>
    </row>
    <row r="6793" spans="1:4">
      <c r="A6793" s="1">
        <v>38</v>
      </c>
      <c r="B6793" s="1">
        <v>80</v>
      </c>
      <c r="C6793" s="1">
        <v>30</v>
      </c>
      <c r="D6793" s="1"/>
    </row>
    <row r="6794" spans="1:4">
      <c r="A6794" s="1">
        <v>40</v>
      </c>
      <c r="B6794" s="1">
        <v>65</v>
      </c>
      <c r="C6794" s="1">
        <v>1</v>
      </c>
      <c r="D6794" s="1"/>
    </row>
    <row r="6795" spans="1:4">
      <c r="A6795" s="1">
        <v>38</v>
      </c>
      <c r="B6795" s="1">
        <v>65</v>
      </c>
      <c r="C6795" s="1">
        <v>3</v>
      </c>
      <c r="D6795" s="1"/>
    </row>
    <row r="6796" spans="1:4">
      <c r="A6796" s="1">
        <v>35</v>
      </c>
      <c r="B6796" s="1">
        <v>65</v>
      </c>
      <c r="C6796" s="1">
        <v>6</v>
      </c>
      <c r="D6796" s="1"/>
    </row>
    <row r="6797" spans="1:4">
      <c r="A6797" s="1">
        <v>34</v>
      </c>
      <c r="B6797" s="1">
        <v>65</v>
      </c>
      <c r="C6797" s="1">
        <v>7</v>
      </c>
      <c r="D6797" s="1"/>
    </row>
    <row r="6798" spans="1:4">
      <c r="A6798" s="1">
        <v>33</v>
      </c>
      <c r="B6798" s="1">
        <v>65</v>
      </c>
      <c r="C6798" s="1">
        <v>8</v>
      </c>
      <c r="D6798" s="1"/>
    </row>
    <row r="6799" spans="1:4">
      <c r="A6799" s="1">
        <v>33</v>
      </c>
      <c r="B6799" s="1">
        <v>66</v>
      </c>
      <c r="C6799" s="1">
        <v>9</v>
      </c>
      <c r="D6799" s="1"/>
    </row>
    <row r="6800" spans="1:4">
      <c r="A6800" s="1">
        <v>34</v>
      </c>
      <c r="B6800" s="1">
        <v>66</v>
      </c>
      <c r="C6800" s="1">
        <v>10</v>
      </c>
      <c r="D6800" s="1"/>
    </row>
    <row r="6801" spans="1:4">
      <c r="A6801" s="1">
        <v>35</v>
      </c>
      <c r="B6801" s="1">
        <v>66</v>
      </c>
      <c r="C6801" s="1">
        <v>11</v>
      </c>
      <c r="D6801" s="1"/>
    </row>
    <row r="6802" spans="1:4">
      <c r="A6802" s="1">
        <v>36</v>
      </c>
      <c r="B6802" s="1">
        <v>66</v>
      </c>
      <c r="C6802" s="1">
        <v>12</v>
      </c>
      <c r="D6802" s="1"/>
    </row>
    <row r="6803" spans="1:4">
      <c r="A6803" s="1">
        <v>37</v>
      </c>
      <c r="B6803" s="1">
        <v>66</v>
      </c>
      <c r="C6803" s="1">
        <v>13</v>
      </c>
      <c r="D6803" s="1"/>
    </row>
    <row r="6804" spans="1:4">
      <c r="A6804" s="1">
        <v>40</v>
      </c>
      <c r="B6804" s="1">
        <v>66</v>
      </c>
      <c r="C6804" s="1">
        <v>16</v>
      </c>
      <c r="D6804" s="1"/>
    </row>
    <row r="6805" spans="1:4">
      <c r="A6805" s="1">
        <v>38</v>
      </c>
      <c r="B6805" s="1">
        <v>67</v>
      </c>
      <c r="C6805" s="1">
        <v>19</v>
      </c>
      <c r="D6805" s="1"/>
    </row>
    <row r="6806" spans="1:4">
      <c r="A6806" s="1">
        <v>36</v>
      </c>
      <c r="B6806" s="1">
        <v>67</v>
      </c>
      <c r="C6806" s="1">
        <v>21</v>
      </c>
      <c r="D6806" s="1"/>
    </row>
    <row r="6807" spans="1:4">
      <c r="A6807" s="1">
        <v>35</v>
      </c>
      <c r="B6807" s="1">
        <v>67</v>
      </c>
      <c r="C6807" s="1">
        <v>22</v>
      </c>
      <c r="D6807" s="1"/>
    </row>
    <row r="6808" spans="1:4">
      <c r="A6808" s="1">
        <v>34</v>
      </c>
      <c r="B6808" s="1">
        <v>67</v>
      </c>
      <c r="C6808" s="1">
        <v>23</v>
      </c>
      <c r="D6808" s="1"/>
    </row>
    <row r="6809" spans="1:4">
      <c r="A6809" s="1">
        <v>33</v>
      </c>
      <c r="B6809" s="1">
        <v>68</v>
      </c>
      <c r="C6809" s="1">
        <v>25</v>
      </c>
      <c r="D6809" s="1"/>
    </row>
    <row r="6810" spans="1:4">
      <c r="A6810" s="1">
        <v>34</v>
      </c>
      <c r="B6810" s="1">
        <v>68</v>
      </c>
      <c r="C6810" s="1">
        <v>26</v>
      </c>
      <c r="D6810" s="1"/>
    </row>
    <row r="6811" spans="1:4">
      <c r="A6811" s="1">
        <v>36</v>
      </c>
      <c r="B6811" s="1">
        <v>68</v>
      </c>
      <c r="C6811" s="1">
        <v>28</v>
      </c>
      <c r="D6811" s="1"/>
    </row>
    <row r="6812" spans="1:4">
      <c r="A6812" s="1">
        <v>38</v>
      </c>
      <c r="B6812" s="1">
        <v>68</v>
      </c>
      <c r="C6812" s="1">
        <v>30</v>
      </c>
      <c r="D6812" s="1"/>
    </row>
    <row r="6813" spans="1:4">
      <c r="A6813" s="1">
        <v>39</v>
      </c>
      <c r="B6813" s="1">
        <v>68</v>
      </c>
      <c r="C6813" s="1">
        <v>31</v>
      </c>
      <c r="D6813" s="1"/>
    </row>
    <row r="6814" spans="1:4">
      <c r="A6814" s="1">
        <v>40</v>
      </c>
      <c r="B6814" s="1">
        <v>73</v>
      </c>
      <c r="C6814" s="1">
        <v>1</v>
      </c>
      <c r="D6814" s="1"/>
    </row>
    <row r="6815" spans="1:4">
      <c r="A6815" s="1">
        <v>39</v>
      </c>
      <c r="B6815" s="1">
        <v>73</v>
      </c>
      <c r="C6815" s="1">
        <v>2</v>
      </c>
      <c r="D6815" s="1"/>
    </row>
    <row r="6816" spans="1:4">
      <c r="A6816" s="1">
        <v>37</v>
      </c>
      <c r="B6816" s="1">
        <v>73</v>
      </c>
      <c r="C6816" s="1">
        <v>4</v>
      </c>
      <c r="D6816" s="1"/>
    </row>
    <row r="6817" spans="1:4">
      <c r="A6817" s="1">
        <v>36</v>
      </c>
      <c r="B6817" s="1">
        <v>73</v>
      </c>
      <c r="C6817" s="1">
        <v>5</v>
      </c>
      <c r="D6817" s="1"/>
    </row>
    <row r="6818" spans="1:4">
      <c r="A6818" s="1">
        <v>34</v>
      </c>
      <c r="B6818" s="1">
        <v>73</v>
      </c>
      <c r="C6818" s="1">
        <v>7</v>
      </c>
      <c r="D6818" s="1"/>
    </row>
    <row r="6819" spans="1:4">
      <c r="A6819" s="1">
        <v>33</v>
      </c>
      <c r="B6819" s="1">
        <v>74</v>
      </c>
      <c r="C6819" s="1">
        <v>9</v>
      </c>
      <c r="D6819" s="1"/>
    </row>
    <row r="6820" spans="1:4">
      <c r="A6820" s="1">
        <v>34</v>
      </c>
      <c r="B6820" s="1">
        <v>74</v>
      </c>
      <c r="C6820" s="1">
        <v>10</v>
      </c>
      <c r="D6820" s="1"/>
    </row>
    <row r="6821" spans="1:4">
      <c r="A6821" s="1">
        <v>35</v>
      </c>
      <c r="B6821" s="1">
        <v>74</v>
      </c>
      <c r="C6821" s="1">
        <v>11</v>
      </c>
      <c r="D6821" s="1"/>
    </row>
    <row r="6822" spans="1:4">
      <c r="A6822" s="1">
        <v>36</v>
      </c>
      <c r="B6822" s="1">
        <v>74</v>
      </c>
      <c r="C6822" s="1">
        <v>12</v>
      </c>
      <c r="D6822" s="1"/>
    </row>
    <row r="6823" spans="1:4">
      <c r="A6823" s="1">
        <v>37</v>
      </c>
      <c r="B6823" s="1">
        <v>74</v>
      </c>
      <c r="C6823" s="1">
        <v>13</v>
      </c>
      <c r="D6823" s="1"/>
    </row>
    <row r="6824" spans="1:4">
      <c r="A6824" s="1">
        <v>39</v>
      </c>
      <c r="B6824" s="1">
        <v>74</v>
      </c>
      <c r="C6824" s="1">
        <v>15</v>
      </c>
      <c r="D6824" s="1"/>
    </row>
    <row r="6825" spans="1:4">
      <c r="A6825" s="1">
        <v>40</v>
      </c>
      <c r="B6825" s="1">
        <v>74</v>
      </c>
      <c r="C6825" s="1">
        <v>16</v>
      </c>
      <c r="D6825" s="1"/>
    </row>
    <row r="6826" spans="1:4">
      <c r="A6826" s="1">
        <v>40</v>
      </c>
      <c r="B6826" s="1">
        <v>75</v>
      </c>
      <c r="C6826" s="1">
        <v>17</v>
      </c>
      <c r="D6826" s="1"/>
    </row>
    <row r="6827" spans="1:4">
      <c r="A6827" s="1">
        <v>39</v>
      </c>
      <c r="B6827" s="1">
        <v>75</v>
      </c>
      <c r="C6827" s="1">
        <v>18</v>
      </c>
      <c r="D6827" s="1"/>
    </row>
    <row r="6828" spans="1:4">
      <c r="A6828" s="1">
        <v>38</v>
      </c>
      <c r="B6828" s="1">
        <v>75</v>
      </c>
      <c r="C6828" s="1">
        <v>19</v>
      </c>
      <c r="D6828" s="1"/>
    </row>
    <row r="6829" spans="1:4">
      <c r="A6829" s="1">
        <v>37</v>
      </c>
      <c r="B6829" s="1">
        <v>75</v>
      </c>
      <c r="C6829" s="1">
        <v>20</v>
      </c>
      <c r="D6829" s="1"/>
    </row>
    <row r="6830" spans="1:4">
      <c r="A6830" s="1">
        <v>36</v>
      </c>
      <c r="B6830" s="1">
        <v>75</v>
      </c>
      <c r="C6830" s="1">
        <v>21</v>
      </c>
      <c r="D6830" s="1"/>
    </row>
    <row r="6831" spans="1:4">
      <c r="A6831" s="1">
        <v>34</v>
      </c>
      <c r="B6831" s="1">
        <v>75</v>
      </c>
      <c r="C6831" s="1">
        <v>23</v>
      </c>
      <c r="D6831" s="1"/>
    </row>
    <row r="6832" spans="1:4">
      <c r="A6832" s="1">
        <v>33</v>
      </c>
      <c r="B6832" s="1">
        <v>76</v>
      </c>
      <c r="C6832" s="1">
        <v>25</v>
      </c>
      <c r="D6832" s="1"/>
    </row>
    <row r="6833" spans="1:4">
      <c r="A6833" s="1">
        <v>37</v>
      </c>
      <c r="B6833" s="1">
        <v>76</v>
      </c>
      <c r="C6833" s="1">
        <v>29</v>
      </c>
      <c r="D6833" s="1"/>
    </row>
    <row r="6834" spans="1:4">
      <c r="A6834" s="1">
        <v>39</v>
      </c>
      <c r="B6834" s="1">
        <v>76</v>
      </c>
      <c r="C6834" s="1">
        <v>31</v>
      </c>
      <c r="D6834" s="1"/>
    </row>
    <row r="6835" spans="1:4">
      <c r="A6835" s="1">
        <v>44</v>
      </c>
      <c r="B6835" s="1">
        <v>65</v>
      </c>
      <c r="C6835" s="1">
        <v>5</v>
      </c>
      <c r="D6835" s="1"/>
    </row>
    <row r="6836" spans="1:4">
      <c r="A6836" s="1">
        <v>42</v>
      </c>
      <c r="B6836" s="1">
        <v>65</v>
      </c>
      <c r="C6836" s="1">
        <v>7</v>
      </c>
      <c r="D6836" s="1"/>
    </row>
    <row r="6837" spans="1:4">
      <c r="A6837" s="1">
        <v>41</v>
      </c>
      <c r="B6837" s="1">
        <v>66</v>
      </c>
      <c r="C6837" s="1">
        <v>9</v>
      </c>
      <c r="D6837" s="1"/>
    </row>
    <row r="6838" spans="1:4">
      <c r="A6838" s="1">
        <v>42</v>
      </c>
      <c r="B6838" s="1">
        <v>66</v>
      </c>
      <c r="C6838" s="1">
        <v>10</v>
      </c>
      <c r="D6838" s="1"/>
    </row>
    <row r="6839" spans="1:4">
      <c r="A6839" s="1">
        <v>43</v>
      </c>
      <c r="B6839" s="1">
        <v>66</v>
      </c>
      <c r="C6839" s="1">
        <v>11</v>
      </c>
      <c r="D6839" s="1"/>
    </row>
    <row r="6840" spans="1:4">
      <c r="A6840" s="1">
        <v>45</v>
      </c>
      <c r="B6840" s="1">
        <v>66</v>
      </c>
      <c r="C6840" s="1">
        <v>13</v>
      </c>
      <c r="D6840" s="1"/>
    </row>
    <row r="6841" spans="1:4">
      <c r="A6841" s="1">
        <v>46</v>
      </c>
      <c r="B6841" s="1">
        <v>66</v>
      </c>
      <c r="C6841" s="1">
        <v>14</v>
      </c>
      <c r="D6841" s="1"/>
    </row>
    <row r="6842" spans="1:4">
      <c r="A6842" s="1">
        <v>47</v>
      </c>
      <c r="B6842" s="1">
        <v>66</v>
      </c>
      <c r="C6842" s="1">
        <v>15</v>
      </c>
      <c r="D6842" s="1"/>
    </row>
    <row r="6843" spans="1:4">
      <c r="A6843" s="1">
        <v>48</v>
      </c>
      <c r="B6843" s="1">
        <v>66</v>
      </c>
      <c r="C6843" s="1">
        <v>16</v>
      </c>
      <c r="D6843" s="1"/>
    </row>
    <row r="6844" spans="1:4">
      <c r="A6844" s="1">
        <v>48</v>
      </c>
      <c r="B6844" s="1">
        <v>67</v>
      </c>
      <c r="C6844" s="1">
        <v>17</v>
      </c>
      <c r="D6844" s="1"/>
    </row>
    <row r="6845" spans="1:4">
      <c r="A6845" s="1">
        <v>47</v>
      </c>
      <c r="B6845" s="1">
        <v>67</v>
      </c>
      <c r="C6845" s="1">
        <v>18</v>
      </c>
      <c r="D6845" s="1"/>
    </row>
    <row r="6846" spans="1:4">
      <c r="A6846" s="1">
        <v>46</v>
      </c>
      <c r="B6846" s="1">
        <v>67</v>
      </c>
      <c r="C6846" s="1">
        <v>19</v>
      </c>
      <c r="D6846" s="1"/>
    </row>
    <row r="6847" spans="1:4">
      <c r="A6847" s="1">
        <v>44</v>
      </c>
      <c r="B6847" s="1">
        <v>67</v>
      </c>
      <c r="C6847" s="1">
        <v>21</v>
      </c>
      <c r="D6847" s="1"/>
    </row>
    <row r="6848" spans="1:4">
      <c r="A6848" s="1">
        <v>43</v>
      </c>
      <c r="B6848" s="1">
        <v>67</v>
      </c>
      <c r="C6848" s="1">
        <v>22</v>
      </c>
      <c r="D6848" s="1"/>
    </row>
    <row r="6849" spans="1:4">
      <c r="A6849" s="1">
        <v>41</v>
      </c>
      <c r="B6849" s="1">
        <v>67</v>
      </c>
      <c r="C6849" s="1">
        <v>24</v>
      </c>
      <c r="D6849" s="1"/>
    </row>
    <row r="6850" spans="1:4">
      <c r="A6850" s="1">
        <v>41</v>
      </c>
      <c r="B6850" s="1">
        <v>68</v>
      </c>
      <c r="C6850" s="1">
        <v>25</v>
      </c>
      <c r="D6850" s="1"/>
    </row>
    <row r="6851" spans="1:4">
      <c r="A6851" s="1">
        <v>42</v>
      </c>
      <c r="B6851" s="1">
        <v>68</v>
      </c>
      <c r="C6851" s="1">
        <v>26</v>
      </c>
      <c r="D6851" s="1"/>
    </row>
    <row r="6852" spans="1:4">
      <c r="A6852" s="1">
        <v>44</v>
      </c>
      <c r="B6852" s="1">
        <v>68</v>
      </c>
      <c r="C6852" s="1">
        <v>28</v>
      </c>
      <c r="D6852" s="1"/>
    </row>
    <row r="6853" spans="1:4">
      <c r="A6853" s="1">
        <v>45</v>
      </c>
      <c r="B6853" s="1">
        <v>68</v>
      </c>
      <c r="C6853" s="1">
        <v>29</v>
      </c>
      <c r="D6853" s="1"/>
    </row>
    <row r="6854" spans="1:4">
      <c r="A6854" s="1">
        <v>46</v>
      </c>
      <c r="B6854" s="1">
        <v>68</v>
      </c>
      <c r="C6854" s="1">
        <v>30</v>
      </c>
      <c r="D6854" s="1"/>
    </row>
    <row r="6855" spans="1:4">
      <c r="A6855" s="1">
        <v>47</v>
      </c>
      <c r="B6855" s="1">
        <v>68</v>
      </c>
      <c r="C6855" s="1">
        <v>31</v>
      </c>
      <c r="D6855" s="1"/>
    </row>
    <row r="6856" spans="1:4">
      <c r="A6856" s="1">
        <v>48</v>
      </c>
      <c r="B6856" s="1">
        <v>68</v>
      </c>
      <c r="C6856" s="1">
        <v>32</v>
      </c>
      <c r="D6856" s="1"/>
    </row>
    <row r="6857" spans="1:4">
      <c r="A6857" s="1">
        <v>48</v>
      </c>
      <c r="B6857" s="1">
        <v>81</v>
      </c>
      <c r="C6857" s="1">
        <v>1</v>
      </c>
      <c r="D6857" s="1"/>
    </row>
    <row r="6858" spans="1:4">
      <c r="A6858" s="1">
        <v>47</v>
      </c>
      <c r="B6858" s="1">
        <v>81</v>
      </c>
      <c r="C6858" s="1">
        <v>2</v>
      </c>
      <c r="D6858" s="1"/>
    </row>
    <row r="6859" spans="1:4">
      <c r="A6859" s="1">
        <v>46</v>
      </c>
      <c r="B6859" s="1">
        <v>81</v>
      </c>
      <c r="C6859" s="1">
        <v>3</v>
      </c>
      <c r="D6859" s="1"/>
    </row>
    <row r="6860" spans="1:4">
      <c r="A6860" s="1">
        <v>44</v>
      </c>
      <c r="B6860" s="1">
        <v>81</v>
      </c>
      <c r="C6860" s="1">
        <v>5</v>
      </c>
      <c r="D6860" s="1"/>
    </row>
    <row r="6861" spans="1:4">
      <c r="A6861" s="1">
        <v>42</v>
      </c>
      <c r="B6861" s="1">
        <v>81</v>
      </c>
      <c r="C6861" s="1">
        <v>7</v>
      </c>
      <c r="D6861" s="1"/>
    </row>
    <row r="6862" spans="1:4">
      <c r="A6862" s="1">
        <v>41</v>
      </c>
      <c r="B6862" s="1">
        <v>81</v>
      </c>
      <c r="C6862" s="1">
        <v>8</v>
      </c>
      <c r="D6862" s="1"/>
    </row>
    <row r="6863" spans="1:4">
      <c r="A6863" s="1">
        <v>41</v>
      </c>
      <c r="B6863" s="1">
        <v>82</v>
      </c>
      <c r="C6863" s="1">
        <v>9</v>
      </c>
      <c r="D6863" s="1"/>
    </row>
    <row r="6864" spans="1:4">
      <c r="A6864" s="1">
        <v>42</v>
      </c>
      <c r="B6864" s="1">
        <v>82</v>
      </c>
      <c r="C6864" s="1">
        <v>10</v>
      </c>
      <c r="D6864" s="1"/>
    </row>
    <row r="6865" spans="1:4">
      <c r="A6865" s="1">
        <v>43</v>
      </c>
      <c r="B6865" s="1">
        <v>82</v>
      </c>
      <c r="C6865" s="1">
        <v>11</v>
      </c>
      <c r="D6865" s="1"/>
    </row>
    <row r="6866" spans="1:4">
      <c r="A6866" s="1">
        <v>44</v>
      </c>
      <c r="B6866" s="1">
        <v>82</v>
      </c>
      <c r="C6866" s="1">
        <v>12</v>
      </c>
      <c r="D6866" s="1"/>
    </row>
    <row r="6867" spans="1:4">
      <c r="A6867" s="1">
        <v>45</v>
      </c>
      <c r="B6867" s="1">
        <v>82</v>
      </c>
      <c r="C6867" s="1">
        <v>13</v>
      </c>
      <c r="D6867" s="1"/>
    </row>
    <row r="6868" spans="1:4">
      <c r="A6868" s="1">
        <v>46</v>
      </c>
      <c r="B6868" s="1">
        <v>82</v>
      </c>
      <c r="C6868" s="1">
        <v>14</v>
      </c>
      <c r="D6868" s="1"/>
    </row>
    <row r="6869" spans="1:4">
      <c r="A6869" s="1">
        <v>48</v>
      </c>
      <c r="B6869" s="1">
        <v>82</v>
      </c>
      <c r="C6869" s="1">
        <v>16</v>
      </c>
      <c r="D6869" s="1"/>
    </row>
    <row r="6870" spans="1:4">
      <c r="A6870" s="1">
        <v>48</v>
      </c>
      <c r="B6870" s="1">
        <v>83</v>
      </c>
      <c r="C6870" s="1">
        <v>17</v>
      </c>
      <c r="D6870" s="1"/>
    </row>
    <row r="6871" spans="1:4">
      <c r="A6871" s="1">
        <v>47</v>
      </c>
      <c r="B6871" s="1">
        <v>83</v>
      </c>
      <c r="C6871" s="1">
        <v>18</v>
      </c>
      <c r="D6871" s="1"/>
    </row>
    <row r="6872" spans="1:4">
      <c r="A6872" s="1">
        <v>45</v>
      </c>
      <c r="B6872" s="1">
        <v>83</v>
      </c>
      <c r="C6872" s="1">
        <v>20</v>
      </c>
      <c r="D6872" s="1"/>
    </row>
    <row r="6873" spans="1:4">
      <c r="A6873" s="1">
        <v>43</v>
      </c>
      <c r="B6873" s="1">
        <v>83</v>
      </c>
      <c r="C6873" s="1">
        <v>22</v>
      </c>
      <c r="D6873" s="1"/>
    </row>
    <row r="6874" spans="1:4">
      <c r="A6874" s="1">
        <v>42</v>
      </c>
      <c r="B6874" s="1">
        <v>83</v>
      </c>
      <c r="C6874" s="1">
        <v>23</v>
      </c>
      <c r="D6874" s="1"/>
    </row>
    <row r="6875" spans="1:4">
      <c r="A6875" s="1">
        <v>41</v>
      </c>
      <c r="B6875" s="1">
        <v>83</v>
      </c>
      <c r="C6875" s="1">
        <v>24</v>
      </c>
      <c r="D6875" s="1"/>
    </row>
    <row r="6876" spans="1:4">
      <c r="A6876" s="1">
        <v>43</v>
      </c>
      <c r="B6876" s="1">
        <v>84</v>
      </c>
      <c r="C6876" s="1">
        <v>27</v>
      </c>
      <c r="D6876" s="1"/>
    </row>
    <row r="6877" spans="1:4">
      <c r="A6877" s="1">
        <v>44</v>
      </c>
      <c r="B6877" s="1">
        <v>84</v>
      </c>
      <c r="C6877" s="1">
        <v>28</v>
      </c>
      <c r="D6877" s="1"/>
    </row>
    <row r="6878" spans="1:4">
      <c r="A6878" s="1">
        <v>45</v>
      </c>
      <c r="B6878" s="1">
        <v>84</v>
      </c>
      <c r="C6878" s="1">
        <v>29</v>
      </c>
      <c r="D6878" s="1"/>
    </row>
    <row r="6879" spans="1:4">
      <c r="A6879" s="1">
        <v>46</v>
      </c>
      <c r="B6879" s="1">
        <v>84</v>
      </c>
      <c r="C6879" s="1">
        <v>30</v>
      </c>
      <c r="D6879" s="1"/>
    </row>
    <row r="6880" spans="1:4">
      <c r="A6880" s="1">
        <v>48</v>
      </c>
      <c r="B6880" s="1">
        <v>73</v>
      </c>
      <c r="C6880" s="1">
        <v>1</v>
      </c>
      <c r="D6880" s="1"/>
    </row>
    <row r="6881" spans="1:4">
      <c r="A6881" s="1">
        <v>47</v>
      </c>
      <c r="B6881" s="1">
        <v>73</v>
      </c>
      <c r="C6881" s="1">
        <v>2</v>
      </c>
      <c r="D6881" s="1"/>
    </row>
    <row r="6882" spans="1:4">
      <c r="A6882" s="1">
        <v>46</v>
      </c>
      <c r="B6882" s="1">
        <v>73</v>
      </c>
      <c r="C6882" s="1">
        <v>3</v>
      </c>
      <c r="D6882" s="1"/>
    </row>
    <row r="6883" spans="1:4">
      <c r="A6883" s="1">
        <v>44</v>
      </c>
      <c r="B6883" s="1">
        <v>73</v>
      </c>
      <c r="C6883" s="1">
        <v>5</v>
      </c>
      <c r="D6883" s="1"/>
    </row>
    <row r="6884" spans="1:4">
      <c r="A6884" s="1">
        <v>43</v>
      </c>
      <c r="B6884" s="1">
        <v>73</v>
      </c>
      <c r="C6884" s="1">
        <v>6</v>
      </c>
      <c r="D6884" s="1"/>
    </row>
    <row r="6885" spans="1:4">
      <c r="A6885" s="1">
        <v>42</v>
      </c>
      <c r="B6885" s="1">
        <v>73</v>
      </c>
      <c r="C6885" s="1">
        <v>7</v>
      </c>
      <c r="D6885" s="1"/>
    </row>
    <row r="6886" spans="1:4">
      <c r="A6886" s="1">
        <v>41</v>
      </c>
      <c r="B6886" s="1">
        <v>73</v>
      </c>
      <c r="C6886" s="1">
        <v>8</v>
      </c>
      <c r="D6886" s="1"/>
    </row>
    <row r="6887" spans="1:4">
      <c r="A6887" s="1">
        <v>41</v>
      </c>
      <c r="B6887" s="1">
        <v>74</v>
      </c>
      <c r="C6887" s="1">
        <v>9</v>
      </c>
      <c r="D6887" s="1"/>
    </row>
    <row r="6888" spans="1:4">
      <c r="A6888" s="1">
        <v>42</v>
      </c>
      <c r="B6888" s="1">
        <v>74</v>
      </c>
      <c r="C6888" s="1">
        <v>10</v>
      </c>
      <c r="D6888" s="1"/>
    </row>
    <row r="6889" spans="1:4">
      <c r="A6889" s="1">
        <v>43</v>
      </c>
      <c r="B6889" s="1">
        <v>74</v>
      </c>
      <c r="C6889" s="1">
        <v>11</v>
      </c>
      <c r="D6889" s="1"/>
    </row>
    <row r="6890" spans="1:4">
      <c r="A6890" s="1">
        <v>44</v>
      </c>
      <c r="B6890" s="1">
        <v>74</v>
      </c>
      <c r="C6890" s="1">
        <v>12</v>
      </c>
      <c r="D6890" s="1"/>
    </row>
    <row r="6891" spans="1:4">
      <c r="A6891" s="1">
        <v>45</v>
      </c>
      <c r="B6891" s="1">
        <v>74</v>
      </c>
      <c r="C6891" s="1">
        <v>13</v>
      </c>
      <c r="D6891" s="1"/>
    </row>
    <row r="6892" spans="1:4">
      <c r="A6892" s="1">
        <v>46</v>
      </c>
      <c r="B6892" s="1">
        <v>74</v>
      </c>
      <c r="C6892" s="1">
        <v>14</v>
      </c>
      <c r="D6892" s="1"/>
    </row>
    <row r="6893" spans="1:4">
      <c r="A6893" s="1">
        <v>47</v>
      </c>
      <c r="B6893" s="1">
        <v>74</v>
      </c>
      <c r="C6893" s="1">
        <v>15</v>
      </c>
      <c r="D6893" s="1"/>
    </row>
    <row r="6894" spans="1:4">
      <c r="A6894" s="1">
        <v>48</v>
      </c>
      <c r="B6894" s="1">
        <v>74</v>
      </c>
      <c r="C6894" s="1">
        <v>16</v>
      </c>
      <c r="D6894" s="1"/>
    </row>
    <row r="6895" spans="1:4">
      <c r="A6895" s="1">
        <v>47</v>
      </c>
      <c r="B6895" s="1">
        <v>75</v>
      </c>
      <c r="C6895" s="1">
        <v>18</v>
      </c>
      <c r="D6895" s="1"/>
    </row>
    <row r="6896" spans="1:4">
      <c r="A6896" s="1">
        <v>45</v>
      </c>
      <c r="B6896" s="1">
        <v>75</v>
      </c>
      <c r="C6896" s="1">
        <v>20</v>
      </c>
      <c r="D6896" s="1"/>
    </row>
    <row r="6897" spans="1:4">
      <c r="A6897" s="1">
        <v>44</v>
      </c>
      <c r="B6897" s="1">
        <v>75</v>
      </c>
      <c r="C6897" s="1">
        <v>21</v>
      </c>
      <c r="D6897" s="1"/>
    </row>
    <row r="6898" spans="1:4">
      <c r="A6898" s="1">
        <v>43</v>
      </c>
      <c r="B6898" s="1">
        <v>75</v>
      </c>
      <c r="C6898" s="1">
        <v>22</v>
      </c>
      <c r="D6898" s="1"/>
    </row>
    <row r="6899" spans="1:4">
      <c r="A6899" s="1">
        <v>42</v>
      </c>
      <c r="B6899" s="1">
        <v>75</v>
      </c>
      <c r="C6899" s="1">
        <v>23</v>
      </c>
      <c r="D6899" s="1"/>
    </row>
    <row r="6900" spans="1:4">
      <c r="A6900" s="1">
        <v>41</v>
      </c>
      <c r="B6900" s="1">
        <v>76</v>
      </c>
      <c r="C6900" s="1">
        <v>25</v>
      </c>
      <c r="D6900" s="1"/>
    </row>
    <row r="6901" spans="1:4">
      <c r="A6901" s="1">
        <v>42</v>
      </c>
      <c r="B6901" s="1">
        <v>76</v>
      </c>
      <c r="C6901" s="1">
        <v>26</v>
      </c>
      <c r="D6901" s="1"/>
    </row>
    <row r="6902" spans="1:4">
      <c r="A6902" s="1">
        <v>43</v>
      </c>
      <c r="B6902" s="1">
        <v>76</v>
      </c>
      <c r="C6902" s="1">
        <v>27</v>
      </c>
      <c r="D6902" s="1"/>
    </row>
    <row r="6903" spans="1:4">
      <c r="A6903" s="1">
        <v>44</v>
      </c>
      <c r="B6903" s="1">
        <v>76</v>
      </c>
      <c r="C6903" s="1">
        <v>28</v>
      </c>
      <c r="D6903" s="1"/>
    </row>
    <row r="6904" spans="1:4">
      <c r="A6904" s="1">
        <v>45</v>
      </c>
      <c r="B6904" s="1">
        <v>76</v>
      </c>
      <c r="C6904" s="1">
        <v>29</v>
      </c>
      <c r="D6904" s="1"/>
    </row>
    <row r="6905" spans="1:4">
      <c r="A6905" s="1">
        <v>47</v>
      </c>
      <c r="B6905" s="1">
        <v>76</v>
      </c>
      <c r="C6905" s="1">
        <v>31</v>
      </c>
      <c r="D6905" s="1"/>
    </row>
    <row r="6906" spans="1:4">
      <c r="A6906" s="1">
        <v>48</v>
      </c>
      <c r="B6906" s="1">
        <v>76</v>
      </c>
      <c r="C6906" s="1">
        <v>32</v>
      </c>
      <c r="D6906" s="1"/>
    </row>
    <row r="6907" spans="1:4">
      <c r="A6907" s="1">
        <v>47</v>
      </c>
      <c r="B6907" s="1">
        <v>69</v>
      </c>
      <c r="C6907" s="1">
        <v>2</v>
      </c>
      <c r="D6907" s="1"/>
    </row>
    <row r="6908" spans="1:4">
      <c r="A6908" s="1">
        <v>46</v>
      </c>
      <c r="B6908" s="1">
        <v>69</v>
      </c>
      <c r="C6908" s="1">
        <v>3</v>
      </c>
      <c r="D6908" s="1"/>
    </row>
    <row r="6909" spans="1:4">
      <c r="A6909" s="1">
        <v>45</v>
      </c>
      <c r="B6909" s="1">
        <v>69</v>
      </c>
      <c r="C6909" s="1">
        <v>4</v>
      </c>
      <c r="D6909" s="1"/>
    </row>
    <row r="6910" spans="1:4">
      <c r="A6910" s="1">
        <v>44</v>
      </c>
      <c r="B6910" s="1">
        <v>69</v>
      </c>
      <c r="C6910" s="1">
        <v>5</v>
      </c>
      <c r="D6910" s="1"/>
    </row>
    <row r="6911" spans="1:4">
      <c r="A6911" s="1">
        <v>43</v>
      </c>
      <c r="B6911" s="1">
        <v>69</v>
      </c>
      <c r="C6911" s="1">
        <v>6</v>
      </c>
      <c r="D6911" s="1"/>
    </row>
    <row r="6912" spans="1:4">
      <c r="A6912" s="1">
        <v>41</v>
      </c>
      <c r="B6912" s="1">
        <v>69</v>
      </c>
      <c r="C6912" s="1">
        <v>8</v>
      </c>
      <c r="D6912" s="1"/>
    </row>
    <row r="6913" spans="1:4">
      <c r="A6913" s="1">
        <v>41</v>
      </c>
      <c r="B6913" s="1">
        <v>70</v>
      </c>
      <c r="C6913" s="1">
        <v>9</v>
      </c>
      <c r="D6913" s="1"/>
    </row>
    <row r="6914" spans="1:4">
      <c r="A6914" s="1">
        <v>42</v>
      </c>
      <c r="B6914" s="1">
        <v>70</v>
      </c>
      <c r="C6914" s="1">
        <v>10</v>
      </c>
      <c r="D6914" s="1"/>
    </row>
    <row r="6915" spans="1:4">
      <c r="A6915" s="1">
        <v>43</v>
      </c>
      <c r="B6915" s="1">
        <v>70</v>
      </c>
      <c r="C6915" s="1">
        <v>11</v>
      </c>
      <c r="D6915" s="1"/>
    </row>
    <row r="6916" spans="1:4">
      <c r="A6916" s="1">
        <v>44</v>
      </c>
      <c r="B6916" s="1">
        <v>70</v>
      </c>
      <c r="C6916" s="1">
        <v>12</v>
      </c>
      <c r="D6916" s="1"/>
    </row>
    <row r="6917" spans="1:4">
      <c r="A6917" s="1">
        <v>45</v>
      </c>
      <c r="B6917" s="1">
        <v>70</v>
      </c>
      <c r="C6917" s="1">
        <v>13</v>
      </c>
      <c r="D6917" s="1"/>
    </row>
    <row r="6918" spans="1:4">
      <c r="A6918" s="1">
        <v>46</v>
      </c>
      <c r="B6918" s="1">
        <v>70</v>
      </c>
      <c r="C6918" s="1">
        <v>14</v>
      </c>
      <c r="D6918" s="1"/>
    </row>
    <row r="6919" spans="1:4">
      <c r="A6919" s="1">
        <v>48</v>
      </c>
      <c r="B6919" s="1">
        <v>70</v>
      </c>
      <c r="C6919" s="1">
        <v>16</v>
      </c>
      <c r="D6919" s="1"/>
    </row>
    <row r="6920" spans="1:4">
      <c r="A6920" s="1">
        <v>47</v>
      </c>
      <c r="B6920" s="1">
        <v>71</v>
      </c>
      <c r="C6920" s="1">
        <v>18</v>
      </c>
      <c r="D6920" s="1"/>
    </row>
    <row r="6921" spans="1:4">
      <c r="A6921" s="1">
        <v>46</v>
      </c>
      <c r="B6921" s="1">
        <v>71</v>
      </c>
      <c r="C6921" s="1">
        <v>19</v>
      </c>
      <c r="D6921" s="1"/>
    </row>
    <row r="6922" spans="1:4">
      <c r="A6922" s="1">
        <v>45</v>
      </c>
      <c r="B6922" s="1">
        <v>71</v>
      </c>
      <c r="C6922" s="1">
        <v>20</v>
      </c>
      <c r="D6922" s="1"/>
    </row>
    <row r="6923" spans="1:4">
      <c r="A6923" s="1">
        <v>43</v>
      </c>
      <c r="B6923" s="1">
        <v>71</v>
      </c>
      <c r="C6923" s="1">
        <v>22</v>
      </c>
      <c r="D6923" s="1"/>
    </row>
    <row r="6924" spans="1:4">
      <c r="A6924" s="1">
        <v>42</v>
      </c>
      <c r="B6924" s="1">
        <v>72</v>
      </c>
      <c r="C6924" s="1">
        <v>26</v>
      </c>
      <c r="D6924" s="1"/>
    </row>
    <row r="6925" spans="1:4">
      <c r="A6925" s="1">
        <v>45</v>
      </c>
      <c r="B6925" s="1">
        <v>72</v>
      </c>
      <c r="C6925" s="1">
        <v>29</v>
      </c>
      <c r="D6925" s="1"/>
    </row>
    <row r="6926" spans="1:4">
      <c r="A6926" s="1">
        <v>46</v>
      </c>
      <c r="B6926" s="1">
        <v>72</v>
      </c>
      <c r="C6926" s="1">
        <v>30</v>
      </c>
      <c r="D6926" s="1"/>
    </row>
    <row r="6927" spans="1:4">
      <c r="A6927" s="1">
        <v>47</v>
      </c>
      <c r="B6927" s="1">
        <v>72</v>
      </c>
      <c r="C6927" s="1">
        <v>31</v>
      </c>
      <c r="D6927" s="1"/>
    </row>
    <row r="6928" spans="1:4">
      <c r="A6928" s="1">
        <v>48</v>
      </c>
      <c r="B6928" s="1">
        <v>77</v>
      </c>
      <c r="C6928" s="1">
        <v>1</v>
      </c>
      <c r="D6928" s="1"/>
    </row>
    <row r="6929" spans="1:4">
      <c r="A6929" s="1">
        <v>47</v>
      </c>
      <c r="B6929" s="1">
        <v>77</v>
      </c>
      <c r="C6929" s="1">
        <v>2</v>
      </c>
      <c r="D6929" s="1"/>
    </row>
    <row r="6930" spans="1:4">
      <c r="A6930" s="1">
        <v>46</v>
      </c>
      <c r="B6930" s="1">
        <v>77</v>
      </c>
      <c r="C6930" s="1">
        <v>3</v>
      </c>
      <c r="D6930" s="1"/>
    </row>
    <row r="6931" spans="1:4">
      <c r="A6931" s="1">
        <v>44</v>
      </c>
      <c r="B6931" s="1">
        <v>77</v>
      </c>
      <c r="C6931" s="1">
        <v>5</v>
      </c>
      <c r="D6931" s="1"/>
    </row>
    <row r="6932" spans="1:4">
      <c r="A6932" s="1">
        <v>42</v>
      </c>
      <c r="B6932" s="1">
        <v>77</v>
      </c>
      <c r="C6932" s="1">
        <v>7</v>
      </c>
      <c r="D6932" s="1"/>
    </row>
    <row r="6933" spans="1:4">
      <c r="A6933" s="1">
        <v>41</v>
      </c>
      <c r="B6933" s="1">
        <v>77</v>
      </c>
      <c r="C6933" s="1">
        <v>8</v>
      </c>
      <c r="D6933" s="1"/>
    </row>
    <row r="6934" spans="1:4">
      <c r="A6934" s="1">
        <v>41</v>
      </c>
      <c r="B6934" s="1">
        <v>78</v>
      </c>
      <c r="C6934" s="1">
        <v>9</v>
      </c>
      <c r="D6934" s="1"/>
    </row>
    <row r="6935" spans="1:4">
      <c r="A6935" s="1">
        <v>42</v>
      </c>
      <c r="B6935" s="1">
        <v>78</v>
      </c>
      <c r="C6935" s="1">
        <v>10</v>
      </c>
      <c r="D6935" s="1"/>
    </row>
    <row r="6936" spans="1:4">
      <c r="A6936" s="1">
        <v>43</v>
      </c>
      <c r="B6936" s="1">
        <v>78</v>
      </c>
      <c r="C6936" s="1">
        <v>11</v>
      </c>
      <c r="D6936" s="1"/>
    </row>
    <row r="6937" spans="1:4">
      <c r="A6937" s="1">
        <v>44</v>
      </c>
      <c r="B6937" s="1">
        <v>78</v>
      </c>
      <c r="C6937" s="1">
        <v>12</v>
      </c>
      <c r="D6937" s="1"/>
    </row>
    <row r="6938" spans="1:4">
      <c r="A6938" s="1">
        <v>45</v>
      </c>
      <c r="B6938" s="1">
        <v>78</v>
      </c>
      <c r="C6938" s="1">
        <v>13</v>
      </c>
      <c r="D6938" s="1"/>
    </row>
    <row r="6939" spans="1:4">
      <c r="A6939" s="1">
        <v>46</v>
      </c>
      <c r="B6939" s="1">
        <v>78</v>
      </c>
      <c r="C6939" s="1">
        <v>14</v>
      </c>
      <c r="D6939" s="1"/>
    </row>
    <row r="6940" spans="1:4">
      <c r="A6940" s="1">
        <v>48</v>
      </c>
      <c r="B6940" s="1">
        <v>78</v>
      </c>
      <c r="C6940" s="1">
        <v>16</v>
      </c>
      <c r="D6940" s="1"/>
    </row>
    <row r="6941" spans="1:4">
      <c r="A6941" s="1">
        <v>48</v>
      </c>
      <c r="B6941" s="1">
        <v>79</v>
      </c>
      <c r="C6941" s="1">
        <v>17</v>
      </c>
      <c r="D6941" s="1"/>
    </row>
    <row r="6942" spans="1:4">
      <c r="A6942" s="1">
        <v>47</v>
      </c>
      <c r="B6942" s="1">
        <v>79</v>
      </c>
      <c r="C6942" s="1">
        <v>18</v>
      </c>
      <c r="D6942" s="1"/>
    </row>
    <row r="6943" spans="1:4">
      <c r="A6943" s="1">
        <v>45</v>
      </c>
      <c r="B6943" s="1">
        <v>79</v>
      </c>
      <c r="C6943" s="1">
        <v>20</v>
      </c>
      <c r="D6943" s="1"/>
    </row>
    <row r="6944" spans="1:4">
      <c r="A6944" s="1">
        <v>43</v>
      </c>
      <c r="B6944" s="1">
        <v>79</v>
      </c>
      <c r="C6944" s="1">
        <v>22</v>
      </c>
      <c r="D6944" s="1"/>
    </row>
    <row r="6945" spans="1:4">
      <c r="A6945" s="1">
        <v>42</v>
      </c>
      <c r="B6945" s="1">
        <v>79</v>
      </c>
      <c r="C6945" s="1">
        <v>23</v>
      </c>
      <c r="D6945" s="1"/>
    </row>
    <row r="6946" spans="1:4">
      <c r="A6946" s="1">
        <v>41</v>
      </c>
      <c r="B6946" s="1">
        <v>79</v>
      </c>
      <c r="C6946" s="1">
        <v>24</v>
      </c>
      <c r="D6946" s="1"/>
    </row>
    <row r="6947" spans="1:4">
      <c r="A6947" s="1">
        <v>43</v>
      </c>
      <c r="B6947" s="1">
        <v>80</v>
      </c>
      <c r="C6947" s="1">
        <v>27</v>
      </c>
      <c r="D6947" s="1"/>
    </row>
    <row r="6948" spans="1:4">
      <c r="A6948" s="1">
        <v>44</v>
      </c>
      <c r="B6948" s="1">
        <v>80</v>
      </c>
      <c r="C6948" s="1">
        <v>28</v>
      </c>
      <c r="D6948" s="1"/>
    </row>
    <row r="6949" spans="1:4">
      <c r="A6949" s="1">
        <v>45</v>
      </c>
      <c r="B6949" s="1">
        <v>80</v>
      </c>
      <c r="C6949" s="1">
        <v>29</v>
      </c>
      <c r="D6949" s="1"/>
    </row>
    <row r="6950" spans="1:4">
      <c r="A6950" s="1">
        <v>46</v>
      </c>
      <c r="B6950" s="1">
        <v>80</v>
      </c>
      <c r="C6950" s="1">
        <v>30</v>
      </c>
      <c r="D6950" s="1"/>
    </row>
    <row r="6951" spans="1:4">
      <c r="A6951" s="1">
        <v>40</v>
      </c>
      <c r="B6951" s="1">
        <v>69</v>
      </c>
      <c r="C6951" s="1">
        <v>1</v>
      </c>
      <c r="D6951" s="1"/>
    </row>
    <row r="6952" spans="1:4">
      <c r="A6952" s="1">
        <v>39</v>
      </c>
      <c r="B6952" s="1">
        <v>69</v>
      </c>
      <c r="C6952" s="1">
        <v>2</v>
      </c>
      <c r="D6952" s="1"/>
    </row>
    <row r="6953" spans="1:4">
      <c r="A6953" s="1">
        <v>38</v>
      </c>
      <c r="B6953" s="1">
        <v>69</v>
      </c>
      <c r="C6953" s="1">
        <v>3</v>
      </c>
      <c r="D6953" s="1"/>
    </row>
    <row r="6954" spans="1:4">
      <c r="A6954" s="1">
        <v>37</v>
      </c>
      <c r="B6954" s="1">
        <v>69</v>
      </c>
      <c r="C6954" s="1">
        <v>4</v>
      </c>
      <c r="D6954" s="1"/>
    </row>
    <row r="6955" spans="1:4">
      <c r="A6955" s="1">
        <v>35</v>
      </c>
      <c r="B6955" s="1">
        <v>69</v>
      </c>
      <c r="C6955" s="1">
        <v>6</v>
      </c>
      <c r="D6955" s="1"/>
    </row>
    <row r="6956" spans="1:4">
      <c r="A6956" s="1">
        <v>34</v>
      </c>
      <c r="B6956" s="1">
        <v>69</v>
      </c>
      <c r="C6956" s="1">
        <v>7</v>
      </c>
      <c r="D6956" s="1"/>
    </row>
    <row r="6957" spans="1:4">
      <c r="A6957" s="1">
        <v>33</v>
      </c>
      <c r="B6957" s="1">
        <v>69</v>
      </c>
      <c r="C6957" s="1">
        <v>8</v>
      </c>
      <c r="D6957" s="1"/>
    </row>
    <row r="6958" spans="1:4">
      <c r="A6958" s="1">
        <v>33</v>
      </c>
      <c r="B6958" s="1">
        <v>70</v>
      </c>
      <c r="C6958" s="1">
        <v>9</v>
      </c>
      <c r="D6958" s="1"/>
    </row>
    <row r="6959" spans="1:4">
      <c r="A6959" s="1">
        <v>35</v>
      </c>
      <c r="B6959" s="1">
        <v>70</v>
      </c>
      <c r="C6959" s="1">
        <v>11</v>
      </c>
      <c r="D6959" s="1"/>
    </row>
    <row r="6960" spans="1:4">
      <c r="A6960" s="1">
        <v>37</v>
      </c>
      <c r="B6960" s="1">
        <v>70</v>
      </c>
      <c r="C6960" s="1">
        <v>13</v>
      </c>
      <c r="D6960" s="1"/>
    </row>
    <row r="6961" spans="1:4">
      <c r="A6961" s="1">
        <v>38</v>
      </c>
      <c r="B6961" s="1">
        <v>70</v>
      </c>
      <c r="C6961" s="1">
        <v>14</v>
      </c>
      <c r="D6961" s="1"/>
    </row>
    <row r="6962" spans="1:4">
      <c r="A6962" s="1">
        <v>39</v>
      </c>
      <c r="B6962" s="1">
        <v>70</v>
      </c>
      <c r="C6962" s="1">
        <v>15</v>
      </c>
      <c r="D6962" s="1"/>
    </row>
    <row r="6963" spans="1:4">
      <c r="A6963" s="1">
        <v>40</v>
      </c>
      <c r="B6963" s="1">
        <v>71</v>
      </c>
      <c r="C6963" s="1">
        <v>17</v>
      </c>
      <c r="D6963" s="1"/>
    </row>
    <row r="6964" spans="1:4">
      <c r="A6964" s="1">
        <v>39</v>
      </c>
      <c r="B6964" s="1">
        <v>71</v>
      </c>
      <c r="C6964" s="1">
        <v>18</v>
      </c>
      <c r="D6964" s="1"/>
    </row>
    <row r="6965" spans="1:4">
      <c r="A6965" s="1">
        <v>38</v>
      </c>
      <c r="B6965" s="1">
        <v>71</v>
      </c>
      <c r="C6965" s="1">
        <v>19</v>
      </c>
      <c r="D6965" s="1"/>
    </row>
    <row r="6966" spans="1:4">
      <c r="A6966" s="1">
        <v>36</v>
      </c>
      <c r="B6966" s="1">
        <v>71</v>
      </c>
      <c r="C6966" s="1">
        <v>21</v>
      </c>
      <c r="D6966" s="1"/>
    </row>
    <row r="6967" spans="1:4">
      <c r="A6967" s="1">
        <v>35</v>
      </c>
      <c r="B6967" s="1">
        <v>71</v>
      </c>
      <c r="C6967" s="1">
        <v>22</v>
      </c>
      <c r="D6967" s="1"/>
    </row>
    <row r="6968" spans="1:4">
      <c r="A6968" s="1">
        <v>34</v>
      </c>
      <c r="B6968" s="1">
        <v>71</v>
      </c>
      <c r="C6968" s="1">
        <v>23</v>
      </c>
      <c r="D6968" s="1"/>
    </row>
    <row r="6969" spans="1:4">
      <c r="A6969" s="1">
        <v>35</v>
      </c>
      <c r="B6969" s="1">
        <v>72</v>
      </c>
      <c r="C6969" s="1">
        <v>27</v>
      </c>
      <c r="D6969" s="1"/>
    </row>
    <row r="6970" spans="1:4">
      <c r="A6970" s="1">
        <v>36</v>
      </c>
      <c r="B6970" s="1">
        <v>72</v>
      </c>
      <c r="C6970" s="1">
        <v>28</v>
      </c>
      <c r="D6970" s="1"/>
    </row>
    <row r="6971" spans="1:4">
      <c r="A6971" s="1">
        <v>37</v>
      </c>
      <c r="B6971" s="1">
        <v>72</v>
      </c>
      <c r="C6971" s="1">
        <v>29</v>
      </c>
      <c r="D6971" s="1"/>
    </row>
    <row r="6972" spans="1:4">
      <c r="A6972" s="1">
        <v>38</v>
      </c>
      <c r="B6972" s="1">
        <v>72</v>
      </c>
      <c r="C6972" s="1">
        <v>30</v>
      </c>
      <c r="D6972" s="1"/>
    </row>
    <row r="6973" spans="1:4">
      <c r="A6973" s="1">
        <v>39</v>
      </c>
      <c r="B6973" s="1">
        <v>72</v>
      </c>
      <c r="C6973" s="1">
        <v>31</v>
      </c>
      <c r="D6973" s="1"/>
    </row>
    <row r="6974" spans="1:4">
      <c r="A6974" s="1">
        <v>40</v>
      </c>
      <c r="B6974" s="1">
        <v>72</v>
      </c>
      <c r="C6974" s="1">
        <v>32</v>
      </c>
      <c r="D6974" s="1"/>
    </row>
    <row r="6975" spans="1:4">
      <c r="A6975" s="1">
        <v>40</v>
      </c>
      <c r="B6975" s="1">
        <v>81</v>
      </c>
      <c r="C6975" s="1">
        <v>1</v>
      </c>
      <c r="D6975" s="1"/>
    </row>
    <row r="6976" spans="1:4">
      <c r="A6976" s="1">
        <v>39</v>
      </c>
      <c r="B6976" s="1">
        <v>81</v>
      </c>
      <c r="C6976" s="1">
        <v>2</v>
      </c>
      <c r="D6976" s="1"/>
    </row>
    <row r="6977" spans="1:4">
      <c r="A6977" s="1">
        <v>38</v>
      </c>
      <c r="B6977" s="1">
        <v>81</v>
      </c>
      <c r="C6977" s="1">
        <v>3</v>
      </c>
      <c r="D6977" s="1"/>
    </row>
    <row r="6978" spans="1:4">
      <c r="A6978" s="1">
        <v>36</v>
      </c>
      <c r="B6978" s="1">
        <v>81</v>
      </c>
      <c r="C6978" s="1">
        <v>5</v>
      </c>
      <c r="D6978" s="1"/>
    </row>
    <row r="6979" spans="1:4">
      <c r="A6979" s="1">
        <v>34</v>
      </c>
      <c r="B6979" s="1">
        <v>81</v>
      </c>
      <c r="C6979" s="1">
        <v>7</v>
      </c>
      <c r="D6979" s="1"/>
    </row>
    <row r="6980" spans="1:4">
      <c r="A6980" s="1">
        <v>33</v>
      </c>
      <c r="B6980" s="1">
        <v>81</v>
      </c>
      <c r="C6980" s="1">
        <v>8</v>
      </c>
      <c r="D6980" s="1"/>
    </row>
    <row r="6981" spans="1:4">
      <c r="A6981" s="1">
        <v>34</v>
      </c>
      <c r="B6981" s="1">
        <v>82</v>
      </c>
      <c r="C6981" s="1">
        <v>10</v>
      </c>
      <c r="D6981" s="1"/>
    </row>
    <row r="6982" spans="1:4">
      <c r="A6982" s="1">
        <v>39</v>
      </c>
      <c r="B6982" s="1">
        <v>82</v>
      </c>
      <c r="C6982" s="1">
        <v>15</v>
      </c>
      <c r="D6982" s="1"/>
    </row>
    <row r="6983" spans="1:4">
      <c r="A6983" s="1">
        <v>40</v>
      </c>
      <c r="B6983" s="1">
        <v>83</v>
      </c>
      <c r="C6983" s="1">
        <v>17</v>
      </c>
      <c r="D6983" s="1"/>
    </row>
    <row r="6984" spans="1:4">
      <c r="A6984" s="1">
        <v>38</v>
      </c>
      <c r="B6984" s="1">
        <v>83</v>
      </c>
      <c r="C6984" s="1">
        <v>19</v>
      </c>
      <c r="D6984" s="1"/>
    </row>
    <row r="6985" spans="1:4">
      <c r="A6985" s="1">
        <v>37</v>
      </c>
      <c r="B6985" s="1">
        <v>83</v>
      </c>
      <c r="C6985" s="1">
        <v>20</v>
      </c>
      <c r="D6985" s="1"/>
    </row>
    <row r="6986" spans="1:4">
      <c r="A6986" s="1">
        <v>36</v>
      </c>
      <c r="B6986" s="1">
        <v>83</v>
      </c>
      <c r="C6986" s="1">
        <v>21</v>
      </c>
      <c r="D6986" s="1"/>
    </row>
    <row r="6987" spans="1:4">
      <c r="A6987" s="1">
        <v>35</v>
      </c>
      <c r="B6987" s="1">
        <v>83</v>
      </c>
      <c r="C6987" s="1">
        <v>22</v>
      </c>
      <c r="D6987" s="1"/>
    </row>
    <row r="6988" spans="1:4">
      <c r="A6988" s="1">
        <v>34</v>
      </c>
      <c r="B6988" s="1">
        <v>83</v>
      </c>
      <c r="C6988" s="1">
        <v>23</v>
      </c>
      <c r="D6988" s="1"/>
    </row>
    <row r="6989" spans="1:4">
      <c r="A6989" s="1">
        <v>33</v>
      </c>
      <c r="B6989" s="1">
        <v>83</v>
      </c>
      <c r="C6989" s="1">
        <v>24</v>
      </c>
      <c r="D6989" s="1"/>
    </row>
    <row r="6990" spans="1:4">
      <c r="A6990" s="1">
        <v>34</v>
      </c>
      <c r="B6990" s="1">
        <v>84</v>
      </c>
      <c r="C6990" s="1">
        <v>26</v>
      </c>
      <c r="D6990" s="1"/>
    </row>
    <row r="6991" spans="1:4">
      <c r="A6991" s="1">
        <v>36</v>
      </c>
      <c r="B6991" s="1">
        <v>84</v>
      </c>
      <c r="C6991" s="1">
        <v>28</v>
      </c>
      <c r="D6991" s="1"/>
    </row>
    <row r="6992" spans="1:4">
      <c r="A6992" s="1">
        <v>37</v>
      </c>
      <c r="B6992" s="1">
        <v>84</v>
      </c>
      <c r="C6992" s="1">
        <v>29</v>
      </c>
      <c r="D6992" s="1"/>
    </row>
    <row r="6993" spans="1:4">
      <c r="A6993" s="1">
        <v>38</v>
      </c>
      <c r="B6993" s="1">
        <v>84</v>
      </c>
      <c r="C6993" s="1">
        <v>30</v>
      </c>
      <c r="D6993" s="1"/>
    </row>
    <row r="6994" spans="1:4">
      <c r="A6994" s="1">
        <v>64</v>
      </c>
      <c r="B6994" s="1">
        <v>65</v>
      </c>
      <c r="C6994" s="1">
        <v>1</v>
      </c>
      <c r="D6994" s="1"/>
    </row>
    <row r="6995" spans="1:4">
      <c r="A6995" s="1">
        <v>63</v>
      </c>
      <c r="B6995" s="1">
        <v>65</v>
      </c>
      <c r="C6995" s="1">
        <v>2</v>
      </c>
      <c r="D6995" s="1"/>
    </row>
    <row r="6996" spans="1:4">
      <c r="A6996" s="1">
        <v>61</v>
      </c>
      <c r="B6996" s="1">
        <v>65</v>
      </c>
      <c r="C6996" s="1">
        <v>4</v>
      </c>
      <c r="D6996" s="1"/>
    </row>
    <row r="6997" spans="1:4">
      <c r="A6997" s="1">
        <v>58</v>
      </c>
      <c r="B6997" s="1">
        <v>65</v>
      </c>
      <c r="C6997" s="1">
        <v>7</v>
      </c>
      <c r="D6997" s="1"/>
    </row>
    <row r="6998" spans="1:4">
      <c r="A6998" s="1">
        <v>57</v>
      </c>
      <c r="B6998" s="1">
        <v>66</v>
      </c>
      <c r="C6998" s="1">
        <v>9</v>
      </c>
      <c r="D6998" s="1"/>
    </row>
    <row r="6999" spans="1:4">
      <c r="A6999" s="1">
        <v>62</v>
      </c>
      <c r="B6999" s="1">
        <v>66</v>
      </c>
      <c r="C6999" s="1">
        <v>14</v>
      </c>
      <c r="D6999" s="1"/>
    </row>
    <row r="7000" spans="1:4">
      <c r="A7000" s="1">
        <v>63</v>
      </c>
      <c r="B7000" s="1">
        <v>66</v>
      </c>
      <c r="C7000" s="1">
        <v>15</v>
      </c>
      <c r="D7000" s="1"/>
    </row>
    <row r="7001" spans="1:4">
      <c r="A7001" s="1">
        <v>64</v>
      </c>
      <c r="B7001" s="1">
        <v>66</v>
      </c>
      <c r="C7001" s="1">
        <v>16</v>
      </c>
      <c r="D7001" s="1"/>
    </row>
    <row r="7002" spans="1:4">
      <c r="A7002" s="1">
        <v>64</v>
      </c>
      <c r="B7002" s="1">
        <v>67</v>
      </c>
      <c r="C7002" s="1">
        <v>17</v>
      </c>
      <c r="D7002" s="1"/>
    </row>
    <row r="7003" spans="1:4">
      <c r="A7003" s="1">
        <v>63</v>
      </c>
      <c r="B7003" s="1">
        <v>67</v>
      </c>
      <c r="C7003" s="1">
        <v>18</v>
      </c>
      <c r="D7003" s="1"/>
    </row>
    <row r="7004" spans="1:4">
      <c r="A7004" s="1">
        <v>61</v>
      </c>
      <c r="B7004" s="1">
        <v>67</v>
      </c>
      <c r="C7004" s="1">
        <v>20</v>
      </c>
      <c r="D7004" s="1"/>
    </row>
    <row r="7005" spans="1:4">
      <c r="A7005" s="1">
        <v>60</v>
      </c>
      <c r="B7005" s="1">
        <v>67</v>
      </c>
      <c r="C7005" s="1">
        <v>21</v>
      </c>
      <c r="D7005" s="1"/>
    </row>
    <row r="7006" spans="1:4">
      <c r="A7006" s="1">
        <v>59</v>
      </c>
      <c r="B7006" s="1">
        <v>67</v>
      </c>
      <c r="C7006" s="1">
        <v>22</v>
      </c>
      <c r="D7006" s="1"/>
    </row>
    <row r="7007" spans="1:4">
      <c r="A7007" s="1">
        <v>58</v>
      </c>
      <c r="B7007" s="1">
        <v>67</v>
      </c>
      <c r="C7007" s="1">
        <v>23</v>
      </c>
      <c r="D7007" s="1"/>
    </row>
    <row r="7008" spans="1:4">
      <c r="A7008" s="1">
        <v>59</v>
      </c>
      <c r="B7008" s="1">
        <v>68</v>
      </c>
      <c r="C7008" s="1">
        <v>27</v>
      </c>
      <c r="D7008" s="1"/>
    </row>
    <row r="7009" spans="1:4">
      <c r="A7009" s="1">
        <v>60</v>
      </c>
      <c r="B7009" s="1">
        <v>68</v>
      </c>
      <c r="C7009" s="1">
        <v>28</v>
      </c>
      <c r="D7009" s="1"/>
    </row>
    <row r="7010" spans="1:4">
      <c r="A7010" s="1">
        <v>61</v>
      </c>
      <c r="B7010" s="1">
        <v>68</v>
      </c>
      <c r="C7010" s="1">
        <v>29</v>
      </c>
      <c r="D7010" s="1"/>
    </row>
    <row r="7011" spans="1:4">
      <c r="A7011" s="1">
        <v>62</v>
      </c>
      <c r="B7011" s="1">
        <v>68</v>
      </c>
      <c r="C7011" s="1">
        <v>30</v>
      </c>
      <c r="D7011" s="1"/>
    </row>
    <row r="7012" spans="1:4">
      <c r="A7012" s="1">
        <v>63</v>
      </c>
      <c r="B7012" s="1">
        <v>68</v>
      </c>
      <c r="C7012" s="1">
        <v>31</v>
      </c>
      <c r="D7012" s="1"/>
    </row>
    <row r="7013" spans="1:4">
      <c r="A7013" s="1">
        <v>64</v>
      </c>
      <c r="B7013" s="1">
        <v>68</v>
      </c>
      <c r="C7013" s="1">
        <v>32</v>
      </c>
      <c r="D7013" s="1"/>
    </row>
    <row r="7014" spans="1:4">
      <c r="A7014" s="1">
        <v>64</v>
      </c>
      <c r="B7014" s="1">
        <v>69</v>
      </c>
      <c r="C7014" s="1">
        <v>1</v>
      </c>
      <c r="D7014" s="1"/>
    </row>
    <row r="7015" spans="1:4">
      <c r="A7015" s="1">
        <v>61</v>
      </c>
      <c r="B7015" s="1">
        <v>69</v>
      </c>
      <c r="C7015" s="1">
        <v>4</v>
      </c>
      <c r="D7015" s="1"/>
    </row>
    <row r="7016" spans="1:4">
      <c r="A7016" s="1">
        <v>60</v>
      </c>
      <c r="B7016" s="1">
        <v>69</v>
      </c>
      <c r="C7016" s="1">
        <v>5</v>
      </c>
      <c r="D7016" s="1"/>
    </row>
    <row r="7017" spans="1:4">
      <c r="A7017" s="1">
        <v>59</v>
      </c>
      <c r="B7017" s="1">
        <v>69</v>
      </c>
      <c r="C7017" s="1">
        <v>6</v>
      </c>
      <c r="D7017" s="1"/>
    </row>
    <row r="7018" spans="1:4">
      <c r="A7018" s="1">
        <v>57</v>
      </c>
      <c r="B7018" s="1">
        <v>70</v>
      </c>
      <c r="C7018" s="1">
        <v>9</v>
      </c>
      <c r="D7018" s="1"/>
    </row>
    <row r="7019" spans="1:4">
      <c r="A7019" s="1">
        <v>59</v>
      </c>
      <c r="B7019" s="1">
        <v>70</v>
      </c>
      <c r="C7019" s="1">
        <v>11</v>
      </c>
      <c r="D7019" s="1"/>
    </row>
    <row r="7020" spans="1:4">
      <c r="A7020" s="1">
        <v>61</v>
      </c>
      <c r="B7020" s="1">
        <v>70</v>
      </c>
      <c r="C7020" s="1">
        <v>13</v>
      </c>
      <c r="D7020" s="1"/>
    </row>
    <row r="7021" spans="1:4">
      <c r="A7021" s="1">
        <v>63</v>
      </c>
      <c r="B7021" s="1">
        <v>70</v>
      </c>
      <c r="C7021" s="1">
        <v>15</v>
      </c>
      <c r="D7021" s="1"/>
    </row>
    <row r="7022" spans="1:4">
      <c r="A7022" s="1">
        <v>64</v>
      </c>
      <c r="B7022" s="1">
        <v>71</v>
      </c>
      <c r="C7022" s="1">
        <v>17</v>
      </c>
      <c r="D7022" s="1"/>
    </row>
    <row r="7023" spans="1:4">
      <c r="A7023" s="1">
        <v>61</v>
      </c>
      <c r="B7023" s="1">
        <v>71</v>
      </c>
      <c r="C7023" s="1">
        <v>20</v>
      </c>
      <c r="D7023" s="1"/>
    </row>
    <row r="7024" spans="1:4">
      <c r="A7024" s="1">
        <v>60</v>
      </c>
      <c r="B7024" s="1">
        <v>71</v>
      </c>
      <c r="C7024" s="1">
        <v>21</v>
      </c>
      <c r="D7024" s="1"/>
    </row>
    <row r="7025" spans="1:4">
      <c r="A7025" s="1">
        <v>59</v>
      </c>
      <c r="B7025" s="1">
        <v>71</v>
      </c>
      <c r="C7025" s="1">
        <v>22</v>
      </c>
      <c r="D7025" s="1"/>
    </row>
    <row r="7026" spans="1:4">
      <c r="A7026" s="1">
        <v>58</v>
      </c>
      <c r="B7026" s="1">
        <v>71</v>
      </c>
      <c r="C7026" s="1">
        <v>23</v>
      </c>
      <c r="D7026" s="1"/>
    </row>
    <row r="7027" spans="1:4">
      <c r="A7027" s="1">
        <v>57</v>
      </c>
      <c r="B7027" s="1">
        <v>71</v>
      </c>
      <c r="C7027" s="1">
        <v>24</v>
      </c>
      <c r="D7027" s="1"/>
    </row>
    <row r="7028" spans="1:4">
      <c r="A7028" s="1">
        <v>57</v>
      </c>
      <c r="B7028" s="1">
        <v>72</v>
      </c>
      <c r="C7028" s="1">
        <v>25</v>
      </c>
      <c r="D7028" s="1"/>
    </row>
    <row r="7029" spans="1:4">
      <c r="A7029" s="1">
        <v>63</v>
      </c>
      <c r="B7029" s="1">
        <v>72</v>
      </c>
      <c r="C7029" s="1">
        <v>31</v>
      </c>
      <c r="D7029" s="1"/>
    </row>
    <row r="7030" spans="1:4">
      <c r="A7030" s="1">
        <v>63</v>
      </c>
      <c r="B7030" s="1">
        <v>77</v>
      </c>
      <c r="C7030" s="1">
        <v>2</v>
      </c>
      <c r="D7030" s="1"/>
    </row>
    <row r="7031" spans="1:4">
      <c r="A7031" s="1">
        <v>62</v>
      </c>
      <c r="B7031" s="1">
        <v>77</v>
      </c>
      <c r="C7031" s="1">
        <v>3</v>
      </c>
      <c r="D7031" s="1"/>
    </row>
    <row r="7032" spans="1:4">
      <c r="A7032" s="1">
        <v>60</v>
      </c>
      <c r="B7032" s="1">
        <v>77</v>
      </c>
      <c r="C7032" s="1">
        <v>5</v>
      </c>
      <c r="D7032" s="1"/>
    </row>
    <row r="7033" spans="1:4">
      <c r="A7033" s="1">
        <v>59</v>
      </c>
      <c r="B7033" s="1">
        <v>77</v>
      </c>
      <c r="C7033" s="1">
        <v>6</v>
      </c>
      <c r="D7033" s="1"/>
    </row>
    <row r="7034" spans="1:4">
      <c r="A7034" s="1">
        <v>58</v>
      </c>
      <c r="B7034" s="1">
        <v>77</v>
      </c>
      <c r="C7034" s="1">
        <v>7</v>
      </c>
      <c r="D7034" s="1"/>
    </row>
    <row r="7035" spans="1:4">
      <c r="A7035" s="1">
        <v>57</v>
      </c>
      <c r="B7035" s="1">
        <v>77</v>
      </c>
      <c r="C7035" s="1">
        <v>8</v>
      </c>
      <c r="D7035" s="1"/>
    </row>
    <row r="7036" spans="1:4">
      <c r="A7036" s="1">
        <v>58</v>
      </c>
      <c r="B7036" s="1">
        <v>78</v>
      </c>
      <c r="C7036" s="1">
        <v>10</v>
      </c>
      <c r="D7036" s="1"/>
    </row>
    <row r="7037" spans="1:4">
      <c r="A7037" s="1">
        <v>59</v>
      </c>
      <c r="B7037" s="1">
        <v>78</v>
      </c>
      <c r="C7037" s="1">
        <v>11</v>
      </c>
      <c r="D7037" s="1"/>
    </row>
    <row r="7038" spans="1:4">
      <c r="A7038" s="1">
        <v>60</v>
      </c>
      <c r="B7038" s="1">
        <v>78</v>
      </c>
      <c r="C7038" s="1">
        <v>12</v>
      </c>
      <c r="D7038" s="1"/>
    </row>
    <row r="7039" spans="1:4">
      <c r="A7039" s="1">
        <v>61</v>
      </c>
      <c r="B7039" s="1">
        <v>78</v>
      </c>
      <c r="C7039" s="1">
        <v>13</v>
      </c>
      <c r="D7039" s="1"/>
    </row>
    <row r="7040" spans="1:4">
      <c r="A7040" s="1">
        <v>62</v>
      </c>
      <c r="B7040" s="1">
        <v>78</v>
      </c>
      <c r="C7040" s="1">
        <v>14</v>
      </c>
      <c r="D7040" s="1"/>
    </row>
    <row r="7041" spans="1:4">
      <c r="A7041" s="1">
        <v>63</v>
      </c>
      <c r="B7041" s="1">
        <v>78</v>
      </c>
      <c r="C7041" s="1">
        <v>15</v>
      </c>
      <c r="D7041" s="1"/>
    </row>
    <row r="7042" spans="1:4">
      <c r="A7042" s="1">
        <v>63</v>
      </c>
      <c r="B7042" s="1">
        <v>79</v>
      </c>
      <c r="C7042" s="1">
        <v>18</v>
      </c>
      <c r="D7042" s="1"/>
    </row>
    <row r="7043" spans="1:4">
      <c r="A7043" s="1">
        <v>61</v>
      </c>
      <c r="B7043" s="1">
        <v>79</v>
      </c>
      <c r="C7043" s="1">
        <v>20</v>
      </c>
      <c r="D7043" s="1"/>
    </row>
    <row r="7044" spans="1:4">
      <c r="A7044" s="1">
        <v>60</v>
      </c>
      <c r="B7044" s="1">
        <v>79</v>
      </c>
      <c r="C7044" s="1">
        <v>21</v>
      </c>
      <c r="D7044" s="1"/>
    </row>
    <row r="7045" spans="1:4">
      <c r="A7045" s="1">
        <v>59</v>
      </c>
      <c r="B7045" s="1">
        <v>79</v>
      </c>
      <c r="C7045" s="1">
        <v>22</v>
      </c>
      <c r="D7045" s="1"/>
    </row>
    <row r="7046" spans="1:4">
      <c r="A7046" s="1">
        <v>57</v>
      </c>
      <c r="B7046" s="1">
        <v>80</v>
      </c>
      <c r="C7046" s="1">
        <v>25</v>
      </c>
      <c r="D7046" s="1"/>
    </row>
    <row r="7047" spans="1:4">
      <c r="A7047" s="1">
        <v>58</v>
      </c>
      <c r="B7047" s="1">
        <v>80</v>
      </c>
      <c r="C7047" s="1">
        <v>26</v>
      </c>
      <c r="D7047" s="1"/>
    </row>
    <row r="7048" spans="1:4">
      <c r="A7048" s="1">
        <v>60</v>
      </c>
      <c r="B7048" s="1">
        <v>80</v>
      </c>
      <c r="C7048" s="1">
        <v>28</v>
      </c>
      <c r="D7048" s="1"/>
    </row>
    <row r="7049" spans="1:4">
      <c r="A7049" s="1">
        <v>61</v>
      </c>
      <c r="B7049" s="1">
        <v>80</v>
      </c>
      <c r="C7049" s="1">
        <v>29</v>
      </c>
      <c r="D7049" s="1"/>
    </row>
    <row r="7050" spans="1:4">
      <c r="A7050" s="1">
        <v>63</v>
      </c>
      <c r="B7050" s="1">
        <v>80</v>
      </c>
      <c r="C7050" s="1">
        <v>31</v>
      </c>
      <c r="D7050" s="1"/>
    </row>
    <row r="7051" spans="1:4">
      <c r="A7051" s="1">
        <v>55</v>
      </c>
      <c r="B7051" s="1">
        <v>73</v>
      </c>
      <c r="C7051" s="1">
        <v>2</v>
      </c>
      <c r="D7051" s="1"/>
    </row>
    <row r="7052" spans="1:4">
      <c r="A7052" s="1">
        <v>53</v>
      </c>
      <c r="B7052" s="1">
        <v>73</v>
      </c>
      <c r="C7052" s="1">
        <v>4</v>
      </c>
      <c r="D7052" s="1"/>
    </row>
    <row r="7053" spans="1:4">
      <c r="A7053" s="1">
        <v>52</v>
      </c>
      <c r="B7053" s="1">
        <v>73</v>
      </c>
      <c r="C7053" s="1">
        <v>5</v>
      </c>
      <c r="D7053" s="1"/>
    </row>
    <row r="7054" spans="1:4">
      <c r="A7054" s="1">
        <v>51</v>
      </c>
      <c r="B7054" s="1">
        <v>73</v>
      </c>
      <c r="C7054" s="1">
        <v>6</v>
      </c>
      <c r="D7054" s="1"/>
    </row>
    <row r="7055" spans="1:4">
      <c r="A7055" s="1">
        <v>49</v>
      </c>
      <c r="B7055" s="1">
        <v>74</v>
      </c>
      <c r="C7055" s="1">
        <v>9</v>
      </c>
      <c r="D7055" s="1"/>
    </row>
    <row r="7056" spans="1:4">
      <c r="A7056" s="1">
        <v>51</v>
      </c>
      <c r="B7056" s="1">
        <v>74</v>
      </c>
      <c r="C7056" s="1">
        <v>11</v>
      </c>
      <c r="D7056" s="1"/>
    </row>
    <row r="7057" spans="1:4">
      <c r="A7057" s="1">
        <v>54</v>
      </c>
      <c r="B7057" s="1">
        <v>74</v>
      </c>
      <c r="C7057" s="1">
        <v>14</v>
      </c>
      <c r="D7057" s="1"/>
    </row>
    <row r="7058" spans="1:4">
      <c r="A7058" s="1">
        <v>55</v>
      </c>
      <c r="B7058" s="1">
        <v>74</v>
      </c>
      <c r="C7058" s="1">
        <v>15</v>
      </c>
      <c r="D7058" s="1"/>
    </row>
    <row r="7059" spans="1:4">
      <c r="A7059" s="1">
        <v>56</v>
      </c>
      <c r="B7059" s="1">
        <v>74</v>
      </c>
      <c r="C7059" s="1">
        <v>16</v>
      </c>
      <c r="D7059" s="1"/>
    </row>
    <row r="7060" spans="1:4">
      <c r="A7060" s="1">
        <v>56</v>
      </c>
      <c r="B7060" s="1">
        <v>75</v>
      </c>
      <c r="C7060" s="1">
        <v>17</v>
      </c>
      <c r="D7060" s="1"/>
    </row>
    <row r="7061" spans="1:4">
      <c r="A7061" s="1">
        <v>55</v>
      </c>
      <c r="B7061" s="1">
        <v>75</v>
      </c>
      <c r="C7061" s="1">
        <v>18</v>
      </c>
      <c r="D7061" s="1"/>
    </row>
    <row r="7062" spans="1:4">
      <c r="A7062" s="1">
        <v>54</v>
      </c>
      <c r="B7062" s="1">
        <v>75</v>
      </c>
      <c r="C7062" s="1">
        <v>19</v>
      </c>
      <c r="D7062" s="1"/>
    </row>
    <row r="7063" spans="1:4">
      <c r="A7063" s="1">
        <v>53</v>
      </c>
      <c r="B7063" s="1">
        <v>75</v>
      </c>
      <c r="C7063" s="1">
        <v>20</v>
      </c>
      <c r="D7063" s="1"/>
    </row>
    <row r="7064" spans="1:4">
      <c r="A7064" s="1">
        <v>52</v>
      </c>
      <c r="B7064" s="1">
        <v>75</v>
      </c>
      <c r="C7064" s="1">
        <v>21</v>
      </c>
      <c r="D7064" s="1"/>
    </row>
    <row r="7065" spans="1:4">
      <c r="A7065" s="1">
        <v>51</v>
      </c>
      <c r="B7065" s="1">
        <v>75</v>
      </c>
      <c r="C7065" s="1">
        <v>22</v>
      </c>
      <c r="D7065" s="1"/>
    </row>
    <row r="7066" spans="1:4">
      <c r="A7066" s="1">
        <v>50</v>
      </c>
      <c r="B7066" s="1">
        <v>75</v>
      </c>
      <c r="C7066" s="1">
        <v>23</v>
      </c>
      <c r="D7066" s="1"/>
    </row>
    <row r="7067" spans="1:4">
      <c r="A7067" s="1">
        <v>49</v>
      </c>
      <c r="B7067" s="1">
        <v>75</v>
      </c>
      <c r="C7067" s="1">
        <v>24</v>
      </c>
      <c r="D7067" s="1"/>
    </row>
    <row r="7068" spans="1:4">
      <c r="A7068" s="1">
        <v>49</v>
      </c>
      <c r="B7068" s="1">
        <v>76</v>
      </c>
      <c r="C7068" s="1">
        <v>25</v>
      </c>
      <c r="D7068" s="1"/>
    </row>
    <row r="7069" spans="1:4">
      <c r="A7069" s="1">
        <v>50</v>
      </c>
      <c r="B7069" s="1">
        <v>76</v>
      </c>
      <c r="C7069" s="1">
        <v>26</v>
      </c>
      <c r="D7069" s="1"/>
    </row>
    <row r="7070" spans="1:4">
      <c r="A7070" s="1">
        <v>51</v>
      </c>
      <c r="B7070" s="1">
        <v>76</v>
      </c>
      <c r="C7070" s="1">
        <v>27</v>
      </c>
      <c r="D7070" s="1"/>
    </row>
    <row r="7071" spans="1:4">
      <c r="A7071" s="1">
        <v>52</v>
      </c>
      <c r="B7071" s="1">
        <v>76</v>
      </c>
      <c r="C7071" s="1">
        <v>28</v>
      </c>
      <c r="D7071" s="1"/>
    </row>
    <row r="7072" spans="1:4">
      <c r="A7072" s="1">
        <v>53</v>
      </c>
      <c r="B7072" s="1">
        <v>76</v>
      </c>
      <c r="C7072" s="1">
        <v>29</v>
      </c>
      <c r="D7072" s="1"/>
    </row>
    <row r="7073" spans="1:4">
      <c r="A7073" s="1">
        <v>54</v>
      </c>
      <c r="B7073" s="1">
        <v>76</v>
      </c>
      <c r="C7073" s="1">
        <v>30</v>
      </c>
      <c r="D7073" s="1"/>
    </row>
    <row r="7074" spans="1:4">
      <c r="A7074" s="1">
        <v>56</v>
      </c>
      <c r="B7074" s="1">
        <v>76</v>
      </c>
      <c r="C7074" s="1">
        <v>32</v>
      </c>
      <c r="D7074" s="1"/>
    </row>
    <row r="7075" spans="1:4">
      <c r="A7075" s="1">
        <v>63</v>
      </c>
      <c r="B7075" s="1">
        <v>81</v>
      </c>
      <c r="C7075" s="1">
        <v>2</v>
      </c>
      <c r="D7075" s="1"/>
    </row>
    <row r="7076" spans="1:4">
      <c r="A7076" s="1">
        <v>62</v>
      </c>
      <c r="B7076" s="1">
        <v>81</v>
      </c>
      <c r="C7076" s="1">
        <v>3</v>
      </c>
      <c r="D7076" s="1"/>
    </row>
    <row r="7077" spans="1:4">
      <c r="A7077" s="1">
        <v>60</v>
      </c>
      <c r="B7077" s="1">
        <v>81</v>
      </c>
      <c r="C7077" s="1">
        <v>5</v>
      </c>
      <c r="D7077" s="1"/>
    </row>
    <row r="7078" spans="1:4">
      <c r="A7078" s="1">
        <v>59</v>
      </c>
      <c r="B7078" s="1">
        <v>81</v>
      </c>
      <c r="C7078" s="1">
        <v>6</v>
      </c>
      <c r="D7078" s="1"/>
    </row>
    <row r="7079" spans="1:4">
      <c r="A7079" s="1">
        <v>58</v>
      </c>
      <c r="B7079" s="1">
        <v>81</v>
      </c>
      <c r="C7079" s="1">
        <v>7</v>
      </c>
      <c r="D7079" s="1"/>
    </row>
    <row r="7080" spans="1:4">
      <c r="A7080" s="1">
        <v>57</v>
      </c>
      <c r="B7080" s="1">
        <v>81</v>
      </c>
      <c r="C7080" s="1">
        <v>8</v>
      </c>
      <c r="D7080" s="1"/>
    </row>
    <row r="7081" spans="1:4">
      <c r="A7081" s="1">
        <v>58</v>
      </c>
      <c r="B7081" s="1">
        <v>82</v>
      </c>
      <c r="C7081" s="1">
        <v>10</v>
      </c>
      <c r="D7081" s="1"/>
    </row>
    <row r="7082" spans="1:4">
      <c r="A7082" s="1">
        <v>59</v>
      </c>
      <c r="B7082" s="1">
        <v>82</v>
      </c>
      <c r="C7082" s="1">
        <v>11</v>
      </c>
      <c r="D7082" s="1"/>
    </row>
    <row r="7083" spans="1:4">
      <c r="A7083" s="1">
        <v>60</v>
      </c>
      <c r="B7083" s="1">
        <v>82</v>
      </c>
      <c r="C7083" s="1">
        <v>12</v>
      </c>
      <c r="D7083" s="1"/>
    </row>
    <row r="7084" spans="1:4">
      <c r="A7084" s="1">
        <v>61</v>
      </c>
      <c r="B7084" s="1">
        <v>82</v>
      </c>
      <c r="C7084" s="1">
        <v>13</v>
      </c>
      <c r="D7084" s="1"/>
    </row>
    <row r="7085" spans="1:4">
      <c r="A7085" s="1">
        <v>62</v>
      </c>
      <c r="B7085" s="1">
        <v>82</v>
      </c>
      <c r="C7085" s="1">
        <v>14</v>
      </c>
      <c r="D7085" s="1"/>
    </row>
    <row r="7086" spans="1:4">
      <c r="A7086" s="1">
        <v>63</v>
      </c>
      <c r="B7086" s="1">
        <v>82</v>
      </c>
      <c r="C7086" s="1">
        <v>15</v>
      </c>
      <c r="D7086" s="1"/>
    </row>
    <row r="7087" spans="1:4">
      <c r="A7087" s="1">
        <v>63</v>
      </c>
      <c r="B7087" s="1">
        <v>83</v>
      </c>
      <c r="C7087" s="1">
        <v>18</v>
      </c>
      <c r="D7087" s="1"/>
    </row>
    <row r="7088" spans="1:4">
      <c r="A7088" s="1">
        <v>61</v>
      </c>
      <c r="B7088" s="1">
        <v>83</v>
      </c>
      <c r="C7088" s="1">
        <v>20</v>
      </c>
      <c r="D7088" s="1"/>
    </row>
    <row r="7089" spans="1:4">
      <c r="A7089" s="1">
        <v>60</v>
      </c>
      <c r="B7089" s="1">
        <v>83</v>
      </c>
      <c r="C7089" s="1">
        <v>21</v>
      </c>
      <c r="D7089" s="1"/>
    </row>
    <row r="7090" spans="1:4">
      <c r="A7090" s="1">
        <v>59</v>
      </c>
      <c r="B7090" s="1">
        <v>83</v>
      </c>
      <c r="C7090" s="1">
        <v>22</v>
      </c>
      <c r="D7090" s="1"/>
    </row>
    <row r="7091" spans="1:4">
      <c r="A7091" s="1">
        <v>57</v>
      </c>
      <c r="B7091" s="1">
        <v>84</v>
      </c>
      <c r="C7091" s="1">
        <v>25</v>
      </c>
      <c r="D7091" s="1"/>
    </row>
    <row r="7092" spans="1:4">
      <c r="A7092" s="1">
        <v>58</v>
      </c>
      <c r="B7092" s="1">
        <v>84</v>
      </c>
      <c r="C7092" s="1">
        <v>26</v>
      </c>
      <c r="D7092" s="1"/>
    </row>
    <row r="7093" spans="1:4">
      <c r="A7093" s="1">
        <v>60</v>
      </c>
      <c r="B7093" s="1">
        <v>84</v>
      </c>
      <c r="C7093" s="1">
        <v>28</v>
      </c>
      <c r="D7093" s="1"/>
    </row>
    <row r="7094" spans="1:4">
      <c r="A7094" s="1">
        <v>61</v>
      </c>
      <c r="B7094" s="1">
        <v>84</v>
      </c>
      <c r="C7094" s="1">
        <v>29</v>
      </c>
      <c r="D7094" s="1"/>
    </row>
    <row r="7095" spans="1:4">
      <c r="A7095" s="1">
        <v>63</v>
      </c>
      <c r="B7095" s="1">
        <v>84</v>
      </c>
      <c r="C7095" s="1">
        <v>31</v>
      </c>
      <c r="D7095" s="1"/>
    </row>
    <row r="7096" spans="1:4">
      <c r="A7096" s="1">
        <v>56</v>
      </c>
      <c r="B7096" s="1">
        <v>77</v>
      </c>
      <c r="C7096" s="1">
        <v>1</v>
      </c>
      <c r="D7096" s="1"/>
    </row>
    <row r="7097" spans="1:4">
      <c r="A7097" s="1">
        <v>55</v>
      </c>
      <c r="B7097" s="1">
        <v>77</v>
      </c>
      <c r="C7097" s="1">
        <v>2</v>
      </c>
      <c r="D7097" s="1"/>
    </row>
    <row r="7098" spans="1:4">
      <c r="A7098" s="1">
        <v>51</v>
      </c>
      <c r="B7098" s="1">
        <v>77</v>
      </c>
      <c r="C7098" s="1">
        <v>6</v>
      </c>
      <c r="D7098" s="1"/>
    </row>
    <row r="7099" spans="1:4">
      <c r="A7099" s="1">
        <v>50</v>
      </c>
      <c r="B7099" s="1">
        <v>77</v>
      </c>
      <c r="C7099" s="1">
        <v>7</v>
      </c>
      <c r="D7099" s="1"/>
    </row>
    <row r="7100" spans="1:4">
      <c r="A7100" s="1">
        <v>49</v>
      </c>
      <c r="B7100" s="1">
        <v>78</v>
      </c>
      <c r="C7100" s="1">
        <v>9</v>
      </c>
      <c r="D7100" s="1"/>
    </row>
    <row r="7101" spans="1:4">
      <c r="A7101" s="1">
        <v>51</v>
      </c>
      <c r="B7101" s="1">
        <v>78</v>
      </c>
      <c r="C7101" s="1">
        <v>11</v>
      </c>
      <c r="D7101" s="1"/>
    </row>
    <row r="7102" spans="1:4">
      <c r="A7102" s="1">
        <v>52</v>
      </c>
      <c r="B7102" s="1">
        <v>78</v>
      </c>
      <c r="C7102" s="1">
        <v>12</v>
      </c>
      <c r="D7102" s="1"/>
    </row>
    <row r="7103" spans="1:4">
      <c r="A7103" s="1">
        <v>53</v>
      </c>
      <c r="B7103" s="1">
        <v>78</v>
      </c>
      <c r="C7103" s="1">
        <v>13</v>
      </c>
      <c r="D7103" s="1"/>
    </row>
    <row r="7104" spans="1:4">
      <c r="A7104" s="1">
        <v>54</v>
      </c>
      <c r="B7104" s="1">
        <v>78</v>
      </c>
      <c r="C7104" s="1">
        <v>14</v>
      </c>
      <c r="D7104" s="1"/>
    </row>
    <row r="7105" spans="1:4">
      <c r="A7105" s="1">
        <v>55</v>
      </c>
      <c r="B7105" s="1">
        <v>78</v>
      </c>
      <c r="C7105" s="1">
        <v>15</v>
      </c>
      <c r="D7105" s="1"/>
    </row>
    <row r="7106" spans="1:4">
      <c r="A7106" s="1">
        <v>56</v>
      </c>
      <c r="B7106" s="1">
        <v>78</v>
      </c>
      <c r="C7106" s="1">
        <v>16</v>
      </c>
      <c r="D7106" s="1"/>
    </row>
    <row r="7107" spans="1:4">
      <c r="A7107" s="1">
        <v>55</v>
      </c>
      <c r="B7107" s="1">
        <v>79</v>
      </c>
      <c r="C7107" s="1">
        <v>18</v>
      </c>
      <c r="D7107" s="1"/>
    </row>
    <row r="7108" spans="1:4">
      <c r="A7108" s="1">
        <v>54</v>
      </c>
      <c r="B7108" s="1">
        <v>79</v>
      </c>
      <c r="C7108" s="1">
        <v>19</v>
      </c>
      <c r="D7108" s="1"/>
    </row>
    <row r="7109" spans="1:4">
      <c r="A7109" s="1">
        <v>53</v>
      </c>
      <c r="B7109" s="1">
        <v>79</v>
      </c>
      <c r="C7109" s="1">
        <v>20</v>
      </c>
      <c r="D7109" s="1"/>
    </row>
    <row r="7110" spans="1:4">
      <c r="A7110" s="1">
        <v>52</v>
      </c>
      <c r="B7110" s="1">
        <v>79</v>
      </c>
      <c r="C7110" s="1">
        <v>21</v>
      </c>
      <c r="D7110" s="1"/>
    </row>
    <row r="7111" spans="1:4">
      <c r="A7111" s="1">
        <v>51</v>
      </c>
      <c r="B7111" s="1">
        <v>79</v>
      </c>
      <c r="C7111" s="1">
        <v>22</v>
      </c>
      <c r="D7111" s="1"/>
    </row>
    <row r="7112" spans="1:4">
      <c r="A7112" s="1">
        <v>50</v>
      </c>
      <c r="B7112" s="1">
        <v>79</v>
      </c>
      <c r="C7112" s="1">
        <v>23</v>
      </c>
      <c r="D7112" s="1"/>
    </row>
    <row r="7113" spans="1:4">
      <c r="A7113" s="1">
        <v>49</v>
      </c>
      <c r="B7113" s="1">
        <v>79</v>
      </c>
      <c r="C7113" s="1">
        <v>24</v>
      </c>
      <c r="D7113" s="1"/>
    </row>
    <row r="7114" spans="1:4">
      <c r="A7114" s="1">
        <v>49</v>
      </c>
      <c r="B7114" s="1">
        <v>80</v>
      </c>
      <c r="C7114" s="1">
        <v>25</v>
      </c>
      <c r="D7114" s="1"/>
    </row>
    <row r="7115" spans="1:4">
      <c r="A7115" s="1">
        <v>50</v>
      </c>
      <c r="B7115" s="1">
        <v>80</v>
      </c>
      <c r="C7115" s="1">
        <v>26</v>
      </c>
      <c r="D7115" s="1"/>
    </row>
    <row r="7116" spans="1:4">
      <c r="A7116" s="1">
        <v>54</v>
      </c>
      <c r="B7116" s="1">
        <v>80</v>
      </c>
      <c r="C7116" s="1">
        <v>30</v>
      </c>
      <c r="D7116" s="1"/>
    </row>
    <row r="7117" spans="1:4">
      <c r="A7117" s="1">
        <v>56</v>
      </c>
      <c r="B7117" s="1">
        <v>80</v>
      </c>
      <c r="C7117" s="1">
        <v>32</v>
      </c>
      <c r="D7117" s="1"/>
    </row>
    <row r="7118" spans="1:4">
      <c r="A7118" s="1">
        <v>56</v>
      </c>
      <c r="B7118" s="1">
        <v>81</v>
      </c>
      <c r="C7118" s="1">
        <v>1</v>
      </c>
      <c r="D7118" s="1"/>
    </row>
    <row r="7119" spans="1:4">
      <c r="A7119" s="1">
        <v>55</v>
      </c>
      <c r="B7119" s="1">
        <v>81</v>
      </c>
      <c r="C7119" s="1">
        <v>2</v>
      </c>
      <c r="D7119" s="1"/>
    </row>
    <row r="7120" spans="1:4">
      <c r="A7120" s="1">
        <v>51</v>
      </c>
      <c r="B7120" s="1">
        <v>81</v>
      </c>
      <c r="C7120" s="1">
        <v>6</v>
      </c>
      <c r="D7120" s="1"/>
    </row>
    <row r="7121" spans="1:4">
      <c r="A7121" s="1">
        <v>50</v>
      </c>
      <c r="B7121" s="1">
        <v>81</v>
      </c>
      <c r="C7121" s="1">
        <v>7</v>
      </c>
      <c r="D7121" s="1"/>
    </row>
    <row r="7122" spans="1:4">
      <c r="A7122" s="1">
        <v>49</v>
      </c>
      <c r="B7122" s="1">
        <v>82</v>
      </c>
      <c r="C7122" s="1">
        <v>9</v>
      </c>
      <c r="D7122" s="1"/>
    </row>
    <row r="7123" spans="1:4">
      <c r="A7123" s="1">
        <v>51</v>
      </c>
      <c r="B7123" s="1">
        <v>82</v>
      </c>
      <c r="C7123" s="1">
        <v>11</v>
      </c>
      <c r="D7123" s="1"/>
    </row>
    <row r="7124" spans="1:4">
      <c r="A7124" s="1">
        <v>52</v>
      </c>
      <c r="B7124" s="1">
        <v>82</v>
      </c>
      <c r="C7124" s="1">
        <v>12</v>
      </c>
      <c r="D7124" s="1"/>
    </row>
    <row r="7125" spans="1:4">
      <c r="A7125" s="1">
        <v>53</v>
      </c>
      <c r="B7125" s="1">
        <v>82</v>
      </c>
      <c r="C7125" s="1">
        <v>13</v>
      </c>
      <c r="D7125" s="1"/>
    </row>
    <row r="7126" spans="1:4">
      <c r="A7126" s="1">
        <v>54</v>
      </c>
      <c r="B7126" s="1">
        <v>82</v>
      </c>
      <c r="C7126" s="1">
        <v>14</v>
      </c>
      <c r="D7126" s="1"/>
    </row>
    <row r="7127" spans="1:4">
      <c r="A7127" s="1">
        <v>55</v>
      </c>
      <c r="B7127" s="1">
        <v>82</v>
      </c>
      <c r="C7127" s="1">
        <v>15</v>
      </c>
      <c r="D7127" s="1"/>
    </row>
    <row r="7128" spans="1:4">
      <c r="A7128" s="1">
        <v>56</v>
      </c>
      <c r="B7128" s="1">
        <v>82</v>
      </c>
      <c r="C7128" s="1">
        <v>16</v>
      </c>
      <c r="D7128" s="1"/>
    </row>
    <row r="7129" spans="1:4">
      <c r="A7129" s="1">
        <v>55</v>
      </c>
      <c r="B7129" s="1">
        <v>83</v>
      </c>
      <c r="C7129" s="1">
        <v>18</v>
      </c>
      <c r="D7129" s="1"/>
    </row>
    <row r="7130" spans="1:4">
      <c r="A7130" s="1">
        <v>54</v>
      </c>
      <c r="B7130" s="1">
        <v>83</v>
      </c>
      <c r="C7130" s="1">
        <v>19</v>
      </c>
      <c r="D7130" s="1"/>
    </row>
    <row r="7131" spans="1:4">
      <c r="A7131" s="1">
        <v>53</v>
      </c>
      <c r="B7131" s="1">
        <v>83</v>
      </c>
      <c r="C7131" s="1">
        <v>20</v>
      </c>
      <c r="D7131" s="1"/>
    </row>
    <row r="7132" spans="1:4">
      <c r="A7132" s="1">
        <v>52</v>
      </c>
      <c r="B7132" s="1">
        <v>83</v>
      </c>
      <c r="C7132" s="1">
        <v>21</v>
      </c>
      <c r="D7132" s="1"/>
    </row>
    <row r="7133" spans="1:4">
      <c r="A7133" s="1">
        <v>51</v>
      </c>
      <c r="B7133" s="1">
        <v>83</v>
      </c>
      <c r="C7133" s="1">
        <v>22</v>
      </c>
      <c r="D7133" s="1"/>
    </row>
    <row r="7134" spans="1:4">
      <c r="A7134" s="1">
        <v>50</v>
      </c>
      <c r="B7134" s="1">
        <v>83</v>
      </c>
      <c r="C7134" s="1">
        <v>23</v>
      </c>
      <c r="D7134" s="1"/>
    </row>
    <row r="7135" spans="1:4">
      <c r="A7135" s="1">
        <v>49</v>
      </c>
      <c r="B7135" s="1">
        <v>83</v>
      </c>
      <c r="C7135" s="1">
        <v>24</v>
      </c>
      <c r="D7135" s="1"/>
    </row>
    <row r="7136" spans="1:4">
      <c r="A7136" s="1">
        <v>49</v>
      </c>
      <c r="B7136" s="1">
        <v>84</v>
      </c>
      <c r="C7136" s="1">
        <v>25</v>
      </c>
      <c r="D7136" s="1"/>
    </row>
    <row r="7137" spans="1:4">
      <c r="A7137" s="1">
        <v>50</v>
      </c>
      <c r="B7137" s="1">
        <v>84</v>
      </c>
      <c r="C7137" s="1">
        <v>26</v>
      </c>
      <c r="D7137" s="1"/>
    </row>
    <row r="7138" spans="1:4">
      <c r="A7138" s="1">
        <v>54</v>
      </c>
      <c r="B7138" s="1">
        <v>84</v>
      </c>
      <c r="C7138" s="1">
        <v>30</v>
      </c>
      <c r="D7138" s="1"/>
    </row>
    <row r="7139" spans="1:4">
      <c r="A7139" s="1">
        <v>56</v>
      </c>
      <c r="B7139" s="1">
        <v>84</v>
      </c>
      <c r="C7139" s="1">
        <v>32</v>
      </c>
      <c r="D7139" s="1"/>
    </row>
    <row r="7140" spans="1:4">
      <c r="A7140" s="1">
        <v>64</v>
      </c>
      <c r="B7140" s="1">
        <v>73</v>
      </c>
      <c r="C7140" s="1">
        <v>1</v>
      </c>
      <c r="D7140" s="1"/>
    </row>
    <row r="7141" spans="1:4">
      <c r="A7141" s="1">
        <v>63</v>
      </c>
      <c r="B7141" s="1">
        <v>73</v>
      </c>
      <c r="C7141" s="1">
        <v>2</v>
      </c>
      <c r="D7141" s="1"/>
    </row>
    <row r="7142" spans="1:4">
      <c r="A7142" s="1">
        <v>62</v>
      </c>
      <c r="B7142" s="1">
        <v>73</v>
      </c>
      <c r="C7142" s="1">
        <v>3</v>
      </c>
      <c r="D7142" s="1"/>
    </row>
    <row r="7143" spans="1:4">
      <c r="A7143" s="1">
        <v>59</v>
      </c>
      <c r="B7143" s="1">
        <v>73</v>
      </c>
      <c r="C7143" s="1">
        <v>6</v>
      </c>
      <c r="D7143" s="1"/>
    </row>
    <row r="7144" spans="1:4">
      <c r="A7144" s="1">
        <v>58</v>
      </c>
      <c r="B7144" s="1">
        <v>73</v>
      </c>
      <c r="C7144" s="1">
        <v>7</v>
      </c>
      <c r="D7144" s="1"/>
    </row>
    <row r="7145" spans="1:4">
      <c r="A7145" s="1">
        <v>59</v>
      </c>
      <c r="B7145" s="1">
        <v>74</v>
      </c>
      <c r="C7145" s="1">
        <v>11</v>
      </c>
      <c r="D7145" s="1"/>
    </row>
    <row r="7146" spans="1:4">
      <c r="A7146" s="1">
        <v>60</v>
      </c>
      <c r="B7146" s="1">
        <v>74</v>
      </c>
      <c r="C7146" s="1">
        <v>12</v>
      </c>
      <c r="D7146" s="1"/>
    </row>
    <row r="7147" spans="1:4">
      <c r="A7147" s="1">
        <v>61</v>
      </c>
      <c r="B7147" s="1">
        <v>74</v>
      </c>
      <c r="C7147" s="1">
        <v>13</v>
      </c>
      <c r="D7147" s="1"/>
    </row>
    <row r="7148" spans="1:4">
      <c r="A7148" s="1">
        <v>63</v>
      </c>
      <c r="B7148" s="1">
        <v>74</v>
      </c>
      <c r="C7148" s="1">
        <v>15</v>
      </c>
      <c r="D7148" s="1"/>
    </row>
    <row r="7149" spans="1:4">
      <c r="A7149" s="1">
        <v>63</v>
      </c>
      <c r="B7149" s="1">
        <v>75</v>
      </c>
      <c r="C7149" s="1">
        <v>18</v>
      </c>
      <c r="D7149" s="1"/>
    </row>
    <row r="7150" spans="1:4">
      <c r="A7150" s="1">
        <v>62</v>
      </c>
      <c r="B7150" s="1">
        <v>75</v>
      </c>
      <c r="C7150" s="1">
        <v>19</v>
      </c>
      <c r="D7150" s="1"/>
    </row>
    <row r="7151" spans="1:4">
      <c r="A7151" s="1">
        <v>61</v>
      </c>
      <c r="B7151" s="1">
        <v>75</v>
      </c>
      <c r="C7151" s="1">
        <v>20</v>
      </c>
      <c r="D7151" s="1"/>
    </row>
    <row r="7152" spans="1:4">
      <c r="A7152" s="1">
        <v>59</v>
      </c>
      <c r="B7152" s="1">
        <v>75</v>
      </c>
      <c r="C7152" s="1">
        <v>22</v>
      </c>
      <c r="D7152" s="1"/>
    </row>
    <row r="7153" spans="1:4">
      <c r="A7153" s="1">
        <v>58</v>
      </c>
      <c r="B7153" s="1">
        <v>75</v>
      </c>
      <c r="C7153" s="1">
        <v>23</v>
      </c>
      <c r="D7153" s="1"/>
    </row>
    <row r="7154" spans="1:4">
      <c r="A7154" s="1">
        <v>57</v>
      </c>
      <c r="B7154" s="1">
        <v>75</v>
      </c>
      <c r="C7154" s="1">
        <v>24</v>
      </c>
      <c r="D7154" s="1"/>
    </row>
    <row r="7155" spans="1:4">
      <c r="A7155" s="1">
        <v>58</v>
      </c>
      <c r="B7155" s="1">
        <v>76</v>
      </c>
      <c r="C7155" s="1">
        <v>26</v>
      </c>
      <c r="D7155" s="1"/>
    </row>
    <row r="7156" spans="1:4">
      <c r="A7156" s="1">
        <v>59</v>
      </c>
      <c r="B7156" s="1">
        <v>76</v>
      </c>
      <c r="C7156" s="1">
        <v>27</v>
      </c>
      <c r="D7156" s="1"/>
    </row>
    <row r="7157" spans="1:4">
      <c r="A7157" s="1">
        <v>60</v>
      </c>
      <c r="B7157" s="1">
        <v>76</v>
      </c>
      <c r="C7157" s="1">
        <v>28</v>
      </c>
      <c r="D7157" s="1"/>
    </row>
    <row r="7158" spans="1:4">
      <c r="A7158" s="1">
        <v>61</v>
      </c>
      <c r="B7158" s="1">
        <v>76</v>
      </c>
      <c r="C7158" s="1">
        <v>29</v>
      </c>
      <c r="D7158" s="1"/>
    </row>
    <row r="7159" spans="1:4">
      <c r="A7159" s="1">
        <v>63</v>
      </c>
      <c r="B7159" s="1">
        <v>76</v>
      </c>
      <c r="C7159" s="1">
        <v>31</v>
      </c>
      <c r="D7159" s="1"/>
    </row>
    <row r="7160" spans="1:4">
      <c r="A7160" s="1">
        <v>54</v>
      </c>
      <c r="B7160" s="1">
        <v>65</v>
      </c>
      <c r="C7160" s="1">
        <v>3</v>
      </c>
      <c r="D7160" s="1"/>
    </row>
    <row r="7161" spans="1:4">
      <c r="A7161" s="1">
        <v>53</v>
      </c>
      <c r="B7161" s="1">
        <v>65</v>
      </c>
      <c r="C7161" s="1">
        <v>4</v>
      </c>
      <c r="D7161" s="1"/>
    </row>
    <row r="7162" spans="1:4">
      <c r="A7162" s="1">
        <v>52</v>
      </c>
      <c r="B7162" s="1">
        <v>65</v>
      </c>
      <c r="C7162" s="1">
        <v>5</v>
      </c>
      <c r="D7162" s="1"/>
    </row>
    <row r="7163" spans="1:4">
      <c r="A7163" s="1">
        <v>51</v>
      </c>
      <c r="B7163" s="1">
        <v>65</v>
      </c>
      <c r="C7163" s="1">
        <v>6</v>
      </c>
      <c r="D7163" s="1"/>
    </row>
    <row r="7164" spans="1:4">
      <c r="A7164" s="1">
        <v>49</v>
      </c>
      <c r="B7164" s="1">
        <v>66</v>
      </c>
      <c r="C7164" s="1">
        <v>9</v>
      </c>
      <c r="D7164" s="1"/>
    </row>
    <row r="7165" spans="1:4">
      <c r="A7165" s="1">
        <v>50</v>
      </c>
      <c r="B7165" s="1">
        <v>66</v>
      </c>
      <c r="C7165" s="1">
        <v>10</v>
      </c>
      <c r="D7165" s="1"/>
    </row>
    <row r="7166" spans="1:4">
      <c r="A7166" s="1">
        <v>51</v>
      </c>
      <c r="B7166" s="1">
        <v>66</v>
      </c>
      <c r="C7166" s="1">
        <v>11</v>
      </c>
      <c r="D7166" s="1"/>
    </row>
    <row r="7167" spans="1:4">
      <c r="A7167" s="1">
        <v>54</v>
      </c>
      <c r="B7167" s="1">
        <v>66</v>
      </c>
      <c r="C7167" s="1">
        <v>14</v>
      </c>
      <c r="D7167" s="1"/>
    </row>
    <row r="7168" spans="1:4">
      <c r="A7168" s="1">
        <v>55</v>
      </c>
      <c r="B7168" s="1">
        <v>66</v>
      </c>
      <c r="C7168" s="1">
        <v>15</v>
      </c>
      <c r="D7168" s="1"/>
    </row>
    <row r="7169" spans="1:4">
      <c r="A7169" s="1">
        <v>56</v>
      </c>
      <c r="B7169" s="1">
        <v>66</v>
      </c>
      <c r="C7169" s="1">
        <v>16</v>
      </c>
      <c r="D7169" s="1"/>
    </row>
    <row r="7170" spans="1:4">
      <c r="A7170" s="1">
        <v>56</v>
      </c>
      <c r="B7170" s="1">
        <v>67</v>
      </c>
      <c r="C7170" s="1">
        <v>17</v>
      </c>
      <c r="D7170" s="1"/>
    </row>
    <row r="7171" spans="1:4">
      <c r="A7171" s="1">
        <v>55</v>
      </c>
      <c r="B7171" s="1">
        <v>67</v>
      </c>
      <c r="C7171" s="1">
        <v>18</v>
      </c>
      <c r="D7171" s="1"/>
    </row>
    <row r="7172" spans="1:4">
      <c r="A7172" s="1">
        <v>54</v>
      </c>
      <c r="B7172" s="1">
        <v>67</v>
      </c>
      <c r="C7172" s="1">
        <v>19</v>
      </c>
      <c r="D7172" s="1"/>
    </row>
    <row r="7173" spans="1:4">
      <c r="A7173" s="1">
        <v>52</v>
      </c>
      <c r="B7173" s="1">
        <v>67</v>
      </c>
      <c r="C7173" s="1">
        <v>21</v>
      </c>
      <c r="D7173" s="1"/>
    </row>
    <row r="7174" spans="1:4">
      <c r="A7174" s="1">
        <v>51</v>
      </c>
      <c r="B7174" s="1">
        <v>67</v>
      </c>
      <c r="C7174" s="1">
        <v>22</v>
      </c>
      <c r="D7174" s="1"/>
    </row>
    <row r="7175" spans="1:4">
      <c r="A7175" s="1">
        <v>49</v>
      </c>
      <c r="B7175" s="1">
        <v>68</v>
      </c>
      <c r="C7175" s="1">
        <v>25</v>
      </c>
      <c r="D7175" s="1"/>
    </row>
    <row r="7176" spans="1:4">
      <c r="A7176" s="1">
        <v>51</v>
      </c>
      <c r="B7176" s="1">
        <v>68</v>
      </c>
      <c r="C7176" s="1">
        <v>27</v>
      </c>
      <c r="D7176" s="1"/>
    </row>
    <row r="7177" spans="1:4">
      <c r="A7177" s="1">
        <v>52</v>
      </c>
      <c r="B7177" s="1">
        <v>68</v>
      </c>
      <c r="C7177" s="1">
        <v>28</v>
      </c>
      <c r="D7177" s="1"/>
    </row>
    <row r="7178" spans="1:4">
      <c r="A7178" s="1">
        <v>55</v>
      </c>
      <c r="B7178" s="1">
        <v>68</v>
      </c>
      <c r="C7178" s="1">
        <v>31</v>
      </c>
      <c r="D7178" s="1"/>
    </row>
    <row r="7179" spans="1:4">
      <c r="A7179" s="1">
        <v>56</v>
      </c>
      <c r="B7179" s="1">
        <v>68</v>
      </c>
      <c r="C7179" s="1">
        <v>32</v>
      </c>
      <c r="D7179" s="1"/>
    </row>
    <row r="7180" spans="1:4">
      <c r="A7180" s="1">
        <v>55</v>
      </c>
      <c r="B7180" s="1">
        <v>69</v>
      </c>
      <c r="C7180" s="1">
        <v>2</v>
      </c>
      <c r="D7180" s="1"/>
    </row>
    <row r="7181" spans="1:4">
      <c r="A7181" s="1">
        <v>54</v>
      </c>
      <c r="B7181" s="1">
        <v>69</v>
      </c>
      <c r="C7181" s="1">
        <v>3</v>
      </c>
      <c r="D7181" s="1"/>
    </row>
    <row r="7182" spans="1:4">
      <c r="A7182" s="1">
        <v>52</v>
      </c>
      <c r="B7182" s="1">
        <v>69</v>
      </c>
      <c r="C7182" s="1">
        <v>5</v>
      </c>
      <c r="D7182" s="1"/>
    </row>
    <row r="7183" spans="1:4">
      <c r="A7183" s="1">
        <v>51</v>
      </c>
      <c r="B7183" s="1">
        <v>69</v>
      </c>
      <c r="C7183" s="1">
        <v>6</v>
      </c>
      <c r="D7183" s="1"/>
    </row>
    <row r="7184" spans="1:4">
      <c r="A7184" s="1">
        <v>49</v>
      </c>
      <c r="B7184" s="1">
        <v>69</v>
      </c>
      <c r="C7184" s="1">
        <v>8</v>
      </c>
      <c r="D7184" s="1"/>
    </row>
    <row r="7185" spans="1:4">
      <c r="A7185" s="1">
        <v>49</v>
      </c>
      <c r="B7185" s="1">
        <v>70</v>
      </c>
      <c r="C7185" s="1">
        <v>9</v>
      </c>
      <c r="D7185" s="1"/>
    </row>
    <row r="7186" spans="1:4">
      <c r="A7186" s="1">
        <v>50</v>
      </c>
      <c r="B7186" s="1">
        <v>70</v>
      </c>
      <c r="C7186" s="1">
        <v>10</v>
      </c>
      <c r="D7186" s="1"/>
    </row>
    <row r="7187" spans="1:4">
      <c r="A7187" s="1">
        <v>51</v>
      </c>
      <c r="B7187" s="1">
        <v>70</v>
      </c>
      <c r="C7187" s="1">
        <v>11</v>
      </c>
      <c r="D7187" s="1"/>
    </row>
    <row r="7188" spans="1:4">
      <c r="A7188" s="1">
        <v>52</v>
      </c>
      <c r="B7188" s="1">
        <v>70</v>
      </c>
      <c r="C7188" s="1">
        <v>12</v>
      </c>
      <c r="D7188" s="1"/>
    </row>
    <row r="7189" spans="1:4">
      <c r="A7189" s="1">
        <v>56</v>
      </c>
      <c r="B7189" s="1">
        <v>70</v>
      </c>
      <c r="C7189" s="1">
        <v>16</v>
      </c>
      <c r="D7189" s="1"/>
    </row>
    <row r="7190" spans="1:4">
      <c r="A7190" s="1">
        <v>56</v>
      </c>
      <c r="B7190" s="1">
        <v>71</v>
      </c>
      <c r="C7190" s="1">
        <v>17</v>
      </c>
      <c r="D7190" s="1"/>
    </row>
    <row r="7191" spans="1:4">
      <c r="A7191" s="1">
        <v>55</v>
      </c>
      <c r="B7191" s="1">
        <v>71</v>
      </c>
      <c r="C7191" s="1">
        <v>18</v>
      </c>
      <c r="D7191" s="1"/>
    </row>
    <row r="7192" spans="1:4">
      <c r="A7192" s="1">
        <v>54</v>
      </c>
      <c r="B7192" s="1">
        <v>71</v>
      </c>
      <c r="C7192" s="1">
        <v>19</v>
      </c>
      <c r="D7192" s="1"/>
    </row>
    <row r="7193" spans="1:4">
      <c r="A7193" s="1">
        <v>53</v>
      </c>
      <c r="B7193" s="1">
        <v>71</v>
      </c>
      <c r="C7193" s="1">
        <v>20</v>
      </c>
      <c r="D7193" s="1"/>
    </row>
    <row r="7194" spans="1:4">
      <c r="A7194" s="1">
        <v>51</v>
      </c>
      <c r="B7194" s="1">
        <v>71</v>
      </c>
      <c r="C7194" s="1">
        <v>22</v>
      </c>
      <c r="D7194" s="1"/>
    </row>
    <row r="7195" spans="1:4">
      <c r="A7195" s="1">
        <v>50</v>
      </c>
      <c r="B7195" s="1">
        <v>71</v>
      </c>
      <c r="C7195" s="1">
        <v>23</v>
      </c>
      <c r="D7195" s="1"/>
    </row>
    <row r="7196" spans="1:4">
      <c r="A7196" s="1">
        <v>49</v>
      </c>
      <c r="B7196" s="1">
        <v>72</v>
      </c>
      <c r="C7196" s="1">
        <v>25</v>
      </c>
      <c r="D7196" s="1"/>
    </row>
    <row r="7197" spans="1:4">
      <c r="A7197" s="1">
        <v>50</v>
      </c>
      <c r="B7197" s="1">
        <v>72</v>
      </c>
      <c r="C7197" s="1">
        <v>26</v>
      </c>
      <c r="D7197" s="1"/>
    </row>
    <row r="7198" spans="1:4">
      <c r="A7198" s="1">
        <v>51</v>
      </c>
      <c r="B7198" s="1">
        <v>72</v>
      </c>
      <c r="C7198" s="1">
        <v>27</v>
      </c>
      <c r="D7198" s="1"/>
    </row>
    <row r="7199" spans="1:4">
      <c r="A7199" s="1">
        <v>54</v>
      </c>
      <c r="B7199" s="1">
        <v>72</v>
      </c>
      <c r="C7199" s="1">
        <v>30</v>
      </c>
      <c r="D7199" s="1"/>
    </row>
    <row r="7200" spans="1:4">
      <c r="A7200" s="1">
        <v>55</v>
      </c>
      <c r="B7200" s="1">
        <v>72</v>
      </c>
      <c r="C7200" s="1">
        <v>31</v>
      </c>
      <c r="D7200" s="1"/>
    </row>
    <row r="7201" spans="1:4">
      <c r="A7201" s="1">
        <v>56</v>
      </c>
      <c r="B7201" s="1">
        <v>72</v>
      </c>
      <c r="C7201" s="1">
        <v>32</v>
      </c>
      <c r="D7201" s="1"/>
    </row>
    <row r="7202" spans="1:4">
      <c r="A7202" s="1">
        <v>69</v>
      </c>
      <c r="B7202" s="1">
        <v>81</v>
      </c>
      <c r="C7202" s="1">
        <v>4</v>
      </c>
      <c r="D7202" s="1"/>
    </row>
    <row r="7203" spans="1:4">
      <c r="A7203" s="1">
        <v>65</v>
      </c>
      <c r="B7203" s="1">
        <v>81</v>
      </c>
      <c r="C7203" s="1">
        <v>8</v>
      </c>
      <c r="D7203" s="1"/>
    </row>
    <row r="7204" spans="1:4">
      <c r="A7204" s="1">
        <v>65</v>
      </c>
      <c r="B7204" s="1">
        <v>82</v>
      </c>
      <c r="C7204" s="1">
        <v>9</v>
      </c>
      <c r="D7204" s="1"/>
    </row>
    <row r="7205" spans="1:4">
      <c r="A7205" s="1">
        <v>67</v>
      </c>
      <c r="B7205" s="1">
        <v>82</v>
      </c>
      <c r="C7205" s="1">
        <v>11</v>
      </c>
      <c r="D7205" s="1"/>
    </row>
    <row r="7206" spans="1:4">
      <c r="A7206" s="1">
        <v>70</v>
      </c>
      <c r="B7206" s="1">
        <v>82</v>
      </c>
      <c r="C7206" s="1">
        <v>14</v>
      </c>
      <c r="D7206" s="1"/>
    </row>
    <row r="7207" spans="1:4">
      <c r="A7207" s="1">
        <v>71</v>
      </c>
      <c r="B7207" s="1">
        <v>82</v>
      </c>
      <c r="C7207" s="1">
        <v>15</v>
      </c>
      <c r="D7207" s="1"/>
    </row>
    <row r="7208" spans="1:4">
      <c r="A7208" s="1">
        <v>72</v>
      </c>
      <c r="B7208" s="1">
        <v>82</v>
      </c>
      <c r="C7208" s="1">
        <v>16</v>
      </c>
      <c r="D7208" s="1"/>
    </row>
    <row r="7209" spans="1:4">
      <c r="A7209" s="1">
        <v>69</v>
      </c>
      <c r="B7209" s="1">
        <v>83</v>
      </c>
      <c r="C7209" s="1">
        <v>20</v>
      </c>
      <c r="D7209" s="1"/>
    </row>
    <row r="7210" spans="1:4">
      <c r="A7210" s="1">
        <v>67</v>
      </c>
      <c r="B7210" s="1">
        <v>83</v>
      </c>
      <c r="C7210" s="1">
        <v>22</v>
      </c>
      <c r="D7210" s="1"/>
    </row>
    <row r="7211" spans="1:4">
      <c r="A7211" s="1">
        <v>66</v>
      </c>
      <c r="B7211" s="1">
        <v>83</v>
      </c>
      <c r="C7211" s="1">
        <v>23</v>
      </c>
      <c r="D7211" s="1"/>
    </row>
    <row r="7212" spans="1:4">
      <c r="A7212" s="1">
        <v>65</v>
      </c>
      <c r="B7212" s="1">
        <v>83</v>
      </c>
      <c r="C7212" s="1">
        <v>24</v>
      </c>
      <c r="D7212" s="1"/>
    </row>
    <row r="7213" spans="1:4">
      <c r="A7213" s="1">
        <v>67</v>
      </c>
      <c r="B7213" s="1">
        <v>84</v>
      </c>
      <c r="C7213" s="1">
        <v>27</v>
      </c>
      <c r="D7213" s="1"/>
    </row>
    <row r="7214" spans="1:4">
      <c r="A7214" s="1">
        <v>69</v>
      </c>
      <c r="B7214" s="1">
        <v>84</v>
      </c>
      <c r="C7214" s="1">
        <v>29</v>
      </c>
      <c r="D7214" s="1"/>
    </row>
    <row r="7215" spans="1:4">
      <c r="A7215" s="1">
        <v>70</v>
      </c>
      <c r="B7215" s="1">
        <v>84</v>
      </c>
      <c r="C7215" s="1">
        <v>30</v>
      </c>
      <c r="D7215" s="1"/>
    </row>
    <row r="7216" spans="1:4">
      <c r="A7216" s="1">
        <v>80</v>
      </c>
      <c r="B7216" s="1">
        <v>81</v>
      </c>
      <c r="C7216" s="1">
        <v>1</v>
      </c>
      <c r="D7216" s="1"/>
    </row>
    <row r="7217" spans="1:4">
      <c r="A7217" s="1">
        <v>78</v>
      </c>
      <c r="B7217" s="1">
        <v>81</v>
      </c>
      <c r="C7217" s="1">
        <v>3</v>
      </c>
      <c r="D7217" s="1"/>
    </row>
    <row r="7218" spans="1:4">
      <c r="A7218" s="1">
        <v>76</v>
      </c>
      <c r="B7218" s="1">
        <v>81</v>
      </c>
      <c r="C7218" s="1">
        <v>5</v>
      </c>
      <c r="D7218" s="1"/>
    </row>
    <row r="7219" spans="1:4">
      <c r="A7219" s="1">
        <v>75</v>
      </c>
      <c r="B7219" s="1">
        <v>81</v>
      </c>
      <c r="C7219" s="1">
        <v>6</v>
      </c>
      <c r="D7219" s="1"/>
    </row>
    <row r="7220" spans="1:4">
      <c r="A7220" s="1">
        <v>74</v>
      </c>
      <c r="B7220" s="1">
        <v>81</v>
      </c>
      <c r="C7220" s="1">
        <v>7</v>
      </c>
      <c r="D7220" s="1"/>
    </row>
    <row r="7221" spans="1:4">
      <c r="A7221" s="1">
        <v>73</v>
      </c>
      <c r="B7221" s="1">
        <v>81</v>
      </c>
      <c r="C7221" s="1">
        <v>8</v>
      </c>
      <c r="D7221" s="1"/>
    </row>
    <row r="7222" spans="1:4">
      <c r="A7222" s="1">
        <v>74</v>
      </c>
      <c r="B7222" s="1">
        <v>82</v>
      </c>
      <c r="C7222" s="1">
        <v>10</v>
      </c>
      <c r="D7222" s="1"/>
    </row>
    <row r="7223" spans="1:4">
      <c r="A7223" s="1">
        <v>76</v>
      </c>
      <c r="B7223" s="1">
        <v>82</v>
      </c>
      <c r="C7223" s="1">
        <v>12</v>
      </c>
      <c r="D7223" s="1"/>
    </row>
    <row r="7224" spans="1:4">
      <c r="A7224" s="1">
        <v>77</v>
      </c>
      <c r="B7224" s="1">
        <v>82</v>
      </c>
      <c r="C7224" s="1">
        <v>13</v>
      </c>
      <c r="D7224" s="1"/>
    </row>
    <row r="7225" spans="1:4">
      <c r="A7225" s="1">
        <v>79</v>
      </c>
      <c r="B7225" s="1">
        <v>82</v>
      </c>
      <c r="C7225" s="1">
        <v>15</v>
      </c>
      <c r="D7225" s="1"/>
    </row>
    <row r="7226" spans="1:4">
      <c r="A7226" s="1">
        <v>80</v>
      </c>
      <c r="B7226" s="1">
        <v>83</v>
      </c>
      <c r="C7226" s="1">
        <v>17</v>
      </c>
      <c r="D7226" s="1"/>
    </row>
    <row r="7227" spans="1:4">
      <c r="A7227" s="1">
        <v>78</v>
      </c>
      <c r="B7227" s="1">
        <v>83</v>
      </c>
      <c r="C7227" s="1">
        <v>19</v>
      </c>
      <c r="D7227" s="1"/>
    </row>
    <row r="7228" spans="1:4">
      <c r="A7228" s="1">
        <v>77</v>
      </c>
      <c r="B7228" s="1">
        <v>83</v>
      </c>
      <c r="C7228" s="1">
        <v>20</v>
      </c>
      <c r="D7228" s="1"/>
    </row>
    <row r="7229" spans="1:4">
      <c r="A7229" s="1">
        <v>76</v>
      </c>
      <c r="B7229" s="1">
        <v>83</v>
      </c>
      <c r="C7229" s="1">
        <v>21</v>
      </c>
      <c r="D7229" s="1"/>
    </row>
    <row r="7230" spans="1:4">
      <c r="A7230" s="1">
        <v>75</v>
      </c>
      <c r="B7230" s="1">
        <v>83</v>
      </c>
      <c r="C7230" s="1">
        <v>22</v>
      </c>
      <c r="D7230" s="1"/>
    </row>
    <row r="7231" spans="1:4">
      <c r="A7231" s="1">
        <v>73</v>
      </c>
      <c r="B7231" s="1">
        <v>83</v>
      </c>
      <c r="C7231" s="1">
        <v>24</v>
      </c>
      <c r="D7231" s="1"/>
    </row>
    <row r="7232" spans="1:4">
      <c r="A7232" s="1">
        <v>73</v>
      </c>
      <c r="B7232" s="1">
        <v>84</v>
      </c>
      <c r="C7232" s="1">
        <v>25</v>
      </c>
      <c r="D7232" s="1"/>
    </row>
    <row r="7233" spans="1:4">
      <c r="A7233" s="1">
        <v>74</v>
      </c>
      <c r="B7233" s="1">
        <v>84</v>
      </c>
      <c r="C7233" s="1">
        <v>26</v>
      </c>
      <c r="D7233" s="1"/>
    </row>
    <row r="7234" spans="1:4">
      <c r="A7234" s="1">
        <v>75</v>
      </c>
      <c r="B7234" s="1">
        <v>84</v>
      </c>
      <c r="C7234" s="1">
        <v>27</v>
      </c>
      <c r="D7234" s="1"/>
    </row>
    <row r="7235" spans="1:4">
      <c r="A7235" s="1">
        <v>77</v>
      </c>
      <c r="B7235" s="1">
        <v>84</v>
      </c>
      <c r="C7235" s="1">
        <v>29</v>
      </c>
      <c r="D7235" s="1"/>
    </row>
    <row r="7236" spans="1:4">
      <c r="A7236" s="1">
        <v>79</v>
      </c>
      <c r="B7236" s="1">
        <v>84</v>
      </c>
      <c r="C7236" s="1">
        <v>31</v>
      </c>
      <c r="D7236" s="1"/>
    </row>
    <row r="7237" spans="1:4">
      <c r="A7237" s="1">
        <v>80</v>
      </c>
      <c r="B7237" s="1">
        <v>84</v>
      </c>
      <c r="C7237" s="1">
        <v>32</v>
      </c>
      <c r="D7237" s="1"/>
    </row>
    <row r="7238" spans="1:4">
      <c r="A7238" s="1">
        <v>72</v>
      </c>
      <c r="B7238" s="1">
        <v>73</v>
      </c>
      <c r="C7238" s="1">
        <v>1</v>
      </c>
      <c r="D7238" s="1"/>
    </row>
    <row r="7239" spans="1:4">
      <c r="A7239" s="1">
        <v>71</v>
      </c>
      <c r="B7239" s="1">
        <v>73</v>
      </c>
      <c r="C7239" s="1">
        <v>2</v>
      </c>
      <c r="D7239" s="1"/>
    </row>
    <row r="7240" spans="1:4">
      <c r="A7240" s="1">
        <v>70</v>
      </c>
      <c r="B7240" s="1">
        <v>73</v>
      </c>
      <c r="C7240" s="1">
        <v>3</v>
      </c>
      <c r="D7240" s="1"/>
    </row>
    <row r="7241" spans="1:4">
      <c r="A7241" s="1">
        <v>69</v>
      </c>
      <c r="B7241" s="1">
        <v>73</v>
      </c>
      <c r="C7241" s="1">
        <v>4</v>
      </c>
      <c r="D7241" s="1"/>
    </row>
    <row r="7242" spans="1:4">
      <c r="A7242" s="1">
        <v>68</v>
      </c>
      <c r="B7242" s="1">
        <v>73</v>
      </c>
      <c r="C7242" s="1">
        <v>5</v>
      </c>
      <c r="D7242" s="1"/>
    </row>
    <row r="7243" spans="1:4">
      <c r="A7243" s="1">
        <v>66</v>
      </c>
      <c r="B7243" s="1">
        <v>73</v>
      </c>
      <c r="C7243" s="1">
        <v>7</v>
      </c>
      <c r="D7243" s="1"/>
    </row>
    <row r="7244" spans="1:4">
      <c r="A7244" s="1">
        <v>65</v>
      </c>
      <c r="B7244" s="1">
        <v>73</v>
      </c>
      <c r="C7244" s="1">
        <v>8</v>
      </c>
      <c r="D7244" s="1"/>
    </row>
    <row r="7245" spans="1:4">
      <c r="A7245" s="1">
        <v>65</v>
      </c>
      <c r="B7245" s="1">
        <v>74</v>
      </c>
      <c r="C7245" s="1">
        <v>9</v>
      </c>
      <c r="D7245" s="1"/>
    </row>
    <row r="7246" spans="1:4">
      <c r="A7246" s="1">
        <v>66</v>
      </c>
      <c r="B7246" s="1">
        <v>74</v>
      </c>
      <c r="C7246" s="1">
        <v>10</v>
      </c>
      <c r="D7246" s="1"/>
    </row>
    <row r="7247" spans="1:4">
      <c r="A7247" s="1">
        <v>67</v>
      </c>
      <c r="B7247" s="1">
        <v>74</v>
      </c>
      <c r="C7247" s="1">
        <v>11</v>
      </c>
      <c r="D7247" s="1"/>
    </row>
    <row r="7248" spans="1:4">
      <c r="A7248" s="1">
        <v>68</v>
      </c>
      <c r="B7248" s="1">
        <v>74</v>
      </c>
      <c r="C7248" s="1">
        <v>12</v>
      </c>
      <c r="D7248" s="1"/>
    </row>
    <row r="7249" spans="1:4">
      <c r="A7249" s="1">
        <v>69</v>
      </c>
      <c r="B7249" s="1">
        <v>74</v>
      </c>
      <c r="C7249" s="1">
        <v>13</v>
      </c>
      <c r="D7249" s="1"/>
    </row>
    <row r="7250" spans="1:4">
      <c r="A7250" s="1">
        <v>71</v>
      </c>
      <c r="B7250" s="1">
        <v>74</v>
      </c>
      <c r="C7250" s="1">
        <v>15</v>
      </c>
      <c r="D7250" s="1"/>
    </row>
    <row r="7251" spans="1:4">
      <c r="A7251" s="1">
        <v>70</v>
      </c>
      <c r="B7251" s="1">
        <v>75</v>
      </c>
      <c r="C7251" s="1">
        <v>19</v>
      </c>
      <c r="D7251" s="1"/>
    </row>
    <row r="7252" spans="1:4">
      <c r="A7252" s="1">
        <v>69</v>
      </c>
      <c r="B7252" s="1">
        <v>75</v>
      </c>
      <c r="C7252" s="1">
        <v>20</v>
      </c>
      <c r="D7252" s="1"/>
    </row>
    <row r="7253" spans="1:4">
      <c r="A7253" s="1">
        <v>67</v>
      </c>
      <c r="B7253" s="1">
        <v>75</v>
      </c>
      <c r="C7253" s="1">
        <v>22</v>
      </c>
      <c r="D7253" s="1"/>
    </row>
    <row r="7254" spans="1:4">
      <c r="A7254" s="1">
        <v>66</v>
      </c>
      <c r="B7254" s="1">
        <v>75</v>
      </c>
      <c r="C7254" s="1">
        <v>23</v>
      </c>
      <c r="D7254" s="1"/>
    </row>
    <row r="7255" spans="1:4">
      <c r="A7255" s="1">
        <v>66</v>
      </c>
      <c r="B7255" s="1">
        <v>76</v>
      </c>
      <c r="C7255" s="1">
        <v>26</v>
      </c>
      <c r="D7255" s="1"/>
    </row>
    <row r="7256" spans="1:4">
      <c r="A7256" s="1">
        <v>67</v>
      </c>
      <c r="B7256" s="1">
        <v>76</v>
      </c>
      <c r="C7256" s="1">
        <v>27</v>
      </c>
      <c r="D7256" s="1"/>
    </row>
    <row r="7257" spans="1:4">
      <c r="A7257" s="1">
        <v>68</v>
      </c>
      <c r="B7257" s="1">
        <v>76</v>
      </c>
      <c r="C7257" s="1">
        <v>28</v>
      </c>
      <c r="D7257" s="1"/>
    </row>
    <row r="7258" spans="1:4">
      <c r="A7258" s="1">
        <v>70</v>
      </c>
      <c r="B7258" s="1">
        <v>76</v>
      </c>
      <c r="C7258" s="1">
        <v>30</v>
      </c>
      <c r="D7258" s="1"/>
    </row>
    <row r="7259" spans="1:4">
      <c r="A7259" s="1">
        <v>71</v>
      </c>
      <c r="B7259" s="1">
        <v>76</v>
      </c>
      <c r="C7259" s="1">
        <v>31</v>
      </c>
      <c r="D7259" s="1"/>
    </row>
    <row r="7260" spans="1:4">
      <c r="A7260" s="1">
        <v>72</v>
      </c>
      <c r="B7260" s="1">
        <v>76</v>
      </c>
      <c r="C7260" s="1">
        <v>32</v>
      </c>
      <c r="D7260" s="1"/>
    </row>
    <row r="7261" spans="1:4">
      <c r="A7261" s="1">
        <v>69</v>
      </c>
      <c r="B7261" s="1">
        <v>77</v>
      </c>
      <c r="C7261" s="1">
        <v>4</v>
      </c>
      <c r="D7261" s="1"/>
    </row>
    <row r="7262" spans="1:4">
      <c r="A7262" s="1">
        <v>65</v>
      </c>
      <c r="B7262" s="1">
        <v>77</v>
      </c>
      <c r="C7262" s="1">
        <v>8</v>
      </c>
      <c r="D7262" s="1"/>
    </row>
    <row r="7263" spans="1:4">
      <c r="A7263" s="1">
        <v>65</v>
      </c>
      <c r="B7263" s="1">
        <v>78</v>
      </c>
      <c r="C7263" s="1">
        <v>9</v>
      </c>
      <c r="D7263" s="1"/>
    </row>
    <row r="7264" spans="1:4">
      <c r="A7264" s="1">
        <v>67</v>
      </c>
      <c r="B7264" s="1">
        <v>78</v>
      </c>
      <c r="C7264" s="1">
        <v>11</v>
      </c>
      <c r="D7264" s="1"/>
    </row>
    <row r="7265" spans="1:4">
      <c r="A7265" s="1">
        <v>70</v>
      </c>
      <c r="B7265" s="1">
        <v>78</v>
      </c>
      <c r="C7265" s="1">
        <v>14</v>
      </c>
      <c r="D7265" s="1"/>
    </row>
    <row r="7266" spans="1:4">
      <c r="A7266" s="1">
        <v>71</v>
      </c>
      <c r="B7266" s="1">
        <v>78</v>
      </c>
      <c r="C7266" s="1">
        <v>15</v>
      </c>
      <c r="D7266" s="1"/>
    </row>
    <row r="7267" spans="1:4">
      <c r="A7267" s="1">
        <v>72</v>
      </c>
      <c r="B7267" s="1">
        <v>78</v>
      </c>
      <c r="C7267" s="1">
        <v>16</v>
      </c>
      <c r="D7267" s="1"/>
    </row>
    <row r="7268" spans="1:4">
      <c r="A7268" s="1">
        <v>69</v>
      </c>
      <c r="B7268" s="1">
        <v>79</v>
      </c>
      <c r="C7268" s="1">
        <v>20</v>
      </c>
      <c r="D7268" s="1"/>
    </row>
    <row r="7269" spans="1:4">
      <c r="A7269" s="1">
        <v>67</v>
      </c>
      <c r="B7269" s="1">
        <v>79</v>
      </c>
      <c r="C7269" s="1">
        <v>22</v>
      </c>
      <c r="D7269" s="1"/>
    </row>
    <row r="7270" spans="1:4">
      <c r="A7270" s="1">
        <v>66</v>
      </c>
      <c r="B7270" s="1">
        <v>79</v>
      </c>
      <c r="C7270" s="1">
        <v>23</v>
      </c>
      <c r="D7270" s="1"/>
    </row>
    <row r="7271" spans="1:4">
      <c r="A7271" s="1">
        <v>65</v>
      </c>
      <c r="B7271" s="1">
        <v>79</v>
      </c>
      <c r="C7271" s="1">
        <v>24</v>
      </c>
      <c r="D7271" s="1"/>
    </row>
    <row r="7272" spans="1:4">
      <c r="A7272" s="1">
        <v>67</v>
      </c>
      <c r="B7272" s="1">
        <v>80</v>
      </c>
      <c r="C7272" s="1">
        <v>27</v>
      </c>
      <c r="D7272" s="1"/>
    </row>
    <row r="7273" spans="1:4">
      <c r="A7273" s="1">
        <v>69</v>
      </c>
      <c r="B7273" s="1">
        <v>80</v>
      </c>
      <c r="C7273" s="1">
        <v>29</v>
      </c>
      <c r="D7273" s="1"/>
    </row>
    <row r="7274" spans="1:4">
      <c r="A7274" s="1">
        <v>70</v>
      </c>
      <c r="B7274" s="1">
        <v>80</v>
      </c>
      <c r="C7274" s="1">
        <v>30</v>
      </c>
      <c r="D7274" s="1"/>
    </row>
    <row r="7275" spans="1:4">
      <c r="A7275" s="1">
        <v>72</v>
      </c>
      <c r="B7275" s="1">
        <v>69</v>
      </c>
      <c r="C7275" s="1">
        <v>1</v>
      </c>
      <c r="D7275" s="1"/>
    </row>
    <row r="7276" spans="1:4">
      <c r="A7276" s="1">
        <v>71</v>
      </c>
      <c r="B7276" s="1">
        <v>69</v>
      </c>
      <c r="C7276" s="1">
        <v>2</v>
      </c>
      <c r="D7276" s="1"/>
    </row>
    <row r="7277" spans="1:4">
      <c r="A7277" s="1">
        <v>70</v>
      </c>
      <c r="B7277" s="1">
        <v>69</v>
      </c>
      <c r="C7277" s="1">
        <v>3</v>
      </c>
      <c r="D7277" s="1"/>
    </row>
    <row r="7278" spans="1:4">
      <c r="A7278" s="1">
        <v>68</v>
      </c>
      <c r="B7278" s="1">
        <v>69</v>
      </c>
      <c r="C7278" s="1">
        <v>5</v>
      </c>
      <c r="D7278" s="1"/>
    </row>
    <row r="7279" spans="1:4">
      <c r="A7279" s="1">
        <v>67</v>
      </c>
      <c r="B7279" s="1">
        <v>69</v>
      </c>
      <c r="C7279" s="1">
        <v>6</v>
      </c>
      <c r="D7279" s="1"/>
    </row>
    <row r="7280" spans="1:4">
      <c r="A7280" s="1">
        <v>66</v>
      </c>
      <c r="B7280" s="1">
        <v>69</v>
      </c>
      <c r="C7280" s="1">
        <v>7</v>
      </c>
      <c r="D7280" s="1"/>
    </row>
    <row r="7281" spans="1:4">
      <c r="A7281" s="1">
        <v>65</v>
      </c>
      <c r="B7281" s="1">
        <v>69</v>
      </c>
      <c r="C7281" s="1">
        <v>8</v>
      </c>
      <c r="D7281" s="1"/>
    </row>
    <row r="7282" spans="1:4">
      <c r="A7282" s="1">
        <v>65</v>
      </c>
      <c r="B7282" s="1">
        <v>70</v>
      </c>
      <c r="C7282" s="1">
        <v>9</v>
      </c>
      <c r="D7282" s="1"/>
    </row>
    <row r="7283" spans="1:4">
      <c r="A7283" s="1">
        <v>66</v>
      </c>
      <c r="B7283" s="1">
        <v>70</v>
      </c>
      <c r="C7283" s="1">
        <v>10</v>
      </c>
      <c r="D7283" s="1"/>
    </row>
    <row r="7284" spans="1:4">
      <c r="A7284" s="1">
        <v>67</v>
      </c>
      <c r="B7284" s="1">
        <v>70</v>
      </c>
      <c r="C7284" s="1">
        <v>11</v>
      </c>
      <c r="D7284" s="1"/>
    </row>
    <row r="7285" spans="1:4">
      <c r="A7285" s="1">
        <v>68</v>
      </c>
      <c r="B7285" s="1">
        <v>70</v>
      </c>
      <c r="C7285" s="1">
        <v>12</v>
      </c>
      <c r="D7285" s="1"/>
    </row>
    <row r="7286" spans="1:4">
      <c r="A7286" s="1">
        <v>69</v>
      </c>
      <c r="B7286" s="1">
        <v>70</v>
      </c>
      <c r="C7286" s="1">
        <v>13</v>
      </c>
      <c r="D7286" s="1"/>
    </row>
    <row r="7287" spans="1:4">
      <c r="A7287" s="1">
        <v>70</v>
      </c>
      <c r="B7287" s="1">
        <v>70</v>
      </c>
      <c r="C7287" s="1">
        <v>14</v>
      </c>
      <c r="D7287" s="1"/>
    </row>
    <row r="7288" spans="1:4">
      <c r="A7288" s="1">
        <v>71</v>
      </c>
      <c r="B7288" s="1">
        <v>70</v>
      </c>
      <c r="C7288" s="1">
        <v>15</v>
      </c>
      <c r="D7288" s="1"/>
    </row>
    <row r="7289" spans="1:4">
      <c r="A7289" s="1">
        <v>72</v>
      </c>
      <c r="B7289" s="1">
        <v>70</v>
      </c>
      <c r="C7289" s="1">
        <v>16</v>
      </c>
      <c r="D7289" s="1"/>
    </row>
    <row r="7290" spans="1:4">
      <c r="A7290" s="1">
        <v>72</v>
      </c>
      <c r="B7290" s="1">
        <v>71</v>
      </c>
      <c r="C7290" s="1">
        <v>17</v>
      </c>
      <c r="D7290" s="1"/>
    </row>
    <row r="7291" spans="1:4">
      <c r="A7291" s="1">
        <v>71</v>
      </c>
      <c r="B7291" s="1">
        <v>71</v>
      </c>
      <c r="C7291" s="1">
        <v>18</v>
      </c>
      <c r="D7291" s="1"/>
    </row>
    <row r="7292" spans="1:4">
      <c r="A7292" s="1">
        <v>70</v>
      </c>
      <c r="B7292" s="1">
        <v>71</v>
      </c>
      <c r="C7292" s="1">
        <v>19</v>
      </c>
      <c r="D7292" s="1"/>
    </row>
    <row r="7293" spans="1:4">
      <c r="A7293" s="1">
        <v>68</v>
      </c>
      <c r="B7293" s="1">
        <v>71</v>
      </c>
      <c r="C7293" s="1">
        <v>21</v>
      </c>
      <c r="D7293" s="1"/>
    </row>
    <row r="7294" spans="1:4">
      <c r="A7294" s="1">
        <v>67</v>
      </c>
      <c r="B7294" s="1">
        <v>71</v>
      </c>
      <c r="C7294" s="1">
        <v>22</v>
      </c>
      <c r="D7294" s="1"/>
    </row>
    <row r="7295" spans="1:4">
      <c r="A7295" s="1">
        <v>65</v>
      </c>
      <c r="B7295" s="1">
        <v>71</v>
      </c>
      <c r="C7295" s="1">
        <v>24</v>
      </c>
      <c r="D7295" s="1"/>
    </row>
    <row r="7296" spans="1:4">
      <c r="A7296" s="1">
        <v>66</v>
      </c>
      <c r="B7296" s="1">
        <v>72</v>
      </c>
      <c r="C7296" s="1">
        <v>26</v>
      </c>
      <c r="D7296" s="1"/>
    </row>
    <row r="7297" spans="1:4">
      <c r="A7297" s="1">
        <v>67</v>
      </c>
      <c r="B7297" s="1">
        <v>72</v>
      </c>
      <c r="C7297" s="1">
        <v>27</v>
      </c>
      <c r="D7297" s="1"/>
    </row>
    <row r="7298" spans="1:4">
      <c r="A7298" s="1">
        <v>68</v>
      </c>
      <c r="B7298" s="1">
        <v>72</v>
      </c>
      <c r="C7298" s="1">
        <v>28</v>
      </c>
      <c r="D7298" s="1"/>
    </row>
    <row r="7299" spans="1:4">
      <c r="A7299" s="1">
        <v>69</v>
      </c>
      <c r="B7299" s="1">
        <v>72</v>
      </c>
      <c r="C7299" s="1">
        <v>29</v>
      </c>
      <c r="D7299" s="1"/>
    </row>
    <row r="7300" spans="1:4">
      <c r="A7300" s="1">
        <v>70</v>
      </c>
      <c r="B7300" s="1">
        <v>72</v>
      </c>
      <c r="C7300" s="1">
        <v>30</v>
      </c>
      <c r="D7300" s="1"/>
    </row>
    <row r="7301" spans="1:4">
      <c r="A7301" s="1">
        <v>80</v>
      </c>
      <c r="B7301" s="1">
        <v>77</v>
      </c>
      <c r="C7301" s="1">
        <v>1</v>
      </c>
      <c r="D7301" s="1"/>
    </row>
    <row r="7302" spans="1:4">
      <c r="A7302" s="1">
        <v>78</v>
      </c>
      <c r="B7302" s="1">
        <v>77</v>
      </c>
      <c r="C7302" s="1">
        <v>3</v>
      </c>
      <c r="D7302" s="1"/>
    </row>
    <row r="7303" spans="1:4">
      <c r="A7303" s="1">
        <v>76</v>
      </c>
      <c r="B7303" s="1">
        <v>77</v>
      </c>
      <c r="C7303" s="1">
        <v>5</v>
      </c>
      <c r="D7303" s="1"/>
    </row>
    <row r="7304" spans="1:4">
      <c r="A7304" s="1">
        <v>75</v>
      </c>
      <c r="B7304" s="1">
        <v>77</v>
      </c>
      <c r="C7304" s="1">
        <v>6</v>
      </c>
      <c r="D7304" s="1"/>
    </row>
    <row r="7305" spans="1:4">
      <c r="A7305" s="1">
        <v>74</v>
      </c>
      <c r="B7305" s="1">
        <v>77</v>
      </c>
      <c r="C7305" s="1">
        <v>7</v>
      </c>
      <c r="D7305" s="1"/>
    </row>
    <row r="7306" spans="1:4">
      <c r="A7306" s="1">
        <v>73</v>
      </c>
      <c r="B7306" s="1">
        <v>77</v>
      </c>
      <c r="C7306" s="1">
        <v>8</v>
      </c>
      <c r="D7306" s="1"/>
    </row>
    <row r="7307" spans="1:4">
      <c r="A7307" s="1">
        <v>74</v>
      </c>
      <c r="B7307" s="1">
        <v>78</v>
      </c>
      <c r="C7307" s="1">
        <v>10</v>
      </c>
      <c r="D7307" s="1"/>
    </row>
    <row r="7308" spans="1:4">
      <c r="A7308" s="1">
        <v>76</v>
      </c>
      <c r="B7308" s="1">
        <v>78</v>
      </c>
      <c r="C7308" s="1">
        <v>12</v>
      </c>
      <c r="D7308" s="1"/>
    </row>
    <row r="7309" spans="1:4">
      <c r="A7309" s="1">
        <v>77</v>
      </c>
      <c r="B7309" s="1">
        <v>78</v>
      </c>
      <c r="C7309" s="1">
        <v>13</v>
      </c>
      <c r="D7309" s="1"/>
    </row>
    <row r="7310" spans="1:4">
      <c r="A7310" s="1">
        <v>79</v>
      </c>
      <c r="B7310" s="1">
        <v>78</v>
      </c>
      <c r="C7310" s="1">
        <v>15</v>
      </c>
      <c r="D7310" s="1"/>
    </row>
    <row r="7311" spans="1:4">
      <c r="A7311" s="1">
        <v>80</v>
      </c>
      <c r="B7311" s="1">
        <v>79</v>
      </c>
      <c r="C7311" s="1">
        <v>17</v>
      </c>
      <c r="D7311" s="1"/>
    </row>
    <row r="7312" spans="1:4">
      <c r="A7312" s="1">
        <v>78</v>
      </c>
      <c r="B7312" s="1">
        <v>79</v>
      </c>
      <c r="C7312" s="1">
        <v>19</v>
      </c>
      <c r="D7312" s="1"/>
    </row>
    <row r="7313" spans="1:4">
      <c r="A7313" s="1">
        <v>77</v>
      </c>
      <c r="B7313" s="1">
        <v>79</v>
      </c>
      <c r="C7313" s="1">
        <v>20</v>
      </c>
      <c r="D7313" s="1"/>
    </row>
    <row r="7314" spans="1:4">
      <c r="A7314" s="1">
        <v>76</v>
      </c>
      <c r="B7314" s="1">
        <v>79</v>
      </c>
      <c r="C7314" s="1">
        <v>21</v>
      </c>
      <c r="D7314" s="1"/>
    </row>
    <row r="7315" spans="1:4">
      <c r="A7315" s="1">
        <v>75</v>
      </c>
      <c r="B7315" s="1">
        <v>79</v>
      </c>
      <c r="C7315" s="1">
        <v>22</v>
      </c>
      <c r="D7315" s="1"/>
    </row>
    <row r="7316" spans="1:4">
      <c r="A7316" s="1">
        <v>73</v>
      </c>
      <c r="B7316" s="1">
        <v>79</v>
      </c>
      <c r="C7316" s="1">
        <v>24</v>
      </c>
      <c r="D7316" s="1"/>
    </row>
    <row r="7317" spans="1:4">
      <c r="A7317" s="1">
        <v>73</v>
      </c>
      <c r="B7317" s="1">
        <v>80</v>
      </c>
      <c r="C7317" s="1">
        <v>25</v>
      </c>
      <c r="D7317" s="1"/>
    </row>
    <row r="7318" spans="1:4">
      <c r="A7318" s="1">
        <v>74</v>
      </c>
      <c r="B7318" s="1">
        <v>80</v>
      </c>
      <c r="C7318" s="1">
        <v>26</v>
      </c>
      <c r="D7318" s="1"/>
    </row>
    <row r="7319" spans="1:4">
      <c r="A7319" s="1">
        <v>75</v>
      </c>
      <c r="B7319" s="1">
        <v>80</v>
      </c>
      <c r="C7319" s="1">
        <v>27</v>
      </c>
      <c r="D7319" s="1"/>
    </row>
    <row r="7320" spans="1:4">
      <c r="A7320" s="1">
        <v>77</v>
      </c>
      <c r="B7320" s="1">
        <v>80</v>
      </c>
      <c r="C7320" s="1">
        <v>29</v>
      </c>
      <c r="D7320" s="1"/>
    </row>
    <row r="7321" spans="1:4">
      <c r="A7321" s="1">
        <v>79</v>
      </c>
      <c r="B7321" s="1">
        <v>80</v>
      </c>
      <c r="C7321" s="1">
        <v>31</v>
      </c>
      <c r="D7321" s="1"/>
    </row>
    <row r="7322" spans="1:4">
      <c r="A7322" s="1">
        <v>80</v>
      </c>
      <c r="B7322" s="1">
        <v>80</v>
      </c>
      <c r="C7322" s="1">
        <v>32</v>
      </c>
      <c r="D7322" s="1"/>
    </row>
    <row r="7323" spans="1:4">
      <c r="A7323" s="1">
        <v>71</v>
      </c>
      <c r="B7323" s="1">
        <v>65</v>
      </c>
      <c r="C7323" s="1">
        <v>2</v>
      </c>
      <c r="D7323" s="1"/>
    </row>
    <row r="7324" spans="1:4">
      <c r="A7324" s="1">
        <v>70</v>
      </c>
      <c r="B7324" s="1">
        <v>65</v>
      </c>
      <c r="C7324" s="1">
        <v>3</v>
      </c>
      <c r="D7324" s="1"/>
    </row>
    <row r="7325" spans="1:4">
      <c r="A7325" s="1">
        <v>68</v>
      </c>
      <c r="B7325" s="1">
        <v>65</v>
      </c>
      <c r="C7325" s="1">
        <v>5</v>
      </c>
      <c r="D7325" s="1"/>
    </row>
    <row r="7326" spans="1:4">
      <c r="A7326" s="1">
        <v>67</v>
      </c>
      <c r="B7326" s="1">
        <v>65</v>
      </c>
      <c r="C7326" s="1">
        <v>6</v>
      </c>
      <c r="D7326" s="1"/>
    </row>
    <row r="7327" spans="1:4">
      <c r="A7327" s="1">
        <v>66</v>
      </c>
      <c r="B7327" s="1">
        <v>65</v>
      </c>
      <c r="C7327" s="1">
        <v>7</v>
      </c>
      <c r="D7327" s="1"/>
    </row>
    <row r="7328" spans="1:4">
      <c r="A7328" s="1">
        <v>65</v>
      </c>
      <c r="B7328" s="1">
        <v>66</v>
      </c>
      <c r="C7328" s="1">
        <v>9</v>
      </c>
      <c r="D7328" s="1"/>
    </row>
    <row r="7329" spans="1:4">
      <c r="A7329" s="1">
        <v>67</v>
      </c>
      <c r="B7329" s="1">
        <v>66</v>
      </c>
      <c r="C7329" s="1">
        <v>11</v>
      </c>
      <c r="D7329" s="1"/>
    </row>
    <row r="7330" spans="1:4">
      <c r="A7330" s="1">
        <v>68</v>
      </c>
      <c r="B7330" s="1">
        <v>66</v>
      </c>
      <c r="C7330" s="1">
        <v>12</v>
      </c>
      <c r="D7330" s="1"/>
    </row>
    <row r="7331" spans="1:4">
      <c r="A7331" s="1">
        <v>69</v>
      </c>
      <c r="B7331" s="1">
        <v>66</v>
      </c>
      <c r="C7331" s="1">
        <v>13</v>
      </c>
      <c r="D7331" s="1"/>
    </row>
    <row r="7332" spans="1:4">
      <c r="A7332" s="1">
        <v>70</v>
      </c>
      <c r="B7332" s="1">
        <v>66</v>
      </c>
      <c r="C7332" s="1">
        <v>14</v>
      </c>
      <c r="D7332" s="1"/>
    </row>
    <row r="7333" spans="1:4">
      <c r="A7333" s="1">
        <v>71</v>
      </c>
      <c r="B7333" s="1">
        <v>66</v>
      </c>
      <c r="C7333" s="1">
        <v>15</v>
      </c>
      <c r="D7333" s="1"/>
    </row>
    <row r="7334" spans="1:4">
      <c r="A7334" s="1">
        <v>71</v>
      </c>
      <c r="B7334" s="1">
        <v>67</v>
      </c>
      <c r="C7334" s="1">
        <v>18</v>
      </c>
      <c r="D7334" s="1"/>
    </row>
    <row r="7335" spans="1:4">
      <c r="A7335" s="1">
        <v>70</v>
      </c>
      <c r="B7335" s="1">
        <v>67</v>
      </c>
      <c r="C7335" s="1">
        <v>19</v>
      </c>
      <c r="D7335" s="1"/>
    </row>
    <row r="7336" spans="1:4">
      <c r="A7336" s="1">
        <v>68</v>
      </c>
      <c r="B7336" s="1">
        <v>67</v>
      </c>
      <c r="C7336" s="1">
        <v>21</v>
      </c>
      <c r="D7336" s="1"/>
    </row>
    <row r="7337" spans="1:4">
      <c r="A7337" s="1">
        <v>67</v>
      </c>
      <c r="B7337" s="1">
        <v>67</v>
      </c>
      <c r="C7337" s="1">
        <v>22</v>
      </c>
      <c r="D7337" s="1"/>
    </row>
    <row r="7338" spans="1:4">
      <c r="A7338" s="1">
        <v>65</v>
      </c>
      <c r="B7338" s="1">
        <v>67</v>
      </c>
      <c r="C7338" s="1">
        <v>24</v>
      </c>
      <c r="D7338" s="1"/>
    </row>
    <row r="7339" spans="1:4">
      <c r="A7339" s="1">
        <v>65</v>
      </c>
      <c r="B7339" s="1">
        <v>68</v>
      </c>
      <c r="C7339" s="1">
        <v>25</v>
      </c>
      <c r="D7339" s="1"/>
    </row>
    <row r="7340" spans="1:4">
      <c r="A7340" s="1">
        <v>66</v>
      </c>
      <c r="B7340" s="1">
        <v>68</v>
      </c>
      <c r="C7340" s="1">
        <v>26</v>
      </c>
      <c r="D7340" s="1"/>
    </row>
    <row r="7341" spans="1:4">
      <c r="A7341" s="1">
        <v>67</v>
      </c>
      <c r="B7341" s="1">
        <v>68</v>
      </c>
      <c r="C7341" s="1">
        <v>27</v>
      </c>
      <c r="D7341" s="1"/>
    </row>
    <row r="7342" spans="1:4">
      <c r="A7342" s="1">
        <v>68</v>
      </c>
      <c r="B7342" s="1">
        <v>68</v>
      </c>
      <c r="C7342" s="1">
        <v>28</v>
      </c>
      <c r="D7342" s="1"/>
    </row>
    <row r="7343" spans="1:4">
      <c r="A7343" s="1">
        <v>69</v>
      </c>
      <c r="B7343" s="1">
        <v>68</v>
      </c>
      <c r="C7343" s="1">
        <v>29</v>
      </c>
      <c r="D7343" s="1"/>
    </row>
    <row r="7344" spans="1:4">
      <c r="A7344" s="1">
        <v>70</v>
      </c>
      <c r="B7344" s="1">
        <v>68</v>
      </c>
      <c r="C7344" s="1">
        <v>30</v>
      </c>
      <c r="D7344" s="1"/>
    </row>
    <row r="7345" spans="1:4">
      <c r="A7345" s="1">
        <v>71</v>
      </c>
      <c r="B7345" s="1">
        <v>68</v>
      </c>
      <c r="C7345" s="1">
        <v>31</v>
      </c>
      <c r="D7345" s="1"/>
    </row>
    <row r="7346" spans="1:4">
      <c r="A7346" s="1">
        <v>72</v>
      </c>
      <c r="B7346" s="1">
        <v>68</v>
      </c>
      <c r="C7346" s="1">
        <v>32</v>
      </c>
      <c r="D7346" s="1"/>
    </row>
    <row r="7347" spans="1:4">
      <c r="A7347" s="1">
        <v>80</v>
      </c>
      <c r="B7347" s="1">
        <v>69</v>
      </c>
      <c r="C7347" s="1">
        <v>1</v>
      </c>
      <c r="D7347" s="1"/>
    </row>
    <row r="7348" spans="1:4">
      <c r="A7348" s="1">
        <v>79</v>
      </c>
      <c r="B7348" s="1">
        <v>69</v>
      </c>
      <c r="C7348" s="1">
        <v>2</v>
      </c>
      <c r="D7348" s="1"/>
    </row>
    <row r="7349" spans="1:4">
      <c r="A7349" s="1">
        <v>78</v>
      </c>
      <c r="B7349" s="1">
        <v>69</v>
      </c>
      <c r="C7349" s="1">
        <v>3</v>
      </c>
      <c r="D7349" s="1"/>
    </row>
    <row r="7350" spans="1:4">
      <c r="A7350" s="1">
        <v>76</v>
      </c>
      <c r="B7350" s="1">
        <v>69</v>
      </c>
      <c r="C7350" s="1">
        <v>5</v>
      </c>
      <c r="D7350" s="1"/>
    </row>
    <row r="7351" spans="1:4">
      <c r="A7351" s="1">
        <v>75</v>
      </c>
      <c r="B7351" s="1">
        <v>69</v>
      </c>
      <c r="C7351" s="1">
        <v>6</v>
      </c>
      <c r="D7351" s="1"/>
    </row>
    <row r="7352" spans="1:4">
      <c r="A7352" s="1">
        <v>73</v>
      </c>
      <c r="B7352" s="1">
        <v>69</v>
      </c>
      <c r="C7352" s="1">
        <v>8</v>
      </c>
      <c r="D7352" s="1"/>
    </row>
    <row r="7353" spans="1:4">
      <c r="A7353" s="1">
        <v>74</v>
      </c>
      <c r="B7353" s="1">
        <v>70</v>
      </c>
      <c r="C7353" s="1">
        <v>10</v>
      </c>
      <c r="D7353" s="1"/>
    </row>
    <row r="7354" spans="1:4">
      <c r="A7354" s="1">
        <v>75</v>
      </c>
      <c r="B7354" s="1">
        <v>70</v>
      </c>
      <c r="C7354" s="1">
        <v>11</v>
      </c>
      <c r="D7354" s="1"/>
    </row>
    <row r="7355" spans="1:4">
      <c r="A7355" s="1">
        <v>76</v>
      </c>
      <c r="B7355" s="1">
        <v>70</v>
      </c>
      <c r="C7355" s="1">
        <v>12</v>
      </c>
      <c r="D7355" s="1"/>
    </row>
    <row r="7356" spans="1:4">
      <c r="A7356" s="1">
        <v>79</v>
      </c>
      <c r="B7356" s="1">
        <v>70</v>
      </c>
      <c r="C7356" s="1">
        <v>15</v>
      </c>
      <c r="D7356" s="1"/>
    </row>
    <row r="7357" spans="1:4">
      <c r="A7357" s="1">
        <v>80</v>
      </c>
      <c r="B7357" s="1">
        <v>70</v>
      </c>
      <c r="C7357" s="1">
        <v>16</v>
      </c>
      <c r="D7357" s="1"/>
    </row>
    <row r="7358" spans="1:4">
      <c r="A7358" s="1">
        <v>80</v>
      </c>
      <c r="B7358" s="1">
        <v>71</v>
      </c>
      <c r="C7358" s="1">
        <v>17</v>
      </c>
      <c r="D7358" s="1"/>
    </row>
    <row r="7359" spans="1:4">
      <c r="A7359" s="1">
        <v>79</v>
      </c>
      <c r="B7359" s="1">
        <v>71</v>
      </c>
      <c r="C7359" s="1">
        <v>18</v>
      </c>
      <c r="D7359" s="1"/>
    </row>
    <row r="7360" spans="1:4">
      <c r="A7360" s="1">
        <v>78</v>
      </c>
      <c r="B7360" s="1">
        <v>71</v>
      </c>
      <c r="C7360" s="1">
        <v>19</v>
      </c>
      <c r="D7360" s="1"/>
    </row>
    <row r="7361" spans="1:4">
      <c r="A7361" s="1">
        <v>77</v>
      </c>
      <c r="B7361" s="1">
        <v>71</v>
      </c>
      <c r="C7361" s="1">
        <v>20</v>
      </c>
      <c r="D7361" s="1"/>
    </row>
    <row r="7362" spans="1:4">
      <c r="A7362" s="1">
        <v>76</v>
      </c>
      <c r="B7362" s="1">
        <v>71</v>
      </c>
      <c r="C7362" s="1">
        <v>21</v>
      </c>
      <c r="D7362" s="1"/>
    </row>
    <row r="7363" spans="1:4">
      <c r="A7363" s="1">
        <v>75</v>
      </c>
      <c r="B7363" s="1">
        <v>71</v>
      </c>
      <c r="C7363" s="1">
        <v>22</v>
      </c>
      <c r="D7363" s="1"/>
    </row>
    <row r="7364" spans="1:4">
      <c r="A7364" s="1">
        <v>73</v>
      </c>
      <c r="B7364" s="1">
        <v>71</v>
      </c>
      <c r="C7364" s="1">
        <v>24</v>
      </c>
      <c r="D7364" s="1"/>
    </row>
    <row r="7365" spans="1:4">
      <c r="A7365" s="1">
        <v>73</v>
      </c>
      <c r="B7365" s="1">
        <v>72</v>
      </c>
      <c r="C7365" s="1">
        <v>25</v>
      </c>
      <c r="D7365" s="1"/>
    </row>
    <row r="7366" spans="1:4">
      <c r="A7366" s="1">
        <v>74</v>
      </c>
      <c r="B7366" s="1">
        <v>72</v>
      </c>
      <c r="C7366" s="1">
        <v>26</v>
      </c>
      <c r="D7366" s="1"/>
    </row>
    <row r="7367" spans="1:4">
      <c r="A7367" s="1">
        <v>75</v>
      </c>
      <c r="B7367" s="1">
        <v>72</v>
      </c>
      <c r="C7367" s="1">
        <v>27</v>
      </c>
      <c r="D7367" s="1"/>
    </row>
    <row r="7368" spans="1:4">
      <c r="A7368" s="1">
        <v>76</v>
      </c>
      <c r="B7368" s="1">
        <v>72</v>
      </c>
      <c r="C7368" s="1">
        <v>28</v>
      </c>
      <c r="D7368" s="1"/>
    </row>
    <row r="7369" spans="1:4">
      <c r="A7369" s="1">
        <v>77</v>
      </c>
      <c r="B7369" s="1">
        <v>72</v>
      </c>
      <c r="C7369" s="1">
        <v>29</v>
      </c>
      <c r="D7369" s="1"/>
    </row>
    <row r="7370" spans="1:4">
      <c r="A7370" s="1">
        <v>78</v>
      </c>
      <c r="B7370" s="1">
        <v>72</v>
      </c>
      <c r="C7370" s="1">
        <v>30</v>
      </c>
      <c r="D7370" s="1"/>
    </row>
    <row r="7371" spans="1:4">
      <c r="A7371" s="1">
        <v>79</v>
      </c>
      <c r="B7371" s="1">
        <v>72</v>
      </c>
      <c r="C7371" s="1">
        <v>31</v>
      </c>
      <c r="D7371" s="1"/>
    </row>
    <row r="7372" spans="1:4">
      <c r="A7372" s="1">
        <v>79</v>
      </c>
      <c r="B7372" s="1">
        <v>73</v>
      </c>
      <c r="C7372" s="1">
        <v>2</v>
      </c>
      <c r="D7372" s="1"/>
    </row>
    <row r="7373" spans="1:4">
      <c r="A7373" s="1">
        <v>77</v>
      </c>
      <c r="B7373" s="1">
        <v>73</v>
      </c>
      <c r="C7373" s="1">
        <v>4</v>
      </c>
      <c r="D7373" s="1"/>
    </row>
    <row r="7374" spans="1:4">
      <c r="A7374" s="1">
        <v>75</v>
      </c>
      <c r="B7374" s="1">
        <v>73</v>
      </c>
      <c r="C7374" s="1">
        <v>6</v>
      </c>
      <c r="D7374" s="1"/>
    </row>
    <row r="7375" spans="1:4">
      <c r="A7375" s="1">
        <v>73</v>
      </c>
      <c r="B7375" s="1">
        <v>73</v>
      </c>
      <c r="C7375" s="1">
        <v>8</v>
      </c>
      <c r="D7375" s="1"/>
    </row>
    <row r="7376" spans="1:4">
      <c r="A7376" s="1">
        <v>73</v>
      </c>
      <c r="B7376" s="1">
        <v>74</v>
      </c>
      <c r="C7376" s="1">
        <v>9</v>
      </c>
      <c r="D7376" s="1"/>
    </row>
    <row r="7377" spans="1:4">
      <c r="A7377" s="1">
        <v>74</v>
      </c>
      <c r="B7377" s="1">
        <v>74</v>
      </c>
      <c r="C7377" s="1">
        <v>10</v>
      </c>
      <c r="D7377" s="1"/>
    </row>
    <row r="7378" spans="1:4">
      <c r="A7378" s="1">
        <v>75</v>
      </c>
      <c r="B7378" s="1">
        <v>74</v>
      </c>
      <c r="C7378" s="1">
        <v>11</v>
      </c>
      <c r="D7378" s="1"/>
    </row>
    <row r="7379" spans="1:4">
      <c r="A7379" s="1">
        <v>76</v>
      </c>
      <c r="B7379" s="1">
        <v>74</v>
      </c>
      <c r="C7379" s="1">
        <v>12</v>
      </c>
      <c r="D7379" s="1"/>
    </row>
    <row r="7380" spans="1:4">
      <c r="A7380" s="1">
        <v>77</v>
      </c>
      <c r="B7380" s="1">
        <v>74</v>
      </c>
      <c r="C7380" s="1">
        <v>13</v>
      </c>
      <c r="D7380" s="1"/>
    </row>
    <row r="7381" spans="1:4">
      <c r="A7381" s="1">
        <v>78</v>
      </c>
      <c r="B7381" s="1">
        <v>74</v>
      </c>
      <c r="C7381" s="1">
        <v>14</v>
      </c>
      <c r="D7381" s="1"/>
    </row>
    <row r="7382" spans="1:4">
      <c r="A7382" s="1">
        <v>79</v>
      </c>
      <c r="B7382" s="1">
        <v>74</v>
      </c>
      <c r="C7382" s="1">
        <v>15</v>
      </c>
      <c r="D7382" s="1"/>
    </row>
    <row r="7383" spans="1:4">
      <c r="A7383" s="1">
        <v>80</v>
      </c>
      <c r="B7383" s="1">
        <v>75</v>
      </c>
      <c r="C7383" s="1">
        <v>17</v>
      </c>
      <c r="D7383" s="1"/>
    </row>
    <row r="7384" spans="1:4">
      <c r="A7384" s="1">
        <v>79</v>
      </c>
      <c r="B7384" s="1">
        <v>75</v>
      </c>
      <c r="C7384" s="1">
        <v>18</v>
      </c>
      <c r="D7384" s="1"/>
    </row>
    <row r="7385" spans="1:4">
      <c r="A7385" s="1">
        <v>78</v>
      </c>
      <c r="B7385" s="1">
        <v>75</v>
      </c>
      <c r="C7385" s="1">
        <v>19</v>
      </c>
      <c r="D7385" s="1"/>
    </row>
    <row r="7386" spans="1:4">
      <c r="A7386" s="1">
        <v>75</v>
      </c>
      <c r="B7386" s="1">
        <v>75</v>
      </c>
      <c r="C7386" s="1">
        <v>22</v>
      </c>
      <c r="D7386" s="1"/>
    </row>
    <row r="7387" spans="1:4">
      <c r="A7387" s="1">
        <v>74</v>
      </c>
      <c r="B7387" s="1">
        <v>75</v>
      </c>
      <c r="C7387" s="1">
        <v>23</v>
      </c>
      <c r="D7387" s="1"/>
    </row>
    <row r="7388" spans="1:4">
      <c r="A7388" s="1">
        <v>75</v>
      </c>
      <c r="B7388" s="1">
        <v>76</v>
      </c>
      <c r="C7388" s="1">
        <v>27</v>
      </c>
      <c r="D7388" s="1"/>
    </row>
    <row r="7389" spans="1:4">
      <c r="A7389" s="1">
        <v>76</v>
      </c>
      <c r="B7389" s="1">
        <v>76</v>
      </c>
      <c r="C7389" s="1">
        <v>28</v>
      </c>
      <c r="D7389" s="1"/>
    </row>
    <row r="7390" spans="1:4">
      <c r="A7390" s="1">
        <v>77</v>
      </c>
      <c r="B7390" s="1">
        <v>76</v>
      </c>
      <c r="C7390" s="1">
        <v>29</v>
      </c>
      <c r="D7390" s="1"/>
    </row>
    <row r="7391" spans="1:4">
      <c r="A7391" s="1">
        <v>80</v>
      </c>
      <c r="B7391" s="1">
        <v>76</v>
      </c>
      <c r="C7391" s="1">
        <v>32</v>
      </c>
      <c r="D7391" s="1"/>
    </row>
    <row r="7392" spans="1:4">
      <c r="A7392" s="1">
        <v>80</v>
      </c>
      <c r="B7392" s="1">
        <v>65</v>
      </c>
      <c r="C7392" s="1">
        <v>1</v>
      </c>
      <c r="D7392" s="1"/>
    </row>
    <row r="7393" spans="1:4">
      <c r="A7393" s="1">
        <v>78</v>
      </c>
      <c r="B7393" s="1">
        <v>65</v>
      </c>
      <c r="C7393" s="1">
        <v>3</v>
      </c>
      <c r="D7393" s="1"/>
    </row>
    <row r="7394" spans="1:4">
      <c r="A7394" s="1">
        <v>76</v>
      </c>
      <c r="B7394" s="1">
        <v>65</v>
      </c>
      <c r="C7394" s="1">
        <v>5</v>
      </c>
      <c r="D7394" s="1"/>
    </row>
    <row r="7395" spans="1:4">
      <c r="A7395" s="1">
        <v>75</v>
      </c>
      <c r="B7395" s="1">
        <v>65</v>
      </c>
      <c r="C7395" s="1">
        <v>6</v>
      </c>
      <c r="D7395" s="1"/>
    </row>
    <row r="7396" spans="1:4">
      <c r="A7396" s="1">
        <v>74</v>
      </c>
      <c r="B7396" s="1">
        <v>66</v>
      </c>
      <c r="C7396" s="1">
        <v>10</v>
      </c>
      <c r="D7396" s="1"/>
    </row>
    <row r="7397" spans="1:4">
      <c r="A7397" s="1">
        <v>76</v>
      </c>
      <c r="B7397" s="1">
        <v>66</v>
      </c>
      <c r="C7397" s="1">
        <v>12</v>
      </c>
      <c r="D7397" s="1"/>
    </row>
    <row r="7398" spans="1:4">
      <c r="A7398" s="1">
        <v>78</v>
      </c>
      <c r="B7398" s="1">
        <v>66</v>
      </c>
      <c r="C7398" s="1">
        <v>14</v>
      </c>
      <c r="D7398" s="1"/>
    </row>
    <row r="7399" spans="1:4">
      <c r="A7399" s="1">
        <v>76</v>
      </c>
      <c r="B7399" s="1">
        <v>67</v>
      </c>
      <c r="C7399" s="1">
        <v>21</v>
      </c>
      <c r="D7399" s="1"/>
    </row>
    <row r="7400" spans="1:4">
      <c r="A7400" s="1">
        <v>75</v>
      </c>
      <c r="B7400" s="1">
        <v>67</v>
      </c>
      <c r="C7400" s="1">
        <v>22</v>
      </c>
      <c r="D7400" s="1"/>
    </row>
    <row r="7401" spans="1:4">
      <c r="A7401" s="1">
        <v>74</v>
      </c>
      <c r="B7401" s="1">
        <v>67</v>
      </c>
      <c r="C7401" s="1">
        <v>23</v>
      </c>
      <c r="D7401" s="1"/>
    </row>
    <row r="7402" spans="1:4">
      <c r="A7402" s="1">
        <v>73</v>
      </c>
      <c r="B7402" s="1">
        <v>68</v>
      </c>
      <c r="C7402" s="1">
        <v>25</v>
      </c>
      <c r="D7402" s="1"/>
    </row>
    <row r="7403" spans="1:4">
      <c r="A7403" s="1">
        <v>74</v>
      </c>
      <c r="B7403" s="1">
        <v>68</v>
      </c>
      <c r="C7403" s="1">
        <v>26</v>
      </c>
      <c r="D7403" s="1"/>
    </row>
    <row r="7404" spans="1:4">
      <c r="A7404" s="1">
        <v>75</v>
      </c>
      <c r="B7404" s="1">
        <v>68</v>
      </c>
      <c r="C7404" s="1">
        <v>27</v>
      </c>
      <c r="D7404" s="1"/>
    </row>
    <row r="7405" spans="1:4">
      <c r="A7405" s="1">
        <v>76</v>
      </c>
      <c r="B7405" s="1">
        <v>68</v>
      </c>
      <c r="C7405" s="1">
        <v>28</v>
      </c>
      <c r="D7405" s="1"/>
    </row>
    <row r="7406" spans="1:4">
      <c r="A7406" s="1">
        <v>78</v>
      </c>
      <c r="B7406" s="1">
        <v>68</v>
      </c>
      <c r="C7406" s="1">
        <v>30</v>
      </c>
      <c r="D7406" s="1"/>
    </row>
    <row r="7407" spans="1:4">
      <c r="A7407" s="1">
        <v>80</v>
      </c>
      <c r="B7407" s="1">
        <v>68</v>
      </c>
      <c r="C7407" s="1">
        <v>32</v>
      </c>
      <c r="D7407" s="1"/>
    </row>
    <row r="7408" spans="1:4">
      <c r="A7408" s="1">
        <v>14</v>
      </c>
      <c r="B7408" s="1">
        <v>93</v>
      </c>
      <c r="C7408" s="1">
        <v>3</v>
      </c>
      <c r="D7408" s="1"/>
    </row>
    <row r="7409" spans="1:4">
      <c r="A7409" s="1">
        <v>13</v>
      </c>
      <c r="B7409" s="1">
        <v>93</v>
      </c>
      <c r="C7409" s="1">
        <v>4</v>
      </c>
      <c r="D7409" s="1"/>
    </row>
    <row r="7410" spans="1:4">
      <c r="A7410" s="1">
        <v>12</v>
      </c>
      <c r="B7410" s="1">
        <v>93</v>
      </c>
      <c r="C7410" s="1">
        <v>5</v>
      </c>
      <c r="D7410" s="1"/>
    </row>
    <row r="7411" spans="1:4">
      <c r="A7411" s="1">
        <v>11</v>
      </c>
      <c r="B7411" s="1">
        <v>93</v>
      </c>
      <c r="C7411" s="1">
        <v>6</v>
      </c>
      <c r="D7411" s="1"/>
    </row>
    <row r="7412" spans="1:4">
      <c r="A7412" s="1">
        <v>10</v>
      </c>
      <c r="B7412" s="1">
        <v>93</v>
      </c>
      <c r="C7412" s="1">
        <v>7</v>
      </c>
      <c r="D7412" s="1"/>
    </row>
    <row r="7413" spans="1:4">
      <c r="A7413" s="1">
        <v>9</v>
      </c>
      <c r="B7413" s="1">
        <v>94</v>
      </c>
      <c r="C7413" s="1">
        <v>9</v>
      </c>
      <c r="D7413" s="1"/>
    </row>
    <row r="7414" spans="1:4">
      <c r="A7414" s="1">
        <v>10</v>
      </c>
      <c r="B7414" s="1">
        <v>94</v>
      </c>
      <c r="C7414" s="1">
        <v>10</v>
      </c>
      <c r="D7414" s="1"/>
    </row>
    <row r="7415" spans="1:4">
      <c r="A7415" s="1">
        <v>12</v>
      </c>
      <c r="B7415" s="1">
        <v>94</v>
      </c>
      <c r="C7415" s="1">
        <v>12</v>
      </c>
      <c r="D7415" s="1"/>
    </row>
    <row r="7416" spans="1:4">
      <c r="A7416" s="1">
        <v>14</v>
      </c>
      <c r="B7416" s="1">
        <v>94</v>
      </c>
      <c r="C7416" s="1">
        <v>14</v>
      </c>
      <c r="D7416" s="1"/>
    </row>
    <row r="7417" spans="1:4">
      <c r="A7417" s="1">
        <v>16</v>
      </c>
      <c r="B7417" s="1">
        <v>94</v>
      </c>
      <c r="C7417" s="1">
        <v>16</v>
      </c>
      <c r="D7417" s="1"/>
    </row>
    <row r="7418" spans="1:4">
      <c r="A7418" s="1">
        <v>16</v>
      </c>
      <c r="B7418" s="1">
        <v>95</v>
      </c>
      <c r="C7418" s="1">
        <v>17</v>
      </c>
      <c r="D7418" s="1"/>
    </row>
    <row r="7419" spans="1:4">
      <c r="A7419" s="1">
        <v>15</v>
      </c>
      <c r="B7419" s="1">
        <v>95</v>
      </c>
      <c r="C7419" s="1">
        <v>18</v>
      </c>
      <c r="D7419" s="1"/>
    </row>
    <row r="7420" spans="1:4">
      <c r="A7420" s="1">
        <v>12</v>
      </c>
      <c r="B7420" s="1">
        <v>95</v>
      </c>
      <c r="C7420" s="1">
        <v>21</v>
      </c>
      <c r="D7420" s="1"/>
    </row>
    <row r="7421" spans="1:4">
      <c r="A7421" s="1">
        <v>11</v>
      </c>
      <c r="B7421" s="1">
        <v>95</v>
      </c>
      <c r="C7421" s="1">
        <v>22</v>
      </c>
      <c r="D7421" s="1"/>
    </row>
    <row r="7422" spans="1:4">
      <c r="A7422" s="1">
        <v>9</v>
      </c>
      <c r="B7422" s="1">
        <v>96</v>
      </c>
      <c r="C7422" s="1">
        <v>25</v>
      </c>
      <c r="D7422" s="1"/>
    </row>
    <row r="7423" spans="1:4">
      <c r="A7423" s="1">
        <v>14</v>
      </c>
      <c r="B7423" s="1">
        <v>96</v>
      </c>
      <c r="C7423" s="1">
        <v>30</v>
      </c>
      <c r="D7423" s="1"/>
    </row>
    <row r="7424" spans="1:4">
      <c r="A7424" s="1">
        <v>15</v>
      </c>
      <c r="B7424" s="1">
        <v>96</v>
      </c>
      <c r="C7424" s="1">
        <v>31</v>
      </c>
      <c r="D7424" s="1"/>
    </row>
    <row r="7425" spans="1:4">
      <c r="A7425" s="1">
        <v>16</v>
      </c>
      <c r="B7425" s="1">
        <v>96</v>
      </c>
      <c r="C7425" s="1">
        <v>32</v>
      </c>
      <c r="D7425" s="1"/>
    </row>
    <row r="7426" spans="1:4">
      <c r="A7426" s="1">
        <v>16</v>
      </c>
      <c r="B7426" s="1">
        <v>101</v>
      </c>
      <c r="C7426" s="1">
        <v>1</v>
      </c>
      <c r="D7426" s="1"/>
    </row>
    <row r="7427" spans="1:4">
      <c r="A7427" s="1">
        <v>14</v>
      </c>
      <c r="B7427" s="1">
        <v>101</v>
      </c>
      <c r="C7427" s="1">
        <v>3</v>
      </c>
      <c r="D7427" s="1"/>
    </row>
    <row r="7428" spans="1:4">
      <c r="A7428" s="1">
        <v>13</v>
      </c>
      <c r="B7428" s="1">
        <v>101</v>
      </c>
      <c r="C7428" s="1">
        <v>4</v>
      </c>
      <c r="D7428" s="1"/>
    </row>
    <row r="7429" spans="1:4">
      <c r="A7429" s="1">
        <v>12</v>
      </c>
      <c r="B7429" s="1">
        <v>101</v>
      </c>
      <c r="C7429" s="1">
        <v>5</v>
      </c>
      <c r="D7429" s="1"/>
    </row>
    <row r="7430" spans="1:4">
      <c r="A7430" s="1">
        <v>11</v>
      </c>
      <c r="B7430" s="1">
        <v>102</v>
      </c>
      <c r="C7430" s="1">
        <v>11</v>
      </c>
      <c r="D7430" s="1"/>
    </row>
    <row r="7431" spans="1:4">
      <c r="A7431" s="1">
        <v>13</v>
      </c>
      <c r="B7431" s="1">
        <v>102</v>
      </c>
      <c r="C7431" s="1">
        <v>13</v>
      </c>
      <c r="D7431" s="1"/>
    </row>
    <row r="7432" spans="1:4">
      <c r="A7432" s="1">
        <v>15</v>
      </c>
      <c r="B7432" s="1">
        <v>102</v>
      </c>
      <c r="C7432" s="1">
        <v>15</v>
      </c>
      <c r="D7432" s="1"/>
    </row>
    <row r="7433" spans="1:4">
      <c r="A7433" s="1">
        <v>16</v>
      </c>
      <c r="B7433" s="1">
        <v>102</v>
      </c>
      <c r="C7433" s="1">
        <v>16</v>
      </c>
      <c r="D7433" s="1"/>
    </row>
    <row r="7434" spans="1:4">
      <c r="A7434" s="1">
        <v>16</v>
      </c>
      <c r="B7434" s="1">
        <v>103</v>
      </c>
      <c r="C7434" s="1">
        <v>17</v>
      </c>
      <c r="D7434" s="1"/>
    </row>
    <row r="7435" spans="1:4">
      <c r="A7435" s="1">
        <v>15</v>
      </c>
      <c r="B7435" s="1">
        <v>103</v>
      </c>
      <c r="C7435" s="1">
        <v>18</v>
      </c>
      <c r="D7435" s="1"/>
    </row>
    <row r="7436" spans="1:4">
      <c r="A7436" s="1">
        <v>14</v>
      </c>
      <c r="B7436" s="1">
        <v>103</v>
      </c>
      <c r="C7436" s="1">
        <v>19</v>
      </c>
      <c r="D7436" s="1"/>
    </row>
    <row r="7437" spans="1:4">
      <c r="A7437" s="1">
        <v>13</v>
      </c>
      <c r="B7437" s="1">
        <v>103</v>
      </c>
      <c r="C7437" s="1">
        <v>20</v>
      </c>
      <c r="D7437" s="1"/>
    </row>
    <row r="7438" spans="1:4">
      <c r="A7438" s="1">
        <v>11</v>
      </c>
      <c r="B7438" s="1">
        <v>103</v>
      </c>
      <c r="C7438" s="1">
        <v>22</v>
      </c>
      <c r="D7438" s="1"/>
    </row>
    <row r="7439" spans="1:4">
      <c r="A7439" s="1">
        <v>10</v>
      </c>
      <c r="B7439" s="1">
        <v>103</v>
      </c>
      <c r="C7439" s="1">
        <v>23</v>
      </c>
      <c r="D7439" s="1"/>
    </row>
    <row r="7440" spans="1:4">
      <c r="A7440" s="1">
        <v>10</v>
      </c>
      <c r="B7440" s="1">
        <v>104</v>
      </c>
      <c r="C7440" s="1">
        <v>26</v>
      </c>
      <c r="D7440" s="1"/>
    </row>
    <row r="7441" spans="1:4">
      <c r="A7441" s="1">
        <v>11</v>
      </c>
      <c r="B7441" s="1">
        <v>104</v>
      </c>
      <c r="C7441" s="1">
        <v>27</v>
      </c>
      <c r="D7441" s="1"/>
    </row>
    <row r="7442" spans="1:4">
      <c r="A7442" s="1">
        <v>12</v>
      </c>
      <c r="B7442" s="1">
        <v>104</v>
      </c>
      <c r="C7442" s="1">
        <v>28</v>
      </c>
      <c r="D7442" s="1"/>
    </row>
    <row r="7443" spans="1:4">
      <c r="A7443" s="1">
        <v>13</v>
      </c>
      <c r="B7443" s="1">
        <v>104</v>
      </c>
      <c r="C7443" s="1">
        <v>29</v>
      </c>
      <c r="D7443" s="1"/>
    </row>
    <row r="7444" spans="1:4">
      <c r="A7444" s="1">
        <v>15</v>
      </c>
      <c r="B7444" s="1">
        <v>104</v>
      </c>
      <c r="C7444" s="1">
        <v>31</v>
      </c>
      <c r="D7444" s="1"/>
    </row>
    <row r="7445" spans="1:4">
      <c r="A7445" s="1">
        <v>16</v>
      </c>
      <c r="B7445" s="1">
        <v>104</v>
      </c>
      <c r="C7445" s="1">
        <v>32</v>
      </c>
      <c r="D7445" s="1"/>
    </row>
    <row r="7446" spans="1:4">
      <c r="A7446" s="1">
        <v>16</v>
      </c>
      <c r="B7446" s="1">
        <v>85</v>
      </c>
      <c r="C7446" s="1">
        <v>1</v>
      </c>
      <c r="D7446" s="1"/>
    </row>
    <row r="7447" spans="1:4">
      <c r="A7447" s="1">
        <v>15</v>
      </c>
      <c r="B7447" s="1">
        <v>85</v>
      </c>
      <c r="C7447" s="1">
        <v>2</v>
      </c>
      <c r="D7447" s="1"/>
    </row>
    <row r="7448" spans="1:4">
      <c r="A7448" s="1">
        <v>14</v>
      </c>
      <c r="B7448" s="1">
        <v>85</v>
      </c>
      <c r="C7448" s="1">
        <v>3</v>
      </c>
      <c r="D7448" s="1"/>
    </row>
    <row r="7449" spans="1:4">
      <c r="A7449" s="1">
        <v>12</v>
      </c>
      <c r="B7449" s="1">
        <v>85</v>
      </c>
      <c r="C7449" s="1">
        <v>5</v>
      </c>
      <c r="D7449" s="1"/>
    </row>
    <row r="7450" spans="1:4">
      <c r="A7450" s="1">
        <v>11</v>
      </c>
      <c r="B7450" s="1">
        <v>85</v>
      </c>
      <c r="C7450" s="1">
        <v>6</v>
      </c>
      <c r="D7450" s="1"/>
    </row>
    <row r="7451" spans="1:4">
      <c r="A7451" s="1">
        <v>9</v>
      </c>
      <c r="B7451" s="1">
        <v>85</v>
      </c>
      <c r="C7451" s="1">
        <v>8</v>
      </c>
      <c r="D7451" s="1"/>
    </row>
    <row r="7452" spans="1:4">
      <c r="A7452" s="1">
        <v>9</v>
      </c>
      <c r="B7452" s="1">
        <v>86</v>
      </c>
      <c r="C7452" s="1">
        <v>9</v>
      </c>
      <c r="D7452" s="1"/>
    </row>
    <row r="7453" spans="1:4">
      <c r="A7453" s="1">
        <v>10</v>
      </c>
      <c r="B7453" s="1">
        <v>86</v>
      </c>
      <c r="C7453" s="1">
        <v>10</v>
      </c>
      <c r="D7453" s="1"/>
    </row>
    <row r="7454" spans="1:4">
      <c r="A7454" s="1">
        <v>11</v>
      </c>
      <c r="B7454" s="1">
        <v>86</v>
      </c>
      <c r="C7454" s="1">
        <v>11</v>
      </c>
      <c r="D7454" s="1"/>
    </row>
    <row r="7455" spans="1:4">
      <c r="A7455" s="1">
        <v>12</v>
      </c>
      <c r="B7455" s="1">
        <v>86</v>
      </c>
      <c r="C7455" s="1">
        <v>12</v>
      </c>
      <c r="D7455" s="1"/>
    </row>
    <row r="7456" spans="1:4">
      <c r="A7456" s="1">
        <v>14</v>
      </c>
      <c r="B7456" s="1">
        <v>86</v>
      </c>
      <c r="C7456" s="1">
        <v>14</v>
      </c>
      <c r="D7456" s="1"/>
    </row>
    <row r="7457" spans="1:4">
      <c r="A7457" s="1">
        <v>15</v>
      </c>
      <c r="B7457" s="1">
        <v>86</v>
      </c>
      <c r="C7457" s="1">
        <v>15</v>
      </c>
      <c r="D7457" s="1"/>
    </row>
    <row r="7458" spans="1:4">
      <c r="A7458" s="1">
        <v>16</v>
      </c>
      <c r="B7458" s="1">
        <v>86</v>
      </c>
      <c r="C7458" s="1">
        <v>16</v>
      </c>
      <c r="D7458" s="1"/>
    </row>
    <row r="7459" spans="1:4">
      <c r="A7459" s="1">
        <v>16</v>
      </c>
      <c r="B7459" s="1">
        <v>87</v>
      </c>
      <c r="C7459" s="1">
        <v>17</v>
      </c>
      <c r="D7459" s="1"/>
    </row>
    <row r="7460" spans="1:4">
      <c r="A7460" s="1">
        <v>15</v>
      </c>
      <c r="B7460" s="1">
        <v>87</v>
      </c>
      <c r="C7460" s="1">
        <v>18</v>
      </c>
      <c r="D7460" s="1"/>
    </row>
    <row r="7461" spans="1:4">
      <c r="A7461" s="1">
        <v>14</v>
      </c>
      <c r="B7461" s="1">
        <v>87</v>
      </c>
      <c r="C7461" s="1">
        <v>19</v>
      </c>
      <c r="D7461" s="1"/>
    </row>
    <row r="7462" spans="1:4">
      <c r="A7462" s="1">
        <v>13</v>
      </c>
      <c r="B7462" s="1">
        <v>87</v>
      </c>
      <c r="C7462" s="1">
        <v>20</v>
      </c>
      <c r="D7462" s="1"/>
    </row>
    <row r="7463" spans="1:4">
      <c r="A7463" s="1">
        <v>12</v>
      </c>
      <c r="B7463" s="1">
        <v>87</v>
      </c>
      <c r="C7463" s="1">
        <v>21</v>
      </c>
      <c r="D7463" s="1"/>
    </row>
    <row r="7464" spans="1:4">
      <c r="A7464" s="1">
        <v>11</v>
      </c>
      <c r="B7464" s="1">
        <v>87</v>
      </c>
      <c r="C7464" s="1">
        <v>22</v>
      </c>
      <c r="D7464" s="1"/>
    </row>
    <row r="7465" spans="1:4">
      <c r="A7465" s="1">
        <v>10</v>
      </c>
      <c r="B7465" s="1">
        <v>87</v>
      </c>
      <c r="C7465" s="1">
        <v>23</v>
      </c>
      <c r="D7465" s="1"/>
    </row>
    <row r="7466" spans="1:4">
      <c r="A7466" s="1">
        <v>10</v>
      </c>
      <c r="B7466" s="1">
        <v>88</v>
      </c>
      <c r="C7466" s="1">
        <v>26</v>
      </c>
      <c r="D7466" s="1"/>
    </row>
    <row r="7467" spans="1:4">
      <c r="A7467" s="1">
        <v>12</v>
      </c>
      <c r="B7467" s="1">
        <v>88</v>
      </c>
      <c r="C7467" s="1">
        <v>28</v>
      </c>
      <c r="D7467" s="1"/>
    </row>
    <row r="7468" spans="1:4">
      <c r="A7468" s="1">
        <v>14</v>
      </c>
      <c r="B7468" s="1">
        <v>88</v>
      </c>
      <c r="C7468" s="1">
        <v>30</v>
      </c>
      <c r="D7468" s="1"/>
    </row>
    <row r="7469" spans="1:4">
      <c r="A7469" s="1">
        <v>15</v>
      </c>
      <c r="B7469" s="1">
        <v>88</v>
      </c>
      <c r="C7469" s="1">
        <v>31</v>
      </c>
      <c r="D7469" s="1"/>
    </row>
    <row r="7470" spans="1:4">
      <c r="A7470" s="1">
        <v>16</v>
      </c>
      <c r="B7470" s="1">
        <v>88</v>
      </c>
      <c r="C7470" s="1">
        <v>32</v>
      </c>
      <c r="D7470" s="1"/>
    </row>
    <row r="7471" spans="1:4">
      <c r="A7471" s="1">
        <v>7</v>
      </c>
      <c r="B7471" s="1">
        <v>93</v>
      </c>
      <c r="C7471" s="1">
        <v>2</v>
      </c>
      <c r="D7471" s="1"/>
    </row>
    <row r="7472" spans="1:4">
      <c r="A7472" s="1">
        <v>4</v>
      </c>
      <c r="B7472" s="1">
        <v>93</v>
      </c>
      <c r="C7472" s="1">
        <v>5</v>
      </c>
      <c r="D7472" s="1"/>
    </row>
    <row r="7473" spans="1:4">
      <c r="A7473" s="1">
        <v>3</v>
      </c>
      <c r="B7473" s="1">
        <v>93</v>
      </c>
      <c r="C7473" s="1">
        <v>6</v>
      </c>
      <c r="D7473" s="1"/>
    </row>
    <row r="7474" spans="1:4">
      <c r="A7474" s="1">
        <v>2</v>
      </c>
      <c r="B7474" s="1">
        <v>94</v>
      </c>
      <c r="C7474" s="1">
        <v>10</v>
      </c>
      <c r="D7474" s="1"/>
    </row>
    <row r="7475" spans="1:4">
      <c r="A7475" s="1">
        <v>5</v>
      </c>
      <c r="B7475" s="1">
        <v>94</v>
      </c>
      <c r="C7475" s="1">
        <v>13</v>
      </c>
      <c r="D7475" s="1"/>
    </row>
    <row r="7476" spans="1:4">
      <c r="A7476" s="1">
        <v>6</v>
      </c>
      <c r="B7476" s="1">
        <v>94</v>
      </c>
      <c r="C7476" s="1">
        <v>14</v>
      </c>
      <c r="D7476" s="1"/>
    </row>
    <row r="7477" spans="1:4">
      <c r="A7477" s="1">
        <v>7</v>
      </c>
      <c r="B7477" s="1">
        <v>94</v>
      </c>
      <c r="C7477" s="1">
        <v>15</v>
      </c>
      <c r="D7477" s="1"/>
    </row>
    <row r="7478" spans="1:4">
      <c r="A7478" s="1">
        <v>8</v>
      </c>
      <c r="B7478" s="1">
        <v>95</v>
      </c>
      <c r="C7478" s="1">
        <v>17</v>
      </c>
      <c r="D7478" s="1"/>
    </row>
    <row r="7479" spans="1:4">
      <c r="A7479" s="1">
        <v>7</v>
      </c>
      <c r="B7479" s="1">
        <v>95</v>
      </c>
      <c r="C7479" s="1">
        <v>18</v>
      </c>
      <c r="D7479" s="1"/>
    </row>
    <row r="7480" spans="1:4">
      <c r="A7480" s="1">
        <v>6</v>
      </c>
      <c r="B7480" s="1">
        <v>95</v>
      </c>
      <c r="C7480" s="1">
        <v>19</v>
      </c>
      <c r="D7480" s="1"/>
    </row>
    <row r="7481" spans="1:4">
      <c r="A7481" s="1">
        <v>5</v>
      </c>
      <c r="B7481" s="1">
        <v>95</v>
      </c>
      <c r="C7481" s="1">
        <v>20</v>
      </c>
      <c r="D7481" s="1"/>
    </row>
    <row r="7482" spans="1:4">
      <c r="A7482" s="1">
        <v>3</v>
      </c>
      <c r="B7482" s="1">
        <v>96</v>
      </c>
      <c r="C7482" s="1">
        <v>27</v>
      </c>
      <c r="D7482" s="1"/>
    </row>
    <row r="7483" spans="1:4">
      <c r="A7483" s="1">
        <v>5</v>
      </c>
      <c r="B7483" s="1">
        <v>96</v>
      </c>
      <c r="C7483" s="1">
        <v>29</v>
      </c>
      <c r="D7483" s="1"/>
    </row>
    <row r="7484" spans="1:4">
      <c r="A7484" s="1">
        <v>6</v>
      </c>
      <c r="B7484" s="1">
        <v>96</v>
      </c>
      <c r="C7484" s="1">
        <v>30</v>
      </c>
      <c r="D7484" s="1"/>
    </row>
    <row r="7485" spans="1:4">
      <c r="A7485" s="1">
        <v>7</v>
      </c>
      <c r="B7485" s="1">
        <v>96</v>
      </c>
      <c r="C7485" s="1">
        <v>31</v>
      </c>
      <c r="D7485" s="1"/>
    </row>
    <row r="7486" spans="1:4">
      <c r="A7486" s="1">
        <v>8</v>
      </c>
      <c r="B7486" s="1">
        <v>96</v>
      </c>
      <c r="C7486" s="1">
        <v>32</v>
      </c>
      <c r="D7486" s="1"/>
    </row>
    <row r="7487" spans="1:4">
      <c r="A7487" s="1">
        <v>7</v>
      </c>
      <c r="B7487" s="1">
        <v>101</v>
      </c>
      <c r="C7487" s="1">
        <v>2</v>
      </c>
      <c r="D7487" s="1"/>
    </row>
    <row r="7488" spans="1:4">
      <c r="A7488" s="1">
        <v>6</v>
      </c>
      <c r="B7488" s="1">
        <v>101</v>
      </c>
      <c r="C7488" s="1">
        <v>3</v>
      </c>
      <c r="D7488" s="1"/>
    </row>
    <row r="7489" spans="1:4">
      <c r="A7489" s="1">
        <v>5</v>
      </c>
      <c r="B7489" s="1">
        <v>101</v>
      </c>
      <c r="C7489" s="1">
        <v>4</v>
      </c>
      <c r="D7489" s="1"/>
    </row>
    <row r="7490" spans="1:4">
      <c r="A7490" s="1">
        <v>3</v>
      </c>
      <c r="B7490" s="1">
        <v>101</v>
      </c>
      <c r="C7490" s="1">
        <v>6</v>
      </c>
      <c r="D7490" s="1"/>
    </row>
    <row r="7491" spans="1:4">
      <c r="A7491" s="1">
        <v>1</v>
      </c>
      <c r="B7491" s="1">
        <v>102</v>
      </c>
      <c r="C7491" s="1">
        <v>9</v>
      </c>
      <c r="D7491" s="1"/>
    </row>
    <row r="7492" spans="1:4">
      <c r="A7492" s="1">
        <v>3</v>
      </c>
      <c r="B7492" s="1">
        <v>102</v>
      </c>
      <c r="C7492" s="1">
        <v>11</v>
      </c>
      <c r="D7492" s="1"/>
    </row>
    <row r="7493" spans="1:4">
      <c r="A7493" s="1">
        <v>4</v>
      </c>
      <c r="B7493" s="1">
        <v>102</v>
      </c>
      <c r="C7493" s="1">
        <v>12</v>
      </c>
      <c r="D7493" s="1"/>
    </row>
    <row r="7494" spans="1:4">
      <c r="A7494" s="1">
        <v>7</v>
      </c>
      <c r="B7494" s="1">
        <v>102</v>
      </c>
      <c r="C7494" s="1">
        <v>15</v>
      </c>
      <c r="D7494" s="1"/>
    </row>
    <row r="7495" spans="1:4">
      <c r="A7495" s="1">
        <v>8</v>
      </c>
      <c r="B7495" s="1">
        <v>102</v>
      </c>
      <c r="C7495" s="1">
        <v>16</v>
      </c>
      <c r="D7495" s="1"/>
    </row>
    <row r="7496" spans="1:4">
      <c r="A7496" s="1">
        <v>7</v>
      </c>
      <c r="B7496" s="1">
        <v>103</v>
      </c>
      <c r="C7496" s="1">
        <v>18</v>
      </c>
      <c r="D7496" s="1"/>
    </row>
    <row r="7497" spans="1:4">
      <c r="A7497" s="1">
        <v>5</v>
      </c>
      <c r="B7497" s="1">
        <v>103</v>
      </c>
      <c r="C7497" s="1">
        <v>20</v>
      </c>
      <c r="D7497" s="1"/>
    </row>
    <row r="7498" spans="1:4">
      <c r="A7498" s="1">
        <v>3</v>
      </c>
      <c r="B7498" s="1">
        <v>103</v>
      </c>
      <c r="C7498" s="1">
        <v>22</v>
      </c>
      <c r="D7498" s="1"/>
    </row>
    <row r="7499" spans="1:4">
      <c r="A7499" s="1">
        <v>2</v>
      </c>
      <c r="B7499" s="1">
        <v>103</v>
      </c>
      <c r="C7499" s="1">
        <v>23</v>
      </c>
      <c r="D7499" s="1"/>
    </row>
    <row r="7500" spans="1:4">
      <c r="A7500" s="1">
        <v>1</v>
      </c>
      <c r="B7500" s="1">
        <v>104</v>
      </c>
      <c r="C7500" s="1">
        <v>25</v>
      </c>
      <c r="D7500" s="1"/>
    </row>
    <row r="7501" spans="1:4">
      <c r="A7501" s="1">
        <v>2</v>
      </c>
      <c r="B7501" s="1">
        <v>104</v>
      </c>
      <c r="C7501" s="1">
        <v>26</v>
      </c>
      <c r="D7501" s="1"/>
    </row>
    <row r="7502" spans="1:4">
      <c r="A7502" s="1">
        <v>3</v>
      </c>
      <c r="B7502" s="1">
        <v>104</v>
      </c>
      <c r="C7502" s="1">
        <v>27</v>
      </c>
      <c r="D7502" s="1"/>
    </row>
    <row r="7503" spans="1:4">
      <c r="A7503" s="1">
        <v>4</v>
      </c>
      <c r="B7503" s="1">
        <v>104</v>
      </c>
      <c r="C7503" s="1">
        <v>28</v>
      </c>
      <c r="D7503" s="1"/>
    </row>
    <row r="7504" spans="1:4">
      <c r="A7504" s="1">
        <v>7</v>
      </c>
      <c r="B7504" s="1">
        <v>104</v>
      </c>
      <c r="C7504" s="1">
        <v>31</v>
      </c>
      <c r="D7504" s="1"/>
    </row>
    <row r="7505" spans="1:4">
      <c r="A7505" s="1">
        <v>8</v>
      </c>
      <c r="B7505" s="1">
        <v>104</v>
      </c>
      <c r="C7505" s="1">
        <v>32</v>
      </c>
      <c r="D7505" s="1"/>
    </row>
    <row r="7506" spans="1:4">
      <c r="A7506" s="1">
        <v>15</v>
      </c>
      <c r="B7506" s="1">
        <v>97</v>
      </c>
      <c r="C7506" s="1">
        <v>2</v>
      </c>
      <c r="D7506" s="1"/>
    </row>
    <row r="7507" spans="1:4">
      <c r="A7507" s="1">
        <v>14</v>
      </c>
      <c r="B7507" s="1">
        <v>97</v>
      </c>
      <c r="C7507" s="1">
        <v>3</v>
      </c>
      <c r="D7507" s="1"/>
    </row>
    <row r="7508" spans="1:4">
      <c r="A7508" s="1">
        <v>10</v>
      </c>
      <c r="B7508" s="1">
        <v>97</v>
      </c>
      <c r="C7508" s="1">
        <v>7</v>
      </c>
      <c r="D7508" s="1"/>
    </row>
    <row r="7509" spans="1:4">
      <c r="A7509" s="1">
        <v>9</v>
      </c>
      <c r="B7509" s="1">
        <v>97</v>
      </c>
      <c r="C7509" s="1">
        <v>8</v>
      </c>
      <c r="D7509" s="1"/>
    </row>
    <row r="7510" spans="1:4">
      <c r="A7510" s="1">
        <v>9</v>
      </c>
      <c r="B7510" s="1">
        <v>98</v>
      </c>
      <c r="C7510" s="1">
        <v>9</v>
      </c>
      <c r="D7510" s="1"/>
    </row>
    <row r="7511" spans="1:4">
      <c r="A7511" s="1">
        <v>12</v>
      </c>
      <c r="B7511" s="1">
        <v>98</v>
      </c>
      <c r="C7511" s="1">
        <v>12</v>
      </c>
      <c r="D7511" s="1"/>
    </row>
    <row r="7512" spans="1:4">
      <c r="A7512" s="1">
        <v>13</v>
      </c>
      <c r="B7512" s="1">
        <v>98</v>
      </c>
      <c r="C7512" s="1">
        <v>13</v>
      </c>
      <c r="D7512" s="1"/>
    </row>
    <row r="7513" spans="1:4">
      <c r="A7513" s="1">
        <v>14</v>
      </c>
      <c r="B7513" s="1">
        <v>98</v>
      </c>
      <c r="C7513" s="1">
        <v>14</v>
      </c>
      <c r="D7513" s="1"/>
    </row>
    <row r="7514" spans="1:4">
      <c r="A7514" s="1">
        <v>15</v>
      </c>
      <c r="B7514" s="1">
        <v>98</v>
      </c>
      <c r="C7514" s="1">
        <v>15</v>
      </c>
      <c r="D7514" s="1"/>
    </row>
    <row r="7515" spans="1:4">
      <c r="A7515" s="1">
        <v>16</v>
      </c>
      <c r="B7515" s="1">
        <v>98</v>
      </c>
      <c r="C7515" s="1">
        <v>16</v>
      </c>
      <c r="D7515" s="1"/>
    </row>
    <row r="7516" spans="1:4">
      <c r="A7516" s="1">
        <v>15</v>
      </c>
      <c r="B7516" s="1">
        <v>99</v>
      </c>
      <c r="C7516" s="1">
        <v>18</v>
      </c>
      <c r="D7516" s="1"/>
    </row>
    <row r="7517" spans="1:4">
      <c r="A7517" s="1">
        <v>14</v>
      </c>
      <c r="B7517" s="1">
        <v>99</v>
      </c>
      <c r="C7517" s="1">
        <v>19</v>
      </c>
      <c r="D7517" s="1"/>
    </row>
    <row r="7518" spans="1:4">
      <c r="A7518" s="1">
        <v>13</v>
      </c>
      <c r="B7518" s="1">
        <v>99</v>
      </c>
      <c r="C7518" s="1">
        <v>20</v>
      </c>
      <c r="D7518" s="1"/>
    </row>
    <row r="7519" spans="1:4">
      <c r="A7519" s="1">
        <v>11</v>
      </c>
      <c r="B7519" s="1">
        <v>99</v>
      </c>
      <c r="C7519" s="1">
        <v>22</v>
      </c>
      <c r="D7519" s="1"/>
    </row>
    <row r="7520" spans="1:4">
      <c r="A7520" s="1">
        <v>10</v>
      </c>
      <c r="B7520" s="1">
        <v>99</v>
      </c>
      <c r="C7520" s="1">
        <v>23</v>
      </c>
      <c r="D7520" s="1"/>
    </row>
    <row r="7521" spans="1:4">
      <c r="A7521" s="1">
        <v>9</v>
      </c>
      <c r="B7521" s="1">
        <v>99</v>
      </c>
      <c r="C7521" s="1">
        <v>24</v>
      </c>
      <c r="D7521" s="1"/>
    </row>
    <row r="7522" spans="1:4">
      <c r="A7522" s="1">
        <v>10</v>
      </c>
      <c r="B7522" s="1">
        <v>100</v>
      </c>
      <c r="C7522" s="1">
        <v>26</v>
      </c>
      <c r="D7522" s="1"/>
    </row>
    <row r="7523" spans="1:4">
      <c r="A7523" s="1">
        <v>13</v>
      </c>
      <c r="B7523" s="1">
        <v>100</v>
      </c>
      <c r="C7523" s="1">
        <v>29</v>
      </c>
      <c r="D7523" s="1"/>
    </row>
    <row r="7524" spans="1:4">
      <c r="A7524" s="1">
        <v>16</v>
      </c>
      <c r="B7524" s="1">
        <v>100</v>
      </c>
      <c r="C7524" s="1">
        <v>32</v>
      </c>
      <c r="D7524" s="1"/>
    </row>
    <row r="7525" spans="1:4">
      <c r="A7525" s="1">
        <v>16</v>
      </c>
      <c r="B7525" s="1">
        <v>89</v>
      </c>
      <c r="C7525" s="1">
        <v>1</v>
      </c>
      <c r="D7525" s="1"/>
    </row>
    <row r="7526" spans="1:4">
      <c r="A7526" s="1">
        <v>14</v>
      </c>
      <c r="B7526" s="1">
        <v>89</v>
      </c>
      <c r="C7526" s="1">
        <v>3</v>
      </c>
      <c r="D7526" s="1"/>
    </row>
    <row r="7527" spans="1:4">
      <c r="A7527" s="1">
        <v>12</v>
      </c>
      <c r="B7527" s="1">
        <v>89</v>
      </c>
      <c r="C7527" s="1">
        <v>5</v>
      </c>
      <c r="D7527" s="1"/>
    </row>
    <row r="7528" spans="1:4">
      <c r="A7528" s="1">
        <v>11</v>
      </c>
      <c r="B7528" s="1">
        <v>89</v>
      </c>
      <c r="C7528" s="1">
        <v>6</v>
      </c>
      <c r="D7528" s="1"/>
    </row>
    <row r="7529" spans="1:4">
      <c r="A7529" s="1">
        <v>10</v>
      </c>
      <c r="B7529" s="1">
        <v>89</v>
      </c>
      <c r="C7529" s="1">
        <v>7</v>
      </c>
      <c r="D7529" s="1"/>
    </row>
    <row r="7530" spans="1:4">
      <c r="A7530" s="1">
        <v>9</v>
      </c>
      <c r="B7530" s="1">
        <v>89</v>
      </c>
      <c r="C7530" s="1">
        <v>8</v>
      </c>
      <c r="D7530" s="1"/>
    </row>
    <row r="7531" spans="1:4">
      <c r="A7531" s="1">
        <v>9</v>
      </c>
      <c r="B7531" s="1">
        <v>90</v>
      </c>
      <c r="C7531" s="1">
        <v>9</v>
      </c>
      <c r="D7531" s="1"/>
    </row>
    <row r="7532" spans="1:4">
      <c r="A7532" s="1">
        <v>10</v>
      </c>
      <c r="B7532" s="1">
        <v>90</v>
      </c>
      <c r="C7532" s="1">
        <v>10</v>
      </c>
      <c r="D7532" s="1"/>
    </row>
    <row r="7533" spans="1:4">
      <c r="A7533" s="1">
        <v>11</v>
      </c>
      <c r="B7533" s="1">
        <v>90</v>
      </c>
      <c r="C7533" s="1">
        <v>11</v>
      </c>
      <c r="D7533" s="1"/>
    </row>
    <row r="7534" spans="1:4">
      <c r="A7534" s="1">
        <v>12</v>
      </c>
      <c r="B7534" s="1">
        <v>90</v>
      </c>
      <c r="C7534" s="1">
        <v>12</v>
      </c>
      <c r="D7534" s="1"/>
    </row>
    <row r="7535" spans="1:4">
      <c r="A7535" s="1">
        <v>13</v>
      </c>
      <c r="B7535" s="1">
        <v>90</v>
      </c>
      <c r="C7535" s="1">
        <v>13</v>
      </c>
      <c r="D7535" s="1"/>
    </row>
    <row r="7536" spans="1:4">
      <c r="A7536" s="1">
        <v>14</v>
      </c>
      <c r="B7536" s="1">
        <v>90</v>
      </c>
      <c r="C7536" s="1">
        <v>14</v>
      </c>
      <c r="D7536" s="1"/>
    </row>
    <row r="7537" spans="1:4">
      <c r="A7537" s="1">
        <v>15</v>
      </c>
      <c r="B7537" s="1">
        <v>90</v>
      </c>
      <c r="C7537" s="1">
        <v>15</v>
      </c>
      <c r="D7537" s="1"/>
    </row>
    <row r="7538" spans="1:4">
      <c r="A7538" s="1">
        <v>16</v>
      </c>
      <c r="B7538" s="1">
        <v>90</v>
      </c>
      <c r="C7538" s="1">
        <v>16</v>
      </c>
      <c r="D7538" s="1"/>
    </row>
    <row r="7539" spans="1:4">
      <c r="A7539" s="1">
        <v>16</v>
      </c>
      <c r="B7539" s="1">
        <v>91</v>
      </c>
      <c r="C7539" s="1">
        <v>17</v>
      </c>
      <c r="D7539" s="1"/>
    </row>
    <row r="7540" spans="1:4">
      <c r="A7540" s="1">
        <v>15</v>
      </c>
      <c r="B7540" s="1">
        <v>91</v>
      </c>
      <c r="C7540" s="1">
        <v>18</v>
      </c>
      <c r="D7540" s="1"/>
    </row>
    <row r="7541" spans="1:4">
      <c r="A7541" s="1">
        <v>14</v>
      </c>
      <c r="B7541" s="1">
        <v>91</v>
      </c>
      <c r="C7541" s="1">
        <v>19</v>
      </c>
      <c r="D7541" s="1"/>
    </row>
    <row r="7542" spans="1:4">
      <c r="A7542" s="1">
        <v>13</v>
      </c>
      <c r="B7542" s="1">
        <v>91</v>
      </c>
      <c r="C7542" s="1">
        <v>20</v>
      </c>
      <c r="D7542" s="1"/>
    </row>
    <row r="7543" spans="1:4">
      <c r="A7543" s="1">
        <v>11</v>
      </c>
      <c r="B7543" s="1">
        <v>91</v>
      </c>
      <c r="C7543" s="1">
        <v>22</v>
      </c>
      <c r="D7543" s="1"/>
    </row>
    <row r="7544" spans="1:4">
      <c r="A7544" s="1">
        <v>10</v>
      </c>
      <c r="B7544" s="1">
        <v>91</v>
      </c>
      <c r="C7544" s="1">
        <v>23</v>
      </c>
      <c r="D7544" s="1"/>
    </row>
    <row r="7545" spans="1:4">
      <c r="A7545" s="1">
        <v>10</v>
      </c>
      <c r="B7545" s="1">
        <v>92</v>
      </c>
      <c r="C7545" s="1">
        <v>26</v>
      </c>
      <c r="D7545" s="1"/>
    </row>
    <row r="7546" spans="1:4">
      <c r="A7546" s="1">
        <v>12</v>
      </c>
      <c r="B7546" s="1">
        <v>92</v>
      </c>
      <c r="C7546" s="1">
        <v>28</v>
      </c>
      <c r="D7546" s="1"/>
    </row>
    <row r="7547" spans="1:4">
      <c r="A7547" s="1">
        <v>14</v>
      </c>
      <c r="B7547" s="1">
        <v>92</v>
      </c>
      <c r="C7547" s="1">
        <v>30</v>
      </c>
      <c r="D7547" s="1"/>
    </row>
    <row r="7548" spans="1:4">
      <c r="A7548" s="1">
        <v>16</v>
      </c>
      <c r="B7548" s="1">
        <v>92</v>
      </c>
      <c r="C7548" s="1">
        <v>32</v>
      </c>
      <c r="D7548" s="1"/>
    </row>
    <row r="7549" spans="1:4">
      <c r="A7549" s="1">
        <v>8</v>
      </c>
      <c r="B7549" s="1">
        <v>85</v>
      </c>
      <c r="C7549" s="1">
        <v>1</v>
      </c>
      <c r="D7549" s="1"/>
    </row>
    <row r="7550" spans="1:4">
      <c r="A7550" s="1">
        <v>7</v>
      </c>
      <c r="B7550" s="1">
        <v>85</v>
      </c>
      <c r="C7550" s="1">
        <v>2</v>
      </c>
      <c r="D7550" s="1"/>
    </row>
    <row r="7551" spans="1:4">
      <c r="A7551" s="1">
        <v>6</v>
      </c>
      <c r="B7551" s="1">
        <v>85</v>
      </c>
      <c r="C7551" s="1">
        <v>3</v>
      </c>
      <c r="D7551" s="1"/>
    </row>
    <row r="7552" spans="1:4">
      <c r="A7552" s="1">
        <v>5</v>
      </c>
      <c r="B7552" s="1">
        <v>85</v>
      </c>
      <c r="C7552" s="1">
        <v>4</v>
      </c>
      <c r="D7552" s="1"/>
    </row>
    <row r="7553" spans="1:4">
      <c r="A7553" s="1">
        <v>4</v>
      </c>
      <c r="B7553" s="1">
        <v>85</v>
      </c>
      <c r="C7553" s="1">
        <v>5</v>
      </c>
      <c r="D7553" s="1"/>
    </row>
    <row r="7554" spans="1:4">
      <c r="A7554" s="1">
        <v>3</v>
      </c>
      <c r="B7554" s="1">
        <v>85</v>
      </c>
      <c r="C7554" s="1">
        <v>6</v>
      </c>
      <c r="D7554" s="1"/>
    </row>
    <row r="7555" spans="1:4">
      <c r="A7555" s="1">
        <v>2</v>
      </c>
      <c r="B7555" s="1">
        <v>85</v>
      </c>
      <c r="C7555" s="1">
        <v>7</v>
      </c>
      <c r="D7555" s="1"/>
    </row>
    <row r="7556" spans="1:4">
      <c r="A7556" s="1">
        <v>1</v>
      </c>
      <c r="B7556" s="1">
        <v>85</v>
      </c>
      <c r="C7556" s="1">
        <v>8</v>
      </c>
      <c r="D7556" s="1"/>
    </row>
    <row r="7557" spans="1:4">
      <c r="A7557" s="1">
        <v>2</v>
      </c>
      <c r="B7557" s="1">
        <v>86</v>
      </c>
      <c r="C7557" s="1">
        <v>10</v>
      </c>
      <c r="D7557" s="1"/>
    </row>
    <row r="7558" spans="1:4">
      <c r="A7558" s="1">
        <v>5</v>
      </c>
      <c r="B7558" s="1">
        <v>86</v>
      </c>
      <c r="C7558" s="1">
        <v>13</v>
      </c>
      <c r="D7558" s="1"/>
    </row>
    <row r="7559" spans="1:4">
      <c r="A7559" s="1">
        <v>6</v>
      </c>
      <c r="B7559" s="1">
        <v>86</v>
      </c>
      <c r="C7559" s="1">
        <v>14</v>
      </c>
      <c r="D7559" s="1"/>
    </row>
    <row r="7560" spans="1:4">
      <c r="A7560" s="1">
        <v>7</v>
      </c>
      <c r="B7560" s="1">
        <v>86</v>
      </c>
      <c r="C7560" s="1">
        <v>15</v>
      </c>
      <c r="D7560" s="1"/>
    </row>
    <row r="7561" spans="1:4">
      <c r="A7561" s="1">
        <v>8</v>
      </c>
      <c r="B7561" s="1">
        <v>86</v>
      </c>
      <c r="C7561" s="1">
        <v>16</v>
      </c>
      <c r="D7561" s="1"/>
    </row>
    <row r="7562" spans="1:4">
      <c r="A7562" s="1">
        <v>6</v>
      </c>
      <c r="B7562" s="1">
        <v>87</v>
      </c>
      <c r="C7562" s="1">
        <v>19</v>
      </c>
      <c r="D7562" s="1"/>
    </row>
    <row r="7563" spans="1:4">
      <c r="A7563" s="1">
        <v>5</v>
      </c>
      <c r="B7563" s="1">
        <v>87</v>
      </c>
      <c r="C7563" s="1">
        <v>20</v>
      </c>
      <c r="D7563" s="1"/>
    </row>
    <row r="7564" spans="1:4">
      <c r="A7564" s="1">
        <v>4</v>
      </c>
      <c r="B7564" s="1">
        <v>87</v>
      </c>
      <c r="C7564" s="1">
        <v>21</v>
      </c>
      <c r="D7564" s="1"/>
    </row>
    <row r="7565" spans="1:4">
      <c r="A7565" s="1">
        <v>3</v>
      </c>
      <c r="B7565" s="1">
        <v>87</v>
      </c>
      <c r="C7565" s="1">
        <v>22</v>
      </c>
      <c r="D7565" s="1"/>
    </row>
    <row r="7566" spans="1:4">
      <c r="A7566" s="1">
        <v>2</v>
      </c>
      <c r="B7566" s="1">
        <v>87</v>
      </c>
      <c r="C7566" s="1">
        <v>23</v>
      </c>
      <c r="D7566" s="1"/>
    </row>
    <row r="7567" spans="1:4">
      <c r="A7567" s="1">
        <v>1</v>
      </c>
      <c r="B7567" s="1">
        <v>88</v>
      </c>
      <c r="C7567" s="1">
        <v>25</v>
      </c>
      <c r="D7567" s="1"/>
    </row>
    <row r="7568" spans="1:4">
      <c r="A7568" s="1">
        <v>2</v>
      </c>
      <c r="B7568" s="1">
        <v>88</v>
      </c>
      <c r="C7568" s="1">
        <v>26</v>
      </c>
      <c r="D7568" s="1"/>
    </row>
    <row r="7569" spans="1:4">
      <c r="A7569" s="1">
        <v>4</v>
      </c>
      <c r="B7569" s="1">
        <v>88</v>
      </c>
      <c r="C7569" s="1">
        <v>28</v>
      </c>
      <c r="D7569" s="1"/>
    </row>
    <row r="7570" spans="1:4">
      <c r="A7570" s="1">
        <v>5</v>
      </c>
      <c r="B7570" s="1">
        <v>88</v>
      </c>
      <c r="C7570" s="1">
        <v>29</v>
      </c>
      <c r="D7570" s="1"/>
    </row>
    <row r="7571" spans="1:4">
      <c r="A7571" s="1">
        <v>6</v>
      </c>
      <c r="B7571" s="1">
        <v>88</v>
      </c>
      <c r="C7571" s="1">
        <v>30</v>
      </c>
      <c r="D7571" s="1"/>
    </row>
    <row r="7572" spans="1:4">
      <c r="A7572" s="1">
        <v>7</v>
      </c>
      <c r="B7572" s="1">
        <v>88</v>
      </c>
      <c r="C7572" s="1">
        <v>31</v>
      </c>
      <c r="D7572" s="1"/>
    </row>
    <row r="7573" spans="1:4">
      <c r="A7573" s="1">
        <v>8</v>
      </c>
      <c r="B7573" s="1">
        <v>88</v>
      </c>
      <c r="C7573" s="1">
        <v>32</v>
      </c>
      <c r="D7573" s="1"/>
    </row>
    <row r="7574" spans="1:4">
      <c r="A7574" s="1">
        <v>5</v>
      </c>
      <c r="B7574" s="1">
        <v>89</v>
      </c>
      <c r="C7574" s="1">
        <v>4</v>
      </c>
      <c r="D7574" s="1"/>
    </row>
    <row r="7575" spans="1:4">
      <c r="A7575" s="1">
        <v>4</v>
      </c>
      <c r="B7575" s="1">
        <v>89</v>
      </c>
      <c r="C7575" s="1">
        <v>5</v>
      </c>
      <c r="D7575" s="1"/>
    </row>
    <row r="7576" spans="1:4">
      <c r="A7576" s="1">
        <v>3</v>
      </c>
      <c r="B7576" s="1">
        <v>89</v>
      </c>
      <c r="C7576" s="1">
        <v>6</v>
      </c>
      <c r="D7576" s="1"/>
    </row>
    <row r="7577" spans="1:4">
      <c r="A7577" s="1">
        <v>2</v>
      </c>
      <c r="B7577" s="1">
        <v>89</v>
      </c>
      <c r="C7577" s="1">
        <v>7</v>
      </c>
      <c r="D7577" s="1"/>
    </row>
    <row r="7578" spans="1:4">
      <c r="A7578" s="1">
        <v>1</v>
      </c>
      <c r="B7578" s="1">
        <v>89</v>
      </c>
      <c r="C7578" s="1">
        <v>8</v>
      </c>
      <c r="D7578" s="1"/>
    </row>
    <row r="7579" spans="1:4">
      <c r="A7579" s="1">
        <v>1</v>
      </c>
      <c r="B7579" s="1">
        <v>90</v>
      </c>
      <c r="C7579" s="1">
        <v>9</v>
      </c>
      <c r="D7579" s="1"/>
    </row>
    <row r="7580" spans="1:4">
      <c r="A7580" s="1">
        <v>2</v>
      </c>
      <c r="B7580" s="1">
        <v>90</v>
      </c>
      <c r="C7580" s="1">
        <v>10</v>
      </c>
      <c r="D7580" s="1"/>
    </row>
    <row r="7581" spans="1:4">
      <c r="A7581" s="1">
        <v>3</v>
      </c>
      <c r="B7581" s="1">
        <v>90</v>
      </c>
      <c r="C7581" s="1">
        <v>11</v>
      </c>
      <c r="D7581" s="1"/>
    </row>
    <row r="7582" spans="1:4">
      <c r="A7582" s="1">
        <v>5</v>
      </c>
      <c r="B7582" s="1">
        <v>90</v>
      </c>
      <c r="C7582" s="1">
        <v>13</v>
      </c>
      <c r="D7582" s="1"/>
    </row>
    <row r="7583" spans="1:4">
      <c r="A7583" s="1">
        <v>7</v>
      </c>
      <c r="B7583" s="1">
        <v>90</v>
      </c>
      <c r="C7583" s="1">
        <v>15</v>
      </c>
      <c r="D7583" s="1"/>
    </row>
    <row r="7584" spans="1:4">
      <c r="A7584" s="1">
        <v>8</v>
      </c>
      <c r="B7584" s="1">
        <v>90</v>
      </c>
      <c r="C7584" s="1">
        <v>16</v>
      </c>
      <c r="D7584" s="1"/>
    </row>
    <row r="7585" spans="1:4">
      <c r="A7585" s="1">
        <v>7</v>
      </c>
      <c r="B7585" s="1">
        <v>91</v>
      </c>
      <c r="C7585" s="1">
        <v>18</v>
      </c>
      <c r="D7585" s="1"/>
    </row>
    <row r="7586" spans="1:4">
      <c r="A7586" s="1">
        <v>6</v>
      </c>
      <c r="B7586" s="1">
        <v>91</v>
      </c>
      <c r="C7586" s="1">
        <v>19</v>
      </c>
      <c r="D7586" s="1"/>
    </row>
    <row r="7587" spans="1:4">
      <c r="A7587" s="1">
        <v>5</v>
      </c>
      <c r="B7587" s="1">
        <v>91</v>
      </c>
      <c r="C7587" s="1">
        <v>20</v>
      </c>
      <c r="D7587" s="1"/>
    </row>
    <row r="7588" spans="1:4">
      <c r="A7588" s="1">
        <v>2</v>
      </c>
      <c r="B7588" s="1">
        <v>91</v>
      </c>
      <c r="C7588" s="1">
        <v>23</v>
      </c>
      <c r="D7588" s="1"/>
    </row>
    <row r="7589" spans="1:4">
      <c r="A7589" s="1">
        <v>1</v>
      </c>
      <c r="B7589" s="1">
        <v>91</v>
      </c>
      <c r="C7589" s="1">
        <v>24</v>
      </c>
      <c r="D7589" s="1"/>
    </row>
    <row r="7590" spans="1:4">
      <c r="A7590" s="1">
        <v>1</v>
      </c>
      <c r="B7590" s="1">
        <v>92</v>
      </c>
      <c r="C7590" s="1">
        <v>25</v>
      </c>
      <c r="D7590" s="1"/>
    </row>
    <row r="7591" spans="1:4">
      <c r="A7591" s="1">
        <v>2</v>
      </c>
      <c r="B7591" s="1">
        <v>92</v>
      </c>
      <c r="C7591" s="1">
        <v>26</v>
      </c>
      <c r="D7591" s="1"/>
    </row>
    <row r="7592" spans="1:4">
      <c r="A7592" s="1">
        <v>6</v>
      </c>
      <c r="B7592" s="1">
        <v>92</v>
      </c>
      <c r="C7592" s="1">
        <v>30</v>
      </c>
      <c r="D7592" s="1"/>
    </row>
    <row r="7593" spans="1:4">
      <c r="A7593" s="1">
        <v>7</v>
      </c>
      <c r="B7593" s="1">
        <v>92</v>
      </c>
      <c r="C7593" s="1">
        <v>31</v>
      </c>
      <c r="D7593" s="1"/>
    </row>
    <row r="7594" spans="1:4">
      <c r="A7594" s="1">
        <v>8</v>
      </c>
      <c r="B7594" s="1">
        <v>92</v>
      </c>
      <c r="C7594" s="1">
        <v>32</v>
      </c>
      <c r="D7594" s="1"/>
    </row>
    <row r="7595" spans="1:4">
      <c r="A7595" s="1">
        <v>8</v>
      </c>
      <c r="B7595" s="1">
        <v>97</v>
      </c>
      <c r="C7595" s="1">
        <v>1</v>
      </c>
      <c r="D7595" s="1"/>
    </row>
    <row r="7596" spans="1:4">
      <c r="A7596" s="1">
        <v>7</v>
      </c>
      <c r="B7596" s="1">
        <v>97</v>
      </c>
      <c r="C7596" s="1">
        <v>2</v>
      </c>
      <c r="D7596" s="1"/>
    </row>
    <row r="7597" spans="1:4">
      <c r="A7597" s="1">
        <v>6</v>
      </c>
      <c r="B7597" s="1">
        <v>97</v>
      </c>
      <c r="C7597" s="1">
        <v>3</v>
      </c>
      <c r="D7597" s="1"/>
    </row>
    <row r="7598" spans="1:4">
      <c r="A7598" s="1">
        <v>5</v>
      </c>
      <c r="B7598" s="1">
        <v>97</v>
      </c>
      <c r="C7598" s="1">
        <v>4</v>
      </c>
      <c r="D7598" s="1"/>
    </row>
    <row r="7599" spans="1:4">
      <c r="A7599" s="1">
        <v>4</v>
      </c>
      <c r="B7599" s="1">
        <v>97</v>
      </c>
      <c r="C7599" s="1">
        <v>5</v>
      </c>
      <c r="D7599" s="1"/>
    </row>
    <row r="7600" spans="1:4">
      <c r="A7600" s="1">
        <v>3</v>
      </c>
      <c r="B7600" s="1">
        <v>97</v>
      </c>
      <c r="C7600" s="1">
        <v>6</v>
      </c>
      <c r="D7600" s="1"/>
    </row>
    <row r="7601" spans="1:4">
      <c r="A7601" s="1">
        <v>2</v>
      </c>
      <c r="B7601" s="1">
        <v>97</v>
      </c>
      <c r="C7601" s="1">
        <v>7</v>
      </c>
      <c r="D7601" s="1"/>
    </row>
    <row r="7602" spans="1:4">
      <c r="A7602" s="1">
        <v>1</v>
      </c>
      <c r="B7602" s="1">
        <v>97</v>
      </c>
      <c r="C7602" s="1">
        <v>8</v>
      </c>
      <c r="D7602" s="1"/>
    </row>
    <row r="7603" spans="1:4">
      <c r="A7603" s="1">
        <v>1</v>
      </c>
      <c r="B7603" s="1">
        <v>98</v>
      </c>
      <c r="C7603" s="1">
        <v>9</v>
      </c>
      <c r="D7603" s="1"/>
    </row>
    <row r="7604" spans="1:4">
      <c r="A7604" s="1">
        <v>2</v>
      </c>
      <c r="B7604" s="1">
        <v>98</v>
      </c>
      <c r="C7604" s="1">
        <v>10</v>
      </c>
      <c r="D7604" s="1"/>
    </row>
    <row r="7605" spans="1:4">
      <c r="A7605" s="1">
        <v>4</v>
      </c>
      <c r="B7605" s="1">
        <v>98</v>
      </c>
      <c r="C7605" s="1">
        <v>12</v>
      </c>
      <c r="D7605" s="1"/>
    </row>
    <row r="7606" spans="1:4">
      <c r="A7606" s="1">
        <v>5</v>
      </c>
      <c r="B7606" s="1">
        <v>98</v>
      </c>
      <c r="C7606" s="1">
        <v>13</v>
      </c>
      <c r="D7606" s="1"/>
    </row>
    <row r="7607" spans="1:4">
      <c r="A7607" s="1">
        <v>7</v>
      </c>
      <c r="B7607" s="1">
        <v>99</v>
      </c>
      <c r="C7607" s="1">
        <v>18</v>
      </c>
      <c r="D7607" s="1"/>
    </row>
    <row r="7608" spans="1:4">
      <c r="A7608" s="1">
        <v>2</v>
      </c>
      <c r="B7608" s="1">
        <v>99</v>
      </c>
      <c r="C7608" s="1">
        <v>23</v>
      </c>
      <c r="D7608" s="1"/>
    </row>
    <row r="7609" spans="1:4">
      <c r="A7609" s="1">
        <v>2</v>
      </c>
      <c r="B7609" s="1">
        <v>100</v>
      </c>
      <c r="C7609" s="1">
        <v>26</v>
      </c>
      <c r="D7609" s="1"/>
    </row>
    <row r="7610" spans="1:4">
      <c r="A7610" s="1">
        <v>3</v>
      </c>
      <c r="B7610" s="1">
        <v>100</v>
      </c>
      <c r="C7610" s="1">
        <v>27</v>
      </c>
      <c r="D7610" s="1"/>
    </row>
    <row r="7611" spans="1:4">
      <c r="A7611" s="1">
        <v>4</v>
      </c>
      <c r="B7611" s="1">
        <v>100</v>
      </c>
      <c r="C7611" s="1">
        <v>28</v>
      </c>
      <c r="D7611" s="1"/>
    </row>
    <row r="7612" spans="1:4">
      <c r="A7612" s="1">
        <v>7</v>
      </c>
      <c r="B7612" s="1">
        <v>100</v>
      </c>
      <c r="C7612" s="1">
        <v>31</v>
      </c>
      <c r="D7612" s="1"/>
    </row>
    <row r="7613" spans="1:4">
      <c r="A7613" s="1">
        <v>8</v>
      </c>
      <c r="B7613" s="1">
        <v>100</v>
      </c>
      <c r="C7613" s="1">
        <v>32</v>
      </c>
      <c r="D7613" s="1"/>
    </row>
    <row r="7614" spans="1:4">
      <c r="A7614" s="1">
        <v>32</v>
      </c>
      <c r="B7614" s="1">
        <v>97</v>
      </c>
      <c r="C7614" s="1">
        <v>1</v>
      </c>
      <c r="D7614" s="1"/>
    </row>
    <row r="7615" spans="1:4">
      <c r="A7615" s="1">
        <v>31</v>
      </c>
      <c r="B7615" s="1">
        <v>97</v>
      </c>
      <c r="C7615" s="1">
        <v>2</v>
      </c>
      <c r="D7615" s="1"/>
    </row>
    <row r="7616" spans="1:4">
      <c r="A7616" s="1">
        <v>30</v>
      </c>
      <c r="B7616" s="1">
        <v>97</v>
      </c>
      <c r="C7616" s="1">
        <v>3</v>
      </c>
      <c r="D7616" s="1"/>
    </row>
    <row r="7617" spans="1:4">
      <c r="A7617" s="1">
        <v>29</v>
      </c>
      <c r="B7617" s="1">
        <v>97</v>
      </c>
      <c r="C7617" s="1">
        <v>4</v>
      </c>
      <c r="D7617" s="1"/>
    </row>
    <row r="7618" spans="1:4">
      <c r="A7618" s="1">
        <v>27</v>
      </c>
      <c r="B7618" s="1">
        <v>97</v>
      </c>
      <c r="C7618" s="1">
        <v>6</v>
      </c>
      <c r="D7618" s="1"/>
    </row>
    <row r="7619" spans="1:4">
      <c r="A7619" s="1">
        <v>25</v>
      </c>
      <c r="B7619" s="1">
        <v>97</v>
      </c>
      <c r="C7619" s="1">
        <v>8</v>
      </c>
      <c r="D7619" s="1"/>
    </row>
    <row r="7620" spans="1:4">
      <c r="A7620" s="1">
        <v>25</v>
      </c>
      <c r="B7620" s="1">
        <v>98</v>
      </c>
      <c r="C7620" s="1">
        <v>9</v>
      </c>
      <c r="D7620" s="1"/>
    </row>
    <row r="7621" spans="1:4">
      <c r="A7621" s="1">
        <v>26</v>
      </c>
      <c r="B7621" s="1">
        <v>98</v>
      </c>
      <c r="C7621" s="1">
        <v>10</v>
      </c>
      <c r="D7621" s="1"/>
    </row>
    <row r="7622" spans="1:4">
      <c r="A7622" s="1">
        <v>28</v>
      </c>
      <c r="B7622" s="1">
        <v>98</v>
      </c>
      <c r="C7622" s="1">
        <v>12</v>
      </c>
      <c r="D7622" s="1"/>
    </row>
    <row r="7623" spans="1:4">
      <c r="A7623" s="1">
        <v>29</v>
      </c>
      <c r="B7623" s="1">
        <v>98</v>
      </c>
      <c r="C7623" s="1">
        <v>13</v>
      </c>
      <c r="D7623" s="1"/>
    </row>
    <row r="7624" spans="1:4">
      <c r="A7624" s="1">
        <v>30</v>
      </c>
      <c r="B7624" s="1">
        <v>98</v>
      </c>
      <c r="C7624" s="1">
        <v>14</v>
      </c>
      <c r="D7624" s="1"/>
    </row>
    <row r="7625" spans="1:4">
      <c r="A7625" s="1">
        <v>32</v>
      </c>
      <c r="B7625" s="1">
        <v>98</v>
      </c>
      <c r="C7625" s="1">
        <v>16</v>
      </c>
      <c r="D7625" s="1"/>
    </row>
    <row r="7626" spans="1:4">
      <c r="A7626" s="1">
        <v>32</v>
      </c>
      <c r="B7626" s="1">
        <v>99</v>
      </c>
      <c r="C7626" s="1">
        <v>17</v>
      </c>
      <c r="D7626" s="1"/>
    </row>
    <row r="7627" spans="1:4">
      <c r="A7627" s="1">
        <v>30</v>
      </c>
      <c r="B7627" s="1">
        <v>99</v>
      </c>
      <c r="C7627" s="1">
        <v>19</v>
      </c>
      <c r="D7627" s="1"/>
    </row>
    <row r="7628" spans="1:4">
      <c r="A7628" s="1">
        <v>28</v>
      </c>
      <c r="B7628" s="1">
        <v>99</v>
      </c>
      <c r="C7628" s="1">
        <v>21</v>
      </c>
      <c r="D7628" s="1"/>
    </row>
    <row r="7629" spans="1:4">
      <c r="A7629" s="1">
        <v>27</v>
      </c>
      <c r="B7629" s="1">
        <v>99</v>
      </c>
      <c r="C7629" s="1">
        <v>22</v>
      </c>
      <c r="D7629" s="1"/>
    </row>
    <row r="7630" spans="1:4">
      <c r="A7630" s="1">
        <v>25</v>
      </c>
      <c r="B7630" s="1">
        <v>100</v>
      </c>
      <c r="C7630" s="1">
        <v>25</v>
      </c>
      <c r="D7630" s="1"/>
    </row>
    <row r="7631" spans="1:4">
      <c r="A7631" s="1">
        <v>26</v>
      </c>
      <c r="B7631" s="1">
        <v>100</v>
      </c>
      <c r="C7631" s="1">
        <v>26</v>
      </c>
      <c r="D7631" s="1"/>
    </row>
    <row r="7632" spans="1:4">
      <c r="A7632" s="1">
        <v>31</v>
      </c>
      <c r="B7632" s="1">
        <v>89</v>
      </c>
      <c r="C7632" s="1">
        <v>2</v>
      </c>
      <c r="D7632" s="1"/>
    </row>
    <row r="7633" spans="1:4">
      <c r="A7633" s="1">
        <v>28</v>
      </c>
      <c r="B7633" s="1">
        <v>89</v>
      </c>
      <c r="C7633" s="1">
        <v>5</v>
      </c>
      <c r="D7633" s="1"/>
    </row>
    <row r="7634" spans="1:4">
      <c r="A7634" s="1">
        <v>27</v>
      </c>
      <c r="B7634" s="1">
        <v>89</v>
      </c>
      <c r="C7634" s="1">
        <v>6</v>
      </c>
      <c r="D7634" s="1"/>
    </row>
    <row r="7635" spans="1:4">
      <c r="A7635" s="1">
        <v>26</v>
      </c>
      <c r="B7635" s="1">
        <v>89</v>
      </c>
      <c r="C7635" s="1">
        <v>7</v>
      </c>
      <c r="D7635" s="1"/>
    </row>
    <row r="7636" spans="1:4">
      <c r="A7636" s="1">
        <v>25</v>
      </c>
      <c r="B7636" s="1">
        <v>90</v>
      </c>
      <c r="C7636" s="1">
        <v>9</v>
      </c>
      <c r="D7636" s="1"/>
    </row>
    <row r="7637" spans="1:4">
      <c r="A7637" s="1">
        <v>26</v>
      </c>
      <c r="B7637" s="1">
        <v>90</v>
      </c>
      <c r="C7637" s="1">
        <v>10</v>
      </c>
      <c r="D7637" s="1"/>
    </row>
    <row r="7638" spans="1:4">
      <c r="A7638" s="1">
        <v>29</v>
      </c>
      <c r="B7638" s="1">
        <v>90</v>
      </c>
      <c r="C7638" s="1">
        <v>13</v>
      </c>
      <c r="D7638" s="1"/>
    </row>
    <row r="7639" spans="1:4">
      <c r="A7639" s="1">
        <v>32</v>
      </c>
      <c r="B7639" s="1">
        <v>91</v>
      </c>
      <c r="C7639" s="1">
        <v>17</v>
      </c>
      <c r="D7639" s="1"/>
    </row>
    <row r="7640" spans="1:4">
      <c r="A7640" s="1">
        <v>30</v>
      </c>
      <c r="B7640" s="1">
        <v>91</v>
      </c>
      <c r="C7640" s="1">
        <v>19</v>
      </c>
      <c r="D7640" s="1"/>
    </row>
    <row r="7641" spans="1:4">
      <c r="A7641" s="1">
        <v>28</v>
      </c>
      <c r="B7641" s="1">
        <v>91</v>
      </c>
      <c r="C7641" s="1">
        <v>21</v>
      </c>
      <c r="D7641" s="1"/>
    </row>
    <row r="7642" spans="1:4">
      <c r="A7642" s="1">
        <v>27</v>
      </c>
      <c r="B7642" s="1">
        <v>91</v>
      </c>
      <c r="C7642" s="1">
        <v>22</v>
      </c>
      <c r="D7642" s="1"/>
    </row>
    <row r="7643" spans="1:4">
      <c r="A7643" s="1">
        <v>25</v>
      </c>
      <c r="B7643" s="1">
        <v>91</v>
      </c>
      <c r="C7643" s="1">
        <v>24</v>
      </c>
      <c r="D7643" s="1"/>
    </row>
    <row r="7644" spans="1:4">
      <c r="A7644" s="1">
        <v>25</v>
      </c>
      <c r="B7644" s="1">
        <v>92</v>
      </c>
      <c r="C7644" s="1">
        <v>25</v>
      </c>
      <c r="D7644" s="1"/>
    </row>
    <row r="7645" spans="1:4">
      <c r="A7645" s="1">
        <v>26</v>
      </c>
      <c r="B7645" s="1">
        <v>92</v>
      </c>
      <c r="C7645" s="1">
        <v>26</v>
      </c>
      <c r="D7645" s="1"/>
    </row>
    <row r="7646" spans="1:4">
      <c r="A7646" s="1">
        <v>28</v>
      </c>
      <c r="B7646" s="1">
        <v>92</v>
      </c>
      <c r="C7646" s="1">
        <v>28</v>
      </c>
      <c r="D7646" s="1"/>
    </row>
    <row r="7647" spans="1:4">
      <c r="A7647" s="1">
        <v>29</v>
      </c>
      <c r="B7647" s="1">
        <v>92</v>
      </c>
      <c r="C7647" s="1">
        <v>29</v>
      </c>
      <c r="D7647" s="1"/>
    </row>
    <row r="7648" spans="1:4">
      <c r="A7648" s="1">
        <v>30</v>
      </c>
      <c r="B7648" s="1">
        <v>92</v>
      </c>
      <c r="C7648" s="1">
        <v>30</v>
      </c>
      <c r="D7648" s="1"/>
    </row>
    <row r="7649" spans="1:4">
      <c r="A7649" s="1">
        <v>32</v>
      </c>
      <c r="B7649" s="1">
        <v>93</v>
      </c>
      <c r="C7649" s="1">
        <v>1</v>
      </c>
      <c r="D7649" s="1"/>
    </row>
    <row r="7650" spans="1:4">
      <c r="A7650" s="1">
        <v>29</v>
      </c>
      <c r="B7650" s="1">
        <v>93</v>
      </c>
      <c r="C7650" s="1">
        <v>4</v>
      </c>
      <c r="D7650" s="1"/>
    </row>
    <row r="7651" spans="1:4">
      <c r="A7651" s="1">
        <v>28</v>
      </c>
      <c r="B7651" s="1">
        <v>93</v>
      </c>
      <c r="C7651" s="1">
        <v>5</v>
      </c>
      <c r="D7651" s="1"/>
    </row>
    <row r="7652" spans="1:4">
      <c r="A7652" s="1">
        <v>27</v>
      </c>
      <c r="B7652" s="1">
        <v>93</v>
      </c>
      <c r="C7652" s="1">
        <v>6</v>
      </c>
      <c r="D7652" s="1"/>
    </row>
    <row r="7653" spans="1:4">
      <c r="A7653" s="1">
        <v>26</v>
      </c>
      <c r="B7653" s="1">
        <v>94</v>
      </c>
      <c r="C7653" s="1">
        <v>10</v>
      </c>
      <c r="D7653" s="1"/>
    </row>
    <row r="7654" spans="1:4">
      <c r="A7654" s="1">
        <v>27</v>
      </c>
      <c r="B7654" s="1">
        <v>94</v>
      </c>
      <c r="C7654" s="1">
        <v>11</v>
      </c>
      <c r="D7654" s="1"/>
    </row>
    <row r="7655" spans="1:4">
      <c r="A7655" s="1">
        <v>30</v>
      </c>
      <c r="B7655" s="1">
        <v>94</v>
      </c>
      <c r="C7655" s="1">
        <v>14</v>
      </c>
      <c r="D7655" s="1"/>
    </row>
    <row r="7656" spans="1:4">
      <c r="A7656" s="1">
        <v>31</v>
      </c>
      <c r="B7656" s="1">
        <v>94</v>
      </c>
      <c r="C7656" s="1">
        <v>15</v>
      </c>
      <c r="D7656" s="1"/>
    </row>
    <row r="7657" spans="1:4">
      <c r="A7657" s="1">
        <v>32</v>
      </c>
      <c r="B7657" s="1">
        <v>94</v>
      </c>
      <c r="C7657" s="1">
        <v>16</v>
      </c>
      <c r="D7657" s="1"/>
    </row>
    <row r="7658" spans="1:4">
      <c r="A7658" s="1">
        <v>32</v>
      </c>
      <c r="B7658" s="1">
        <v>95</v>
      </c>
      <c r="C7658" s="1">
        <v>17</v>
      </c>
      <c r="D7658" s="1"/>
    </row>
    <row r="7659" spans="1:4">
      <c r="A7659" s="1">
        <v>31</v>
      </c>
      <c r="B7659" s="1">
        <v>95</v>
      </c>
      <c r="C7659" s="1">
        <v>18</v>
      </c>
      <c r="D7659" s="1"/>
    </row>
    <row r="7660" spans="1:4">
      <c r="A7660" s="1">
        <v>30</v>
      </c>
      <c r="B7660" s="1">
        <v>95</v>
      </c>
      <c r="C7660" s="1">
        <v>19</v>
      </c>
      <c r="D7660" s="1"/>
    </row>
    <row r="7661" spans="1:4">
      <c r="A7661" s="1">
        <v>29</v>
      </c>
      <c r="B7661" s="1">
        <v>95</v>
      </c>
      <c r="C7661" s="1">
        <v>20</v>
      </c>
      <c r="D7661" s="1"/>
    </row>
    <row r="7662" spans="1:4">
      <c r="A7662" s="1">
        <v>27</v>
      </c>
      <c r="B7662" s="1">
        <v>95</v>
      </c>
      <c r="C7662" s="1">
        <v>22</v>
      </c>
      <c r="D7662" s="1"/>
    </row>
    <row r="7663" spans="1:4">
      <c r="A7663" s="1">
        <v>25</v>
      </c>
      <c r="B7663" s="1">
        <v>95</v>
      </c>
      <c r="C7663" s="1">
        <v>24</v>
      </c>
      <c r="D7663" s="1"/>
    </row>
    <row r="7664" spans="1:4">
      <c r="A7664" s="1">
        <v>25</v>
      </c>
      <c r="B7664" s="1">
        <v>96</v>
      </c>
      <c r="C7664" s="1">
        <v>25</v>
      </c>
      <c r="D7664" s="1"/>
    </row>
    <row r="7665" spans="1:4">
      <c r="A7665" s="1">
        <v>26</v>
      </c>
      <c r="B7665" s="1">
        <v>96</v>
      </c>
      <c r="C7665" s="1">
        <v>26</v>
      </c>
      <c r="D7665" s="1"/>
    </row>
    <row r="7666" spans="1:4">
      <c r="A7666" s="1">
        <v>27</v>
      </c>
      <c r="B7666" s="1">
        <v>96</v>
      </c>
      <c r="C7666" s="1">
        <v>27</v>
      </c>
      <c r="D7666" s="1"/>
    </row>
    <row r="7667" spans="1:4">
      <c r="A7667" s="1">
        <v>28</v>
      </c>
      <c r="B7667" s="1">
        <v>96</v>
      </c>
      <c r="C7667" s="1">
        <v>28</v>
      </c>
      <c r="D7667" s="1"/>
    </row>
    <row r="7668" spans="1:4">
      <c r="A7668" s="1">
        <v>30</v>
      </c>
      <c r="B7668" s="1">
        <v>96</v>
      </c>
      <c r="C7668" s="1">
        <v>30</v>
      </c>
      <c r="D7668" s="1"/>
    </row>
    <row r="7669" spans="1:4">
      <c r="A7669" s="1">
        <v>31</v>
      </c>
      <c r="B7669" s="1">
        <v>96</v>
      </c>
      <c r="C7669" s="1">
        <v>31</v>
      </c>
      <c r="D7669" s="1"/>
    </row>
    <row r="7670" spans="1:4">
      <c r="A7670" s="1">
        <v>24</v>
      </c>
      <c r="B7670" s="1">
        <v>101</v>
      </c>
      <c r="C7670" s="1">
        <v>1</v>
      </c>
      <c r="D7670" s="1"/>
    </row>
    <row r="7671" spans="1:4">
      <c r="A7671" s="1">
        <v>23</v>
      </c>
      <c r="B7671" s="1">
        <v>101</v>
      </c>
      <c r="C7671" s="1">
        <v>2</v>
      </c>
      <c r="D7671" s="1"/>
    </row>
    <row r="7672" spans="1:4">
      <c r="A7672" s="1">
        <v>22</v>
      </c>
      <c r="B7672" s="1">
        <v>101</v>
      </c>
      <c r="C7672" s="1">
        <v>3</v>
      </c>
      <c r="D7672" s="1"/>
    </row>
    <row r="7673" spans="1:4">
      <c r="A7673" s="1">
        <v>17</v>
      </c>
      <c r="B7673" s="1">
        <v>101</v>
      </c>
      <c r="C7673" s="1">
        <v>8</v>
      </c>
      <c r="D7673" s="1"/>
    </row>
    <row r="7674" spans="1:4">
      <c r="A7674" s="1">
        <v>19</v>
      </c>
      <c r="B7674" s="1">
        <v>102</v>
      </c>
      <c r="C7674" s="1">
        <v>11</v>
      </c>
      <c r="D7674" s="1"/>
    </row>
    <row r="7675" spans="1:4">
      <c r="A7675" s="1">
        <v>20</v>
      </c>
      <c r="B7675" s="1">
        <v>102</v>
      </c>
      <c r="C7675" s="1">
        <v>12</v>
      </c>
      <c r="D7675" s="1"/>
    </row>
    <row r="7676" spans="1:4">
      <c r="A7676" s="1">
        <v>22</v>
      </c>
      <c r="B7676" s="1">
        <v>102</v>
      </c>
      <c r="C7676" s="1">
        <v>14</v>
      </c>
      <c r="D7676" s="1"/>
    </row>
    <row r="7677" spans="1:4">
      <c r="A7677" s="1">
        <v>24</v>
      </c>
      <c r="B7677" s="1">
        <v>102</v>
      </c>
      <c r="C7677" s="1">
        <v>16</v>
      </c>
      <c r="D7677" s="1"/>
    </row>
    <row r="7678" spans="1:4">
      <c r="A7678" s="1">
        <v>22</v>
      </c>
      <c r="B7678" s="1">
        <v>103</v>
      </c>
      <c r="C7678" s="1">
        <v>19</v>
      </c>
      <c r="D7678" s="1"/>
    </row>
    <row r="7679" spans="1:4">
      <c r="A7679" s="1">
        <v>21</v>
      </c>
      <c r="B7679" s="1">
        <v>103</v>
      </c>
      <c r="C7679" s="1">
        <v>20</v>
      </c>
      <c r="D7679" s="1"/>
    </row>
    <row r="7680" spans="1:4">
      <c r="A7680" s="1">
        <v>19</v>
      </c>
      <c r="B7680" s="1">
        <v>103</v>
      </c>
      <c r="C7680" s="1">
        <v>22</v>
      </c>
      <c r="D7680" s="1"/>
    </row>
    <row r="7681" spans="1:4">
      <c r="A7681" s="1">
        <v>17</v>
      </c>
      <c r="B7681" s="1">
        <v>103</v>
      </c>
      <c r="C7681" s="1">
        <v>24</v>
      </c>
      <c r="D7681" s="1"/>
    </row>
    <row r="7682" spans="1:4">
      <c r="A7682" s="1">
        <v>17</v>
      </c>
      <c r="B7682" s="1">
        <v>104</v>
      </c>
      <c r="C7682" s="1">
        <v>25</v>
      </c>
      <c r="D7682" s="1"/>
    </row>
    <row r="7683" spans="1:4">
      <c r="A7683" s="1">
        <v>20</v>
      </c>
      <c r="B7683" s="1">
        <v>104</v>
      </c>
      <c r="C7683" s="1">
        <v>28</v>
      </c>
      <c r="D7683" s="1"/>
    </row>
    <row r="7684" spans="1:4">
      <c r="A7684" s="1">
        <v>22</v>
      </c>
      <c r="B7684" s="1">
        <v>104</v>
      </c>
      <c r="C7684" s="1">
        <v>30</v>
      </c>
      <c r="D7684" s="1"/>
    </row>
    <row r="7685" spans="1:4">
      <c r="A7685" s="1">
        <v>22</v>
      </c>
      <c r="B7685" s="1">
        <v>85</v>
      </c>
      <c r="C7685" s="1">
        <v>3</v>
      </c>
      <c r="D7685" s="1"/>
    </row>
    <row r="7686" spans="1:4">
      <c r="A7686" s="1">
        <v>21</v>
      </c>
      <c r="B7686" s="1">
        <v>85</v>
      </c>
      <c r="C7686" s="1">
        <v>4</v>
      </c>
      <c r="D7686" s="1"/>
    </row>
    <row r="7687" spans="1:4">
      <c r="A7687" s="1">
        <v>19</v>
      </c>
      <c r="B7687" s="1">
        <v>85</v>
      </c>
      <c r="C7687" s="1">
        <v>6</v>
      </c>
      <c r="D7687" s="1"/>
    </row>
    <row r="7688" spans="1:4">
      <c r="A7688" s="1">
        <v>17</v>
      </c>
      <c r="B7688" s="1">
        <v>85</v>
      </c>
      <c r="C7688" s="1">
        <v>8</v>
      </c>
      <c r="D7688" s="1"/>
    </row>
    <row r="7689" spans="1:4">
      <c r="A7689" s="1">
        <v>17</v>
      </c>
      <c r="B7689" s="1">
        <v>86</v>
      </c>
      <c r="C7689" s="1">
        <v>9</v>
      </c>
      <c r="D7689" s="1"/>
    </row>
    <row r="7690" spans="1:4">
      <c r="A7690" s="1">
        <v>20</v>
      </c>
      <c r="B7690" s="1">
        <v>86</v>
      </c>
      <c r="C7690" s="1">
        <v>12</v>
      </c>
      <c r="D7690" s="1"/>
    </row>
    <row r="7691" spans="1:4">
      <c r="A7691" s="1">
        <v>21</v>
      </c>
      <c r="B7691" s="1">
        <v>86</v>
      </c>
      <c r="C7691" s="1">
        <v>13</v>
      </c>
      <c r="D7691" s="1"/>
    </row>
    <row r="7692" spans="1:4">
      <c r="A7692" s="1">
        <v>22</v>
      </c>
      <c r="B7692" s="1">
        <v>86</v>
      </c>
      <c r="C7692" s="1">
        <v>14</v>
      </c>
      <c r="D7692" s="1"/>
    </row>
    <row r="7693" spans="1:4">
      <c r="A7693" s="1">
        <v>23</v>
      </c>
      <c r="B7693" s="1">
        <v>86</v>
      </c>
      <c r="C7693" s="1">
        <v>15</v>
      </c>
      <c r="D7693" s="1"/>
    </row>
    <row r="7694" spans="1:4">
      <c r="A7694" s="1">
        <v>24</v>
      </c>
      <c r="B7694" s="1">
        <v>86</v>
      </c>
      <c r="C7694" s="1">
        <v>16</v>
      </c>
      <c r="D7694" s="1"/>
    </row>
    <row r="7695" spans="1:4">
      <c r="A7695" s="1">
        <v>23</v>
      </c>
      <c r="B7695" s="1">
        <v>87</v>
      </c>
      <c r="C7695" s="1">
        <v>18</v>
      </c>
      <c r="D7695" s="1"/>
    </row>
    <row r="7696" spans="1:4">
      <c r="A7696" s="1">
        <v>20</v>
      </c>
      <c r="B7696" s="1">
        <v>87</v>
      </c>
      <c r="C7696" s="1">
        <v>21</v>
      </c>
      <c r="D7696" s="1"/>
    </row>
    <row r="7697" spans="1:4">
      <c r="A7697" s="1">
        <v>19</v>
      </c>
      <c r="B7697" s="1">
        <v>87</v>
      </c>
      <c r="C7697" s="1">
        <v>22</v>
      </c>
      <c r="D7697" s="1"/>
    </row>
    <row r="7698" spans="1:4">
      <c r="A7698" s="1">
        <v>17</v>
      </c>
      <c r="B7698" s="1">
        <v>88</v>
      </c>
      <c r="C7698" s="1">
        <v>25</v>
      </c>
      <c r="D7698" s="1"/>
    </row>
    <row r="7699" spans="1:4">
      <c r="A7699" s="1">
        <v>21</v>
      </c>
      <c r="B7699" s="1">
        <v>88</v>
      </c>
      <c r="C7699" s="1">
        <v>29</v>
      </c>
      <c r="D7699" s="1"/>
    </row>
    <row r="7700" spans="1:4">
      <c r="A7700" s="1">
        <v>32</v>
      </c>
      <c r="B7700" s="1">
        <v>101</v>
      </c>
      <c r="C7700" s="1">
        <v>1</v>
      </c>
      <c r="D7700" s="1"/>
    </row>
    <row r="7701" spans="1:4">
      <c r="A7701" s="1">
        <v>31</v>
      </c>
      <c r="B7701" s="1">
        <v>101</v>
      </c>
      <c r="C7701" s="1">
        <v>2</v>
      </c>
      <c r="D7701" s="1"/>
    </row>
    <row r="7702" spans="1:4">
      <c r="A7702" s="1">
        <v>30</v>
      </c>
      <c r="B7702" s="1">
        <v>101</v>
      </c>
      <c r="C7702" s="1">
        <v>3</v>
      </c>
      <c r="D7702" s="1"/>
    </row>
    <row r="7703" spans="1:4">
      <c r="A7703" s="1">
        <v>29</v>
      </c>
      <c r="B7703" s="1">
        <v>101</v>
      </c>
      <c r="C7703" s="1">
        <v>4</v>
      </c>
      <c r="D7703" s="1"/>
    </row>
    <row r="7704" spans="1:4">
      <c r="A7704" s="1">
        <v>27</v>
      </c>
      <c r="B7704" s="1">
        <v>101</v>
      </c>
      <c r="C7704" s="1">
        <v>6</v>
      </c>
      <c r="D7704" s="1"/>
    </row>
    <row r="7705" spans="1:4">
      <c r="A7705" s="1">
        <v>26</v>
      </c>
      <c r="B7705" s="1">
        <v>101</v>
      </c>
      <c r="C7705" s="1">
        <v>7</v>
      </c>
      <c r="D7705" s="1"/>
    </row>
    <row r="7706" spans="1:4">
      <c r="A7706" s="1">
        <v>25</v>
      </c>
      <c r="B7706" s="1">
        <v>102</v>
      </c>
      <c r="C7706" s="1">
        <v>9</v>
      </c>
      <c r="D7706" s="1"/>
    </row>
    <row r="7707" spans="1:4">
      <c r="A7707" s="1">
        <v>28</v>
      </c>
      <c r="B7707" s="1">
        <v>102</v>
      </c>
      <c r="C7707" s="1">
        <v>12</v>
      </c>
      <c r="D7707" s="1"/>
    </row>
    <row r="7708" spans="1:4">
      <c r="A7708" s="1">
        <v>29</v>
      </c>
      <c r="B7708" s="1">
        <v>102</v>
      </c>
      <c r="C7708" s="1">
        <v>13</v>
      </c>
      <c r="D7708" s="1"/>
    </row>
    <row r="7709" spans="1:4">
      <c r="A7709" s="1">
        <v>30</v>
      </c>
      <c r="B7709" s="1">
        <v>102</v>
      </c>
      <c r="C7709" s="1">
        <v>14</v>
      </c>
      <c r="D7709" s="1"/>
    </row>
    <row r="7710" spans="1:4">
      <c r="A7710" s="1">
        <v>32</v>
      </c>
      <c r="B7710" s="1">
        <v>102</v>
      </c>
      <c r="C7710" s="1">
        <v>16</v>
      </c>
      <c r="D7710" s="1"/>
    </row>
    <row r="7711" spans="1:4">
      <c r="A7711" s="1">
        <v>32</v>
      </c>
      <c r="B7711" s="1">
        <v>103</v>
      </c>
      <c r="C7711" s="1">
        <v>17</v>
      </c>
      <c r="D7711" s="1"/>
    </row>
    <row r="7712" spans="1:4">
      <c r="A7712" s="1">
        <v>27</v>
      </c>
      <c r="B7712" s="1">
        <v>103</v>
      </c>
      <c r="C7712" s="1">
        <v>22</v>
      </c>
      <c r="D7712" s="1"/>
    </row>
    <row r="7713" spans="1:4">
      <c r="A7713" s="1">
        <v>26</v>
      </c>
      <c r="B7713" s="1">
        <v>103</v>
      </c>
      <c r="C7713" s="1">
        <v>23</v>
      </c>
      <c r="D7713" s="1"/>
    </row>
    <row r="7714" spans="1:4">
      <c r="A7714" s="1">
        <v>25</v>
      </c>
      <c r="B7714" s="1">
        <v>103</v>
      </c>
      <c r="C7714" s="1">
        <v>24</v>
      </c>
      <c r="D7714" s="1"/>
    </row>
    <row r="7715" spans="1:4">
      <c r="A7715" s="1">
        <v>25</v>
      </c>
      <c r="B7715" s="1">
        <v>104</v>
      </c>
      <c r="C7715" s="1">
        <v>25</v>
      </c>
      <c r="D7715" s="1"/>
    </row>
    <row r="7716" spans="1:4">
      <c r="A7716" s="1">
        <v>26</v>
      </c>
      <c r="B7716" s="1">
        <v>104</v>
      </c>
      <c r="C7716" s="1">
        <v>26</v>
      </c>
      <c r="D7716" s="1"/>
    </row>
    <row r="7717" spans="1:4">
      <c r="A7717" s="1">
        <v>27</v>
      </c>
      <c r="B7717" s="1">
        <v>104</v>
      </c>
      <c r="C7717" s="1">
        <v>27</v>
      </c>
      <c r="D7717" s="1"/>
    </row>
    <row r="7718" spans="1:4">
      <c r="A7718" s="1">
        <v>28</v>
      </c>
      <c r="B7718" s="1">
        <v>104</v>
      </c>
      <c r="C7718" s="1">
        <v>28</v>
      </c>
      <c r="D7718" s="1"/>
    </row>
    <row r="7719" spans="1:4">
      <c r="A7719" s="1">
        <v>30</v>
      </c>
      <c r="B7719" s="1">
        <v>104</v>
      </c>
      <c r="C7719" s="1">
        <v>30</v>
      </c>
      <c r="D7719" s="1"/>
    </row>
    <row r="7720" spans="1:4">
      <c r="A7720" s="1">
        <v>31</v>
      </c>
      <c r="B7720" s="1">
        <v>104</v>
      </c>
      <c r="C7720" s="1">
        <v>31</v>
      </c>
      <c r="D7720" s="1"/>
    </row>
    <row r="7721" spans="1:4">
      <c r="A7721" s="1">
        <v>32</v>
      </c>
      <c r="B7721" s="1">
        <v>104</v>
      </c>
      <c r="C7721" s="1">
        <v>32</v>
      </c>
      <c r="D7721" s="1"/>
    </row>
    <row r="7722" spans="1:4">
      <c r="A7722" s="1">
        <v>24</v>
      </c>
      <c r="B7722" s="1">
        <v>97</v>
      </c>
      <c r="C7722" s="1">
        <v>1</v>
      </c>
      <c r="D7722" s="1"/>
    </row>
    <row r="7723" spans="1:4">
      <c r="A7723" s="1">
        <v>23</v>
      </c>
      <c r="B7723" s="1">
        <v>97</v>
      </c>
      <c r="C7723" s="1">
        <v>2</v>
      </c>
      <c r="D7723" s="1"/>
    </row>
    <row r="7724" spans="1:4">
      <c r="A7724" s="1">
        <v>22</v>
      </c>
      <c r="B7724" s="1">
        <v>97</v>
      </c>
      <c r="C7724" s="1">
        <v>3</v>
      </c>
      <c r="D7724" s="1"/>
    </row>
    <row r="7725" spans="1:4">
      <c r="A7725" s="1">
        <v>21</v>
      </c>
      <c r="B7725" s="1">
        <v>97</v>
      </c>
      <c r="C7725" s="1">
        <v>4</v>
      </c>
      <c r="D7725" s="1"/>
    </row>
    <row r="7726" spans="1:4">
      <c r="A7726" s="1">
        <v>20</v>
      </c>
      <c r="B7726" s="1">
        <v>97</v>
      </c>
      <c r="C7726" s="1">
        <v>5</v>
      </c>
      <c r="D7726" s="1"/>
    </row>
    <row r="7727" spans="1:4">
      <c r="A7727" s="1">
        <v>19</v>
      </c>
      <c r="B7727" s="1">
        <v>97</v>
      </c>
      <c r="C7727" s="1">
        <v>6</v>
      </c>
      <c r="D7727" s="1"/>
    </row>
    <row r="7728" spans="1:4">
      <c r="A7728" s="1">
        <v>18</v>
      </c>
      <c r="B7728" s="1">
        <v>98</v>
      </c>
      <c r="C7728" s="1">
        <v>10</v>
      </c>
      <c r="D7728" s="1"/>
    </row>
    <row r="7729" spans="1:4">
      <c r="A7729" s="1">
        <v>23</v>
      </c>
      <c r="B7729" s="1">
        <v>98</v>
      </c>
      <c r="C7729" s="1">
        <v>15</v>
      </c>
      <c r="D7729" s="1"/>
    </row>
    <row r="7730" spans="1:4">
      <c r="A7730" s="1">
        <v>24</v>
      </c>
      <c r="B7730" s="1">
        <v>98</v>
      </c>
      <c r="C7730" s="1">
        <v>16</v>
      </c>
      <c r="D7730" s="1"/>
    </row>
    <row r="7731" spans="1:4">
      <c r="A7731" s="1">
        <v>24</v>
      </c>
      <c r="B7731" s="1">
        <v>99</v>
      </c>
      <c r="C7731" s="1">
        <v>17</v>
      </c>
      <c r="D7731" s="1"/>
    </row>
    <row r="7732" spans="1:4">
      <c r="A7732" s="1">
        <v>23</v>
      </c>
      <c r="B7732" s="1">
        <v>99</v>
      </c>
      <c r="C7732" s="1">
        <v>18</v>
      </c>
      <c r="D7732" s="1"/>
    </row>
    <row r="7733" spans="1:4">
      <c r="A7733" s="1">
        <v>22</v>
      </c>
      <c r="B7733" s="1">
        <v>99</v>
      </c>
      <c r="C7733" s="1">
        <v>19</v>
      </c>
      <c r="D7733" s="1"/>
    </row>
    <row r="7734" spans="1:4">
      <c r="A7734" s="1">
        <v>19</v>
      </c>
      <c r="B7734" s="1">
        <v>99</v>
      </c>
      <c r="C7734" s="1">
        <v>22</v>
      </c>
      <c r="D7734" s="1"/>
    </row>
    <row r="7735" spans="1:4">
      <c r="A7735" s="1">
        <v>18</v>
      </c>
      <c r="B7735" s="1">
        <v>99</v>
      </c>
      <c r="C7735" s="1">
        <v>23</v>
      </c>
      <c r="D7735" s="1"/>
    </row>
    <row r="7736" spans="1:4">
      <c r="A7736" s="1">
        <v>17</v>
      </c>
      <c r="B7736" s="1">
        <v>99</v>
      </c>
      <c r="C7736" s="1">
        <v>24</v>
      </c>
      <c r="D7736" s="1"/>
    </row>
    <row r="7737" spans="1:4">
      <c r="A7737" s="1">
        <v>17</v>
      </c>
      <c r="B7737" s="1">
        <v>100</v>
      </c>
      <c r="C7737" s="1">
        <v>25</v>
      </c>
      <c r="D7737" s="1"/>
    </row>
    <row r="7738" spans="1:4">
      <c r="A7738" s="1">
        <v>19</v>
      </c>
      <c r="B7738" s="1">
        <v>100</v>
      </c>
      <c r="C7738" s="1">
        <v>27</v>
      </c>
      <c r="D7738" s="1"/>
    </row>
    <row r="7739" spans="1:4">
      <c r="A7739" s="1">
        <v>21</v>
      </c>
      <c r="B7739" s="1">
        <v>100</v>
      </c>
      <c r="C7739" s="1">
        <v>29</v>
      </c>
      <c r="D7739" s="1"/>
    </row>
    <row r="7740" spans="1:4">
      <c r="A7740" s="1">
        <v>22</v>
      </c>
      <c r="B7740" s="1">
        <v>100</v>
      </c>
      <c r="C7740" s="1">
        <v>30</v>
      </c>
      <c r="D7740" s="1"/>
    </row>
    <row r="7741" spans="1:4">
      <c r="A7741" s="1">
        <v>23</v>
      </c>
      <c r="B7741" s="1">
        <v>100</v>
      </c>
      <c r="C7741" s="1">
        <v>31</v>
      </c>
      <c r="D7741" s="1"/>
    </row>
    <row r="7742" spans="1:4">
      <c r="A7742" s="1">
        <v>24</v>
      </c>
      <c r="B7742" s="1">
        <v>93</v>
      </c>
      <c r="C7742" s="1">
        <v>1</v>
      </c>
      <c r="D7742" s="1"/>
    </row>
    <row r="7743" spans="1:4">
      <c r="A7743" s="1">
        <v>23</v>
      </c>
      <c r="B7743" s="1">
        <v>93</v>
      </c>
      <c r="C7743" s="1">
        <v>2</v>
      </c>
      <c r="D7743" s="1"/>
    </row>
    <row r="7744" spans="1:4">
      <c r="A7744" s="1">
        <v>21</v>
      </c>
      <c r="B7744" s="1">
        <v>93</v>
      </c>
      <c r="C7744" s="1">
        <v>4</v>
      </c>
      <c r="D7744" s="1"/>
    </row>
    <row r="7745" spans="1:4">
      <c r="A7745" s="1">
        <v>20</v>
      </c>
      <c r="B7745" s="1">
        <v>93</v>
      </c>
      <c r="C7745" s="1">
        <v>5</v>
      </c>
      <c r="D7745" s="1"/>
    </row>
    <row r="7746" spans="1:4">
      <c r="A7746" s="1">
        <v>17</v>
      </c>
      <c r="B7746" s="1">
        <v>93</v>
      </c>
      <c r="C7746" s="1">
        <v>8</v>
      </c>
      <c r="D7746" s="1"/>
    </row>
    <row r="7747" spans="1:4">
      <c r="A7747" s="1">
        <v>18</v>
      </c>
      <c r="B7747" s="1">
        <v>94</v>
      </c>
      <c r="C7747" s="1">
        <v>10</v>
      </c>
      <c r="D7747" s="1"/>
    </row>
    <row r="7748" spans="1:4">
      <c r="A7748" s="1">
        <v>19</v>
      </c>
      <c r="B7748" s="1">
        <v>94</v>
      </c>
      <c r="C7748" s="1">
        <v>11</v>
      </c>
      <c r="D7748" s="1"/>
    </row>
    <row r="7749" spans="1:4">
      <c r="A7749" s="1">
        <v>20</v>
      </c>
      <c r="B7749" s="1">
        <v>94</v>
      </c>
      <c r="C7749" s="1">
        <v>12</v>
      </c>
      <c r="D7749" s="1"/>
    </row>
    <row r="7750" spans="1:4">
      <c r="A7750" s="1">
        <v>21</v>
      </c>
      <c r="B7750" s="1">
        <v>94</v>
      </c>
      <c r="C7750" s="1">
        <v>13</v>
      </c>
      <c r="D7750" s="1"/>
    </row>
    <row r="7751" spans="1:4">
      <c r="A7751" s="1">
        <v>22</v>
      </c>
      <c r="B7751" s="1">
        <v>94</v>
      </c>
      <c r="C7751" s="1">
        <v>14</v>
      </c>
      <c r="D7751" s="1"/>
    </row>
    <row r="7752" spans="1:4">
      <c r="A7752" s="1">
        <v>23</v>
      </c>
      <c r="B7752" s="1">
        <v>94</v>
      </c>
      <c r="C7752" s="1">
        <v>15</v>
      </c>
      <c r="D7752" s="1"/>
    </row>
    <row r="7753" spans="1:4">
      <c r="A7753" s="1">
        <v>24</v>
      </c>
      <c r="B7753" s="1">
        <v>94</v>
      </c>
      <c r="C7753" s="1">
        <v>16</v>
      </c>
      <c r="D7753" s="1"/>
    </row>
    <row r="7754" spans="1:4">
      <c r="A7754" s="1">
        <v>23</v>
      </c>
      <c r="B7754" s="1">
        <v>95</v>
      </c>
      <c r="C7754" s="1">
        <v>18</v>
      </c>
      <c r="D7754" s="1"/>
    </row>
    <row r="7755" spans="1:4">
      <c r="A7755" s="1">
        <v>22</v>
      </c>
      <c r="B7755" s="1">
        <v>95</v>
      </c>
      <c r="C7755" s="1">
        <v>19</v>
      </c>
      <c r="D7755" s="1"/>
    </row>
    <row r="7756" spans="1:4">
      <c r="A7756" s="1">
        <v>21</v>
      </c>
      <c r="B7756" s="1">
        <v>95</v>
      </c>
      <c r="C7756" s="1">
        <v>20</v>
      </c>
      <c r="D7756" s="1"/>
    </row>
    <row r="7757" spans="1:4">
      <c r="A7757" s="1">
        <v>20</v>
      </c>
      <c r="B7757" s="1">
        <v>95</v>
      </c>
      <c r="C7757" s="1">
        <v>21</v>
      </c>
      <c r="D7757" s="1"/>
    </row>
    <row r="7758" spans="1:4">
      <c r="A7758" s="1">
        <v>19</v>
      </c>
      <c r="B7758" s="1">
        <v>95</v>
      </c>
      <c r="C7758" s="1">
        <v>22</v>
      </c>
      <c r="D7758" s="1"/>
    </row>
    <row r="7759" spans="1:4">
      <c r="A7759" s="1">
        <v>18</v>
      </c>
      <c r="B7759" s="1">
        <v>95</v>
      </c>
      <c r="C7759" s="1">
        <v>23</v>
      </c>
      <c r="D7759" s="1"/>
    </row>
    <row r="7760" spans="1:4">
      <c r="A7760" s="1">
        <v>17</v>
      </c>
      <c r="B7760" s="1">
        <v>95</v>
      </c>
      <c r="C7760" s="1">
        <v>24</v>
      </c>
      <c r="D7760" s="1"/>
    </row>
    <row r="7761" spans="1:4">
      <c r="A7761" s="1">
        <v>17</v>
      </c>
      <c r="B7761" s="1">
        <v>96</v>
      </c>
      <c r="C7761" s="1">
        <v>25</v>
      </c>
      <c r="D7761" s="1"/>
    </row>
    <row r="7762" spans="1:4">
      <c r="A7762" s="1">
        <v>18</v>
      </c>
      <c r="B7762" s="1">
        <v>96</v>
      </c>
      <c r="C7762" s="1">
        <v>26</v>
      </c>
      <c r="D7762" s="1"/>
    </row>
    <row r="7763" spans="1:4">
      <c r="A7763" s="1">
        <v>19</v>
      </c>
      <c r="B7763" s="1">
        <v>96</v>
      </c>
      <c r="C7763" s="1">
        <v>27</v>
      </c>
      <c r="D7763" s="1"/>
    </row>
    <row r="7764" spans="1:4">
      <c r="A7764" s="1">
        <v>21</v>
      </c>
      <c r="B7764" s="1">
        <v>96</v>
      </c>
      <c r="C7764" s="1">
        <v>29</v>
      </c>
      <c r="D7764" s="1"/>
    </row>
    <row r="7765" spans="1:4">
      <c r="A7765" s="1">
        <v>24</v>
      </c>
      <c r="B7765" s="1">
        <v>96</v>
      </c>
      <c r="C7765" s="1">
        <v>32</v>
      </c>
      <c r="D7765" s="1"/>
    </row>
    <row r="7766" spans="1:4">
      <c r="A7766" s="1">
        <v>23</v>
      </c>
      <c r="B7766" s="1">
        <v>89</v>
      </c>
      <c r="C7766" s="1">
        <v>2</v>
      </c>
      <c r="D7766" s="1"/>
    </row>
    <row r="7767" spans="1:4">
      <c r="A7767" s="1">
        <v>21</v>
      </c>
      <c r="B7767" s="1">
        <v>89</v>
      </c>
      <c r="C7767" s="1">
        <v>4</v>
      </c>
      <c r="D7767" s="1"/>
    </row>
    <row r="7768" spans="1:4">
      <c r="A7768" s="1">
        <v>20</v>
      </c>
      <c r="B7768" s="1">
        <v>89</v>
      </c>
      <c r="C7768" s="1">
        <v>5</v>
      </c>
      <c r="D7768" s="1"/>
    </row>
    <row r="7769" spans="1:4">
      <c r="A7769" s="1">
        <v>19</v>
      </c>
      <c r="B7769" s="1">
        <v>89</v>
      </c>
      <c r="C7769" s="1">
        <v>6</v>
      </c>
      <c r="D7769" s="1"/>
    </row>
    <row r="7770" spans="1:4">
      <c r="A7770" s="1">
        <v>18</v>
      </c>
      <c r="B7770" s="1">
        <v>89</v>
      </c>
      <c r="C7770" s="1">
        <v>7</v>
      </c>
      <c r="D7770" s="1"/>
    </row>
    <row r="7771" spans="1:4">
      <c r="A7771" s="1">
        <v>17</v>
      </c>
      <c r="B7771" s="1">
        <v>90</v>
      </c>
      <c r="C7771" s="1">
        <v>9</v>
      </c>
      <c r="D7771" s="1"/>
    </row>
    <row r="7772" spans="1:4">
      <c r="A7772" s="1">
        <v>19</v>
      </c>
      <c r="B7772" s="1">
        <v>90</v>
      </c>
      <c r="C7772" s="1">
        <v>11</v>
      </c>
      <c r="D7772" s="1"/>
    </row>
    <row r="7773" spans="1:4">
      <c r="A7773" s="1">
        <v>20</v>
      </c>
      <c r="B7773" s="1">
        <v>90</v>
      </c>
      <c r="C7773" s="1">
        <v>12</v>
      </c>
      <c r="D7773" s="1"/>
    </row>
    <row r="7774" spans="1:4">
      <c r="A7774" s="1">
        <v>21</v>
      </c>
      <c r="B7774" s="1">
        <v>90</v>
      </c>
      <c r="C7774" s="1">
        <v>13</v>
      </c>
      <c r="D7774" s="1"/>
    </row>
    <row r="7775" spans="1:4">
      <c r="A7775" s="1">
        <v>23</v>
      </c>
      <c r="B7775" s="1">
        <v>90</v>
      </c>
      <c r="C7775" s="1">
        <v>15</v>
      </c>
      <c r="D7775" s="1"/>
    </row>
    <row r="7776" spans="1:4">
      <c r="A7776" s="1">
        <v>23</v>
      </c>
      <c r="B7776" s="1">
        <v>91</v>
      </c>
      <c r="C7776" s="1">
        <v>18</v>
      </c>
      <c r="D7776" s="1"/>
    </row>
    <row r="7777" spans="1:4">
      <c r="A7777" s="1">
        <v>22</v>
      </c>
      <c r="B7777" s="1">
        <v>91</v>
      </c>
      <c r="C7777" s="1">
        <v>19</v>
      </c>
      <c r="D7777" s="1"/>
    </row>
    <row r="7778" spans="1:4">
      <c r="A7778" s="1">
        <v>21</v>
      </c>
      <c r="B7778" s="1">
        <v>91</v>
      </c>
      <c r="C7778" s="1">
        <v>20</v>
      </c>
      <c r="D7778" s="1"/>
    </row>
    <row r="7779" spans="1:4">
      <c r="A7779" s="1">
        <v>20</v>
      </c>
      <c r="B7779" s="1">
        <v>91</v>
      </c>
      <c r="C7779" s="1">
        <v>21</v>
      </c>
      <c r="D7779" s="1"/>
    </row>
    <row r="7780" spans="1:4">
      <c r="A7780" s="1">
        <v>19</v>
      </c>
      <c r="B7780" s="1">
        <v>91</v>
      </c>
      <c r="C7780" s="1">
        <v>22</v>
      </c>
      <c r="D7780" s="1"/>
    </row>
    <row r="7781" spans="1:4">
      <c r="A7781" s="1">
        <v>18</v>
      </c>
      <c r="B7781" s="1">
        <v>91</v>
      </c>
      <c r="C7781" s="1">
        <v>23</v>
      </c>
      <c r="D7781" s="1"/>
    </row>
    <row r="7782" spans="1:4">
      <c r="A7782" s="1">
        <v>17</v>
      </c>
      <c r="B7782" s="1">
        <v>91</v>
      </c>
      <c r="C7782" s="1">
        <v>24</v>
      </c>
      <c r="D7782" s="1"/>
    </row>
    <row r="7783" spans="1:4">
      <c r="A7783" s="1">
        <v>17</v>
      </c>
      <c r="B7783" s="1">
        <v>92</v>
      </c>
      <c r="C7783" s="1">
        <v>25</v>
      </c>
      <c r="D7783" s="1"/>
    </row>
    <row r="7784" spans="1:4">
      <c r="A7784" s="1">
        <v>18</v>
      </c>
      <c r="B7784" s="1">
        <v>92</v>
      </c>
      <c r="C7784" s="1">
        <v>26</v>
      </c>
      <c r="D7784" s="1"/>
    </row>
    <row r="7785" spans="1:4">
      <c r="A7785" s="1">
        <v>19</v>
      </c>
      <c r="B7785" s="1">
        <v>92</v>
      </c>
      <c r="C7785" s="1">
        <v>27</v>
      </c>
      <c r="D7785" s="1"/>
    </row>
    <row r="7786" spans="1:4">
      <c r="A7786" s="1">
        <v>21</v>
      </c>
      <c r="B7786" s="1">
        <v>92</v>
      </c>
      <c r="C7786" s="1">
        <v>29</v>
      </c>
      <c r="D7786" s="1"/>
    </row>
    <row r="7787" spans="1:4">
      <c r="A7787" s="1">
        <v>23</v>
      </c>
      <c r="B7787" s="1">
        <v>92</v>
      </c>
      <c r="C7787" s="1">
        <v>31</v>
      </c>
      <c r="D7787" s="1"/>
    </row>
    <row r="7788" spans="1:4">
      <c r="A7788" s="1">
        <v>24</v>
      </c>
      <c r="B7788" s="1">
        <v>92</v>
      </c>
      <c r="C7788" s="1">
        <v>32</v>
      </c>
      <c r="D7788" s="1"/>
    </row>
    <row r="7789" spans="1:4">
      <c r="A7789" s="1">
        <v>31</v>
      </c>
      <c r="B7789" s="1">
        <v>85</v>
      </c>
      <c r="C7789" s="1">
        <v>2</v>
      </c>
      <c r="D7789" s="1"/>
    </row>
    <row r="7790" spans="1:4">
      <c r="A7790" s="1">
        <v>30</v>
      </c>
      <c r="B7790" s="1">
        <v>85</v>
      </c>
      <c r="C7790" s="1">
        <v>3</v>
      </c>
      <c r="D7790" s="1"/>
    </row>
    <row r="7791" spans="1:4">
      <c r="A7791" s="1">
        <v>29</v>
      </c>
      <c r="B7791" s="1">
        <v>85</v>
      </c>
      <c r="C7791" s="1">
        <v>4</v>
      </c>
      <c r="D7791" s="1"/>
    </row>
    <row r="7792" spans="1:4">
      <c r="A7792" s="1">
        <v>28</v>
      </c>
      <c r="B7792" s="1">
        <v>85</v>
      </c>
      <c r="C7792" s="1">
        <v>5</v>
      </c>
      <c r="D7792" s="1"/>
    </row>
    <row r="7793" spans="1:4">
      <c r="A7793" s="1">
        <v>27</v>
      </c>
      <c r="B7793" s="1">
        <v>85</v>
      </c>
      <c r="C7793" s="1">
        <v>6</v>
      </c>
      <c r="D7793" s="1"/>
    </row>
    <row r="7794" spans="1:4">
      <c r="A7794" s="1">
        <v>25</v>
      </c>
      <c r="B7794" s="1">
        <v>86</v>
      </c>
      <c r="C7794" s="1">
        <v>9</v>
      </c>
      <c r="D7794" s="1"/>
    </row>
    <row r="7795" spans="1:4">
      <c r="A7795" s="1">
        <v>26</v>
      </c>
      <c r="B7795" s="1">
        <v>86</v>
      </c>
      <c r="C7795" s="1">
        <v>10</v>
      </c>
      <c r="D7795" s="1"/>
    </row>
    <row r="7796" spans="1:4">
      <c r="A7796" s="1">
        <v>27</v>
      </c>
      <c r="B7796" s="1">
        <v>86</v>
      </c>
      <c r="C7796" s="1">
        <v>11</v>
      </c>
      <c r="D7796" s="1"/>
    </row>
    <row r="7797" spans="1:4">
      <c r="A7797" s="1">
        <v>29</v>
      </c>
      <c r="B7797" s="1">
        <v>86</v>
      </c>
      <c r="C7797" s="1">
        <v>13</v>
      </c>
      <c r="D7797" s="1"/>
    </row>
    <row r="7798" spans="1:4">
      <c r="A7798" s="1">
        <v>30</v>
      </c>
      <c r="B7798" s="1">
        <v>86</v>
      </c>
      <c r="C7798" s="1">
        <v>14</v>
      </c>
      <c r="D7798" s="1"/>
    </row>
    <row r="7799" spans="1:4">
      <c r="A7799" s="1">
        <v>32</v>
      </c>
      <c r="B7799" s="1">
        <v>86</v>
      </c>
      <c r="C7799" s="1">
        <v>16</v>
      </c>
      <c r="D7799" s="1"/>
    </row>
    <row r="7800" spans="1:4">
      <c r="A7800" s="1">
        <v>32</v>
      </c>
      <c r="B7800" s="1">
        <v>87</v>
      </c>
      <c r="C7800" s="1">
        <v>17</v>
      </c>
      <c r="D7800" s="1"/>
    </row>
    <row r="7801" spans="1:4">
      <c r="A7801" s="1">
        <v>31</v>
      </c>
      <c r="B7801" s="1">
        <v>87</v>
      </c>
      <c r="C7801" s="1">
        <v>18</v>
      </c>
      <c r="D7801" s="1"/>
    </row>
    <row r="7802" spans="1:4">
      <c r="A7802" s="1">
        <v>30</v>
      </c>
      <c r="B7802" s="1">
        <v>87</v>
      </c>
      <c r="C7802" s="1">
        <v>19</v>
      </c>
      <c r="D7802" s="1"/>
    </row>
    <row r="7803" spans="1:4">
      <c r="A7803" s="1">
        <v>28</v>
      </c>
      <c r="B7803" s="1">
        <v>87</v>
      </c>
      <c r="C7803" s="1">
        <v>21</v>
      </c>
      <c r="D7803" s="1"/>
    </row>
    <row r="7804" spans="1:4">
      <c r="A7804" s="1">
        <v>26</v>
      </c>
      <c r="B7804" s="1">
        <v>87</v>
      </c>
      <c r="C7804" s="1">
        <v>23</v>
      </c>
      <c r="D7804" s="1"/>
    </row>
    <row r="7805" spans="1:4">
      <c r="A7805" s="1">
        <v>25</v>
      </c>
      <c r="B7805" s="1">
        <v>88</v>
      </c>
      <c r="C7805" s="1">
        <v>25</v>
      </c>
      <c r="D7805" s="1"/>
    </row>
    <row r="7806" spans="1:4">
      <c r="A7806" s="1">
        <v>26</v>
      </c>
      <c r="B7806" s="1">
        <v>88</v>
      </c>
      <c r="C7806" s="1">
        <v>26</v>
      </c>
      <c r="D7806" s="1"/>
    </row>
    <row r="7807" spans="1:4">
      <c r="A7807" s="1">
        <v>27</v>
      </c>
      <c r="B7807" s="1">
        <v>88</v>
      </c>
      <c r="C7807" s="1">
        <v>27</v>
      </c>
      <c r="D7807" s="1"/>
    </row>
    <row r="7808" spans="1:4">
      <c r="A7808" s="1">
        <v>29</v>
      </c>
      <c r="B7808" s="1">
        <v>88</v>
      </c>
      <c r="C7808" s="1">
        <v>29</v>
      </c>
      <c r="D7808" s="1"/>
    </row>
    <row r="7809" spans="1:4">
      <c r="A7809" s="1">
        <v>32</v>
      </c>
      <c r="B7809" s="1">
        <v>88</v>
      </c>
      <c r="C7809" s="1">
        <v>32</v>
      </c>
      <c r="D7809" s="1"/>
    </row>
    <row r="7810" spans="1:4">
      <c r="A7810" s="1">
        <v>48</v>
      </c>
      <c r="B7810" s="1">
        <v>89</v>
      </c>
      <c r="C7810" s="1">
        <v>1</v>
      </c>
      <c r="D7810" s="1"/>
    </row>
    <row r="7811" spans="1:4">
      <c r="A7811" s="1">
        <v>45</v>
      </c>
      <c r="B7811" s="1">
        <v>89</v>
      </c>
      <c r="C7811" s="1">
        <v>4</v>
      </c>
      <c r="D7811" s="1"/>
    </row>
    <row r="7812" spans="1:4">
      <c r="A7812" s="1">
        <v>44</v>
      </c>
      <c r="B7812" s="1">
        <v>89</v>
      </c>
      <c r="C7812" s="1">
        <v>5</v>
      </c>
      <c r="D7812" s="1"/>
    </row>
    <row r="7813" spans="1:4">
      <c r="A7813" s="1">
        <v>41</v>
      </c>
      <c r="B7813" s="1">
        <v>89</v>
      </c>
      <c r="C7813" s="1">
        <v>8</v>
      </c>
      <c r="D7813" s="1"/>
    </row>
    <row r="7814" spans="1:4">
      <c r="A7814" s="1">
        <v>41</v>
      </c>
      <c r="B7814" s="1">
        <v>90</v>
      </c>
      <c r="C7814" s="1">
        <v>9</v>
      </c>
      <c r="D7814" s="1"/>
    </row>
    <row r="7815" spans="1:4">
      <c r="A7815" s="1">
        <v>42</v>
      </c>
      <c r="B7815" s="1">
        <v>90</v>
      </c>
      <c r="C7815" s="1">
        <v>10</v>
      </c>
      <c r="D7815" s="1"/>
    </row>
    <row r="7816" spans="1:4">
      <c r="A7816" s="1">
        <v>43</v>
      </c>
      <c r="B7816" s="1">
        <v>90</v>
      </c>
      <c r="C7816" s="1">
        <v>11</v>
      </c>
      <c r="D7816" s="1"/>
    </row>
    <row r="7817" spans="1:4">
      <c r="A7817" s="1">
        <v>44</v>
      </c>
      <c r="B7817" s="1">
        <v>90</v>
      </c>
      <c r="C7817" s="1">
        <v>12</v>
      </c>
      <c r="D7817" s="1"/>
    </row>
    <row r="7818" spans="1:4">
      <c r="A7818" s="1">
        <v>46</v>
      </c>
      <c r="B7818" s="1">
        <v>90</v>
      </c>
      <c r="C7818" s="1">
        <v>14</v>
      </c>
      <c r="D7818" s="1"/>
    </row>
    <row r="7819" spans="1:4">
      <c r="A7819" s="1">
        <v>48</v>
      </c>
      <c r="B7819" s="1">
        <v>90</v>
      </c>
      <c r="C7819" s="1">
        <v>16</v>
      </c>
      <c r="D7819" s="1"/>
    </row>
    <row r="7820" spans="1:4">
      <c r="A7820" s="1">
        <v>48</v>
      </c>
      <c r="B7820" s="1">
        <v>91</v>
      </c>
      <c r="C7820" s="1">
        <v>17</v>
      </c>
      <c r="D7820" s="1"/>
    </row>
    <row r="7821" spans="1:4">
      <c r="A7821" s="1">
        <v>47</v>
      </c>
      <c r="B7821" s="1">
        <v>91</v>
      </c>
      <c r="C7821" s="1">
        <v>18</v>
      </c>
      <c r="D7821" s="1"/>
    </row>
    <row r="7822" spans="1:4">
      <c r="A7822" s="1">
        <v>46</v>
      </c>
      <c r="B7822" s="1">
        <v>91</v>
      </c>
      <c r="C7822" s="1">
        <v>19</v>
      </c>
      <c r="D7822" s="1"/>
    </row>
    <row r="7823" spans="1:4">
      <c r="A7823" s="1">
        <v>45</v>
      </c>
      <c r="B7823" s="1">
        <v>91</v>
      </c>
      <c r="C7823" s="1">
        <v>20</v>
      </c>
      <c r="D7823" s="1"/>
    </row>
    <row r="7824" spans="1:4">
      <c r="A7824" s="1">
        <v>44</v>
      </c>
      <c r="B7824" s="1">
        <v>91</v>
      </c>
      <c r="C7824" s="1">
        <v>21</v>
      </c>
      <c r="D7824" s="1"/>
    </row>
    <row r="7825" spans="1:4">
      <c r="A7825" s="1">
        <v>43</v>
      </c>
      <c r="B7825" s="1">
        <v>91</v>
      </c>
      <c r="C7825" s="1">
        <v>22</v>
      </c>
      <c r="D7825" s="1"/>
    </row>
    <row r="7826" spans="1:4">
      <c r="A7826" s="1">
        <v>41</v>
      </c>
      <c r="B7826" s="1">
        <v>92</v>
      </c>
      <c r="C7826" s="1">
        <v>25</v>
      </c>
      <c r="D7826" s="1"/>
    </row>
    <row r="7827" spans="1:4">
      <c r="A7827" s="1">
        <v>42</v>
      </c>
      <c r="B7827" s="1">
        <v>92</v>
      </c>
      <c r="C7827" s="1">
        <v>26</v>
      </c>
      <c r="D7827" s="1"/>
    </row>
    <row r="7828" spans="1:4">
      <c r="A7828" s="1">
        <v>44</v>
      </c>
      <c r="B7828" s="1">
        <v>92</v>
      </c>
      <c r="C7828" s="1">
        <v>28</v>
      </c>
      <c r="D7828" s="1"/>
    </row>
    <row r="7829" spans="1:4">
      <c r="A7829" s="1">
        <v>45</v>
      </c>
      <c r="B7829" s="1">
        <v>92</v>
      </c>
      <c r="C7829" s="1">
        <v>29</v>
      </c>
      <c r="D7829" s="1"/>
    </row>
    <row r="7830" spans="1:4">
      <c r="A7830" s="1">
        <v>46</v>
      </c>
      <c r="B7830" s="1">
        <v>92</v>
      </c>
      <c r="C7830" s="1">
        <v>30</v>
      </c>
      <c r="D7830" s="1"/>
    </row>
    <row r="7831" spans="1:4">
      <c r="A7831" s="1">
        <v>47</v>
      </c>
      <c r="B7831" s="1">
        <v>92</v>
      </c>
      <c r="C7831" s="1">
        <v>31</v>
      </c>
      <c r="D7831" s="1"/>
    </row>
    <row r="7832" spans="1:4">
      <c r="A7832" s="1">
        <v>48</v>
      </c>
      <c r="B7832" s="1">
        <v>92</v>
      </c>
      <c r="C7832" s="1">
        <v>32</v>
      </c>
      <c r="D7832" s="1"/>
    </row>
    <row r="7833" spans="1:4">
      <c r="A7833" s="1">
        <v>40</v>
      </c>
      <c r="B7833" s="1">
        <v>89</v>
      </c>
      <c r="C7833" s="1">
        <v>1</v>
      </c>
      <c r="D7833" s="1"/>
    </row>
    <row r="7834" spans="1:4">
      <c r="A7834" s="1">
        <v>38</v>
      </c>
      <c r="B7834" s="1">
        <v>89</v>
      </c>
      <c r="C7834" s="1">
        <v>3</v>
      </c>
      <c r="D7834" s="1"/>
    </row>
    <row r="7835" spans="1:4">
      <c r="A7835" s="1">
        <v>35</v>
      </c>
      <c r="B7835" s="1">
        <v>89</v>
      </c>
      <c r="C7835" s="1">
        <v>6</v>
      </c>
      <c r="D7835" s="1"/>
    </row>
    <row r="7836" spans="1:4">
      <c r="A7836" s="1">
        <v>33</v>
      </c>
      <c r="B7836" s="1">
        <v>89</v>
      </c>
      <c r="C7836" s="1">
        <v>8</v>
      </c>
      <c r="D7836" s="1"/>
    </row>
    <row r="7837" spans="1:4">
      <c r="A7837" s="1">
        <v>35</v>
      </c>
      <c r="B7837" s="1">
        <v>90</v>
      </c>
      <c r="C7837" s="1">
        <v>11</v>
      </c>
      <c r="D7837" s="1"/>
    </row>
    <row r="7838" spans="1:4">
      <c r="A7838" s="1">
        <v>36</v>
      </c>
      <c r="B7838" s="1">
        <v>90</v>
      </c>
      <c r="C7838" s="1">
        <v>12</v>
      </c>
      <c r="D7838" s="1"/>
    </row>
    <row r="7839" spans="1:4">
      <c r="A7839" s="1">
        <v>37</v>
      </c>
      <c r="B7839" s="1">
        <v>90</v>
      </c>
      <c r="C7839" s="1">
        <v>13</v>
      </c>
      <c r="D7839" s="1"/>
    </row>
    <row r="7840" spans="1:4">
      <c r="A7840" s="1">
        <v>39</v>
      </c>
      <c r="B7840" s="1">
        <v>91</v>
      </c>
      <c r="C7840" s="1">
        <v>18</v>
      </c>
      <c r="D7840" s="1"/>
    </row>
    <row r="7841" spans="1:4">
      <c r="A7841" s="1">
        <v>38</v>
      </c>
      <c r="B7841" s="1">
        <v>91</v>
      </c>
      <c r="C7841" s="1">
        <v>19</v>
      </c>
      <c r="D7841" s="1"/>
    </row>
    <row r="7842" spans="1:4">
      <c r="A7842" s="1">
        <v>37</v>
      </c>
      <c r="B7842" s="1">
        <v>91</v>
      </c>
      <c r="C7842" s="1">
        <v>20</v>
      </c>
      <c r="D7842" s="1"/>
    </row>
    <row r="7843" spans="1:4">
      <c r="A7843" s="1">
        <v>36</v>
      </c>
      <c r="B7843" s="1">
        <v>91</v>
      </c>
      <c r="C7843" s="1">
        <v>21</v>
      </c>
      <c r="D7843" s="1"/>
    </row>
    <row r="7844" spans="1:4">
      <c r="A7844" s="1">
        <v>35</v>
      </c>
      <c r="B7844" s="1">
        <v>91</v>
      </c>
      <c r="C7844" s="1">
        <v>22</v>
      </c>
      <c r="D7844" s="1"/>
    </row>
    <row r="7845" spans="1:4">
      <c r="A7845" s="1">
        <v>33</v>
      </c>
      <c r="B7845" s="1">
        <v>91</v>
      </c>
      <c r="C7845" s="1">
        <v>24</v>
      </c>
      <c r="D7845" s="1"/>
    </row>
    <row r="7846" spans="1:4">
      <c r="A7846" s="1">
        <v>33</v>
      </c>
      <c r="B7846" s="1">
        <v>92</v>
      </c>
      <c r="C7846" s="1">
        <v>25</v>
      </c>
      <c r="D7846" s="1"/>
    </row>
    <row r="7847" spans="1:4">
      <c r="A7847" s="1">
        <v>34</v>
      </c>
      <c r="B7847" s="1">
        <v>92</v>
      </c>
      <c r="C7847" s="1">
        <v>26</v>
      </c>
      <c r="D7847" s="1"/>
    </row>
    <row r="7848" spans="1:4">
      <c r="A7848" s="1">
        <v>37</v>
      </c>
      <c r="B7848" s="1">
        <v>92</v>
      </c>
      <c r="C7848" s="1">
        <v>29</v>
      </c>
      <c r="D7848" s="1"/>
    </row>
    <row r="7849" spans="1:4">
      <c r="A7849" s="1">
        <v>38</v>
      </c>
      <c r="B7849" s="1">
        <v>92</v>
      </c>
      <c r="C7849" s="1">
        <v>30</v>
      </c>
      <c r="D7849" s="1"/>
    </row>
    <row r="7850" spans="1:4">
      <c r="A7850" s="1">
        <v>39</v>
      </c>
      <c r="B7850" s="1">
        <v>92</v>
      </c>
      <c r="C7850" s="1">
        <v>31</v>
      </c>
      <c r="D7850" s="1"/>
    </row>
    <row r="7851" spans="1:4">
      <c r="A7851" s="1">
        <v>40</v>
      </c>
      <c r="B7851" s="1">
        <v>92</v>
      </c>
      <c r="C7851" s="1">
        <v>32</v>
      </c>
      <c r="D7851" s="1"/>
    </row>
    <row r="7852" spans="1:4">
      <c r="A7852" s="1">
        <v>40</v>
      </c>
      <c r="B7852" s="1">
        <v>101</v>
      </c>
      <c r="C7852" s="1">
        <v>1</v>
      </c>
      <c r="D7852" s="1"/>
    </row>
    <row r="7853" spans="1:4">
      <c r="A7853" s="1">
        <v>39</v>
      </c>
      <c r="B7853" s="1">
        <v>101</v>
      </c>
      <c r="C7853" s="1">
        <v>2</v>
      </c>
      <c r="D7853" s="1"/>
    </row>
    <row r="7854" spans="1:4">
      <c r="A7854" s="1">
        <v>38</v>
      </c>
      <c r="B7854" s="1">
        <v>101</v>
      </c>
      <c r="C7854" s="1">
        <v>3</v>
      </c>
      <c r="D7854" s="1"/>
    </row>
    <row r="7855" spans="1:4">
      <c r="A7855" s="1">
        <v>37</v>
      </c>
      <c r="B7855" s="1">
        <v>101</v>
      </c>
      <c r="C7855" s="1">
        <v>4</v>
      </c>
      <c r="D7855" s="1"/>
    </row>
    <row r="7856" spans="1:4">
      <c r="A7856" s="1">
        <v>36</v>
      </c>
      <c r="B7856" s="1">
        <v>101</v>
      </c>
      <c r="C7856" s="1">
        <v>5</v>
      </c>
      <c r="D7856" s="1"/>
    </row>
    <row r="7857" spans="1:4">
      <c r="A7857" s="1">
        <v>34</v>
      </c>
      <c r="B7857" s="1">
        <v>101</v>
      </c>
      <c r="C7857" s="1">
        <v>7</v>
      </c>
      <c r="D7857" s="1"/>
    </row>
    <row r="7858" spans="1:4">
      <c r="A7858" s="1">
        <v>33</v>
      </c>
      <c r="B7858" s="1">
        <v>102</v>
      </c>
      <c r="C7858" s="1">
        <v>9</v>
      </c>
      <c r="D7858" s="1"/>
    </row>
    <row r="7859" spans="1:4">
      <c r="A7859" s="1">
        <v>35</v>
      </c>
      <c r="B7859" s="1">
        <v>102</v>
      </c>
      <c r="C7859" s="1">
        <v>11</v>
      </c>
      <c r="D7859" s="1"/>
    </row>
    <row r="7860" spans="1:4">
      <c r="A7860" s="1">
        <v>36</v>
      </c>
      <c r="B7860" s="1">
        <v>102</v>
      </c>
      <c r="C7860" s="1">
        <v>12</v>
      </c>
      <c r="D7860" s="1"/>
    </row>
    <row r="7861" spans="1:4">
      <c r="A7861" s="1">
        <v>37</v>
      </c>
      <c r="B7861" s="1">
        <v>102</v>
      </c>
      <c r="C7861" s="1">
        <v>13</v>
      </c>
      <c r="D7861" s="1"/>
    </row>
    <row r="7862" spans="1:4">
      <c r="A7862" s="1">
        <v>38</v>
      </c>
      <c r="B7862" s="1">
        <v>102</v>
      </c>
      <c r="C7862" s="1">
        <v>14</v>
      </c>
      <c r="D7862" s="1"/>
    </row>
    <row r="7863" spans="1:4">
      <c r="A7863" s="1">
        <v>39</v>
      </c>
      <c r="B7863" s="1">
        <v>102</v>
      </c>
      <c r="C7863" s="1">
        <v>15</v>
      </c>
      <c r="D7863" s="1"/>
    </row>
    <row r="7864" spans="1:4">
      <c r="A7864" s="1">
        <v>40</v>
      </c>
      <c r="B7864" s="1">
        <v>102</v>
      </c>
      <c r="C7864" s="1">
        <v>16</v>
      </c>
      <c r="D7864" s="1"/>
    </row>
    <row r="7865" spans="1:4">
      <c r="A7865" s="1">
        <v>39</v>
      </c>
      <c r="B7865" s="1">
        <v>103</v>
      </c>
      <c r="C7865" s="1">
        <v>18</v>
      </c>
      <c r="D7865" s="1"/>
    </row>
    <row r="7866" spans="1:4">
      <c r="A7866" s="1">
        <v>37</v>
      </c>
      <c r="B7866" s="1">
        <v>103</v>
      </c>
      <c r="C7866" s="1">
        <v>20</v>
      </c>
      <c r="D7866" s="1"/>
    </row>
    <row r="7867" spans="1:4">
      <c r="A7867" s="1">
        <v>36</v>
      </c>
      <c r="B7867" s="1">
        <v>103</v>
      </c>
      <c r="C7867" s="1">
        <v>21</v>
      </c>
      <c r="D7867" s="1"/>
    </row>
    <row r="7868" spans="1:4">
      <c r="A7868" s="1">
        <v>35</v>
      </c>
      <c r="B7868" s="1">
        <v>103</v>
      </c>
      <c r="C7868" s="1">
        <v>22</v>
      </c>
      <c r="D7868" s="1"/>
    </row>
    <row r="7869" spans="1:4">
      <c r="A7869" s="1">
        <v>33</v>
      </c>
      <c r="B7869" s="1">
        <v>103</v>
      </c>
      <c r="C7869" s="1">
        <v>24</v>
      </c>
      <c r="D7869" s="1"/>
    </row>
    <row r="7870" spans="1:4">
      <c r="A7870" s="1">
        <v>33</v>
      </c>
      <c r="B7870" s="1">
        <v>104</v>
      </c>
      <c r="C7870" s="1">
        <v>25</v>
      </c>
      <c r="D7870" s="1"/>
    </row>
    <row r="7871" spans="1:4">
      <c r="A7871" s="1">
        <v>34</v>
      </c>
      <c r="B7871" s="1">
        <v>104</v>
      </c>
      <c r="C7871" s="1">
        <v>26</v>
      </c>
      <c r="D7871" s="1"/>
    </row>
    <row r="7872" spans="1:4">
      <c r="A7872" s="1">
        <v>36</v>
      </c>
      <c r="B7872" s="1">
        <v>104</v>
      </c>
      <c r="C7872" s="1">
        <v>28</v>
      </c>
      <c r="D7872" s="1"/>
    </row>
    <row r="7873" spans="1:4">
      <c r="A7873" s="1">
        <v>37</v>
      </c>
      <c r="B7873" s="1">
        <v>104</v>
      </c>
      <c r="C7873" s="1">
        <v>29</v>
      </c>
      <c r="D7873" s="1"/>
    </row>
    <row r="7874" spans="1:4">
      <c r="A7874" s="1">
        <v>38</v>
      </c>
      <c r="B7874" s="1">
        <v>104</v>
      </c>
      <c r="C7874" s="1">
        <v>30</v>
      </c>
      <c r="D7874" s="1"/>
    </row>
    <row r="7875" spans="1:4">
      <c r="A7875" s="1">
        <v>39</v>
      </c>
      <c r="B7875" s="1">
        <v>104</v>
      </c>
      <c r="C7875" s="1">
        <v>31</v>
      </c>
      <c r="D7875" s="1"/>
    </row>
    <row r="7876" spans="1:4">
      <c r="A7876" s="1">
        <v>40</v>
      </c>
      <c r="B7876" s="1">
        <v>97</v>
      </c>
      <c r="C7876" s="1">
        <v>1</v>
      </c>
      <c r="D7876" s="1"/>
    </row>
    <row r="7877" spans="1:4">
      <c r="A7877" s="1">
        <v>39</v>
      </c>
      <c r="B7877" s="1">
        <v>97</v>
      </c>
      <c r="C7877" s="1">
        <v>2</v>
      </c>
      <c r="D7877" s="1"/>
    </row>
    <row r="7878" spans="1:4">
      <c r="A7878" s="1">
        <v>38</v>
      </c>
      <c r="B7878" s="1">
        <v>97</v>
      </c>
      <c r="C7878" s="1">
        <v>3</v>
      </c>
      <c r="D7878" s="1"/>
    </row>
    <row r="7879" spans="1:4">
      <c r="A7879" s="1">
        <v>37</v>
      </c>
      <c r="B7879" s="1">
        <v>97</v>
      </c>
      <c r="C7879" s="1">
        <v>4</v>
      </c>
      <c r="D7879" s="1"/>
    </row>
    <row r="7880" spans="1:4">
      <c r="A7880" s="1">
        <v>36</v>
      </c>
      <c r="B7880" s="1">
        <v>97</v>
      </c>
      <c r="C7880" s="1">
        <v>5</v>
      </c>
      <c r="D7880" s="1"/>
    </row>
    <row r="7881" spans="1:4">
      <c r="A7881" s="1">
        <v>35</v>
      </c>
      <c r="B7881" s="1">
        <v>97</v>
      </c>
      <c r="C7881" s="1">
        <v>6</v>
      </c>
      <c r="D7881" s="1"/>
    </row>
    <row r="7882" spans="1:4">
      <c r="A7882" s="1">
        <v>33</v>
      </c>
      <c r="B7882" s="1">
        <v>98</v>
      </c>
      <c r="C7882" s="1">
        <v>9</v>
      </c>
      <c r="D7882" s="1"/>
    </row>
    <row r="7883" spans="1:4">
      <c r="A7883" s="1">
        <v>35</v>
      </c>
      <c r="B7883" s="1">
        <v>98</v>
      </c>
      <c r="C7883" s="1">
        <v>11</v>
      </c>
      <c r="D7883" s="1"/>
    </row>
    <row r="7884" spans="1:4">
      <c r="A7884" s="1">
        <v>36</v>
      </c>
      <c r="B7884" s="1">
        <v>98</v>
      </c>
      <c r="C7884" s="1">
        <v>12</v>
      </c>
      <c r="D7884" s="1"/>
    </row>
    <row r="7885" spans="1:4">
      <c r="A7885" s="1">
        <v>37</v>
      </c>
      <c r="B7885" s="1">
        <v>98</v>
      </c>
      <c r="C7885" s="1">
        <v>13</v>
      </c>
      <c r="D7885" s="1"/>
    </row>
    <row r="7886" spans="1:4">
      <c r="A7886" s="1">
        <v>40</v>
      </c>
      <c r="B7886" s="1">
        <v>98</v>
      </c>
      <c r="C7886" s="1">
        <v>16</v>
      </c>
      <c r="D7886" s="1"/>
    </row>
    <row r="7887" spans="1:4">
      <c r="A7887" s="1">
        <v>39</v>
      </c>
      <c r="B7887" s="1">
        <v>99</v>
      </c>
      <c r="C7887" s="1">
        <v>18</v>
      </c>
      <c r="D7887" s="1"/>
    </row>
    <row r="7888" spans="1:4">
      <c r="A7888" s="1">
        <v>38</v>
      </c>
      <c r="B7888" s="1">
        <v>99</v>
      </c>
      <c r="C7888" s="1">
        <v>19</v>
      </c>
      <c r="D7888" s="1"/>
    </row>
    <row r="7889" spans="1:4">
      <c r="A7889" s="1">
        <v>37</v>
      </c>
      <c r="B7889" s="1">
        <v>99</v>
      </c>
      <c r="C7889" s="1">
        <v>20</v>
      </c>
      <c r="D7889" s="1"/>
    </row>
    <row r="7890" spans="1:4">
      <c r="A7890" s="1">
        <v>35</v>
      </c>
      <c r="B7890" s="1">
        <v>99</v>
      </c>
      <c r="C7890" s="1">
        <v>22</v>
      </c>
      <c r="D7890" s="1"/>
    </row>
    <row r="7891" spans="1:4">
      <c r="A7891" s="1">
        <v>34</v>
      </c>
      <c r="B7891" s="1">
        <v>99</v>
      </c>
      <c r="C7891" s="1">
        <v>23</v>
      </c>
      <c r="D7891" s="1"/>
    </row>
    <row r="7892" spans="1:4">
      <c r="A7892" s="1">
        <v>33</v>
      </c>
      <c r="B7892" s="1">
        <v>99</v>
      </c>
      <c r="C7892" s="1">
        <v>24</v>
      </c>
      <c r="D7892" s="1"/>
    </row>
    <row r="7893" spans="1:4">
      <c r="A7893" s="1">
        <v>35</v>
      </c>
      <c r="B7893" s="1">
        <v>100</v>
      </c>
      <c r="C7893" s="1">
        <v>27</v>
      </c>
      <c r="D7893" s="1"/>
    </row>
    <row r="7894" spans="1:4">
      <c r="A7894" s="1">
        <v>37</v>
      </c>
      <c r="B7894" s="1">
        <v>100</v>
      </c>
      <c r="C7894" s="1">
        <v>29</v>
      </c>
      <c r="D7894" s="1"/>
    </row>
    <row r="7895" spans="1:4">
      <c r="A7895" s="1">
        <v>40</v>
      </c>
      <c r="B7895" s="1">
        <v>100</v>
      </c>
      <c r="C7895" s="1">
        <v>32</v>
      </c>
      <c r="D7895" s="1"/>
    </row>
    <row r="7896" spans="1:4">
      <c r="A7896" s="1">
        <v>45</v>
      </c>
      <c r="B7896" s="1">
        <v>85</v>
      </c>
      <c r="C7896" s="1">
        <v>4</v>
      </c>
      <c r="D7896" s="1"/>
    </row>
    <row r="7897" spans="1:4">
      <c r="A7897" s="1">
        <v>43</v>
      </c>
      <c r="B7897" s="1">
        <v>85</v>
      </c>
      <c r="C7897" s="1">
        <v>6</v>
      </c>
      <c r="D7897" s="1"/>
    </row>
    <row r="7898" spans="1:4">
      <c r="A7898" s="1">
        <v>42</v>
      </c>
      <c r="B7898" s="1">
        <v>85</v>
      </c>
      <c r="C7898" s="1">
        <v>7</v>
      </c>
      <c r="D7898" s="1"/>
    </row>
    <row r="7899" spans="1:4">
      <c r="A7899" s="1">
        <v>41</v>
      </c>
      <c r="B7899" s="1">
        <v>86</v>
      </c>
      <c r="C7899" s="1">
        <v>9</v>
      </c>
      <c r="D7899" s="1"/>
    </row>
    <row r="7900" spans="1:4">
      <c r="A7900" s="1">
        <v>42</v>
      </c>
      <c r="B7900" s="1">
        <v>86</v>
      </c>
      <c r="C7900" s="1">
        <v>10</v>
      </c>
      <c r="D7900" s="1"/>
    </row>
    <row r="7901" spans="1:4">
      <c r="A7901" s="1">
        <v>43</v>
      </c>
      <c r="B7901" s="1">
        <v>86</v>
      </c>
      <c r="C7901" s="1">
        <v>11</v>
      </c>
      <c r="D7901" s="1"/>
    </row>
    <row r="7902" spans="1:4">
      <c r="A7902" s="1">
        <v>44</v>
      </c>
      <c r="B7902" s="1">
        <v>86</v>
      </c>
      <c r="C7902" s="1">
        <v>12</v>
      </c>
      <c r="D7902" s="1"/>
    </row>
    <row r="7903" spans="1:4">
      <c r="A7903" s="1">
        <v>45</v>
      </c>
      <c r="B7903" s="1">
        <v>86</v>
      </c>
      <c r="C7903" s="1">
        <v>13</v>
      </c>
      <c r="D7903" s="1"/>
    </row>
    <row r="7904" spans="1:4">
      <c r="A7904" s="1">
        <v>46</v>
      </c>
      <c r="B7904" s="1">
        <v>86</v>
      </c>
      <c r="C7904" s="1">
        <v>14</v>
      </c>
      <c r="D7904" s="1"/>
    </row>
    <row r="7905" spans="1:4">
      <c r="A7905" s="1">
        <v>47</v>
      </c>
      <c r="B7905" s="1">
        <v>86</v>
      </c>
      <c r="C7905" s="1">
        <v>15</v>
      </c>
      <c r="D7905" s="1"/>
    </row>
    <row r="7906" spans="1:4">
      <c r="A7906" s="1">
        <v>48</v>
      </c>
      <c r="B7906" s="1">
        <v>86</v>
      </c>
      <c r="C7906" s="1">
        <v>16</v>
      </c>
      <c r="D7906" s="1"/>
    </row>
    <row r="7907" spans="1:4">
      <c r="A7907" s="1">
        <v>48</v>
      </c>
      <c r="B7907" s="1">
        <v>87</v>
      </c>
      <c r="C7907" s="1">
        <v>17</v>
      </c>
      <c r="D7907" s="1"/>
    </row>
    <row r="7908" spans="1:4">
      <c r="A7908" s="1">
        <v>45</v>
      </c>
      <c r="B7908" s="1">
        <v>87</v>
      </c>
      <c r="C7908" s="1">
        <v>20</v>
      </c>
      <c r="D7908" s="1"/>
    </row>
    <row r="7909" spans="1:4">
      <c r="A7909" s="1">
        <v>44</v>
      </c>
      <c r="B7909" s="1">
        <v>87</v>
      </c>
      <c r="C7909" s="1">
        <v>21</v>
      </c>
      <c r="D7909" s="1"/>
    </row>
    <row r="7910" spans="1:4">
      <c r="A7910" s="1">
        <v>41</v>
      </c>
      <c r="B7910" s="1">
        <v>88</v>
      </c>
      <c r="C7910" s="1">
        <v>25</v>
      </c>
      <c r="D7910" s="1"/>
    </row>
    <row r="7911" spans="1:4">
      <c r="A7911" s="1">
        <v>42</v>
      </c>
      <c r="B7911" s="1">
        <v>88</v>
      </c>
      <c r="C7911" s="1">
        <v>26</v>
      </c>
      <c r="D7911" s="1"/>
    </row>
    <row r="7912" spans="1:4">
      <c r="A7912" s="1">
        <v>43</v>
      </c>
      <c r="B7912" s="1">
        <v>88</v>
      </c>
      <c r="C7912" s="1">
        <v>27</v>
      </c>
      <c r="D7912" s="1"/>
    </row>
    <row r="7913" spans="1:4">
      <c r="A7913" s="1">
        <v>47</v>
      </c>
      <c r="B7913" s="1">
        <v>88</v>
      </c>
      <c r="C7913" s="1">
        <v>31</v>
      </c>
      <c r="D7913" s="1"/>
    </row>
    <row r="7914" spans="1:4">
      <c r="A7914" s="1">
        <v>48</v>
      </c>
      <c r="B7914" s="1">
        <v>88</v>
      </c>
      <c r="C7914" s="1">
        <v>32</v>
      </c>
      <c r="D7914" s="1"/>
    </row>
    <row r="7915" spans="1:4">
      <c r="A7915" s="1">
        <v>48</v>
      </c>
      <c r="B7915" s="1">
        <v>97</v>
      </c>
      <c r="C7915" s="1">
        <v>1</v>
      </c>
      <c r="D7915" s="1"/>
    </row>
    <row r="7916" spans="1:4">
      <c r="A7916" s="1">
        <v>46</v>
      </c>
      <c r="B7916" s="1">
        <v>97</v>
      </c>
      <c r="C7916" s="1">
        <v>3</v>
      </c>
      <c r="D7916" s="1"/>
    </row>
    <row r="7917" spans="1:4">
      <c r="A7917" s="1">
        <v>45</v>
      </c>
      <c r="B7917" s="1">
        <v>97</v>
      </c>
      <c r="C7917" s="1">
        <v>4</v>
      </c>
      <c r="D7917" s="1"/>
    </row>
    <row r="7918" spans="1:4">
      <c r="A7918" s="1">
        <v>42</v>
      </c>
      <c r="B7918" s="1">
        <v>97</v>
      </c>
      <c r="C7918" s="1">
        <v>7</v>
      </c>
      <c r="D7918" s="1"/>
    </row>
    <row r="7919" spans="1:4">
      <c r="A7919" s="1">
        <v>44</v>
      </c>
      <c r="B7919" s="1">
        <v>98</v>
      </c>
      <c r="C7919" s="1">
        <v>12</v>
      </c>
      <c r="D7919" s="1"/>
    </row>
    <row r="7920" spans="1:4">
      <c r="A7920" s="1">
        <v>45</v>
      </c>
      <c r="B7920" s="1">
        <v>98</v>
      </c>
      <c r="C7920" s="1">
        <v>13</v>
      </c>
      <c r="D7920" s="1"/>
    </row>
    <row r="7921" spans="1:4">
      <c r="A7921" s="1">
        <v>46</v>
      </c>
      <c r="B7921" s="1">
        <v>98</v>
      </c>
      <c r="C7921" s="1">
        <v>14</v>
      </c>
      <c r="D7921" s="1"/>
    </row>
    <row r="7922" spans="1:4">
      <c r="A7922" s="1">
        <v>47</v>
      </c>
      <c r="B7922" s="1">
        <v>98</v>
      </c>
      <c r="C7922" s="1">
        <v>15</v>
      </c>
      <c r="D7922" s="1"/>
    </row>
    <row r="7923" spans="1:4">
      <c r="A7923" s="1">
        <v>48</v>
      </c>
      <c r="B7923" s="1">
        <v>98</v>
      </c>
      <c r="C7923" s="1">
        <v>16</v>
      </c>
      <c r="D7923" s="1"/>
    </row>
    <row r="7924" spans="1:4">
      <c r="A7924" s="1">
        <v>46</v>
      </c>
      <c r="B7924" s="1">
        <v>99</v>
      </c>
      <c r="C7924" s="1">
        <v>19</v>
      </c>
      <c r="D7924" s="1"/>
    </row>
    <row r="7925" spans="1:4">
      <c r="A7925" s="1">
        <v>45</v>
      </c>
      <c r="B7925" s="1">
        <v>99</v>
      </c>
      <c r="C7925" s="1">
        <v>20</v>
      </c>
      <c r="D7925" s="1"/>
    </row>
    <row r="7926" spans="1:4">
      <c r="A7926" s="1">
        <v>44</v>
      </c>
      <c r="B7926" s="1">
        <v>99</v>
      </c>
      <c r="C7926" s="1">
        <v>21</v>
      </c>
      <c r="D7926" s="1"/>
    </row>
    <row r="7927" spans="1:4">
      <c r="A7927" s="1">
        <v>43</v>
      </c>
      <c r="B7927" s="1">
        <v>99</v>
      </c>
      <c r="C7927" s="1">
        <v>22</v>
      </c>
      <c r="D7927" s="1"/>
    </row>
    <row r="7928" spans="1:4">
      <c r="A7928" s="1">
        <v>42</v>
      </c>
      <c r="B7928" s="1">
        <v>99</v>
      </c>
      <c r="C7928" s="1">
        <v>23</v>
      </c>
      <c r="D7928" s="1"/>
    </row>
    <row r="7929" spans="1:4">
      <c r="A7929" s="1">
        <v>41</v>
      </c>
      <c r="B7929" s="1">
        <v>99</v>
      </c>
      <c r="C7929" s="1">
        <v>24</v>
      </c>
      <c r="D7929" s="1"/>
    </row>
    <row r="7930" spans="1:4">
      <c r="A7930" s="1">
        <v>41</v>
      </c>
      <c r="B7930" s="1">
        <v>100</v>
      </c>
      <c r="C7930" s="1">
        <v>25</v>
      </c>
      <c r="D7930" s="1"/>
    </row>
    <row r="7931" spans="1:4">
      <c r="A7931" s="1">
        <v>42</v>
      </c>
      <c r="B7931" s="1">
        <v>100</v>
      </c>
      <c r="C7931" s="1">
        <v>26</v>
      </c>
      <c r="D7931" s="1"/>
    </row>
    <row r="7932" spans="1:4">
      <c r="A7932" s="1">
        <v>44</v>
      </c>
      <c r="B7932" s="1">
        <v>100</v>
      </c>
      <c r="C7932" s="1">
        <v>28</v>
      </c>
      <c r="D7932" s="1"/>
    </row>
    <row r="7933" spans="1:4">
      <c r="A7933" s="1">
        <v>45</v>
      </c>
      <c r="B7933" s="1">
        <v>100</v>
      </c>
      <c r="C7933" s="1">
        <v>29</v>
      </c>
      <c r="D7933" s="1"/>
    </row>
    <row r="7934" spans="1:4">
      <c r="A7934" s="1">
        <v>46</v>
      </c>
      <c r="B7934" s="1">
        <v>100</v>
      </c>
      <c r="C7934" s="1">
        <v>30</v>
      </c>
      <c r="D7934" s="1"/>
    </row>
    <row r="7935" spans="1:4">
      <c r="A7935" s="1">
        <v>47</v>
      </c>
      <c r="B7935" s="1">
        <v>100</v>
      </c>
      <c r="C7935" s="1">
        <v>31</v>
      </c>
      <c r="D7935" s="1"/>
    </row>
    <row r="7936" spans="1:4">
      <c r="A7936" s="1">
        <v>48</v>
      </c>
      <c r="B7936" s="1">
        <v>93</v>
      </c>
      <c r="C7936" s="1">
        <v>1</v>
      </c>
      <c r="D7936" s="1"/>
    </row>
    <row r="7937" spans="1:4">
      <c r="A7937" s="1">
        <v>46</v>
      </c>
      <c r="B7937" s="1">
        <v>93</v>
      </c>
      <c r="C7937" s="1">
        <v>3</v>
      </c>
      <c r="D7937" s="1"/>
    </row>
    <row r="7938" spans="1:4">
      <c r="A7938" s="1">
        <v>45</v>
      </c>
      <c r="B7938" s="1">
        <v>93</v>
      </c>
      <c r="C7938" s="1">
        <v>4</v>
      </c>
      <c r="D7938" s="1"/>
    </row>
    <row r="7939" spans="1:4">
      <c r="A7939" s="1">
        <v>44</v>
      </c>
      <c r="B7939" s="1">
        <v>93</v>
      </c>
      <c r="C7939" s="1">
        <v>5</v>
      </c>
      <c r="D7939" s="1"/>
    </row>
    <row r="7940" spans="1:4">
      <c r="A7940" s="1">
        <v>43</v>
      </c>
      <c r="B7940" s="1">
        <v>93</v>
      </c>
      <c r="C7940" s="1">
        <v>6</v>
      </c>
      <c r="D7940" s="1"/>
    </row>
    <row r="7941" spans="1:4">
      <c r="A7941" s="1">
        <v>42</v>
      </c>
      <c r="B7941" s="1">
        <v>93</v>
      </c>
      <c r="C7941" s="1">
        <v>7</v>
      </c>
      <c r="D7941" s="1"/>
    </row>
    <row r="7942" spans="1:4">
      <c r="A7942" s="1">
        <v>41</v>
      </c>
      <c r="B7942" s="1">
        <v>93</v>
      </c>
      <c r="C7942" s="1">
        <v>8</v>
      </c>
      <c r="D7942" s="1"/>
    </row>
    <row r="7943" spans="1:4">
      <c r="A7943" s="1">
        <v>42</v>
      </c>
      <c r="B7943" s="1">
        <v>94</v>
      </c>
      <c r="C7943" s="1">
        <v>10</v>
      </c>
      <c r="D7943" s="1"/>
    </row>
    <row r="7944" spans="1:4">
      <c r="A7944" s="1">
        <v>43</v>
      </c>
      <c r="B7944" s="1">
        <v>94</v>
      </c>
      <c r="C7944" s="1">
        <v>11</v>
      </c>
      <c r="D7944" s="1"/>
    </row>
    <row r="7945" spans="1:4">
      <c r="A7945" s="1">
        <v>44</v>
      </c>
      <c r="B7945" s="1">
        <v>94</v>
      </c>
      <c r="C7945" s="1">
        <v>12</v>
      </c>
      <c r="D7945" s="1"/>
    </row>
    <row r="7946" spans="1:4">
      <c r="A7946" s="1">
        <v>45</v>
      </c>
      <c r="B7946" s="1">
        <v>94</v>
      </c>
      <c r="C7946" s="1">
        <v>13</v>
      </c>
      <c r="D7946" s="1"/>
    </row>
    <row r="7947" spans="1:4">
      <c r="A7947" s="1">
        <v>47</v>
      </c>
      <c r="B7947" s="1">
        <v>94</v>
      </c>
      <c r="C7947" s="1">
        <v>15</v>
      </c>
      <c r="D7947" s="1"/>
    </row>
    <row r="7948" spans="1:4">
      <c r="A7948" s="1">
        <v>48</v>
      </c>
      <c r="B7948" s="1">
        <v>94</v>
      </c>
      <c r="C7948" s="1">
        <v>16</v>
      </c>
      <c r="D7948" s="1"/>
    </row>
    <row r="7949" spans="1:4">
      <c r="A7949" s="1">
        <v>48</v>
      </c>
      <c r="B7949" s="1">
        <v>95</v>
      </c>
      <c r="C7949" s="1">
        <v>17</v>
      </c>
      <c r="D7949" s="1"/>
    </row>
    <row r="7950" spans="1:4">
      <c r="A7950" s="1">
        <v>46</v>
      </c>
      <c r="B7950" s="1">
        <v>95</v>
      </c>
      <c r="C7950" s="1">
        <v>19</v>
      </c>
      <c r="D7950" s="1"/>
    </row>
    <row r="7951" spans="1:4">
      <c r="A7951" s="1">
        <v>45</v>
      </c>
      <c r="B7951" s="1">
        <v>95</v>
      </c>
      <c r="C7951" s="1">
        <v>20</v>
      </c>
      <c r="D7951" s="1"/>
    </row>
    <row r="7952" spans="1:4">
      <c r="A7952" s="1">
        <v>44</v>
      </c>
      <c r="B7952" s="1">
        <v>95</v>
      </c>
      <c r="C7952" s="1">
        <v>21</v>
      </c>
      <c r="D7952" s="1"/>
    </row>
    <row r="7953" spans="1:4">
      <c r="A7953" s="1">
        <v>43</v>
      </c>
      <c r="B7953" s="1">
        <v>95</v>
      </c>
      <c r="C7953" s="1">
        <v>22</v>
      </c>
      <c r="D7953" s="1"/>
    </row>
    <row r="7954" spans="1:4">
      <c r="A7954" s="1">
        <v>42</v>
      </c>
      <c r="B7954" s="1">
        <v>95</v>
      </c>
      <c r="C7954" s="1">
        <v>23</v>
      </c>
      <c r="D7954" s="1"/>
    </row>
    <row r="7955" spans="1:4">
      <c r="A7955" s="1">
        <v>41</v>
      </c>
      <c r="B7955" s="1">
        <v>95</v>
      </c>
      <c r="C7955" s="1">
        <v>24</v>
      </c>
      <c r="D7955" s="1"/>
    </row>
    <row r="7956" spans="1:4">
      <c r="A7956" s="1">
        <v>41</v>
      </c>
      <c r="B7956" s="1">
        <v>96</v>
      </c>
      <c r="C7956" s="1">
        <v>25</v>
      </c>
      <c r="D7956" s="1"/>
    </row>
    <row r="7957" spans="1:4">
      <c r="A7957" s="1">
        <v>42</v>
      </c>
      <c r="B7957" s="1">
        <v>96</v>
      </c>
      <c r="C7957" s="1">
        <v>26</v>
      </c>
      <c r="D7957" s="1"/>
    </row>
    <row r="7958" spans="1:4">
      <c r="A7958" s="1">
        <v>43</v>
      </c>
      <c r="B7958" s="1">
        <v>96</v>
      </c>
      <c r="C7958" s="1">
        <v>27</v>
      </c>
      <c r="D7958" s="1"/>
    </row>
    <row r="7959" spans="1:4">
      <c r="A7959" s="1">
        <v>44</v>
      </c>
      <c r="B7959" s="1">
        <v>96</v>
      </c>
      <c r="C7959" s="1">
        <v>28</v>
      </c>
      <c r="D7959" s="1"/>
    </row>
    <row r="7960" spans="1:4">
      <c r="A7960" s="1">
        <v>47</v>
      </c>
      <c r="B7960" s="1">
        <v>96</v>
      </c>
      <c r="C7960" s="1">
        <v>31</v>
      </c>
      <c r="D7960" s="1"/>
    </row>
    <row r="7961" spans="1:4">
      <c r="A7961" s="1">
        <v>48</v>
      </c>
      <c r="B7961" s="1">
        <v>96</v>
      </c>
      <c r="C7961" s="1">
        <v>32</v>
      </c>
      <c r="D7961" s="1"/>
    </row>
    <row r="7962" spans="1:4">
      <c r="A7962" s="1">
        <v>48</v>
      </c>
      <c r="B7962" s="1">
        <v>101</v>
      </c>
      <c r="C7962" s="1">
        <v>1</v>
      </c>
      <c r="D7962" s="1"/>
    </row>
    <row r="7963" spans="1:4">
      <c r="A7963" s="1">
        <v>45</v>
      </c>
      <c r="B7963" s="1">
        <v>101</v>
      </c>
      <c r="C7963" s="1">
        <v>4</v>
      </c>
      <c r="D7963" s="1"/>
    </row>
    <row r="7964" spans="1:4">
      <c r="A7964" s="1">
        <v>43</v>
      </c>
      <c r="B7964" s="1">
        <v>101</v>
      </c>
      <c r="C7964" s="1">
        <v>6</v>
      </c>
      <c r="D7964" s="1"/>
    </row>
    <row r="7965" spans="1:4">
      <c r="A7965" s="1">
        <v>42</v>
      </c>
      <c r="B7965" s="1">
        <v>101</v>
      </c>
      <c r="C7965" s="1">
        <v>7</v>
      </c>
      <c r="D7965" s="1"/>
    </row>
    <row r="7966" spans="1:4">
      <c r="A7966" s="1">
        <v>41</v>
      </c>
      <c r="B7966" s="1">
        <v>101</v>
      </c>
      <c r="C7966" s="1">
        <v>8</v>
      </c>
      <c r="D7966" s="1"/>
    </row>
    <row r="7967" spans="1:4">
      <c r="A7967" s="1">
        <v>42</v>
      </c>
      <c r="B7967" s="1">
        <v>102</v>
      </c>
      <c r="C7967" s="1">
        <v>10</v>
      </c>
      <c r="D7967" s="1"/>
    </row>
    <row r="7968" spans="1:4">
      <c r="A7968" s="1">
        <v>43</v>
      </c>
      <c r="B7968" s="1">
        <v>102</v>
      </c>
      <c r="C7968" s="1">
        <v>11</v>
      </c>
      <c r="D7968" s="1"/>
    </row>
    <row r="7969" spans="1:4">
      <c r="A7969" s="1">
        <v>44</v>
      </c>
      <c r="B7969" s="1">
        <v>102</v>
      </c>
      <c r="C7969" s="1">
        <v>12</v>
      </c>
      <c r="D7969" s="1"/>
    </row>
    <row r="7970" spans="1:4">
      <c r="A7970" s="1">
        <v>45</v>
      </c>
      <c r="B7970" s="1">
        <v>102</v>
      </c>
      <c r="C7970" s="1">
        <v>13</v>
      </c>
      <c r="D7970" s="1"/>
    </row>
    <row r="7971" spans="1:4">
      <c r="A7971" s="1">
        <v>47</v>
      </c>
      <c r="B7971" s="1">
        <v>102</v>
      </c>
      <c r="C7971" s="1">
        <v>15</v>
      </c>
      <c r="D7971" s="1"/>
    </row>
    <row r="7972" spans="1:4">
      <c r="A7972" s="1">
        <v>48</v>
      </c>
      <c r="B7972" s="1">
        <v>102</v>
      </c>
      <c r="C7972" s="1">
        <v>16</v>
      </c>
      <c r="D7972" s="1"/>
    </row>
    <row r="7973" spans="1:4">
      <c r="A7973" s="1">
        <v>48</v>
      </c>
      <c r="B7973" s="1">
        <v>103</v>
      </c>
      <c r="C7973" s="1">
        <v>17</v>
      </c>
      <c r="D7973" s="1"/>
    </row>
    <row r="7974" spans="1:4">
      <c r="A7974" s="1">
        <v>47</v>
      </c>
      <c r="B7974" s="1">
        <v>103</v>
      </c>
      <c r="C7974" s="1">
        <v>18</v>
      </c>
      <c r="D7974" s="1"/>
    </row>
    <row r="7975" spans="1:4">
      <c r="A7975" s="1">
        <v>44</v>
      </c>
      <c r="B7975" s="1">
        <v>103</v>
      </c>
      <c r="C7975" s="1">
        <v>21</v>
      </c>
      <c r="D7975" s="1"/>
    </row>
    <row r="7976" spans="1:4">
      <c r="A7976" s="1">
        <v>43</v>
      </c>
      <c r="B7976" s="1">
        <v>103</v>
      </c>
      <c r="C7976" s="1">
        <v>22</v>
      </c>
      <c r="D7976" s="1"/>
    </row>
    <row r="7977" spans="1:4">
      <c r="A7977" s="1">
        <v>42</v>
      </c>
      <c r="B7977" s="1">
        <v>103</v>
      </c>
      <c r="C7977" s="1">
        <v>23</v>
      </c>
      <c r="D7977" s="1"/>
    </row>
    <row r="7978" spans="1:4">
      <c r="A7978" s="1">
        <v>41</v>
      </c>
      <c r="B7978" s="1">
        <v>103</v>
      </c>
      <c r="C7978" s="1">
        <v>24</v>
      </c>
      <c r="D7978" s="1"/>
    </row>
    <row r="7979" spans="1:4">
      <c r="A7979" s="1">
        <v>41</v>
      </c>
      <c r="B7979" s="1">
        <v>104</v>
      </c>
      <c r="C7979" s="1">
        <v>25</v>
      </c>
      <c r="D7979" s="1"/>
    </row>
    <row r="7980" spans="1:4">
      <c r="A7980" s="1">
        <v>43</v>
      </c>
      <c r="B7980" s="1">
        <v>104</v>
      </c>
      <c r="C7980" s="1">
        <v>27</v>
      </c>
      <c r="D7980" s="1"/>
    </row>
    <row r="7981" spans="1:4">
      <c r="A7981" s="1">
        <v>44</v>
      </c>
      <c r="B7981" s="1">
        <v>104</v>
      </c>
      <c r="C7981" s="1">
        <v>28</v>
      </c>
      <c r="D7981" s="1"/>
    </row>
    <row r="7982" spans="1:4">
      <c r="A7982" s="1">
        <v>45</v>
      </c>
      <c r="B7982" s="1">
        <v>104</v>
      </c>
      <c r="C7982" s="1">
        <v>29</v>
      </c>
      <c r="D7982" s="1"/>
    </row>
    <row r="7983" spans="1:4">
      <c r="A7983" s="1">
        <v>46</v>
      </c>
      <c r="B7983" s="1">
        <v>104</v>
      </c>
      <c r="C7983" s="1">
        <v>30</v>
      </c>
      <c r="D7983" s="1"/>
    </row>
    <row r="7984" spans="1:4">
      <c r="A7984" s="1">
        <v>47</v>
      </c>
      <c r="B7984" s="1">
        <v>104</v>
      </c>
      <c r="C7984" s="1">
        <v>31</v>
      </c>
      <c r="D7984" s="1"/>
    </row>
    <row r="7985" spans="1:4">
      <c r="A7985" s="1">
        <v>48</v>
      </c>
      <c r="B7985" s="1">
        <v>104</v>
      </c>
      <c r="C7985" s="1">
        <v>32</v>
      </c>
      <c r="D7985" s="1"/>
    </row>
    <row r="7986" spans="1:4">
      <c r="A7986" s="1">
        <v>40</v>
      </c>
      <c r="B7986" s="1">
        <v>85</v>
      </c>
      <c r="C7986" s="1">
        <v>1</v>
      </c>
      <c r="D7986" s="1"/>
    </row>
    <row r="7987" spans="1:4">
      <c r="A7987" s="1">
        <v>38</v>
      </c>
      <c r="B7987" s="1">
        <v>85</v>
      </c>
      <c r="C7987" s="1">
        <v>3</v>
      </c>
      <c r="D7987" s="1"/>
    </row>
    <row r="7988" spans="1:4">
      <c r="A7988" s="1">
        <v>37</v>
      </c>
      <c r="B7988" s="1">
        <v>85</v>
      </c>
      <c r="C7988" s="1">
        <v>4</v>
      </c>
      <c r="D7988" s="1"/>
    </row>
    <row r="7989" spans="1:4">
      <c r="A7989" s="1">
        <v>36</v>
      </c>
      <c r="B7989" s="1">
        <v>85</v>
      </c>
      <c r="C7989" s="1">
        <v>5</v>
      </c>
      <c r="D7989" s="1"/>
    </row>
    <row r="7990" spans="1:4">
      <c r="A7990" s="1">
        <v>34</v>
      </c>
      <c r="B7990" s="1">
        <v>85</v>
      </c>
      <c r="C7990" s="1">
        <v>7</v>
      </c>
      <c r="D7990" s="1"/>
    </row>
    <row r="7991" spans="1:4">
      <c r="A7991" s="1">
        <v>33</v>
      </c>
      <c r="B7991" s="1">
        <v>85</v>
      </c>
      <c r="C7991" s="1">
        <v>8</v>
      </c>
      <c r="D7991" s="1"/>
    </row>
    <row r="7992" spans="1:4">
      <c r="A7992" s="1">
        <v>33</v>
      </c>
      <c r="B7992" s="1">
        <v>86</v>
      </c>
      <c r="C7992" s="1">
        <v>9</v>
      </c>
      <c r="D7992" s="1"/>
    </row>
    <row r="7993" spans="1:4">
      <c r="A7993" s="1">
        <v>34</v>
      </c>
      <c r="B7993" s="1">
        <v>86</v>
      </c>
      <c r="C7993" s="1">
        <v>10</v>
      </c>
      <c r="D7993" s="1"/>
    </row>
    <row r="7994" spans="1:4">
      <c r="A7994" s="1">
        <v>35</v>
      </c>
      <c r="B7994" s="1">
        <v>86</v>
      </c>
      <c r="C7994" s="1">
        <v>11</v>
      </c>
      <c r="D7994" s="1"/>
    </row>
    <row r="7995" spans="1:4">
      <c r="A7995" s="1">
        <v>36</v>
      </c>
      <c r="B7995" s="1">
        <v>86</v>
      </c>
      <c r="C7995" s="1">
        <v>12</v>
      </c>
      <c r="D7995" s="1"/>
    </row>
    <row r="7996" spans="1:4">
      <c r="A7996" s="1">
        <v>37</v>
      </c>
      <c r="B7996" s="1">
        <v>86</v>
      </c>
      <c r="C7996" s="1">
        <v>13</v>
      </c>
      <c r="D7996" s="1"/>
    </row>
    <row r="7997" spans="1:4">
      <c r="A7997" s="1">
        <v>39</v>
      </c>
      <c r="B7997" s="1">
        <v>86</v>
      </c>
      <c r="C7997" s="1">
        <v>15</v>
      </c>
      <c r="D7997" s="1"/>
    </row>
    <row r="7998" spans="1:4">
      <c r="A7998" s="1">
        <v>39</v>
      </c>
      <c r="B7998" s="1">
        <v>87</v>
      </c>
      <c r="C7998" s="1">
        <v>18</v>
      </c>
      <c r="D7998" s="1"/>
    </row>
    <row r="7999" spans="1:4">
      <c r="A7999" s="1">
        <v>38</v>
      </c>
      <c r="B7999" s="1">
        <v>87</v>
      </c>
      <c r="C7999" s="1">
        <v>19</v>
      </c>
      <c r="D7999" s="1"/>
    </row>
    <row r="8000" spans="1:4">
      <c r="A8000" s="1">
        <v>37</v>
      </c>
      <c r="B8000" s="1">
        <v>87</v>
      </c>
      <c r="C8000" s="1">
        <v>20</v>
      </c>
      <c r="D8000" s="1"/>
    </row>
    <row r="8001" spans="1:4">
      <c r="A8001" s="1">
        <v>36</v>
      </c>
      <c r="B8001" s="1">
        <v>87</v>
      </c>
      <c r="C8001" s="1">
        <v>21</v>
      </c>
      <c r="D8001" s="1"/>
    </row>
    <row r="8002" spans="1:4">
      <c r="A8002" s="1">
        <v>35</v>
      </c>
      <c r="B8002" s="1">
        <v>87</v>
      </c>
      <c r="C8002" s="1">
        <v>22</v>
      </c>
      <c r="D8002" s="1"/>
    </row>
    <row r="8003" spans="1:4">
      <c r="A8003" s="1">
        <v>34</v>
      </c>
      <c r="B8003" s="1">
        <v>87</v>
      </c>
      <c r="C8003" s="1">
        <v>23</v>
      </c>
      <c r="D8003" s="1"/>
    </row>
    <row r="8004" spans="1:4">
      <c r="A8004" s="1">
        <v>33</v>
      </c>
      <c r="B8004" s="1">
        <v>87</v>
      </c>
      <c r="C8004" s="1">
        <v>24</v>
      </c>
      <c r="D8004" s="1"/>
    </row>
    <row r="8005" spans="1:4">
      <c r="A8005" s="1">
        <v>33</v>
      </c>
      <c r="B8005" s="1">
        <v>88</v>
      </c>
      <c r="C8005" s="1">
        <v>25</v>
      </c>
      <c r="D8005" s="1"/>
    </row>
    <row r="8006" spans="1:4">
      <c r="A8006" s="1">
        <v>34</v>
      </c>
      <c r="B8006" s="1">
        <v>88</v>
      </c>
      <c r="C8006" s="1">
        <v>26</v>
      </c>
      <c r="D8006" s="1"/>
    </row>
    <row r="8007" spans="1:4">
      <c r="A8007" s="1">
        <v>35</v>
      </c>
      <c r="B8007" s="1">
        <v>88</v>
      </c>
      <c r="C8007" s="1">
        <v>27</v>
      </c>
      <c r="D8007" s="1"/>
    </row>
    <row r="8008" spans="1:4">
      <c r="A8008" s="1">
        <v>38</v>
      </c>
      <c r="B8008" s="1">
        <v>88</v>
      </c>
      <c r="C8008" s="1">
        <v>30</v>
      </c>
      <c r="D8008" s="1"/>
    </row>
    <row r="8009" spans="1:4">
      <c r="A8009" s="1">
        <v>40</v>
      </c>
      <c r="B8009" s="1">
        <v>93</v>
      </c>
      <c r="C8009" s="1">
        <v>1</v>
      </c>
      <c r="D8009" s="1"/>
    </row>
    <row r="8010" spans="1:4">
      <c r="A8010" s="1">
        <v>39</v>
      </c>
      <c r="B8010" s="1">
        <v>93</v>
      </c>
      <c r="C8010" s="1">
        <v>2</v>
      </c>
      <c r="D8010" s="1"/>
    </row>
    <row r="8011" spans="1:4">
      <c r="A8011" s="1">
        <v>38</v>
      </c>
      <c r="B8011" s="1">
        <v>93</v>
      </c>
      <c r="C8011" s="1">
        <v>3</v>
      </c>
      <c r="D8011" s="1"/>
    </row>
    <row r="8012" spans="1:4">
      <c r="A8012" s="1">
        <v>37</v>
      </c>
      <c r="B8012" s="1">
        <v>93</v>
      </c>
      <c r="C8012" s="1">
        <v>4</v>
      </c>
      <c r="D8012" s="1"/>
    </row>
    <row r="8013" spans="1:4">
      <c r="A8013" s="1">
        <v>35</v>
      </c>
      <c r="B8013" s="1">
        <v>93</v>
      </c>
      <c r="C8013" s="1">
        <v>6</v>
      </c>
      <c r="D8013" s="1"/>
    </row>
    <row r="8014" spans="1:4">
      <c r="A8014" s="1">
        <v>34</v>
      </c>
      <c r="B8014" s="1">
        <v>93</v>
      </c>
      <c r="C8014" s="1">
        <v>7</v>
      </c>
      <c r="D8014" s="1"/>
    </row>
    <row r="8015" spans="1:4">
      <c r="A8015" s="1">
        <v>33</v>
      </c>
      <c r="B8015" s="1">
        <v>93</v>
      </c>
      <c r="C8015" s="1">
        <v>8</v>
      </c>
      <c r="D8015" s="1"/>
    </row>
    <row r="8016" spans="1:4">
      <c r="A8016" s="1">
        <v>33</v>
      </c>
      <c r="B8016" s="1">
        <v>94</v>
      </c>
      <c r="C8016" s="1">
        <v>9</v>
      </c>
      <c r="D8016" s="1"/>
    </row>
    <row r="8017" spans="1:4">
      <c r="A8017" s="1">
        <v>34</v>
      </c>
      <c r="B8017" s="1">
        <v>94</v>
      </c>
      <c r="C8017" s="1">
        <v>10</v>
      </c>
      <c r="D8017" s="1"/>
    </row>
    <row r="8018" spans="1:4">
      <c r="A8018" s="1">
        <v>35</v>
      </c>
      <c r="B8018" s="1">
        <v>94</v>
      </c>
      <c r="C8018" s="1">
        <v>11</v>
      </c>
      <c r="D8018" s="1"/>
    </row>
    <row r="8019" spans="1:4">
      <c r="A8019" s="1">
        <v>36</v>
      </c>
      <c r="B8019" s="1">
        <v>94</v>
      </c>
      <c r="C8019" s="1">
        <v>12</v>
      </c>
      <c r="D8019" s="1"/>
    </row>
    <row r="8020" spans="1:4">
      <c r="A8020" s="1">
        <v>37</v>
      </c>
      <c r="B8020" s="1">
        <v>94</v>
      </c>
      <c r="C8020" s="1">
        <v>13</v>
      </c>
      <c r="D8020" s="1"/>
    </row>
    <row r="8021" spans="1:4">
      <c r="A8021" s="1">
        <v>38</v>
      </c>
      <c r="B8021" s="1">
        <v>94</v>
      </c>
      <c r="C8021" s="1">
        <v>14</v>
      </c>
      <c r="D8021" s="1"/>
    </row>
    <row r="8022" spans="1:4">
      <c r="A8022" s="1">
        <v>40</v>
      </c>
      <c r="B8022" s="1">
        <v>95</v>
      </c>
      <c r="C8022" s="1">
        <v>17</v>
      </c>
      <c r="D8022" s="1"/>
    </row>
    <row r="8023" spans="1:4">
      <c r="A8023" s="1">
        <v>39</v>
      </c>
      <c r="B8023" s="1">
        <v>95</v>
      </c>
      <c r="C8023" s="1">
        <v>18</v>
      </c>
      <c r="D8023" s="1"/>
    </row>
    <row r="8024" spans="1:4">
      <c r="A8024" s="1">
        <v>38</v>
      </c>
      <c r="B8024" s="1">
        <v>95</v>
      </c>
      <c r="C8024" s="1">
        <v>19</v>
      </c>
      <c r="D8024" s="1"/>
    </row>
    <row r="8025" spans="1:4">
      <c r="A8025" s="1">
        <v>37</v>
      </c>
      <c r="B8025" s="1">
        <v>95</v>
      </c>
      <c r="C8025" s="1">
        <v>20</v>
      </c>
      <c r="D8025" s="1"/>
    </row>
    <row r="8026" spans="1:4">
      <c r="A8026" s="1">
        <v>36</v>
      </c>
      <c r="B8026" s="1">
        <v>95</v>
      </c>
      <c r="C8026" s="1">
        <v>21</v>
      </c>
      <c r="D8026" s="1"/>
    </row>
    <row r="8027" spans="1:4">
      <c r="A8027" s="1">
        <v>35</v>
      </c>
      <c r="B8027" s="1">
        <v>95</v>
      </c>
      <c r="C8027" s="1">
        <v>22</v>
      </c>
      <c r="D8027" s="1"/>
    </row>
    <row r="8028" spans="1:4">
      <c r="A8028" s="1">
        <v>34</v>
      </c>
      <c r="B8028" s="1">
        <v>95</v>
      </c>
      <c r="C8028" s="1">
        <v>23</v>
      </c>
      <c r="D8028" s="1"/>
    </row>
    <row r="8029" spans="1:4">
      <c r="A8029" s="1">
        <v>33</v>
      </c>
      <c r="B8029" s="1">
        <v>96</v>
      </c>
      <c r="C8029" s="1">
        <v>25</v>
      </c>
      <c r="D8029" s="1"/>
    </row>
    <row r="8030" spans="1:4">
      <c r="A8030" s="1">
        <v>34</v>
      </c>
      <c r="B8030" s="1">
        <v>96</v>
      </c>
      <c r="C8030" s="1">
        <v>26</v>
      </c>
      <c r="D8030" s="1"/>
    </row>
    <row r="8031" spans="1:4">
      <c r="A8031" s="1">
        <v>35</v>
      </c>
      <c r="B8031" s="1">
        <v>96</v>
      </c>
      <c r="C8031" s="1">
        <v>27</v>
      </c>
      <c r="D8031" s="1"/>
    </row>
    <row r="8032" spans="1:4">
      <c r="A8032" s="1">
        <v>37</v>
      </c>
      <c r="B8032" s="1">
        <v>96</v>
      </c>
      <c r="C8032" s="1">
        <v>29</v>
      </c>
      <c r="D8032" s="1"/>
    </row>
    <row r="8033" spans="1:4">
      <c r="A8033" s="1">
        <v>39</v>
      </c>
      <c r="B8033" s="1">
        <v>96</v>
      </c>
      <c r="C8033" s="1">
        <v>31</v>
      </c>
      <c r="D8033" s="1"/>
    </row>
    <row r="8034" spans="1:4">
      <c r="A8034" s="1">
        <v>40</v>
      </c>
      <c r="B8034" s="1">
        <v>96</v>
      </c>
      <c r="C8034" s="1">
        <v>32</v>
      </c>
      <c r="D8034" s="1"/>
    </row>
    <row r="8035" spans="1:4">
      <c r="A8035" s="1">
        <v>54</v>
      </c>
      <c r="B8035" s="1">
        <v>93</v>
      </c>
      <c r="C8035" s="1">
        <v>3</v>
      </c>
      <c r="D8035" s="1"/>
    </row>
    <row r="8036" spans="1:4">
      <c r="A8036" s="1">
        <v>51</v>
      </c>
      <c r="B8036" s="1">
        <v>93</v>
      </c>
      <c r="C8036" s="1">
        <v>6</v>
      </c>
      <c r="D8036" s="1"/>
    </row>
    <row r="8037" spans="1:4">
      <c r="A8037" s="1">
        <v>50</v>
      </c>
      <c r="B8037" s="1">
        <v>93</v>
      </c>
      <c r="C8037" s="1">
        <v>7</v>
      </c>
      <c r="D8037" s="1"/>
    </row>
    <row r="8038" spans="1:4">
      <c r="A8038" s="1">
        <v>49</v>
      </c>
      <c r="B8038" s="1">
        <v>94</v>
      </c>
      <c r="C8038" s="1">
        <v>9</v>
      </c>
      <c r="D8038" s="1"/>
    </row>
    <row r="8039" spans="1:4">
      <c r="A8039" s="1">
        <v>50</v>
      </c>
      <c r="B8039" s="1">
        <v>94</v>
      </c>
      <c r="C8039" s="1">
        <v>10</v>
      </c>
      <c r="D8039" s="1"/>
    </row>
    <row r="8040" spans="1:4">
      <c r="A8040" s="1">
        <v>52</v>
      </c>
      <c r="B8040" s="1">
        <v>94</v>
      </c>
      <c r="C8040" s="1">
        <v>12</v>
      </c>
      <c r="D8040" s="1"/>
    </row>
    <row r="8041" spans="1:4">
      <c r="A8041" s="1">
        <v>53</v>
      </c>
      <c r="B8041" s="1">
        <v>94</v>
      </c>
      <c r="C8041" s="1">
        <v>13</v>
      </c>
      <c r="D8041" s="1"/>
    </row>
    <row r="8042" spans="1:4">
      <c r="A8042" s="1">
        <v>54</v>
      </c>
      <c r="B8042" s="1">
        <v>94</v>
      </c>
      <c r="C8042" s="1">
        <v>14</v>
      </c>
      <c r="D8042" s="1"/>
    </row>
    <row r="8043" spans="1:4">
      <c r="A8043" s="1">
        <v>55</v>
      </c>
      <c r="B8043" s="1">
        <v>94</v>
      </c>
      <c r="C8043" s="1">
        <v>15</v>
      </c>
      <c r="D8043" s="1"/>
    </row>
    <row r="8044" spans="1:4">
      <c r="A8044" s="1">
        <v>56</v>
      </c>
      <c r="B8044" s="1">
        <v>94</v>
      </c>
      <c r="C8044" s="1">
        <v>16</v>
      </c>
      <c r="D8044" s="1"/>
    </row>
    <row r="8045" spans="1:4">
      <c r="A8045" s="1">
        <v>56</v>
      </c>
      <c r="B8045" s="1">
        <v>95</v>
      </c>
      <c r="C8045" s="1">
        <v>17</v>
      </c>
      <c r="D8045" s="1"/>
    </row>
    <row r="8046" spans="1:4">
      <c r="A8046" s="1">
        <v>55</v>
      </c>
      <c r="B8046" s="1">
        <v>95</v>
      </c>
      <c r="C8046" s="1">
        <v>18</v>
      </c>
      <c r="D8046" s="1"/>
    </row>
    <row r="8047" spans="1:4">
      <c r="A8047" s="1">
        <v>53</v>
      </c>
      <c r="B8047" s="1">
        <v>95</v>
      </c>
      <c r="C8047" s="1">
        <v>20</v>
      </c>
      <c r="D8047" s="1"/>
    </row>
    <row r="8048" spans="1:4">
      <c r="A8048" s="1">
        <v>52</v>
      </c>
      <c r="B8048" s="1">
        <v>95</v>
      </c>
      <c r="C8048" s="1">
        <v>21</v>
      </c>
      <c r="D8048" s="1"/>
    </row>
    <row r="8049" spans="1:4">
      <c r="A8049" s="1">
        <v>51</v>
      </c>
      <c r="B8049" s="1">
        <v>95</v>
      </c>
      <c r="C8049" s="1">
        <v>22</v>
      </c>
      <c r="D8049" s="1"/>
    </row>
    <row r="8050" spans="1:4">
      <c r="A8050" s="1">
        <v>49</v>
      </c>
      <c r="B8050" s="1">
        <v>95</v>
      </c>
      <c r="C8050" s="1">
        <v>24</v>
      </c>
      <c r="D8050" s="1"/>
    </row>
    <row r="8051" spans="1:4">
      <c r="A8051" s="1">
        <v>50</v>
      </c>
      <c r="B8051" s="1">
        <v>96</v>
      </c>
      <c r="C8051" s="1">
        <v>26</v>
      </c>
      <c r="D8051" s="1"/>
    </row>
    <row r="8052" spans="1:4">
      <c r="A8052" s="1">
        <v>52</v>
      </c>
      <c r="B8052" s="1">
        <v>96</v>
      </c>
      <c r="C8052" s="1">
        <v>28</v>
      </c>
      <c r="D8052" s="1"/>
    </row>
    <row r="8053" spans="1:4">
      <c r="A8053" s="1">
        <v>55</v>
      </c>
      <c r="B8053" s="1">
        <v>96</v>
      </c>
      <c r="C8053" s="1">
        <v>31</v>
      </c>
      <c r="D8053" s="1"/>
    </row>
    <row r="8054" spans="1:4">
      <c r="A8054" s="1">
        <v>56</v>
      </c>
      <c r="B8054" s="1">
        <v>97</v>
      </c>
      <c r="C8054" s="1">
        <v>1</v>
      </c>
      <c r="D8054" s="1"/>
    </row>
    <row r="8055" spans="1:4">
      <c r="A8055" s="1">
        <v>54</v>
      </c>
      <c r="B8055" s="1">
        <v>97</v>
      </c>
      <c r="C8055" s="1">
        <v>3</v>
      </c>
      <c r="D8055" s="1"/>
    </row>
    <row r="8056" spans="1:4">
      <c r="A8056" s="1">
        <v>53</v>
      </c>
      <c r="B8056" s="1">
        <v>97</v>
      </c>
      <c r="C8056" s="1">
        <v>4</v>
      </c>
      <c r="D8056" s="1"/>
    </row>
    <row r="8057" spans="1:4">
      <c r="A8057" s="1">
        <v>52</v>
      </c>
      <c r="B8057" s="1">
        <v>97</v>
      </c>
      <c r="C8057" s="1">
        <v>5</v>
      </c>
      <c r="D8057" s="1"/>
    </row>
    <row r="8058" spans="1:4">
      <c r="A8058" s="1">
        <v>51</v>
      </c>
      <c r="B8058" s="1">
        <v>97</v>
      </c>
      <c r="C8058" s="1">
        <v>6</v>
      </c>
      <c r="D8058" s="1"/>
    </row>
    <row r="8059" spans="1:4">
      <c r="A8059" s="1">
        <v>49</v>
      </c>
      <c r="B8059" s="1">
        <v>97</v>
      </c>
      <c r="C8059" s="1">
        <v>8</v>
      </c>
      <c r="D8059" s="1"/>
    </row>
    <row r="8060" spans="1:4">
      <c r="A8060" s="1">
        <v>49</v>
      </c>
      <c r="B8060" s="1">
        <v>98</v>
      </c>
      <c r="C8060" s="1">
        <v>9</v>
      </c>
      <c r="D8060" s="1"/>
    </row>
    <row r="8061" spans="1:4">
      <c r="A8061" s="1">
        <v>50</v>
      </c>
      <c r="B8061" s="1">
        <v>98</v>
      </c>
      <c r="C8061" s="1">
        <v>10</v>
      </c>
      <c r="D8061" s="1"/>
    </row>
    <row r="8062" spans="1:4">
      <c r="A8062" s="1">
        <v>51</v>
      </c>
      <c r="B8062" s="1">
        <v>98</v>
      </c>
      <c r="C8062" s="1">
        <v>11</v>
      </c>
      <c r="D8062" s="1"/>
    </row>
    <row r="8063" spans="1:4">
      <c r="A8063" s="1">
        <v>53</v>
      </c>
      <c r="B8063" s="1">
        <v>98</v>
      </c>
      <c r="C8063" s="1">
        <v>13</v>
      </c>
      <c r="D8063" s="1"/>
    </row>
    <row r="8064" spans="1:4">
      <c r="A8064" s="1">
        <v>56</v>
      </c>
      <c r="B8064" s="1">
        <v>98</v>
      </c>
      <c r="C8064" s="1">
        <v>16</v>
      </c>
      <c r="D8064" s="1"/>
    </row>
    <row r="8065" spans="1:4">
      <c r="A8065" s="1">
        <v>52</v>
      </c>
      <c r="B8065" s="1">
        <v>99</v>
      </c>
      <c r="C8065" s="1">
        <v>21</v>
      </c>
      <c r="D8065" s="1"/>
    </row>
    <row r="8066" spans="1:4">
      <c r="A8066" s="1">
        <v>50</v>
      </c>
      <c r="B8066" s="1">
        <v>99</v>
      </c>
      <c r="C8066" s="1">
        <v>23</v>
      </c>
      <c r="D8066" s="1"/>
    </row>
    <row r="8067" spans="1:4">
      <c r="A8067" s="1">
        <v>49</v>
      </c>
      <c r="B8067" s="1">
        <v>99</v>
      </c>
      <c r="C8067" s="1">
        <v>24</v>
      </c>
      <c r="D8067" s="1"/>
    </row>
    <row r="8068" spans="1:4">
      <c r="A8068" s="1">
        <v>49</v>
      </c>
      <c r="B8068" s="1">
        <v>100</v>
      </c>
      <c r="C8068" s="1">
        <v>25</v>
      </c>
      <c r="D8068" s="1"/>
    </row>
    <row r="8069" spans="1:4">
      <c r="A8069" s="1">
        <v>52</v>
      </c>
      <c r="B8069" s="1">
        <v>100</v>
      </c>
      <c r="C8069" s="1">
        <v>28</v>
      </c>
      <c r="D8069" s="1"/>
    </row>
    <row r="8070" spans="1:4">
      <c r="A8070" s="1">
        <v>53</v>
      </c>
      <c r="B8070" s="1">
        <v>100</v>
      </c>
      <c r="C8070" s="1">
        <v>29</v>
      </c>
      <c r="D8070" s="1"/>
    </row>
    <row r="8071" spans="1:4">
      <c r="A8071" s="1">
        <v>54</v>
      </c>
      <c r="B8071" s="1">
        <v>100</v>
      </c>
      <c r="C8071" s="1">
        <v>30</v>
      </c>
      <c r="D8071" s="1"/>
    </row>
    <row r="8072" spans="1:4">
      <c r="A8072" s="1">
        <v>55</v>
      </c>
      <c r="B8072" s="1">
        <v>100</v>
      </c>
      <c r="C8072" s="1">
        <v>31</v>
      </c>
      <c r="D8072" s="1"/>
    </row>
    <row r="8073" spans="1:4">
      <c r="A8073" s="1">
        <v>56</v>
      </c>
      <c r="B8073" s="1">
        <v>100</v>
      </c>
      <c r="C8073" s="1">
        <v>32</v>
      </c>
      <c r="D8073" s="1"/>
    </row>
    <row r="8074" spans="1:4">
      <c r="A8074" s="1">
        <v>56</v>
      </c>
      <c r="B8074" s="1">
        <v>85</v>
      </c>
      <c r="C8074" s="1">
        <v>1</v>
      </c>
      <c r="D8074" s="1"/>
    </row>
    <row r="8075" spans="1:4">
      <c r="A8075" s="1">
        <v>55</v>
      </c>
      <c r="B8075" s="1">
        <v>85</v>
      </c>
      <c r="C8075" s="1">
        <v>2</v>
      </c>
      <c r="D8075" s="1"/>
    </row>
    <row r="8076" spans="1:4">
      <c r="A8076" s="1">
        <v>53</v>
      </c>
      <c r="B8076" s="1">
        <v>85</v>
      </c>
      <c r="C8076" s="1">
        <v>4</v>
      </c>
      <c r="D8076" s="1"/>
    </row>
    <row r="8077" spans="1:4">
      <c r="A8077" s="1">
        <v>51</v>
      </c>
      <c r="B8077" s="1">
        <v>85</v>
      </c>
      <c r="C8077" s="1">
        <v>6</v>
      </c>
      <c r="D8077" s="1"/>
    </row>
    <row r="8078" spans="1:4">
      <c r="A8078" s="1">
        <v>49</v>
      </c>
      <c r="B8078" s="1">
        <v>85</v>
      </c>
      <c r="C8078" s="1">
        <v>8</v>
      </c>
      <c r="D8078" s="1"/>
    </row>
    <row r="8079" spans="1:4">
      <c r="A8079" s="1">
        <v>49</v>
      </c>
      <c r="B8079" s="1">
        <v>86</v>
      </c>
      <c r="C8079" s="1">
        <v>9</v>
      </c>
      <c r="D8079" s="1"/>
    </row>
    <row r="8080" spans="1:4">
      <c r="A8080" s="1">
        <v>50</v>
      </c>
      <c r="B8080" s="1">
        <v>86</v>
      </c>
      <c r="C8080" s="1">
        <v>10</v>
      </c>
      <c r="D8080" s="1"/>
    </row>
    <row r="8081" spans="1:4">
      <c r="A8081" s="1">
        <v>52</v>
      </c>
      <c r="B8081" s="1">
        <v>86</v>
      </c>
      <c r="C8081" s="1">
        <v>12</v>
      </c>
      <c r="D8081" s="1"/>
    </row>
    <row r="8082" spans="1:4">
      <c r="A8082" s="1">
        <v>53</v>
      </c>
      <c r="B8082" s="1">
        <v>86</v>
      </c>
      <c r="C8082" s="1">
        <v>13</v>
      </c>
      <c r="D8082" s="1"/>
    </row>
    <row r="8083" spans="1:4">
      <c r="A8083" s="1">
        <v>54</v>
      </c>
      <c r="B8083" s="1">
        <v>86</v>
      </c>
      <c r="C8083" s="1">
        <v>14</v>
      </c>
      <c r="D8083" s="1"/>
    </row>
    <row r="8084" spans="1:4">
      <c r="A8084" s="1">
        <v>55</v>
      </c>
      <c r="B8084" s="1">
        <v>86</v>
      </c>
      <c r="C8084" s="1">
        <v>15</v>
      </c>
      <c r="D8084" s="1"/>
    </row>
    <row r="8085" spans="1:4">
      <c r="A8085" s="1">
        <v>56</v>
      </c>
      <c r="B8085" s="1">
        <v>87</v>
      </c>
      <c r="C8085" s="1">
        <v>17</v>
      </c>
      <c r="D8085" s="1"/>
    </row>
    <row r="8086" spans="1:4">
      <c r="A8086" s="1">
        <v>55</v>
      </c>
      <c r="B8086" s="1">
        <v>87</v>
      </c>
      <c r="C8086" s="1">
        <v>18</v>
      </c>
      <c r="D8086" s="1"/>
    </row>
    <row r="8087" spans="1:4">
      <c r="A8087" s="1">
        <v>54</v>
      </c>
      <c r="B8087" s="1">
        <v>87</v>
      </c>
      <c r="C8087" s="1">
        <v>19</v>
      </c>
      <c r="D8087" s="1"/>
    </row>
    <row r="8088" spans="1:4">
      <c r="A8088" s="1">
        <v>53</v>
      </c>
      <c r="B8088" s="1">
        <v>87</v>
      </c>
      <c r="C8088" s="1">
        <v>20</v>
      </c>
      <c r="D8088" s="1"/>
    </row>
    <row r="8089" spans="1:4">
      <c r="A8089" s="1">
        <v>52</v>
      </c>
      <c r="B8089" s="1">
        <v>87</v>
      </c>
      <c r="C8089" s="1">
        <v>21</v>
      </c>
      <c r="D8089" s="1"/>
    </row>
    <row r="8090" spans="1:4">
      <c r="A8090" s="1">
        <v>51</v>
      </c>
      <c r="B8090" s="1">
        <v>87</v>
      </c>
      <c r="C8090" s="1">
        <v>22</v>
      </c>
      <c r="D8090" s="1"/>
    </row>
    <row r="8091" spans="1:4">
      <c r="A8091" s="1">
        <v>50</v>
      </c>
      <c r="B8091" s="1">
        <v>87</v>
      </c>
      <c r="C8091" s="1">
        <v>23</v>
      </c>
      <c r="D8091" s="1"/>
    </row>
    <row r="8092" spans="1:4">
      <c r="A8092" s="1">
        <v>50</v>
      </c>
      <c r="B8092" s="1">
        <v>88</v>
      </c>
      <c r="C8092" s="1">
        <v>26</v>
      </c>
      <c r="D8092" s="1"/>
    </row>
    <row r="8093" spans="1:4">
      <c r="A8093" s="1">
        <v>53</v>
      </c>
      <c r="B8093" s="1">
        <v>88</v>
      </c>
      <c r="C8093" s="1">
        <v>29</v>
      </c>
      <c r="D8093" s="1"/>
    </row>
    <row r="8094" spans="1:4">
      <c r="A8094" s="1">
        <v>54</v>
      </c>
      <c r="B8094" s="1">
        <v>88</v>
      </c>
      <c r="C8094" s="1">
        <v>30</v>
      </c>
      <c r="D8094" s="1"/>
    </row>
    <row r="8095" spans="1:4">
      <c r="A8095" s="1">
        <v>51</v>
      </c>
      <c r="B8095" s="1">
        <v>101</v>
      </c>
      <c r="C8095" s="1">
        <v>6</v>
      </c>
      <c r="D8095" s="1"/>
    </row>
    <row r="8096" spans="1:4">
      <c r="A8096" s="1">
        <v>49</v>
      </c>
      <c r="B8096" s="1">
        <v>101</v>
      </c>
      <c r="C8096" s="1">
        <v>8</v>
      </c>
      <c r="D8096" s="1"/>
    </row>
    <row r="8097" spans="1:4">
      <c r="A8097" s="1">
        <v>49</v>
      </c>
      <c r="B8097" s="1">
        <v>102</v>
      </c>
      <c r="C8097" s="1">
        <v>9</v>
      </c>
      <c r="D8097" s="1"/>
    </row>
    <row r="8098" spans="1:4">
      <c r="A8098" s="1">
        <v>50</v>
      </c>
      <c r="B8098" s="1">
        <v>102</v>
      </c>
      <c r="C8098" s="1">
        <v>10</v>
      </c>
      <c r="D8098" s="1"/>
    </row>
    <row r="8099" spans="1:4">
      <c r="A8099" s="1">
        <v>51</v>
      </c>
      <c r="B8099" s="1">
        <v>102</v>
      </c>
      <c r="C8099" s="1">
        <v>11</v>
      </c>
      <c r="D8099" s="1"/>
    </row>
    <row r="8100" spans="1:4">
      <c r="A8100" s="1">
        <v>53</v>
      </c>
      <c r="B8100" s="1">
        <v>102</v>
      </c>
      <c r="C8100" s="1">
        <v>13</v>
      </c>
      <c r="D8100" s="1"/>
    </row>
    <row r="8101" spans="1:4">
      <c r="A8101" s="1">
        <v>54</v>
      </c>
      <c r="B8101" s="1">
        <v>102</v>
      </c>
      <c r="C8101" s="1">
        <v>14</v>
      </c>
      <c r="D8101" s="1"/>
    </row>
    <row r="8102" spans="1:4">
      <c r="A8102" s="1">
        <v>55</v>
      </c>
      <c r="B8102" s="1">
        <v>102</v>
      </c>
      <c r="C8102" s="1">
        <v>15</v>
      </c>
      <c r="D8102" s="1"/>
    </row>
    <row r="8103" spans="1:4">
      <c r="A8103" s="1">
        <v>56</v>
      </c>
      <c r="B8103" s="1">
        <v>102</v>
      </c>
      <c r="C8103" s="1">
        <v>16</v>
      </c>
      <c r="D8103" s="1"/>
    </row>
    <row r="8104" spans="1:4">
      <c r="A8104" s="1">
        <v>55</v>
      </c>
      <c r="B8104" s="1">
        <v>103</v>
      </c>
      <c r="C8104" s="1">
        <v>18</v>
      </c>
      <c r="D8104" s="1"/>
    </row>
    <row r="8105" spans="1:4">
      <c r="A8105" s="1">
        <v>54</v>
      </c>
      <c r="B8105" s="1">
        <v>103</v>
      </c>
      <c r="C8105" s="1">
        <v>19</v>
      </c>
      <c r="D8105" s="1"/>
    </row>
    <row r="8106" spans="1:4">
      <c r="A8106" s="1">
        <v>53</v>
      </c>
      <c r="B8106" s="1">
        <v>103</v>
      </c>
      <c r="C8106" s="1">
        <v>20</v>
      </c>
      <c r="D8106" s="1"/>
    </row>
    <row r="8107" spans="1:4">
      <c r="A8107" s="1">
        <v>52</v>
      </c>
      <c r="B8107" s="1">
        <v>103</v>
      </c>
      <c r="C8107" s="1">
        <v>21</v>
      </c>
      <c r="D8107" s="1"/>
    </row>
    <row r="8108" spans="1:4">
      <c r="A8108" s="1">
        <v>50</v>
      </c>
      <c r="B8108" s="1">
        <v>103</v>
      </c>
      <c r="C8108" s="1">
        <v>23</v>
      </c>
      <c r="D8108" s="1"/>
    </row>
    <row r="8109" spans="1:4">
      <c r="A8109" s="1">
        <v>50</v>
      </c>
      <c r="B8109" s="1">
        <v>104</v>
      </c>
      <c r="C8109" s="1">
        <v>26</v>
      </c>
      <c r="D8109" s="1"/>
    </row>
    <row r="8110" spans="1:4">
      <c r="A8110" s="1">
        <v>52</v>
      </c>
      <c r="B8110" s="1">
        <v>104</v>
      </c>
      <c r="C8110" s="1">
        <v>28</v>
      </c>
      <c r="D8110" s="1"/>
    </row>
    <row r="8111" spans="1:4">
      <c r="A8111" s="1">
        <v>53</v>
      </c>
      <c r="B8111" s="1">
        <v>104</v>
      </c>
      <c r="C8111" s="1">
        <v>29</v>
      </c>
      <c r="D8111" s="1"/>
    </row>
    <row r="8112" spans="1:4">
      <c r="A8112" s="1">
        <v>55</v>
      </c>
      <c r="B8112" s="1">
        <v>104</v>
      </c>
      <c r="C8112" s="1">
        <v>31</v>
      </c>
      <c r="D8112" s="1"/>
    </row>
    <row r="8113" spans="1:4">
      <c r="A8113" s="1">
        <v>56</v>
      </c>
      <c r="B8113" s="1">
        <v>104</v>
      </c>
      <c r="C8113" s="1">
        <v>32</v>
      </c>
      <c r="D8113" s="1"/>
    </row>
    <row r="8114" spans="1:4">
      <c r="A8114" s="1">
        <v>62</v>
      </c>
      <c r="B8114" s="1">
        <v>97</v>
      </c>
      <c r="C8114" s="1">
        <v>3</v>
      </c>
      <c r="D8114" s="1"/>
    </row>
    <row r="8115" spans="1:4">
      <c r="A8115" s="1">
        <v>61</v>
      </c>
      <c r="B8115" s="1">
        <v>97</v>
      </c>
      <c r="C8115" s="1">
        <v>4</v>
      </c>
      <c r="D8115" s="1"/>
    </row>
    <row r="8116" spans="1:4">
      <c r="A8116" s="1">
        <v>60</v>
      </c>
      <c r="B8116" s="1">
        <v>97</v>
      </c>
      <c r="C8116" s="1">
        <v>5</v>
      </c>
      <c r="D8116" s="1"/>
    </row>
    <row r="8117" spans="1:4">
      <c r="A8117" s="1">
        <v>59</v>
      </c>
      <c r="B8117" s="1">
        <v>97</v>
      </c>
      <c r="C8117" s="1">
        <v>6</v>
      </c>
      <c r="D8117" s="1"/>
    </row>
    <row r="8118" spans="1:4">
      <c r="A8118" s="1">
        <v>58</v>
      </c>
      <c r="B8118" s="1">
        <v>97</v>
      </c>
      <c r="C8118" s="1">
        <v>7</v>
      </c>
      <c r="D8118" s="1"/>
    </row>
    <row r="8119" spans="1:4">
      <c r="A8119" s="1">
        <v>57</v>
      </c>
      <c r="B8119" s="1">
        <v>97</v>
      </c>
      <c r="C8119" s="1">
        <v>8</v>
      </c>
      <c r="D8119" s="1"/>
    </row>
    <row r="8120" spans="1:4">
      <c r="A8120" s="1">
        <v>58</v>
      </c>
      <c r="B8120" s="1">
        <v>98</v>
      </c>
      <c r="C8120" s="1">
        <v>10</v>
      </c>
      <c r="D8120" s="1"/>
    </row>
    <row r="8121" spans="1:4">
      <c r="A8121" s="1">
        <v>59</v>
      </c>
      <c r="B8121" s="1">
        <v>98</v>
      </c>
      <c r="C8121" s="1">
        <v>11</v>
      </c>
      <c r="D8121" s="1"/>
    </row>
    <row r="8122" spans="1:4">
      <c r="A8122" s="1">
        <v>60</v>
      </c>
      <c r="B8122" s="1">
        <v>98</v>
      </c>
      <c r="C8122" s="1">
        <v>12</v>
      </c>
      <c r="D8122" s="1"/>
    </row>
    <row r="8123" spans="1:4">
      <c r="A8123" s="1">
        <v>61</v>
      </c>
      <c r="B8123" s="1">
        <v>98</v>
      </c>
      <c r="C8123" s="1">
        <v>13</v>
      </c>
      <c r="D8123" s="1"/>
    </row>
    <row r="8124" spans="1:4">
      <c r="A8124" s="1">
        <v>64</v>
      </c>
      <c r="B8124" s="1">
        <v>98</v>
      </c>
      <c r="C8124" s="1">
        <v>16</v>
      </c>
      <c r="D8124" s="1"/>
    </row>
    <row r="8125" spans="1:4">
      <c r="A8125" s="1">
        <v>64</v>
      </c>
      <c r="B8125" s="1">
        <v>99</v>
      </c>
      <c r="C8125" s="1">
        <v>17</v>
      </c>
      <c r="D8125" s="1"/>
    </row>
    <row r="8126" spans="1:4">
      <c r="A8126" s="1">
        <v>62</v>
      </c>
      <c r="B8126" s="1">
        <v>99</v>
      </c>
      <c r="C8126" s="1">
        <v>19</v>
      </c>
      <c r="D8126" s="1"/>
    </row>
    <row r="8127" spans="1:4">
      <c r="A8127" s="1">
        <v>61</v>
      </c>
      <c r="B8127" s="1">
        <v>99</v>
      </c>
      <c r="C8127" s="1">
        <v>20</v>
      </c>
      <c r="D8127" s="1"/>
    </row>
    <row r="8128" spans="1:4">
      <c r="A8128" s="1">
        <v>59</v>
      </c>
      <c r="B8128" s="1">
        <v>99</v>
      </c>
      <c r="C8128" s="1">
        <v>22</v>
      </c>
      <c r="D8128" s="1"/>
    </row>
    <row r="8129" spans="1:4">
      <c r="A8129" s="1">
        <v>59</v>
      </c>
      <c r="B8129" s="1">
        <v>100</v>
      </c>
      <c r="C8129" s="1">
        <v>27</v>
      </c>
      <c r="D8129" s="1"/>
    </row>
    <row r="8130" spans="1:4">
      <c r="A8130" s="1">
        <v>60</v>
      </c>
      <c r="B8130" s="1">
        <v>100</v>
      </c>
      <c r="C8130" s="1">
        <v>28</v>
      </c>
      <c r="D8130" s="1"/>
    </row>
    <row r="8131" spans="1:4">
      <c r="A8131" s="1">
        <v>62</v>
      </c>
      <c r="B8131" s="1">
        <v>100</v>
      </c>
      <c r="C8131" s="1">
        <v>30</v>
      </c>
      <c r="D8131" s="1"/>
    </row>
    <row r="8132" spans="1:4">
      <c r="A8132" s="1">
        <v>63</v>
      </c>
      <c r="B8132" s="1">
        <v>100</v>
      </c>
      <c r="C8132" s="1">
        <v>31</v>
      </c>
      <c r="D8132" s="1"/>
    </row>
    <row r="8133" spans="1:4">
      <c r="A8133" s="1">
        <v>64</v>
      </c>
      <c r="B8133" s="1">
        <v>89</v>
      </c>
      <c r="C8133" s="1">
        <v>1</v>
      </c>
      <c r="D8133" s="1"/>
    </row>
    <row r="8134" spans="1:4">
      <c r="A8134" s="1">
        <v>63</v>
      </c>
      <c r="B8134" s="1">
        <v>89</v>
      </c>
      <c r="C8134" s="1">
        <v>2</v>
      </c>
      <c r="D8134" s="1"/>
    </row>
    <row r="8135" spans="1:4">
      <c r="A8135" s="1">
        <v>61</v>
      </c>
      <c r="B8135" s="1">
        <v>89</v>
      </c>
      <c r="C8135" s="1">
        <v>4</v>
      </c>
      <c r="D8135" s="1"/>
    </row>
    <row r="8136" spans="1:4">
      <c r="A8136" s="1">
        <v>60</v>
      </c>
      <c r="B8136" s="1">
        <v>89</v>
      </c>
      <c r="C8136" s="1">
        <v>5</v>
      </c>
      <c r="D8136" s="1"/>
    </row>
    <row r="8137" spans="1:4">
      <c r="A8137" s="1">
        <v>59</v>
      </c>
      <c r="B8137" s="1">
        <v>89</v>
      </c>
      <c r="C8137" s="1">
        <v>6</v>
      </c>
      <c r="D8137" s="1"/>
    </row>
    <row r="8138" spans="1:4">
      <c r="A8138" s="1">
        <v>58</v>
      </c>
      <c r="B8138" s="1">
        <v>89</v>
      </c>
      <c r="C8138" s="1">
        <v>7</v>
      </c>
      <c r="D8138" s="1"/>
    </row>
    <row r="8139" spans="1:4">
      <c r="A8139" s="1">
        <v>57</v>
      </c>
      <c r="B8139" s="1">
        <v>89</v>
      </c>
      <c r="C8139" s="1">
        <v>8</v>
      </c>
      <c r="D8139" s="1"/>
    </row>
    <row r="8140" spans="1:4">
      <c r="A8140" s="1">
        <v>58</v>
      </c>
      <c r="B8140" s="1">
        <v>90</v>
      </c>
      <c r="C8140" s="1">
        <v>10</v>
      </c>
      <c r="D8140" s="1"/>
    </row>
    <row r="8141" spans="1:4">
      <c r="A8141" s="1">
        <v>59</v>
      </c>
      <c r="B8141" s="1">
        <v>90</v>
      </c>
      <c r="C8141" s="1">
        <v>11</v>
      </c>
      <c r="D8141" s="1"/>
    </row>
    <row r="8142" spans="1:4">
      <c r="A8142" s="1">
        <v>60</v>
      </c>
      <c r="B8142" s="1">
        <v>90</v>
      </c>
      <c r="C8142" s="1">
        <v>12</v>
      </c>
      <c r="D8142" s="1"/>
    </row>
    <row r="8143" spans="1:4">
      <c r="A8143" s="1">
        <v>61</v>
      </c>
      <c r="B8143" s="1">
        <v>90</v>
      </c>
      <c r="C8143" s="1">
        <v>13</v>
      </c>
      <c r="D8143" s="1"/>
    </row>
    <row r="8144" spans="1:4">
      <c r="A8144" s="1">
        <v>63</v>
      </c>
      <c r="B8144" s="1">
        <v>90</v>
      </c>
      <c r="C8144" s="1">
        <v>15</v>
      </c>
      <c r="D8144" s="1"/>
    </row>
    <row r="8145" spans="1:4">
      <c r="A8145" s="1">
        <v>64</v>
      </c>
      <c r="B8145" s="1">
        <v>90</v>
      </c>
      <c r="C8145" s="1">
        <v>16</v>
      </c>
      <c r="D8145" s="1"/>
    </row>
    <row r="8146" spans="1:4">
      <c r="A8146" s="1">
        <v>64</v>
      </c>
      <c r="B8146" s="1">
        <v>91</v>
      </c>
      <c r="C8146" s="1">
        <v>17</v>
      </c>
      <c r="D8146" s="1"/>
    </row>
    <row r="8147" spans="1:4">
      <c r="A8147" s="1">
        <v>61</v>
      </c>
      <c r="B8147" s="1">
        <v>91</v>
      </c>
      <c r="C8147" s="1">
        <v>20</v>
      </c>
      <c r="D8147" s="1"/>
    </row>
    <row r="8148" spans="1:4">
      <c r="A8148" s="1">
        <v>60</v>
      </c>
      <c r="B8148" s="1">
        <v>91</v>
      </c>
      <c r="C8148" s="1">
        <v>21</v>
      </c>
      <c r="D8148" s="1"/>
    </row>
    <row r="8149" spans="1:4">
      <c r="A8149" s="1">
        <v>59</v>
      </c>
      <c r="B8149" s="1">
        <v>91</v>
      </c>
      <c r="C8149" s="1">
        <v>22</v>
      </c>
      <c r="D8149" s="1"/>
    </row>
    <row r="8150" spans="1:4">
      <c r="A8150" s="1">
        <v>57</v>
      </c>
      <c r="B8150" s="1">
        <v>91</v>
      </c>
      <c r="C8150" s="1">
        <v>24</v>
      </c>
      <c r="D8150" s="1"/>
    </row>
    <row r="8151" spans="1:4">
      <c r="A8151" s="1">
        <v>57</v>
      </c>
      <c r="B8151" s="1">
        <v>92</v>
      </c>
      <c r="C8151" s="1">
        <v>25</v>
      </c>
      <c r="D8151" s="1"/>
    </row>
    <row r="8152" spans="1:4">
      <c r="A8152" s="1">
        <v>58</v>
      </c>
      <c r="B8152" s="1">
        <v>92</v>
      </c>
      <c r="C8152" s="1">
        <v>26</v>
      </c>
      <c r="D8152" s="1"/>
    </row>
    <row r="8153" spans="1:4">
      <c r="A8153" s="1">
        <v>59</v>
      </c>
      <c r="B8153" s="1">
        <v>92</v>
      </c>
      <c r="C8153" s="1">
        <v>27</v>
      </c>
      <c r="D8153" s="1"/>
    </row>
    <row r="8154" spans="1:4">
      <c r="A8154" s="1">
        <v>60</v>
      </c>
      <c r="B8154" s="1">
        <v>92</v>
      </c>
      <c r="C8154" s="1">
        <v>28</v>
      </c>
      <c r="D8154" s="1"/>
    </row>
    <row r="8155" spans="1:4">
      <c r="A8155" s="1">
        <v>61</v>
      </c>
      <c r="B8155" s="1">
        <v>92</v>
      </c>
      <c r="C8155" s="1">
        <v>29</v>
      </c>
      <c r="D8155" s="1"/>
    </row>
    <row r="8156" spans="1:4">
      <c r="A8156" s="1">
        <v>62</v>
      </c>
      <c r="B8156" s="1">
        <v>92</v>
      </c>
      <c r="C8156" s="1">
        <v>30</v>
      </c>
      <c r="D8156" s="1"/>
    </row>
    <row r="8157" spans="1:4">
      <c r="A8157" s="1">
        <v>63</v>
      </c>
      <c r="B8157" s="1">
        <v>92</v>
      </c>
      <c r="C8157" s="1">
        <v>31</v>
      </c>
      <c r="D8157" s="1"/>
    </row>
    <row r="8158" spans="1:4">
      <c r="A8158" s="1">
        <v>64</v>
      </c>
      <c r="B8158" s="1">
        <v>92</v>
      </c>
      <c r="C8158" s="1">
        <v>32</v>
      </c>
      <c r="D8158" s="1"/>
    </row>
    <row r="8159" spans="1:4">
      <c r="A8159" s="1">
        <v>64</v>
      </c>
      <c r="B8159" s="1">
        <v>101</v>
      </c>
      <c r="C8159" s="1">
        <v>1</v>
      </c>
      <c r="D8159" s="1"/>
    </row>
    <row r="8160" spans="1:4">
      <c r="A8160" s="1">
        <v>63</v>
      </c>
      <c r="B8160" s="1">
        <v>101</v>
      </c>
      <c r="C8160" s="1">
        <v>2</v>
      </c>
      <c r="D8160" s="1"/>
    </row>
    <row r="8161" spans="1:4">
      <c r="A8161" s="1">
        <v>62</v>
      </c>
      <c r="B8161" s="1">
        <v>101</v>
      </c>
      <c r="C8161" s="1">
        <v>3</v>
      </c>
      <c r="D8161" s="1"/>
    </row>
    <row r="8162" spans="1:4">
      <c r="A8162" s="1">
        <v>61</v>
      </c>
      <c r="B8162" s="1">
        <v>101</v>
      </c>
      <c r="C8162" s="1">
        <v>4</v>
      </c>
      <c r="D8162" s="1"/>
    </row>
    <row r="8163" spans="1:4">
      <c r="A8163" s="1">
        <v>59</v>
      </c>
      <c r="B8163" s="1">
        <v>101</v>
      </c>
      <c r="C8163" s="1">
        <v>6</v>
      </c>
      <c r="D8163" s="1"/>
    </row>
    <row r="8164" spans="1:4">
      <c r="A8164" s="1">
        <v>58</v>
      </c>
      <c r="B8164" s="1">
        <v>101</v>
      </c>
      <c r="C8164" s="1">
        <v>7</v>
      </c>
      <c r="D8164" s="1"/>
    </row>
    <row r="8165" spans="1:4">
      <c r="A8165" s="1">
        <v>57</v>
      </c>
      <c r="B8165" s="1">
        <v>101</v>
      </c>
      <c r="C8165" s="1">
        <v>8</v>
      </c>
      <c r="D8165" s="1"/>
    </row>
    <row r="8166" spans="1:4">
      <c r="A8166" s="1">
        <v>57</v>
      </c>
      <c r="B8166" s="1">
        <v>102</v>
      </c>
      <c r="C8166" s="1">
        <v>9</v>
      </c>
      <c r="D8166" s="1"/>
    </row>
    <row r="8167" spans="1:4">
      <c r="A8167" s="1">
        <v>60</v>
      </c>
      <c r="B8167" s="1">
        <v>102</v>
      </c>
      <c r="C8167" s="1">
        <v>12</v>
      </c>
      <c r="D8167" s="1"/>
    </row>
    <row r="8168" spans="1:4">
      <c r="A8168" s="1">
        <v>62</v>
      </c>
      <c r="B8168" s="1">
        <v>102</v>
      </c>
      <c r="C8168" s="1">
        <v>14</v>
      </c>
      <c r="D8168" s="1"/>
    </row>
    <row r="8169" spans="1:4">
      <c r="A8169" s="1">
        <v>63</v>
      </c>
      <c r="B8169" s="1">
        <v>102</v>
      </c>
      <c r="C8169" s="1">
        <v>15</v>
      </c>
      <c r="D8169" s="1"/>
    </row>
    <row r="8170" spans="1:4">
      <c r="A8170" s="1">
        <v>64</v>
      </c>
      <c r="B8170" s="1">
        <v>103</v>
      </c>
      <c r="C8170" s="1">
        <v>17</v>
      </c>
      <c r="D8170" s="1"/>
    </row>
    <row r="8171" spans="1:4">
      <c r="A8171" s="1">
        <v>63</v>
      </c>
      <c r="B8171" s="1">
        <v>103</v>
      </c>
      <c r="C8171" s="1">
        <v>18</v>
      </c>
      <c r="D8171" s="1"/>
    </row>
    <row r="8172" spans="1:4">
      <c r="A8172" s="1">
        <v>62</v>
      </c>
      <c r="B8172" s="1">
        <v>103</v>
      </c>
      <c r="C8172" s="1">
        <v>19</v>
      </c>
      <c r="D8172" s="1"/>
    </row>
    <row r="8173" spans="1:4">
      <c r="A8173" s="1">
        <v>61</v>
      </c>
      <c r="B8173" s="1">
        <v>103</v>
      </c>
      <c r="C8173" s="1">
        <v>20</v>
      </c>
      <c r="D8173" s="1"/>
    </row>
    <row r="8174" spans="1:4">
      <c r="A8174" s="1">
        <v>60</v>
      </c>
      <c r="B8174" s="1">
        <v>103</v>
      </c>
      <c r="C8174" s="1">
        <v>21</v>
      </c>
      <c r="D8174" s="1"/>
    </row>
    <row r="8175" spans="1:4">
      <c r="A8175" s="1">
        <v>58</v>
      </c>
      <c r="B8175" s="1">
        <v>103</v>
      </c>
      <c r="C8175" s="1">
        <v>23</v>
      </c>
      <c r="D8175" s="1"/>
    </row>
    <row r="8176" spans="1:4">
      <c r="A8176" s="1">
        <v>57</v>
      </c>
      <c r="B8176" s="1">
        <v>103</v>
      </c>
      <c r="C8176" s="1">
        <v>24</v>
      </c>
      <c r="D8176" s="1"/>
    </row>
    <row r="8177" spans="1:4">
      <c r="A8177" s="1">
        <v>57</v>
      </c>
      <c r="B8177" s="1">
        <v>104</v>
      </c>
      <c r="C8177" s="1">
        <v>25</v>
      </c>
      <c r="D8177" s="1"/>
    </row>
    <row r="8178" spans="1:4">
      <c r="A8178" s="1">
        <v>58</v>
      </c>
      <c r="B8178" s="1">
        <v>104</v>
      </c>
      <c r="C8178" s="1">
        <v>26</v>
      </c>
      <c r="D8178" s="1"/>
    </row>
    <row r="8179" spans="1:4">
      <c r="A8179" s="1">
        <v>59</v>
      </c>
      <c r="B8179" s="1">
        <v>104</v>
      </c>
      <c r="C8179" s="1">
        <v>27</v>
      </c>
      <c r="D8179" s="1"/>
    </row>
    <row r="8180" spans="1:4">
      <c r="A8180" s="1">
        <v>60</v>
      </c>
      <c r="B8180" s="1">
        <v>104</v>
      </c>
      <c r="C8180" s="1">
        <v>28</v>
      </c>
      <c r="D8180" s="1"/>
    </row>
    <row r="8181" spans="1:4">
      <c r="A8181" s="1">
        <v>61</v>
      </c>
      <c r="B8181" s="1">
        <v>104</v>
      </c>
      <c r="C8181" s="1">
        <v>29</v>
      </c>
      <c r="D8181" s="1"/>
    </row>
    <row r="8182" spans="1:4">
      <c r="A8182" s="1">
        <v>62</v>
      </c>
      <c r="B8182" s="1">
        <v>104</v>
      </c>
      <c r="C8182" s="1">
        <v>30</v>
      </c>
      <c r="D8182" s="1"/>
    </row>
    <row r="8183" spans="1:4">
      <c r="A8183" s="1">
        <v>63</v>
      </c>
      <c r="B8183" s="1">
        <v>104</v>
      </c>
      <c r="C8183" s="1">
        <v>31</v>
      </c>
      <c r="D8183" s="1"/>
    </row>
    <row r="8184" spans="1:4">
      <c r="A8184" s="1">
        <v>64</v>
      </c>
      <c r="B8184" s="1">
        <v>104</v>
      </c>
      <c r="C8184" s="1">
        <v>32</v>
      </c>
      <c r="D8184" s="1"/>
    </row>
    <row r="8185" spans="1:4">
      <c r="A8185" s="1">
        <v>63</v>
      </c>
      <c r="B8185" s="1">
        <v>85</v>
      </c>
      <c r="C8185" s="1">
        <v>2</v>
      </c>
      <c r="D8185" s="1"/>
    </row>
    <row r="8186" spans="1:4">
      <c r="A8186" s="1">
        <v>62</v>
      </c>
      <c r="B8186" s="1">
        <v>85</v>
      </c>
      <c r="C8186" s="1">
        <v>3</v>
      </c>
      <c r="D8186" s="1"/>
    </row>
    <row r="8187" spans="1:4">
      <c r="A8187" s="1">
        <v>61</v>
      </c>
      <c r="B8187" s="1">
        <v>85</v>
      </c>
      <c r="C8187" s="1">
        <v>4</v>
      </c>
      <c r="D8187" s="1"/>
    </row>
    <row r="8188" spans="1:4">
      <c r="A8188" s="1">
        <v>60</v>
      </c>
      <c r="B8188" s="1">
        <v>85</v>
      </c>
      <c r="C8188" s="1">
        <v>5</v>
      </c>
      <c r="D8188" s="1"/>
    </row>
    <row r="8189" spans="1:4">
      <c r="A8189" s="1">
        <v>57</v>
      </c>
      <c r="B8189" s="1">
        <v>85</v>
      </c>
      <c r="C8189" s="1">
        <v>8</v>
      </c>
      <c r="D8189" s="1"/>
    </row>
    <row r="8190" spans="1:4">
      <c r="A8190" s="1">
        <v>57</v>
      </c>
      <c r="B8190" s="1">
        <v>86</v>
      </c>
      <c r="C8190" s="1">
        <v>9</v>
      </c>
      <c r="D8190" s="1"/>
    </row>
    <row r="8191" spans="1:4">
      <c r="A8191" s="1">
        <v>58</v>
      </c>
      <c r="B8191" s="1">
        <v>86</v>
      </c>
      <c r="C8191" s="1">
        <v>10</v>
      </c>
      <c r="D8191" s="1"/>
    </row>
    <row r="8192" spans="1:4">
      <c r="A8192" s="1">
        <v>59</v>
      </c>
      <c r="B8192" s="1">
        <v>86</v>
      </c>
      <c r="C8192" s="1">
        <v>11</v>
      </c>
      <c r="D8192" s="1"/>
    </row>
    <row r="8193" spans="1:4">
      <c r="A8193" s="1">
        <v>61</v>
      </c>
      <c r="B8193" s="1">
        <v>86</v>
      </c>
      <c r="C8193" s="1">
        <v>13</v>
      </c>
      <c r="D8193" s="1"/>
    </row>
    <row r="8194" spans="1:4">
      <c r="A8194" s="1">
        <v>62</v>
      </c>
      <c r="B8194" s="1">
        <v>86</v>
      </c>
      <c r="C8194" s="1">
        <v>14</v>
      </c>
      <c r="D8194" s="1"/>
    </row>
    <row r="8195" spans="1:4">
      <c r="A8195" s="1">
        <v>63</v>
      </c>
      <c r="B8195" s="1">
        <v>86</v>
      </c>
      <c r="C8195" s="1">
        <v>15</v>
      </c>
      <c r="D8195" s="1"/>
    </row>
    <row r="8196" spans="1:4">
      <c r="A8196" s="1">
        <v>64</v>
      </c>
      <c r="B8196" s="1">
        <v>87</v>
      </c>
      <c r="C8196" s="1">
        <v>17</v>
      </c>
      <c r="D8196" s="1"/>
    </row>
    <row r="8197" spans="1:4">
      <c r="A8197" s="1">
        <v>63</v>
      </c>
      <c r="B8197" s="1">
        <v>87</v>
      </c>
      <c r="C8197" s="1">
        <v>18</v>
      </c>
      <c r="D8197" s="1"/>
    </row>
    <row r="8198" spans="1:4">
      <c r="A8198" s="1">
        <v>62</v>
      </c>
      <c r="B8198" s="1">
        <v>87</v>
      </c>
      <c r="C8198" s="1">
        <v>19</v>
      </c>
      <c r="D8198" s="1"/>
    </row>
    <row r="8199" spans="1:4">
      <c r="A8199" s="1">
        <v>61</v>
      </c>
      <c r="B8199" s="1">
        <v>87</v>
      </c>
      <c r="C8199" s="1">
        <v>20</v>
      </c>
      <c r="D8199" s="1"/>
    </row>
    <row r="8200" spans="1:4">
      <c r="A8200" s="1">
        <v>60</v>
      </c>
      <c r="B8200" s="1">
        <v>87</v>
      </c>
      <c r="C8200" s="1">
        <v>21</v>
      </c>
      <c r="D8200" s="1"/>
    </row>
    <row r="8201" spans="1:4">
      <c r="A8201" s="1">
        <v>58</v>
      </c>
      <c r="B8201" s="1">
        <v>87</v>
      </c>
      <c r="C8201" s="1">
        <v>23</v>
      </c>
      <c r="D8201" s="1"/>
    </row>
    <row r="8202" spans="1:4">
      <c r="A8202" s="1">
        <v>57</v>
      </c>
      <c r="B8202" s="1">
        <v>87</v>
      </c>
      <c r="C8202" s="1">
        <v>24</v>
      </c>
      <c r="D8202" s="1"/>
    </row>
    <row r="8203" spans="1:4">
      <c r="A8203" s="1">
        <v>57</v>
      </c>
      <c r="B8203" s="1">
        <v>88</v>
      </c>
      <c r="C8203" s="1">
        <v>25</v>
      </c>
      <c r="D8203" s="1"/>
    </row>
    <row r="8204" spans="1:4">
      <c r="A8204" s="1">
        <v>58</v>
      </c>
      <c r="B8204" s="1">
        <v>88</v>
      </c>
      <c r="C8204" s="1">
        <v>26</v>
      </c>
      <c r="D8204" s="1"/>
    </row>
    <row r="8205" spans="1:4">
      <c r="A8205" s="1">
        <v>59</v>
      </c>
      <c r="B8205" s="1">
        <v>88</v>
      </c>
      <c r="C8205" s="1">
        <v>27</v>
      </c>
      <c r="D8205" s="1"/>
    </row>
    <row r="8206" spans="1:4">
      <c r="A8206" s="1">
        <v>60</v>
      </c>
      <c r="B8206" s="1">
        <v>88</v>
      </c>
      <c r="C8206" s="1">
        <v>28</v>
      </c>
      <c r="D8206" s="1"/>
    </row>
    <row r="8207" spans="1:4">
      <c r="A8207" s="1">
        <v>61</v>
      </c>
      <c r="B8207" s="1">
        <v>88</v>
      </c>
      <c r="C8207" s="1">
        <v>29</v>
      </c>
      <c r="D8207" s="1"/>
    </row>
    <row r="8208" spans="1:4">
      <c r="A8208" s="1">
        <v>62</v>
      </c>
      <c r="B8208" s="1">
        <v>88</v>
      </c>
      <c r="C8208" s="1">
        <v>30</v>
      </c>
      <c r="D8208" s="1"/>
    </row>
    <row r="8209" spans="1:4">
      <c r="A8209" s="1">
        <v>63</v>
      </c>
      <c r="B8209" s="1">
        <v>88</v>
      </c>
      <c r="C8209" s="1">
        <v>31</v>
      </c>
      <c r="D8209" s="1"/>
    </row>
    <row r="8210" spans="1:4">
      <c r="A8210" s="1">
        <v>64</v>
      </c>
      <c r="B8210" s="1">
        <v>88</v>
      </c>
      <c r="C8210" s="1">
        <v>32</v>
      </c>
      <c r="D8210" s="1"/>
    </row>
    <row r="8211" spans="1:4">
      <c r="A8211" s="1">
        <v>55</v>
      </c>
      <c r="B8211" s="1">
        <v>89</v>
      </c>
      <c r="C8211" s="1">
        <v>2</v>
      </c>
      <c r="D8211" s="1"/>
    </row>
    <row r="8212" spans="1:4">
      <c r="A8212" s="1">
        <v>54</v>
      </c>
      <c r="B8212" s="1">
        <v>89</v>
      </c>
      <c r="C8212" s="1">
        <v>3</v>
      </c>
      <c r="D8212" s="1"/>
    </row>
    <row r="8213" spans="1:4">
      <c r="A8213" s="1">
        <v>53</v>
      </c>
      <c r="B8213" s="1">
        <v>89</v>
      </c>
      <c r="C8213" s="1">
        <v>4</v>
      </c>
      <c r="D8213" s="1"/>
    </row>
    <row r="8214" spans="1:4">
      <c r="A8214" s="1">
        <v>51</v>
      </c>
      <c r="B8214" s="1">
        <v>89</v>
      </c>
      <c r="C8214" s="1">
        <v>6</v>
      </c>
      <c r="D8214" s="1"/>
    </row>
    <row r="8215" spans="1:4">
      <c r="A8215" s="1">
        <v>50</v>
      </c>
      <c r="B8215" s="1">
        <v>89</v>
      </c>
      <c r="C8215" s="1">
        <v>7</v>
      </c>
      <c r="D8215" s="1"/>
    </row>
    <row r="8216" spans="1:4">
      <c r="A8216" s="1">
        <v>49</v>
      </c>
      <c r="B8216" s="1">
        <v>89</v>
      </c>
      <c r="C8216" s="1">
        <v>8</v>
      </c>
      <c r="D8216" s="1"/>
    </row>
    <row r="8217" spans="1:4">
      <c r="A8217" s="1">
        <v>49</v>
      </c>
      <c r="B8217" s="1">
        <v>90</v>
      </c>
      <c r="C8217" s="1">
        <v>9</v>
      </c>
      <c r="D8217" s="1"/>
    </row>
    <row r="8218" spans="1:4">
      <c r="A8218" s="1">
        <v>51</v>
      </c>
      <c r="B8218" s="1">
        <v>90</v>
      </c>
      <c r="C8218" s="1">
        <v>11</v>
      </c>
      <c r="D8218" s="1"/>
    </row>
    <row r="8219" spans="1:4">
      <c r="A8219" s="1">
        <v>52</v>
      </c>
      <c r="B8219" s="1">
        <v>90</v>
      </c>
      <c r="C8219" s="1">
        <v>12</v>
      </c>
      <c r="D8219" s="1"/>
    </row>
    <row r="8220" spans="1:4">
      <c r="A8220" s="1">
        <v>53</v>
      </c>
      <c r="B8220" s="1">
        <v>90</v>
      </c>
      <c r="C8220" s="1">
        <v>13</v>
      </c>
      <c r="D8220" s="1"/>
    </row>
    <row r="8221" spans="1:4">
      <c r="A8221" s="1">
        <v>55</v>
      </c>
      <c r="B8221" s="1">
        <v>90</v>
      </c>
      <c r="C8221" s="1">
        <v>15</v>
      </c>
      <c r="D8221" s="1"/>
    </row>
    <row r="8222" spans="1:4">
      <c r="A8222" s="1">
        <v>56</v>
      </c>
      <c r="B8222" s="1">
        <v>90</v>
      </c>
      <c r="C8222" s="1">
        <v>16</v>
      </c>
      <c r="D8222" s="1"/>
    </row>
    <row r="8223" spans="1:4">
      <c r="A8223" s="1">
        <v>56</v>
      </c>
      <c r="B8223" s="1">
        <v>91</v>
      </c>
      <c r="C8223" s="1">
        <v>17</v>
      </c>
      <c r="D8223" s="1"/>
    </row>
    <row r="8224" spans="1:4">
      <c r="A8224" s="1">
        <v>55</v>
      </c>
      <c r="B8224" s="1">
        <v>91</v>
      </c>
      <c r="C8224" s="1">
        <v>18</v>
      </c>
      <c r="D8224" s="1"/>
    </row>
    <row r="8225" spans="1:4">
      <c r="A8225" s="1">
        <v>54</v>
      </c>
      <c r="B8225" s="1">
        <v>91</v>
      </c>
      <c r="C8225" s="1">
        <v>19</v>
      </c>
      <c r="D8225" s="1"/>
    </row>
    <row r="8226" spans="1:4">
      <c r="A8226" s="1">
        <v>53</v>
      </c>
      <c r="B8226" s="1">
        <v>91</v>
      </c>
      <c r="C8226" s="1">
        <v>20</v>
      </c>
      <c r="D8226" s="1"/>
    </row>
    <row r="8227" spans="1:4">
      <c r="A8227" s="1">
        <v>52</v>
      </c>
      <c r="B8227" s="1">
        <v>91</v>
      </c>
      <c r="C8227" s="1">
        <v>21</v>
      </c>
      <c r="D8227" s="1"/>
    </row>
    <row r="8228" spans="1:4">
      <c r="A8228" s="1">
        <v>51</v>
      </c>
      <c r="B8228" s="1">
        <v>91</v>
      </c>
      <c r="C8228" s="1">
        <v>22</v>
      </c>
      <c r="D8228" s="1"/>
    </row>
    <row r="8229" spans="1:4">
      <c r="A8229" s="1">
        <v>50</v>
      </c>
      <c r="B8229" s="1">
        <v>91</v>
      </c>
      <c r="C8229" s="1">
        <v>23</v>
      </c>
      <c r="D8229" s="1"/>
    </row>
    <row r="8230" spans="1:4">
      <c r="A8230" s="1">
        <v>49</v>
      </c>
      <c r="B8230" s="1">
        <v>91</v>
      </c>
      <c r="C8230" s="1">
        <v>24</v>
      </c>
      <c r="D8230" s="1"/>
    </row>
    <row r="8231" spans="1:4">
      <c r="A8231" s="1">
        <v>50</v>
      </c>
      <c r="B8231" s="1">
        <v>92</v>
      </c>
      <c r="C8231" s="1">
        <v>26</v>
      </c>
      <c r="D8231" s="1"/>
    </row>
    <row r="8232" spans="1:4">
      <c r="A8232" s="1">
        <v>51</v>
      </c>
      <c r="B8232" s="1">
        <v>92</v>
      </c>
      <c r="C8232" s="1">
        <v>27</v>
      </c>
      <c r="D8232" s="1"/>
    </row>
    <row r="8233" spans="1:4">
      <c r="A8233" s="1">
        <v>52</v>
      </c>
      <c r="B8233" s="1">
        <v>92</v>
      </c>
      <c r="C8233" s="1">
        <v>28</v>
      </c>
      <c r="D8233" s="1"/>
    </row>
    <row r="8234" spans="1:4">
      <c r="A8234" s="1">
        <v>53</v>
      </c>
      <c r="B8234" s="1">
        <v>92</v>
      </c>
      <c r="C8234" s="1">
        <v>29</v>
      </c>
      <c r="D8234" s="1"/>
    </row>
    <row r="8235" spans="1:4">
      <c r="A8235" s="1">
        <v>54</v>
      </c>
      <c r="B8235" s="1">
        <v>92</v>
      </c>
      <c r="C8235" s="1">
        <v>30</v>
      </c>
      <c r="D8235" s="1"/>
    </row>
    <row r="8236" spans="1:4">
      <c r="A8236" s="1">
        <v>55</v>
      </c>
      <c r="B8236" s="1">
        <v>92</v>
      </c>
      <c r="C8236" s="1">
        <v>31</v>
      </c>
      <c r="D8236" s="1"/>
    </row>
    <row r="8237" spans="1:4">
      <c r="A8237" s="1">
        <v>56</v>
      </c>
      <c r="B8237" s="1">
        <v>92</v>
      </c>
      <c r="C8237" s="1">
        <v>32</v>
      </c>
      <c r="D8237" s="1"/>
    </row>
    <row r="8238" spans="1:4">
      <c r="A8238" s="1">
        <v>63</v>
      </c>
      <c r="B8238" s="1">
        <v>93</v>
      </c>
      <c r="C8238" s="1">
        <v>2</v>
      </c>
      <c r="D8238" s="1"/>
    </row>
    <row r="8239" spans="1:4">
      <c r="A8239" s="1">
        <v>62</v>
      </c>
      <c r="B8239" s="1">
        <v>93</v>
      </c>
      <c r="C8239" s="1">
        <v>3</v>
      </c>
      <c r="D8239" s="1"/>
    </row>
    <row r="8240" spans="1:4">
      <c r="A8240" s="1">
        <v>61</v>
      </c>
      <c r="B8240" s="1">
        <v>93</v>
      </c>
      <c r="C8240" s="1">
        <v>4</v>
      </c>
      <c r="D8240" s="1"/>
    </row>
    <row r="8241" spans="1:4">
      <c r="A8241" s="1">
        <v>60</v>
      </c>
      <c r="B8241" s="1">
        <v>93</v>
      </c>
      <c r="C8241" s="1">
        <v>5</v>
      </c>
      <c r="D8241" s="1"/>
    </row>
    <row r="8242" spans="1:4">
      <c r="A8242" s="1">
        <v>59</v>
      </c>
      <c r="B8242" s="1">
        <v>93</v>
      </c>
      <c r="C8242" s="1">
        <v>6</v>
      </c>
      <c r="D8242" s="1"/>
    </row>
    <row r="8243" spans="1:4">
      <c r="A8243" s="1">
        <v>58</v>
      </c>
      <c r="B8243" s="1">
        <v>93</v>
      </c>
      <c r="C8243" s="1">
        <v>7</v>
      </c>
      <c r="D8243" s="1"/>
    </row>
    <row r="8244" spans="1:4">
      <c r="A8244" s="1">
        <v>57</v>
      </c>
      <c r="B8244" s="1">
        <v>94</v>
      </c>
      <c r="C8244" s="1">
        <v>9</v>
      </c>
      <c r="D8244" s="1"/>
    </row>
    <row r="8245" spans="1:4">
      <c r="A8245" s="1">
        <v>58</v>
      </c>
      <c r="B8245" s="1">
        <v>94</v>
      </c>
      <c r="C8245" s="1">
        <v>10</v>
      </c>
      <c r="D8245" s="1"/>
    </row>
    <row r="8246" spans="1:4">
      <c r="A8246" s="1">
        <v>59</v>
      </c>
      <c r="B8246" s="1">
        <v>94</v>
      </c>
      <c r="C8246" s="1">
        <v>11</v>
      </c>
      <c r="D8246" s="1"/>
    </row>
    <row r="8247" spans="1:4">
      <c r="A8247" s="1">
        <v>61</v>
      </c>
      <c r="B8247" s="1">
        <v>94</v>
      </c>
      <c r="C8247" s="1">
        <v>13</v>
      </c>
      <c r="D8247" s="1"/>
    </row>
    <row r="8248" spans="1:4">
      <c r="A8248" s="1">
        <v>62</v>
      </c>
      <c r="B8248" s="1">
        <v>94</v>
      </c>
      <c r="C8248" s="1">
        <v>14</v>
      </c>
      <c r="D8248" s="1"/>
    </row>
    <row r="8249" spans="1:4">
      <c r="A8249" s="1">
        <v>63</v>
      </c>
      <c r="B8249" s="1">
        <v>94</v>
      </c>
      <c r="C8249" s="1">
        <v>15</v>
      </c>
      <c r="D8249" s="1"/>
    </row>
    <row r="8250" spans="1:4">
      <c r="A8250" s="1">
        <v>62</v>
      </c>
      <c r="B8250" s="1">
        <v>95</v>
      </c>
      <c r="C8250" s="1">
        <v>19</v>
      </c>
      <c r="D8250" s="1"/>
    </row>
    <row r="8251" spans="1:4">
      <c r="A8251" s="1">
        <v>61</v>
      </c>
      <c r="B8251" s="1">
        <v>95</v>
      </c>
      <c r="C8251" s="1">
        <v>20</v>
      </c>
      <c r="D8251" s="1"/>
    </row>
    <row r="8252" spans="1:4">
      <c r="A8252" s="1">
        <v>59</v>
      </c>
      <c r="B8252" s="1">
        <v>95</v>
      </c>
      <c r="C8252" s="1">
        <v>22</v>
      </c>
      <c r="D8252" s="1"/>
    </row>
    <row r="8253" spans="1:4">
      <c r="A8253" s="1">
        <v>57</v>
      </c>
      <c r="B8253" s="1">
        <v>95</v>
      </c>
      <c r="C8253" s="1">
        <v>24</v>
      </c>
      <c r="D8253" s="1"/>
    </row>
    <row r="8254" spans="1:4">
      <c r="A8254" s="1">
        <v>57</v>
      </c>
      <c r="B8254" s="1">
        <v>96</v>
      </c>
      <c r="C8254" s="1">
        <v>25</v>
      </c>
      <c r="D8254" s="1"/>
    </row>
    <row r="8255" spans="1:4">
      <c r="A8255" s="1">
        <v>60</v>
      </c>
      <c r="B8255" s="1">
        <v>96</v>
      </c>
      <c r="C8255" s="1">
        <v>28</v>
      </c>
      <c r="D8255" s="1"/>
    </row>
    <row r="8256" spans="1:4">
      <c r="A8256" s="1">
        <v>61</v>
      </c>
      <c r="B8256" s="1">
        <v>96</v>
      </c>
      <c r="C8256" s="1">
        <v>29</v>
      </c>
      <c r="D8256" s="1"/>
    </row>
    <row r="8257" spans="1:4">
      <c r="A8257" s="1">
        <v>62</v>
      </c>
      <c r="B8257" s="1">
        <v>96</v>
      </c>
      <c r="C8257" s="1">
        <v>30</v>
      </c>
      <c r="D8257" s="1"/>
    </row>
    <row r="8258" spans="1:4">
      <c r="A8258" s="1">
        <v>64</v>
      </c>
      <c r="B8258" s="1">
        <v>96</v>
      </c>
      <c r="C8258" s="1">
        <v>32</v>
      </c>
      <c r="D8258" s="1"/>
    </row>
    <row r="8259" spans="1:4">
      <c r="A8259" s="1">
        <v>88</v>
      </c>
      <c r="B8259" s="1">
        <v>93</v>
      </c>
      <c r="C8259" s="1">
        <v>1</v>
      </c>
      <c r="D8259" s="1"/>
    </row>
    <row r="8260" spans="1:4">
      <c r="A8260" s="1">
        <v>86</v>
      </c>
      <c r="B8260" s="1">
        <v>93</v>
      </c>
      <c r="C8260" s="1">
        <v>3</v>
      </c>
      <c r="D8260" s="1"/>
    </row>
    <row r="8261" spans="1:4">
      <c r="A8261" s="1">
        <v>85</v>
      </c>
      <c r="B8261" s="1">
        <v>93</v>
      </c>
      <c r="C8261" s="1">
        <v>4</v>
      </c>
      <c r="D8261" s="1"/>
    </row>
    <row r="8262" spans="1:4">
      <c r="A8262" s="1">
        <v>84</v>
      </c>
      <c r="B8262" s="1">
        <v>93</v>
      </c>
      <c r="C8262" s="1">
        <v>5</v>
      </c>
      <c r="D8262" s="1"/>
    </row>
    <row r="8263" spans="1:4">
      <c r="A8263" s="1">
        <v>81</v>
      </c>
      <c r="B8263" s="1">
        <v>93</v>
      </c>
      <c r="C8263" s="1">
        <v>8</v>
      </c>
      <c r="D8263" s="1"/>
    </row>
    <row r="8264" spans="1:4">
      <c r="A8264" s="1">
        <v>81</v>
      </c>
      <c r="B8264" s="1">
        <v>94</v>
      </c>
      <c r="C8264" s="1">
        <v>9</v>
      </c>
      <c r="D8264" s="1"/>
    </row>
    <row r="8265" spans="1:4">
      <c r="A8265" s="1">
        <v>82</v>
      </c>
      <c r="B8265" s="1">
        <v>94</v>
      </c>
      <c r="C8265" s="1">
        <v>10</v>
      </c>
      <c r="D8265" s="1"/>
    </row>
    <row r="8266" spans="1:4">
      <c r="A8266" s="1">
        <v>83</v>
      </c>
      <c r="B8266" s="1">
        <v>94</v>
      </c>
      <c r="C8266" s="1">
        <v>11</v>
      </c>
      <c r="D8266" s="1"/>
    </row>
    <row r="8267" spans="1:4">
      <c r="A8267" s="1">
        <v>84</v>
      </c>
      <c r="B8267" s="1">
        <v>94</v>
      </c>
      <c r="C8267" s="1">
        <v>12</v>
      </c>
      <c r="D8267" s="1"/>
    </row>
    <row r="8268" spans="1:4">
      <c r="A8268" s="1">
        <v>85</v>
      </c>
      <c r="B8268" s="1">
        <v>94</v>
      </c>
      <c r="C8268" s="1">
        <v>13</v>
      </c>
      <c r="D8268" s="1"/>
    </row>
    <row r="8269" spans="1:4">
      <c r="A8269" s="1">
        <v>86</v>
      </c>
      <c r="B8269" s="1">
        <v>94</v>
      </c>
      <c r="C8269" s="1">
        <v>14</v>
      </c>
      <c r="D8269" s="1"/>
    </row>
    <row r="8270" spans="1:4">
      <c r="A8270" s="1">
        <v>87</v>
      </c>
      <c r="B8270" s="1">
        <v>94</v>
      </c>
      <c r="C8270" s="1">
        <v>15</v>
      </c>
      <c r="D8270" s="1"/>
    </row>
    <row r="8271" spans="1:4">
      <c r="A8271" s="1">
        <v>88</v>
      </c>
      <c r="B8271" s="1">
        <v>94</v>
      </c>
      <c r="C8271" s="1">
        <v>16</v>
      </c>
      <c r="D8271" s="1"/>
    </row>
    <row r="8272" spans="1:4">
      <c r="A8272" s="1">
        <v>84</v>
      </c>
      <c r="B8272" s="1">
        <v>95</v>
      </c>
      <c r="C8272" s="1">
        <v>21</v>
      </c>
      <c r="D8272" s="1"/>
    </row>
    <row r="8273" spans="1:4">
      <c r="A8273" s="1">
        <v>81</v>
      </c>
      <c r="B8273" s="1">
        <v>95</v>
      </c>
      <c r="C8273" s="1">
        <v>24</v>
      </c>
      <c r="D8273" s="1"/>
    </row>
    <row r="8274" spans="1:4">
      <c r="A8274" s="1">
        <v>81</v>
      </c>
      <c r="B8274" s="1">
        <v>96</v>
      </c>
      <c r="C8274" s="1">
        <v>25</v>
      </c>
      <c r="D8274" s="1"/>
    </row>
    <row r="8275" spans="1:4">
      <c r="A8275" s="1">
        <v>88</v>
      </c>
      <c r="B8275" s="1">
        <v>96</v>
      </c>
      <c r="C8275" s="1">
        <v>32</v>
      </c>
      <c r="D8275" s="1"/>
    </row>
    <row r="8276" spans="1:4">
      <c r="A8276" s="1">
        <v>88</v>
      </c>
      <c r="B8276" s="1">
        <v>85</v>
      </c>
      <c r="C8276" s="1">
        <v>1</v>
      </c>
      <c r="D8276" s="1"/>
    </row>
    <row r="8277" spans="1:4">
      <c r="A8277" s="1">
        <v>86</v>
      </c>
      <c r="B8277" s="1">
        <v>85</v>
      </c>
      <c r="C8277" s="1">
        <v>3</v>
      </c>
      <c r="D8277" s="1"/>
    </row>
    <row r="8278" spans="1:4">
      <c r="A8278" s="1">
        <v>84</v>
      </c>
      <c r="B8278" s="1">
        <v>85</v>
      </c>
      <c r="C8278" s="1">
        <v>5</v>
      </c>
      <c r="D8278" s="1"/>
    </row>
    <row r="8279" spans="1:4">
      <c r="A8279" s="1">
        <v>83</v>
      </c>
      <c r="B8279" s="1">
        <v>85</v>
      </c>
      <c r="C8279" s="1">
        <v>6</v>
      </c>
      <c r="D8279" s="1"/>
    </row>
    <row r="8280" spans="1:4">
      <c r="A8280" s="1">
        <v>82</v>
      </c>
      <c r="B8280" s="1">
        <v>85</v>
      </c>
      <c r="C8280" s="1">
        <v>7</v>
      </c>
      <c r="D8280" s="1"/>
    </row>
    <row r="8281" spans="1:4">
      <c r="A8281" s="1">
        <v>81</v>
      </c>
      <c r="B8281" s="1">
        <v>86</v>
      </c>
      <c r="C8281" s="1">
        <v>9</v>
      </c>
      <c r="D8281" s="1"/>
    </row>
    <row r="8282" spans="1:4">
      <c r="A8282" s="1">
        <v>83</v>
      </c>
      <c r="B8282" s="1">
        <v>86</v>
      </c>
      <c r="C8282" s="1">
        <v>11</v>
      </c>
      <c r="D8282" s="1"/>
    </row>
    <row r="8283" spans="1:4">
      <c r="A8283" s="1">
        <v>85</v>
      </c>
      <c r="B8283" s="1">
        <v>86</v>
      </c>
      <c r="C8283" s="1">
        <v>13</v>
      </c>
      <c r="D8283" s="1"/>
    </row>
    <row r="8284" spans="1:4">
      <c r="A8284" s="1">
        <v>88</v>
      </c>
      <c r="B8284" s="1">
        <v>86</v>
      </c>
      <c r="C8284" s="1">
        <v>16</v>
      </c>
      <c r="D8284" s="1"/>
    </row>
    <row r="8285" spans="1:4">
      <c r="A8285" s="1">
        <v>88</v>
      </c>
      <c r="B8285" s="1">
        <v>87</v>
      </c>
      <c r="C8285" s="1">
        <v>17</v>
      </c>
      <c r="D8285" s="1"/>
    </row>
    <row r="8286" spans="1:4">
      <c r="A8286" s="1">
        <v>86</v>
      </c>
      <c r="B8286" s="1">
        <v>87</v>
      </c>
      <c r="C8286" s="1">
        <v>19</v>
      </c>
      <c r="D8286" s="1"/>
    </row>
    <row r="8287" spans="1:4">
      <c r="A8287" s="1">
        <v>84</v>
      </c>
      <c r="B8287" s="1">
        <v>87</v>
      </c>
      <c r="C8287" s="1">
        <v>21</v>
      </c>
      <c r="D8287" s="1"/>
    </row>
    <row r="8288" spans="1:4">
      <c r="A8288" s="1">
        <v>83</v>
      </c>
      <c r="B8288" s="1">
        <v>87</v>
      </c>
      <c r="C8288" s="1">
        <v>22</v>
      </c>
      <c r="D8288" s="1"/>
    </row>
    <row r="8289" spans="1:4">
      <c r="A8289" s="1">
        <v>82</v>
      </c>
      <c r="B8289" s="1">
        <v>88</v>
      </c>
      <c r="C8289" s="1">
        <v>26</v>
      </c>
      <c r="D8289" s="1"/>
    </row>
    <row r="8290" spans="1:4">
      <c r="A8290" s="1">
        <v>83</v>
      </c>
      <c r="B8290" s="1">
        <v>88</v>
      </c>
      <c r="C8290" s="1">
        <v>27</v>
      </c>
      <c r="D8290" s="1"/>
    </row>
    <row r="8291" spans="1:4">
      <c r="A8291" s="1">
        <v>85</v>
      </c>
      <c r="B8291" s="1">
        <v>88</v>
      </c>
      <c r="C8291" s="1">
        <v>29</v>
      </c>
      <c r="D8291" s="1"/>
    </row>
    <row r="8292" spans="1:4">
      <c r="A8292" s="1">
        <v>86</v>
      </c>
      <c r="B8292" s="1">
        <v>88</v>
      </c>
      <c r="C8292" s="1">
        <v>30</v>
      </c>
      <c r="D8292" s="1"/>
    </row>
    <row r="8293" spans="1:4">
      <c r="A8293" s="1">
        <v>88</v>
      </c>
      <c r="B8293" s="1">
        <v>88</v>
      </c>
      <c r="C8293" s="1">
        <v>32</v>
      </c>
      <c r="D8293" s="1"/>
    </row>
    <row r="8294" spans="1:4">
      <c r="A8294" s="1">
        <v>72</v>
      </c>
      <c r="B8294" s="1">
        <v>93</v>
      </c>
      <c r="C8294" s="1">
        <v>1</v>
      </c>
      <c r="D8294" s="1"/>
    </row>
    <row r="8295" spans="1:4">
      <c r="A8295" s="1">
        <v>71</v>
      </c>
      <c r="B8295" s="1">
        <v>93</v>
      </c>
      <c r="C8295" s="1">
        <v>2</v>
      </c>
      <c r="D8295" s="1"/>
    </row>
    <row r="8296" spans="1:4">
      <c r="A8296" s="1">
        <v>67</v>
      </c>
      <c r="B8296" s="1">
        <v>93</v>
      </c>
      <c r="C8296" s="1">
        <v>6</v>
      </c>
      <c r="D8296" s="1"/>
    </row>
    <row r="8297" spans="1:4">
      <c r="A8297" s="1">
        <v>65</v>
      </c>
      <c r="B8297" s="1">
        <v>94</v>
      </c>
      <c r="C8297" s="1">
        <v>9</v>
      </c>
      <c r="D8297" s="1"/>
    </row>
    <row r="8298" spans="1:4">
      <c r="A8298" s="1">
        <v>67</v>
      </c>
      <c r="B8298" s="1">
        <v>94</v>
      </c>
      <c r="C8298" s="1">
        <v>11</v>
      </c>
      <c r="D8298" s="1"/>
    </row>
    <row r="8299" spans="1:4">
      <c r="A8299" s="1">
        <v>68</v>
      </c>
      <c r="B8299" s="1">
        <v>94</v>
      </c>
      <c r="C8299" s="1">
        <v>12</v>
      </c>
      <c r="D8299" s="1"/>
    </row>
    <row r="8300" spans="1:4">
      <c r="A8300" s="1">
        <v>69</v>
      </c>
      <c r="B8300" s="1">
        <v>94</v>
      </c>
      <c r="C8300" s="1">
        <v>13</v>
      </c>
      <c r="D8300" s="1"/>
    </row>
    <row r="8301" spans="1:4">
      <c r="A8301" s="1">
        <v>70</v>
      </c>
      <c r="B8301" s="1">
        <v>94</v>
      </c>
      <c r="C8301" s="1">
        <v>14</v>
      </c>
      <c r="D8301" s="1"/>
    </row>
    <row r="8302" spans="1:4">
      <c r="A8302" s="1">
        <v>71</v>
      </c>
      <c r="B8302" s="1">
        <v>94</v>
      </c>
      <c r="C8302" s="1">
        <v>15</v>
      </c>
      <c r="D8302" s="1"/>
    </row>
    <row r="8303" spans="1:4">
      <c r="A8303" s="1">
        <v>72</v>
      </c>
      <c r="B8303" s="1">
        <v>94</v>
      </c>
      <c r="C8303" s="1">
        <v>16</v>
      </c>
      <c r="D8303" s="1"/>
    </row>
    <row r="8304" spans="1:4">
      <c r="A8304" s="1">
        <v>71</v>
      </c>
      <c r="B8304" s="1">
        <v>95</v>
      </c>
      <c r="C8304" s="1">
        <v>18</v>
      </c>
      <c r="D8304" s="1"/>
    </row>
    <row r="8305" spans="1:4">
      <c r="A8305" s="1">
        <v>70</v>
      </c>
      <c r="B8305" s="1">
        <v>95</v>
      </c>
      <c r="C8305" s="1">
        <v>19</v>
      </c>
      <c r="D8305" s="1"/>
    </row>
    <row r="8306" spans="1:4">
      <c r="A8306" s="1">
        <v>68</v>
      </c>
      <c r="B8306" s="1">
        <v>95</v>
      </c>
      <c r="C8306" s="1">
        <v>21</v>
      </c>
      <c r="D8306" s="1"/>
    </row>
    <row r="8307" spans="1:4">
      <c r="A8307" s="1">
        <v>66</v>
      </c>
      <c r="B8307" s="1">
        <v>95</v>
      </c>
      <c r="C8307" s="1">
        <v>23</v>
      </c>
      <c r="D8307" s="1"/>
    </row>
    <row r="8308" spans="1:4">
      <c r="A8308" s="1">
        <v>65</v>
      </c>
      <c r="B8308" s="1">
        <v>95</v>
      </c>
      <c r="C8308" s="1">
        <v>24</v>
      </c>
      <c r="D8308" s="1"/>
    </row>
    <row r="8309" spans="1:4">
      <c r="A8309" s="1">
        <v>65</v>
      </c>
      <c r="B8309" s="1">
        <v>96</v>
      </c>
      <c r="C8309" s="1">
        <v>25</v>
      </c>
      <c r="D8309" s="1"/>
    </row>
    <row r="8310" spans="1:4">
      <c r="A8310" s="1">
        <v>66</v>
      </c>
      <c r="B8310" s="1">
        <v>96</v>
      </c>
      <c r="C8310" s="1">
        <v>26</v>
      </c>
      <c r="D8310" s="1"/>
    </row>
    <row r="8311" spans="1:4">
      <c r="A8311" s="1">
        <v>67</v>
      </c>
      <c r="B8311" s="1">
        <v>96</v>
      </c>
      <c r="C8311" s="1">
        <v>27</v>
      </c>
      <c r="D8311" s="1"/>
    </row>
    <row r="8312" spans="1:4">
      <c r="A8312" s="1">
        <v>68</v>
      </c>
      <c r="B8312" s="1">
        <v>96</v>
      </c>
      <c r="C8312" s="1">
        <v>28</v>
      </c>
      <c r="D8312" s="1"/>
    </row>
    <row r="8313" spans="1:4">
      <c r="A8313" s="1">
        <v>70</v>
      </c>
      <c r="B8313" s="1">
        <v>96</v>
      </c>
      <c r="C8313" s="1">
        <v>30</v>
      </c>
      <c r="D8313" s="1"/>
    </row>
    <row r="8314" spans="1:4">
      <c r="A8314" s="1">
        <v>71</v>
      </c>
      <c r="B8314" s="1">
        <v>96</v>
      </c>
      <c r="C8314" s="1">
        <v>31</v>
      </c>
      <c r="D8314" s="1"/>
    </row>
    <row r="8315" spans="1:4">
      <c r="A8315" s="1">
        <v>76</v>
      </c>
      <c r="B8315" s="1">
        <v>85</v>
      </c>
      <c r="C8315" s="1">
        <v>5</v>
      </c>
      <c r="D8315" s="1"/>
    </row>
    <row r="8316" spans="1:4">
      <c r="A8316" s="1">
        <v>75</v>
      </c>
      <c r="B8316" s="1">
        <v>85</v>
      </c>
      <c r="C8316" s="1">
        <v>6</v>
      </c>
      <c r="D8316" s="1"/>
    </row>
    <row r="8317" spans="1:4">
      <c r="A8317" s="1">
        <v>73</v>
      </c>
      <c r="B8317" s="1">
        <v>86</v>
      </c>
      <c r="C8317" s="1">
        <v>9</v>
      </c>
      <c r="D8317" s="1"/>
    </row>
    <row r="8318" spans="1:4">
      <c r="A8318" s="1">
        <v>75</v>
      </c>
      <c r="B8318" s="1">
        <v>86</v>
      </c>
      <c r="C8318" s="1">
        <v>11</v>
      </c>
      <c r="D8318" s="1"/>
    </row>
    <row r="8319" spans="1:4">
      <c r="A8319" s="1">
        <v>76</v>
      </c>
      <c r="B8319" s="1">
        <v>86</v>
      </c>
      <c r="C8319" s="1">
        <v>12</v>
      </c>
      <c r="D8319" s="1"/>
    </row>
    <row r="8320" spans="1:4">
      <c r="A8320" s="1">
        <v>77</v>
      </c>
      <c r="B8320" s="1">
        <v>86</v>
      </c>
      <c r="C8320" s="1">
        <v>13</v>
      </c>
      <c r="D8320" s="1"/>
    </row>
    <row r="8321" spans="1:4">
      <c r="A8321" s="1">
        <v>80</v>
      </c>
      <c r="B8321" s="1">
        <v>86</v>
      </c>
      <c r="C8321" s="1">
        <v>16</v>
      </c>
      <c r="D8321" s="1"/>
    </row>
    <row r="8322" spans="1:4">
      <c r="A8322" s="1">
        <v>79</v>
      </c>
      <c r="B8322" s="1">
        <v>87</v>
      </c>
      <c r="C8322" s="1">
        <v>18</v>
      </c>
      <c r="D8322" s="1"/>
    </row>
    <row r="8323" spans="1:4">
      <c r="A8323" s="1">
        <v>78</v>
      </c>
      <c r="B8323" s="1">
        <v>87</v>
      </c>
      <c r="C8323" s="1">
        <v>19</v>
      </c>
      <c r="D8323" s="1"/>
    </row>
    <row r="8324" spans="1:4">
      <c r="A8324" s="1">
        <v>75</v>
      </c>
      <c r="B8324" s="1">
        <v>87</v>
      </c>
      <c r="C8324" s="1">
        <v>22</v>
      </c>
      <c r="D8324" s="1"/>
    </row>
    <row r="8325" spans="1:4">
      <c r="A8325" s="1">
        <v>74</v>
      </c>
      <c r="B8325" s="1">
        <v>88</v>
      </c>
      <c r="C8325" s="1">
        <v>26</v>
      </c>
      <c r="D8325" s="1"/>
    </row>
    <row r="8326" spans="1:4">
      <c r="A8326" s="1">
        <v>75</v>
      </c>
      <c r="B8326" s="1">
        <v>88</v>
      </c>
      <c r="C8326" s="1">
        <v>27</v>
      </c>
      <c r="D8326" s="1"/>
    </row>
    <row r="8327" spans="1:4">
      <c r="A8327" s="1">
        <v>76</v>
      </c>
      <c r="B8327" s="1">
        <v>88</v>
      </c>
      <c r="C8327" s="1">
        <v>28</v>
      </c>
      <c r="D8327" s="1"/>
    </row>
    <row r="8328" spans="1:4">
      <c r="A8328" s="1">
        <v>80</v>
      </c>
      <c r="B8328" s="1">
        <v>88</v>
      </c>
      <c r="C8328" s="1">
        <v>32</v>
      </c>
      <c r="D8328" s="1"/>
    </row>
    <row r="8329" spans="1:4">
      <c r="A8329" s="1">
        <v>77</v>
      </c>
      <c r="B8329" s="1">
        <v>93</v>
      </c>
      <c r="C8329" s="1">
        <v>4</v>
      </c>
      <c r="D8329" s="1"/>
    </row>
    <row r="8330" spans="1:4">
      <c r="A8330" s="1">
        <v>74</v>
      </c>
      <c r="B8330" s="1">
        <v>93</v>
      </c>
      <c r="C8330" s="1">
        <v>7</v>
      </c>
      <c r="D8330" s="1"/>
    </row>
    <row r="8331" spans="1:4">
      <c r="A8331" s="1">
        <v>73</v>
      </c>
      <c r="B8331" s="1">
        <v>93</v>
      </c>
      <c r="C8331" s="1">
        <v>8</v>
      </c>
      <c r="D8331" s="1"/>
    </row>
    <row r="8332" spans="1:4">
      <c r="A8332" s="1">
        <v>75</v>
      </c>
      <c r="B8332" s="1">
        <v>94</v>
      </c>
      <c r="C8332" s="1">
        <v>11</v>
      </c>
      <c r="D8332" s="1"/>
    </row>
    <row r="8333" spans="1:4">
      <c r="A8333" s="1">
        <v>78</v>
      </c>
      <c r="B8333" s="1">
        <v>94</v>
      </c>
      <c r="C8333" s="1">
        <v>14</v>
      </c>
      <c r="D8333" s="1"/>
    </row>
    <row r="8334" spans="1:4">
      <c r="A8334" s="1">
        <v>79</v>
      </c>
      <c r="B8334" s="1">
        <v>94</v>
      </c>
      <c r="C8334" s="1">
        <v>15</v>
      </c>
      <c r="D8334" s="1"/>
    </row>
    <row r="8335" spans="1:4">
      <c r="A8335" s="1">
        <v>79</v>
      </c>
      <c r="B8335" s="1">
        <v>95</v>
      </c>
      <c r="C8335" s="1">
        <v>18</v>
      </c>
      <c r="D8335" s="1"/>
    </row>
    <row r="8336" spans="1:4">
      <c r="A8336" s="1">
        <v>77</v>
      </c>
      <c r="B8336" s="1">
        <v>95</v>
      </c>
      <c r="C8336" s="1">
        <v>20</v>
      </c>
      <c r="D8336" s="1"/>
    </row>
    <row r="8337" spans="1:4">
      <c r="A8337" s="1">
        <v>76</v>
      </c>
      <c r="B8337" s="1">
        <v>95</v>
      </c>
      <c r="C8337" s="1">
        <v>21</v>
      </c>
      <c r="D8337" s="1"/>
    </row>
    <row r="8338" spans="1:4">
      <c r="A8338" s="1">
        <v>74</v>
      </c>
      <c r="B8338" s="1">
        <v>95</v>
      </c>
      <c r="C8338" s="1">
        <v>23</v>
      </c>
      <c r="D8338" s="1"/>
    </row>
    <row r="8339" spans="1:4">
      <c r="A8339" s="1">
        <v>73</v>
      </c>
      <c r="B8339" s="1">
        <v>95</v>
      </c>
      <c r="C8339" s="1">
        <v>24</v>
      </c>
      <c r="D8339" s="1"/>
    </row>
    <row r="8340" spans="1:4">
      <c r="A8340" s="1">
        <v>76</v>
      </c>
      <c r="B8340" s="1">
        <v>96</v>
      </c>
      <c r="C8340" s="1">
        <v>28</v>
      </c>
      <c r="D8340" s="1"/>
    </row>
    <row r="8341" spans="1:4">
      <c r="A8341" s="1">
        <v>78</v>
      </c>
      <c r="B8341" s="1">
        <v>96</v>
      </c>
      <c r="C8341" s="1">
        <v>30</v>
      </c>
      <c r="D8341" s="1"/>
    </row>
    <row r="8342" spans="1:4">
      <c r="A8342" s="1">
        <v>79</v>
      </c>
      <c r="B8342" s="1">
        <v>96</v>
      </c>
      <c r="C8342" s="1">
        <v>31</v>
      </c>
      <c r="D8342" s="1"/>
    </row>
    <row r="8343" spans="1:4">
      <c r="A8343" s="1">
        <v>80</v>
      </c>
      <c r="B8343" s="1">
        <v>96</v>
      </c>
      <c r="C8343" s="1">
        <v>32</v>
      </c>
      <c r="D8343" s="1"/>
    </row>
    <row r="8344" spans="1:4">
      <c r="A8344" s="1">
        <v>88</v>
      </c>
      <c r="B8344" s="1">
        <v>89</v>
      </c>
      <c r="C8344" s="1">
        <v>1</v>
      </c>
      <c r="D8344" s="1"/>
    </row>
    <row r="8345" spans="1:4">
      <c r="A8345" s="1">
        <v>87</v>
      </c>
      <c r="B8345" s="1">
        <v>89</v>
      </c>
      <c r="C8345" s="1">
        <v>2</v>
      </c>
      <c r="D8345" s="1"/>
    </row>
    <row r="8346" spans="1:4">
      <c r="A8346" s="1">
        <v>86</v>
      </c>
      <c r="B8346" s="1">
        <v>89</v>
      </c>
      <c r="C8346" s="1">
        <v>3</v>
      </c>
      <c r="D8346" s="1"/>
    </row>
    <row r="8347" spans="1:4">
      <c r="A8347" s="1">
        <v>84</v>
      </c>
      <c r="B8347" s="1">
        <v>89</v>
      </c>
      <c r="C8347" s="1">
        <v>5</v>
      </c>
      <c r="D8347" s="1"/>
    </row>
    <row r="8348" spans="1:4">
      <c r="A8348" s="1">
        <v>83</v>
      </c>
      <c r="B8348" s="1">
        <v>89</v>
      </c>
      <c r="C8348" s="1">
        <v>6</v>
      </c>
      <c r="D8348" s="1"/>
    </row>
    <row r="8349" spans="1:4">
      <c r="A8349" s="1">
        <v>82</v>
      </c>
      <c r="B8349" s="1">
        <v>89</v>
      </c>
      <c r="C8349" s="1">
        <v>7</v>
      </c>
      <c r="D8349" s="1"/>
    </row>
    <row r="8350" spans="1:4">
      <c r="A8350" s="1">
        <v>81</v>
      </c>
      <c r="B8350" s="1">
        <v>89</v>
      </c>
      <c r="C8350" s="1">
        <v>8</v>
      </c>
      <c r="D8350" s="1"/>
    </row>
    <row r="8351" spans="1:4">
      <c r="A8351" s="1">
        <v>81</v>
      </c>
      <c r="B8351" s="1">
        <v>90</v>
      </c>
      <c r="C8351" s="1">
        <v>9</v>
      </c>
      <c r="D8351" s="1"/>
    </row>
    <row r="8352" spans="1:4">
      <c r="A8352" s="1">
        <v>83</v>
      </c>
      <c r="B8352" s="1">
        <v>90</v>
      </c>
      <c r="C8352" s="1">
        <v>11</v>
      </c>
      <c r="D8352" s="1"/>
    </row>
    <row r="8353" spans="1:4">
      <c r="A8353" s="1">
        <v>84</v>
      </c>
      <c r="B8353" s="1">
        <v>90</v>
      </c>
      <c r="C8353" s="1">
        <v>12</v>
      </c>
      <c r="D8353" s="1"/>
    </row>
    <row r="8354" spans="1:4">
      <c r="A8354" s="1">
        <v>87</v>
      </c>
      <c r="B8354" s="1">
        <v>90</v>
      </c>
      <c r="C8354" s="1">
        <v>15</v>
      </c>
      <c r="D8354" s="1"/>
    </row>
    <row r="8355" spans="1:4">
      <c r="A8355" s="1">
        <v>88</v>
      </c>
      <c r="B8355" s="1">
        <v>90</v>
      </c>
      <c r="C8355" s="1">
        <v>16</v>
      </c>
      <c r="D8355" s="1"/>
    </row>
    <row r="8356" spans="1:4">
      <c r="A8356" s="1">
        <v>88</v>
      </c>
      <c r="B8356" s="1">
        <v>91</v>
      </c>
      <c r="C8356" s="1">
        <v>17</v>
      </c>
      <c r="D8356" s="1"/>
    </row>
    <row r="8357" spans="1:4">
      <c r="A8357" s="1">
        <v>87</v>
      </c>
      <c r="B8357" s="1">
        <v>91</v>
      </c>
      <c r="C8357" s="1">
        <v>18</v>
      </c>
      <c r="D8357" s="1"/>
    </row>
    <row r="8358" spans="1:4">
      <c r="A8358" s="1">
        <v>86</v>
      </c>
      <c r="B8358" s="1">
        <v>91</v>
      </c>
      <c r="C8358" s="1">
        <v>19</v>
      </c>
      <c r="D8358" s="1"/>
    </row>
    <row r="8359" spans="1:4">
      <c r="A8359" s="1">
        <v>84</v>
      </c>
      <c r="B8359" s="1">
        <v>91</v>
      </c>
      <c r="C8359" s="1">
        <v>21</v>
      </c>
      <c r="D8359" s="1"/>
    </row>
    <row r="8360" spans="1:4">
      <c r="A8360" s="1">
        <v>83</v>
      </c>
      <c r="B8360" s="1">
        <v>91</v>
      </c>
      <c r="C8360" s="1">
        <v>22</v>
      </c>
      <c r="D8360" s="1"/>
    </row>
    <row r="8361" spans="1:4">
      <c r="A8361" s="1">
        <v>82</v>
      </c>
      <c r="B8361" s="1">
        <v>91</v>
      </c>
      <c r="C8361" s="1">
        <v>23</v>
      </c>
      <c r="D8361" s="1"/>
    </row>
    <row r="8362" spans="1:4">
      <c r="A8362" s="1">
        <v>81</v>
      </c>
      <c r="B8362" s="1">
        <v>91</v>
      </c>
      <c r="C8362" s="1">
        <v>24</v>
      </c>
      <c r="D8362" s="1"/>
    </row>
    <row r="8363" spans="1:4">
      <c r="A8363" s="1">
        <v>81</v>
      </c>
      <c r="B8363" s="1">
        <v>92</v>
      </c>
      <c r="C8363" s="1">
        <v>25</v>
      </c>
      <c r="D8363" s="1"/>
    </row>
    <row r="8364" spans="1:4">
      <c r="A8364" s="1">
        <v>82</v>
      </c>
      <c r="B8364" s="1">
        <v>92</v>
      </c>
      <c r="C8364" s="1">
        <v>26</v>
      </c>
      <c r="D8364" s="1"/>
    </row>
    <row r="8365" spans="1:4">
      <c r="A8365" s="1">
        <v>83</v>
      </c>
      <c r="B8365" s="1">
        <v>92</v>
      </c>
      <c r="C8365" s="1">
        <v>27</v>
      </c>
      <c r="D8365" s="1"/>
    </row>
    <row r="8366" spans="1:4">
      <c r="A8366" s="1">
        <v>86</v>
      </c>
      <c r="B8366" s="1">
        <v>92</v>
      </c>
      <c r="C8366" s="1">
        <v>30</v>
      </c>
      <c r="D8366" s="1"/>
    </row>
    <row r="8367" spans="1:4">
      <c r="A8367" s="1">
        <v>87</v>
      </c>
      <c r="B8367" s="1">
        <v>92</v>
      </c>
      <c r="C8367" s="1">
        <v>31</v>
      </c>
      <c r="D8367" s="1"/>
    </row>
    <row r="8368" spans="1:4">
      <c r="A8368" s="1">
        <v>72</v>
      </c>
      <c r="B8368" s="1">
        <v>89</v>
      </c>
      <c r="C8368" s="1">
        <v>1</v>
      </c>
      <c r="D8368" s="1"/>
    </row>
    <row r="8369" spans="1:4">
      <c r="A8369" s="1">
        <v>71</v>
      </c>
      <c r="B8369" s="1">
        <v>89</v>
      </c>
      <c r="C8369" s="1">
        <v>2</v>
      </c>
      <c r="D8369" s="1"/>
    </row>
    <row r="8370" spans="1:4">
      <c r="A8370" s="1">
        <v>69</v>
      </c>
      <c r="B8370" s="1">
        <v>89</v>
      </c>
      <c r="C8370" s="1">
        <v>4</v>
      </c>
      <c r="D8370" s="1"/>
    </row>
    <row r="8371" spans="1:4">
      <c r="A8371" s="1">
        <v>68</v>
      </c>
      <c r="B8371" s="1">
        <v>89</v>
      </c>
      <c r="C8371" s="1">
        <v>5</v>
      </c>
      <c r="D8371" s="1"/>
    </row>
    <row r="8372" spans="1:4">
      <c r="A8372" s="1">
        <v>67</v>
      </c>
      <c r="B8372" s="1">
        <v>89</v>
      </c>
      <c r="C8372" s="1">
        <v>6</v>
      </c>
      <c r="D8372" s="1"/>
    </row>
    <row r="8373" spans="1:4">
      <c r="A8373" s="1">
        <v>66</v>
      </c>
      <c r="B8373" s="1">
        <v>89</v>
      </c>
      <c r="C8373" s="1">
        <v>7</v>
      </c>
      <c r="D8373" s="1"/>
    </row>
    <row r="8374" spans="1:4">
      <c r="A8374" s="1">
        <v>65</v>
      </c>
      <c r="B8374" s="1">
        <v>89</v>
      </c>
      <c r="C8374" s="1">
        <v>8</v>
      </c>
      <c r="D8374" s="1"/>
    </row>
    <row r="8375" spans="1:4">
      <c r="A8375" s="1">
        <v>66</v>
      </c>
      <c r="B8375" s="1">
        <v>90</v>
      </c>
      <c r="C8375" s="1">
        <v>10</v>
      </c>
      <c r="D8375" s="1"/>
    </row>
    <row r="8376" spans="1:4">
      <c r="A8376" s="1">
        <v>68</v>
      </c>
      <c r="B8376" s="1">
        <v>90</v>
      </c>
      <c r="C8376" s="1">
        <v>12</v>
      </c>
      <c r="D8376" s="1"/>
    </row>
    <row r="8377" spans="1:4">
      <c r="A8377" s="1">
        <v>69</v>
      </c>
      <c r="B8377" s="1">
        <v>90</v>
      </c>
      <c r="C8377" s="1">
        <v>13</v>
      </c>
      <c r="D8377" s="1"/>
    </row>
    <row r="8378" spans="1:4">
      <c r="A8378" s="1">
        <v>70</v>
      </c>
      <c r="B8378" s="1">
        <v>90</v>
      </c>
      <c r="C8378" s="1">
        <v>14</v>
      </c>
      <c r="D8378" s="1"/>
    </row>
    <row r="8379" spans="1:4">
      <c r="A8379" s="1">
        <v>71</v>
      </c>
      <c r="B8379" s="1">
        <v>90</v>
      </c>
      <c r="C8379" s="1">
        <v>15</v>
      </c>
      <c r="D8379" s="1"/>
    </row>
    <row r="8380" spans="1:4">
      <c r="A8380" s="1">
        <v>72</v>
      </c>
      <c r="B8380" s="1">
        <v>90</v>
      </c>
      <c r="C8380" s="1">
        <v>16</v>
      </c>
      <c r="D8380" s="1"/>
    </row>
    <row r="8381" spans="1:4">
      <c r="A8381" s="1">
        <v>69</v>
      </c>
      <c r="B8381" s="1">
        <v>91</v>
      </c>
      <c r="C8381" s="1">
        <v>20</v>
      </c>
      <c r="D8381" s="1"/>
    </row>
    <row r="8382" spans="1:4">
      <c r="A8382" s="1">
        <v>68</v>
      </c>
      <c r="B8382" s="1">
        <v>91</v>
      </c>
      <c r="C8382" s="1">
        <v>21</v>
      </c>
      <c r="D8382" s="1"/>
    </row>
    <row r="8383" spans="1:4">
      <c r="A8383" s="1">
        <v>65</v>
      </c>
      <c r="B8383" s="1">
        <v>91</v>
      </c>
      <c r="C8383" s="1">
        <v>24</v>
      </c>
      <c r="D8383" s="1"/>
    </row>
    <row r="8384" spans="1:4">
      <c r="A8384" s="1">
        <v>65</v>
      </c>
      <c r="B8384" s="1">
        <v>92</v>
      </c>
      <c r="C8384" s="1">
        <v>25</v>
      </c>
      <c r="D8384" s="1"/>
    </row>
    <row r="8385" spans="1:4">
      <c r="A8385" s="1">
        <v>66</v>
      </c>
      <c r="B8385" s="1">
        <v>92</v>
      </c>
      <c r="C8385" s="1">
        <v>26</v>
      </c>
      <c r="D8385" s="1"/>
    </row>
    <row r="8386" spans="1:4">
      <c r="A8386" s="1">
        <v>67</v>
      </c>
      <c r="B8386" s="1">
        <v>92</v>
      </c>
      <c r="C8386" s="1">
        <v>27</v>
      </c>
      <c r="D8386" s="1"/>
    </row>
    <row r="8387" spans="1:4">
      <c r="A8387" s="1">
        <v>68</v>
      </c>
      <c r="B8387" s="1">
        <v>92</v>
      </c>
      <c r="C8387" s="1">
        <v>28</v>
      </c>
      <c r="D8387" s="1"/>
    </row>
    <row r="8388" spans="1:4">
      <c r="A8388" s="1">
        <v>69</v>
      </c>
      <c r="B8388" s="1">
        <v>92</v>
      </c>
      <c r="C8388" s="1">
        <v>29</v>
      </c>
      <c r="D8388" s="1"/>
    </row>
    <row r="8389" spans="1:4">
      <c r="A8389" s="1">
        <v>70</v>
      </c>
      <c r="B8389" s="1">
        <v>92</v>
      </c>
      <c r="C8389" s="1">
        <v>30</v>
      </c>
      <c r="D8389" s="1"/>
    </row>
    <row r="8390" spans="1:4">
      <c r="A8390" s="1">
        <v>71</v>
      </c>
      <c r="B8390" s="1">
        <v>92</v>
      </c>
      <c r="C8390" s="1">
        <v>31</v>
      </c>
      <c r="D8390" s="1"/>
    </row>
    <row r="8391" spans="1:4">
      <c r="A8391" s="1">
        <v>72</v>
      </c>
      <c r="B8391" s="1">
        <v>92</v>
      </c>
      <c r="C8391" s="1">
        <v>32</v>
      </c>
      <c r="D8391" s="1"/>
    </row>
    <row r="8392" spans="1:4">
      <c r="A8392" s="1">
        <v>72</v>
      </c>
      <c r="B8392" s="1">
        <v>85</v>
      </c>
      <c r="C8392" s="1">
        <v>1</v>
      </c>
      <c r="D8392" s="1"/>
    </row>
    <row r="8393" spans="1:4">
      <c r="A8393" s="1">
        <v>69</v>
      </c>
      <c r="B8393" s="1">
        <v>85</v>
      </c>
      <c r="C8393" s="1">
        <v>4</v>
      </c>
      <c r="D8393" s="1"/>
    </row>
    <row r="8394" spans="1:4">
      <c r="A8394" s="1">
        <v>66</v>
      </c>
      <c r="B8394" s="1">
        <v>85</v>
      </c>
      <c r="C8394" s="1">
        <v>7</v>
      </c>
      <c r="D8394" s="1"/>
    </row>
    <row r="8395" spans="1:4">
      <c r="A8395" s="1">
        <v>65</v>
      </c>
      <c r="B8395" s="1">
        <v>86</v>
      </c>
      <c r="C8395" s="1">
        <v>9</v>
      </c>
      <c r="D8395" s="1"/>
    </row>
    <row r="8396" spans="1:4">
      <c r="A8396" s="1">
        <v>66</v>
      </c>
      <c r="B8396" s="1">
        <v>86</v>
      </c>
      <c r="C8396" s="1">
        <v>10</v>
      </c>
      <c r="D8396" s="1"/>
    </row>
    <row r="8397" spans="1:4">
      <c r="A8397" s="1">
        <v>67</v>
      </c>
      <c r="B8397" s="1">
        <v>86</v>
      </c>
      <c r="C8397" s="1">
        <v>11</v>
      </c>
      <c r="D8397" s="1"/>
    </row>
    <row r="8398" spans="1:4">
      <c r="A8398" s="1">
        <v>68</v>
      </c>
      <c r="B8398" s="1">
        <v>86</v>
      </c>
      <c r="C8398" s="1">
        <v>12</v>
      </c>
      <c r="D8398" s="1"/>
    </row>
    <row r="8399" spans="1:4">
      <c r="A8399" s="1">
        <v>69</v>
      </c>
      <c r="B8399" s="1">
        <v>86</v>
      </c>
      <c r="C8399" s="1">
        <v>13</v>
      </c>
      <c r="D8399" s="1"/>
    </row>
    <row r="8400" spans="1:4">
      <c r="A8400" s="1">
        <v>71</v>
      </c>
      <c r="B8400" s="1">
        <v>86</v>
      </c>
      <c r="C8400" s="1">
        <v>15</v>
      </c>
      <c r="D8400" s="1"/>
    </row>
    <row r="8401" spans="1:4">
      <c r="A8401" s="1">
        <v>72</v>
      </c>
      <c r="B8401" s="1">
        <v>86</v>
      </c>
      <c r="C8401" s="1">
        <v>16</v>
      </c>
      <c r="D8401" s="1"/>
    </row>
    <row r="8402" spans="1:4">
      <c r="A8402" s="1">
        <v>72</v>
      </c>
      <c r="B8402" s="1">
        <v>87</v>
      </c>
      <c r="C8402" s="1">
        <v>17</v>
      </c>
      <c r="D8402" s="1"/>
    </row>
    <row r="8403" spans="1:4">
      <c r="A8403" s="1">
        <v>71</v>
      </c>
      <c r="B8403" s="1">
        <v>87</v>
      </c>
      <c r="C8403" s="1">
        <v>18</v>
      </c>
      <c r="D8403" s="1"/>
    </row>
    <row r="8404" spans="1:4">
      <c r="A8404" s="1">
        <v>70</v>
      </c>
      <c r="B8404" s="1">
        <v>87</v>
      </c>
      <c r="C8404" s="1">
        <v>19</v>
      </c>
      <c r="D8404" s="1"/>
    </row>
    <row r="8405" spans="1:4">
      <c r="A8405" s="1">
        <v>69</v>
      </c>
      <c r="B8405" s="1">
        <v>87</v>
      </c>
      <c r="C8405" s="1">
        <v>20</v>
      </c>
      <c r="D8405" s="1"/>
    </row>
    <row r="8406" spans="1:4">
      <c r="A8406" s="1">
        <v>66</v>
      </c>
      <c r="B8406" s="1">
        <v>87</v>
      </c>
      <c r="C8406" s="1">
        <v>23</v>
      </c>
      <c r="D8406" s="1"/>
    </row>
    <row r="8407" spans="1:4">
      <c r="A8407" s="1">
        <v>65</v>
      </c>
      <c r="B8407" s="1">
        <v>87</v>
      </c>
      <c r="C8407" s="1">
        <v>24</v>
      </c>
      <c r="D8407" s="1"/>
    </row>
    <row r="8408" spans="1:4">
      <c r="A8408" s="1">
        <v>65</v>
      </c>
      <c r="B8408" s="1">
        <v>88</v>
      </c>
      <c r="C8408" s="1">
        <v>25</v>
      </c>
      <c r="D8408" s="1"/>
    </row>
    <row r="8409" spans="1:4">
      <c r="A8409" s="1">
        <v>67</v>
      </c>
      <c r="B8409" s="1">
        <v>88</v>
      </c>
      <c r="C8409" s="1">
        <v>27</v>
      </c>
      <c r="D8409" s="1"/>
    </row>
    <row r="8410" spans="1:4">
      <c r="A8410" s="1">
        <v>68</v>
      </c>
      <c r="B8410" s="1">
        <v>88</v>
      </c>
      <c r="C8410" s="1">
        <v>28</v>
      </c>
      <c r="D8410" s="1"/>
    </row>
    <row r="8411" spans="1:4">
      <c r="A8411" s="1">
        <v>69</v>
      </c>
      <c r="B8411" s="1">
        <v>88</v>
      </c>
      <c r="C8411" s="1">
        <v>29</v>
      </c>
      <c r="D8411" s="1"/>
    </row>
    <row r="8412" spans="1:4">
      <c r="A8412" s="1">
        <v>71</v>
      </c>
      <c r="B8412" s="1">
        <v>88</v>
      </c>
      <c r="C8412" s="1">
        <v>31</v>
      </c>
      <c r="D8412" s="1"/>
    </row>
    <row r="8413" spans="1:4">
      <c r="A8413" s="1">
        <v>87</v>
      </c>
      <c r="B8413" s="1">
        <v>97</v>
      </c>
      <c r="C8413" s="1">
        <v>2</v>
      </c>
      <c r="D8413" s="1"/>
    </row>
    <row r="8414" spans="1:4">
      <c r="A8414" s="1">
        <v>85</v>
      </c>
      <c r="B8414" s="1">
        <v>97</v>
      </c>
      <c r="C8414" s="1">
        <v>4</v>
      </c>
      <c r="D8414" s="1"/>
    </row>
    <row r="8415" spans="1:4">
      <c r="A8415" s="1">
        <v>83</v>
      </c>
      <c r="B8415" s="1">
        <v>97</v>
      </c>
      <c r="C8415" s="1">
        <v>6</v>
      </c>
      <c r="D8415" s="1"/>
    </row>
    <row r="8416" spans="1:4">
      <c r="A8416" s="1">
        <v>82</v>
      </c>
      <c r="B8416" s="1">
        <v>97</v>
      </c>
      <c r="C8416" s="1">
        <v>7</v>
      </c>
      <c r="D8416" s="1"/>
    </row>
    <row r="8417" spans="1:4">
      <c r="A8417" s="1">
        <v>81</v>
      </c>
      <c r="B8417" s="1">
        <v>97</v>
      </c>
      <c r="C8417" s="1">
        <v>8</v>
      </c>
      <c r="D8417" s="1"/>
    </row>
    <row r="8418" spans="1:4">
      <c r="A8418" s="1">
        <v>81</v>
      </c>
      <c r="B8418" s="1">
        <v>98</v>
      </c>
      <c r="C8418" s="1">
        <v>9</v>
      </c>
      <c r="D8418" s="1"/>
    </row>
    <row r="8419" spans="1:4">
      <c r="A8419" s="1">
        <v>83</v>
      </c>
      <c r="B8419" s="1">
        <v>98</v>
      </c>
      <c r="C8419" s="1">
        <v>11</v>
      </c>
      <c r="D8419" s="1"/>
    </row>
    <row r="8420" spans="1:4">
      <c r="A8420" s="1">
        <v>88</v>
      </c>
      <c r="B8420" s="1">
        <v>98</v>
      </c>
      <c r="C8420" s="1">
        <v>16</v>
      </c>
      <c r="D8420" s="1"/>
    </row>
    <row r="8421" spans="1:4">
      <c r="A8421" s="1">
        <v>88</v>
      </c>
      <c r="B8421" s="1">
        <v>99</v>
      </c>
      <c r="C8421" s="1">
        <v>17</v>
      </c>
      <c r="D8421" s="1"/>
    </row>
    <row r="8422" spans="1:4">
      <c r="A8422" s="1">
        <v>86</v>
      </c>
      <c r="B8422" s="1">
        <v>99</v>
      </c>
      <c r="C8422" s="1">
        <v>19</v>
      </c>
      <c r="D8422" s="1"/>
    </row>
    <row r="8423" spans="1:4">
      <c r="A8423" s="1">
        <v>85</v>
      </c>
      <c r="B8423" s="1">
        <v>99</v>
      </c>
      <c r="C8423" s="1">
        <v>20</v>
      </c>
      <c r="D8423" s="1"/>
    </row>
    <row r="8424" spans="1:4">
      <c r="A8424" s="1">
        <v>84</v>
      </c>
      <c r="B8424" s="1">
        <v>99</v>
      </c>
      <c r="C8424" s="1">
        <v>21</v>
      </c>
      <c r="D8424" s="1"/>
    </row>
    <row r="8425" spans="1:4">
      <c r="A8425" s="1">
        <v>83</v>
      </c>
      <c r="B8425" s="1">
        <v>99</v>
      </c>
      <c r="C8425" s="1">
        <v>22</v>
      </c>
      <c r="D8425" s="1"/>
    </row>
    <row r="8426" spans="1:4">
      <c r="A8426" s="1">
        <v>81</v>
      </c>
      <c r="B8426" s="1">
        <v>99</v>
      </c>
      <c r="C8426" s="1">
        <v>24</v>
      </c>
      <c r="D8426" s="1"/>
    </row>
    <row r="8427" spans="1:4">
      <c r="A8427" s="1">
        <v>81</v>
      </c>
      <c r="B8427" s="1">
        <v>100</v>
      </c>
      <c r="C8427" s="1">
        <v>25</v>
      </c>
      <c r="D8427" s="1"/>
    </row>
    <row r="8428" spans="1:4">
      <c r="A8428" s="1">
        <v>82</v>
      </c>
      <c r="B8428" s="1">
        <v>100</v>
      </c>
      <c r="C8428" s="1">
        <v>26</v>
      </c>
      <c r="D8428" s="1"/>
    </row>
    <row r="8429" spans="1:4">
      <c r="A8429" s="1">
        <v>83</v>
      </c>
      <c r="B8429" s="1">
        <v>100</v>
      </c>
      <c r="C8429" s="1">
        <v>27</v>
      </c>
      <c r="D8429" s="1"/>
    </row>
    <row r="8430" spans="1:4">
      <c r="A8430" s="1">
        <v>84</v>
      </c>
      <c r="B8430" s="1">
        <v>100</v>
      </c>
      <c r="C8430" s="1">
        <v>28</v>
      </c>
      <c r="D8430" s="1"/>
    </row>
    <row r="8431" spans="1:4">
      <c r="A8431" s="1">
        <v>86</v>
      </c>
      <c r="B8431" s="1">
        <v>100</v>
      </c>
      <c r="C8431" s="1">
        <v>30</v>
      </c>
      <c r="D8431" s="1"/>
    </row>
    <row r="8432" spans="1:4">
      <c r="A8432" s="1">
        <v>87</v>
      </c>
      <c r="B8432" s="1">
        <v>100</v>
      </c>
      <c r="C8432" s="1">
        <v>31</v>
      </c>
      <c r="D8432" s="1"/>
    </row>
    <row r="8433" spans="1:4">
      <c r="A8433" s="1">
        <v>88</v>
      </c>
      <c r="B8433" s="1">
        <v>100</v>
      </c>
      <c r="C8433" s="1">
        <v>32</v>
      </c>
      <c r="D8433" s="1"/>
    </row>
    <row r="8434" spans="1:4">
      <c r="A8434" s="1">
        <v>79</v>
      </c>
      <c r="B8434" s="1">
        <v>89</v>
      </c>
      <c r="C8434" s="1">
        <v>2</v>
      </c>
      <c r="D8434" s="1"/>
    </row>
    <row r="8435" spans="1:4">
      <c r="A8435" s="1">
        <v>77</v>
      </c>
      <c r="B8435" s="1">
        <v>89</v>
      </c>
      <c r="C8435" s="1">
        <v>4</v>
      </c>
      <c r="D8435" s="1"/>
    </row>
    <row r="8436" spans="1:4">
      <c r="A8436" s="1">
        <v>75</v>
      </c>
      <c r="B8436" s="1">
        <v>89</v>
      </c>
      <c r="C8436" s="1">
        <v>6</v>
      </c>
      <c r="D8436" s="1"/>
    </row>
    <row r="8437" spans="1:4">
      <c r="A8437" s="1">
        <v>73</v>
      </c>
      <c r="B8437" s="1">
        <v>90</v>
      </c>
      <c r="C8437" s="1">
        <v>9</v>
      </c>
      <c r="D8437" s="1"/>
    </row>
    <row r="8438" spans="1:4">
      <c r="A8438" s="1">
        <v>75</v>
      </c>
      <c r="B8438" s="1">
        <v>90</v>
      </c>
      <c r="C8438" s="1">
        <v>11</v>
      </c>
      <c r="D8438" s="1"/>
    </row>
    <row r="8439" spans="1:4">
      <c r="A8439" s="1">
        <v>78</v>
      </c>
      <c r="B8439" s="1">
        <v>90</v>
      </c>
      <c r="C8439" s="1">
        <v>14</v>
      </c>
      <c r="D8439" s="1"/>
    </row>
    <row r="8440" spans="1:4">
      <c r="A8440" s="1">
        <v>80</v>
      </c>
      <c r="B8440" s="1">
        <v>91</v>
      </c>
      <c r="C8440" s="1">
        <v>17</v>
      </c>
      <c r="D8440" s="1"/>
    </row>
    <row r="8441" spans="1:4">
      <c r="A8441" s="1">
        <v>78</v>
      </c>
      <c r="B8441" s="1">
        <v>91</v>
      </c>
      <c r="C8441" s="1">
        <v>19</v>
      </c>
      <c r="D8441" s="1"/>
    </row>
    <row r="8442" spans="1:4">
      <c r="A8442" s="1">
        <v>77</v>
      </c>
      <c r="B8442" s="1">
        <v>91</v>
      </c>
      <c r="C8442" s="1">
        <v>20</v>
      </c>
      <c r="D8442" s="1"/>
    </row>
    <row r="8443" spans="1:4">
      <c r="A8443" s="1">
        <v>76</v>
      </c>
      <c r="B8443" s="1">
        <v>91</v>
      </c>
      <c r="C8443" s="1">
        <v>21</v>
      </c>
      <c r="D8443" s="1"/>
    </row>
    <row r="8444" spans="1:4">
      <c r="A8444" s="1">
        <v>75</v>
      </c>
      <c r="B8444" s="1">
        <v>91</v>
      </c>
      <c r="C8444" s="1">
        <v>22</v>
      </c>
      <c r="D8444" s="1"/>
    </row>
    <row r="8445" spans="1:4">
      <c r="A8445" s="1">
        <v>73</v>
      </c>
      <c r="B8445" s="1">
        <v>91</v>
      </c>
      <c r="C8445" s="1">
        <v>24</v>
      </c>
      <c r="D8445" s="1"/>
    </row>
    <row r="8446" spans="1:4">
      <c r="A8446" s="1">
        <v>74</v>
      </c>
      <c r="B8446" s="1">
        <v>92</v>
      </c>
      <c r="C8446" s="1">
        <v>26</v>
      </c>
      <c r="D8446" s="1"/>
    </row>
    <row r="8447" spans="1:4">
      <c r="A8447" s="1">
        <v>75</v>
      </c>
      <c r="B8447" s="1">
        <v>92</v>
      </c>
      <c r="C8447" s="1">
        <v>27</v>
      </c>
      <c r="D8447" s="1"/>
    </row>
    <row r="8448" spans="1:4">
      <c r="A8448" s="1">
        <v>76</v>
      </c>
      <c r="B8448" s="1">
        <v>92</v>
      </c>
      <c r="C8448" s="1">
        <v>28</v>
      </c>
      <c r="D8448" s="1"/>
    </row>
    <row r="8449" spans="1:4">
      <c r="A8449" s="1">
        <v>77</v>
      </c>
      <c r="B8449" s="1">
        <v>92</v>
      </c>
      <c r="C8449" s="1">
        <v>29</v>
      </c>
      <c r="D8449" s="1"/>
    </row>
    <row r="8450" spans="1:4">
      <c r="A8450" s="1">
        <v>78</v>
      </c>
      <c r="B8450" s="1">
        <v>92</v>
      </c>
      <c r="C8450" s="1">
        <v>30</v>
      </c>
      <c r="D8450" s="1"/>
    </row>
    <row r="8451" spans="1:4">
      <c r="A8451" s="1">
        <v>79</v>
      </c>
      <c r="B8451" s="1">
        <v>92</v>
      </c>
      <c r="C8451" s="1">
        <v>31</v>
      </c>
      <c r="D8451" s="1"/>
    </row>
    <row r="8452" spans="1:4">
      <c r="A8452" s="1">
        <v>80</v>
      </c>
      <c r="B8452" s="1">
        <v>92</v>
      </c>
      <c r="C8452" s="1">
        <v>32</v>
      </c>
      <c r="D8452" s="1"/>
    </row>
    <row r="8453" spans="1:4">
      <c r="A8453" s="1">
        <v>86</v>
      </c>
      <c r="B8453" s="1">
        <v>105</v>
      </c>
      <c r="C8453" s="1">
        <v>3</v>
      </c>
      <c r="D8453" s="1"/>
    </row>
    <row r="8454" spans="1:4">
      <c r="A8454" s="1">
        <v>84</v>
      </c>
      <c r="B8454" s="1">
        <v>105</v>
      </c>
      <c r="C8454" s="1">
        <v>5</v>
      </c>
      <c r="D8454" s="1"/>
    </row>
    <row r="8455" spans="1:4">
      <c r="A8455" s="1">
        <v>83</v>
      </c>
      <c r="B8455" s="1">
        <v>105</v>
      </c>
      <c r="C8455" s="1">
        <v>6</v>
      </c>
      <c r="D8455" s="1"/>
    </row>
    <row r="8456" spans="1:4">
      <c r="A8456" s="1">
        <v>82</v>
      </c>
      <c r="B8456" s="1">
        <v>105</v>
      </c>
      <c r="C8456" s="1">
        <v>7</v>
      </c>
      <c r="D8456" s="1"/>
    </row>
    <row r="8457" spans="1:4">
      <c r="A8457" s="1">
        <v>81</v>
      </c>
      <c r="B8457" s="1">
        <v>105</v>
      </c>
      <c r="C8457" s="1">
        <v>8</v>
      </c>
      <c r="D8457" s="1"/>
    </row>
    <row r="8458" spans="1:4">
      <c r="A8458" s="1">
        <v>88</v>
      </c>
      <c r="B8458" s="1">
        <v>107</v>
      </c>
      <c r="C8458" s="1">
        <v>17</v>
      </c>
      <c r="D8458" s="1"/>
    </row>
    <row r="8459" spans="1:4">
      <c r="A8459" s="1">
        <v>87</v>
      </c>
      <c r="B8459" s="1">
        <v>107</v>
      </c>
      <c r="C8459" s="1">
        <v>18</v>
      </c>
      <c r="D8459" s="1"/>
    </row>
    <row r="8460" spans="1:4">
      <c r="A8460" s="1">
        <v>85</v>
      </c>
      <c r="B8460" s="1">
        <v>107</v>
      </c>
      <c r="C8460" s="1">
        <v>20</v>
      </c>
      <c r="D8460" s="1"/>
    </row>
    <row r="8461" spans="1:4">
      <c r="A8461" s="1">
        <v>84</v>
      </c>
      <c r="B8461" s="1">
        <v>107</v>
      </c>
      <c r="C8461" s="1">
        <v>21</v>
      </c>
      <c r="D8461" s="1"/>
    </row>
    <row r="8462" spans="1:4">
      <c r="A8462" s="1">
        <v>83</v>
      </c>
      <c r="B8462" s="1">
        <v>107</v>
      </c>
      <c r="C8462" s="1">
        <v>22</v>
      </c>
      <c r="D8462" s="1"/>
    </row>
    <row r="8463" spans="1:4">
      <c r="A8463" s="1">
        <v>83</v>
      </c>
      <c r="B8463" s="1">
        <v>108</v>
      </c>
      <c r="C8463" s="1">
        <v>27</v>
      </c>
      <c r="D8463" s="1"/>
    </row>
    <row r="8464" spans="1:4">
      <c r="A8464" s="1">
        <v>88</v>
      </c>
      <c r="B8464" s="1">
        <v>108</v>
      </c>
      <c r="C8464" s="1">
        <v>32</v>
      </c>
      <c r="D8464" s="1"/>
    </row>
    <row r="8465" spans="1:4">
      <c r="A8465" s="1">
        <v>80</v>
      </c>
      <c r="B8465" s="1">
        <v>101</v>
      </c>
      <c r="C8465" s="1">
        <v>1</v>
      </c>
      <c r="D8465" s="1"/>
    </row>
    <row r="8466" spans="1:4">
      <c r="A8466" s="1">
        <v>79</v>
      </c>
      <c r="B8466" s="1">
        <v>101</v>
      </c>
      <c r="C8466" s="1">
        <v>2</v>
      </c>
      <c r="D8466" s="1"/>
    </row>
    <row r="8467" spans="1:4">
      <c r="A8467" s="1">
        <v>76</v>
      </c>
      <c r="B8467" s="1">
        <v>101</v>
      </c>
      <c r="C8467" s="1">
        <v>5</v>
      </c>
      <c r="D8467" s="1"/>
    </row>
    <row r="8468" spans="1:4">
      <c r="A8468" s="1">
        <v>75</v>
      </c>
      <c r="B8468" s="1">
        <v>101</v>
      </c>
      <c r="C8468" s="1">
        <v>6</v>
      </c>
      <c r="D8468" s="1"/>
    </row>
    <row r="8469" spans="1:4">
      <c r="A8469" s="1">
        <v>73</v>
      </c>
      <c r="B8469" s="1">
        <v>102</v>
      </c>
      <c r="C8469" s="1">
        <v>9</v>
      </c>
      <c r="D8469" s="1"/>
    </row>
    <row r="8470" spans="1:4">
      <c r="A8470" s="1">
        <v>74</v>
      </c>
      <c r="B8470" s="1">
        <v>102</v>
      </c>
      <c r="C8470" s="1">
        <v>10</v>
      </c>
      <c r="D8470" s="1"/>
    </row>
    <row r="8471" spans="1:4">
      <c r="A8471" s="1">
        <v>75</v>
      </c>
      <c r="B8471" s="1">
        <v>102</v>
      </c>
      <c r="C8471" s="1">
        <v>11</v>
      </c>
      <c r="D8471" s="1"/>
    </row>
    <row r="8472" spans="1:4">
      <c r="A8472" s="1">
        <v>77</v>
      </c>
      <c r="B8472" s="1">
        <v>102</v>
      </c>
      <c r="C8472" s="1">
        <v>13</v>
      </c>
      <c r="D8472" s="1"/>
    </row>
    <row r="8473" spans="1:4">
      <c r="A8473" s="1">
        <v>80</v>
      </c>
      <c r="B8473" s="1">
        <v>102</v>
      </c>
      <c r="C8473" s="1">
        <v>16</v>
      </c>
      <c r="D8473" s="1"/>
    </row>
    <row r="8474" spans="1:4">
      <c r="A8474" s="1">
        <v>80</v>
      </c>
      <c r="B8474" s="1">
        <v>103</v>
      </c>
      <c r="C8474" s="1">
        <v>17</v>
      </c>
      <c r="D8474" s="1"/>
    </row>
    <row r="8475" spans="1:4">
      <c r="A8475" s="1">
        <v>78</v>
      </c>
      <c r="B8475" s="1">
        <v>103</v>
      </c>
      <c r="C8475" s="1">
        <v>19</v>
      </c>
      <c r="D8475" s="1"/>
    </row>
    <row r="8476" spans="1:4">
      <c r="A8476" s="1">
        <v>77</v>
      </c>
      <c r="B8476" s="1">
        <v>103</v>
      </c>
      <c r="C8476" s="1">
        <v>20</v>
      </c>
      <c r="D8476" s="1"/>
    </row>
    <row r="8477" spans="1:4">
      <c r="A8477" s="1">
        <v>75</v>
      </c>
      <c r="B8477" s="1">
        <v>103</v>
      </c>
      <c r="C8477" s="1">
        <v>22</v>
      </c>
      <c r="D8477" s="1"/>
    </row>
    <row r="8478" spans="1:4">
      <c r="A8478" s="1">
        <v>73</v>
      </c>
      <c r="B8478" s="1">
        <v>103</v>
      </c>
      <c r="C8478" s="1">
        <v>24</v>
      </c>
      <c r="D8478" s="1"/>
    </row>
    <row r="8479" spans="1:4">
      <c r="A8479" s="1">
        <v>73</v>
      </c>
      <c r="B8479" s="1">
        <v>104</v>
      </c>
      <c r="C8479" s="1">
        <v>25</v>
      </c>
      <c r="D8479" s="1"/>
    </row>
    <row r="8480" spans="1:4">
      <c r="A8480" s="1">
        <v>74</v>
      </c>
      <c r="B8480" s="1">
        <v>104</v>
      </c>
      <c r="C8480" s="1">
        <v>26</v>
      </c>
      <c r="D8480" s="1"/>
    </row>
    <row r="8481" spans="1:4">
      <c r="A8481" s="1">
        <v>76</v>
      </c>
      <c r="B8481" s="1">
        <v>104</v>
      </c>
      <c r="C8481" s="1">
        <v>28</v>
      </c>
      <c r="D8481" s="1"/>
    </row>
    <row r="8482" spans="1:4">
      <c r="A8482" s="1">
        <v>79</v>
      </c>
      <c r="B8482" s="1">
        <v>104</v>
      </c>
      <c r="C8482" s="1">
        <v>31</v>
      </c>
      <c r="D8482" s="1"/>
    </row>
    <row r="8483" spans="1:4">
      <c r="A8483" s="1">
        <v>80</v>
      </c>
      <c r="B8483" s="1">
        <v>104</v>
      </c>
      <c r="C8483" s="1">
        <v>32</v>
      </c>
      <c r="D8483" s="1"/>
    </row>
    <row r="8484" spans="1:4">
      <c r="A8484" s="1">
        <v>80</v>
      </c>
      <c r="B8484" s="1">
        <v>105</v>
      </c>
      <c r="C8484" s="1">
        <v>1</v>
      </c>
      <c r="D8484" s="1"/>
    </row>
    <row r="8485" spans="1:4">
      <c r="A8485" s="1">
        <v>79</v>
      </c>
      <c r="B8485" s="1">
        <v>105</v>
      </c>
      <c r="C8485" s="1">
        <v>2</v>
      </c>
      <c r="D8485" s="1"/>
    </row>
    <row r="8486" spans="1:4">
      <c r="A8486" s="1">
        <v>77</v>
      </c>
      <c r="B8486" s="1">
        <v>105</v>
      </c>
      <c r="C8486" s="1">
        <v>4</v>
      </c>
      <c r="D8486" s="1"/>
    </row>
    <row r="8487" spans="1:4">
      <c r="A8487" s="1">
        <v>73</v>
      </c>
      <c r="B8487" s="1">
        <v>106</v>
      </c>
      <c r="C8487" s="1">
        <v>9</v>
      </c>
      <c r="D8487" s="1"/>
    </row>
    <row r="8488" spans="1:4">
      <c r="A8488" s="1">
        <v>74</v>
      </c>
      <c r="B8488" s="1">
        <v>106</v>
      </c>
      <c r="C8488" s="1">
        <v>10</v>
      </c>
      <c r="D8488" s="1"/>
    </row>
    <row r="8489" spans="1:4">
      <c r="A8489" s="1">
        <v>75</v>
      </c>
      <c r="B8489" s="1">
        <v>106</v>
      </c>
      <c r="C8489" s="1">
        <v>11</v>
      </c>
      <c r="D8489" s="1"/>
    </row>
    <row r="8490" spans="1:4">
      <c r="A8490" s="1">
        <v>78</v>
      </c>
      <c r="B8490" s="1">
        <v>106</v>
      </c>
      <c r="C8490" s="1">
        <v>14</v>
      </c>
      <c r="D8490" s="1"/>
    </row>
    <row r="8491" spans="1:4">
      <c r="A8491" s="1">
        <v>79</v>
      </c>
      <c r="B8491" s="1">
        <v>106</v>
      </c>
      <c r="C8491" s="1">
        <v>15</v>
      </c>
      <c r="D8491" s="1"/>
    </row>
    <row r="8492" spans="1:4">
      <c r="A8492" s="1">
        <v>80</v>
      </c>
      <c r="B8492" s="1">
        <v>106</v>
      </c>
      <c r="C8492" s="1">
        <v>16</v>
      </c>
      <c r="D8492" s="1"/>
    </row>
    <row r="8493" spans="1:4">
      <c r="A8493" s="1">
        <v>80</v>
      </c>
      <c r="B8493" s="1">
        <v>107</v>
      </c>
      <c r="C8493" s="1">
        <v>17</v>
      </c>
      <c r="D8493" s="1"/>
    </row>
    <row r="8494" spans="1:4">
      <c r="A8494" s="1">
        <v>78</v>
      </c>
      <c r="B8494" s="1">
        <v>107</v>
      </c>
      <c r="C8494" s="1">
        <v>19</v>
      </c>
      <c r="D8494" s="1"/>
    </row>
    <row r="8495" spans="1:4">
      <c r="A8495" s="1">
        <v>77</v>
      </c>
      <c r="B8495" s="1">
        <v>107</v>
      </c>
      <c r="C8495" s="1">
        <v>20</v>
      </c>
      <c r="D8495" s="1"/>
    </row>
    <row r="8496" spans="1:4">
      <c r="A8496" s="1">
        <v>76</v>
      </c>
      <c r="B8496" s="1">
        <v>107</v>
      </c>
      <c r="C8496" s="1">
        <v>21</v>
      </c>
      <c r="D8496" s="1"/>
    </row>
    <row r="8497" spans="1:4">
      <c r="A8497" s="1">
        <v>75</v>
      </c>
      <c r="B8497" s="1">
        <v>107</v>
      </c>
      <c r="C8497" s="1">
        <v>22</v>
      </c>
      <c r="D8497" s="1"/>
    </row>
    <row r="8498" spans="1:4">
      <c r="A8498" s="1">
        <v>73</v>
      </c>
      <c r="B8498" s="1">
        <v>108</v>
      </c>
      <c r="C8498" s="1">
        <v>25</v>
      </c>
      <c r="D8498" s="1"/>
    </row>
    <row r="8499" spans="1:4">
      <c r="A8499" s="1">
        <v>74</v>
      </c>
      <c r="B8499" s="1">
        <v>108</v>
      </c>
      <c r="C8499" s="1">
        <v>26</v>
      </c>
      <c r="D8499" s="1"/>
    </row>
    <row r="8500" spans="1:4">
      <c r="A8500" s="1">
        <v>75</v>
      </c>
      <c r="B8500" s="1">
        <v>108</v>
      </c>
      <c r="C8500" s="1">
        <v>27</v>
      </c>
      <c r="D8500" s="1"/>
    </row>
    <row r="8501" spans="1:4">
      <c r="A8501" s="1">
        <v>76</v>
      </c>
      <c r="B8501" s="1">
        <v>108</v>
      </c>
      <c r="C8501" s="1">
        <v>28</v>
      </c>
      <c r="D8501" s="1"/>
    </row>
    <row r="8502" spans="1:4">
      <c r="A8502" s="1">
        <v>77</v>
      </c>
      <c r="B8502" s="1">
        <v>108</v>
      </c>
      <c r="C8502" s="1">
        <v>29</v>
      </c>
      <c r="D8502" s="1"/>
    </row>
    <row r="8503" spans="1:4">
      <c r="A8503" s="1">
        <v>71</v>
      </c>
      <c r="B8503" s="1">
        <v>101</v>
      </c>
      <c r="C8503" s="1">
        <v>2</v>
      </c>
      <c r="D8503" s="1"/>
    </row>
    <row r="8504" spans="1:4">
      <c r="A8504" s="1">
        <v>70</v>
      </c>
      <c r="B8504" s="1">
        <v>101</v>
      </c>
      <c r="C8504" s="1">
        <v>3</v>
      </c>
      <c r="D8504" s="1"/>
    </row>
    <row r="8505" spans="1:4">
      <c r="A8505" s="1">
        <v>69</v>
      </c>
      <c r="B8505" s="1">
        <v>101</v>
      </c>
      <c r="C8505" s="1">
        <v>4</v>
      </c>
      <c r="D8505" s="1"/>
    </row>
    <row r="8506" spans="1:4">
      <c r="A8506" s="1">
        <v>68</v>
      </c>
      <c r="B8506" s="1">
        <v>101</v>
      </c>
      <c r="C8506" s="1">
        <v>5</v>
      </c>
      <c r="D8506" s="1"/>
    </row>
    <row r="8507" spans="1:4">
      <c r="A8507" s="1">
        <v>67</v>
      </c>
      <c r="B8507" s="1">
        <v>101</v>
      </c>
      <c r="C8507" s="1">
        <v>6</v>
      </c>
      <c r="D8507" s="1"/>
    </row>
    <row r="8508" spans="1:4">
      <c r="A8508" s="1">
        <v>66</v>
      </c>
      <c r="B8508" s="1">
        <v>101</v>
      </c>
      <c r="C8508" s="1">
        <v>7</v>
      </c>
      <c r="D8508" s="1"/>
    </row>
    <row r="8509" spans="1:4">
      <c r="A8509" s="1">
        <v>65</v>
      </c>
      <c r="B8509" s="1">
        <v>101</v>
      </c>
      <c r="C8509" s="1">
        <v>8</v>
      </c>
      <c r="D8509" s="1"/>
    </row>
    <row r="8510" spans="1:4">
      <c r="A8510" s="1">
        <v>65</v>
      </c>
      <c r="B8510" s="1">
        <v>102</v>
      </c>
      <c r="C8510" s="1">
        <v>9</v>
      </c>
      <c r="D8510" s="1"/>
    </row>
    <row r="8511" spans="1:4">
      <c r="A8511" s="1">
        <v>67</v>
      </c>
      <c r="B8511" s="1">
        <v>102</v>
      </c>
      <c r="C8511" s="1">
        <v>11</v>
      </c>
      <c r="D8511" s="1"/>
    </row>
    <row r="8512" spans="1:4">
      <c r="A8512" s="1">
        <v>68</v>
      </c>
      <c r="B8512" s="1">
        <v>102</v>
      </c>
      <c r="C8512" s="1">
        <v>12</v>
      </c>
      <c r="D8512" s="1"/>
    </row>
    <row r="8513" spans="1:4">
      <c r="A8513" s="1">
        <v>69</v>
      </c>
      <c r="B8513" s="1">
        <v>102</v>
      </c>
      <c r="C8513" s="1">
        <v>13</v>
      </c>
      <c r="D8513" s="1"/>
    </row>
    <row r="8514" spans="1:4">
      <c r="A8514" s="1">
        <v>72</v>
      </c>
      <c r="B8514" s="1">
        <v>103</v>
      </c>
      <c r="C8514" s="1">
        <v>17</v>
      </c>
      <c r="D8514" s="1"/>
    </row>
    <row r="8515" spans="1:4">
      <c r="A8515" s="1">
        <v>70</v>
      </c>
      <c r="B8515" s="1">
        <v>103</v>
      </c>
      <c r="C8515" s="1">
        <v>19</v>
      </c>
      <c r="D8515" s="1"/>
    </row>
    <row r="8516" spans="1:4">
      <c r="A8516" s="1">
        <v>67</v>
      </c>
      <c r="B8516" s="1">
        <v>103</v>
      </c>
      <c r="C8516" s="1">
        <v>22</v>
      </c>
      <c r="D8516" s="1"/>
    </row>
    <row r="8517" spans="1:4">
      <c r="A8517" s="1">
        <v>65</v>
      </c>
      <c r="B8517" s="1">
        <v>104</v>
      </c>
      <c r="C8517" s="1">
        <v>25</v>
      </c>
      <c r="D8517" s="1"/>
    </row>
    <row r="8518" spans="1:4">
      <c r="A8518" s="1">
        <v>66</v>
      </c>
      <c r="B8518" s="1">
        <v>104</v>
      </c>
      <c r="C8518" s="1">
        <v>26</v>
      </c>
      <c r="D8518" s="1"/>
    </row>
    <row r="8519" spans="1:4">
      <c r="A8519" s="1">
        <v>67</v>
      </c>
      <c r="B8519" s="1">
        <v>104</v>
      </c>
      <c r="C8519" s="1">
        <v>27</v>
      </c>
      <c r="D8519" s="1"/>
    </row>
    <row r="8520" spans="1:4">
      <c r="A8520" s="1">
        <v>68</v>
      </c>
      <c r="B8520" s="1">
        <v>104</v>
      </c>
      <c r="C8520" s="1">
        <v>28</v>
      </c>
      <c r="D8520" s="1"/>
    </row>
    <row r="8521" spans="1:4">
      <c r="A8521" s="1">
        <v>88</v>
      </c>
      <c r="B8521" s="1">
        <v>101</v>
      </c>
      <c r="C8521" s="1">
        <v>1</v>
      </c>
      <c r="D8521" s="1"/>
    </row>
    <row r="8522" spans="1:4">
      <c r="A8522" s="1">
        <v>87</v>
      </c>
      <c r="B8522" s="1">
        <v>101</v>
      </c>
      <c r="C8522" s="1">
        <v>2</v>
      </c>
      <c r="D8522" s="1"/>
    </row>
    <row r="8523" spans="1:4">
      <c r="A8523" s="1">
        <v>86</v>
      </c>
      <c r="B8523" s="1">
        <v>101</v>
      </c>
      <c r="C8523" s="1">
        <v>3</v>
      </c>
      <c r="D8523" s="1"/>
    </row>
    <row r="8524" spans="1:4">
      <c r="A8524" s="1">
        <v>85</v>
      </c>
      <c r="B8524" s="1">
        <v>101</v>
      </c>
      <c r="C8524" s="1">
        <v>4</v>
      </c>
      <c r="D8524" s="1"/>
    </row>
    <row r="8525" spans="1:4">
      <c r="A8525" s="1">
        <v>82</v>
      </c>
      <c r="B8525" s="1">
        <v>102</v>
      </c>
      <c r="C8525" s="1">
        <v>10</v>
      </c>
      <c r="D8525" s="1"/>
    </row>
    <row r="8526" spans="1:4">
      <c r="A8526" s="1">
        <v>83</v>
      </c>
      <c r="B8526" s="1">
        <v>102</v>
      </c>
      <c r="C8526" s="1">
        <v>11</v>
      </c>
      <c r="D8526" s="1"/>
    </row>
    <row r="8527" spans="1:4">
      <c r="A8527" s="1">
        <v>88</v>
      </c>
      <c r="B8527" s="1">
        <v>103</v>
      </c>
      <c r="C8527" s="1">
        <v>17</v>
      </c>
      <c r="D8527" s="1"/>
    </row>
    <row r="8528" spans="1:4">
      <c r="A8528" s="1">
        <v>87</v>
      </c>
      <c r="B8528" s="1">
        <v>103</v>
      </c>
      <c r="C8528" s="1">
        <v>18</v>
      </c>
      <c r="D8528" s="1"/>
    </row>
    <row r="8529" spans="1:4">
      <c r="A8529" s="1">
        <v>86</v>
      </c>
      <c r="B8529" s="1">
        <v>103</v>
      </c>
      <c r="C8529" s="1">
        <v>19</v>
      </c>
      <c r="D8529" s="1"/>
    </row>
    <row r="8530" spans="1:4">
      <c r="A8530" s="1">
        <v>85</v>
      </c>
      <c r="B8530" s="1">
        <v>103</v>
      </c>
      <c r="C8530" s="1">
        <v>20</v>
      </c>
      <c r="D8530" s="1"/>
    </row>
    <row r="8531" spans="1:4">
      <c r="A8531" s="1">
        <v>84</v>
      </c>
      <c r="B8531" s="1">
        <v>103</v>
      </c>
      <c r="C8531" s="1">
        <v>21</v>
      </c>
      <c r="D8531" s="1"/>
    </row>
    <row r="8532" spans="1:4">
      <c r="A8532" s="1">
        <v>82</v>
      </c>
      <c r="B8532" s="1">
        <v>103</v>
      </c>
      <c r="C8532" s="1">
        <v>23</v>
      </c>
      <c r="D8532" s="1"/>
    </row>
    <row r="8533" spans="1:4">
      <c r="A8533" s="1">
        <v>81</v>
      </c>
      <c r="B8533" s="1">
        <v>103</v>
      </c>
      <c r="C8533" s="1">
        <v>24</v>
      </c>
      <c r="D8533" s="1"/>
    </row>
    <row r="8534" spans="1:4">
      <c r="A8534" s="1">
        <v>81</v>
      </c>
      <c r="B8534" s="1">
        <v>104</v>
      </c>
      <c r="C8534" s="1">
        <v>25</v>
      </c>
      <c r="D8534" s="1"/>
    </row>
    <row r="8535" spans="1:4">
      <c r="A8535" s="1">
        <v>83</v>
      </c>
      <c r="B8535" s="1">
        <v>104</v>
      </c>
      <c r="C8535" s="1">
        <v>27</v>
      </c>
      <c r="D8535" s="1"/>
    </row>
    <row r="8536" spans="1:4">
      <c r="A8536" s="1">
        <v>84</v>
      </c>
      <c r="B8536" s="1">
        <v>104</v>
      </c>
      <c r="C8536" s="1">
        <v>28</v>
      </c>
      <c r="D8536" s="1"/>
    </row>
    <row r="8537" spans="1:4">
      <c r="A8537" s="1">
        <v>85</v>
      </c>
      <c r="B8537" s="1">
        <v>104</v>
      </c>
      <c r="C8537" s="1">
        <v>29</v>
      </c>
      <c r="D8537" s="1"/>
    </row>
    <row r="8538" spans="1:4">
      <c r="A8538" s="1">
        <v>87</v>
      </c>
      <c r="B8538" s="1">
        <v>104</v>
      </c>
      <c r="C8538" s="1">
        <v>31</v>
      </c>
      <c r="D8538" s="1"/>
    </row>
    <row r="8539" spans="1:4">
      <c r="A8539" s="1">
        <v>72</v>
      </c>
      <c r="B8539" s="1">
        <v>105</v>
      </c>
      <c r="C8539" s="1">
        <v>1</v>
      </c>
      <c r="D8539" s="1"/>
    </row>
    <row r="8540" spans="1:4">
      <c r="A8540" s="1">
        <v>71</v>
      </c>
      <c r="B8540" s="1">
        <v>105</v>
      </c>
      <c r="C8540" s="1">
        <v>2</v>
      </c>
      <c r="D8540" s="1"/>
    </row>
    <row r="8541" spans="1:4">
      <c r="A8541" s="1">
        <v>69</v>
      </c>
      <c r="B8541" s="1">
        <v>105</v>
      </c>
      <c r="C8541" s="1">
        <v>4</v>
      </c>
      <c r="D8541" s="1"/>
    </row>
    <row r="8542" spans="1:4">
      <c r="A8542" s="1">
        <v>68</v>
      </c>
      <c r="B8542" s="1">
        <v>105</v>
      </c>
      <c r="C8542" s="1">
        <v>5</v>
      </c>
      <c r="D8542" s="1"/>
    </row>
    <row r="8543" spans="1:4">
      <c r="A8543" s="1">
        <v>67</v>
      </c>
      <c r="B8543" s="1">
        <v>105</v>
      </c>
      <c r="C8543" s="1">
        <v>6</v>
      </c>
      <c r="D8543" s="1"/>
    </row>
    <row r="8544" spans="1:4">
      <c r="A8544" s="1">
        <v>65</v>
      </c>
      <c r="B8544" s="1">
        <v>105</v>
      </c>
      <c r="C8544" s="1">
        <v>8</v>
      </c>
      <c r="D8544" s="1"/>
    </row>
    <row r="8545" spans="1:4">
      <c r="A8545" s="1">
        <v>65</v>
      </c>
      <c r="B8545" s="1">
        <v>106</v>
      </c>
      <c r="C8545" s="1">
        <v>9</v>
      </c>
      <c r="D8545" s="1"/>
    </row>
    <row r="8546" spans="1:4">
      <c r="A8546" s="1">
        <v>68</v>
      </c>
      <c r="B8546" s="1">
        <v>106</v>
      </c>
      <c r="C8546" s="1">
        <v>12</v>
      </c>
      <c r="D8546" s="1"/>
    </row>
    <row r="8547" spans="1:4">
      <c r="A8547" s="1">
        <v>69</v>
      </c>
      <c r="B8547" s="1">
        <v>106</v>
      </c>
      <c r="C8547" s="1">
        <v>13</v>
      </c>
      <c r="D8547" s="1"/>
    </row>
    <row r="8548" spans="1:4">
      <c r="A8548" s="1">
        <v>70</v>
      </c>
      <c r="B8548" s="1">
        <v>106</v>
      </c>
      <c r="C8548" s="1">
        <v>14</v>
      </c>
      <c r="D8548" s="1"/>
    </row>
    <row r="8549" spans="1:4">
      <c r="A8549" s="1">
        <v>71</v>
      </c>
      <c r="B8549" s="1">
        <v>106</v>
      </c>
      <c r="C8549" s="1">
        <v>15</v>
      </c>
      <c r="D8549" s="1"/>
    </row>
    <row r="8550" spans="1:4">
      <c r="A8550" s="1">
        <v>72</v>
      </c>
      <c r="B8550" s="1">
        <v>106</v>
      </c>
      <c r="C8550" s="1">
        <v>16</v>
      </c>
      <c r="D8550" s="1"/>
    </row>
    <row r="8551" spans="1:4">
      <c r="A8551" s="1">
        <v>72</v>
      </c>
      <c r="B8551" s="1">
        <v>107</v>
      </c>
      <c r="C8551" s="1">
        <v>17</v>
      </c>
      <c r="D8551" s="1"/>
    </row>
    <row r="8552" spans="1:4">
      <c r="A8552" s="1">
        <v>70</v>
      </c>
      <c r="B8552" s="1">
        <v>107</v>
      </c>
      <c r="C8552" s="1">
        <v>19</v>
      </c>
      <c r="D8552" s="1"/>
    </row>
    <row r="8553" spans="1:4">
      <c r="A8553" s="1">
        <v>69</v>
      </c>
      <c r="B8553" s="1">
        <v>107</v>
      </c>
      <c r="C8553" s="1">
        <v>20</v>
      </c>
      <c r="D8553" s="1"/>
    </row>
    <row r="8554" spans="1:4">
      <c r="A8554" s="1">
        <v>67</v>
      </c>
      <c r="B8554" s="1">
        <v>107</v>
      </c>
      <c r="C8554" s="1">
        <v>22</v>
      </c>
      <c r="D8554" s="1"/>
    </row>
    <row r="8555" spans="1:4">
      <c r="A8555" s="1">
        <v>66</v>
      </c>
      <c r="B8555" s="1">
        <v>107</v>
      </c>
      <c r="C8555" s="1">
        <v>23</v>
      </c>
      <c r="D8555" s="1"/>
    </row>
    <row r="8556" spans="1:4">
      <c r="A8556" s="1">
        <v>66</v>
      </c>
      <c r="B8556" s="1">
        <v>108</v>
      </c>
      <c r="C8556" s="1">
        <v>26</v>
      </c>
      <c r="D8556" s="1"/>
    </row>
    <row r="8557" spans="1:4">
      <c r="A8557" s="1">
        <v>67</v>
      </c>
      <c r="B8557" s="1">
        <v>108</v>
      </c>
      <c r="C8557" s="1">
        <v>27</v>
      </c>
      <c r="D8557" s="1"/>
    </row>
    <row r="8558" spans="1:4">
      <c r="A8558" s="1">
        <v>68</v>
      </c>
      <c r="B8558" s="1">
        <v>108</v>
      </c>
      <c r="C8558" s="1">
        <v>28</v>
      </c>
      <c r="D8558" s="1"/>
    </row>
    <row r="8559" spans="1:4">
      <c r="A8559" s="1">
        <v>69</v>
      </c>
      <c r="B8559" s="1">
        <v>108</v>
      </c>
      <c r="C8559" s="1">
        <v>29</v>
      </c>
      <c r="D8559" s="1"/>
    </row>
    <row r="8560" spans="1:4">
      <c r="A8560" s="1">
        <v>70</v>
      </c>
      <c r="B8560" s="1">
        <v>108</v>
      </c>
      <c r="C8560" s="1">
        <v>30</v>
      </c>
      <c r="D8560" s="1"/>
    </row>
    <row r="8561" spans="1:4">
      <c r="A8561" s="1">
        <v>72</v>
      </c>
      <c r="B8561" s="1">
        <v>108</v>
      </c>
      <c r="C8561" s="1">
        <v>32</v>
      </c>
      <c r="D8561" s="1"/>
    </row>
    <row r="8562" spans="1:4">
      <c r="A8562" s="1">
        <v>79</v>
      </c>
      <c r="B8562" s="1">
        <v>97</v>
      </c>
      <c r="C8562" s="1">
        <v>2</v>
      </c>
      <c r="D8562" s="1"/>
    </row>
    <row r="8563" spans="1:4">
      <c r="A8563" s="1">
        <v>78</v>
      </c>
      <c r="B8563" s="1">
        <v>97</v>
      </c>
      <c r="C8563" s="1">
        <v>3</v>
      </c>
      <c r="D8563" s="1"/>
    </row>
    <row r="8564" spans="1:4">
      <c r="A8564" s="1">
        <v>77</v>
      </c>
      <c r="B8564" s="1">
        <v>97</v>
      </c>
      <c r="C8564" s="1">
        <v>4</v>
      </c>
      <c r="D8564" s="1"/>
    </row>
    <row r="8565" spans="1:4">
      <c r="A8565" s="1">
        <v>76</v>
      </c>
      <c r="B8565" s="1">
        <v>97</v>
      </c>
      <c r="C8565" s="1">
        <v>5</v>
      </c>
      <c r="D8565" s="1"/>
    </row>
    <row r="8566" spans="1:4">
      <c r="A8566" s="1">
        <v>75</v>
      </c>
      <c r="B8566" s="1">
        <v>97</v>
      </c>
      <c r="C8566" s="1">
        <v>6</v>
      </c>
      <c r="D8566" s="1"/>
    </row>
    <row r="8567" spans="1:4">
      <c r="A8567" s="1">
        <v>74</v>
      </c>
      <c r="B8567" s="1">
        <v>97</v>
      </c>
      <c r="C8567" s="1">
        <v>7</v>
      </c>
      <c r="D8567" s="1"/>
    </row>
    <row r="8568" spans="1:4">
      <c r="A8568" s="1">
        <v>73</v>
      </c>
      <c r="B8568" s="1">
        <v>97</v>
      </c>
      <c r="C8568" s="1">
        <v>8</v>
      </c>
      <c r="D8568" s="1"/>
    </row>
    <row r="8569" spans="1:4">
      <c r="A8569" s="1">
        <v>74</v>
      </c>
      <c r="B8569" s="1">
        <v>98</v>
      </c>
      <c r="C8569" s="1">
        <v>10</v>
      </c>
      <c r="D8569" s="1"/>
    </row>
    <row r="8570" spans="1:4">
      <c r="A8570" s="1">
        <v>75</v>
      </c>
      <c r="B8570" s="1">
        <v>98</v>
      </c>
      <c r="C8570" s="1">
        <v>11</v>
      </c>
      <c r="D8570" s="1"/>
    </row>
    <row r="8571" spans="1:4">
      <c r="A8571" s="1">
        <v>77</v>
      </c>
      <c r="B8571" s="1">
        <v>98</v>
      </c>
      <c r="C8571" s="1">
        <v>13</v>
      </c>
      <c r="D8571" s="1"/>
    </row>
    <row r="8572" spans="1:4">
      <c r="A8572" s="1">
        <v>78</v>
      </c>
      <c r="B8572" s="1">
        <v>98</v>
      </c>
      <c r="C8572" s="1">
        <v>14</v>
      </c>
      <c r="D8572" s="1"/>
    </row>
    <row r="8573" spans="1:4">
      <c r="A8573" s="1">
        <v>79</v>
      </c>
      <c r="B8573" s="1">
        <v>98</v>
      </c>
      <c r="C8573" s="1">
        <v>15</v>
      </c>
      <c r="D8573" s="1"/>
    </row>
    <row r="8574" spans="1:4">
      <c r="A8574" s="1">
        <v>80</v>
      </c>
      <c r="B8574" s="1">
        <v>98</v>
      </c>
      <c r="C8574" s="1">
        <v>16</v>
      </c>
      <c r="D8574" s="1"/>
    </row>
    <row r="8575" spans="1:4">
      <c r="A8575" s="1">
        <v>78</v>
      </c>
      <c r="B8575" s="1">
        <v>99</v>
      </c>
      <c r="C8575" s="1">
        <v>19</v>
      </c>
      <c r="D8575" s="1"/>
    </row>
    <row r="8576" spans="1:4">
      <c r="A8576" s="1">
        <v>77</v>
      </c>
      <c r="B8576" s="1">
        <v>99</v>
      </c>
      <c r="C8576" s="1">
        <v>20</v>
      </c>
      <c r="D8576" s="1"/>
    </row>
    <row r="8577" spans="1:4">
      <c r="A8577" s="1">
        <v>76</v>
      </c>
      <c r="B8577" s="1">
        <v>99</v>
      </c>
      <c r="C8577" s="1">
        <v>21</v>
      </c>
      <c r="D8577" s="1"/>
    </row>
    <row r="8578" spans="1:4">
      <c r="A8578" s="1">
        <v>73</v>
      </c>
      <c r="B8578" s="1">
        <v>99</v>
      </c>
      <c r="C8578" s="1">
        <v>24</v>
      </c>
      <c r="D8578" s="1"/>
    </row>
    <row r="8579" spans="1:4">
      <c r="A8579" s="1">
        <v>73</v>
      </c>
      <c r="B8579" s="1">
        <v>100</v>
      </c>
      <c r="C8579" s="1">
        <v>25</v>
      </c>
      <c r="D8579" s="1"/>
    </row>
    <row r="8580" spans="1:4">
      <c r="A8580" s="1">
        <v>74</v>
      </c>
      <c r="B8580" s="1">
        <v>100</v>
      </c>
      <c r="C8580" s="1">
        <v>26</v>
      </c>
      <c r="D8580" s="1"/>
    </row>
    <row r="8581" spans="1:4">
      <c r="A8581" s="1">
        <v>75</v>
      </c>
      <c r="B8581" s="1">
        <v>100</v>
      </c>
      <c r="C8581" s="1">
        <v>27</v>
      </c>
      <c r="D8581" s="1"/>
    </row>
    <row r="8582" spans="1:4">
      <c r="A8582" s="1">
        <v>77</v>
      </c>
      <c r="B8582" s="1">
        <v>100</v>
      </c>
      <c r="C8582" s="1">
        <v>29</v>
      </c>
      <c r="D8582" s="1"/>
    </row>
    <row r="8583" spans="1:4">
      <c r="A8583" s="1">
        <v>72</v>
      </c>
      <c r="B8583" s="1">
        <v>97</v>
      </c>
      <c r="C8583" s="1">
        <v>1</v>
      </c>
      <c r="D8583" s="1"/>
    </row>
    <row r="8584" spans="1:4">
      <c r="A8584" s="1">
        <v>69</v>
      </c>
      <c r="B8584" s="1">
        <v>97</v>
      </c>
      <c r="C8584" s="1">
        <v>4</v>
      </c>
      <c r="D8584" s="1"/>
    </row>
    <row r="8585" spans="1:4">
      <c r="A8585" s="1">
        <v>68</v>
      </c>
      <c r="B8585" s="1">
        <v>97</v>
      </c>
      <c r="C8585" s="1">
        <v>5</v>
      </c>
      <c r="D8585" s="1"/>
    </row>
    <row r="8586" spans="1:4">
      <c r="A8586" s="1">
        <v>67</v>
      </c>
      <c r="B8586" s="1">
        <v>97</v>
      </c>
      <c r="C8586" s="1">
        <v>6</v>
      </c>
      <c r="D8586" s="1"/>
    </row>
    <row r="8587" spans="1:4">
      <c r="A8587" s="1">
        <v>65</v>
      </c>
      <c r="B8587" s="1">
        <v>97</v>
      </c>
      <c r="C8587" s="1">
        <v>8</v>
      </c>
      <c r="D8587" s="1"/>
    </row>
    <row r="8588" spans="1:4">
      <c r="A8588" s="1">
        <v>66</v>
      </c>
      <c r="B8588" s="1">
        <v>98</v>
      </c>
      <c r="C8588" s="1">
        <v>10</v>
      </c>
      <c r="D8588" s="1"/>
    </row>
    <row r="8589" spans="1:4">
      <c r="A8589" s="1">
        <v>67</v>
      </c>
      <c r="B8589" s="1">
        <v>98</v>
      </c>
      <c r="C8589" s="1">
        <v>11</v>
      </c>
      <c r="D8589" s="1"/>
    </row>
    <row r="8590" spans="1:4">
      <c r="A8590" s="1">
        <v>70</v>
      </c>
      <c r="B8590" s="1">
        <v>98</v>
      </c>
      <c r="C8590" s="1">
        <v>14</v>
      </c>
      <c r="D8590" s="1"/>
    </row>
    <row r="8591" spans="1:4">
      <c r="A8591" s="1">
        <v>71</v>
      </c>
      <c r="B8591" s="1">
        <v>98</v>
      </c>
      <c r="C8591" s="1">
        <v>15</v>
      </c>
      <c r="D8591" s="1"/>
    </row>
    <row r="8592" spans="1:4">
      <c r="A8592" s="1">
        <v>72</v>
      </c>
      <c r="B8592" s="1">
        <v>98</v>
      </c>
      <c r="C8592" s="1">
        <v>16</v>
      </c>
      <c r="D8592" s="1"/>
    </row>
    <row r="8593" spans="1:4">
      <c r="A8593" s="1">
        <v>72</v>
      </c>
      <c r="B8593" s="1">
        <v>99</v>
      </c>
      <c r="C8593" s="1">
        <v>17</v>
      </c>
      <c r="D8593" s="1"/>
    </row>
    <row r="8594" spans="1:4">
      <c r="A8594" s="1">
        <v>70</v>
      </c>
      <c r="B8594" s="1">
        <v>99</v>
      </c>
      <c r="C8594" s="1">
        <v>19</v>
      </c>
      <c r="D8594" s="1"/>
    </row>
    <row r="8595" spans="1:4">
      <c r="A8595" s="1">
        <v>69</v>
      </c>
      <c r="B8595" s="1">
        <v>99</v>
      </c>
      <c r="C8595" s="1">
        <v>20</v>
      </c>
      <c r="D8595" s="1"/>
    </row>
    <row r="8596" spans="1:4">
      <c r="A8596" s="1">
        <v>68</v>
      </c>
      <c r="B8596" s="1">
        <v>99</v>
      </c>
      <c r="C8596" s="1">
        <v>21</v>
      </c>
      <c r="D8596" s="1"/>
    </row>
    <row r="8597" spans="1:4">
      <c r="A8597" s="1">
        <v>67</v>
      </c>
      <c r="B8597" s="1">
        <v>99</v>
      </c>
      <c r="C8597" s="1">
        <v>22</v>
      </c>
      <c r="D8597" s="1"/>
    </row>
    <row r="8598" spans="1:4">
      <c r="A8598" s="1">
        <v>65</v>
      </c>
      <c r="B8598" s="1">
        <v>99</v>
      </c>
      <c r="C8598" s="1">
        <v>24</v>
      </c>
      <c r="D8598" s="1"/>
    </row>
    <row r="8599" spans="1:4">
      <c r="A8599" s="1">
        <v>65</v>
      </c>
      <c r="B8599" s="1">
        <v>100</v>
      </c>
      <c r="C8599" s="1">
        <v>25</v>
      </c>
      <c r="D8599" s="1"/>
    </row>
    <row r="8600" spans="1:4">
      <c r="A8600" s="1">
        <v>66</v>
      </c>
      <c r="B8600" s="1">
        <v>100</v>
      </c>
      <c r="C8600" s="1">
        <v>26</v>
      </c>
      <c r="D8600" s="1"/>
    </row>
    <row r="8601" spans="1:4">
      <c r="A8601" s="1">
        <v>67</v>
      </c>
      <c r="B8601" s="1">
        <v>100</v>
      </c>
      <c r="C8601" s="1">
        <v>27</v>
      </c>
      <c r="D8601" s="1"/>
    </row>
    <row r="8602" spans="1:4">
      <c r="A8602" s="1">
        <v>68</v>
      </c>
      <c r="B8602" s="1">
        <v>100</v>
      </c>
      <c r="C8602" s="1">
        <v>28</v>
      </c>
      <c r="D8602" s="1"/>
    </row>
    <row r="8603" spans="1:4">
      <c r="A8603" s="1">
        <v>69</v>
      </c>
      <c r="B8603" s="1">
        <v>100</v>
      </c>
      <c r="C8603" s="1">
        <v>29</v>
      </c>
      <c r="D8603" s="1"/>
    </row>
    <row r="8604" spans="1:4">
      <c r="A8604" s="1">
        <v>70</v>
      </c>
      <c r="B8604" s="1">
        <v>100</v>
      </c>
      <c r="C8604" s="1">
        <v>30</v>
      </c>
      <c r="D8604" s="1"/>
    </row>
    <row r="8605" spans="1:4">
      <c r="A8605" s="1">
        <v>71</v>
      </c>
      <c r="B8605" s="1">
        <v>100</v>
      </c>
      <c r="C8605" s="1">
        <v>31</v>
      </c>
      <c r="D8605" s="1"/>
    </row>
    <row r="8606" spans="1:4">
      <c r="A8606" s="1">
        <v>72</v>
      </c>
      <c r="B8606" s="1">
        <v>109</v>
      </c>
      <c r="C8606" s="1">
        <v>1</v>
      </c>
      <c r="D8606" s="1"/>
    </row>
    <row r="8607" spans="1:4">
      <c r="A8607" s="1">
        <v>71</v>
      </c>
      <c r="B8607" s="1">
        <v>109</v>
      </c>
      <c r="C8607" s="1">
        <v>2</v>
      </c>
      <c r="D8607" s="1"/>
    </row>
    <row r="8608" spans="1:4">
      <c r="A8608" s="1">
        <v>70</v>
      </c>
      <c r="B8608" s="1">
        <v>109</v>
      </c>
      <c r="C8608" s="1">
        <v>3</v>
      </c>
      <c r="D8608" s="1"/>
    </row>
    <row r="8609" spans="1:4">
      <c r="A8609" s="1">
        <v>69</v>
      </c>
      <c r="B8609" s="1">
        <v>109</v>
      </c>
      <c r="C8609" s="1">
        <v>4</v>
      </c>
      <c r="D8609" s="1"/>
    </row>
    <row r="8610" spans="1:4">
      <c r="A8610" s="1">
        <v>68</v>
      </c>
      <c r="B8610" s="1">
        <v>109</v>
      </c>
      <c r="C8610" s="1">
        <v>5</v>
      </c>
      <c r="D8610" s="1"/>
    </row>
    <row r="8611" spans="1:4">
      <c r="A8611" s="1">
        <v>67</v>
      </c>
      <c r="B8611" s="1">
        <v>109</v>
      </c>
      <c r="C8611" s="1">
        <v>6</v>
      </c>
      <c r="D8611" s="1"/>
    </row>
    <row r="8612" spans="1:4">
      <c r="A8612" s="1">
        <v>66</v>
      </c>
      <c r="B8612" s="1">
        <v>109</v>
      </c>
      <c r="C8612" s="1">
        <v>7</v>
      </c>
      <c r="D8612" s="1"/>
    </row>
    <row r="8613" spans="1:4">
      <c r="A8613" s="1">
        <v>65</v>
      </c>
      <c r="B8613" s="1">
        <v>109</v>
      </c>
      <c r="C8613" s="1">
        <v>8</v>
      </c>
      <c r="D8613" s="1"/>
    </row>
    <row r="8614" spans="1:4">
      <c r="A8614" s="1">
        <v>66</v>
      </c>
      <c r="B8614" s="1">
        <v>110</v>
      </c>
      <c r="C8614" s="1">
        <v>10</v>
      </c>
      <c r="D8614" s="1"/>
    </row>
    <row r="8615" spans="1:4">
      <c r="A8615" s="1">
        <v>67</v>
      </c>
      <c r="B8615" s="1">
        <v>110</v>
      </c>
      <c r="C8615" s="1">
        <v>11</v>
      </c>
      <c r="D8615" s="1"/>
    </row>
    <row r="8616" spans="1:4">
      <c r="A8616" s="1">
        <v>68</v>
      </c>
      <c r="B8616" s="1">
        <v>110</v>
      </c>
      <c r="C8616" s="1">
        <v>12</v>
      </c>
      <c r="D8616" s="1"/>
    </row>
    <row r="8617" spans="1:4">
      <c r="A8617" s="1">
        <v>69</v>
      </c>
      <c r="B8617" s="1">
        <v>110</v>
      </c>
      <c r="C8617" s="1">
        <v>13</v>
      </c>
      <c r="D8617" s="1"/>
    </row>
    <row r="8618" spans="1:4">
      <c r="A8618" s="1">
        <v>70</v>
      </c>
      <c r="B8618" s="1">
        <v>110</v>
      </c>
      <c r="C8618" s="1">
        <v>14</v>
      </c>
      <c r="D8618" s="1"/>
    </row>
    <row r="8619" spans="1:4">
      <c r="A8619" s="1">
        <v>71</v>
      </c>
      <c r="B8619" s="1">
        <v>110</v>
      </c>
      <c r="C8619" s="1">
        <v>15</v>
      </c>
      <c r="D8619" s="1"/>
    </row>
    <row r="8620" spans="1:4">
      <c r="A8620" s="1">
        <v>72</v>
      </c>
      <c r="B8620" s="1">
        <v>110</v>
      </c>
      <c r="C8620" s="1">
        <v>16</v>
      </c>
      <c r="D8620" s="1"/>
    </row>
    <row r="8621" spans="1:4">
      <c r="A8621" s="1">
        <v>72</v>
      </c>
      <c r="B8621" s="1">
        <v>111</v>
      </c>
      <c r="C8621" s="1">
        <v>17</v>
      </c>
      <c r="D8621" s="1"/>
    </row>
    <row r="8622" spans="1:4">
      <c r="A8622" s="1">
        <v>69</v>
      </c>
      <c r="B8622" s="1">
        <v>111</v>
      </c>
      <c r="C8622" s="1">
        <v>20</v>
      </c>
      <c r="D8622" s="1"/>
    </row>
    <row r="8623" spans="1:4">
      <c r="A8623" s="1">
        <v>68</v>
      </c>
      <c r="B8623" s="1">
        <v>111</v>
      </c>
      <c r="C8623" s="1">
        <v>21</v>
      </c>
      <c r="D8623" s="1"/>
    </row>
    <row r="8624" spans="1:4">
      <c r="A8624" s="1">
        <v>66</v>
      </c>
      <c r="B8624" s="1">
        <v>111</v>
      </c>
      <c r="C8624" s="1">
        <v>23</v>
      </c>
      <c r="D8624" s="1"/>
    </row>
    <row r="8625" spans="1:4">
      <c r="A8625" s="1">
        <v>65</v>
      </c>
      <c r="B8625" s="1">
        <v>111</v>
      </c>
      <c r="C8625" s="1">
        <v>24</v>
      </c>
      <c r="D8625" s="1"/>
    </row>
    <row r="8626" spans="1:4">
      <c r="A8626" s="1">
        <v>66</v>
      </c>
      <c r="B8626" s="1">
        <v>112</v>
      </c>
      <c r="C8626" s="1">
        <v>26</v>
      </c>
      <c r="D8626" s="1"/>
    </row>
    <row r="8627" spans="1:4">
      <c r="A8627" s="1">
        <v>68</v>
      </c>
      <c r="B8627" s="1">
        <v>112</v>
      </c>
      <c r="C8627" s="1">
        <v>28</v>
      </c>
      <c r="D8627" s="1"/>
    </row>
    <row r="8628" spans="1:4">
      <c r="A8628" s="1">
        <v>69</v>
      </c>
      <c r="B8628" s="1">
        <v>112</v>
      </c>
      <c r="C8628" s="1">
        <v>29</v>
      </c>
      <c r="D8628" s="1"/>
    </row>
    <row r="8629" spans="1:4">
      <c r="A8629" s="1">
        <v>70</v>
      </c>
      <c r="B8629" s="1">
        <v>112</v>
      </c>
      <c r="C8629" s="1">
        <v>30</v>
      </c>
      <c r="D8629" s="1"/>
    </row>
    <row r="8630" spans="1:4">
      <c r="A8630" s="1">
        <v>71</v>
      </c>
      <c r="B8630" s="1">
        <v>112</v>
      </c>
      <c r="C8630" s="1">
        <v>31</v>
      </c>
      <c r="D8630" s="1"/>
    </row>
    <row r="8631" spans="1:4">
      <c r="A8631" s="1">
        <v>72</v>
      </c>
      <c r="B8631" s="1">
        <v>112</v>
      </c>
      <c r="C8631" s="1">
        <v>32</v>
      </c>
      <c r="D8631" s="1"/>
    </row>
    <row r="8632" spans="1:4">
      <c r="A8632" s="1">
        <v>80</v>
      </c>
      <c r="B8632" s="1">
        <v>109</v>
      </c>
      <c r="C8632" s="1">
        <v>1</v>
      </c>
      <c r="D8632" s="1"/>
    </row>
    <row r="8633" spans="1:4">
      <c r="A8633" s="1">
        <v>78</v>
      </c>
      <c r="B8633" s="1">
        <v>109</v>
      </c>
      <c r="C8633" s="1">
        <v>3</v>
      </c>
      <c r="D8633" s="1"/>
    </row>
    <row r="8634" spans="1:4">
      <c r="A8634" s="1">
        <v>76</v>
      </c>
      <c r="B8634" s="1">
        <v>109</v>
      </c>
      <c r="C8634" s="1">
        <v>5</v>
      </c>
      <c r="D8634" s="1"/>
    </row>
    <row r="8635" spans="1:4">
      <c r="A8635" s="1">
        <v>75</v>
      </c>
      <c r="B8635" s="1">
        <v>109</v>
      </c>
      <c r="C8635" s="1">
        <v>6</v>
      </c>
      <c r="D8635" s="1"/>
    </row>
    <row r="8636" spans="1:4">
      <c r="A8636" s="1">
        <v>73</v>
      </c>
      <c r="B8636" s="1">
        <v>109</v>
      </c>
      <c r="C8636" s="1">
        <v>8</v>
      </c>
      <c r="D8636" s="1"/>
    </row>
    <row r="8637" spans="1:4">
      <c r="A8637" s="1">
        <v>78</v>
      </c>
      <c r="B8637" s="1">
        <v>110</v>
      </c>
      <c r="C8637" s="1">
        <v>14</v>
      </c>
      <c r="D8637" s="1"/>
    </row>
    <row r="8638" spans="1:4">
      <c r="A8638" s="1">
        <v>79</v>
      </c>
      <c r="B8638" s="1">
        <v>110</v>
      </c>
      <c r="C8638" s="1">
        <v>15</v>
      </c>
      <c r="D8638" s="1"/>
    </row>
    <row r="8639" spans="1:4">
      <c r="A8639" s="1">
        <v>80</v>
      </c>
      <c r="B8639" s="1">
        <v>110</v>
      </c>
      <c r="C8639" s="1">
        <v>16</v>
      </c>
      <c r="D8639" s="1"/>
    </row>
    <row r="8640" spans="1:4">
      <c r="A8640" s="1">
        <v>80</v>
      </c>
      <c r="B8640" s="1">
        <v>111</v>
      </c>
      <c r="C8640" s="1">
        <v>17</v>
      </c>
      <c r="D8640" s="1"/>
    </row>
    <row r="8641" spans="1:4">
      <c r="A8641" s="1">
        <v>79</v>
      </c>
      <c r="B8641" s="1">
        <v>111</v>
      </c>
      <c r="C8641" s="1">
        <v>18</v>
      </c>
      <c r="D8641" s="1"/>
    </row>
    <row r="8642" spans="1:4">
      <c r="A8642" s="1">
        <v>77</v>
      </c>
      <c r="B8642" s="1">
        <v>111</v>
      </c>
      <c r="C8642" s="1">
        <v>20</v>
      </c>
      <c r="D8642" s="1"/>
    </row>
    <row r="8643" spans="1:4">
      <c r="A8643" s="1">
        <v>76</v>
      </c>
      <c r="B8643" s="1">
        <v>111</v>
      </c>
      <c r="C8643" s="1">
        <v>21</v>
      </c>
      <c r="D8643" s="1"/>
    </row>
    <row r="8644" spans="1:4">
      <c r="A8644" s="1">
        <v>75</v>
      </c>
      <c r="B8644" s="1">
        <v>111</v>
      </c>
      <c r="C8644" s="1">
        <v>22</v>
      </c>
      <c r="D8644" s="1"/>
    </row>
    <row r="8645" spans="1:4">
      <c r="A8645" s="1">
        <v>73</v>
      </c>
      <c r="B8645" s="1">
        <v>111</v>
      </c>
      <c r="C8645" s="1">
        <v>24</v>
      </c>
      <c r="D8645" s="1"/>
    </row>
    <row r="8646" spans="1:4">
      <c r="A8646" s="1">
        <v>73</v>
      </c>
      <c r="B8646" s="1">
        <v>112</v>
      </c>
      <c r="C8646" s="1">
        <v>25</v>
      </c>
      <c r="D8646" s="1"/>
    </row>
    <row r="8647" spans="1:4">
      <c r="A8647" s="1">
        <v>74</v>
      </c>
      <c r="B8647" s="1">
        <v>112</v>
      </c>
      <c r="C8647" s="1">
        <v>26</v>
      </c>
      <c r="D8647" s="1"/>
    </row>
    <row r="8648" spans="1:4">
      <c r="A8648" s="1">
        <v>76</v>
      </c>
      <c r="B8648" s="1">
        <v>112</v>
      </c>
      <c r="C8648" s="1">
        <v>28</v>
      </c>
      <c r="D8648" s="1"/>
    </row>
    <row r="8649" spans="1:4">
      <c r="A8649" s="1">
        <v>77</v>
      </c>
      <c r="B8649" s="1">
        <v>112</v>
      </c>
      <c r="C8649" s="1">
        <v>29</v>
      </c>
      <c r="D8649" s="1"/>
    </row>
    <row r="8650" spans="1:4">
      <c r="A8650" s="1">
        <v>79</v>
      </c>
      <c r="B8650" s="1">
        <v>112</v>
      </c>
      <c r="C8650" s="1">
        <v>31</v>
      </c>
      <c r="D8650" s="1"/>
    </row>
    <row r="8651" spans="1:4">
      <c r="A8651" s="1">
        <v>12</v>
      </c>
      <c r="B8651" s="1">
        <v>117</v>
      </c>
      <c r="C8651" s="1">
        <v>5</v>
      </c>
      <c r="D8651" s="1"/>
    </row>
    <row r="8652" spans="1:4">
      <c r="A8652" s="1">
        <v>11</v>
      </c>
      <c r="B8652" s="1">
        <v>117</v>
      </c>
      <c r="C8652" s="1">
        <v>6</v>
      </c>
      <c r="D8652" s="1"/>
    </row>
    <row r="8653" spans="1:4">
      <c r="A8653" s="1">
        <v>10</v>
      </c>
      <c r="B8653" s="1">
        <v>117</v>
      </c>
      <c r="C8653" s="1">
        <v>7</v>
      </c>
      <c r="D8653" s="1"/>
    </row>
    <row r="8654" spans="1:4">
      <c r="A8654" s="1">
        <v>12</v>
      </c>
      <c r="B8654" s="1">
        <v>118</v>
      </c>
      <c r="C8654" s="1">
        <v>12</v>
      </c>
      <c r="D8654" s="1"/>
    </row>
    <row r="8655" spans="1:4">
      <c r="A8655" s="1">
        <v>16</v>
      </c>
      <c r="B8655" s="1">
        <v>118</v>
      </c>
      <c r="C8655" s="1">
        <v>16</v>
      </c>
      <c r="D8655" s="1"/>
    </row>
    <row r="8656" spans="1:4">
      <c r="A8656" s="1">
        <v>16</v>
      </c>
      <c r="B8656" s="1">
        <v>119</v>
      </c>
      <c r="C8656" s="1">
        <v>17</v>
      </c>
      <c r="D8656" s="1"/>
    </row>
    <row r="8657" spans="1:4">
      <c r="A8657" s="1">
        <v>14</v>
      </c>
      <c r="B8657" s="1">
        <v>119</v>
      </c>
      <c r="C8657" s="1">
        <v>19</v>
      </c>
      <c r="D8657" s="1"/>
    </row>
    <row r="8658" spans="1:4">
      <c r="A8658" s="1">
        <v>11</v>
      </c>
      <c r="B8658" s="1">
        <v>119</v>
      </c>
      <c r="C8658" s="1">
        <v>22</v>
      </c>
      <c r="D8658" s="1"/>
    </row>
    <row r="8659" spans="1:4">
      <c r="A8659" s="1">
        <v>9</v>
      </c>
      <c r="B8659" s="1">
        <v>119</v>
      </c>
      <c r="C8659" s="1">
        <v>24</v>
      </c>
      <c r="D8659" s="1"/>
    </row>
    <row r="8660" spans="1:4">
      <c r="A8660" s="1">
        <v>13</v>
      </c>
      <c r="B8660" s="1">
        <v>120</v>
      </c>
      <c r="C8660" s="1">
        <v>29</v>
      </c>
      <c r="D8660" s="1"/>
    </row>
    <row r="8661" spans="1:4">
      <c r="A8661" s="1">
        <v>15</v>
      </c>
      <c r="B8661" s="1">
        <v>120</v>
      </c>
      <c r="C8661" s="1">
        <v>31</v>
      </c>
      <c r="D8661" s="1"/>
    </row>
    <row r="8662" spans="1:4">
      <c r="A8662" s="1">
        <v>3</v>
      </c>
      <c r="B8662" s="1">
        <v>121</v>
      </c>
      <c r="C8662" s="1">
        <v>6</v>
      </c>
      <c r="D8662" s="1"/>
    </row>
    <row r="8663" spans="1:4">
      <c r="A8663" s="1">
        <v>1</v>
      </c>
      <c r="B8663" s="1">
        <v>121</v>
      </c>
      <c r="C8663" s="1">
        <v>8</v>
      </c>
      <c r="D8663" s="1"/>
    </row>
    <row r="8664" spans="1:4">
      <c r="A8664" s="1">
        <v>4</v>
      </c>
      <c r="B8664" s="1">
        <v>122</v>
      </c>
      <c r="C8664" s="1">
        <v>12</v>
      </c>
      <c r="D8664" s="1"/>
    </row>
    <row r="8665" spans="1:4">
      <c r="A8665" s="1">
        <v>8</v>
      </c>
      <c r="B8665" s="1">
        <v>123</v>
      </c>
      <c r="C8665" s="1">
        <v>17</v>
      </c>
      <c r="D8665" s="1"/>
    </row>
    <row r="8666" spans="1:4">
      <c r="A8666" s="1">
        <v>7</v>
      </c>
      <c r="B8666" s="1">
        <v>123</v>
      </c>
      <c r="C8666" s="1">
        <v>18</v>
      </c>
      <c r="D8666" s="1"/>
    </row>
    <row r="8667" spans="1:4">
      <c r="A8667" s="1">
        <v>4</v>
      </c>
      <c r="B8667" s="1">
        <v>123</v>
      </c>
      <c r="C8667" s="1">
        <v>21</v>
      </c>
      <c r="D8667" s="1"/>
    </row>
    <row r="8668" spans="1:4">
      <c r="A8668" s="1">
        <v>2</v>
      </c>
      <c r="B8668" s="1">
        <v>123</v>
      </c>
      <c r="C8668" s="1">
        <v>23</v>
      </c>
      <c r="D8668" s="1"/>
    </row>
    <row r="8669" spans="1:4">
      <c r="A8669" s="1">
        <v>4</v>
      </c>
      <c r="B8669" s="1">
        <v>124</v>
      </c>
      <c r="C8669" s="1">
        <v>28</v>
      </c>
      <c r="D8669" s="1"/>
    </row>
    <row r="8670" spans="1:4">
      <c r="A8670" s="1">
        <v>5</v>
      </c>
      <c r="B8670" s="1">
        <v>124</v>
      </c>
      <c r="C8670" s="1">
        <v>29</v>
      </c>
      <c r="D8670" s="1"/>
    </row>
    <row r="8671" spans="1:4">
      <c r="A8671" s="1">
        <v>8</v>
      </c>
      <c r="B8671" s="1">
        <v>124</v>
      </c>
      <c r="C8671" s="1">
        <v>32</v>
      </c>
      <c r="D8671" s="1"/>
    </row>
    <row r="8672" spans="1:4">
      <c r="A8672" s="1">
        <v>8</v>
      </c>
      <c r="B8672" s="1">
        <v>109</v>
      </c>
      <c r="C8672" s="1">
        <v>1</v>
      </c>
      <c r="D8672" s="1"/>
    </row>
    <row r="8673" spans="1:4">
      <c r="A8673" s="1">
        <v>6</v>
      </c>
      <c r="B8673" s="1">
        <v>109</v>
      </c>
      <c r="C8673" s="1">
        <v>3</v>
      </c>
      <c r="D8673" s="1"/>
    </row>
    <row r="8674" spans="1:4">
      <c r="A8674" s="1">
        <v>4</v>
      </c>
      <c r="B8674" s="1">
        <v>109</v>
      </c>
      <c r="C8674" s="1">
        <v>5</v>
      </c>
      <c r="D8674" s="1"/>
    </row>
    <row r="8675" spans="1:4">
      <c r="A8675" s="1">
        <v>3</v>
      </c>
      <c r="B8675" s="1">
        <v>109</v>
      </c>
      <c r="C8675" s="1">
        <v>6</v>
      </c>
      <c r="D8675" s="1"/>
    </row>
    <row r="8676" spans="1:4">
      <c r="A8676" s="1">
        <v>1</v>
      </c>
      <c r="B8676" s="1">
        <v>109</v>
      </c>
      <c r="C8676" s="1">
        <v>8</v>
      </c>
      <c r="D8676" s="1"/>
    </row>
    <row r="8677" spans="1:4">
      <c r="A8677" s="1">
        <v>2</v>
      </c>
      <c r="B8677" s="1">
        <v>110</v>
      </c>
      <c r="C8677" s="1">
        <v>10</v>
      </c>
      <c r="D8677" s="1"/>
    </row>
    <row r="8678" spans="1:4">
      <c r="A8678" s="1">
        <v>4</v>
      </c>
      <c r="B8678" s="1">
        <v>110</v>
      </c>
      <c r="C8678" s="1">
        <v>12</v>
      </c>
      <c r="D8678" s="1"/>
    </row>
    <row r="8679" spans="1:4">
      <c r="A8679" s="1">
        <v>6</v>
      </c>
      <c r="B8679" s="1">
        <v>110</v>
      </c>
      <c r="C8679" s="1">
        <v>14</v>
      </c>
      <c r="D8679" s="1"/>
    </row>
    <row r="8680" spans="1:4">
      <c r="A8680" s="1">
        <v>7</v>
      </c>
      <c r="B8680" s="1">
        <v>110</v>
      </c>
      <c r="C8680" s="1">
        <v>15</v>
      </c>
      <c r="D8680" s="1"/>
    </row>
    <row r="8681" spans="1:4">
      <c r="A8681" s="1">
        <v>8</v>
      </c>
      <c r="B8681" s="1">
        <v>111</v>
      </c>
      <c r="C8681" s="1">
        <v>17</v>
      </c>
      <c r="D8681" s="1"/>
    </row>
    <row r="8682" spans="1:4">
      <c r="A8682" s="1">
        <v>7</v>
      </c>
      <c r="B8682" s="1">
        <v>111</v>
      </c>
      <c r="C8682" s="1">
        <v>18</v>
      </c>
      <c r="D8682" s="1"/>
    </row>
    <row r="8683" spans="1:4">
      <c r="A8683" s="1">
        <v>4</v>
      </c>
      <c r="B8683" s="1">
        <v>111</v>
      </c>
      <c r="C8683" s="1">
        <v>21</v>
      </c>
      <c r="D8683" s="1"/>
    </row>
    <row r="8684" spans="1:4">
      <c r="A8684" s="1">
        <v>3</v>
      </c>
      <c r="B8684" s="1">
        <v>111</v>
      </c>
      <c r="C8684" s="1">
        <v>22</v>
      </c>
      <c r="D8684" s="1"/>
    </row>
    <row r="8685" spans="1:4">
      <c r="A8685" s="1">
        <v>2</v>
      </c>
      <c r="B8685" s="1">
        <v>111</v>
      </c>
      <c r="C8685" s="1">
        <v>23</v>
      </c>
      <c r="D8685" s="1"/>
    </row>
    <row r="8686" spans="1:4">
      <c r="A8686" s="1">
        <v>1</v>
      </c>
      <c r="B8686" s="1">
        <v>111</v>
      </c>
      <c r="C8686" s="1">
        <v>24</v>
      </c>
      <c r="D8686" s="1"/>
    </row>
    <row r="8687" spans="1:4">
      <c r="A8687" s="1">
        <v>1</v>
      </c>
      <c r="B8687" s="1">
        <v>112</v>
      </c>
      <c r="C8687" s="1">
        <v>25</v>
      </c>
      <c r="D8687" s="1"/>
    </row>
    <row r="8688" spans="1:4">
      <c r="A8688" s="1">
        <v>2</v>
      </c>
      <c r="B8688" s="1">
        <v>112</v>
      </c>
      <c r="C8688" s="1">
        <v>26</v>
      </c>
      <c r="D8688" s="1"/>
    </row>
    <row r="8689" spans="1:4">
      <c r="A8689" s="1">
        <v>3</v>
      </c>
      <c r="B8689" s="1">
        <v>112</v>
      </c>
      <c r="C8689" s="1">
        <v>27</v>
      </c>
      <c r="D8689" s="1"/>
    </row>
    <row r="8690" spans="1:4">
      <c r="A8690" s="1">
        <v>4</v>
      </c>
      <c r="B8690" s="1">
        <v>112</v>
      </c>
      <c r="C8690" s="1">
        <v>28</v>
      </c>
      <c r="D8690" s="1"/>
    </row>
    <row r="8691" spans="1:4">
      <c r="A8691" s="1">
        <v>5</v>
      </c>
      <c r="B8691" s="1">
        <v>112</v>
      </c>
      <c r="C8691" s="1">
        <v>29</v>
      </c>
      <c r="D8691" s="1"/>
    </row>
    <row r="8692" spans="1:4">
      <c r="A8692" s="1">
        <v>6</v>
      </c>
      <c r="B8692" s="1">
        <v>112</v>
      </c>
      <c r="C8692" s="1">
        <v>30</v>
      </c>
      <c r="D8692" s="1"/>
    </row>
    <row r="8693" spans="1:4">
      <c r="A8693" s="1">
        <v>7</v>
      </c>
      <c r="B8693" s="1">
        <v>112</v>
      </c>
      <c r="C8693" s="1">
        <v>31</v>
      </c>
      <c r="D8693" s="1"/>
    </row>
    <row r="8694" spans="1:4">
      <c r="A8694" s="1">
        <v>16</v>
      </c>
      <c r="B8694" s="1">
        <v>109</v>
      </c>
      <c r="C8694" s="1">
        <v>1</v>
      </c>
      <c r="D8694" s="1"/>
    </row>
    <row r="8695" spans="1:4">
      <c r="A8695" s="1">
        <v>14</v>
      </c>
      <c r="B8695" s="1">
        <v>109</v>
      </c>
      <c r="C8695" s="1">
        <v>3</v>
      </c>
      <c r="D8695" s="1"/>
    </row>
    <row r="8696" spans="1:4">
      <c r="A8696" s="1">
        <v>13</v>
      </c>
      <c r="B8696" s="1">
        <v>109</v>
      </c>
      <c r="C8696" s="1">
        <v>4</v>
      </c>
      <c r="D8696" s="1"/>
    </row>
    <row r="8697" spans="1:4">
      <c r="A8697" s="1">
        <v>10</v>
      </c>
      <c r="B8697" s="1">
        <v>109</v>
      </c>
      <c r="C8697" s="1">
        <v>7</v>
      </c>
      <c r="D8697" s="1"/>
    </row>
    <row r="8698" spans="1:4">
      <c r="A8698" s="1">
        <v>9</v>
      </c>
      <c r="B8698" s="1">
        <v>110</v>
      </c>
      <c r="C8698" s="1">
        <v>9</v>
      </c>
      <c r="D8698" s="1"/>
    </row>
    <row r="8699" spans="1:4">
      <c r="A8699" s="1">
        <v>10</v>
      </c>
      <c r="B8699" s="1">
        <v>110</v>
      </c>
      <c r="C8699" s="1">
        <v>10</v>
      </c>
      <c r="D8699" s="1"/>
    </row>
    <row r="8700" spans="1:4">
      <c r="A8700" s="1">
        <v>11</v>
      </c>
      <c r="B8700" s="1">
        <v>110</v>
      </c>
      <c r="C8700" s="1">
        <v>11</v>
      </c>
      <c r="D8700" s="1"/>
    </row>
    <row r="8701" spans="1:4">
      <c r="A8701" s="1">
        <v>13</v>
      </c>
      <c r="B8701" s="1">
        <v>110</v>
      </c>
      <c r="C8701" s="1">
        <v>13</v>
      </c>
      <c r="D8701" s="1"/>
    </row>
    <row r="8702" spans="1:4">
      <c r="A8702" s="1">
        <v>16</v>
      </c>
      <c r="B8702" s="1">
        <v>110</v>
      </c>
      <c r="C8702" s="1">
        <v>16</v>
      </c>
      <c r="D8702" s="1"/>
    </row>
    <row r="8703" spans="1:4">
      <c r="A8703" s="1">
        <v>13</v>
      </c>
      <c r="B8703" s="1">
        <v>111</v>
      </c>
      <c r="C8703" s="1">
        <v>20</v>
      </c>
      <c r="D8703" s="1"/>
    </row>
    <row r="8704" spans="1:4">
      <c r="A8704" s="1">
        <v>10</v>
      </c>
      <c r="B8704" s="1">
        <v>112</v>
      </c>
      <c r="C8704" s="1">
        <v>26</v>
      </c>
      <c r="D8704" s="1"/>
    </row>
    <row r="8705" spans="1:4">
      <c r="A8705" s="1">
        <v>16</v>
      </c>
      <c r="B8705" s="1">
        <v>112</v>
      </c>
      <c r="C8705" s="1">
        <v>32</v>
      </c>
      <c r="D8705" s="1"/>
    </row>
    <row r="8706" spans="1:4">
      <c r="A8706" s="1">
        <v>16</v>
      </c>
      <c r="B8706" s="1">
        <v>121</v>
      </c>
      <c r="C8706" s="1">
        <v>1</v>
      </c>
      <c r="D8706" s="1"/>
    </row>
    <row r="8707" spans="1:4">
      <c r="A8707" s="1">
        <v>15</v>
      </c>
      <c r="B8707" s="1">
        <v>121</v>
      </c>
      <c r="C8707" s="1">
        <v>2</v>
      </c>
      <c r="D8707" s="1"/>
    </row>
    <row r="8708" spans="1:4">
      <c r="A8708" s="1">
        <v>13</v>
      </c>
      <c r="B8708" s="1">
        <v>121</v>
      </c>
      <c r="C8708" s="1">
        <v>4</v>
      </c>
      <c r="D8708" s="1"/>
    </row>
    <row r="8709" spans="1:4">
      <c r="A8709" s="1">
        <v>12</v>
      </c>
      <c r="B8709" s="1">
        <v>121</v>
      </c>
      <c r="C8709" s="1">
        <v>5</v>
      </c>
      <c r="D8709" s="1"/>
    </row>
    <row r="8710" spans="1:4">
      <c r="A8710" s="1">
        <v>11</v>
      </c>
      <c r="B8710" s="1">
        <v>121</v>
      </c>
      <c r="C8710" s="1">
        <v>6</v>
      </c>
      <c r="D8710" s="1"/>
    </row>
    <row r="8711" spans="1:4">
      <c r="A8711" s="1">
        <v>11</v>
      </c>
      <c r="B8711" s="1">
        <v>122</v>
      </c>
      <c r="C8711" s="1">
        <v>11</v>
      </c>
      <c r="D8711" s="1"/>
    </row>
    <row r="8712" spans="1:4">
      <c r="A8712" s="1">
        <v>12</v>
      </c>
      <c r="B8712" s="1">
        <v>122</v>
      </c>
      <c r="C8712" s="1">
        <v>12</v>
      </c>
      <c r="D8712" s="1"/>
    </row>
    <row r="8713" spans="1:4">
      <c r="A8713" s="1">
        <v>13</v>
      </c>
      <c r="B8713" s="1">
        <v>122</v>
      </c>
      <c r="C8713" s="1">
        <v>13</v>
      </c>
      <c r="D8713" s="1"/>
    </row>
    <row r="8714" spans="1:4">
      <c r="A8714" s="1">
        <v>14</v>
      </c>
      <c r="B8714" s="1">
        <v>122</v>
      </c>
      <c r="C8714" s="1">
        <v>14</v>
      </c>
      <c r="D8714" s="1"/>
    </row>
    <row r="8715" spans="1:4">
      <c r="A8715" s="1">
        <v>16</v>
      </c>
      <c r="B8715" s="1">
        <v>122</v>
      </c>
      <c r="C8715" s="1">
        <v>16</v>
      </c>
      <c r="D8715" s="1"/>
    </row>
    <row r="8716" spans="1:4">
      <c r="A8716" s="1">
        <v>16</v>
      </c>
      <c r="B8716" s="1">
        <v>123</v>
      </c>
      <c r="C8716" s="1">
        <v>17</v>
      </c>
      <c r="D8716" s="1"/>
    </row>
    <row r="8717" spans="1:4">
      <c r="A8717" s="1">
        <v>15</v>
      </c>
      <c r="B8717" s="1">
        <v>123</v>
      </c>
      <c r="C8717" s="1">
        <v>18</v>
      </c>
      <c r="D8717" s="1"/>
    </row>
    <row r="8718" spans="1:4">
      <c r="A8718" s="1">
        <v>12</v>
      </c>
      <c r="B8718" s="1">
        <v>123</v>
      </c>
      <c r="C8718" s="1">
        <v>21</v>
      </c>
      <c r="D8718" s="1"/>
    </row>
    <row r="8719" spans="1:4">
      <c r="A8719" s="1">
        <v>10</v>
      </c>
      <c r="B8719" s="1">
        <v>123</v>
      </c>
      <c r="C8719" s="1">
        <v>23</v>
      </c>
      <c r="D8719" s="1"/>
    </row>
    <row r="8720" spans="1:4">
      <c r="A8720" s="1">
        <v>9</v>
      </c>
      <c r="B8720" s="1">
        <v>123</v>
      </c>
      <c r="C8720" s="1">
        <v>24</v>
      </c>
      <c r="D8720" s="1"/>
    </row>
    <row r="8721" spans="1:4">
      <c r="A8721" s="1">
        <v>9</v>
      </c>
      <c r="B8721" s="1">
        <v>124</v>
      </c>
      <c r="C8721" s="1">
        <v>25</v>
      </c>
      <c r="D8721" s="1"/>
    </row>
    <row r="8722" spans="1:4">
      <c r="A8722" s="1">
        <v>10</v>
      </c>
      <c r="B8722" s="1">
        <v>124</v>
      </c>
      <c r="C8722" s="1">
        <v>26</v>
      </c>
      <c r="D8722" s="1"/>
    </row>
    <row r="8723" spans="1:4">
      <c r="A8723" s="1">
        <v>11</v>
      </c>
      <c r="B8723" s="1">
        <v>124</v>
      </c>
      <c r="C8723" s="1">
        <v>27</v>
      </c>
      <c r="D8723" s="1"/>
    </row>
    <row r="8724" spans="1:4">
      <c r="A8724" s="1">
        <v>6</v>
      </c>
      <c r="B8724" s="1">
        <v>105</v>
      </c>
      <c r="C8724" s="1">
        <v>3</v>
      </c>
      <c r="D8724" s="1"/>
    </row>
    <row r="8725" spans="1:4">
      <c r="A8725" s="1">
        <v>5</v>
      </c>
      <c r="B8725" s="1">
        <v>105</v>
      </c>
      <c r="C8725" s="1">
        <v>4</v>
      </c>
      <c r="D8725" s="1"/>
    </row>
    <row r="8726" spans="1:4">
      <c r="A8726" s="1">
        <v>1</v>
      </c>
      <c r="B8726" s="1">
        <v>106</v>
      </c>
      <c r="C8726" s="1">
        <v>9</v>
      </c>
      <c r="D8726" s="1"/>
    </row>
    <row r="8727" spans="1:4">
      <c r="A8727" s="1">
        <v>2</v>
      </c>
      <c r="B8727" s="1">
        <v>106</v>
      </c>
      <c r="C8727" s="1">
        <v>10</v>
      </c>
      <c r="D8727" s="1"/>
    </row>
    <row r="8728" spans="1:4">
      <c r="A8728" s="1">
        <v>5</v>
      </c>
      <c r="B8728" s="1">
        <v>106</v>
      </c>
      <c r="C8728" s="1">
        <v>13</v>
      </c>
      <c r="D8728" s="1"/>
    </row>
    <row r="8729" spans="1:4">
      <c r="A8729" s="1">
        <v>7</v>
      </c>
      <c r="B8729" s="1">
        <v>106</v>
      </c>
      <c r="C8729" s="1">
        <v>15</v>
      </c>
      <c r="D8729" s="1"/>
    </row>
    <row r="8730" spans="1:4">
      <c r="A8730" s="1">
        <v>8</v>
      </c>
      <c r="B8730" s="1">
        <v>106</v>
      </c>
      <c r="C8730" s="1">
        <v>16</v>
      </c>
      <c r="D8730" s="1"/>
    </row>
    <row r="8731" spans="1:4">
      <c r="A8731" s="1">
        <v>8</v>
      </c>
      <c r="B8731" s="1">
        <v>107</v>
      </c>
      <c r="C8731" s="1">
        <v>17</v>
      </c>
      <c r="D8731" s="1"/>
    </row>
    <row r="8732" spans="1:4">
      <c r="A8732" s="1">
        <v>7</v>
      </c>
      <c r="B8732" s="1">
        <v>107</v>
      </c>
      <c r="C8732" s="1">
        <v>18</v>
      </c>
      <c r="D8732" s="1"/>
    </row>
    <row r="8733" spans="1:4">
      <c r="A8733" s="1">
        <v>6</v>
      </c>
      <c r="B8733" s="1">
        <v>107</v>
      </c>
      <c r="C8733" s="1">
        <v>19</v>
      </c>
      <c r="D8733" s="1"/>
    </row>
    <row r="8734" spans="1:4">
      <c r="A8734" s="1">
        <v>5</v>
      </c>
      <c r="B8734" s="1">
        <v>107</v>
      </c>
      <c r="C8734" s="1">
        <v>20</v>
      </c>
      <c r="D8734" s="1"/>
    </row>
    <row r="8735" spans="1:4">
      <c r="A8735" s="1">
        <v>4</v>
      </c>
      <c r="B8735" s="1">
        <v>107</v>
      </c>
      <c r="C8735" s="1">
        <v>21</v>
      </c>
      <c r="D8735" s="1"/>
    </row>
    <row r="8736" spans="1:4">
      <c r="A8736" s="1">
        <v>3</v>
      </c>
      <c r="B8736" s="1">
        <v>107</v>
      </c>
      <c r="C8736" s="1">
        <v>22</v>
      </c>
      <c r="D8736" s="1"/>
    </row>
    <row r="8737" spans="1:4">
      <c r="A8737" s="1">
        <v>1</v>
      </c>
      <c r="B8737" s="1">
        <v>107</v>
      </c>
      <c r="C8737" s="1">
        <v>24</v>
      </c>
      <c r="D8737" s="1"/>
    </row>
    <row r="8738" spans="1:4">
      <c r="A8738" s="1">
        <v>2</v>
      </c>
      <c r="B8738" s="1">
        <v>108</v>
      </c>
      <c r="C8738" s="1">
        <v>26</v>
      </c>
      <c r="D8738" s="1"/>
    </row>
    <row r="8739" spans="1:4">
      <c r="A8739" s="1">
        <v>3</v>
      </c>
      <c r="B8739" s="1">
        <v>108</v>
      </c>
      <c r="C8739" s="1">
        <v>27</v>
      </c>
      <c r="D8739" s="1"/>
    </row>
    <row r="8740" spans="1:4">
      <c r="A8740" s="1">
        <v>5</v>
      </c>
      <c r="B8740" s="1">
        <v>108</v>
      </c>
      <c r="C8740" s="1">
        <v>29</v>
      </c>
      <c r="D8740" s="1"/>
    </row>
    <row r="8741" spans="1:4">
      <c r="A8741" s="1">
        <v>8</v>
      </c>
      <c r="B8741" s="1">
        <v>108</v>
      </c>
      <c r="C8741" s="1">
        <v>32</v>
      </c>
      <c r="D8741" s="1"/>
    </row>
    <row r="8742" spans="1:4">
      <c r="A8742" s="1">
        <v>7</v>
      </c>
      <c r="B8742" s="1">
        <v>117</v>
      </c>
      <c r="C8742" s="1">
        <v>2</v>
      </c>
      <c r="D8742" s="1"/>
    </row>
    <row r="8743" spans="1:4">
      <c r="A8743" s="1">
        <v>6</v>
      </c>
      <c r="B8743" s="1">
        <v>117</v>
      </c>
      <c r="C8743" s="1">
        <v>3</v>
      </c>
      <c r="D8743" s="1"/>
    </row>
    <row r="8744" spans="1:4">
      <c r="A8744" s="1">
        <v>3</v>
      </c>
      <c r="B8744" s="1">
        <v>117</v>
      </c>
      <c r="C8744" s="1">
        <v>6</v>
      </c>
      <c r="D8744" s="1"/>
    </row>
    <row r="8745" spans="1:4">
      <c r="A8745" s="1">
        <v>1</v>
      </c>
      <c r="B8745" s="1">
        <v>117</v>
      </c>
      <c r="C8745" s="1">
        <v>8</v>
      </c>
      <c r="D8745" s="1"/>
    </row>
    <row r="8746" spans="1:4">
      <c r="A8746" s="1">
        <v>1</v>
      </c>
      <c r="B8746" s="1">
        <v>118</v>
      </c>
      <c r="C8746" s="1">
        <v>9</v>
      </c>
      <c r="D8746" s="1"/>
    </row>
    <row r="8747" spans="1:4">
      <c r="A8747" s="1">
        <v>2</v>
      </c>
      <c r="B8747" s="1">
        <v>118</v>
      </c>
      <c r="C8747" s="1">
        <v>10</v>
      </c>
      <c r="D8747" s="1"/>
    </row>
    <row r="8748" spans="1:4">
      <c r="A8748" s="1">
        <v>4</v>
      </c>
      <c r="B8748" s="1">
        <v>118</v>
      </c>
      <c r="C8748" s="1">
        <v>12</v>
      </c>
      <c r="D8748" s="1"/>
    </row>
    <row r="8749" spans="1:4">
      <c r="A8749" s="1">
        <v>5</v>
      </c>
      <c r="B8749" s="1">
        <v>118</v>
      </c>
      <c r="C8749" s="1">
        <v>13</v>
      </c>
      <c r="D8749" s="1"/>
    </row>
    <row r="8750" spans="1:4">
      <c r="A8750" s="1">
        <v>6</v>
      </c>
      <c r="B8750" s="1">
        <v>118</v>
      </c>
      <c r="C8750" s="1">
        <v>14</v>
      </c>
      <c r="D8750" s="1"/>
    </row>
    <row r="8751" spans="1:4">
      <c r="A8751" s="1">
        <v>7</v>
      </c>
      <c r="B8751" s="1">
        <v>118</v>
      </c>
      <c r="C8751" s="1">
        <v>15</v>
      </c>
      <c r="D8751" s="1"/>
    </row>
    <row r="8752" spans="1:4">
      <c r="A8752" s="1">
        <v>8</v>
      </c>
      <c r="B8752" s="1">
        <v>118</v>
      </c>
      <c r="C8752" s="1">
        <v>16</v>
      </c>
      <c r="D8752" s="1"/>
    </row>
    <row r="8753" spans="1:4">
      <c r="A8753" s="1">
        <v>8</v>
      </c>
      <c r="B8753" s="1">
        <v>119</v>
      </c>
      <c r="C8753" s="1">
        <v>17</v>
      </c>
      <c r="D8753" s="1"/>
    </row>
    <row r="8754" spans="1:4">
      <c r="A8754" s="1">
        <v>7</v>
      </c>
      <c r="B8754" s="1">
        <v>119</v>
      </c>
      <c r="C8754" s="1">
        <v>18</v>
      </c>
      <c r="D8754" s="1"/>
    </row>
    <row r="8755" spans="1:4">
      <c r="A8755" s="1">
        <v>6</v>
      </c>
      <c r="B8755" s="1">
        <v>119</v>
      </c>
      <c r="C8755" s="1">
        <v>19</v>
      </c>
      <c r="D8755" s="1"/>
    </row>
    <row r="8756" spans="1:4">
      <c r="A8756" s="1">
        <v>4</v>
      </c>
      <c r="B8756" s="1">
        <v>119</v>
      </c>
      <c r="C8756" s="1">
        <v>21</v>
      </c>
      <c r="D8756" s="1"/>
    </row>
    <row r="8757" spans="1:4">
      <c r="A8757" s="1">
        <v>2</v>
      </c>
      <c r="B8757" s="1">
        <v>119</v>
      </c>
      <c r="C8757" s="1">
        <v>23</v>
      </c>
      <c r="D8757" s="1"/>
    </row>
    <row r="8758" spans="1:4">
      <c r="A8758" s="1">
        <v>1</v>
      </c>
      <c r="B8758" s="1">
        <v>119</v>
      </c>
      <c r="C8758" s="1">
        <v>24</v>
      </c>
      <c r="D8758" s="1"/>
    </row>
    <row r="8759" spans="1:4">
      <c r="A8759" s="1">
        <v>2</v>
      </c>
      <c r="B8759" s="1">
        <v>120</v>
      </c>
      <c r="C8759" s="1">
        <v>26</v>
      </c>
      <c r="D8759" s="1"/>
    </row>
    <row r="8760" spans="1:4">
      <c r="A8760" s="1">
        <v>4</v>
      </c>
      <c r="B8760" s="1">
        <v>120</v>
      </c>
      <c r="C8760" s="1">
        <v>28</v>
      </c>
      <c r="D8760" s="1"/>
    </row>
    <row r="8761" spans="1:4">
      <c r="A8761" s="1">
        <v>5</v>
      </c>
      <c r="B8761" s="1">
        <v>120</v>
      </c>
      <c r="C8761" s="1">
        <v>29</v>
      </c>
      <c r="D8761" s="1"/>
    </row>
    <row r="8762" spans="1:4">
      <c r="A8762" s="1">
        <v>6</v>
      </c>
      <c r="B8762" s="1">
        <v>120</v>
      </c>
      <c r="C8762" s="1">
        <v>30</v>
      </c>
      <c r="D8762" s="1"/>
    </row>
    <row r="8763" spans="1:4">
      <c r="A8763" s="1">
        <v>8</v>
      </c>
      <c r="B8763" s="1">
        <v>120</v>
      </c>
      <c r="C8763" s="1">
        <v>32</v>
      </c>
      <c r="D8763" s="1"/>
    </row>
    <row r="8764" spans="1:4">
      <c r="A8764" s="1">
        <v>8</v>
      </c>
      <c r="B8764" s="1">
        <v>113</v>
      </c>
      <c r="C8764" s="1">
        <v>1</v>
      </c>
      <c r="D8764" s="1"/>
    </row>
    <row r="8765" spans="1:4">
      <c r="A8765" s="1">
        <v>7</v>
      </c>
      <c r="B8765" s="1">
        <v>113</v>
      </c>
      <c r="C8765" s="1">
        <v>2</v>
      </c>
      <c r="D8765" s="1"/>
    </row>
    <row r="8766" spans="1:4">
      <c r="A8766" s="1">
        <v>6</v>
      </c>
      <c r="B8766" s="1">
        <v>113</v>
      </c>
      <c r="C8766" s="1">
        <v>3</v>
      </c>
      <c r="D8766" s="1"/>
    </row>
    <row r="8767" spans="1:4">
      <c r="A8767" s="1">
        <v>4</v>
      </c>
      <c r="B8767" s="1">
        <v>113</v>
      </c>
      <c r="C8767" s="1">
        <v>5</v>
      </c>
      <c r="D8767" s="1"/>
    </row>
    <row r="8768" spans="1:4">
      <c r="A8768" s="1">
        <v>2</v>
      </c>
      <c r="B8768" s="1">
        <v>113</v>
      </c>
      <c r="C8768" s="1">
        <v>7</v>
      </c>
      <c r="D8768" s="1"/>
    </row>
    <row r="8769" spans="1:4">
      <c r="A8769" s="1">
        <v>1</v>
      </c>
      <c r="B8769" s="1">
        <v>113</v>
      </c>
      <c r="C8769" s="1">
        <v>8</v>
      </c>
      <c r="D8769" s="1"/>
    </row>
    <row r="8770" spans="1:4">
      <c r="A8770" s="1">
        <v>1</v>
      </c>
      <c r="B8770" s="1">
        <v>114</v>
      </c>
      <c r="C8770" s="1">
        <v>9</v>
      </c>
      <c r="D8770" s="1"/>
    </row>
    <row r="8771" spans="1:4">
      <c r="A8771" s="1">
        <v>3</v>
      </c>
      <c r="B8771" s="1">
        <v>114</v>
      </c>
      <c r="C8771" s="1">
        <v>11</v>
      </c>
      <c r="D8771" s="1"/>
    </row>
    <row r="8772" spans="1:4">
      <c r="A8772" s="1">
        <v>4</v>
      </c>
      <c r="B8772" s="1">
        <v>114</v>
      </c>
      <c r="C8772" s="1">
        <v>12</v>
      </c>
      <c r="D8772" s="1"/>
    </row>
    <row r="8773" spans="1:4">
      <c r="A8773" s="1">
        <v>7</v>
      </c>
      <c r="B8773" s="1">
        <v>114</v>
      </c>
      <c r="C8773" s="1">
        <v>15</v>
      </c>
      <c r="D8773" s="1"/>
    </row>
    <row r="8774" spans="1:4">
      <c r="A8774" s="1">
        <v>8</v>
      </c>
      <c r="B8774" s="1">
        <v>114</v>
      </c>
      <c r="C8774" s="1">
        <v>16</v>
      </c>
      <c r="D8774" s="1"/>
    </row>
    <row r="8775" spans="1:4">
      <c r="A8775" s="1">
        <v>8</v>
      </c>
      <c r="B8775" s="1">
        <v>115</v>
      </c>
      <c r="C8775" s="1">
        <v>17</v>
      </c>
      <c r="D8775" s="1"/>
    </row>
    <row r="8776" spans="1:4">
      <c r="A8776" s="1">
        <v>6</v>
      </c>
      <c r="B8776" s="1">
        <v>115</v>
      </c>
      <c r="C8776" s="1">
        <v>19</v>
      </c>
      <c r="D8776" s="1"/>
    </row>
    <row r="8777" spans="1:4">
      <c r="A8777" s="1">
        <v>5</v>
      </c>
      <c r="B8777" s="1">
        <v>115</v>
      </c>
      <c r="C8777" s="1">
        <v>20</v>
      </c>
      <c r="D8777" s="1"/>
    </row>
    <row r="8778" spans="1:4">
      <c r="A8778" s="1">
        <v>3</v>
      </c>
      <c r="B8778" s="1">
        <v>115</v>
      </c>
      <c r="C8778" s="1">
        <v>22</v>
      </c>
      <c r="D8778" s="1"/>
    </row>
    <row r="8779" spans="1:4">
      <c r="A8779" s="1">
        <v>2</v>
      </c>
      <c r="B8779" s="1">
        <v>115</v>
      </c>
      <c r="C8779" s="1">
        <v>23</v>
      </c>
      <c r="D8779" s="1"/>
    </row>
    <row r="8780" spans="1:4">
      <c r="A8780" s="1">
        <v>1</v>
      </c>
      <c r="B8780" s="1">
        <v>115</v>
      </c>
      <c r="C8780" s="1">
        <v>24</v>
      </c>
      <c r="D8780" s="1"/>
    </row>
    <row r="8781" spans="1:4">
      <c r="A8781" s="1">
        <v>3</v>
      </c>
      <c r="B8781" s="1">
        <v>116</v>
      </c>
      <c r="C8781" s="1">
        <v>27</v>
      </c>
      <c r="D8781" s="1"/>
    </row>
    <row r="8782" spans="1:4">
      <c r="A8782" s="1">
        <v>8</v>
      </c>
      <c r="B8782" s="1">
        <v>116</v>
      </c>
      <c r="C8782" s="1">
        <v>32</v>
      </c>
      <c r="D8782" s="1"/>
    </row>
    <row r="8783" spans="1:4">
      <c r="A8783" s="1">
        <v>15</v>
      </c>
      <c r="B8783" s="1">
        <v>113</v>
      </c>
      <c r="C8783" s="1">
        <v>2</v>
      </c>
      <c r="D8783" s="1"/>
    </row>
    <row r="8784" spans="1:4">
      <c r="A8784" s="1">
        <v>14</v>
      </c>
      <c r="B8784" s="1">
        <v>113</v>
      </c>
      <c r="C8784" s="1">
        <v>3</v>
      </c>
      <c r="D8784" s="1"/>
    </row>
    <row r="8785" spans="1:4">
      <c r="A8785" s="1">
        <v>13</v>
      </c>
      <c r="B8785" s="1">
        <v>113</v>
      </c>
      <c r="C8785" s="1">
        <v>4</v>
      </c>
      <c r="D8785" s="1"/>
    </row>
    <row r="8786" spans="1:4">
      <c r="A8786" s="1">
        <v>12</v>
      </c>
      <c r="B8786" s="1">
        <v>113</v>
      </c>
      <c r="C8786" s="1">
        <v>5</v>
      </c>
      <c r="D8786" s="1"/>
    </row>
    <row r="8787" spans="1:4">
      <c r="A8787" s="1">
        <v>11</v>
      </c>
      <c r="B8787" s="1">
        <v>113</v>
      </c>
      <c r="C8787" s="1">
        <v>6</v>
      </c>
      <c r="D8787" s="1"/>
    </row>
    <row r="8788" spans="1:4">
      <c r="A8788" s="1">
        <v>10</v>
      </c>
      <c r="B8788" s="1">
        <v>113</v>
      </c>
      <c r="C8788" s="1">
        <v>7</v>
      </c>
      <c r="D8788" s="1"/>
    </row>
    <row r="8789" spans="1:4">
      <c r="A8789" s="1">
        <v>9</v>
      </c>
      <c r="B8789" s="1">
        <v>113</v>
      </c>
      <c r="C8789" s="1">
        <v>8</v>
      </c>
      <c r="D8789" s="1"/>
    </row>
    <row r="8790" spans="1:4">
      <c r="A8790" s="1">
        <v>9</v>
      </c>
      <c r="B8790" s="1">
        <v>114</v>
      </c>
      <c r="C8790" s="1">
        <v>9</v>
      </c>
      <c r="D8790" s="1"/>
    </row>
    <row r="8791" spans="1:4">
      <c r="A8791" s="1">
        <v>10</v>
      </c>
      <c r="B8791" s="1">
        <v>114</v>
      </c>
      <c r="C8791" s="1">
        <v>10</v>
      </c>
      <c r="D8791" s="1"/>
    </row>
    <row r="8792" spans="1:4">
      <c r="A8792" s="1">
        <v>11</v>
      </c>
      <c r="B8792" s="1">
        <v>114</v>
      </c>
      <c r="C8792" s="1">
        <v>11</v>
      </c>
      <c r="D8792" s="1"/>
    </row>
    <row r="8793" spans="1:4">
      <c r="A8793" s="1">
        <v>12</v>
      </c>
      <c r="B8793" s="1">
        <v>114</v>
      </c>
      <c r="C8793" s="1">
        <v>12</v>
      </c>
      <c r="D8793" s="1"/>
    </row>
    <row r="8794" spans="1:4">
      <c r="A8794" s="1">
        <v>13</v>
      </c>
      <c r="B8794" s="1">
        <v>114</v>
      </c>
      <c r="C8794" s="1">
        <v>13</v>
      </c>
      <c r="D8794" s="1"/>
    </row>
    <row r="8795" spans="1:4">
      <c r="A8795" s="1">
        <v>14</v>
      </c>
      <c r="B8795" s="1">
        <v>114</v>
      </c>
      <c r="C8795" s="1">
        <v>14</v>
      </c>
      <c r="D8795" s="1"/>
    </row>
    <row r="8796" spans="1:4">
      <c r="A8796" s="1">
        <v>15</v>
      </c>
      <c r="B8796" s="1">
        <v>114</v>
      </c>
      <c r="C8796" s="1">
        <v>15</v>
      </c>
      <c r="D8796" s="1"/>
    </row>
    <row r="8797" spans="1:4">
      <c r="A8797" s="1">
        <v>16</v>
      </c>
      <c r="B8797" s="1">
        <v>114</v>
      </c>
      <c r="C8797" s="1">
        <v>16</v>
      </c>
      <c r="D8797" s="1"/>
    </row>
    <row r="8798" spans="1:4">
      <c r="A8798" s="1">
        <v>16</v>
      </c>
      <c r="B8798" s="1">
        <v>115</v>
      </c>
      <c r="C8798" s="1">
        <v>17</v>
      </c>
      <c r="D8798" s="1"/>
    </row>
    <row r="8799" spans="1:4">
      <c r="A8799" s="1">
        <v>15</v>
      </c>
      <c r="B8799" s="1">
        <v>115</v>
      </c>
      <c r="C8799" s="1">
        <v>18</v>
      </c>
      <c r="D8799" s="1"/>
    </row>
    <row r="8800" spans="1:4">
      <c r="A8800" s="1">
        <v>14</v>
      </c>
      <c r="B8800" s="1">
        <v>115</v>
      </c>
      <c r="C8800" s="1">
        <v>19</v>
      </c>
      <c r="D8800" s="1"/>
    </row>
    <row r="8801" spans="1:4">
      <c r="A8801" s="1">
        <v>13</v>
      </c>
      <c r="B8801" s="1">
        <v>115</v>
      </c>
      <c r="C8801" s="1">
        <v>20</v>
      </c>
      <c r="D8801" s="1"/>
    </row>
    <row r="8802" spans="1:4">
      <c r="A8802" s="1">
        <v>12</v>
      </c>
      <c r="B8802" s="1">
        <v>115</v>
      </c>
      <c r="C8802" s="1">
        <v>21</v>
      </c>
      <c r="D8802" s="1"/>
    </row>
    <row r="8803" spans="1:4">
      <c r="A8803" s="1">
        <v>11</v>
      </c>
      <c r="B8803" s="1">
        <v>115</v>
      </c>
      <c r="C8803" s="1">
        <v>22</v>
      </c>
      <c r="D8803" s="1"/>
    </row>
    <row r="8804" spans="1:4">
      <c r="A8804" s="1">
        <v>10</v>
      </c>
      <c r="B8804" s="1">
        <v>115</v>
      </c>
      <c r="C8804" s="1">
        <v>23</v>
      </c>
      <c r="D8804" s="1"/>
    </row>
    <row r="8805" spans="1:4">
      <c r="A8805" s="1">
        <v>9</v>
      </c>
      <c r="B8805" s="1">
        <v>115</v>
      </c>
      <c r="C8805" s="1">
        <v>24</v>
      </c>
      <c r="D8805" s="1"/>
    </row>
    <row r="8806" spans="1:4">
      <c r="A8806" s="1">
        <v>10</v>
      </c>
      <c r="B8806" s="1">
        <v>116</v>
      </c>
      <c r="C8806" s="1">
        <v>26</v>
      </c>
      <c r="D8806" s="1"/>
    </row>
    <row r="8807" spans="1:4">
      <c r="A8807" s="1">
        <v>11</v>
      </c>
      <c r="B8807" s="1">
        <v>116</v>
      </c>
      <c r="C8807" s="1">
        <v>27</v>
      </c>
      <c r="D8807" s="1"/>
    </row>
    <row r="8808" spans="1:4">
      <c r="A8808" s="1">
        <v>12</v>
      </c>
      <c r="B8808" s="1">
        <v>116</v>
      </c>
      <c r="C8808" s="1">
        <v>28</v>
      </c>
      <c r="D8808" s="1"/>
    </row>
    <row r="8809" spans="1:4">
      <c r="A8809" s="1">
        <v>14</v>
      </c>
      <c r="B8809" s="1">
        <v>116</v>
      </c>
      <c r="C8809" s="1">
        <v>30</v>
      </c>
      <c r="D8809" s="1"/>
    </row>
    <row r="8810" spans="1:4">
      <c r="A8810" s="1">
        <v>15</v>
      </c>
      <c r="B8810" s="1">
        <v>116</v>
      </c>
      <c r="C8810" s="1">
        <v>31</v>
      </c>
      <c r="D8810" s="1"/>
    </row>
    <row r="8811" spans="1:4">
      <c r="A8811" s="1">
        <v>16</v>
      </c>
      <c r="B8811" s="1">
        <v>116</v>
      </c>
      <c r="C8811" s="1">
        <v>32</v>
      </c>
      <c r="D8811" s="1"/>
    </row>
    <row r="8812" spans="1:4">
      <c r="A8812" s="1">
        <v>23</v>
      </c>
      <c r="B8812" s="1">
        <v>117</v>
      </c>
      <c r="C8812" s="1">
        <v>2</v>
      </c>
      <c r="D8812" s="1"/>
    </row>
    <row r="8813" spans="1:4">
      <c r="A8813" s="1">
        <v>22</v>
      </c>
      <c r="B8813" s="1">
        <v>117</v>
      </c>
      <c r="C8813" s="1">
        <v>3</v>
      </c>
      <c r="D8813" s="1"/>
    </row>
    <row r="8814" spans="1:4">
      <c r="A8814" s="1">
        <v>21</v>
      </c>
      <c r="B8814" s="1">
        <v>117</v>
      </c>
      <c r="C8814" s="1">
        <v>4</v>
      </c>
      <c r="D8814" s="1"/>
    </row>
    <row r="8815" spans="1:4">
      <c r="A8815" s="1">
        <v>20</v>
      </c>
      <c r="B8815" s="1">
        <v>117</v>
      </c>
      <c r="C8815" s="1">
        <v>5</v>
      </c>
      <c r="D8815" s="1"/>
    </row>
    <row r="8816" spans="1:4">
      <c r="A8816" s="1">
        <v>19</v>
      </c>
      <c r="B8816" s="1">
        <v>117</v>
      </c>
      <c r="C8816" s="1">
        <v>6</v>
      </c>
      <c r="D8816" s="1"/>
    </row>
    <row r="8817" spans="1:4">
      <c r="A8817" s="1">
        <v>17</v>
      </c>
      <c r="B8817" s="1">
        <v>117</v>
      </c>
      <c r="C8817" s="1">
        <v>8</v>
      </c>
      <c r="D8817" s="1"/>
    </row>
    <row r="8818" spans="1:4">
      <c r="A8818" s="1">
        <v>17</v>
      </c>
      <c r="B8818" s="1">
        <v>118</v>
      </c>
      <c r="C8818" s="1">
        <v>9</v>
      </c>
      <c r="D8818" s="1"/>
    </row>
    <row r="8819" spans="1:4">
      <c r="A8819" s="1">
        <v>18</v>
      </c>
      <c r="B8819" s="1">
        <v>118</v>
      </c>
      <c r="C8819" s="1">
        <v>10</v>
      </c>
      <c r="D8819" s="1"/>
    </row>
    <row r="8820" spans="1:4">
      <c r="A8820" s="1">
        <v>20</v>
      </c>
      <c r="B8820" s="1">
        <v>118</v>
      </c>
      <c r="C8820" s="1">
        <v>12</v>
      </c>
      <c r="D8820" s="1"/>
    </row>
    <row r="8821" spans="1:4">
      <c r="A8821" s="1">
        <v>21</v>
      </c>
      <c r="B8821" s="1">
        <v>118</v>
      </c>
      <c r="C8821" s="1">
        <v>13</v>
      </c>
      <c r="D8821" s="1"/>
    </row>
    <row r="8822" spans="1:4">
      <c r="A8822" s="1">
        <v>23</v>
      </c>
      <c r="B8822" s="1">
        <v>118</v>
      </c>
      <c r="C8822" s="1">
        <v>15</v>
      </c>
      <c r="D8822" s="1"/>
    </row>
    <row r="8823" spans="1:4">
      <c r="A8823" s="1">
        <v>24</v>
      </c>
      <c r="B8823" s="1">
        <v>118</v>
      </c>
      <c r="C8823" s="1">
        <v>16</v>
      </c>
      <c r="D8823" s="1"/>
    </row>
    <row r="8824" spans="1:4">
      <c r="A8824" s="1">
        <v>23</v>
      </c>
      <c r="B8824" s="1">
        <v>119</v>
      </c>
      <c r="C8824" s="1">
        <v>18</v>
      </c>
      <c r="D8824" s="1"/>
    </row>
    <row r="8825" spans="1:4">
      <c r="A8825" s="1">
        <v>22</v>
      </c>
      <c r="B8825" s="1">
        <v>119</v>
      </c>
      <c r="C8825" s="1">
        <v>19</v>
      </c>
      <c r="D8825" s="1"/>
    </row>
    <row r="8826" spans="1:4">
      <c r="A8826" s="1">
        <v>21</v>
      </c>
      <c r="B8826" s="1">
        <v>119</v>
      </c>
      <c r="C8826" s="1">
        <v>20</v>
      </c>
      <c r="D8826" s="1"/>
    </row>
    <row r="8827" spans="1:4">
      <c r="A8827" s="1">
        <v>20</v>
      </c>
      <c r="B8827" s="1">
        <v>119</v>
      </c>
      <c r="C8827" s="1">
        <v>21</v>
      </c>
      <c r="D8827" s="1"/>
    </row>
    <row r="8828" spans="1:4">
      <c r="A8828" s="1">
        <v>19</v>
      </c>
      <c r="B8828" s="1">
        <v>119</v>
      </c>
      <c r="C8828" s="1">
        <v>22</v>
      </c>
      <c r="D8828" s="1"/>
    </row>
    <row r="8829" spans="1:4">
      <c r="A8829" s="1">
        <v>17</v>
      </c>
      <c r="B8829" s="1">
        <v>119</v>
      </c>
      <c r="C8829" s="1">
        <v>24</v>
      </c>
      <c r="D8829" s="1"/>
    </row>
    <row r="8830" spans="1:4">
      <c r="A8830" s="1">
        <v>17</v>
      </c>
      <c r="B8830" s="1">
        <v>120</v>
      </c>
      <c r="C8830" s="1">
        <v>25</v>
      </c>
      <c r="D8830" s="1"/>
    </row>
    <row r="8831" spans="1:4">
      <c r="A8831" s="1">
        <v>19</v>
      </c>
      <c r="B8831" s="1">
        <v>120</v>
      </c>
      <c r="C8831" s="1">
        <v>27</v>
      </c>
      <c r="D8831" s="1"/>
    </row>
    <row r="8832" spans="1:4">
      <c r="A8832" s="1">
        <v>20</v>
      </c>
      <c r="B8832" s="1">
        <v>120</v>
      </c>
      <c r="C8832" s="1">
        <v>28</v>
      </c>
      <c r="D8832" s="1"/>
    </row>
    <row r="8833" spans="1:4">
      <c r="A8833" s="1">
        <v>22</v>
      </c>
      <c r="B8833" s="1">
        <v>120</v>
      </c>
      <c r="C8833" s="1">
        <v>30</v>
      </c>
      <c r="D8833" s="1"/>
    </row>
    <row r="8834" spans="1:4">
      <c r="A8834" s="1">
        <v>23</v>
      </c>
      <c r="B8834" s="1">
        <v>120</v>
      </c>
      <c r="C8834" s="1">
        <v>31</v>
      </c>
      <c r="D8834" s="1"/>
    </row>
    <row r="8835" spans="1:4">
      <c r="A8835" s="1">
        <v>24</v>
      </c>
      <c r="B8835" s="1">
        <v>120</v>
      </c>
      <c r="C8835" s="1">
        <v>32</v>
      </c>
      <c r="D8835" s="1"/>
    </row>
    <row r="8836" spans="1:4">
      <c r="A8836" s="1">
        <v>23</v>
      </c>
      <c r="B8836" s="1">
        <v>105</v>
      </c>
      <c r="C8836" s="1">
        <v>2</v>
      </c>
      <c r="D8836" s="1"/>
    </row>
    <row r="8837" spans="1:4">
      <c r="A8837" s="1">
        <v>21</v>
      </c>
      <c r="B8837" s="1">
        <v>105</v>
      </c>
      <c r="C8837" s="1">
        <v>4</v>
      </c>
      <c r="D8837" s="1"/>
    </row>
    <row r="8838" spans="1:4">
      <c r="A8838" s="1">
        <v>19</v>
      </c>
      <c r="B8838" s="1">
        <v>105</v>
      </c>
      <c r="C8838" s="1">
        <v>6</v>
      </c>
      <c r="D8838" s="1"/>
    </row>
    <row r="8839" spans="1:4">
      <c r="A8839" s="1">
        <v>17</v>
      </c>
      <c r="B8839" s="1">
        <v>106</v>
      </c>
      <c r="C8839" s="1">
        <v>9</v>
      </c>
      <c r="D8839" s="1"/>
    </row>
    <row r="8840" spans="1:4">
      <c r="A8840" s="1">
        <v>18</v>
      </c>
      <c r="B8840" s="1">
        <v>106</v>
      </c>
      <c r="C8840" s="1">
        <v>10</v>
      </c>
      <c r="D8840" s="1"/>
    </row>
    <row r="8841" spans="1:4">
      <c r="A8841" s="1">
        <v>21</v>
      </c>
      <c r="B8841" s="1">
        <v>106</v>
      </c>
      <c r="C8841" s="1">
        <v>13</v>
      </c>
      <c r="D8841" s="1"/>
    </row>
    <row r="8842" spans="1:4">
      <c r="A8842" s="1">
        <v>22</v>
      </c>
      <c r="B8842" s="1">
        <v>106</v>
      </c>
      <c r="C8842" s="1">
        <v>14</v>
      </c>
      <c r="D8842" s="1"/>
    </row>
    <row r="8843" spans="1:4">
      <c r="A8843" s="1">
        <v>23</v>
      </c>
      <c r="B8843" s="1">
        <v>106</v>
      </c>
      <c r="C8843" s="1">
        <v>15</v>
      </c>
      <c r="D8843" s="1"/>
    </row>
    <row r="8844" spans="1:4">
      <c r="A8844" s="1">
        <v>24</v>
      </c>
      <c r="B8844" s="1">
        <v>107</v>
      </c>
      <c r="C8844" s="1">
        <v>17</v>
      </c>
      <c r="D8844" s="1"/>
    </row>
    <row r="8845" spans="1:4">
      <c r="A8845" s="1">
        <v>22</v>
      </c>
      <c r="B8845" s="1">
        <v>107</v>
      </c>
      <c r="C8845" s="1">
        <v>19</v>
      </c>
      <c r="D8845" s="1"/>
    </row>
    <row r="8846" spans="1:4">
      <c r="A8846" s="1">
        <v>21</v>
      </c>
      <c r="B8846" s="1">
        <v>107</v>
      </c>
      <c r="C8846" s="1">
        <v>20</v>
      </c>
      <c r="D8846" s="1"/>
    </row>
    <row r="8847" spans="1:4">
      <c r="A8847" s="1">
        <v>19</v>
      </c>
      <c r="B8847" s="1">
        <v>107</v>
      </c>
      <c r="C8847" s="1">
        <v>22</v>
      </c>
      <c r="D8847" s="1"/>
    </row>
    <row r="8848" spans="1:4">
      <c r="A8848" s="1">
        <v>17</v>
      </c>
      <c r="B8848" s="1">
        <v>107</v>
      </c>
      <c r="C8848" s="1">
        <v>24</v>
      </c>
      <c r="D8848" s="1"/>
    </row>
    <row r="8849" spans="1:4">
      <c r="A8849" s="1">
        <v>17</v>
      </c>
      <c r="B8849" s="1">
        <v>108</v>
      </c>
      <c r="C8849" s="1">
        <v>25</v>
      </c>
      <c r="D8849" s="1"/>
    </row>
    <row r="8850" spans="1:4">
      <c r="A8850" s="1">
        <v>18</v>
      </c>
      <c r="B8850" s="1">
        <v>108</v>
      </c>
      <c r="C8850" s="1">
        <v>26</v>
      </c>
      <c r="D8850" s="1"/>
    </row>
    <row r="8851" spans="1:4">
      <c r="A8851" s="1">
        <v>19</v>
      </c>
      <c r="B8851" s="1">
        <v>108</v>
      </c>
      <c r="C8851" s="1">
        <v>27</v>
      </c>
      <c r="D8851" s="1"/>
    </row>
    <row r="8852" spans="1:4">
      <c r="A8852" s="1">
        <v>21</v>
      </c>
      <c r="B8852" s="1">
        <v>108</v>
      </c>
      <c r="C8852" s="1">
        <v>29</v>
      </c>
      <c r="D8852" s="1"/>
    </row>
    <row r="8853" spans="1:4">
      <c r="A8853" s="1">
        <v>22</v>
      </c>
      <c r="B8853" s="1">
        <v>108</v>
      </c>
      <c r="C8853" s="1">
        <v>30</v>
      </c>
      <c r="D8853" s="1"/>
    </row>
    <row r="8854" spans="1:4">
      <c r="A8854" s="1">
        <v>23</v>
      </c>
      <c r="B8854" s="1">
        <v>108</v>
      </c>
      <c r="C8854" s="1">
        <v>31</v>
      </c>
      <c r="D8854" s="1"/>
    </row>
    <row r="8855" spans="1:4">
      <c r="A8855" s="1">
        <v>29</v>
      </c>
      <c r="B8855" s="1">
        <v>121</v>
      </c>
      <c r="C8855" s="1">
        <v>4</v>
      </c>
      <c r="D8855" s="1"/>
    </row>
    <row r="8856" spans="1:4">
      <c r="A8856" s="1">
        <v>26</v>
      </c>
      <c r="B8856" s="1">
        <v>121</v>
      </c>
      <c r="C8856" s="1">
        <v>7</v>
      </c>
      <c r="D8856" s="1"/>
    </row>
    <row r="8857" spans="1:4">
      <c r="A8857" s="1">
        <v>26</v>
      </c>
      <c r="B8857" s="1">
        <v>122</v>
      </c>
      <c r="C8857" s="1">
        <v>10</v>
      </c>
      <c r="D8857" s="1"/>
    </row>
    <row r="8858" spans="1:4">
      <c r="A8858" s="1">
        <v>27</v>
      </c>
      <c r="B8858" s="1">
        <v>122</v>
      </c>
      <c r="C8858" s="1">
        <v>11</v>
      </c>
      <c r="D8858" s="1"/>
    </row>
    <row r="8859" spans="1:4">
      <c r="A8859" s="1">
        <v>29</v>
      </c>
      <c r="B8859" s="1">
        <v>122</v>
      </c>
      <c r="C8859" s="1">
        <v>13</v>
      </c>
      <c r="D8859" s="1"/>
    </row>
    <row r="8860" spans="1:4">
      <c r="A8860" s="1">
        <v>31</v>
      </c>
      <c r="B8860" s="1">
        <v>122</v>
      </c>
      <c r="C8860" s="1">
        <v>15</v>
      </c>
      <c r="D8860" s="1"/>
    </row>
    <row r="8861" spans="1:4">
      <c r="A8861" s="1">
        <v>32</v>
      </c>
      <c r="B8861" s="1">
        <v>122</v>
      </c>
      <c r="C8861" s="1">
        <v>16</v>
      </c>
      <c r="D8861" s="1"/>
    </row>
    <row r="8862" spans="1:4">
      <c r="A8862" s="1">
        <v>31</v>
      </c>
      <c r="B8862" s="1">
        <v>123</v>
      </c>
      <c r="C8862" s="1">
        <v>18</v>
      </c>
      <c r="D8862" s="1"/>
    </row>
    <row r="8863" spans="1:4">
      <c r="A8863" s="1">
        <v>30</v>
      </c>
      <c r="B8863" s="1">
        <v>123</v>
      </c>
      <c r="C8863" s="1">
        <v>19</v>
      </c>
      <c r="D8863" s="1"/>
    </row>
    <row r="8864" spans="1:4">
      <c r="A8864" s="1">
        <v>29</v>
      </c>
      <c r="B8864" s="1">
        <v>123</v>
      </c>
      <c r="C8864" s="1">
        <v>20</v>
      </c>
      <c r="D8864" s="1"/>
    </row>
    <row r="8865" spans="1:4">
      <c r="A8865" s="1">
        <v>28</v>
      </c>
      <c r="B8865" s="1">
        <v>123</v>
      </c>
      <c r="C8865" s="1">
        <v>21</v>
      </c>
      <c r="D8865" s="1"/>
    </row>
    <row r="8866" spans="1:4">
      <c r="A8866" s="1">
        <v>27</v>
      </c>
      <c r="B8866" s="1">
        <v>123</v>
      </c>
      <c r="C8866" s="1">
        <v>22</v>
      </c>
      <c r="D8866" s="1"/>
    </row>
    <row r="8867" spans="1:4">
      <c r="A8867" s="1">
        <v>25</v>
      </c>
      <c r="B8867" s="1">
        <v>123</v>
      </c>
      <c r="C8867" s="1">
        <v>24</v>
      </c>
      <c r="D8867" s="1"/>
    </row>
    <row r="8868" spans="1:4">
      <c r="A8868" s="1">
        <v>25</v>
      </c>
      <c r="B8868" s="1">
        <v>124</v>
      </c>
      <c r="C8868" s="1">
        <v>25</v>
      </c>
      <c r="D8868" s="1"/>
    </row>
    <row r="8869" spans="1:4">
      <c r="A8869" s="1">
        <v>27</v>
      </c>
      <c r="B8869" s="1">
        <v>124</v>
      </c>
      <c r="C8869" s="1">
        <v>27</v>
      </c>
      <c r="D8869" s="1"/>
    </row>
    <row r="8870" spans="1:4">
      <c r="A8870" s="1">
        <v>28</v>
      </c>
      <c r="B8870" s="1">
        <v>124</v>
      </c>
      <c r="C8870" s="1">
        <v>28</v>
      </c>
      <c r="D8870" s="1"/>
    </row>
    <row r="8871" spans="1:4">
      <c r="A8871" s="1">
        <v>30</v>
      </c>
      <c r="B8871" s="1">
        <v>124</v>
      </c>
      <c r="C8871" s="1">
        <v>30</v>
      </c>
      <c r="D8871" s="1"/>
    </row>
    <row r="8872" spans="1:4">
      <c r="A8872" s="1">
        <v>32</v>
      </c>
      <c r="B8872" s="1">
        <v>124</v>
      </c>
      <c r="C8872" s="1">
        <v>32</v>
      </c>
      <c r="D8872" s="1"/>
    </row>
    <row r="8873" spans="1:4">
      <c r="A8873" s="1">
        <v>32</v>
      </c>
      <c r="B8873" s="1">
        <v>113</v>
      </c>
      <c r="C8873" s="1">
        <v>1</v>
      </c>
      <c r="D8873" s="1"/>
    </row>
    <row r="8874" spans="1:4">
      <c r="A8874" s="1">
        <v>31</v>
      </c>
      <c r="B8874" s="1">
        <v>113</v>
      </c>
      <c r="C8874" s="1">
        <v>2</v>
      </c>
      <c r="D8874" s="1"/>
    </row>
    <row r="8875" spans="1:4">
      <c r="A8875" s="1">
        <v>29</v>
      </c>
      <c r="B8875" s="1">
        <v>113</v>
      </c>
      <c r="C8875" s="1">
        <v>4</v>
      </c>
      <c r="D8875" s="1"/>
    </row>
    <row r="8876" spans="1:4">
      <c r="A8876" s="1">
        <v>27</v>
      </c>
      <c r="B8876" s="1">
        <v>113</v>
      </c>
      <c r="C8876" s="1">
        <v>6</v>
      </c>
      <c r="D8876" s="1"/>
    </row>
    <row r="8877" spans="1:4">
      <c r="A8877" s="1">
        <v>25</v>
      </c>
      <c r="B8877" s="1">
        <v>113</v>
      </c>
      <c r="C8877" s="1">
        <v>8</v>
      </c>
      <c r="D8877" s="1"/>
    </row>
    <row r="8878" spans="1:4">
      <c r="A8878" s="1">
        <v>26</v>
      </c>
      <c r="B8878" s="1">
        <v>114</v>
      </c>
      <c r="C8878" s="1">
        <v>10</v>
      </c>
      <c r="D8878" s="1"/>
    </row>
    <row r="8879" spans="1:4">
      <c r="A8879" s="1">
        <v>29</v>
      </c>
      <c r="B8879" s="1">
        <v>114</v>
      </c>
      <c r="C8879" s="1">
        <v>13</v>
      </c>
      <c r="D8879" s="1"/>
    </row>
    <row r="8880" spans="1:4">
      <c r="A8880" s="1">
        <v>30</v>
      </c>
      <c r="B8880" s="1">
        <v>114</v>
      </c>
      <c r="C8880" s="1">
        <v>14</v>
      </c>
      <c r="D8880" s="1"/>
    </row>
    <row r="8881" spans="1:4">
      <c r="A8881" s="1">
        <v>31</v>
      </c>
      <c r="B8881" s="1">
        <v>114</v>
      </c>
      <c r="C8881" s="1">
        <v>15</v>
      </c>
      <c r="D8881" s="1"/>
    </row>
    <row r="8882" spans="1:4">
      <c r="A8882" s="1">
        <v>30</v>
      </c>
      <c r="B8882" s="1">
        <v>115</v>
      </c>
      <c r="C8882" s="1">
        <v>19</v>
      </c>
      <c r="D8882" s="1"/>
    </row>
    <row r="8883" spans="1:4">
      <c r="A8883" s="1">
        <v>29</v>
      </c>
      <c r="B8883" s="1">
        <v>115</v>
      </c>
      <c r="C8883" s="1">
        <v>20</v>
      </c>
      <c r="D8883" s="1"/>
    </row>
    <row r="8884" spans="1:4">
      <c r="A8884" s="1">
        <v>27</v>
      </c>
      <c r="B8884" s="1">
        <v>115</v>
      </c>
      <c r="C8884" s="1">
        <v>22</v>
      </c>
      <c r="D8884" s="1"/>
    </row>
    <row r="8885" spans="1:4">
      <c r="A8885" s="1">
        <v>25</v>
      </c>
      <c r="B8885" s="1">
        <v>116</v>
      </c>
      <c r="C8885" s="1">
        <v>25</v>
      </c>
      <c r="D8885" s="1"/>
    </row>
    <row r="8886" spans="1:4">
      <c r="A8886" s="1">
        <v>26</v>
      </c>
      <c r="B8886" s="1">
        <v>116</v>
      </c>
      <c r="C8886" s="1">
        <v>26</v>
      </c>
      <c r="D8886" s="1"/>
    </row>
    <row r="8887" spans="1:4">
      <c r="A8887" s="1">
        <v>28</v>
      </c>
      <c r="B8887" s="1">
        <v>116</v>
      </c>
      <c r="C8887" s="1">
        <v>28</v>
      </c>
      <c r="D8887" s="1"/>
    </row>
    <row r="8888" spans="1:4">
      <c r="A8888" s="1">
        <v>29</v>
      </c>
      <c r="B8888" s="1">
        <v>116</v>
      </c>
      <c r="C8888" s="1">
        <v>29</v>
      </c>
      <c r="D8888" s="1"/>
    </row>
    <row r="8889" spans="1:4">
      <c r="A8889" s="1">
        <v>30</v>
      </c>
      <c r="B8889" s="1">
        <v>116</v>
      </c>
      <c r="C8889" s="1">
        <v>30</v>
      </c>
      <c r="D8889" s="1"/>
    </row>
    <row r="8890" spans="1:4">
      <c r="A8890" s="1">
        <v>31</v>
      </c>
      <c r="B8890" s="1">
        <v>116</v>
      </c>
      <c r="C8890" s="1">
        <v>31</v>
      </c>
      <c r="D8890" s="1"/>
    </row>
    <row r="8891" spans="1:4">
      <c r="A8891" s="1">
        <v>23</v>
      </c>
      <c r="B8891" s="1">
        <v>113</v>
      </c>
      <c r="C8891" s="1">
        <v>2</v>
      </c>
      <c r="D8891" s="1"/>
    </row>
    <row r="8892" spans="1:4">
      <c r="A8892" s="1">
        <v>22</v>
      </c>
      <c r="B8892" s="1">
        <v>113</v>
      </c>
      <c r="C8892" s="1">
        <v>3</v>
      </c>
      <c r="D8892" s="1"/>
    </row>
    <row r="8893" spans="1:4">
      <c r="A8893" s="1">
        <v>21</v>
      </c>
      <c r="B8893" s="1">
        <v>113</v>
      </c>
      <c r="C8893" s="1">
        <v>4</v>
      </c>
      <c r="D8893" s="1"/>
    </row>
    <row r="8894" spans="1:4">
      <c r="A8894" s="1">
        <v>20</v>
      </c>
      <c r="B8894" s="1">
        <v>113</v>
      </c>
      <c r="C8894" s="1">
        <v>5</v>
      </c>
      <c r="D8894" s="1"/>
    </row>
    <row r="8895" spans="1:4">
      <c r="A8895" s="1">
        <v>19</v>
      </c>
      <c r="B8895" s="1">
        <v>113</v>
      </c>
      <c r="C8895" s="1">
        <v>6</v>
      </c>
      <c r="D8895" s="1"/>
    </row>
    <row r="8896" spans="1:4">
      <c r="A8896" s="1">
        <v>18</v>
      </c>
      <c r="B8896" s="1">
        <v>113</v>
      </c>
      <c r="C8896" s="1">
        <v>7</v>
      </c>
      <c r="D8896" s="1"/>
    </row>
    <row r="8897" spans="1:4">
      <c r="A8897" s="1">
        <v>19</v>
      </c>
      <c r="B8897" s="1">
        <v>114</v>
      </c>
      <c r="C8897" s="1">
        <v>11</v>
      </c>
      <c r="D8897" s="1"/>
    </row>
    <row r="8898" spans="1:4">
      <c r="A8898" s="1">
        <v>20</v>
      </c>
      <c r="B8898" s="1">
        <v>114</v>
      </c>
      <c r="C8898" s="1">
        <v>12</v>
      </c>
      <c r="D8898" s="1"/>
    </row>
    <row r="8899" spans="1:4">
      <c r="A8899" s="1">
        <v>21</v>
      </c>
      <c r="B8899" s="1">
        <v>114</v>
      </c>
      <c r="C8899" s="1">
        <v>13</v>
      </c>
      <c r="D8899" s="1"/>
    </row>
    <row r="8900" spans="1:4">
      <c r="A8900" s="1">
        <v>23</v>
      </c>
      <c r="B8900" s="1">
        <v>114</v>
      </c>
      <c r="C8900" s="1">
        <v>15</v>
      </c>
      <c r="D8900" s="1"/>
    </row>
    <row r="8901" spans="1:4">
      <c r="A8901" s="1">
        <v>24</v>
      </c>
      <c r="B8901" s="1">
        <v>115</v>
      </c>
      <c r="C8901" s="1">
        <v>17</v>
      </c>
      <c r="D8901" s="1"/>
    </row>
    <row r="8902" spans="1:4">
      <c r="A8902" s="1">
        <v>23</v>
      </c>
      <c r="B8902" s="1">
        <v>115</v>
      </c>
      <c r="C8902" s="1">
        <v>18</v>
      </c>
      <c r="D8902" s="1"/>
    </row>
    <row r="8903" spans="1:4">
      <c r="A8903" s="1">
        <v>22</v>
      </c>
      <c r="B8903" s="1">
        <v>115</v>
      </c>
      <c r="C8903" s="1">
        <v>19</v>
      </c>
      <c r="D8903" s="1"/>
    </row>
    <row r="8904" spans="1:4">
      <c r="A8904" s="1">
        <v>21</v>
      </c>
      <c r="B8904" s="1">
        <v>115</v>
      </c>
      <c r="C8904" s="1">
        <v>20</v>
      </c>
      <c r="D8904" s="1"/>
    </row>
    <row r="8905" spans="1:4">
      <c r="A8905" s="1">
        <v>20</v>
      </c>
      <c r="B8905" s="1">
        <v>115</v>
      </c>
      <c r="C8905" s="1">
        <v>21</v>
      </c>
      <c r="D8905" s="1"/>
    </row>
    <row r="8906" spans="1:4">
      <c r="A8906" s="1">
        <v>19</v>
      </c>
      <c r="B8906" s="1">
        <v>115</v>
      </c>
      <c r="C8906" s="1">
        <v>22</v>
      </c>
      <c r="D8906" s="1"/>
    </row>
    <row r="8907" spans="1:4">
      <c r="A8907" s="1">
        <v>17</v>
      </c>
      <c r="B8907" s="1">
        <v>115</v>
      </c>
      <c r="C8907" s="1">
        <v>24</v>
      </c>
      <c r="D8907" s="1"/>
    </row>
    <row r="8908" spans="1:4">
      <c r="A8908" s="1">
        <v>17</v>
      </c>
      <c r="B8908" s="1">
        <v>116</v>
      </c>
      <c r="C8908" s="1">
        <v>25</v>
      </c>
      <c r="D8908" s="1"/>
    </row>
    <row r="8909" spans="1:4">
      <c r="A8909" s="1">
        <v>20</v>
      </c>
      <c r="B8909" s="1">
        <v>116</v>
      </c>
      <c r="C8909" s="1">
        <v>28</v>
      </c>
      <c r="D8909" s="1"/>
    </row>
    <row r="8910" spans="1:4">
      <c r="A8910" s="1">
        <v>23</v>
      </c>
      <c r="B8910" s="1">
        <v>116</v>
      </c>
      <c r="C8910" s="1">
        <v>31</v>
      </c>
      <c r="D8910" s="1"/>
    </row>
    <row r="8911" spans="1:4">
      <c r="A8911" s="1">
        <v>24</v>
      </c>
      <c r="B8911" s="1">
        <v>116</v>
      </c>
      <c r="C8911" s="1">
        <v>32</v>
      </c>
      <c r="D8911" s="1"/>
    </row>
    <row r="8912" spans="1:4">
      <c r="A8912" s="1">
        <v>32</v>
      </c>
      <c r="B8912" s="1">
        <v>105</v>
      </c>
      <c r="C8912" s="1">
        <v>1</v>
      </c>
      <c r="D8912" s="1"/>
    </row>
    <row r="8913" spans="1:4">
      <c r="A8913" s="1">
        <v>29</v>
      </c>
      <c r="B8913" s="1">
        <v>105</v>
      </c>
      <c r="C8913" s="1">
        <v>4</v>
      </c>
      <c r="D8913" s="1"/>
    </row>
    <row r="8914" spans="1:4">
      <c r="A8914" s="1">
        <v>28</v>
      </c>
      <c r="B8914" s="1">
        <v>105</v>
      </c>
      <c r="C8914" s="1">
        <v>5</v>
      </c>
      <c r="D8914" s="1"/>
    </row>
    <row r="8915" spans="1:4">
      <c r="A8915" s="1">
        <v>25</v>
      </c>
      <c r="B8915" s="1">
        <v>105</v>
      </c>
      <c r="C8915" s="1">
        <v>8</v>
      </c>
      <c r="D8915" s="1"/>
    </row>
    <row r="8916" spans="1:4">
      <c r="A8916" s="1">
        <v>25</v>
      </c>
      <c r="B8916" s="1">
        <v>106</v>
      </c>
      <c r="C8916" s="1">
        <v>9</v>
      </c>
      <c r="D8916" s="1"/>
    </row>
    <row r="8917" spans="1:4">
      <c r="A8917" s="1">
        <v>26</v>
      </c>
      <c r="B8917" s="1">
        <v>106</v>
      </c>
      <c r="C8917" s="1">
        <v>10</v>
      </c>
      <c r="D8917" s="1"/>
    </row>
    <row r="8918" spans="1:4">
      <c r="A8918" s="1">
        <v>28</v>
      </c>
      <c r="B8918" s="1">
        <v>106</v>
      </c>
      <c r="C8918" s="1">
        <v>12</v>
      </c>
      <c r="D8918" s="1"/>
    </row>
    <row r="8919" spans="1:4">
      <c r="A8919" s="1">
        <v>29</v>
      </c>
      <c r="B8919" s="1">
        <v>106</v>
      </c>
      <c r="C8919" s="1">
        <v>13</v>
      </c>
      <c r="D8919" s="1"/>
    </row>
    <row r="8920" spans="1:4">
      <c r="A8920" s="1">
        <v>32</v>
      </c>
      <c r="B8920" s="1">
        <v>107</v>
      </c>
      <c r="C8920" s="1">
        <v>17</v>
      </c>
      <c r="D8920" s="1"/>
    </row>
    <row r="8921" spans="1:4">
      <c r="A8921" s="1">
        <v>31</v>
      </c>
      <c r="B8921" s="1">
        <v>107</v>
      </c>
      <c r="C8921" s="1">
        <v>18</v>
      </c>
      <c r="D8921" s="1"/>
    </row>
    <row r="8922" spans="1:4">
      <c r="A8922" s="1">
        <v>30</v>
      </c>
      <c r="B8922" s="1">
        <v>107</v>
      </c>
      <c r="C8922" s="1">
        <v>19</v>
      </c>
      <c r="D8922" s="1"/>
    </row>
    <row r="8923" spans="1:4">
      <c r="A8923" s="1">
        <v>26</v>
      </c>
      <c r="B8923" s="1">
        <v>107</v>
      </c>
      <c r="C8923" s="1">
        <v>23</v>
      </c>
      <c r="D8923" s="1"/>
    </row>
    <row r="8924" spans="1:4">
      <c r="A8924" s="1">
        <v>25</v>
      </c>
      <c r="B8924" s="1">
        <v>107</v>
      </c>
      <c r="C8924" s="1">
        <v>24</v>
      </c>
      <c r="D8924" s="1"/>
    </row>
    <row r="8925" spans="1:4">
      <c r="A8925" s="1">
        <v>25</v>
      </c>
      <c r="B8925" s="1">
        <v>108</v>
      </c>
      <c r="C8925" s="1">
        <v>25</v>
      </c>
      <c r="D8925" s="1"/>
    </row>
    <row r="8926" spans="1:4">
      <c r="A8926" s="1">
        <v>26</v>
      </c>
      <c r="B8926" s="1">
        <v>108</v>
      </c>
      <c r="C8926" s="1">
        <v>26</v>
      </c>
      <c r="D8926" s="1"/>
    </row>
    <row r="8927" spans="1:4">
      <c r="A8927" s="1">
        <v>27</v>
      </c>
      <c r="B8927" s="1">
        <v>108</v>
      </c>
      <c r="C8927" s="1">
        <v>27</v>
      </c>
      <c r="D8927" s="1"/>
    </row>
    <row r="8928" spans="1:4">
      <c r="A8928" s="1">
        <v>28</v>
      </c>
      <c r="B8928" s="1">
        <v>108</v>
      </c>
      <c r="C8928" s="1">
        <v>28</v>
      </c>
      <c r="D8928" s="1"/>
    </row>
    <row r="8929" spans="1:4">
      <c r="A8929" s="1">
        <v>29</v>
      </c>
      <c r="B8929" s="1">
        <v>108</v>
      </c>
      <c r="C8929" s="1">
        <v>29</v>
      </c>
      <c r="D8929" s="1"/>
    </row>
    <row r="8930" spans="1:4">
      <c r="A8930" s="1">
        <v>30</v>
      </c>
      <c r="B8930" s="1">
        <v>108</v>
      </c>
      <c r="C8930" s="1">
        <v>30</v>
      </c>
      <c r="D8930" s="1"/>
    </row>
    <row r="8931" spans="1:4">
      <c r="A8931" s="1">
        <v>31</v>
      </c>
      <c r="B8931" s="1">
        <v>108</v>
      </c>
      <c r="C8931" s="1">
        <v>31</v>
      </c>
      <c r="D8931" s="1"/>
    </row>
    <row r="8932" spans="1:4">
      <c r="A8932" s="1">
        <v>32</v>
      </c>
      <c r="B8932" s="1">
        <v>108</v>
      </c>
      <c r="C8932" s="1">
        <v>32</v>
      </c>
      <c r="D8932" s="1"/>
    </row>
    <row r="8933" spans="1:4">
      <c r="A8933" s="1">
        <v>32</v>
      </c>
      <c r="B8933" s="1">
        <v>117</v>
      </c>
      <c r="C8933" s="1">
        <v>1</v>
      </c>
      <c r="D8933" s="1"/>
    </row>
    <row r="8934" spans="1:4">
      <c r="A8934" s="1">
        <v>30</v>
      </c>
      <c r="B8934" s="1">
        <v>117</v>
      </c>
      <c r="C8934" s="1">
        <v>3</v>
      </c>
      <c r="D8934" s="1"/>
    </row>
    <row r="8935" spans="1:4">
      <c r="A8935" s="1">
        <v>27</v>
      </c>
      <c r="B8935" s="1">
        <v>117</v>
      </c>
      <c r="C8935" s="1">
        <v>6</v>
      </c>
      <c r="D8935" s="1"/>
    </row>
    <row r="8936" spans="1:4">
      <c r="A8936" s="1">
        <v>28</v>
      </c>
      <c r="B8936" s="1">
        <v>118</v>
      </c>
      <c r="C8936" s="1">
        <v>12</v>
      </c>
      <c r="D8936" s="1"/>
    </row>
    <row r="8937" spans="1:4">
      <c r="A8937" s="1">
        <v>29</v>
      </c>
      <c r="B8937" s="1">
        <v>118</v>
      </c>
      <c r="C8937" s="1">
        <v>13</v>
      </c>
      <c r="D8937" s="1"/>
    </row>
    <row r="8938" spans="1:4">
      <c r="A8938" s="1">
        <v>31</v>
      </c>
      <c r="B8938" s="1">
        <v>118</v>
      </c>
      <c r="C8938" s="1">
        <v>15</v>
      </c>
      <c r="D8938" s="1"/>
    </row>
    <row r="8939" spans="1:4">
      <c r="A8939" s="1">
        <v>32</v>
      </c>
      <c r="B8939" s="1">
        <v>119</v>
      </c>
      <c r="C8939" s="1">
        <v>17</v>
      </c>
      <c r="D8939" s="1"/>
    </row>
    <row r="8940" spans="1:4">
      <c r="A8940" s="1">
        <v>31</v>
      </c>
      <c r="B8940" s="1">
        <v>119</v>
      </c>
      <c r="C8940" s="1">
        <v>18</v>
      </c>
      <c r="D8940" s="1"/>
    </row>
    <row r="8941" spans="1:4">
      <c r="A8941" s="1">
        <v>30</v>
      </c>
      <c r="B8941" s="1">
        <v>119</v>
      </c>
      <c r="C8941" s="1">
        <v>19</v>
      </c>
      <c r="D8941" s="1"/>
    </row>
    <row r="8942" spans="1:4">
      <c r="A8942" s="1">
        <v>29</v>
      </c>
      <c r="B8942" s="1">
        <v>119</v>
      </c>
      <c r="C8942" s="1">
        <v>20</v>
      </c>
      <c r="D8942" s="1"/>
    </row>
    <row r="8943" spans="1:4">
      <c r="A8943" s="1">
        <v>28</v>
      </c>
      <c r="B8943" s="1">
        <v>119</v>
      </c>
      <c r="C8943" s="1">
        <v>21</v>
      </c>
      <c r="D8943" s="1"/>
    </row>
    <row r="8944" spans="1:4">
      <c r="A8944" s="1">
        <v>25</v>
      </c>
      <c r="B8944" s="1">
        <v>120</v>
      </c>
      <c r="C8944" s="1">
        <v>25</v>
      </c>
      <c r="D8944" s="1"/>
    </row>
    <row r="8945" spans="1:4">
      <c r="A8945" s="1">
        <v>27</v>
      </c>
      <c r="B8945" s="1">
        <v>120</v>
      </c>
      <c r="C8945" s="1">
        <v>27</v>
      </c>
      <c r="D8945" s="1"/>
    </row>
    <row r="8946" spans="1:4">
      <c r="A8946" s="1">
        <v>28</v>
      </c>
      <c r="B8946" s="1">
        <v>120</v>
      </c>
      <c r="C8946" s="1">
        <v>28</v>
      </c>
      <c r="D8946" s="1"/>
    </row>
    <row r="8947" spans="1:4">
      <c r="A8947" s="1">
        <v>29</v>
      </c>
      <c r="B8947" s="1">
        <v>120</v>
      </c>
      <c r="C8947" s="1">
        <v>29</v>
      </c>
      <c r="D8947" s="1"/>
    </row>
    <row r="8948" spans="1:4">
      <c r="A8948" s="1">
        <v>30</v>
      </c>
      <c r="B8948" s="1">
        <v>120</v>
      </c>
      <c r="C8948" s="1">
        <v>30</v>
      </c>
      <c r="D8948" s="1"/>
    </row>
    <row r="8949" spans="1:4">
      <c r="A8949" s="1">
        <v>24</v>
      </c>
      <c r="B8949" s="1">
        <v>121</v>
      </c>
      <c r="C8949" s="1">
        <v>1</v>
      </c>
      <c r="D8949" s="1"/>
    </row>
    <row r="8950" spans="1:4">
      <c r="A8950" s="1">
        <v>23</v>
      </c>
      <c r="B8950" s="1">
        <v>121</v>
      </c>
      <c r="C8950" s="1">
        <v>2</v>
      </c>
      <c r="D8950" s="1"/>
    </row>
    <row r="8951" spans="1:4">
      <c r="A8951" s="1">
        <v>22</v>
      </c>
      <c r="B8951" s="1">
        <v>121</v>
      </c>
      <c r="C8951" s="1">
        <v>3</v>
      </c>
      <c r="D8951" s="1"/>
    </row>
    <row r="8952" spans="1:4">
      <c r="A8952" s="1">
        <v>20</v>
      </c>
      <c r="B8952" s="1">
        <v>121</v>
      </c>
      <c r="C8952" s="1">
        <v>5</v>
      </c>
      <c r="D8952" s="1"/>
    </row>
    <row r="8953" spans="1:4">
      <c r="A8953" s="1">
        <v>19</v>
      </c>
      <c r="B8953" s="1">
        <v>121</v>
      </c>
      <c r="C8953" s="1">
        <v>6</v>
      </c>
      <c r="D8953" s="1"/>
    </row>
    <row r="8954" spans="1:4">
      <c r="A8954" s="1">
        <v>18</v>
      </c>
      <c r="B8954" s="1">
        <v>121</v>
      </c>
      <c r="C8954" s="1">
        <v>7</v>
      </c>
      <c r="D8954" s="1"/>
    </row>
    <row r="8955" spans="1:4">
      <c r="A8955" s="1">
        <v>17</v>
      </c>
      <c r="B8955" s="1">
        <v>121</v>
      </c>
      <c r="C8955" s="1">
        <v>8</v>
      </c>
      <c r="D8955" s="1"/>
    </row>
    <row r="8956" spans="1:4">
      <c r="A8956" s="1">
        <v>18</v>
      </c>
      <c r="B8956" s="1">
        <v>122</v>
      </c>
      <c r="C8956" s="1">
        <v>10</v>
      </c>
      <c r="D8956" s="1"/>
    </row>
    <row r="8957" spans="1:4">
      <c r="A8957" s="1">
        <v>19</v>
      </c>
      <c r="B8957" s="1">
        <v>122</v>
      </c>
      <c r="C8957" s="1">
        <v>11</v>
      </c>
      <c r="D8957" s="1"/>
    </row>
    <row r="8958" spans="1:4">
      <c r="A8958" s="1">
        <v>20</v>
      </c>
      <c r="B8958" s="1">
        <v>122</v>
      </c>
      <c r="C8958" s="1">
        <v>12</v>
      </c>
      <c r="D8958" s="1"/>
    </row>
    <row r="8959" spans="1:4">
      <c r="A8959" s="1">
        <v>21</v>
      </c>
      <c r="B8959" s="1">
        <v>122</v>
      </c>
      <c r="C8959" s="1">
        <v>13</v>
      </c>
      <c r="D8959" s="1"/>
    </row>
    <row r="8960" spans="1:4">
      <c r="A8960" s="1">
        <v>22</v>
      </c>
      <c r="B8960" s="1">
        <v>122</v>
      </c>
      <c r="C8960" s="1">
        <v>14</v>
      </c>
      <c r="D8960" s="1"/>
    </row>
    <row r="8961" spans="1:4">
      <c r="A8961" s="1">
        <v>24</v>
      </c>
      <c r="B8961" s="1">
        <v>122</v>
      </c>
      <c r="C8961" s="1">
        <v>16</v>
      </c>
      <c r="D8961" s="1"/>
    </row>
    <row r="8962" spans="1:4">
      <c r="A8962" s="1">
        <v>24</v>
      </c>
      <c r="B8962" s="1">
        <v>123</v>
      </c>
      <c r="C8962" s="1">
        <v>17</v>
      </c>
      <c r="D8962" s="1"/>
    </row>
    <row r="8963" spans="1:4">
      <c r="A8963" s="1">
        <v>22</v>
      </c>
      <c r="B8963" s="1">
        <v>123</v>
      </c>
      <c r="C8963" s="1">
        <v>19</v>
      </c>
      <c r="D8963" s="1"/>
    </row>
    <row r="8964" spans="1:4">
      <c r="A8964" s="1">
        <v>20</v>
      </c>
      <c r="B8964" s="1">
        <v>123</v>
      </c>
      <c r="C8964" s="1">
        <v>21</v>
      </c>
      <c r="D8964" s="1"/>
    </row>
    <row r="8965" spans="1:4">
      <c r="A8965" s="1">
        <v>19</v>
      </c>
      <c r="B8965" s="1">
        <v>123</v>
      </c>
      <c r="C8965" s="1">
        <v>22</v>
      </c>
      <c r="D8965" s="1"/>
    </row>
    <row r="8966" spans="1:4">
      <c r="A8966" s="1">
        <v>17</v>
      </c>
      <c r="B8966" s="1">
        <v>123</v>
      </c>
      <c r="C8966" s="1">
        <v>24</v>
      </c>
      <c r="D8966" s="1"/>
    </row>
    <row r="8967" spans="1:4">
      <c r="A8967" s="1">
        <v>18</v>
      </c>
      <c r="B8967" s="1">
        <v>124</v>
      </c>
      <c r="C8967" s="1">
        <v>26</v>
      </c>
      <c r="D8967" s="1"/>
    </row>
    <row r="8968" spans="1:4">
      <c r="A8968" s="1">
        <v>21</v>
      </c>
      <c r="B8968" s="1">
        <v>124</v>
      </c>
      <c r="C8968" s="1">
        <v>29</v>
      </c>
      <c r="D8968" s="1"/>
    </row>
    <row r="8969" spans="1:4">
      <c r="A8969" s="1">
        <v>24</v>
      </c>
      <c r="B8969" s="1">
        <v>124</v>
      </c>
      <c r="C8969" s="1">
        <v>32</v>
      </c>
      <c r="D8969" s="1"/>
    </row>
    <row r="8970" spans="1:4">
      <c r="A8970" s="1">
        <v>32</v>
      </c>
      <c r="B8970" s="1">
        <v>109</v>
      </c>
      <c r="C8970" s="1">
        <v>1</v>
      </c>
      <c r="D8970" s="1"/>
    </row>
    <row r="8971" spans="1:4">
      <c r="A8971" s="1">
        <v>31</v>
      </c>
      <c r="B8971" s="1">
        <v>109</v>
      </c>
      <c r="C8971" s="1">
        <v>2</v>
      </c>
      <c r="D8971" s="1"/>
    </row>
    <row r="8972" spans="1:4">
      <c r="A8972" s="1">
        <v>30</v>
      </c>
      <c r="B8972" s="1">
        <v>109</v>
      </c>
      <c r="C8972" s="1">
        <v>3</v>
      </c>
      <c r="D8972" s="1"/>
    </row>
    <row r="8973" spans="1:4">
      <c r="A8973" s="1">
        <v>29</v>
      </c>
      <c r="B8973" s="1">
        <v>109</v>
      </c>
      <c r="C8973" s="1">
        <v>4</v>
      </c>
      <c r="D8973" s="1"/>
    </row>
    <row r="8974" spans="1:4">
      <c r="A8974" s="1">
        <v>28</v>
      </c>
      <c r="B8974" s="1">
        <v>109</v>
      </c>
      <c r="C8974" s="1">
        <v>5</v>
      </c>
      <c r="D8974" s="1"/>
    </row>
    <row r="8975" spans="1:4">
      <c r="A8975" s="1">
        <v>25</v>
      </c>
      <c r="B8975" s="1">
        <v>109</v>
      </c>
      <c r="C8975" s="1">
        <v>8</v>
      </c>
      <c r="D8975" s="1"/>
    </row>
    <row r="8976" spans="1:4">
      <c r="A8976" s="1">
        <v>25</v>
      </c>
      <c r="B8976" s="1">
        <v>110</v>
      </c>
      <c r="C8976" s="1">
        <v>9</v>
      </c>
      <c r="D8976" s="1"/>
    </row>
    <row r="8977" spans="1:4">
      <c r="A8977" s="1">
        <v>26</v>
      </c>
      <c r="B8977" s="1">
        <v>110</v>
      </c>
      <c r="C8977" s="1">
        <v>10</v>
      </c>
      <c r="D8977" s="1"/>
    </row>
    <row r="8978" spans="1:4">
      <c r="A8978" s="1">
        <v>27</v>
      </c>
      <c r="B8978" s="1">
        <v>110</v>
      </c>
      <c r="C8978" s="1">
        <v>11</v>
      </c>
      <c r="D8978" s="1"/>
    </row>
    <row r="8979" spans="1:4">
      <c r="A8979" s="1">
        <v>28</v>
      </c>
      <c r="B8979" s="1">
        <v>110</v>
      </c>
      <c r="C8979" s="1">
        <v>12</v>
      </c>
      <c r="D8979" s="1"/>
    </row>
    <row r="8980" spans="1:4">
      <c r="A8980" s="1">
        <v>29</v>
      </c>
      <c r="B8980" s="1">
        <v>110</v>
      </c>
      <c r="C8980" s="1">
        <v>13</v>
      </c>
      <c r="D8980" s="1"/>
    </row>
    <row r="8981" spans="1:4">
      <c r="A8981" s="1">
        <v>30</v>
      </c>
      <c r="B8981" s="1">
        <v>110</v>
      </c>
      <c r="C8981" s="1">
        <v>14</v>
      </c>
      <c r="D8981" s="1"/>
    </row>
    <row r="8982" spans="1:4">
      <c r="A8982" s="1">
        <v>32</v>
      </c>
      <c r="B8982" s="1">
        <v>111</v>
      </c>
      <c r="C8982" s="1">
        <v>17</v>
      </c>
      <c r="D8982" s="1"/>
    </row>
    <row r="8983" spans="1:4">
      <c r="A8983" s="1">
        <v>31</v>
      </c>
      <c r="B8983" s="1">
        <v>111</v>
      </c>
      <c r="C8983" s="1">
        <v>18</v>
      </c>
      <c r="D8983" s="1"/>
    </row>
    <row r="8984" spans="1:4">
      <c r="A8984" s="1">
        <v>29</v>
      </c>
      <c r="B8984" s="1">
        <v>111</v>
      </c>
      <c r="C8984" s="1">
        <v>20</v>
      </c>
      <c r="D8984" s="1"/>
    </row>
    <row r="8985" spans="1:4">
      <c r="A8985" s="1">
        <v>28</v>
      </c>
      <c r="B8985" s="1">
        <v>111</v>
      </c>
      <c r="C8985" s="1">
        <v>21</v>
      </c>
      <c r="D8985" s="1"/>
    </row>
    <row r="8986" spans="1:4">
      <c r="A8986" s="1">
        <v>27</v>
      </c>
      <c r="B8986" s="1">
        <v>111</v>
      </c>
      <c r="C8986" s="1">
        <v>22</v>
      </c>
      <c r="D8986" s="1"/>
    </row>
    <row r="8987" spans="1:4">
      <c r="A8987" s="1">
        <v>26</v>
      </c>
      <c r="B8987" s="1">
        <v>111</v>
      </c>
      <c r="C8987" s="1">
        <v>23</v>
      </c>
      <c r="D8987" s="1"/>
    </row>
    <row r="8988" spans="1:4">
      <c r="A8988" s="1">
        <v>25</v>
      </c>
      <c r="B8988" s="1">
        <v>112</v>
      </c>
      <c r="C8988" s="1">
        <v>25</v>
      </c>
      <c r="D8988" s="1"/>
    </row>
    <row r="8989" spans="1:4">
      <c r="A8989" s="1">
        <v>26</v>
      </c>
      <c r="B8989" s="1">
        <v>112</v>
      </c>
      <c r="C8989" s="1">
        <v>26</v>
      </c>
      <c r="D8989" s="1"/>
    </row>
    <row r="8990" spans="1:4">
      <c r="A8990" s="1">
        <v>27</v>
      </c>
      <c r="B8990" s="1">
        <v>112</v>
      </c>
      <c r="C8990" s="1">
        <v>27</v>
      </c>
      <c r="D8990" s="1"/>
    </row>
    <row r="8991" spans="1:4">
      <c r="A8991" s="1">
        <v>28</v>
      </c>
      <c r="B8991" s="1">
        <v>112</v>
      </c>
      <c r="C8991" s="1">
        <v>28</v>
      </c>
      <c r="D8991" s="1"/>
    </row>
    <row r="8992" spans="1:4">
      <c r="A8992" s="1">
        <v>29</v>
      </c>
      <c r="B8992" s="1">
        <v>112</v>
      </c>
      <c r="C8992" s="1">
        <v>29</v>
      </c>
      <c r="D8992" s="1"/>
    </row>
    <row r="8993" spans="1:4">
      <c r="A8993" s="1">
        <v>30</v>
      </c>
      <c r="B8993" s="1">
        <v>112</v>
      </c>
      <c r="C8993" s="1">
        <v>30</v>
      </c>
      <c r="D8993" s="1"/>
    </row>
    <row r="8994" spans="1:4">
      <c r="A8994" s="1">
        <v>31</v>
      </c>
      <c r="B8994" s="1">
        <v>112</v>
      </c>
      <c r="C8994" s="1">
        <v>31</v>
      </c>
      <c r="D8994" s="1"/>
    </row>
    <row r="8995" spans="1:4">
      <c r="A8995" s="1">
        <v>32</v>
      </c>
      <c r="B8995" s="1">
        <v>112</v>
      </c>
      <c r="C8995" s="1">
        <v>32</v>
      </c>
      <c r="D8995" s="1"/>
    </row>
    <row r="8996" spans="1:4">
      <c r="A8996" s="1">
        <v>24</v>
      </c>
      <c r="B8996" s="1">
        <v>109</v>
      </c>
      <c r="C8996" s="1">
        <v>1</v>
      </c>
      <c r="D8996" s="1"/>
    </row>
    <row r="8997" spans="1:4">
      <c r="A8997" s="1">
        <v>23</v>
      </c>
      <c r="B8997" s="1">
        <v>109</v>
      </c>
      <c r="C8997" s="1">
        <v>2</v>
      </c>
      <c r="D8997" s="1"/>
    </row>
    <row r="8998" spans="1:4">
      <c r="A8998" s="1">
        <v>19</v>
      </c>
      <c r="B8998" s="1">
        <v>109</v>
      </c>
      <c r="C8998" s="1">
        <v>6</v>
      </c>
      <c r="D8998" s="1"/>
    </row>
    <row r="8999" spans="1:4">
      <c r="A8999" s="1">
        <v>18</v>
      </c>
      <c r="B8999" s="1">
        <v>109</v>
      </c>
      <c r="C8999" s="1">
        <v>7</v>
      </c>
      <c r="D8999" s="1"/>
    </row>
    <row r="9000" spans="1:4">
      <c r="A9000" s="1">
        <v>17</v>
      </c>
      <c r="B9000" s="1">
        <v>110</v>
      </c>
      <c r="C9000" s="1">
        <v>9</v>
      </c>
      <c r="D9000" s="1"/>
    </row>
    <row r="9001" spans="1:4">
      <c r="A9001" s="1">
        <v>18</v>
      </c>
      <c r="B9001" s="1">
        <v>110</v>
      </c>
      <c r="C9001" s="1">
        <v>10</v>
      </c>
      <c r="D9001" s="1"/>
    </row>
    <row r="9002" spans="1:4">
      <c r="A9002" s="1">
        <v>19</v>
      </c>
      <c r="B9002" s="1">
        <v>110</v>
      </c>
      <c r="C9002" s="1">
        <v>11</v>
      </c>
      <c r="D9002" s="1"/>
    </row>
    <row r="9003" spans="1:4">
      <c r="A9003" s="1">
        <v>20</v>
      </c>
      <c r="B9003" s="1">
        <v>110</v>
      </c>
      <c r="C9003" s="1">
        <v>12</v>
      </c>
      <c r="D9003" s="1"/>
    </row>
    <row r="9004" spans="1:4">
      <c r="A9004" s="1">
        <v>21</v>
      </c>
      <c r="B9004" s="1">
        <v>110</v>
      </c>
      <c r="C9004" s="1">
        <v>13</v>
      </c>
      <c r="D9004" s="1"/>
    </row>
    <row r="9005" spans="1:4">
      <c r="A9005" s="1">
        <v>22</v>
      </c>
      <c r="B9005" s="1">
        <v>110</v>
      </c>
      <c r="C9005" s="1">
        <v>14</v>
      </c>
      <c r="D9005" s="1"/>
    </row>
    <row r="9006" spans="1:4">
      <c r="A9006" s="1">
        <v>23</v>
      </c>
      <c r="B9006" s="1">
        <v>110</v>
      </c>
      <c r="C9006" s="1">
        <v>15</v>
      </c>
      <c r="D9006" s="1"/>
    </row>
    <row r="9007" spans="1:4">
      <c r="A9007" s="1">
        <v>24</v>
      </c>
      <c r="B9007" s="1">
        <v>110</v>
      </c>
      <c r="C9007" s="1">
        <v>16</v>
      </c>
      <c r="D9007" s="1"/>
    </row>
    <row r="9008" spans="1:4">
      <c r="A9008" s="1">
        <v>22</v>
      </c>
      <c r="B9008" s="1">
        <v>111</v>
      </c>
      <c r="C9008" s="1">
        <v>19</v>
      </c>
      <c r="D9008" s="1"/>
    </row>
    <row r="9009" spans="1:4">
      <c r="A9009" s="1">
        <v>21</v>
      </c>
      <c r="B9009" s="1">
        <v>111</v>
      </c>
      <c r="C9009" s="1">
        <v>20</v>
      </c>
      <c r="D9009" s="1"/>
    </row>
    <row r="9010" spans="1:4">
      <c r="A9010" s="1">
        <v>20</v>
      </c>
      <c r="B9010" s="1">
        <v>111</v>
      </c>
      <c r="C9010" s="1">
        <v>21</v>
      </c>
      <c r="D9010" s="1"/>
    </row>
    <row r="9011" spans="1:4">
      <c r="A9011" s="1">
        <v>19</v>
      </c>
      <c r="B9011" s="1">
        <v>111</v>
      </c>
      <c r="C9011" s="1">
        <v>22</v>
      </c>
      <c r="D9011" s="1"/>
    </row>
    <row r="9012" spans="1:4">
      <c r="A9012" s="1">
        <v>18</v>
      </c>
      <c r="B9012" s="1">
        <v>111</v>
      </c>
      <c r="C9012" s="1">
        <v>23</v>
      </c>
      <c r="D9012" s="1"/>
    </row>
    <row r="9013" spans="1:4">
      <c r="A9013" s="1">
        <v>18</v>
      </c>
      <c r="B9013" s="1">
        <v>112</v>
      </c>
      <c r="C9013" s="1">
        <v>26</v>
      </c>
      <c r="D9013" s="1"/>
    </row>
    <row r="9014" spans="1:4">
      <c r="A9014" s="1">
        <v>19</v>
      </c>
      <c r="B9014" s="1">
        <v>112</v>
      </c>
      <c r="C9014" s="1">
        <v>27</v>
      </c>
      <c r="D9014" s="1"/>
    </row>
    <row r="9015" spans="1:4">
      <c r="A9015" s="1">
        <v>20</v>
      </c>
      <c r="B9015" s="1">
        <v>112</v>
      </c>
      <c r="C9015" s="1">
        <v>28</v>
      </c>
      <c r="D9015" s="1"/>
    </row>
    <row r="9016" spans="1:4">
      <c r="A9016" s="1">
        <v>23</v>
      </c>
      <c r="B9016" s="1">
        <v>112</v>
      </c>
      <c r="C9016" s="1">
        <v>31</v>
      </c>
      <c r="D9016" s="1"/>
    </row>
    <row r="9017" spans="1:4">
      <c r="A9017" s="1">
        <v>13</v>
      </c>
      <c r="B9017" s="1">
        <v>105</v>
      </c>
      <c r="C9017" s="1">
        <v>4</v>
      </c>
      <c r="D9017" s="1"/>
    </row>
    <row r="9018" spans="1:4">
      <c r="A9018" s="1">
        <v>12</v>
      </c>
      <c r="B9018" s="1">
        <v>105</v>
      </c>
      <c r="C9018" s="1">
        <v>5</v>
      </c>
      <c r="D9018" s="1"/>
    </row>
    <row r="9019" spans="1:4">
      <c r="A9019" s="1">
        <v>10</v>
      </c>
      <c r="B9019" s="1">
        <v>105</v>
      </c>
      <c r="C9019" s="1">
        <v>7</v>
      </c>
      <c r="D9019" s="1"/>
    </row>
    <row r="9020" spans="1:4">
      <c r="A9020" s="1">
        <v>9</v>
      </c>
      <c r="B9020" s="1">
        <v>106</v>
      </c>
      <c r="C9020" s="1">
        <v>9</v>
      </c>
      <c r="D9020" s="1"/>
    </row>
    <row r="9021" spans="1:4">
      <c r="A9021" s="1">
        <v>10</v>
      </c>
      <c r="B9021" s="1">
        <v>106</v>
      </c>
      <c r="C9021" s="1">
        <v>10</v>
      </c>
      <c r="D9021" s="1"/>
    </row>
    <row r="9022" spans="1:4">
      <c r="A9022" s="1">
        <v>11</v>
      </c>
      <c r="B9022" s="1">
        <v>106</v>
      </c>
      <c r="C9022" s="1">
        <v>11</v>
      </c>
      <c r="D9022" s="1"/>
    </row>
    <row r="9023" spans="1:4">
      <c r="A9023" s="1">
        <v>12</v>
      </c>
      <c r="B9023" s="1">
        <v>106</v>
      </c>
      <c r="C9023" s="1">
        <v>12</v>
      </c>
      <c r="D9023" s="1"/>
    </row>
    <row r="9024" spans="1:4">
      <c r="A9024" s="1">
        <v>14</v>
      </c>
      <c r="B9024" s="1">
        <v>106</v>
      </c>
      <c r="C9024" s="1">
        <v>14</v>
      </c>
      <c r="D9024" s="1"/>
    </row>
    <row r="9025" spans="1:4">
      <c r="A9025" s="1">
        <v>16</v>
      </c>
      <c r="B9025" s="1">
        <v>106</v>
      </c>
      <c r="C9025" s="1">
        <v>16</v>
      </c>
      <c r="D9025" s="1"/>
    </row>
    <row r="9026" spans="1:4">
      <c r="A9026" s="1">
        <v>16</v>
      </c>
      <c r="B9026" s="1">
        <v>107</v>
      </c>
      <c r="C9026" s="1">
        <v>17</v>
      </c>
      <c r="D9026" s="1"/>
    </row>
    <row r="9027" spans="1:4">
      <c r="A9027" s="1">
        <v>12</v>
      </c>
      <c r="B9027" s="1">
        <v>107</v>
      </c>
      <c r="C9027" s="1">
        <v>21</v>
      </c>
      <c r="D9027" s="1"/>
    </row>
    <row r="9028" spans="1:4">
      <c r="A9028" s="1">
        <v>9</v>
      </c>
      <c r="B9028" s="1">
        <v>107</v>
      </c>
      <c r="C9028" s="1">
        <v>24</v>
      </c>
      <c r="D9028" s="1"/>
    </row>
    <row r="9029" spans="1:4">
      <c r="A9029" s="1">
        <v>12</v>
      </c>
      <c r="B9029" s="1">
        <v>108</v>
      </c>
      <c r="C9029" s="1">
        <v>28</v>
      </c>
      <c r="D9029" s="1"/>
    </row>
    <row r="9030" spans="1:4">
      <c r="A9030" s="1">
        <v>15</v>
      </c>
      <c r="B9030" s="1">
        <v>108</v>
      </c>
      <c r="C9030" s="1">
        <v>31</v>
      </c>
      <c r="D9030" s="1"/>
    </row>
    <row r="9031" spans="1:4">
      <c r="A9031" s="1">
        <v>16</v>
      </c>
      <c r="B9031" s="1">
        <v>108</v>
      </c>
      <c r="C9031" s="1">
        <v>32</v>
      </c>
      <c r="D9031" s="1"/>
    </row>
    <row r="9032" spans="1:4">
      <c r="A9032" s="1">
        <v>47</v>
      </c>
      <c r="B9032" s="1">
        <v>109</v>
      </c>
      <c r="C9032" s="1">
        <v>2</v>
      </c>
      <c r="D9032" s="1"/>
    </row>
    <row r="9033" spans="1:4">
      <c r="A9033" s="1">
        <v>46</v>
      </c>
      <c r="B9033" s="1">
        <v>109</v>
      </c>
      <c r="C9033" s="1">
        <v>3</v>
      </c>
      <c r="D9033" s="1"/>
    </row>
    <row r="9034" spans="1:4">
      <c r="A9034" s="1">
        <v>44</v>
      </c>
      <c r="B9034" s="1">
        <v>109</v>
      </c>
      <c r="C9034" s="1">
        <v>5</v>
      </c>
      <c r="D9034" s="1"/>
    </row>
    <row r="9035" spans="1:4">
      <c r="A9035" s="1">
        <v>43</v>
      </c>
      <c r="B9035" s="1">
        <v>109</v>
      </c>
      <c r="C9035" s="1">
        <v>6</v>
      </c>
      <c r="D9035" s="1"/>
    </row>
    <row r="9036" spans="1:4">
      <c r="A9036" s="1">
        <v>41</v>
      </c>
      <c r="B9036" s="1">
        <v>109</v>
      </c>
      <c r="C9036" s="1">
        <v>8</v>
      </c>
      <c r="D9036" s="1"/>
    </row>
    <row r="9037" spans="1:4">
      <c r="A9037" s="1">
        <v>42</v>
      </c>
      <c r="B9037" s="1">
        <v>110</v>
      </c>
      <c r="C9037" s="1">
        <v>10</v>
      </c>
      <c r="D9037" s="1"/>
    </row>
    <row r="9038" spans="1:4">
      <c r="A9038" s="1">
        <v>44</v>
      </c>
      <c r="B9038" s="1">
        <v>110</v>
      </c>
      <c r="C9038" s="1">
        <v>12</v>
      </c>
      <c r="D9038" s="1"/>
    </row>
    <row r="9039" spans="1:4">
      <c r="A9039" s="1">
        <v>45</v>
      </c>
      <c r="B9039" s="1">
        <v>110</v>
      </c>
      <c r="C9039" s="1">
        <v>13</v>
      </c>
      <c r="D9039" s="1"/>
    </row>
    <row r="9040" spans="1:4">
      <c r="A9040" s="1">
        <v>46</v>
      </c>
      <c r="B9040" s="1">
        <v>110</v>
      </c>
      <c r="C9040" s="1">
        <v>14</v>
      </c>
      <c r="D9040" s="1"/>
    </row>
    <row r="9041" spans="1:4">
      <c r="A9041" s="1">
        <v>47</v>
      </c>
      <c r="B9041" s="1">
        <v>110</v>
      </c>
      <c r="C9041" s="1">
        <v>15</v>
      </c>
      <c r="D9041" s="1"/>
    </row>
    <row r="9042" spans="1:4">
      <c r="A9042" s="1">
        <v>48</v>
      </c>
      <c r="B9042" s="1">
        <v>110</v>
      </c>
      <c r="C9042" s="1">
        <v>16</v>
      </c>
      <c r="D9042" s="1"/>
    </row>
    <row r="9043" spans="1:4">
      <c r="A9043" s="1">
        <v>47</v>
      </c>
      <c r="B9043" s="1">
        <v>111</v>
      </c>
      <c r="C9043" s="1">
        <v>18</v>
      </c>
      <c r="D9043" s="1"/>
    </row>
    <row r="9044" spans="1:4">
      <c r="A9044" s="1">
        <v>43</v>
      </c>
      <c r="B9044" s="1">
        <v>111</v>
      </c>
      <c r="C9044" s="1">
        <v>22</v>
      </c>
      <c r="D9044" s="1"/>
    </row>
    <row r="9045" spans="1:4">
      <c r="A9045" s="1">
        <v>41</v>
      </c>
      <c r="B9045" s="1">
        <v>111</v>
      </c>
      <c r="C9045" s="1">
        <v>24</v>
      </c>
      <c r="D9045" s="1"/>
    </row>
    <row r="9046" spans="1:4">
      <c r="A9046" s="1">
        <v>45</v>
      </c>
      <c r="B9046" s="1">
        <v>112</v>
      </c>
      <c r="C9046" s="1">
        <v>29</v>
      </c>
      <c r="D9046" s="1"/>
    </row>
    <row r="9047" spans="1:4">
      <c r="A9047" s="1">
        <v>46</v>
      </c>
      <c r="B9047" s="1">
        <v>112</v>
      </c>
      <c r="C9047" s="1">
        <v>30</v>
      </c>
      <c r="D9047" s="1"/>
    </row>
    <row r="9048" spans="1:4">
      <c r="A9048" s="1">
        <v>48</v>
      </c>
      <c r="B9048" s="1">
        <v>112</v>
      </c>
      <c r="C9048" s="1">
        <v>32</v>
      </c>
      <c r="D9048" s="1"/>
    </row>
    <row r="9049" spans="1:4">
      <c r="A9049" s="1">
        <v>48</v>
      </c>
      <c r="B9049" s="1">
        <v>121</v>
      </c>
      <c r="C9049" s="1">
        <v>1</v>
      </c>
      <c r="D9049" s="1"/>
    </row>
    <row r="9050" spans="1:4">
      <c r="A9050" s="1">
        <v>45</v>
      </c>
      <c r="B9050" s="1">
        <v>121</v>
      </c>
      <c r="C9050" s="1">
        <v>4</v>
      </c>
      <c r="D9050" s="1"/>
    </row>
    <row r="9051" spans="1:4">
      <c r="A9051" s="1">
        <v>44</v>
      </c>
      <c r="B9051" s="1">
        <v>121</v>
      </c>
      <c r="C9051" s="1">
        <v>5</v>
      </c>
      <c r="D9051" s="1"/>
    </row>
    <row r="9052" spans="1:4">
      <c r="A9052" s="1">
        <v>42</v>
      </c>
      <c r="B9052" s="1">
        <v>122</v>
      </c>
      <c r="C9052" s="1">
        <v>10</v>
      </c>
      <c r="D9052" s="1"/>
    </row>
    <row r="9053" spans="1:4">
      <c r="A9053" s="1">
        <v>44</v>
      </c>
      <c r="B9053" s="1">
        <v>122</v>
      </c>
      <c r="C9053" s="1">
        <v>12</v>
      </c>
      <c r="D9053" s="1"/>
    </row>
    <row r="9054" spans="1:4">
      <c r="A9054" s="1">
        <v>45</v>
      </c>
      <c r="B9054" s="1">
        <v>122</v>
      </c>
      <c r="C9054" s="1">
        <v>13</v>
      </c>
      <c r="D9054" s="1"/>
    </row>
    <row r="9055" spans="1:4">
      <c r="A9055" s="1">
        <v>48</v>
      </c>
      <c r="B9055" s="1">
        <v>122</v>
      </c>
      <c r="C9055" s="1">
        <v>16</v>
      </c>
      <c r="D9055" s="1"/>
    </row>
    <row r="9056" spans="1:4">
      <c r="A9056" s="1">
        <v>47</v>
      </c>
      <c r="B9056" s="1">
        <v>123</v>
      </c>
      <c r="C9056" s="1">
        <v>18</v>
      </c>
      <c r="D9056" s="1"/>
    </row>
    <row r="9057" spans="1:4">
      <c r="A9057" s="1">
        <v>44</v>
      </c>
      <c r="B9057" s="1">
        <v>123</v>
      </c>
      <c r="C9057" s="1">
        <v>21</v>
      </c>
      <c r="D9057" s="1"/>
    </row>
    <row r="9058" spans="1:4">
      <c r="A9058" s="1">
        <v>41</v>
      </c>
      <c r="B9058" s="1">
        <v>123</v>
      </c>
      <c r="C9058" s="1">
        <v>24</v>
      </c>
      <c r="D9058" s="1"/>
    </row>
    <row r="9059" spans="1:4">
      <c r="A9059" s="1">
        <v>42</v>
      </c>
      <c r="B9059" s="1">
        <v>124</v>
      </c>
      <c r="C9059" s="1">
        <v>26</v>
      </c>
      <c r="D9059" s="1"/>
    </row>
    <row r="9060" spans="1:4">
      <c r="A9060" s="1">
        <v>43</v>
      </c>
      <c r="B9060" s="1">
        <v>124</v>
      </c>
      <c r="C9060" s="1">
        <v>27</v>
      </c>
      <c r="D9060" s="1"/>
    </row>
    <row r="9061" spans="1:4">
      <c r="A9061" s="1">
        <v>47</v>
      </c>
      <c r="B9061" s="1">
        <v>124</v>
      </c>
      <c r="C9061" s="1">
        <v>31</v>
      </c>
      <c r="D9061" s="1"/>
    </row>
    <row r="9062" spans="1:4">
      <c r="A9062" s="1">
        <v>40</v>
      </c>
      <c r="B9062" s="1">
        <v>105</v>
      </c>
      <c r="C9062" s="1">
        <v>1</v>
      </c>
      <c r="D9062" s="1"/>
    </row>
    <row r="9063" spans="1:4">
      <c r="A9063" s="1">
        <v>38</v>
      </c>
      <c r="B9063" s="1">
        <v>105</v>
      </c>
      <c r="C9063" s="1">
        <v>3</v>
      </c>
      <c r="D9063" s="1"/>
    </row>
    <row r="9064" spans="1:4">
      <c r="A9064" s="1">
        <v>36</v>
      </c>
      <c r="B9064" s="1">
        <v>105</v>
      </c>
      <c r="C9064" s="1">
        <v>5</v>
      </c>
      <c r="D9064" s="1"/>
    </row>
    <row r="9065" spans="1:4">
      <c r="A9065" s="1">
        <v>35</v>
      </c>
      <c r="B9065" s="1">
        <v>105</v>
      </c>
      <c r="C9065" s="1">
        <v>6</v>
      </c>
      <c r="D9065" s="1"/>
    </row>
    <row r="9066" spans="1:4">
      <c r="A9066" s="1">
        <v>33</v>
      </c>
      <c r="B9066" s="1">
        <v>105</v>
      </c>
      <c r="C9066" s="1">
        <v>8</v>
      </c>
      <c r="D9066" s="1"/>
    </row>
    <row r="9067" spans="1:4">
      <c r="A9067" s="1">
        <v>33</v>
      </c>
      <c r="B9067" s="1">
        <v>106</v>
      </c>
      <c r="C9067" s="1">
        <v>9</v>
      </c>
      <c r="D9067" s="1"/>
    </row>
    <row r="9068" spans="1:4">
      <c r="A9068" s="1">
        <v>34</v>
      </c>
      <c r="B9068" s="1">
        <v>106</v>
      </c>
      <c r="C9068" s="1">
        <v>10</v>
      </c>
      <c r="D9068" s="1"/>
    </row>
    <row r="9069" spans="1:4">
      <c r="A9069" s="1">
        <v>36</v>
      </c>
      <c r="B9069" s="1">
        <v>106</v>
      </c>
      <c r="C9069" s="1">
        <v>12</v>
      </c>
      <c r="D9069" s="1"/>
    </row>
    <row r="9070" spans="1:4">
      <c r="A9070" s="1">
        <v>39</v>
      </c>
      <c r="B9070" s="1">
        <v>106</v>
      </c>
      <c r="C9070" s="1">
        <v>15</v>
      </c>
      <c r="D9070" s="1"/>
    </row>
    <row r="9071" spans="1:4">
      <c r="A9071" s="1">
        <v>40</v>
      </c>
      <c r="B9071" s="1">
        <v>106</v>
      </c>
      <c r="C9071" s="1">
        <v>16</v>
      </c>
      <c r="D9071" s="1"/>
    </row>
    <row r="9072" spans="1:4">
      <c r="A9072" s="1">
        <v>39</v>
      </c>
      <c r="B9072" s="1">
        <v>107</v>
      </c>
      <c r="C9072" s="1">
        <v>18</v>
      </c>
      <c r="D9072" s="1"/>
    </row>
    <row r="9073" spans="1:4">
      <c r="A9073" s="1">
        <v>38</v>
      </c>
      <c r="B9073" s="1">
        <v>107</v>
      </c>
      <c r="C9073" s="1">
        <v>19</v>
      </c>
      <c r="D9073" s="1"/>
    </row>
    <row r="9074" spans="1:4">
      <c r="A9074" s="1">
        <v>36</v>
      </c>
      <c r="B9074" s="1">
        <v>107</v>
      </c>
      <c r="C9074" s="1">
        <v>21</v>
      </c>
      <c r="D9074" s="1"/>
    </row>
    <row r="9075" spans="1:4">
      <c r="A9075" s="1">
        <v>34</v>
      </c>
      <c r="B9075" s="1">
        <v>107</v>
      </c>
      <c r="C9075" s="1">
        <v>23</v>
      </c>
      <c r="D9075" s="1"/>
    </row>
    <row r="9076" spans="1:4">
      <c r="A9076" s="1">
        <v>33</v>
      </c>
      <c r="B9076" s="1">
        <v>107</v>
      </c>
      <c r="C9076" s="1">
        <v>24</v>
      </c>
      <c r="D9076" s="1"/>
    </row>
    <row r="9077" spans="1:4">
      <c r="A9077" s="1">
        <v>33</v>
      </c>
      <c r="B9077" s="1">
        <v>108</v>
      </c>
      <c r="C9077" s="1">
        <v>25</v>
      </c>
      <c r="D9077" s="1"/>
    </row>
    <row r="9078" spans="1:4">
      <c r="A9078" s="1">
        <v>34</v>
      </c>
      <c r="B9078" s="1">
        <v>108</v>
      </c>
      <c r="C9078" s="1">
        <v>26</v>
      </c>
      <c r="D9078" s="1"/>
    </row>
    <row r="9079" spans="1:4">
      <c r="A9079" s="1">
        <v>36</v>
      </c>
      <c r="B9079" s="1">
        <v>108</v>
      </c>
      <c r="C9079" s="1">
        <v>28</v>
      </c>
      <c r="D9079" s="1"/>
    </row>
    <row r="9080" spans="1:4">
      <c r="A9080" s="1">
        <v>37</v>
      </c>
      <c r="B9080" s="1">
        <v>108</v>
      </c>
      <c r="C9080" s="1">
        <v>29</v>
      </c>
      <c r="D9080" s="1"/>
    </row>
    <row r="9081" spans="1:4">
      <c r="A9081" s="1">
        <v>38</v>
      </c>
      <c r="B9081" s="1">
        <v>108</v>
      </c>
      <c r="C9081" s="1">
        <v>30</v>
      </c>
      <c r="D9081" s="1"/>
    </row>
    <row r="9082" spans="1:4">
      <c r="A9082" s="1">
        <v>40</v>
      </c>
      <c r="B9082" s="1">
        <v>108</v>
      </c>
      <c r="C9082" s="1">
        <v>32</v>
      </c>
      <c r="D9082" s="1"/>
    </row>
    <row r="9083" spans="1:4">
      <c r="A9083" s="1">
        <v>40</v>
      </c>
      <c r="B9083" s="1">
        <v>117</v>
      </c>
      <c r="C9083" s="1">
        <v>1</v>
      </c>
      <c r="D9083" s="1"/>
    </row>
    <row r="9084" spans="1:4">
      <c r="A9084" s="1">
        <v>35</v>
      </c>
      <c r="B9084" s="1">
        <v>117</v>
      </c>
      <c r="C9084" s="1">
        <v>6</v>
      </c>
      <c r="D9084" s="1"/>
    </row>
    <row r="9085" spans="1:4">
      <c r="A9085" s="1">
        <v>33</v>
      </c>
      <c r="B9085" s="1">
        <v>118</v>
      </c>
      <c r="C9085" s="1">
        <v>9</v>
      </c>
      <c r="D9085" s="1"/>
    </row>
    <row r="9086" spans="1:4">
      <c r="A9086" s="1">
        <v>35</v>
      </c>
      <c r="B9086" s="1">
        <v>118</v>
      </c>
      <c r="C9086" s="1">
        <v>11</v>
      </c>
      <c r="D9086" s="1"/>
    </row>
    <row r="9087" spans="1:4">
      <c r="A9087" s="1">
        <v>37</v>
      </c>
      <c r="B9087" s="1">
        <v>118</v>
      </c>
      <c r="C9087" s="1">
        <v>13</v>
      </c>
      <c r="D9087" s="1"/>
    </row>
    <row r="9088" spans="1:4">
      <c r="A9088" s="1">
        <v>38</v>
      </c>
      <c r="B9088" s="1">
        <v>118</v>
      </c>
      <c r="C9088" s="1">
        <v>14</v>
      </c>
      <c r="D9088" s="1"/>
    </row>
    <row r="9089" spans="1:4">
      <c r="A9089" s="1">
        <v>39</v>
      </c>
      <c r="B9089" s="1">
        <v>118</v>
      </c>
      <c r="C9089" s="1">
        <v>15</v>
      </c>
      <c r="D9089" s="1"/>
    </row>
    <row r="9090" spans="1:4">
      <c r="A9090" s="1">
        <v>40</v>
      </c>
      <c r="B9090" s="1">
        <v>118</v>
      </c>
      <c r="C9090" s="1">
        <v>16</v>
      </c>
      <c r="D9090" s="1"/>
    </row>
    <row r="9091" spans="1:4">
      <c r="A9091" s="1">
        <v>37</v>
      </c>
      <c r="B9091" s="1">
        <v>119</v>
      </c>
      <c r="C9091" s="1">
        <v>20</v>
      </c>
      <c r="D9091" s="1"/>
    </row>
    <row r="9092" spans="1:4">
      <c r="A9092" s="1">
        <v>36</v>
      </c>
      <c r="B9092" s="1">
        <v>119</v>
      </c>
      <c r="C9092" s="1">
        <v>21</v>
      </c>
      <c r="D9092" s="1"/>
    </row>
    <row r="9093" spans="1:4">
      <c r="A9093" s="1">
        <v>40</v>
      </c>
      <c r="B9093" s="1">
        <v>120</v>
      </c>
      <c r="C9093" s="1">
        <v>32</v>
      </c>
      <c r="D9093" s="1"/>
    </row>
    <row r="9094" spans="1:4">
      <c r="A9094" s="1">
        <v>47</v>
      </c>
      <c r="B9094" s="1">
        <v>105</v>
      </c>
      <c r="C9094" s="1">
        <v>2</v>
      </c>
      <c r="D9094" s="1"/>
    </row>
    <row r="9095" spans="1:4">
      <c r="A9095" s="1">
        <v>46</v>
      </c>
      <c r="B9095" s="1">
        <v>105</v>
      </c>
      <c r="C9095" s="1">
        <v>3</v>
      </c>
      <c r="D9095" s="1"/>
    </row>
    <row r="9096" spans="1:4">
      <c r="A9096" s="1">
        <v>45</v>
      </c>
      <c r="B9096" s="1">
        <v>105</v>
      </c>
      <c r="C9096" s="1">
        <v>4</v>
      </c>
      <c r="D9096" s="1"/>
    </row>
    <row r="9097" spans="1:4">
      <c r="A9097" s="1">
        <v>41</v>
      </c>
      <c r="B9097" s="1">
        <v>105</v>
      </c>
      <c r="C9097" s="1">
        <v>8</v>
      </c>
      <c r="D9097" s="1"/>
    </row>
    <row r="9098" spans="1:4">
      <c r="A9098" s="1">
        <v>42</v>
      </c>
      <c r="B9098" s="1">
        <v>106</v>
      </c>
      <c r="C9098" s="1">
        <v>10</v>
      </c>
      <c r="D9098" s="1"/>
    </row>
    <row r="9099" spans="1:4">
      <c r="A9099" s="1">
        <v>44</v>
      </c>
      <c r="B9099" s="1">
        <v>106</v>
      </c>
      <c r="C9099" s="1">
        <v>12</v>
      </c>
      <c r="D9099" s="1"/>
    </row>
    <row r="9100" spans="1:4">
      <c r="A9100" s="1">
        <v>45</v>
      </c>
      <c r="B9100" s="1">
        <v>106</v>
      </c>
      <c r="C9100" s="1">
        <v>13</v>
      </c>
      <c r="D9100" s="1"/>
    </row>
    <row r="9101" spans="1:4">
      <c r="A9101" s="1">
        <v>46</v>
      </c>
      <c r="B9101" s="1">
        <v>106</v>
      </c>
      <c r="C9101" s="1">
        <v>14</v>
      </c>
      <c r="D9101" s="1"/>
    </row>
    <row r="9102" spans="1:4">
      <c r="A9102" s="1">
        <v>47</v>
      </c>
      <c r="B9102" s="1">
        <v>106</v>
      </c>
      <c r="C9102" s="1">
        <v>15</v>
      </c>
      <c r="D9102" s="1"/>
    </row>
    <row r="9103" spans="1:4">
      <c r="A9103" s="1">
        <v>48</v>
      </c>
      <c r="B9103" s="1">
        <v>106</v>
      </c>
      <c r="C9103" s="1">
        <v>16</v>
      </c>
      <c r="D9103" s="1"/>
    </row>
    <row r="9104" spans="1:4">
      <c r="A9104" s="1">
        <v>48</v>
      </c>
      <c r="B9104" s="1">
        <v>107</v>
      </c>
      <c r="C9104" s="1">
        <v>17</v>
      </c>
      <c r="D9104" s="1"/>
    </row>
    <row r="9105" spans="1:4">
      <c r="A9105" s="1">
        <v>46</v>
      </c>
      <c r="B9105" s="1">
        <v>107</v>
      </c>
      <c r="C9105" s="1">
        <v>19</v>
      </c>
      <c r="D9105" s="1"/>
    </row>
    <row r="9106" spans="1:4">
      <c r="A9106" s="1">
        <v>45</v>
      </c>
      <c r="B9106" s="1">
        <v>107</v>
      </c>
      <c r="C9106" s="1">
        <v>20</v>
      </c>
      <c r="D9106" s="1"/>
    </row>
    <row r="9107" spans="1:4">
      <c r="A9107" s="1">
        <v>42</v>
      </c>
      <c r="B9107" s="1">
        <v>107</v>
      </c>
      <c r="C9107" s="1">
        <v>23</v>
      </c>
      <c r="D9107" s="1"/>
    </row>
    <row r="9108" spans="1:4">
      <c r="A9108" s="1">
        <v>41</v>
      </c>
      <c r="B9108" s="1">
        <v>107</v>
      </c>
      <c r="C9108" s="1">
        <v>24</v>
      </c>
      <c r="D9108" s="1"/>
    </row>
    <row r="9109" spans="1:4">
      <c r="A9109" s="1">
        <v>41</v>
      </c>
      <c r="B9109" s="1">
        <v>108</v>
      </c>
      <c r="C9109" s="1">
        <v>25</v>
      </c>
      <c r="D9109" s="1"/>
    </row>
    <row r="9110" spans="1:4">
      <c r="A9110" s="1">
        <v>43</v>
      </c>
      <c r="B9110" s="1">
        <v>108</v>
      </c>
      <c r="C9110" s="1">
        <v>27</v>
      </c>
      <c r="D9110" s="1"/>
    </row>
    <row r="9111" spans="1:4">
      <c r="A9111" s="1">
        <v>48</v>
      </c>
      <c r="B9111" s="1">
        <v>108</v>
      </c>
      <c r="C9111" s="1">
        <v>32</v>
      </c>
      <c r="D9111" s="1"/>
    </row>
    <row r="9112" spans="1:4">
      <c r="A9112" s="1">
        <v>39</v>
      </c>
      <c r="B9112" s="1">
        <v>121</v>
      </c>
      <c r="C9112" s="1">
        <v>2</v>
      </c>
      <c r="D9112" s="1"/>
    </row>
    <row r="9113" spans="1:4">
      <c r="A9113" s="1">
        <v>38</v>
      </c>
      <c r="B9113" s="1">
        <v>121</v>
      </c>
      <c r="C9113" s="1">
        <v>3</v>
      </c>
      <c r="D9113" s="1"/>
    </row>
    <row r="9114" spans="1:4">
      <c r="A9114" s="1">
        <v>36</v>
      </c>
      <c r="B9114" s="1">
        <v>121</v>
      </c>
      <c r="C9114" s="1">
        <v>5</v>
      </c>
      <c r="D9114" s="1"/>
    </row>
    <row r="9115" spans="1:4">
      <c r="A9115" s="1">
        <v>33</v>
      </c>
      <c r="B9115" s="1">
        <v>121</v>
      </c>
      <c r="C9115" s="1">
        <v>8</v>
      </c>
      <c r="D9115" s="1"/>
    </row>
    <row r="9116" spans="1:4">
      <c r="A9116" s="1">
        <v>35</v>
      </c>
      <c r="B9116" s="1">
        <v>122</v>
      </c>
      <c r="C9116" s="1">
        <v>11</v>
      </c>
      <c r="D9116" s="1"/>
    </row>
    <row r="9117" spans="1:4">
      <c r="A9117" s="1">
        <v>37</v>
      </c>
      <c r="B9117" s="1">
        <v>122</v>
      </c>
      <c r="C9117" s="1">
        <v>13</v>
      </c>
      <c r="D9117" s="1"/>
    </row>
    <row r="9118" spans="1:4">
      <c r="A9118" s="1">
        <v>38</v>
      </c>
      <c r="B9118" s="1">
        <v>122</v>
      </c>
      <c r="C9118" s="1">
        <v>14</v>
      </c>
      <c r="D9118" s="1"/>
    </row>
    <row r="9119" spans="1:4">
      <c r="A9119" s="1">
        <v>39</v>
      </c>
      <c r="B9119" s="1">
        <v>122</v>
      </c>
      <c r="C9119" s="1">
        <v>15</v>
      </c>
      <c r="D9119" s="1"/>
    </row>
    <row r="9120" spans="1:4">
      <c r="A9120" s="1">
        <v>40</v>
      </c>
      <c r="B9120" s="1">
        <v>122</v>
      </c>
      <c r="C9120" s="1">
        <v>16</v>
      </c>
      <c r="D9120" s="1"/>
    </row>
    <row r="9121" spans="1:4">
      <c r="A9121" s="1">
        <v>39</v>
      </c>
      <c r="B9121" s="1">
        <v>123</v>
      </c>
      <c r="C9121" s="1">
        <v>18</v>
      </c>
      <c r="D9121" s="1"/>
    </row>
    <row r="9122" spans="1:4">
      <c r="A9122" s="1">
        <v>38</v>
      </c>
      <c r="B9122" s="1">
        <v>123</v>
      </c>
      <c r="C9122" s="1">
        <v>19</v>
      </c>
      <c r="D9122" s="1"/>
    </row>
    <row r="9123" spans="1:4">
      <c r="A9123" s="1">
        <v>37</v>
      </c>
      <c r="B9123" s="1">
        <v>123</v>
      </c>
      <c r="C9123" s="1">
        <v>20</v>
      </c>
      <c r="D9123" s="1"/>
    </row>
    <row r="9124" spans="1:4">
      <c r="A9124" s="1">
        <v>36</v>
      </c>
      <c r="B9124" s="1">
        <v>123</v>
      </c>
      <c r="C9124" s="1">
        <v>21</v>
      </c>
      <c r="D9124" s="1"/>
    </row>
    <row r="9125" spans="1:4">
      <c r="A9125" s="1">
        <v>35</v>
      </c>
      <c r="B9125" s="1">
        <v>123</v>
      </c>
      <c r="C9125" s="1">
        <v>22</v>
      </c>
      <c r="D9125" s="1"/>
    </row>
    <row r="9126" spans="1:4">
      <c r="A9126" s="1">
        <v>34</v>
      </c>
      <c r="B9126" s="1">
        <v>123</v>
      </c>
      <c r="C9126" s="1">
        <v>23</v>
      </c>
      <c r="D9126" s="1"/>
    </row>
    <row r="9127" spans="1:4">
      <c r="A9127" s="1">
        <v>33</v>
      </c>
      <c r="B9127" s="1">
        <v>123</v>
      </c>
      <c r="C9127" s="1">
        <v>24</v>
      </c>
      <c r="D9127" s="1"/>
    </row>
    <row r="9128" spans="1:4">
      <c r="A9128" s="1">
        <v>33</v>
      </c>
      <c r="B9128" s="1">
        <v>124</v>
      </c>
      <c r="C9128" s="1">
        <v>25</v>
      </c>
      <c r="D9128" s="1"/>
    </row>
    <row r="9129" spans="1:4">
      <c r="A9129" s="1">
        <v>35</v>
      </c>
      <c r="B9129" s="1">
        <v>124</v>
      </c>
      <c r="C9129" s="1">
        <v>27</v>
      </c>
      <c r="D9129" s="1"/>
    </row>
    <row r="9130" spans="1:4">
      <c r="A9130" s="1">
        <v>36</v>
      </c>
      <c r="B9130" s="1">
        <v>124</v>
      </c>
      <c r="C9130" s="1">
        <v>28</v>
      </c>
      <c r="D9130" s="1"/>
    </row>
    <row r="9131" spans="1:4">
      <c r="A9131" s="1">
        <v>37</v>
      </c>
      <c r="B9131" s="1">
        <v>124</v>
      </c>
      <c r="C9131" s="1">
        <v>29</v>
      </c>
      <c r="D9131" s="1"/>
    </row>
    <row r="9132" spans="1:4">
      <c r="A9132" s="1">
        <v>38</v>
      </c>
      <c r="B9132" s="1">
        <v>124</v>
      </c>
      <c r="C9132" s="1">
        <v>30</v>
      </c>
      <c r="D9132" s="1"/>
    </row>
    <row r="9133" spans="1:4">
      <c r="A9133" s="1">
        <v>39</v>
      </c>
      <c r="B9133" s="1">
        <v>124</v>
      </c>
      <c r="C9133" s="1">
        <v>31</v>
      </c>
      <c r="D9133" s="1"/>
    </row>
    <row r="9134" spans="1:4">
      <c r="A9134" s="1">
        <v>48</v>
      </c>
      <c r="B9134" s="1">
        <v>113</v>
      </c>
      <c r="C9134" s="1">
        <v>1</v>
      </c>
      <c r="D9134" s="1"/>
    </row>
    <row r="9135" spans="1:4">
      <c r="A9135" s="1">
        <v>47</v>
      </c>
      <c r="B9135" s="1">
        <v>113</v>
      </c>
      <c r="C9135" s="1">
        <v>2</v>
      </c>
      <c r="D9135" s="1"/>
    </row>
    <row r="9136" spans="1:4">
      <c r="A9136" s="1">
        <v>46</v>
      </c>
      <c r="B9136" s="1">
        <v>113</v>
      </c>
      <c r="C9136" s="1">
        <v>3</v>
      </c>
      <c r="D9136" s="1"/>
    </row>
    <row r="9137" spans="1:4">
      <c r="A9137" s="1">
        <v>45</v>
      </c>
      <c r="B9137" s="1">
        <v>113</v>
      </c>
      <c r="C9137" s="1">
        <v>4</v>
      </c>
      <c r="D9137" s="1"/>
    </row>
    <row r="9138" spans="1:4">
      <c r="A9138" s="1">
        <v>44</v>
      </c>
      <c r="B9138" s="1">
        <v>113</v>
      </c>
      <c r="C9138" s="1">
        <v>5</v>
      </c>
      <c r="D9138" s="1"/>
    </row>
    <row r="9139" spans="1:4">
      <c r="A9139" s="1">
        <v>43</v>
      </c>
      <c r="B9139" s="1">
        <v>113</v>
      </c>
      <c r="C9139" s="1">
        <v>6</v>
      </c>
      <c r="D9139" s="1"/>
    </row>
    <row r="9140" spans="1:4">
      <c r="A9140" s="1">
        <v>42</v>
      </c>
      <c r="B9140" s="1">
        <v>113</v>
      </c>
      <c r="C9140" s="1">
        <v>7</v>
      </c>
      <c r="D9140" s="1"/>
    </row>
    <row r="9141" spans="1:4">
      <c r="A9141" s="1">
        <v>41</v>
      </c>
      <c r="B9141" s="1">
        <v>113</v>
      </c>
      <c r="C9141" s="1">
        <v>8</v>
      </c>
      <c r="D9141" s="1"/>
    </row>
    <row r="9142" spans="1:4">
      <c r="A9142" s="1">
        <v>41</v>
      </c>
      <c r="B9142" s="1">
        <v>114</v>
      </c>
      <c r="C9142" s="1">
        <v>9</v>
      </c>
      <c r="D9142" s="1"/>
    </row>
    <row r="9143" spans="1:4">
      <c r="A9143" s="1">
        <v>42</v>
      </c>
      <c r="B9143" s="1">
        <v>114</v>
      </c>
      <c r="C9143" s="1">
        <v>10</v>
      </c>
      <c r="D9143" s="1"/>
    </row>
    <row r="9144" spans="1:4">
      <c r="A9144" s="1">
        <v>44</v>
      </c>
      <c r="B9144" s="1">
        <v>114</v>
      </c>
      <c r="C9144" s="1">
        <v>12</v>
      </c>
      <c r="D9144" s="1"/>
    </row>
    <row r="9145" spans="1:4">
      <c r="A9145" s="1">
        <v>45</v>
      </c>
      <c r="B9145" s="1">
        <v>114</v>
      </c>
      <c r="C9145" s="1">
        <v>13</v>
      </c>
      <c r="D9145" s="1"/>
    </row>
    <row r="9146" spans="1:4">
      <c r="A9146" s="1">
        <v>46</v>
      </c>
      <c r="B9146" s="1">
        <v>114</v>
      </c>
      <c r="C9146" s="1">
        <v>14</v>
      </c>
      <c r="D9146" s="1"/>
    </row>
    <row r="9147" spans="1:4">
      <c r="A9147" s="1">
        <v>47</v>
      </c>
      <c r="B9147" s="1">
        <v>114</v>
      </c>
      <c r="C9147" s="1">
        <v>15</v>
      </c>
      <c r="D9147" s="1"/>
    </row>
    <row r="9148" spans="1:4">
      <c r="A9148" s="1">
        <v>48</v>
      </c>
      <c r="B9148" s="1">
        <v>114</v>
      </c>
      <c r="C9148" s="1">
        <v>16</v>
      </c>
      <c r="D9148" s="1"/>
    </row>
    <row r="9149" spans="1:4">
      <c r="A9149" s="1">
        <v>48</v>
      </c>
      <c r="B9149" s="1">
        <v>115</v>
      </c>
      <c r="C9149" s="1">
        <v>17</v>
      </c>
      <c r="D9149" s="1"/>
    </row>
    <row r="9150" spans="1:4">
      <c r="A9150" s="1">
        <v>47</v>
      </c>
      <c r="B9150" s="1">
        <v>115</v>
      </c>
      <c r="C9150" s="1">
        <v>18</v>
      </c>
      <c r="D9150" s="1"/>
    </row>
    <row r="9151" spans="1:4">
      <c r="A9151" s="1">
        <v>46</v>
      </c>
      <c r="B9151" s="1">
        <v>115</v>
      </c>
      <c r="C9151" s="1">
        <v>19</v>
      </c>
      <c r="D9151" s="1"/>
    </row>
    <row r="9152" spans="1:4">
      <c r="A9152" s="1">
        <v>45</v>
      </c>
      <c r="B9152" s="1">
        <v>115</v>
      </c>
      <c r="C9152" s="1">
        <v>20</v>
      </c>
      <c r="D9152" s="1"/>
    </row>
    <row r="9153" spans="1:4">
      <c r="A9153" s="1">
        <v>44</v>
      </c>
      <c r="B9153" s="1">
        <v>115</v>
      </c>
      <c r="C9153" s="1">
        <v>21</v>
      </c>
      <c r="D9153" s="1"/>
    </row>
    <row r="9154" spans="1:4">
      <c r="A9154" s="1">
        <v>43</v>
      </c>
      <c r="B9154" s="1">
        <v>115</v>
      </c>
      <c r="C9154" s="1">
        <v>22</v>
      </c>
      <c r="D9154" s="1"/>
    </row>
    <row r="9155" spans="1:4">
      <c r="A9155" s="1">
        <v>42</v>
      </c>
      <c r="B9155" s="1">
        <v>115</v>
      </c>
      <c r="C9155" s="1">
        <v>23</v>
      </c>
      <c r="D9155" s="1"/>
    </row>
    <row r="9156" spans="1:4">
      <c r="A9156" s="1">
        <v>41</v>
      </c>
      <c r="B9156" s="1">
        <v>115</v>
      </c>
      <c r="C9156" s="1">
        <v>24</v>
      </c>
      <c r="D9156" s="1"/>
    </row>
    <row r="9157" spans="1:4">
      <c r="A9157" s="1">
        <v>41</v>
      </c>
      <c r="B9157" s="1">
        <v>116</v>
      </c>
      <c r="C9157" s="1">
        <v>25</v>
      </c>
      <c r="D9157" s="1"/>
    </row>
    <row r="9158" spans="1:4">
      <c r="A9158" s="1">
        <v>42</v>
      </c>
      <c r="B9158" s="1">
        <v>116</v>
      </c>
      <c r="C9158" s="1">
        <v>26</v>
      </c>
      <c r="D9158" s="1"/>
    </row>
    <row r="9159" spans="1:4">
      <c r="A9159" s="1">
        <v>44</v>
      </c>
      <c r="B9159" s="1">
        <v>116</v>
      </c>
      <c r="C9159" s="1">
        <v>28</v>
      </c>
      <c r="D9159" s="1"/>
    </row>
    <row r="9160" spans="1:4">
      <c r="A9160" s="1">
        <v>46</v>
      </c>
      <c r="B9160" s="1">
        <v>116</v>
      </c>
      <c r="C9160" s="1">
        <v>30</v>
      </c>
      <c r="D9160" s="1"/>
    </row>
    <row r="9161" spans="1:4">
      <c r="A9161" s="1">
        <v>48</v>
      </c>
      <c r="B9161" s="1">
        <v>116</v>
      </c>
      <c r="C9161" s="1">
        <v>32</v>
      </c>
      <c r="D9161" s="1"/>
    </row>
    <row r="9162" spans="1:4">
      <c r="A9162" s="1">
        <v>40</v>
      </c>
      <c r="B9162" s="1">
        <v>113</v>
      </c>
      <c r="C9162" s="1">
        <v>1</v>
      </c>
      <c r="D9162" s="1"/>
    </row>
    <row r="9163" spans="1:4">
      <c r="A9163" s="1">
        <v>38</v>
      </c>
      <c r="B9163" s="1">
        <v>113</v>
      </c>
      <c r="C9163" s="1">
        <v>3</v>
      </c>
      <c r="D9163" s="1"/>
    </row>
    <row r="9164" spans="1:4">
      <c r="A9164" s="1">
        <v>37</v>
      </c>
      <c r="B9164" s="1">
        <v>113</v>
      </c>
      <c r="C9164" s="1">
        <v>4</v>
      </c>
      <c r="D9164" s="1"/>
    </row>
    <row r="9165" spans="1:4">
      <c r="A9165" s="1">
        <v>36</v>
      </c>
      <c r="B9165" s="1">
        <v>113</v>
      </c>
      <c r="C9165" s="1">
        <v>5</v>
      </c>
      <c r="D9165" s="1"/>
    </row>
    <row r="9166" spans="1:4">
      <c r="A9166" s="1">
        <v>34</v>
      </c>
      <c r="B9166" s="1">
        <v>113</v>
      </c>
      <c r="C9166" s="1">
        <v>7</v>
      </c>
      <c r="D9166" s="1"/>
    </row>
    <row r="9167" spans="1:4">
      <c r="A9167" s="1">
        <v>34</v>
      </c>
      <c r="B9167" s="1">
        <v>114</v>
      </c>
      <c r="C9167" s="1">
        <v>10</v>
      </c>
      <c r="D9167" s="1"/>
    </row>
    <row r="9168" spans="1:4">
      <c r="A9168" s="1">
        <v>35</v>
      </c>
      <c r="B9168" s="1">
        <v>114</v>
      </c>
      <c r="C9168" s="1">
        <v>11</v>
      </c>
      <c r="D9168" s="1"/>
    </row>
    <row r="9169" spans="1:4">
      <c r="A9169" s="1">
        <v>36</v>
      </c>
      <c r="B9169" s="1">
        <v>114</v>
      </c>
      <c r="C9169" s="1">
        <v>12</v>
      </c>
      <c r="D9169" s="1"/>
    </row>
    <row r="9170" spans="1:4">
      <c r="A9170" s="1">
        <v>38</v>
      </c>
      <c r="B9170" s="1">
        <v>114</v>
      </c>
      <c r="C9170" s="1">
        <v>14</v>
      </c>
      <c r="D9170" s="1"/>
    </row>
    <row r="9171" spans="1:4">
      <c r="A9171" s="1">
        <v>39</v>
      </c>
      <c r="B9171" s="1">
        <v>114</v>
      </c>
      <c r="C9171" s="1">
        <v>15</v>
      </c>
      <c r="D9171" s="1"/>
    </row>
    <row r="9172" spans="1:4">
      <c r="A9172" s="1">
        <v>40</v>
      </c>
      <c r="B9172" s="1">
        <v>115</v>
      </c>
      <c r="C9172" s="1">
        <v>17</v>
      </c>
      <c r="D9172" s="1"/>
    </row>
    <row r="9173" spans="1:4">
      <c r="A9173" s="1">
        <v>39</v>
      </c>
      <c r="B9173" s="1">
        <v>115</v>
      </c>
      <c r="C9173" s="1">
        <v>18</v>
      </c>
      <c r="D9173" s="1"/>
    </row>
    <row r="9174" spans="1:4">
      <c r="A9174" s="1">
        <v>38</v>
      </c>
      <c r="B9174" s="1">
        <v>115</v>
      </c>
      <c r="C9174" s="1">
        <v>19</v>
      </c>
      <c r="D9174" s="1"/>
    </row>
    <row r="9175" spans="1:4">
      <c r="A9175" s="1">
        <v>36</v>
      </c>
      <c r="B9175" s="1">
        <v>115</v>
      </c>
      <c r="C9175" s="1">
        <v>21</v>
      </c>
      <c r="D9175" s="1"/>
    </row>
    <row r="9176" spans="1:4">
      <c r="A9176" s="1">
        <v>34</v>
      </c>
      <c r="B9176" s="1">
        <v>115</v>
      </c>
      <c r="C9176" s="1">
        <v>23</v>
      </c>
      <c r="D9176" s="1"/>
    </row>
    <row r="9177" spans="1:4">
      <c r="A9177" s="1">
        <v>33</v>
      </c>
      <c r="B9177" s="1">
        <v>115</v>
      </c>
      <c r="C9177" s="1">
        <v>24</v>
      </c>
      <c r="D9177" s="1"/>
    </row>
    <row r="9178" spans="1:4">
      <c r="A9178" s="1">
        <v>33</v>
      </c>
      <c r="B9178" s="1">
        <v>116</v>
      </c>
      <c r="C9178" s="1">
        <v>25</v>
      </c>
      <c r="D9178" s="1"/>
    </row>
    <row r="9179" spans="1:4">
      <c r="A9179" s="1">
        <v>34</v>
      </c>
      <c r="B9179" s="1">
        <v>116</v>
      </c>
      <c r="C9179" s="1">
        <v>26</v>
      </c>
      <c r="D9179" s="1"/>
    </row>
    <row r="9180" spans="1:4">
      <c r="A9180" s="1">
        <v>35</v>
      </c>
      <c r="B9180" s="1">
        <v>116</v>
      </c>
      <c r="C9180" s="1">
        <v>27</v>
      </c>
      <c r="D9180" s="1"/>
    </row>
    <row r="9181" spans="1:4">
      <c r="A9181" s="1">
        <v>36</v>
      </c>
      <c r="B9181" s="1">
        <v>116</v>
      </c>
      <c r="C9181" s="1">
        <v>28</v>
      </c>
      <c r="D9181" s="1"/>
    </row>
    <row r="9182" spans="1:4">
      <c r="A9182" s="1">
        <v>37</v>
      </c>
      <c r="B9182" s="1">
        <v>116</v>
      </c>
      <c r="C9182" s="1">
        <v>29</v>
      </c>
      <c r="D9182" s="1"/>
    </row>
    <row r="9183" spans="1:4">
      <c r="A9183" s="1">
        <v>39</v>
      </c>
      <c r="B9183" s="1">
        <v>116</v>
      </c>
      <c r="C9183" s="1">
        <v>31</v>
      </c>
      <c r="D9183" s="1"/>
    </row>
    <row r="9184" spans="1:4">
      <c r="A9184" s="1">
        <v>40</v>
      </c>
      <c r="B9184" s="1">
        <v>116</v>
      </c>
      <c r="C9184" s="1">
        <v>32</v>
      </c>
      <c r="D9184" s="1"/>
    </row>
    <row r="9185" spans="1:4">
      <c r="A9185" s="1">
        <v>39</v>
      </c>
      <c r="B9185" s="1">
        <v>109</v>
      </c>
      <c r="C9185" s="1">
        <v>2</v>
      </c>
      <c r="D9185" s="1"/>
    </row>
    <row r="9186" spans="1:4">
      <c r="A9186" s="1">
        <v>37</v>
      </c>
      <c r="B9186" s="1">
        <v>109</v>
      </c>
      <c r="C9186" s="1">
        <v>4</v>
      </c>
      <c r="D9186" s="1"/>
    </row>
    <row r="9187" spans="1:4">
      <c r="A9187" s="1">
        <v>36</v>
      </c>
      <c r="B9187" s="1">
        <v>109</v>
      </c>
      <c r="C9187" s="1">
        <v>5</v>
      </c>
      <c r="D9187" s="1"/>
    </row>
    <row r="9188" spans="1:4">
      <c r="A9188" s="1">
        <v>35</v>
      </c>
      <c r="B9188" s="1">
        <v>109</v>
      </c>
      <c r="C9188" s="1">
        <v>6</v>
      </c>
      <c r="D9188" s="1"/>
    </row>
    <row r="9189" spans="1:4">
      <c r="A9189" s="1">
        <v>34</v>
      </c>
      <c r="B9189" s="1">
        <v>109</v>
      </c>
      <c r="C9189" s="1">
        <v>7</v>
      </c>
      <c r="D9189" s="1"/>
    </row>
    <row r="9190" spans="1:4">
      <c r="A9190" s="1">
        <v>33</v>
      </c>
      <c r="B9190" s="1">
        <v>110</v>
      </c>
      <c r="C9190" s="1">
        <v>9</v>
      </c>
      <c r="D9190" s="1"/>
    </row>
    <row r="9191" spans="1:4">
      <c r="A9191" s="1">
        <v>34</v>
      </c>
      <c r="B9191" s="1">
        <v>110</v>
      </c>
      <c r="C9191" s="1">
        <v>10</v>
      </c>
      <c r="D9191" s="1"/>
    </row>
    <row r="9192" spans="1:4">
      <c r="A9192" s="1">
        <v>35</v>
      </c>
      <c r="B9192" s="1">
        <v>110</v>
      </c>
      <c r="C9192" s="1">
        <v>11</v>
      </c>
      <c r="D9192" s="1"/>
    </row>
    <row r="9193" spans="1:4">
      <c r="A9193" s="1">
        <v>36</v>
      </c>
      <c r="B9193" s="1">
        <v>110</v>
      </c>
      <c r="C9193" s="1">
        <v>12</v>
      </c>
      <c r="D9193" s="1"/>
    </row>
    <row r="9194" spans="1:4">
      <c r="A9194" s="1">
        <v>38</v>
      </c>
      <c r="B9194" s="1">
        <v>110</v>
      </c>
      <c r="C9194" s="1">
        <v>14</v>
      </c>
      <c r="D9194" s="1"/>
    </row>
    <row r="9195" spans="1:4">
      <c r="A9195" s="1">
        <v>39</v>
      </c>
      <c r="B9195" s="1">
        <v>110</v>
      </c>
      <c r="C9195" s="1">
        <v>15</v>
      </c>
      <c r="D9195" s="1"/>
    </row>
    <row r="9196" spans="1:4">
      <c r="A9196" s="1">
        <v>40</v>
      </c>
      <c r="B9196" s="1">
        <v>110</v>
      </c>
      <c r="C9196" s="1">
        <v>16</v>
      </c>
      <c r="D9196" s="1"/>
    </row>
    <row r="9197" spans="1:4">
      <c r="A9197" s="1">
        <v>40</v>
      </c>
      <c r="B9197" s="1">
        <v>111</v>
      </c>
      <c r="C9197" s="1">
        <v>17</v>
      </c>
      <c r="D9197" s="1"/>
    </row>
    <row r="9198" spans="1:4">
      <c r="A9198" s="1">
        <v>39</v>
      </c>
      <c r="B9198" s="1">
        <v>111</v>
      </c>
      <c r="C9198" s="1">
        <v>18</v>
      </c>
      <c r="D9198" s="1"/>
    </row>
    <row r="9199" spans="1:4">
      <c r="A9199" s="1">
        <v>37</v>
      </c>
      <c r="B9199" s="1">
        <v>111</v>
      </c>
      <c r="C9199" s="1">
        <v>20</v>
      </c>
      <c r="D9199" s="1"/>
    </row>
    <row r="9200" spans="1:4">
      <c r="A9200" s="1">
        <v>36</v>
      </c>
      <c r="B9200" s="1">
        <v>111</v>
      </c>
      <c r="C9200" s="1">
        <v>21</v>
      </c>
      <c r="D9200" s="1"/>
    </row>
    <row r="9201" spans="1:4">
      <c r="A9201" s="1">
        <v>35</v>
      </c>
      <c r="B9201" s="1">
        <v>111</v>
      </c>
      <c r="C9201" s="1">
        <v>22</v>
      </c>
      <c r="D9201" s="1"/>
    </row>
    <row r="9202" spans="1:4">
      <c r="A9202" s="1">
        <v>34</v>
      </c>
      <c r="B9202" s="1">
        <v>111</v>
      </c>
      <c r="C9202" s="1">
        <v>23</v>
      </c>
      <c r="D9202" s="1"/>
    </row>
    <row r="9203" spans="1:4">
      <c r="A9203" s="1">
        <v>33</v>
      </c>
      <c r="B9203" s="1">
        <v>111</v>
      </c>
      <c r="C9203" s="1">
        <v>24</v>
      </c>
      <c r="D9203" s="1"/>
    </row>
    <row r="9204" spans="1:4">
      <c r="A9204" s="1">
        <v>33</v>
      </c>
      <c r="B9204" s="1">
        <v>112</v>
      </c>
      <c r="C9204" s="1">
        <v>25</v>
      </c>
      <c r="D9204" s="1"/>
    </row>
    <row r="9205" spans="1:4">
      <c r="A9205" s="1">
        <v>34</v>
      </c>
      <c r="B9205" s="1">
        <v>112</v>
      </c>
      <c r="C9205" s="1">
        <v>26</v>
      </c>
      <c r="D9205" s="1"/>
    </row>
    <row r="9206" spans="1:4">
      <c r="A9206" s="1">
        <v>35</v>
      </c>
      <c r="B9206" s="1">
        <v>112</v>
      </c>
      <c r="C9206" s="1">
        <v>27</v>
      </c>
      <c r="D9206" s="1"/>
    </row>
    <row r="9207" spans="1:4">
      <c r="A9207" s="1">
        <v>39</v>
      </c>
      <c r="B9207" s="1">
        <v>112</v>
      </c>
      <c r="C9207" s="1">
        <v>31</v>
      </c>
      <c r="D9207" s="1"/>
    </row>
    <row r="9208" spans="1:4">
      <c r="A9208" s="1">
        <v>40</v>
      </c>
      <c r="B9208" s="1">
        <v>112</v>
      </c>
      <c r="C9208" s="1">
        <v>32</v>
      </c>
      <c r="D9208" s="1"/>
    </row>
    <row r="9209" spans="1:4">
      <c r="A9209" s="1">
        <v>48</v>
      </c>
      <c r="B9209" s="1">
        <v>117</v>
      </c>
      <c r="C9209" s="1">
        <v>1</v>
      </c>
      <c r="D9209" s="1"/>
    </row>
    <row r="9210" spans="1:4">
      <c r="A9210" s="1">
        <v>47</v>
      </c>
      <c r="B9210" s="1">
        <v>117</v>
      </c>
      <c r="C9210" s="1">
        <v>2</v>
      </c>
      <c r="D9210" s="1"/>
    </row>
    <row r="9211" spans="1:4">
      <c r="A9211" s="1">
        <v>44</v>
      </c>
      <c r="B9211" s="1">
        <v>117</v>
      </c>
      <c r="C9211" s="1">
        <v>5</v>
      </c>
      <c r="D9211" s="1"/>
    </row>
    <row r="9212" spans="1:4">
      <c r="A9212" s="1">
        <v>43</v>
      </c>
      <c r="B9212" s="1">
        <v>117</v>
      </c>
      <c r="C9212" s="1">
        <v>6</v>
      </c>
      <c r="D9212" s="1"/>
    </row>
    <row r="9213" spans="1:4">
      <c r="A9213" s="1">
        <v>42</v>
      </c>
      <c r="B9213" s="1">
        <v>117</v>
      </c>
      <c r="C9213" s="1">
        <v>7</v>
      </c>
      <c r="D9213" s="1"/>
    </row>
    <row r="9214" spans="1:4">
      <c r="A9214" s="1">
        <v>41</v>
      </c>
      <c r="B9214" s="1">
        <v>117</v>
      </c>
      <c r="C9214" s="1">
        <v>8</v>
      </c>
      <c r="D9214" s="1"/>
    </row>
    <row r="9215" spans="1:4">
      <c r="A9215" s="1">
        <v>43</v>
      </c>
      <c r="B9215" s="1">
        <v>118</v>
      </c>
      <c r="C9215" s="1">
        <v>11</v>
      </c>
      <c r="D9215" s="1"/>
    </row>
    <row r="9216" spans="1:4">
      <c r="A9216" s="1">
        <v>46</v>
      </c>
      <c r="B9216" s="1">
        <v>118</v>
      </c>
      <c r="C9216" s="1">
        <v>14</v>
      </c>
      <c r="D9216" s="1"/>
    </row>
    <row r="9217" spans="1:4">
      <c r="A9217" s="1">
        <v>48</v>
      </c>
      <c r="B9217" s="1">
        <v>118</v>
      </c>
      <c r="C9217" s="1">
        <v>16</v>
      </c>
      <c r="D9217" s="1"/>
    </row>
    <row r="9218" spans="1:4">
      <c r="A9218" s="1">
        <v>48</v>
      </c>
      <c r="B9218" s="1">
        <v>119</v>
      </c>
      <c r="C9218" s="1">
        <v>17</v>
      </c>
      <c r="D9218" s="1"/>
    </row>
    <row r="9219" spans="1:4">
      <c r="A9219" s="1">
        <v>46</v>
      </c>
      <c r="B9219" s="1">
        <v>119</v>
      </c>
      <c r="C9219" s="1">
        <v>19</v>
      </c>
      <c r="D9219" s="1"/>
    </row>
    <row r="9220" spans="1:4">
      <c r="A9220" s="1">
        <v>45</v>
      </c>
      <c r="B9220" s="1">
        <v>119</v>
      </c>
      <c r="C9220" s="1">
        <v>20</v>
      </c>
      <c r="D9220" s="1"/>
    </row>
    <row r="9221" spans="1:4">
      <c r="A9221" s="1">
        <v>44</v>
      </c>
      <c r="B9221" s="1">
        <v>119</v>
      </c>
      <c r="C9221" s="1">
        <v>21</v>
      </c>
      <c r="D9221" s="1"/>
    </row>
    <row r="9222" spans="1:4">
      <c r="A9222" s="1">
        <v>43</v>
      </c>
      <c r="B9222" s="1">
        <v>119</v>
      </c>
      <c r="C9222" s="1">
        <v>22</v>
      </c>
      <c r="D9222" s="1"/>
    </row>
    <row r="9223" spans="1:4">
      <c r="A9223" s="1">
        <v>41</v>
      </c>
      <c r="B9223" s="1">
        <v>119</v>
      </c>
      <c r="C9223" s="1">
        <v>24</v>
      </c>
      <c r="D9223" s="1"/>
    </row>
    <row r="9224" spans="1:4">
      <c r="A9224" s="1">
        <v>41</v>
      </c>
      <c r="B9224" s="1">
        <v>120</v>
      </c>
      <c r="C9224" s="1">
        <v>25</v>
      </c>
      <c r="D9224" s="1"/>
    </row>
    <row r="9225" spans="1:4">
      <c r="A9225" s="1">
        <v>44</v>
      </c>
      <c r="B9225" s="1">
        <v>120</v>
      </c>
      <c r="C9225" s="1">
        <v>28</v>
      </c>
      <c r="D9225" s="1"/>
    </row>
    <row r="9226" spans="1:4">
      <c r="A9226" s="1">
        <v>47</v>
      </c>
      <c r="B9226" s="1">
        <v>120</v>
      </c>
      <c r="C9226" s="1">
        <v>31</v>
      </c>
      <c r="D9226" s="1"/>
    </row>
    <row r="9227" spans="1:4">
      <c r="A9227" s="1">
        <v>56</v>
      </c>
      <c r="B9227" s="1">
        <v>109</v>
      </c>
      <c r="C9227" s="1">
        <v>1</v>
      </c>
      <c r="D9227" s="1"/>
    </row>
    <row r="9228" spans="1:4">
      <c r="A9228" s="1">
        <v>55</v>
      </c>
      <c r="B9228" s="1">
        <v>109</v>
      </c>
      <c r="C9228" s="1">
        <v>2</v>
      </c>
      <c r="D9228" s="1"/>
    </row>
    <row r="9229" spans="1:4">
      <c r="A9229" s="1">
        <v>53</v>
      </c>
      <c r="B9229" s="1">
        <v>109</v>
      </c>
      <c r="C9229" s="1">
        <v>4</v>
      </c>
      <c r="D9229" s="1"/>
    </row>
    <row r="9230" spans="1:4">
      <c r="A9230" s="1">
        <v>52</v>
      </c>
      <c r="B9230" s="1">
        <v>109</v>
      </c>
      <c r="C9230" s="1">
        <v>5</v>
      </c>
      <c r="D9230" s="1"/>
    </row>
    <row r="9231" spans="1:4">
      <c r="A9231" s="1">
        <v>51</v>
      </c>
      <c r="B9231" s="1">
        <v>109</v>
      </c>
      <c r="C9231" s="1">
        <v>6</v>
      </c>
      <c r="D9231" s="1"/>
    </row>
    <row r="9232" spans="1:4">
      <c r="A9232" s="1">
        <v>50</v>
      </c>
      <c r="B9232" s="1">
        <v>109</v>
      </c>
      <c r="C9232" s="1">
        <v>7</v>
      </c>
      <c r="D9232" s="1"/>
    </row>
    <row r="9233" spans="1:4">
      <c r="A9233" s="1">
        <v>49</v>
      </c>
      <c r="B9233" s="1">
        <v>109</v>
      </c>
      <c r="C9233" s="1">
        <v>8</v>
      </c>
      <c r="D9233" s="1"/>
    </row>
    <row r="9234" spans="1:4">
      <c r="A9234" s="1">
        <v>50</v>
      </c>
      <c r="B9234" s="1">
        <v>110</v>
      </c>
      <c r="C9234" s="1">
        <v>10</v>
      </c>
      <c r="D9234" s="1"/>
    </row>
    <row r="9235" spans="1:4">
      <c r="A9235" s="1">
        <v>55</v>
      </c>
      <c r="B9235" s="1">
        <v>110</v>
      </c>
      <c r="C9235" s="1">
        <v>15</v>
      </c>
      <c r="D9235" s="1"/>
    </row>
    <row r="9236" spans="1:4">
      <c r="A9236" s="1">
        <v>56</v>
      </c>
      <c r="B9236" s="1">
        <v>110</v>
      </c>
      <c r="C9236" s="1">
        <v>16</v>
      </c>
      <c r="D9236" s="1"/>
    </row>
    <row r="9237" spans="1:4">
      <c r="A9237" s="1">
        <v>54</v>
      </c>
      <c r="B9237" s="1">
        <v>111</v>
      </c>
      <c r="C9237" s="1">
        <v>19</v>
      </c>
      <c r="D9237" s="1"/>
    </row>
    <row r="9238" spans="1:4">
      <c r="A9238" s="1">
        <v>53</v>
      </c>
      <c r="B9238" s="1">
        <v>111</v>
      </c>
      <c r="C9238" s="1">
        <v>20</v>
      </c>
      <c r="D9238" s="1"/>
    </row>
    <row r="9239" spans="1:4">
      <c r="A9239" s="1">
        <v>52</v>
      </c>
      <c r="B9239" s="1">
        <v>111</v>
      </c>
      <c r="C9239" s="1">
        <v>21</v>
      </c>
      <c r="D9239" s="1"/>
    </row>
    <row r="9240" spans="1:4">
      <c r="A9240" s="1">
        <v>49</v>
      </c>
      <c r="B9240" s="1">
        <v>111</v>
      </c>
      <c r="C9240" s="1">
        <v>24</v>
      </c>
      <c r="D9240" s="1"/>
    </row>
    <row r="9241" spans="1:4">
      <c r="A9241" s="1">
        <v>49</v>
      </c>
      <c r="B9241" s="1">
        <v>112</v>
      </c>
      <c r="C9241" s="1">
        <v>25</v>
      </c>
      <c r="D9241" s="1"/>
    </row>
    <row r="9242" spans="1:4">
      <c r="A9242" s="1">
        <v>50</v>
      </c>
      <c r="B9242" s="1">
        <v>112</v>
      </c>
      <c r="C9242" s="1">
        <v>26</v>
      </c>
      <c r="D9242" s="1"/>
    </row>
    <row r="9243" spans="1:4">
      <c r="A9243" s="1">
        <v>51</v>
      </c>
      <c r="B9243" s="1">
        <v>112</v>
      </c>
      <c r="C9243" s="1">
        <v>27</v>
      </c>
      <c r="D9243" s="1"/>
    </row>
    <row r="9244" spans="1:4">
      <c r="A9244" s="1">
        <v>52</v>
      </c>
      <c r="B9244" s="1">
        <v>112</v>
      </c>
      <c r="C9244" s="1">
        <v>28</v>
      </c>
      <c r="D9244" s="1"/>
    </row>
    <row r="9245" spans="1:4">
      <c r="A9245" s="1">
        <v>53</v>
      </c>
      <c r="B9245" s="1">
        <v>112</v>
      </c>
      <c r="C9245" s="1">
        <v>29</v>
      </c>
      <c r="D9245" s="1"/>
    </row>
    <row r="9246" spans="1:4">
      <c r="A9246" s="1">
        <v>56</v>
      </c>
      <c r="B9246" s="1">
        <v>112</v>
      </c>
      <c r="C9246" s="1">
        <v>32</v>
      </c>
      <c r="D9246" s="1"/>
    </row>
    <row r="9247" spans="1:4">
      <c r="A9247" s="1">
        <v>56</v>
      </c>
      <c r="B9247" s="1">
        <v>113</v>
      </c>
      <c r="C9247" s="1">
        <v>1</v>
      </c>
      <c r="D9247" s="1"/>
    </row>
    <row r="9248" spans="1:4">
      <c r="A9248" s="1">
        <v>54</v>
      </c>
      <c r="B9248" s="1">
        <v>113</v>
      </c>
      <c r="C9248" s="1">
        <v>3</v>
      </c>
      <c r="D9248" s="1"/>
    </row>
    <row r="9249" spans="1:4">
      <c r="A9249" s="1">
        <v>49</v>
      </c>
      <c r="B9249" s="1">
        <v>113</v>
      </c>
      <c r="C9249" s="1">
        <v>8</v>
      </c>
      <c r="D9249" s="1"/>
    </row>
    <row r="9250" spans="1:4">
      <c r="A9250" s="1">
        <v>53</v>
      </c>
      <c r="B9250" s="1">
        <v>114</v>
      </c>
      <c r="C9250" s="1">
        <v>13</v>
      </c>
      <c r="D9250" s="1"/>
    </row>
    <row r="9251" spans="1:4">
      <c r="A9251" s="1">
        <v>55</v>
      </c>
      <c r="B9251" s="1">
        <v>114</v>
      </c>
      <c r="C9251" s="1">
        <v>15</v>
      </c>
      <c r="D9251" s="1"/>
    </row>
    <row r="9252" spans="1:4">
      <c r="A9252" s="1">
        <v>55</v>
      </c>
      <c r="B9252" s="1">
        <v>115</v>
      </c>
      <c r="C9252" s="1">
        <v>18</v>
      </c>
      <c r="D9252" s="1"/>
    </row>
    <row r="9253" spans="1:4">
      <c r="A9253" s="1">
        <v>54</v>
      </c>
      <c r="B9253" s="1">
        <v>115</v>
      </c>
      <c r="C9253" s="1">
        <v>19</v>
      </c>
      <c r="D9253" s="1"/>
    </row>
    <row r="9254" spans="1:4">
      <c r="A9254" s="1">
        <v>53</v>
      </c>
      <c r="B9254" s="1">
        <v>115</v>
      </c>
      <c r="C9254" s="1">
        <v>20</v>
      </c>
      <c r="D9254" s="1"/>
    </row>
    <row r="9255" spans="1:4">
      <c r="A9255" s="1">
        <v>49</v>
      </c>
      <c r="B9255" s="1">
        <v>116</v>
      </c>
      <c r="C9255" s="1">
        <v>25</v>
      </c>
      <c r="D9255" s="1"/>
    </row>
    <row r="9256" spans="1:4">
      <c r="A9256" s="1">
        <v>52</v>
      </c>
      <c r="B9256" s="1">
        <v>116</v>
      </c>
      <c r="C9256" s="1">
        <v>28</v>
      </c>
      <c r="D9256" s="1"/>
    </row>
    <row r="9257" spans="1:4">
      <c r="A9257" s="1">
        <v>54</v>
      </c>
      <c r="B9257" s="1">
        <v>116</v>
      </c>
      <c r="C9257" s="1">
        <v>30</v>
      </c>
      <c r="D9257" s="1"/>
    </row>
    <row r="9258" spans="1:4">
      <c r="A9258" s="1">
        <v>56</v>
      </c>
      <c r="B9258" s="1">
        <v>121</v>
      </c>
      <c r="C9258" s="1">
        <v>1</v>
      </c>
      <c r="D9258" s="1"/>
    </row>
    <row r="9259" spans="1:4">
      <c r="A9259" s="1">
        <v>54</v>
      </c>
      <c r="B9259" s="1">
        <v>121</v>
      </c>
      <c r="C9259" s="1">
        <v>3</v>
      </c>
      <c r="D9259" s="1"/>
    </row>
    <row r="9260" spans="1:4">
      <c r="A9260" s="1">
        <v>53</v>
      </c>
      <c r="B9260" s="1">
        <v>121</v>
      </c>
      <c r="C9260" s="1">
        <v>4</v>
      </c>
      <c r="D9260" s="1"/>
    </row>
    <row r="9261" spans="1:4">
      <c r="A9261" s="1">
        <v>51</v>
      </c>
      <c r="B9261" s="1">
        <v>121</v>
      </c>
      <c r="C9261" s="1">
        <v>6</v>
      </c>
      <c r="D9261" s="1"/>
    </row>
    <row r="9262" spans="1:4">
      <c r="A9262" s="1">
        <v>49</v>
      </c>
      <c r="B9262" s="1">
        <v>121</v>
      </c>
      <c r="C9262" s="1">
        <v>8</v>
      </c>
      <c r="D9262" s="1"/>
    </row>
    <row r="9263" spans="1:4">
      <c r="A9263" s="1">
        <v>50</v>
      </c>
      <c r="B9263" s="1">
        <v>122</v>
      </c>
      <c r="C9263" s="1">
        <v>10</v>
      </c>
      <c r="D9263" s="1"/>
    </row>
    <row r="9264" spans="1:4">
      <c r="A9264" s="1">
        <v>54</v>
      </c>
      <c r="B9264" s="1">
        <v>122</v>
      </c>
      <c r="C9264" s="1">
        <v>14</v>
      </c>
      <c r="D9264" s="1"/>
    </row>
    <row r="9265" spans="1:4">
      <c r="A9265" s="1">
        <v>55</v>
      </c>
      <c r="B9265" s="1">
        <v>122</v>
      </c>
      <c r="C9265" s="1">
        <v>15</v>
      </c>
      <c r="D9265" s="1"/>
    </row>
    <row r="9266" spans="1:4">
      <c r="A9266" s="1">
        <v>56</v>
      </c>
      <c r="B9266" s="1">
        <v>122</v>
      </c>
      <c r="C9266" s="1">
        <v>16</v>
      </c>
      <c r="D9266" s="1"/>
    </row>
    <row r="9267" spans="1:4">
      <c r="A9267" s="1">
        <v>56</v>
      </c>
      <c r="B9267" s="1">
        <v>123</v>
      </c>
      <c r="C9267" s="1">
        <v>17</v>
      </c>
      <c r="D9267" s="1"/>
    </row>
    <row r="9268" spans="1:4">
      <c r="A9268" s="1">
        <v>55</v>
      </c>
      <c r="B9268" s="1">
        <v>123</v>
      </c>
      <c r="C9268" s="1">
        <v>18</v>
      </c>
      <c r="D9268" s="1"/>
    </row>
    <row r="9269" spans="1:4">
      <c r="A9269" s="1">
        <v>54</v>
      </c>
      <c r="B9269" s="1">
        <v>123</v>
      </c>
      <c r="C9269" s="1">
        <v>19</v>
      </c>
      <c r="D9269" s="1"/>
    </row>
    <row r="9270" spans="1:4">
      <c r="A9270" s="1">
        <v>53</v>
      </c>
      <c r="B9270" s="1">
        <v>123</v>
      </c>
      <c r="C9270" s="1">
        <v>20</v>
      </c>
      <c r="D9270" s="1"/>
    </row>
    <row r="9271" spans="1:4">
      <c r="A9271" s="1">
        <v>52</v>
      </c>
      <c r="B9271" s="1">
        <v>123</v>
      </c>
      <c r="C9271" s="1">
        <v>21</v>
      </c>
      <c r="D9271" s="1"/>
    </row>
    <row r="9272" spans="1:4">
      <c r="A9272" s="1">
        <v>50</v>
      </c>
      <c r="B9272" s="1">
        <v>123</v>
      </c>
      <c r="C9272" s="1">
        <v>23</v>
      </c>
      <c r="D9272" s="1"/>
    </row>
    <row r="9273" spans="1:4">
      <c r="A9273" s="1">
        <v>49</v>
      </c>
      <c r="B9273" s="1">
        <v>123</v>
      </c>
      <c r="C9273" s="1">
        <v>24</v>
      </c>
      <c r="D9273" s="1"/>
    </row>
    <row r="9274" spans="1:4">
      <c r="A9274" s="1">
        <v>51</v>
      </c>
      <c r="B9274" s="1">
        <v>124</v>
      </c>
      <c r="C9274" s="1">
        <v>27</v>
      </c>
      <c r="D9274" s="1"/>
    </row>
    <row r="9275" spans="1:4">
      <c r="A9275" s="1">
        <v>53</v>
      </c>
      <c r="B9275" s="1">
        <v>124</v>
      </c>
      <c r="C9275" s="1">
        <v>29</v>
      </c>
      <c r="D9275" s="1"/>
    </row>
    <row r="9276" spans="1:4">
      <c r="A9276" s="1">
        <v>54</v>
      </c>
      <c r="B9276" s="1">
        <v>124</v>
      </c>
      <c r="C9276" s="1">
        <v>30</v>
      </c>
      <c r="D9276" s="1"/>
    </row>
    <row r="9277" spans="1:4">
      <c r="A9277" s="1">
        <v>55</v>
      </c>
      <c r="B9277" s="1">
        <v>124</v>
      </c>
      <c r="C9277" s="1">
        <v>31</v>
      </c>
      <c r="D9277" s="1"/>
    </row>
    <row r="9278" spans="1:4">
      <c r="A9278" s="1">
        <v>64</v>
      </c>
      <c r="B9278" s="1">
        <v>109</v>
      </c>
      <c r="C9278" s="1">
        <v>1</v>
      </c>
      <c r="D9278" s="1"/>
    </row>
    <row r="9279" spans="1:4">
      <c r="A9279" s="1">
        <v>63</v>
      </c>
      <c r="B9279" s="1">
        <v>109</v>
      </c>
      <c r="C9279" s="1">
        <v>2</v>
      </c>
      <c r="D9279" s="1"/>
    </row>
    <row r="9280" spans="1:4">
      <c r="A9280" s="1">
        <v>60</v>
      </c>
      <c r="B9280" s="1">
        <v>109</v>
      </c>
      <c r="C9280" s="1">
        <v>5</v>
      </c>
      <c r="D9280" s="1"/>
    </row>
    <row r="9281" spans="1:4">
      <c r="A9281" s="1">
        <v>59</v>
      </c>
      <c r="B9281" s="1">
        <v>109</v>
      </c>
      <c r="C9281" s="1">
        <v>6</v>
      </c>
      <c r="D9281" s="1"/>
    </row>
    <row r="9282" spans="1:4">
      <c r="A9282" s="1">
        <v>58</v>
      </c>
      <c r="B9282" s="1">
        <v>109</v>
      </c>
      <c r="C9282" s="1">
        <v>7</v>
      </c>
      <c r="D9282" s="1"/>
    </row>
    <row r="9283" spans="1:4">
      <c r="A9283" s="1">
        <v>58</v>
      </c>
      <c r="B9283" s="1">
        <v>110</v>
      </c>
      <c r="C9283" s="1">
        <v>10</v>
      </c>
      <c r="D9283" s="1"/>
    </row>
    <row r="9284" spans="1:4">
      <c r="A9284" s="1">
        <v>59</v>
      </c>
      <c r="B9284" s="1">
        <v>110</v>
      </c>
      <c r="C9284" s="1">
        <v>11</v>
      </c>
      <c r="D9284" s="1"/>
    </row>
    <row r="9285" spans="1:4">
      <c r="A9285" s="1">
        <v>61</v>
      </c>
      <c r="B9285" s="1">
        <v>110</v>
      </c>
      <c r="C9285" s="1">
        <v>13</v>
      </c>
      <c r="D9285" s="1"/>
    </row>
    <row r="9286" spans="1:4">
      <c r="A9286" s="1">
        <v>64</v>
      </c>
      <c r="B9286" s="1">
        <v>110</v>
      </c>
      <c r="C9286" s="1">
        <v>16</v>
      </c>
      <c r="D9286" s="1"/>
    </row>
    <row r="9287" spans="1:4">
      <c r="A9287" s="1">
        <v>64</v>
      </c>
      <c r="B9287" s="1">
        <v>111</v>
      </c>
      <c r="C9287" s="1">
        <v>17</v>
      </c>
      <c r="D9287" s="1"/>
    </row>
    <row r="9288" spans="1:4">
      <c r="A9288" s="1">
        <v>62</v>
      </c>
      <c r="B9288" s="1">
        <v>111</v>
      </c>
      <c r="C9288" s="1">
        <v>19</v>
      </c>
      <c r="D9288" s="1"/>
    </row>
    <row r="9289" spans="1:4">
      <c r="A9289" s="1">
        <v>60</v>
      </c>
      <c r="B9289" s="1">
        <v>111</v>
      </c>
      <c r="C9289" s="1">
        <v>21</v>
      </c>
      <c r="D9289" s="1"/>
    </row>
    <row r="9290" spans="1:4">
      <c r="A9290" s="1">
        <v>57</v>
      </c>
      <c r="B9290" s="1">
        <v>112</v>
      </c>
      <c r="C9290" s="1">
        <v>25</v>
      </c>
      <c r="D9290" s="1"/>
    </row>
    <row r="9291" spans="1:4">
      <c r="A9291" s="1">
        <v>58</v>
      </c>
      <c r="B9291" s="1">
        <v>112</v>
      </c>
      <c r="C9291" s="1">
        <v>26</v>
      </c>
      <c r="D9291" s="1"/>
    </row>
    <row r="9292" spans="1:4">
      <c r="A9292" s="1">
        <v>59</v>
      </c>
      <c r="B9292" s="1">
        <v>112</v>
      </c>
      <c r="C9292" s="1">
        <v>27</v>
      </c>
      <c r="D9292" s="1"/>
    </row>
    <row r="9293" spans="1:4">
      <c r="A9293" s="1">
        <v>61</v>
      </c>
      <c r="B9293" s="1">
        <v>112</v>
      </c>
      <c r="C9293" s="1">
        <v>29</v>
      </c>
      <c r="D9293" s="1"/>
    </row>
    <row r="9294" spans="1:4">
      <c r="A9294" s="1">
        <v>62</v>
      </c>
      <c r="B9294" s="1">
        <v>112</v>
      </c>
      <c r="C9294" s="1">
        <v>30</v>
      </c>
      <c r="D9294" s="1"/>
    </row>
    <row r="9295" spans="1:4">
      <c r="A9295" s="1">
        <v>64</v>
      </c>
      <c r="B9295" s="1">
        <v>112</v>
      </c>
      <c r="C9295" s="1">
        <v>32</v>
      </c>
      <c r="D9295" s="1"/>
    </row>
    <row r="9296" spans="1:4">
      <c r="A9296" s="1">
        <v>55</v>
      </c>
      <c r="B9296" s="1">
        <v>105</v>
      </c>
      <c r="C9296" s="1">
        <v>2</v>
      </c>
      <c r="D9296" s="1"/>
    </row>
    <row r="9297" spans="1:4">
      <c r="A9297" s="1">
        <v>53</v>
      </c>
      <c r="B9297" s="1">
        <v>105</v>
      </c>
      <c r="C9297" s="1">
        <v>4</v>
      </c>
      <c r="D9297" s="1"/>
    </row>
    <row r="9298" spans="1:4">
      <c r="A9298" s="1">
        <v>52</v>
      </c>
      <c r="B9298" s="1">
        <v>105</v>
      </c>
      <c r="C9298" s="1">
        <v>5</v>
      </c>
      <c r="D9298" s="1"/>
    </row>
    <row r="9299" spans="1:4">
      <c r="A9299" s="1">
        <v>50</v>
      </c>
      <c r="B9299" s="1">
        <v>105</v>
      </c>
      <c r="C9299" s="1">
        <v>7</v>
      </c>
      <c r="D9299" s="1"/>
    </row>
    <row r="9300" spans="1:4">
      <c r="A9300" s="1">
        <v>49</v>
      </c>
      <c r="B9300" s="1">
        <v>105</v>
      </c>
      <c r="C9300" s="1">
        <v>8</v>
      </c>
      <c r="D9300" s="1"/>
    </row>
    <row r="9301" spans="1:4">
      <c r="A9301" s="1">
        <v>49</v>
      </c>
      <c r="B9301" s="1">
        <v>106</v>
      </c>
      <c r="C9301" s="1">
        <v>9</v>
      </c>
      <c r="D9301" s="1"/>
    </row>
    <row r="9302" spans="1:4">
      <c r="A9302" s="1">
        <v>51</v>
      </c>
      <c r="B9302" s="1">
        <v>106</v>
      </c>
      <c r="C9302" s="1">
        <v>11</v>
      </c>
      <c r="D9302" s="1"/>
    </row>
    <row r="9303" spans="1:4">
      <c r="A9303" s="1">
        <v>52</v>
      </c>
      <c r="B9303" s="1">
        <v>106</v>
      </c>
      <c r="C9303" s="1">
        <v>12</v>
      </c>
      <c r="D9303" s="1"/>
    </row>
    <row r="9304" spans="1:4">
      <c r="A9304" s="1">
        <v>54</v>
      </c>
      <c r="B9304" s="1">
        <v>106</v>
      </c>
      <c r="C9304" s="1">
        <v>14</v>
      </c>
      <c r="D9304" s="1"/>
    </row>
    <row r="9305" spans="1:4">
      <c r="A9305" s="1">
        <v>55</v>
      </c>
      <c r="B9305" s="1">
        <v>106</v>
      </c>
      <c r="C9305" s="1">
        <v>15</v>
      </c>
      <c r="D9305" s="1"/>
    </row>
    <row r="9306" spans="1:4">
      <c r="A9306" s="1">
        <v>56</v>
      </c>
      <c r="B9306" s="1">
        <v>107</v>
      </c>
      <c r="C9306" s="1">
        <v>17</v>
      </c>
      <c r="D9306" s="1"/>
    </row>
    <row r="9307" spans="1:4">
      <c r="A9307" s="1">
        <v>55</v>
      </c>
      <c r="B9307" s="1">
        <v>107</v>
      </c>
      <c r="C9307" s="1">
        <v>18</v>
      </c>
      <c r="D9307" s="1"/>
    </row>
    <row r="9308" spans="1:4">
      <c r="A9308" s="1">
        <v>54</v>
      </c>
      <c r="B9308" s="1">
        <v>107</v>
      </c>
      <c r="C9308" s="1">
        <v>19</v>
      </c>
      <c r="D9308" s="1"/>
    </row>
    <row r="9309" spans="1:4">
      <c r="A9309" s="1">
        <v>53</v>
      </c>
      <c r="B9309" s="1">
        <v>107</v>
      </c>
      <c r="C9309" s="1">
        <v>20</v>
      </c>
      <c r="D9309" s="1"/>
    </row>
    <row r="9310" spans="1:4">
      <c r="A9310" s="1">
        <v>52</v>
      </c>
      <c r="B9310" s="1">
        <v>107</v>
      </c>
      <c r="C9310" s="1">
        <v>21</v>
      </c>
      <c r="D9310" s="1"/>
    </row>
    <row r="9311" spans="1:4">
      <c r="A9311" s="1">
        <v>49</v>
      </c>
      <c r="B9311" s="1">
        <v>107</v>
      </c>
      <c r="C9311" s="1">
        <v>24</v>
      </c>
      <c r="D9311" s="1"/>
    </row>
    <row r="9312" spans="1:4">
      <c r="A9312" s="1">
        <v>49</v>
      </c>
      <c r="B9312" s="1">
        <v>108</v>
      </c>
      <c r="C9312" s="1">
        <v>25</v>
      </c>
      <c r="D9312" s="1"/>
    </row>
    <row r="9313" spans="1:4">
      <c r="A9313" s="1">
        <v>50</v>
      </c>
      <c r="B9313" s="1">
        <v>108</v>
      </c>
      <c r="C9313" s="1">
        <v>26</v>
      </c>
      <c r="D9313" s="1"/>
    </row>
    <row r="9314" spans="1:4">
      <c r="A9314" s="1">
        <v>52</v>
      </c>
      <c r="B9314" s="1">
        <v>108</v>
      </c>
      <c r="C9314" s="1">
        <v>28</v>
      </c>
      <c r="D9314" s="1"/>
    </row>
    <row r="9315" spans="1:4">
      <c r="A9315" s="1">
        <v>53</v>
      </c>
      <c r="B9315" s="1">
        <v>108</v>
      </c>
      <c r="C9315" s="1">
        <v>29</v>
      </c>
      <c r="D9315" s="1"/>
    </row>
    <row r="9316" spans="1:4">
      <c r="A9316" s="1">
        <v>54</v>
      </c>
      <c r="B9316" s="1">
        <v>108</v>
      </c>
      <c r="C9316" s="1">
        <v>30</v>
      </c>
      <c r="D9316" s="1"/>
    </row>
    <row r="9317" spans="1:4">
      <c r="A9317" s="1">
        <v>64</v>
      </c>
      <c r="B9317" s="1">
        <v>117</v>
      </c>
      <c r="C9317" s="1">
        <v>1</v>
      </c>
      <c r="D9317" s="1"/>
    </row>
    <row r="9318" spans="1:4">
      <c r="A9318" s="1">
        <v>62</v>
      </c>
      <c r="B9318" s="1">
        <v>117</v>
      </c>
      <c r="C9318" s="1">
        <v>3</v>
      </c>
      <c r="D9318" s="1"/>
    </row>
    <row r="9319" spans="1:4">
      <c r="A9319" s="1">
        <v>61</v>
      </c>
      <c r="B9319" s="1">
        <v>117</v>
      </c>
      <c r="C9319" s="1">
        <v>4</v>
      </c>
      <c r="D9319" s="1"/>
    </row>
    <row r="9320" spans="1:4">
      <c r="A9320" s="1">
        <v>60</v>
      </c>
      <c r="B9320" s="1">
        <v>117</v>
      </c>
      <c r="C9320" s="1">
        <v>5</v>
      </c>
      <c r="D9320" s="1"/>
    </row>
    <row r="9321" spans="1:4">
      <c r="A9321" s="1">
        <v>58</v>
      </c>
      <c r="B9321" s="1">
        <v>117</v>
      </c>
      <c r="C9321" s="1">
        <v>7</v>
      </c>
      <c r="D9321" s="1"/>
    </row>
    <row r="9322" spans="1:4">
      <c r="A9322" s="1">
        <v>58</v>
      </c>
      <c r="B9322" s="1">
        <v>118</v>
      </c>
      <c r="C9322" s="1">
        <v>10</v>
      </c>
      <c r="D9322" s="1"/>
    </row>
    <row r="9323" spans="1:4">
      <c r="A9323" s="1">
        <v>59</v>
      </c>
      <c r="B9323" s="1">
        <v>118</v>
      </c>
      <c r="C9323" s="1">
        <v>11</v>
      </c>
      <c r="D9323" s="1"/>
    </row>
    <row r="9324" spans="1:4">
      <c r="A9324" s="1">
        <v>62</v>
      </c>
      <c r="B9324" s="1">
        <v>118</v>
      </c>
      <c r="C9324" s="1">
        <v>14</v>
      </c>
      <c r="D9324" s="1"/>
    </row>
    <row r="9325" spans="1:4">
      <c r="A9325" s="1">
        <v>64</v>
      </c>
      <c r="B9325" s="1">
        <v>119</v>
      </c>
      <c r="C9325" s="1">
        <v>17</v>
      </c>
      <c r="D9325" s="1"/>
    </row>
    <row r="9326" spans="1:4">
      <c r="A9326" s="1">
        <v>62</v>
      </c>
      <c r="B9326" s="1">
        <v>119</v>
      </c>
      <c r="C9326" s="1">
        <v>19</v>
      </c>
      <c r="D9326" s="1"/>
    </row>
    <row r="9327" spans="1:4">
      <c r="A9327" s="1">
        <v>61</v>
      </c>
      <c r="B9327" s="1">
        <v>119</v>
      </c>
      <c r="C9327" s="1">
        <v>20</v>
      </c>
      <c r="D9327" s="1"/>
    </row>
    <row r="9328" spans="1:4">
      <c r="A9328" s="1">
        <v>59</v>
      </c>
      <c r="B9328" s="1">
        <v>119</v>
      </c>
      <c r="C9328" s="1">
        <v>22</v>
      </c>
      <c r="D9328" s="1"/>
    </row>
    <row r="9329" spans="1:4">
      <c r="A9329" s="1">
        <v>58</v>
      </c>
      <c r="B9329" s="1">
        <v>119</v>
      </c>
      <c r="C9329" s="1">
        <v>23</v>
      </c>
      <c r="D9329" s="1"/>
    </row>
    <row r="9330" spans="1:4">
      <c r="A9330" s="1">
        <v>57</v>
      </c>
      <c r="B9330" s="1">
        <v>119</v>
      </c>
      <c r="C9330" s="1">
        <v>24</v>
      </c>
      <c r="D9330" s="1"/>
    </row>
    <row r="9331" spans="1:4">
      <c r="A9331" s="1">
        <v>57</v>
      </c>
      <c r="B9331" s="1">
        <v>120</v>
      </c>
      <c r="C9331" s="1">
        <v>25</v>
      </c>
      <c r="D9331" s="1"/>
    </row>
    <row r="9332" spans="1:4">
      <c r="A9332" s="1">
        <v>58</v>
      </c>
      <c r="B9332" s="1">
        <v>120</v>
      </c>
      <c r="C9332" s="1">
        <v>26</v>
      </c>
      <c r="D9332" s="1"/>
    </row>
    <row r="9333" spans="1:4">
      <c r="A9333" s="1">
        <v>59</v>
      </c>
      <c r="B9333" s="1">
        <v>120</v>
      </c>
      <c r="C9333" s="1">
        <v>27</v>
      </c>
      <c r="D9333" s="1"/>
    </row>
    <row r="9334" spans="1:4">
      <c r="A9334" s="1">
        <v>60</v>
      </c>
      <c r="B9334" s="1">
        <v>120</v>
      </c>
      <c r="C9334" s="1">
        <v>28</v>
      </c>
      <c r="D9334" s="1"/>
    </row>
    <row r="9335" spans="1:4">
      <c r="A9335" s="1">
        <v>61</v>
      </c>
      <c r="B9335" s="1">
        <v>120</v>
      </c>
      <c r="C9335" s="1">
        <v>29</v>
      </c>
      <c r="D9335" s="1"/>
    </row>
    <row r="9336" spans="1:4">
      <c r="A9336" s="1">
        <v>62</v>
      </c>
      <c r="B9336" s="1">
        <v>120</v>
      </c>
      <c r="C9336" s="1">
        <v>30</v>
      </c>
      <c r="D9336" s="1"/>
    </row>
    <row r="9337" spans="1:4">
      <c r="A9337" s="1">
        <v>64</v>
      </c>
      <c r="B9337" s="1">
        <v>105</v>
      </c>
      <c r="C9337" s="1">
        <v>1</v>
      </c>
      <c r="D9337" s="1"/>
    </row>
    <row r="9338" spans="1:4">
      <c r="A9338" s="1">
        <v>63</v>
      </c>
      <c r="B9338" s="1">
        <v>105</v>
      </c>
      <c r="C9338" s="1">
        <v>2</v>
      </c>
      <c r="D9338" s="1"/>
    </row>
    <row r="9339" spans="1:4">
      <c r="A9339" s="1">
        <v>62</v>
      </c>
      <c r="B9339" s="1">
        <v>105</v>
      </c>
      <c r="C9339" s="1">
        <v>3</v>
      </c>
      <c r="D9339" s="1"/>
    </row>
    <row r="9340" spans="1:4">
      <c r="A9340" s="1">
        <v>61</v>
      </c>
      <c r="B9340" s="1">
        <v>105</v>
      </c>
      <c r="C9340" s="1">
        <v>4</v>
      </c>
      <c r="D9340" s="1"/>
    </row>
    <row r="9341" spans="1:4">
      <c r="A9341" s="1">
        <v>60</v>
      </c>
      <c r="B9341" s="1">
        <v>105</v>
      </c>
      <c r="C9341" s="1">
        <v>5</v>
      </c>
      <c r="D9341" s="1"/>
    </row>
    <row r="9342" spans="1:4">
      <c r="A9342" s="1">
        <v>59</v>
      </c>
      <c r="B9342" s="1">
        <v>105</v>
      </c>
      <c r="C9342" s="1">
        <v>6</v>
      </c>
      <c r="D9342" s="1"/>
    </row>
    <row r="9343" spans="1:4">
      <c r="A9343" s="1">
        <v>57</v>
      </c>
      <c r="B9343" s="1">
        <v>105</v>
      </c>
      <c r="C9343" s="1">
        <v>8</v>
      </c>
      <c r="D9343" s="1"/>
    </row>
    <row r="9344" spans="1:4">
      <c r="A9344" s="1">
        <v>58</v>
      </c>
      <c r="B9344" s="1">
        <v>106</v>
      </c>
      <c r="C9344" s="1">
        <v>10</v>
      </c>
      <c r="D9344" s="1"/>
    </row>
    <row r="9345" spans="1:4">
      <c r="A9345" s="1">
        <v>60</v>
      </c>
      <c r="B9345" s="1">
        <v>106</v>
      </c>
      <c r="C9345" s="1">
        <v>12</v>
      </c>
      <c r="D9345" s="1"/>
    </row>
    <row r="9346" spans="1:4">
      <c r="A9346" s="1">
        <v>62</v>
      </c>
      <c r="B9346" s="1">
        <v>106</v>
      </c>
      <c r="C9346" s="1">
        <v>14</v>
      </c>
      <c r="D9346" s="1"/>
    </row>
    <row r="9347" spans="1:4">
      <c r="A9347" s="1">
        <v>64</v>
      </c>
      <c r="B9347" s="1">
        <v>106</v>
      </c>
      <c r="C9347" s="1">
        <v>16</v>
      </c>
      <c r="D9347" s="1"/>
    </row>
    <row r="9348" spans="1:4">
      <c r="A9348" s="1">
        <v>63</v>
      </c>
      <c r="B9348" s="1">
        <v>107</v>
      </c>
      <c r="C9348" s="1">
        <v>18</v>
      </c>
      <c r="D9348" s="1"/>
    </row>
    <row r="9349" spans="1:4">
      <c r="A9349" s="1">
        <v>62</v>
      </c>
      <c r="B9349" s="1">
        <v>107</v>
      </c>
      <c r="C9349" s="1">
        <v>19</v>
      </c>
      <c r="D9349" s="1"/>
    </row>
    <row r="9350" spans="1:4">
      <c r="A9350" s="1">
        <v>59</v>
      </c>
      <c r="B9350" s="1">
        <v>107</v>
      </c>
      <c r="C9350" s="1">
        <v>22</v>
      </c>
      <c r="D9350" s="1"/>
    </row>
    <row r="9351" spans="1:4">
      <c r="A9351" s="1">
        <v>58</v>
      </c>
      <c r="B9351" s="1">
        <v>107</v>
      </c>
      <c r="C9351" s="1">
        <v>23</v>
      </c>
      <c r="D9351" s="1"/>
    </row>
    <row r="9352" spans="1:4">
      <c r="A9352" s="1">
        <v>57</v>
      </c>
      <c r="B9352" s="1">
        <v>107</v>
      </c>
      <c r="C9352" s="1">
        <v>24</v>
      </c>
      <c r="D9352" s="1"/>
    </row>
    <row r="9353" spans="1:4">
      <c r="A9353" s="1">
        <v>57</v>
      </c>
      <c r="B9353" s="1">
        <v>108</v>
      </c>
      <c r="C9353" s="1">
        <v>25</v>
      </c>
      <c r="D9353" s="1"/>
    </row>
    <row r="9354" spans="1:4">
      <c r="A9354" s="1">
        <v>58</v>
      </c>
      <c r="B9354" s="1">
        <v>108</v>
      </c>
      <c r="C9354" s="1">
        <v>26</v>
      </c>
      <c r="D9354" s="1"/>
    </row>
    <row r="9355" spans="1:4">
      <c r="A9355" s="1">
        <v>59</v>
      </c>
      <c r="B9355" s="1">
        <v>108</v>
      </c>
      <c r="C9355" s="1">
        <v>27</v>
      </c>
      <c r="D9355" s="1"/>
    </row>
    <row r="9356" spans="1:4">
      <c r="A9356" s="1">
        <v>60</v>
      </c>
      <c r="B9356" s="1">
        <v>108</v>
      </c>
      <c r="C9356" s="1">
        <v>28</v>
      </c>
      <c r="D9356" s="1"/>
    </row>
    <row r="9357" spans="1:4">
      <c r="A9357" s="1">
        <v>63</v>
      </c>
      <c r="B9357" s="1">
        <v>108</v>
      </c>
      <c r="C9357" s="1">
        <v>31</v>
      </c>
      <c r="D9357" s="1"/>
    </row>
    <row r="9358" spans="1:4">
      <c r="A9358" s="1">
        <v>64</v>
      </c>
      <c r="B9358" s="1">
        <v>108</v>
      </c>
      <c r="C9358" s="1">
        <v>32</v>
      </c>
      <c r="D9358" s="1"/>
    </row>
    <row r="9359" spans="1:4">
      <c r="A9359" s="1">
        <v>64</v>
      </c>
      <c r="B9359" s="1">
        <v>113</v>
      </c>
      <c r="C9359" s="1">
        <v>1</v>
      </c>
      <c r="D9359" s="1"/>
    </row>
    <row r="9360" spans="1:4">
      <c r="A9360" s="1">
        <v>63</v>
      </c>
      <c r="B9360" s="1">
        <v>113</v>
      </c>
      <c r="C9360" s="1">
        <v>2</v>
      </c>
      <c r="D9360" s="1"/>
    </row>
    <row r="9361" spans="1:4">
      <c r="A9361" s="1">
        <v>62</v>
      </c>
      <c r="B9361" s="1">
        <v>113</v>
      </c>
      <c r="C9361" s="1">
        <v>3</v>
      </c>
      <c r="D9361" s="1"/>
    </row>
    <row r="9362" spans="1:4">
      <c r="A9362" s="1">
        <v>61</v>
      </c>
      <c r="B9362" s="1">
        <v>113</v>
      </c>
      <c r="C9362" s="1">
        <v>4</v>
      </c>
      <c r="D9362" s="1"/>
    </row>
    <row r="9363" spans="1:4">
      <c r="A9363" s="1">
        <v>59</v>
      </c>
      <c r="B9363" s="1">
        <v>113</v>
      </c>
      <c r="C9363" s="1">
        <v>6</v>
      </c>
      <c r="D9363" s="1"/>
    </row>
    <row r="9364" spans="1:4">
      <c r="A9364" s="1">
        <v>58</v>
      </c>
      <c r="B9364" s="1">
        <v>113</v>
      </c>
      <c r="C9364" s="1">
        <v>7</v>
      </c>
      <c r="D9364" s="1"/>
    </row>
    <row r="9365" spans="1:4">
      <c r="A9365" s="1">
        <v>57</v>
      </c>
      <c r="B9365" s="1">
        <v>113</v>
      </c>
      <c r="C9365" s="1">
        <v>8</v>
      </c>
      <c r="D9365" s="1"/>
    </row>
    <row r="9366" spans="1:4">
      <c r="A9366" s="1">
        <v>57</v>
      </c>
      <c r="B9366" s="1">
        <v>114</v>
      </c>
      <c r="C9366" s="1">
        <v>9</v>
      </c>
      <c r="D9366" s="1"/>
    </row>
    <row r="9367" spans="1:4">
      <c r="A9367" s="1">
        <v>58</v>
      </c>
      <c r="B9367" s="1">
        <v>114</v>
      </c>
      <c r="C9367" s="1">
        <v>10</v>
      </c>
      <c r="D9367" s="1"/>
    </row>
    <row r="9368" spans="1:4">
      <c r="A9368" s="1">
        <v>59</v>
      </c>
      <c r="B9368" s="1">
        <v>114</v>
      </c>
      <c r="C9368" s="1">
        <v>11</v>
      </c>
      <c r="D9368" s="1"/>
    </row>
    <row r="9369" spans="1:4">
      <c r="A9369" s="1">
        <v>61</v>
      </c>
      <c r="B9369" s="1">
        <v>114</v>
      </c>
      <c r="C9369" s="1">
        <v>13</v>
      </c>
      <c r="D9369" s="1"/>
    </row>
    <row r="9370" spans="1:4">
      <c r="A9370" s="1">
        <v>62</v>
      </c>
      <c r="B9370" s="1">
        <v>114</v>
      </c>
      <c r="C9370" s="1">
        <v>14</v>
      </c>
      <c r="D9370" s="1"/>
    </row>
    <row r="9371" spans="1:4">
      <c r="A9371" s="1">
        <v>63</v>
      </c>
      <c r="B9371" s="1">
        <v>114</v>
      </c>
      <c r="C9371" s="1">
        <v>15</v>
      </c>
      <c r="D9371" s="1"/>
    </row>
    <row r="9372" spans="1:4">
      <c r="A9372" s="1">
        <v>64</v>
      </c>
      <c r="B9372" s="1">
        <v>114</v>
      </c>
      <c r="C9372" s="1">
        <v>16</v>
      </c>
      <c r="D9372" s="1"/>
    </row>
    <row r="9373" spans="1:4">
      <c r="A9373" s="1">
        <v>64</v>
      </c>
      <c r="B9373" s="1">
        <v>115</v>
      </c>
      <c r="C9373" s="1">
        <v>17</v>
      </c>
      <c r="D9373" s="1"/>
    </row>
    <row r="9374" spans="1:4">
      <c r="A9374" s="1">
        <v>61</v>
      </c>
      <c r="B9374" s="1">
        <v>115</v>
      </c>
      <c r="C9374" s="1">
        <v>20</v>
      </c>
      <c r="D9374" s="1"/>
    </row>
    <row r="9375" spans="1:4">
      <c r="A9375" s="1">
        <v>59</v>
      </c>
      <c r="B9375" s="1">
        <v>115</v>
      </c>
      <c r="C9375" s="1">
        <v>22</v>
      </c>
      <c r="D9375" s="1"/>
    </row>
    <row r="9376" spans="1:4">
      <c r="A9376" s="1">
        <v>58</v>
      </c>
      <c r="B9376" s="1">
        <v>115</v>
      </c>
      <c r="C9376" s="1">
        <v>23</v>
      </c>
      <c r="D9376" s="1"/>
    </row>
    <row r="9377" spans="1:4">
      <c r="A9377" s="1">
        <v>57</v>
      </c>
      <c r="B9377" s="1">
        <v>115</v>
      </c>
      <c r="C9377" s="1">
        <v>24</v>
      </c>
      <c r="D9377" s="1"/>
    </row>
    <row r="9378" spans="1:4">
      <c r="A9378" s="1">
        <v>57</v>
      </c>
      <c r="B9378" s="1">
        <v>116</v>
      </c>
      <c r="C9378" s="1">
        <v>25</v>
      </c>
      <c r="D9378" s="1"/>
    </row>
    <row r="9379" spans="1:4">
      <c r="A9379" s="1">
        <v>58</v>
      </c>
      <c r="B9379" s="1">
        <v>116</v>
      </c>
      <c r="C9379" s="1">
        <v>26</v>
      </c>
      <c r="D9379" s="1"/>
    </row>
    <row r="9380" spans="1:4">
      <c r="A9380" s="1">
        <v>60</v>
      </c>
      <c r="B9380" s="1">
        <v>116</v>
      </c>
      <c r="C9380" s="1">
        <v>28</v>
      </c>
      <c r="D9380" s="1"/>
    </row>
    <row r="9381" spans="1:4">
      <c r="A9381" s="1">
        <v>61</v>
      </c>
      <c r="B9381" s="1">
        <v>116</v>
      </c>
      <c r="C9381" s="1">
        <v>29</v>
      </c>
      <c r="D9381" s="1"/>
    </row>
    <row r="9382" spans="1:4">
      <c r="A9382" s="1">
        <v>62</v>
      </c>
      <c r="B9382" s="1">
        <v>116</v>
      </c>
      <c r="C9382" s="1">
        <v>30</v>
      </c>
      <c r="D9382" s="1"/>
    </row>
    <row r="9383" spans="1:4">
      <c r="A9383" s="1">
        <v>64</v>
      </c>
      <c r="B9383" s="1">
        <v>116</v>
      </c>
      <c r="C9383" s="1">
        <v>32</v>
      </c>
      <c r="D9383" s="1"/>
    </row>
    <row r="9384" spans="1:4">
      <c r="A9384" s="1">
        <v>55</v>
      </c>
      <c r="B9384" s="1">
        <v>117</v>
      </c>
      <c r="C9384" s="1">
        <v>2</v>
      </c>
      <c r="D9384" s="1"/>
    </row>
    <row r="9385" spans="1:4">
      <c r="A9385" s="1">
        <v>53</v>
      </c>
      <c r="B9385" s="1">
        <v>117</v>
      </c>
      <c r="C9385" s="1">
        <v>4</v>
      </c>
      <c r="D9385" s="1"/>
    </row>
    <row r="9386" spans="1:4">
      <c r="A9386" s="1">
        <v>52</v>
      </c>
      <c r="B9386" s="1">
        <v>117</v>
      </c>
      <c r="C9386" s="1">
        <v>5</v>
      </c>
      <c r="D9386" s="1"/>
    </row>
    <row r="9387" spans="1:4">
      <c r="A9387" s="1">
        <v>51</v>
      </c>
      <c r="B9387" s="1">
        <v>117</v>
      </c>
      <c r="C9387" s="1">
        <v>6</v>
      </c>
      <c r="D9387" s="1"/>
    </row>
    <row r="9388" spans="1:4">
      <c r="A9388" s="1">
        <v>50</v>
      </c>
      <c r="B9388" s="1">
        <v>117</v>
      </c>
      <c r="C9388" s="1">
        <v>7</v>
      </c>
      <c r="D9388" s="1"/>
    </row>
    <row r="9389" spans="1:4">
      <c r="A9389" s="1">
        <v>49</v>
      </c>
      <c r="B9389" s="1">
        <v>117</v>
      </c>
      <c r="C9389" s="1">
        <v>8</v>
      </c>
      <c r="D9389" s="1"/>
    </row>
    <row r="9390" spans="1:4">
      <c r="A9390" s="1">
        <v>51</v>
      </c>
      <c r="B9390" s="1">
        <v>118</v>
      </c>
      <c r="C9390" s="1">
        <v>11</v>
      </c>
      <c r="D9390" s="1"/>
    </row>
    <row r="9391" spans="1:4">
      <c r="A9391" s="1">
        <v>53</v>
      </c>
      <c r="B9391" s="1">
        <v>118</v>
      </c>
      <c r="C9391" s="1">
        <v>13</v>
      </c>
      <c r="D9391" s="1"/>
    </row>
    <row r="9392" spans="1:4">
      <c r="A9392" s="1">
        <v>55</v>
      </c>
      <c r="B9392" s="1">
        <v>118</v>
      </c>
      <c r="C9392" s="1">
        <v>15</v>
      </c>
      <c r="D9392" s="1"/>
    </row>
    <row r="9393" spans="1:4">
      <c r="A9393" s="1">
        <v>56</v>
      </c>
      <c r="B9393" s="1">
        <v>119</v>
      </c>
      <c r="C9393" s="1">
        <v>17</v>
      </c>
      <c r="D9393" s="1"/>
    </row>
    <row r="9394" spans="1:4">
      <c r="A9394" s="1">
        <v>55</v>
      </c>
      <c r="B9394" s="1">
        <v>119</v>
      </c>
      <c r="C9394" s="1">
        <v>18</v>
      </c>
      <c r="D9394" s="1"/>
    </row>
    <row r="9395" spans="1:4">
      <c r="A9395" s="1">
        <v>54</v>
      </c>
      <c r="B9395" s="1">
        <v>119</v>
      </c>
      <c r="C9395" s="1">
        <v>19</v>
      </c>
      <c r="D9395" s="1"/>
    </row>
    <row r="9396" spans="1:4">
      <c r="A9396" s="1">
        <v>53</v>
      </c>
      <c r="B9396" s="1">
        <v>119</v>
      </c>
      <c r="C9396" s="1">
        <v>20</v>
      </c>
      <c r="D9396" s="1"/>
    </row>
    <row r="9397" spans="1:4">
      <c r="A9397" s="1">
        <v>51</v>
      </c>
      <c r="B9397" s="1">
        <v>119</v>
      </c>
      <c r="C9397" s="1">
        <v>22</v>
      </c>
      <c r="D9397" s="1"/>
    </row>
    <row r="9398" spans="1:4">
      <c r="A9398" s="1">
        <v>49</v>
      </c>
      <c r="B9398" s="1">
        <v>119</v>
      </c>
      <c r="C9398" s="1">
        <v>24</v>
      </c>
      <c r="D9398" s="1"/>
    </row>
    <row r="9399" spans="1:4">
      <c r="A9399" s="1">
        <v>49</v>
      </c>
      <c r="B9399" s="1">
        <v>120</v>
      </c>
      <c r="C9399" s="1">
        <v>25</v>
      </c>
      <c r="D9399" s="1"/>
    </row>
    <row r="9400" spans="1:4">
      <c r="A9400" s="1">
        <v>50</v>
      </c>
      <c r="B9400" s="1">
        <v>120</v>
      </c>
      <c r="C9400" s="1">
        <v>26</v>
      </c>
      <c r="D9400" s="1"/>
    </row>
    <row r="9401" spans="1:4">
      <c r="A9401" s="1">
        <v>51</v>
      </c>
      <c r="B9401" s="1">
        <v>120</v>
      </c>
      <c r="C9401" s="1">
        <v>27</v>
      </c>
      <c r="D9401" s="1"/>
    </row>
    <row r="9402" spans="1:4">
      <c r="A9402" s="1">
        <v>54</v>
      </c>
      <c r="B9402" s="1">
        <v>120</v>
      </c>
      <c r="C9402" s="1">
        <v>30</v>
      </c>
      <c r="D9402" s="1"/>
    </row>
    <row r="9403" spans="1:4">
      <c r="A9403" s="1">
        <v>59</v>
      </c>
      <c r="B9403" s="1">
        <v>121</v>
      </c>
      <c r="C9403" s="1">
        <v>6</v>
      </c>
      <c r="D9403" s="1"/>
    </row>
    <row r="9404" spans="1:4">
      <c r="A9404" s="1">
        <v>58</v>
      </c>
      <c r="B9404" s="1">
        <v>122</v>
      </c>
      <c r="C9404" s="1">
        <v>10</v>
      </c>
      <c r="D9404" s="1"/>
    </row>
    <row r="9405" spans="1:4">
      <c r="A9405" s="1">
        <v>61</v>
      </c>
      <c r="B9405" s="1">
        <v>122</v>
      </c>
      <c r="C9405" s="1">
        <v>13</v>
      </c>
      <c r="D9405" s="1"/>
    </row>
    <row r="9406" spans="1:4">
      <c r="A9406" s="1">
        <v>62</v>
      </c>
      <c r="B9406" s="1">
        <v>122</v>
      </c>
      <c r="C9406" s="1">
        <v>14</v>
      </c>
      <c r="D9406" s="1"/>
    </row>
    <row r="9407" spans="1:4">
      <c r="A9407" s="1">
        <v>63</v>
      </c>
      <c r="B9407" s="1">
        <v>122</v>
      </c>
      <c r="C9407" s="1">
        <v>15</v>
      </c>
      <c r="D9407" s="1"/>
    </row>
    <row r="9408" spans="1:4">
      <c r="A9408" s="1">
        <v>64</v>
      </c>
      <c r="B9408" s="1">
        <v>123</v>
      </c>
      <c r="C9408" s="1">
        <v>17</v>
      </c>
      <c r="D9408" s="1"/>
    </row>
    <row r="9409" spans="1:4">
      <c r="A9409" s="1">
        <v>63</v>
      </c>
      <c r="B9409" s="1">
        <v>123</v>
      </c>
      <c r="C9409" s="1">
        <v>18</v>
      </c>
      <c r="D9409" s="1"/>
    </row>
    <row r="9410" spans="1:4">
      <c r="A9410" s="1">
        <v>62</v>
      </c>
      <c r="B9410" s="1">
        <v>123</v>
      </c>
      <c r="C9410" s="1">
        <v>19</v>
      </c>
      <c r="D9410" s="1"/>
    </row>
    <row r="9411" spans="1:4">
      <c r="A9411" s="1">
        <v>61</v>
      </c>
      <c r="B9411" s="1">
        <v>123</v>
      </c>
      <c r="C9411" s="1">
        <v>20</v>
      </c>
      <c r="D9411" s="1"/>
    </row>
    <row r="9412" spans="1:4">
      <c r="A9412" s="1">
        <v>58</v>
      </c>
      <c r="B9412" s="1">
        <v>123</v>
      </c>
      <c r="C9412" s="1">
        <v>23</v>
      </c>
      <c r="D9412" s="1"/>
    </row>
    <row r="9413" spans="1:4">
      <c r="A9413" s="1">
        <v>57</v>
      </c>
      <c r="B9413" s="1">
        <v>123</v>
      </c>
      <c r="C9413" s="1">
        <v>24</v>
      </c>
      <c r="D9413" s="1"/>
    </row>
    <row r="9414" spans="1:4">
      <c r="A9414" s="1">
        <v>58</v>
      </c>
      <c r="B9414" s="1">
        <v>124</v>
      </c>
      <c r="C9414" s="1">
        <v>26</v>
      </c>
      <c r="D9414" s="1"/>
    </row>
    <row r="9415" spans="1:4">
      <c r="A9415" s="1">
        <v>59</v>
      </c>
      <c r="B9415" s="1">
        <v>124</v>
      </c>
      <c r="C9415" s="1">
        <v>27</v>
      </c>
      <c r="D9415" s="1"/>
    </row>
    <row r="9416" spans="1:4">
      <c r="A9416" s="1">
        <v>62</v>
      </c>
      <c r="B9416" s="1">
        <v>124</v>
      </c>
      <c r="C9416" s="1">
        <v>30</v>
      </c>
      <c r="D9416" s="1"/>
    </row>
    <row r="9417" spans="1:4">
      <c r="A9417" s="1">
        <v>64</v>
      </c>
      <c r="B9417" s="1">
        <v>124</v>
      </c>
      <c r="C9417" s="1">
        <v>32</v>
      </c>
      <c r="D9417" s="1"/>
    </row>
    <row r="9418" spans="1:4">
      <c r="A9418" s="1">
        <v>87</v>
      </c>
      <c r="B9418" s="1">
        <v>109</v>
      </c>
      <c r="C9418" s="1">
        <v>2</v>
      </c>
      <c r="D9418" s="1"/>
    </row>
    <row r="9419" spans="1:4">
      <c r="A9419" s="1">
        <v>86</v>
      </c>
      <c r="B9419" s="1">
        <v>109</v>
      </c>
      <c r="C9419" s="1">
        <v>3</v>
      </c>
      <c r="D9419" s="1"/>
    </row>
    <row r="9420" spans="1:4">
      <c r="A9420" s="1">
        <v>84</v>
      </c>
      <c r="B9420" s="1">
        <v>109</v>
      </c>
      <c r="C9420" s="1">
        <v>5</v>
      </c>
      <c r="D9420" s="1"/>
    </row>
    <row r="9421" spans="1:4">
      <c r="A9421" s="1">
        <v>83</v>
      </c>
      <c r="B9421" s="1">
        <v>109</v>
      </c>
      <c r="C9421" s="1">
        <v>6</v>
      </c>
      <c r="D9421" s="1"/>
    </row>
    <row r="9422" spans="1:4">
      <c r="A9422" s="1">
        <v>82</v>
      </c>
      <c r="B9422" s="1">
        <v>109</v>
      </c>
      <c r="C9422" s="1">
        <v>7</v>
      </c>
      <c r="D9422" s="1"/>
    </row>
    <row r="9423" spans="1:4">
      <c r="A9423" s="1">
        <v>81</v>
      </c>
      <c r="B9423" s="1">
        <v>109</v>
      </c>
      <c r="C9423" s="1">
        <v>8</v>
      </c>
      <c r="D9423" s="1"/>
    </row>
    <row r="9424" spans="1:4">
      <c r="A9424" s="1">
        <v>81</v>
      </c>
      <c r="B9424" s="1">
        <v>110</v>
      </c>
      <c r="C9424" s="1">
        <v>9</v>
      </c>
      <c r="D9424" s="1"/>
    </row>
    <row r="9425" spans="1:4">
      <c r="A9425" s="1">
        <v>82</v>
      </c>
      <c r="B9425" s="1">
        <v>110</v>
      </c>
      <c r="C9425" s="1">
        <v>10</v>
      </c>
      <c r="D9425" s="1"/>
    </row>
    <row r="9426" spans="1:4">
      <c r="A9426" s="1">
        <v>83</v>
      </c>
      <c r="B9426" s="1">
        <v>110</v>
      </c>
      <c r="C9426" s="1">
        <v>11</v>
      </c>
      <c r="D9426" s="1"/>
    </row>
    <row r="9427" spans="1:4">
      <c r="A9427" s="1">
        <v>86</v>
      </c>
      <c r="B9427" s="1">
        <v>110</v>
      </c>
      <c r="C9427" s="1">
        <v>14</v>
      </c>
      <c r="D9427" s="1"/>
    </row>
    <row r="9428" spans="1:4">
      <c r="A9428" s="1">
        <v>87</v>
      </c>
      <c r="B9428" s="1">
        <v>110</v>
      </c>
      <c r="C9428" s="1">
        <v>15</v>
      </c>
      <c r="D9428" s="1"/>
    </row>
    <row r="9429" spans="1:4">
      <c r="A9429" s="1">
        <v>85</v>
      </c>
      <c r="B9429" s="1">
        <v>111</v>
      </c>
      <c r="C9429" s="1">
        <v>20</v>
      </c>
      <c r="D9429" s="1"/>
    </row>
    <row r="9430" spans="1:4">
      <c r="A9430" s="1">
        <v>84</v>
      </c>
      <c r="B9430" s="1">
        <v>111</v>
      </c>
      <c r="C9430" s="1">
        <v>21</v>
      </c>
      <c r="D9430" s="1"/>
    </row>
    <row r="9431" spans="1:4">
      <c r="A9431" s="1">
        <v>82</v>
      </c>
      <c r="B9431" s="1">
        <v>111</v>
      </c>
      <c r="C9431" s="1">
        <v>23</v>
      </c>
      <c r="D9431" s="1"/>
    </row>
    <row r="9432" spans="1:4">
      <c r="A9432" s="1">
        <v>81</v>
      </c>
      <c r="B9432" s="1">
        <v>111</v>
      </c>
      <c r="C9432" s="1">
        <v>24</v>
      </c>
      <c r="D9432" s="1"/>
    </row>
    <row r="9433" spans="1:4">
      <c r="A9433" s="1">
        <v>84</v>
      </c>
      <c r="B9433" s="1">
        <v>112</v>
      </c>
      <c r="C9433" s="1">
        <v>28</v>
      </c>
      <c r="D9433" s="1"/>
    </row>
    <row r="9434" spans="1:4">
      <c r="A9434" s="1">
        <v>87</v>
      </c>
      <c r="B9434" s="1">
        <v>112</v>
      </c>
      <c r="C9434" s="1">
        <v>31</v>
      </c>
      <c r="D9434" s="1"/>
    </row>
    <row r="9435" spans="1:4">
      <c r="A9435" s="1">
        <v>88</v>
      </c>
      <c r="B9435" s="1">
        <v>112</v>
      </c>
      <c r="C9435" s="1">
        <v>32</v>
      </c>
      <c r="D9435" s="1"/>
    </row>
    <row r="9436" spans="1:4">
      <c r="A9436" s="1">
        <v>80</v>
      </c>
      <c r="B9436" s="1">
        <v>113</v>
      </c>
      <c r="C9436" s="1">
        <v>1</v>
      </c>
      <c r="D9436" s="1"/>
    </row>
    <row r="9437" spans="1:4">
      <c r="A9437" s="1">
        <v>77</v>
      </c>
      <c r="B9437" s="1">
        <v>113</v>
      </c>
      <c r="C9437" s="1">
        <v>4</v>
      </c>
      <c r="D9437" s="1"/>
    </row>
    <row r="9438" spans="1:4">
      <c r="A9438" s="1">
        <v>73</v>
      </c>
      <c r="B9438" s="1">
        <v>113</v>
      </c>
      <c r="C9438" s="1">
        <v>8</v>
      </c>
      <c r="D9438" s="1"/>
    </row>
    <row r="9439" spans="1:4">
      <c r="A9439" s="1">
        <v>73</v>
      </c>
      <c r="B9439" s="1">
        <v>114</v>
      </c>
      <c r="C9439" s="1">
        <v>9</v>
      </c>
      <c r="D9439" s="1"/>
    </row>
    <row r="9440" spans="1:4">
      <c r="A9440" s="1">
        <v>75</v>
      </c>
      <c r="B9440" s="1">
        <v>114</v>
      </c>
      <c r="C9440" s="1">
        <v>11</v>
      </c>
      <c r="D9440" s="1"/>
    </row>
    <row r="9441" spans="1:4">
      <c r="A9441" s="1">
        <v>76</v>
      </c>
      <c r="B9441" s="1">
        <v>114</v>
      </c>
      <c r="C9441" s="1">
        <v>12</v>
      </c>
      <c r="D9441" s="1"/>
    </row>
    <row r="9442" spans="1:4">
      <c r="A9442" s="1">
        <v>78</v>
      </c>
      <c r="B9442" s="1">
        <v>114</v>
      </c>
      <c r="C9442" s="1">
        <v>14</v>
      </c>
      <c r="D9442" s="1"/>
    </row>
    <row r="9443" spans="1:4">
      <c r="A9443" s="1">
        <v>80</v>
      </c>
      <c r="B9443" s="1">
        <v>115</v>
      </c>
      <c r="C9443" s="1">
        <v>17</v>
      </c>
      <c r="D9443" s="1"/>
    </row>
    <row r="9444" spans="1:4">
      <c r="A9444" s="1">
        <v>78</v>
      </c>
      <c r="B9444" s="1">
        <v>115</v>
      </c>
      <c r="C9444" s="1">
        <v>19</v>
      </c>
      <c r="D9444" s="1"/>
    </row>
    <row r="9445" spans="1:4">
      <c r="A9445" s="1">
        <v>77</v>
      </c>
      <c r="B9445" s="1">
        <v>115</v>
      </c>
      <c r="C9445" s="1">
        <v>20</v>
      </c>
      <c r="D9445" s="1"/>
    </row>
    <row r="9446" spans="1:4">
      <c r="A9446" s="1">
        <v>75</v>
      </c>
      <c r="B9446" s="1">
        <v>115</v>
      </c>
      <c r="C9446" s="1">
        <v>22</v>
      </c>
      <c r="D9446" s="1"/>
    </row>
    <row r="9447" spans="1:4">
      <c r="A9447" s="1">
        <v>73</v>
      </c>
      <c r="B9447" s="1">
        <v>115</v>
      </c>
      <c r="C9447" s="1">
        <v>24</v>
      </c>
      <c r="D9447" s="1"/>
    </row>
    <row r="9448" spans="1:4">
      <c r="A9448" s="1">
        <v>73</v>
      </c>
      <c r="B9448" s="1">
        <v>116</v>
      </c>
      <c r="C9448" s="1">
        <v>25</v>
      </c>
      <c r="D9448" s="1"/>
    </row>
    <row r="9449" spans="1:4">
      <c r="A9449" s="1">
        <v>76</v>
      </c>
      <c r="B9449" s="1">
        <v>116</v>
      </c>
      <c r="C9449" s="1">
        <v>28</v>
      </c>
      <c r="D9449" s="1"/>
    </row>
    <row r="9450" spans="1:4">
      <c r="A9450" s="1">
        <v>79</v>
      </c>
      <c r="B9450" s="1">
        <v>116</v>
      </c>
      <c r="C9450" s="1">
        <v>31</v>
      </c>
      <c r="D9450" s="1"/>
    </row>
    <row r="9451" spans="1:4">
      <c r="A9451" s="1">
        <v>80</v>
      </c>
      <c r="B9451" s="1">
        <v>116</v>
      </c>
      <c r="C9451" s="1">
        <v>32</v>
      </c>
      <c r="D9451" s="1"/>
    </row>
    <row r="9452" spans="1:4">
      <c r="A9452" s="1">
        <v>87</v>
      </c>
      <c r="B9452" s="1">
        <v>113</v>
      </c>
      <c r="C9452" s="1">
        <v>2</v>
      </c>
      <c r="D9452" s="1"/>
    </row>
    <row r="9453" spans="1:4">
      <c r="A9453" s="1">
        <v>86</v>
      </c>
      <c r="B9453" s="1">
        <v>113</v>
      </c>
      <c r="C9453" s="1">
        <v>3</v>
      </c>
      <c r="D9453" s="1"/>
    </row>
    <row r="9454" spans="1:4">
      <c r="A9454" s="1">
        <v>85</v>
      </c>
      <c r="B9454" s="1">
        <v>113</v>
      </c>
      <c r="C9454" s="1">
        <v>4</v>
      </c>
      <c r="D9454" s="1"/>
    </row>
    <row r="9455" spans="1:4">
      <c r="A9455" s="1">
        <v>84</v>
      </c>
      <c r="B9455" s="1">
        <v>113</v>
      </c>
      <c r="C9455" s="1">
        <v>5</v>
      </c>
      <c r="D9455" s="1"/>
    </row>
    <row r="9456" spans="1:4">
      <c r="A9456" s="1">
        <v>83</v>
      </c>
      <c r="B9456" s="1">
        <v>113</v>
      </c>
      <c r="C9456" s="1">
        <v>6</v>
      </c>
      <c r="D9456" s="1"/>
    </row>
    <row r="9457" spans="1:4">
      <c r="A9457" s="1">
        <v>82</v>
      </c>
      <c r="B9457" s="1">
        <v>113</v>
      </c>
      <c r="C9457" s="1">
        <v>7</v>
      </c>
      <c r="D9457" s="1"/>
    </row>
    <row r="9458" spans="1:4">
      <c r="A9458" s="1">
        <v>81</v>
      </c>
      <c r="B9458" s="1">
        <v>114</v>
      </c>
      <c r="C9458" s="1">
        <v>9</v>
      </c>
      <c r="D9458" s="1"/>
    </row>
    <row r="9459" spans="1:4">
      <c r="A9459" s="1">
        <v>82</v>
      </c>
      <c r="B9459" s="1">
        <v>114</v>
      </c>
      <c r="C9459" s="1">
        <v>10</v>
      </c>
      <c r="D9459" s="1"/>
    </row>
    <row r="9460" spans="1:4">
      <c r="A9460" s="1">
        <v>84</v>
      </c>
      <c r="B9460" s="1">
        <v>114</v>
      </c>
      <c r="C9460" s="1">
        <v>12</v>
      </c>
      <c r="D9460" s="1"/>
    </row>
    <row r="9461" spans="1:4">
      <c r="A9461" s="1">
        <v>85</v>
      </c>
      <c r="B9461" s="1">
        <v>114</v>
      </c>
      <c r="C9461" s="1">
        <v>13</v>
      </c>
      <c r="D9461" s="1"/>
    </row>
    <row r="9462" spans="1:4">
      <c r="A9462" s="1">
        <v>86</v>
      </c>
      <c r="B9462" s="1">
        <v>114</v>
      </c>
      <c r="C9462" s="1">
        <v>14</v>
      </c>
      <c r="D9462" s="1"/>
    </row>
    <row r="9463" spans="1:4">
      <c r="A9463" s="1">
        <v>87</v>
      </c>
      <c r="B9463" s="1">
        <v>115</v>
      </c>
      <c r="C9463" s="1">
        <v>18</v>
      </c>
      <c r="D9463" s="1"/>
    </row>
    <row r="9464" spans="1:4">
      <c r="A9464" s="1">
        <v>85</v>
      </c>
      <c r="B9464" s="1">
        <v>115</v>
      </c>
      <c r="C9464" s="1">
        <v>20</v>
      </c>
      <c r="D9464" s="1"/>
    </row>
    <row r="9465" spans="1:4">
      <c r="A9465" s="1">
        <v>84</v>
      </c>
      <c r="B9465" s="1">
        <v>115</v>
      </c>
      <c r="C9465" s="1">
        <v>21</v>
      </c>
      <c r="D9465" s="1"/>
    </row>
    <row r="9466" spans="1:4">
      <c r="A9466" s="1">
        <v>83</v>
      </c>
      <c r="B9466" s="1">
        <v>115</v>
      </c>
      <c r="C9466" s="1">
        <v>22</v>
      </c>
      <c r="D9466" s="1"/>
    </row>
    <row r="9467" spans="1:4">
      <c r="A9467" s="1">
        <v>81</v>
      </c>
      <c r="B9467" s="1">
        <v>115</v>
      </c>
      <c r="C9467" s="1">
        <v>24</v>
      </c>
      <c r="D9467" s="1"/>
    </row>
    <row r="9468" spans="1:4">
      <c r="A9468" s="1">
        <v>81</v>
      </c>
      <c r="B9468" s="1">
        <v>116</v>
      </c>
      <c r="C9468" s="1">
        <v>25</v>
      </c>
      <c r="D9468" s="1"/>
    </row>
    <row r="9469" spans="1:4">
      <c r="A9469" s="1">
        <v>84</v>
      </c>
      <c r="B9469" s="1">
        <v>116</v>
      </c>
      <c r="C9469" s="1">
        <v>28</v>
      </c>
      <c r="D9469" s="1"/>
    </row>
    <row r="9470" spans="1:4">
      <c r="A9470" s="1">
        <v>85</v>
      </c>
      <c r="B9470" s="1">
        <v>116</v>
      </c>
      <c r="C9470" s="1">
        <v>29</v>
      </c>
      <c r="D9470" s="1"/>
    </row>
    <row r="9471" spans="1:4">
      <c r="A9471" s="1">
        <v>86</v>
      </c>
      <c r="B9471" s="1">
        <v>116</v>
      </c>
      <c r="C9471" s="1">
        <v>30</v>
      </c>
      <c r="D9471" s="1"/>
    </row>
    <row r="9472" spans="1:4">
      <c r="A9472" s="1">
        <v>88</v>
      </c>
      <c r="B9472" s="1">
        <v>116</v>
      </c>
      <c r="C9472" s="1">
        <v>32</v>
      </c>
      <c r="D9472" s="1"/>
    </row>
    <row r="9473" spans="1:4">
      <c r="A9473" s="1">
        <v>76</v>
      </c>
      <c r="B9473" s="1">
        <v>117</v>
      </c>
      <c r="C9473" s="1">
        <v>5</v>
      </c>
      <c r="D9473" s="1"/>
    </row>
    <row r="9474" spans="1:4">
      <c r="A9474" s="1">
        <v>75</v>
      </c>
      <c r="B9474" s="1">
        <v>117</v>
      </c>
      <c r="C9474" s="1">
        <v>6</v>
      </c>
      <c r="D9474" s="1"/>
    </row>
    <row r="9475" spans="1:4">
      <c r="A9475" s="1">
        <v>74</v>
      </c>
      <c r="B9475" s="1">
        <v>117</v>
      </c>
      <c r="C9475" s="1">
        <v>7</v>
      </c>
      <c r="D9475" s="1"/>
    </row>
    <row r="9476" spans="1:4">
      <c r="A9476" s="1">
        <v>73</v>
      </c>
      <c r="B9476" s="1">
        <v>118</v>
      </c>
      <c r="C9476" s="1">
        <v>9</v>
      </c>
      <c r="D9476" s="1"/>
    </row>
    <row r="9477" spans="1:4">
      <c r="A9477" s="1">
        <v>74</v>
      </c>
      <c r="B9477" s="1">
        <v>118</v>
      </c>
      <c r="C9477" s="1">
        <v>10</v>
      </c>
      <c r="D9477" s="1"/>
    </row>
    <row r="9478" spans="1:4">
      <c r="A9478" s="1">
        <v>75</v>
      </c>
      <c r="B9478" s="1">
        <v>118</v>
      </c>
      <c r="C9478" s="1">
        <v>11</v>
      </c>
      <c r="D9478" s="1"/>
    </row>
    <row r="9479" spans="1:4">
      <c r="A9479" s="1">
        <v>76</v>
      </c>
      <c r="B9479" s="1">
        <v>118</v>
      </c>
      <c r="C9479" s="1">
        <v>12</v>
      </c>
      <c r="D9479" s="1"/>
    </row>
    <row r="9480" spans="1:4">
      <c r="A9480" s="1">
        <v>78</v>
      </c>
      <c r="B9480" s="1">
        <v>118</v>
      </c>
      <c r="C9480" s="1">
        <v>14</v>
      </c>
      <c r="D9480" s="1"/>
    </row>
    <row r="9481" spans="1:4">
      <c r="A9481" s="1">
        <v>80</v>
      </c>
      <c r="B9481" s="1">
        <v>119</v>
      </c>
      <c r="C9481" s="1">
        <v>17</v>
      </c>
      <c r="D9481" s="1"/>
    </row>
    <row r="9482" spans="1:4">
      <c r="A9482" s="1">
        <v>78</v>
      </c>
      <c r="B9482" s="1">
        <v>119</v>
      </c>
      <c r="C9482" s="1">
        <v>19</v>
      </c>
      <c r="D9482" s="1"/>
    </row>
    <row r="9483" spans="1:4">
      <c r="A9483" s="1">
        <v>76</v>
      </c>
      <c r="B9483" s="1">
        <v>119</v>
      </c>
      <c r="C9483" s="1">
        <v>21</v>
      </c>
      <c r="D9483" s="1"/>
    </row>
    <row r="9484" spans="1:4">
      <c r="A9484" s="1">
        <v>75</v>
      </c>
      <c r="B9484" s="1">
        <v>119</v>
      </c>
      <c r="C9484" s="1">
        <v>22</v>
      </c>
      <c r="D9484" s="1"/>
    </row>
    <row r="9485" spans="1:4">
      <c r="A9485" s="1">
        <v>73</v>
      </c>
      <c r="B9485" s="1">
        <v>120</v>
      </c>
      <c r="C9485" s="1">
        <v>25</v>
      </c>
      <c r="D9485" s="1"/>
    </row>
    <row r="9486" spans="1:4">
      <c r="A9486" s="1">
        <v>78</v>
      </c>
      <c r="B9486" s="1">
        <v>120</v>
      </c>
      <c r="C9486" s="1">
        <v>30</v>
      </c>
      <c r="D9486" s="1"/>
    </row>
    <row r="9487" spans="1:4">
      <c r="A9487" s="1">
        <v>82</v>
      </c>
      <c r="B9487" s="1">
        <v>117</v>
      </c>
      <c r="C9487" s="1">
        <v>7</v>
      </c>
      <c r="D9487" s="1"/>
    </row>
    <row r="9488" spans="1:4">
      <c r="A9488" s="1">
        <v>81</v>
      </c>
      <c r="B9488" s="1">
        <v>117</v>
      </c>
      <c r="C9488" s="1">
        <v>8</v>
      </c>
      <c r="D9488" s="1"/>
    </row>
    <row r="9489" spans="1:4">
      <c r="A9489" s="1">
        <v>81</v>
      </c>
      <c r="B9489" s="1">
        <v>118</v>
      </c>
      <c r="C9489" s="1">
        <v>9</v>
      </c>
      <c r="D9489" s="1"/>
    </row>
    <row r="9490" spans="1:4">
      <c r="A9490" s="1">
        <v>83</v>
      </c>
      <c r="B9490" s="1">
        <v>118</v>
      </c>
      <c r="C9490" s="1">
        <v>11</v>
      </c>
      <c r="D9490" s="1"/>
    </row>
    <row r="9491" spans="1:4">
      <c r="A9491" s="1">
        <v>86</v>
      </c>
      <c r="B9491" s="1">
        <v>118</v>
      </c>
      <c r="C9491" s="1">
        <v>14</v>
      </c>
      <c r="D9491" s="1"/>
    </row>
    <row r="9492" spans="1:4">
      <c r="A9492" s="1">
        <v>87</v>
      </c>
      <c r="B9492" s="1">
        <v>118</v>
      </c>
      <c r="C9492" s="1">
        <v>15</v>
      </c>
      <c r="D9492" s="1"/>
    </row>
    <row r="9493" spans="1:4">
      <c r="A9493" s="1">
        <v>88</v>
      </c>
      <c r="B9493" s="1">
        <v>118</v>
      </c>
      <c r="C9493" s="1">
        <v>16</v>
      </c>
      <c r="D9493" s="1"/>
    </row>
    <row r="9494" spans="1:4">
      <c r="A9494" s="1">
        <v>86</v>
      </c>
      <c r="B9494" s="1">
        <v>119</v>
      </c>
      <c r="C9494" s="1">
        <v>19</v>
      </c>
      <c r="D9494" s="1"/>
    </row>
    <row r="9495" spans="1:4">
      <c r="A9495" s="1">
        <v>85</v>
      </c>
      <c r="B9495" s="1">
        <v>119</v>
      </c>
      <c r="C9495" s="1">
        <v>20</v>
      </c>
      <c r="D9495" s="1"/>
    </row>
    <row r="9496" spans="1:4">
      <c r="A9496" s="1">
        <v>82</v>
      </c>
      <c r="B9496" s="1">
        <v>119</v>
      </c>
      <c r="C9496" s="1">
        <v>23</v>
      </c>
      <c r="D9496" s="1"/>
    </row>
    <row r="9497" spans="1:4">
      <c r="A9497" s="1">
        <v>81</v>
      </c>
      <c r="B9497" s="1">
        <v>119</v>
      </c>
      <c r="C9497" s="1">
        <v>24</v>
      </c>
      <c r="D9497" s="1"/>
    </row>
    <row r="9498" spans="1:4">
      <c r="A9498" s="1">
        <v>81</v>
      </c>
      <c r="B9498" s="1">
        <v>120</v>
      </c>
      <c r="C9498" s="1">
        <v>25</v>
      </c>
      <c r="D9498" s="1"/>
    </row>
    <row r="9499" spans="1:4">
      <c r="A9499" s="1">
        <v>84</v>
      </c>
      <c r="B9499" s="1">
        <v>120</v>
      </c>
      <c r="C9499" s="1">
        <v>28</v>
      </c>
      <c r="D9499" s="1"/>
    </row>
    <row r="9500" spans="1:4">
      <c r="A9500" s="1">
        <v>85</v>
      </c>
      <c r="B9500" s="1">
        <v>120</v>
      </c>
      <c r="C9500" s="1">
        <v>29</v>
      </c>
      <c r="D9500" s="1"/>
    </row>
    <row r="9501" spans="1:4">
      <c r="A9501" s="1">
        <v>87</v>
      </c>
      <c r="B9501" s="1">
        <v>120</v>
      </c>
      <c r="C9501" s="1">
        <v>31</v>
      </c>
      <c r="D9501" s="1"/>
    </row>
    <row r="9502" spans="1:4">
      <c r="A9502" s="1">
        <v>71</v>
      </c>
      <c r="B9502" s="1">
        <v>113</v>
      </c>
      <c r="C9502" s="1">
        <v>2</v>
      </c>
      <c r="D9502" s="1"/>
    </row>
    <row r="9503" spans="1:4">
      <c r="A9503" s="1">
        <v>69</v>
      </c>
      <c r="B9503" s="1">
        <v>113</v>
      </c>
      <c r="C9503" s="1">
        <v>4</v>
      </c>
      <c r="D9503" s="1"/>
    </row>
    <row r="9504" spans="1:4">
      <c r="A9504" s="1">
        <v>68</v>
      </c>
      <c r="B9504" s="1">
        <v>113</v>
      </c>
      <c r="C9504" s="1">
        <v>5</v>
      </c>
      <c r="D9504" s="1"/>
    </row>
    <row r="9505" spans="1:4">
      <c r="A9505" s="1">
        <v>67</v>
      </c>
      <c r="B9505" s="1">
        <v>113</v>
      </c>
      <c r="C9505" s="1">
        <v>6</v>
      </c>
      <c r="D9505" s="1"/>
    </row>
    <row r="9506" spans="1:4">
      <c r="A9506" s="1">
        <v>66</v>
      </c>
      <c r="B9506" s="1">
        <v>113</v>
      </c>
      <c r="C9506" s="1">
        <v>7</v>
      </c>
      <c r="D9506" s="1"/>
    </row>
    <row r="9507" spans="1:4">
      <c r="A9507" s="1">
        <v>65</v>
      </c>
      <c r="B9507" s="1">
        <v>113</v>
      </c>
      <c r="C9507" s="1">
        <v>8</v>
      </c>
      <c r="D9507" s="1"/>
    </row>
    <row r="9508" spans="1:4">
      <c r="A9508" s="1">
        <v>65</v>
      </c>
      <c r="B9508" s="1">
        <v>114</v>
      </c>
      <c r="C9508" s="1">
        <v>9</v>
      </c>
      <c r="D9508" s="1"/>
    </row>
    <row r="9509" spans="1:4">
      <c r="A9509" s="1">
        <v>67</v>
      </c>
      <c r="B9509" s="1">
        <v>114</v>
      </c>
      <c r="C9509" s="1">
        <v>11</v>
      </c>
      <c r="D9509" s="1"/>
    </row>
    <row r="9510" spans="1:4">
      <c r="A9510" s="1">
        <v>70</v>
      </c>
      <c r="B9510" s="1">
        <v>114</v>
      </c>
      <c r="C9510" s="1">
        <v>14</v>
      </c>
      <c r="D9510" s="1"/>
    </row>
    <row r="9511" spans="1:4">
      <c r="A9511" s="1">
        <v>72</v>
      </c>
      <c r="B9511" s="1">
        <v>114</v>
      </c>
      <c r="C9511" s="1">
        <v>16</v>
      </c>
      <c r="D9511" s="1"/>
    </row>
    <row r="9512" spans="1:4">
      <c r="A9512" s="1">
        <v>72</v>
      </c>
      <c r="B9512" s="1">
        <v>115</v>
      </c>
      <c r="C9512" s="1">
        <v>17</v>
      </c>
      <c r="D9512" s="1"/>
    </row>
    <row r="9513" spans="1:4">
      <c r="A9513" s="1">
        <v>71</v>
      </c>
      <c r="B9513" s="1">
        <v>115</v>
      </c>
      <c r="C9513" s="1">
        <v>18</v>
      </c>
      <c r="D9513" s="1"/>
    </row>
    <row r="9514" spans="1:4">
      <c r="A9514" s="1">
        <v>70</v>
      </c>
      <c r="B9514" s="1">
        <v>115</v>
      </c>
      <c r="C9514" s="1">
        <v>19</v>
      </c>
      <c r="D9514" s="1"/>
    </row>
    <row r="9515" spans="1:4">
      <c r="A9515" s="1">
        <v>69</v>
      </c>
      <c r="B9515" s="1">
        <v>115</v>
      </c>
      <c r="C9515" s="1">
        <v>20</v>
      </c>
      <c r="D9515" s="1"/>
    </row>
    <row r="9516" spans="1:4">
      <c r="A9516" s="1">
        <v>68</v>
      </c>
      <c r="B9516" s="1">
        <v>115</v>
      </c>
      <c r="C9516" s="1">
        <v>21</v>
      </c>
      <c r="D9516" s="1"/>
    </row>
    <row r="9517" spans="1:4">
      <c r="A9517" s="1">
        <v>67</v>
      </c>
      <c r="B9517" s="1">
        <v>115</v>
      </c>
      <c r="C9517" s="1">
        <v>22</v>
      </c>
      <c r="D9517" s="1"/>
    </row>
    <row r="9518" spans="1:4">
      <c r="A9518" s="1">
        <v>65</v>
      </c>
      <c r="B9518" s="1">
        <v>115</v>
      </c>
      <c r="C9518" s="1">
        <v>24</v>
      </c>
      <c r="D9518" s="1"/>
    </row>
    <row r="9519" spans="1:4">
      <c r="A9519" s="1">
        <v>66</v>
      </c>
      <c r="B9519" s="1">
        <v>116</v>
      </c>
      <c r="C9519" s="1">
        <v>26</v>
      </c>
      <c r="D9519" s="1"/>
    </row>
    <row r="9520" spans="1:4">
      <c r="A9520" s="1">
        <v>67</v>
      </c>
      <c r="B9520" s="1">
        <v>116</v>
      </c>
      <c r="C9520" s="1">
        <v>27</v>
      </c>
      <c r="D9520" s="1"/>
    </row>
    <row r="9521" spans="1:4">
      <c r="A9521" s="1">
        <v>68</v>
      </c>
      <c r="B9521" s="1">
        <v>116</v>
      </c>
      <c r="C9521" s="1">
        <v>28</v>
      </c>
      <c r="D9521" s="1"/>
    </row>
    <row r="9522" spans="1:4">
      <c r="A9522" s="1">
        <v>70</v>
      </c>
      <c r="B9522" s="1">
        <v>116</v>
      </c>
      <c r="C9522" s="1">
        <v>30</v>
      </c>
      <c r="D9522" s="1"/>
    </row>
    <row r="9523" spans="1:4">
      <c r="A9523" s="1">
        <v>71</v>
      </c>
      <c r="B9523" s="1">
        <v>116</v>
      </c>
      <c r="C9523" s="1">
        <v>31</v>
      </c>
      <c r="D9523" s="1"/>
    </row>
    <row r="9524" spans="1:4">
      <c r="A9524" s="1">
        <v>72</v>
      </c>
      <c r="B9524" s="1">
        <v>116</v>
      </c>
      <c r="C9524" s="1">
        <v>32</v>
      </c>
      <c r="D9524" s="1"/>
    </row>
    <row r="9525" spans="1:4">
      <c r="A9525" s="1">
        <v>88</v>
      </c>
      <c r="B9525" s="1">
        <v>121</v>
      </c>
      <c r="C9525" s="1">
        <v>1</v>
      </c>
      <c r="D9525" s="1"/>
    </row>
    <row r="9526" spans="1:4">
      <c r="A9526" s="1">
        <v>86</v>
      </c>
      <c r="B9526" s="1">
        <v>121</v>
      </c>
      <c r="C9526" s="1">
        <v>3</v>
      </c>
      <c r="D9526" s="1"/>
    </row>
    <row r="9527" spans="1:4">
      <c r="A9527" s="1">
        <v>85</v>
      </c>
      <c r="B9527" s="1">
        <v>121</v>
      </c>
      <c r="C9527" s="1">
        <v>4</v>
      </c>
      <c r="D9527" s="1"/>
    </row>
    <row r="9528" spans="1:4">
      <c r="A9528" s="1">
        <v>82</v>
      </c>
      <c r="B9528" s="1">
        <v>121</v>
      </c>
      <c r="C9528" s="1">
        <v>7</v>
      </c>
      <c r="D9528" s="1"/>
    </row>
    <row r="9529" spans="1:4">
      <c r="A9529" s="1">
        <v>83</v>
      </c>
      <c r="B9529" s="1">
        <v>122</v>
      </c>
      <c r="C9529" s="1">
        <v>11</v>
      </c>
      <c r="D9529" s="1"/>
    </row>
    <row r="9530" spans="1:4">
      <c r="A9530" s="1">
        <v>84</v>
      </c>
      <c r="B9530" s="1">
        <v>122</v>
      </c>
      <c r="C9530" s="1">
        <v>12</v>
      </c>
      <c r="D9530" s="1"/>
    </row>
    <row r="9531" spans="1:4">
      <c r="A9531" s="1">
        <v>85</v>
      </c>
      <c r="B9531" s="1">
        <v>122</v>
      </c>
      <c r="C9531" s="1">
        <v>13</v>
      </c>
      <c r="D9531" s="1"/>
    </row>
    <row r="9532" spans="1:4">
      <c r="A9532" s="1">
        <v>87</v>
      </c>
      <c r="B9532" s="1">
        <v>122</v>
      </c>
      <c r="C9532" s="1">
        <v>15</v>
      </c>
      <c r="D9532" s="1"/>
    </row>
    <row r="9533" spans="1:4">
      <c r="A9533" s="1">
        <v>88</v>
      </c>
      <c r="B9533" s="1">
        <v>122</v>
      </c>
      <c r="C9533" s="1">
        <v>16</v>
      </c>
      <c r="D9533" s="1"/>
    </row>
    <row r="9534" spans="1:4">
      <c r="A9534" s="1">
        <v>87</v>
      </c>
      <c r="B9534" s="1">
        <v>123</v>
      </c>
      <c r="C9534" s="1">
        <v>18</v>
      </c>
      <c r="D9534" s="1"/>
    </row>
    <row r="9535" spans="1:4">
      <c r="A9535" s="1">
        <v>85</v>
      </c>
      <c r="B9535" s="1">
        <v>123</v>
      </c>
      <c r="C9535" s="1">
        <v>20</v>
      </c>
      <c r="D9535" s="1"/>
    </row>
    <row r="9536" spans="1:4">
      <c r="A9536" s="1">
        <v>84</v>
      </c>
      <c r="B9536" s="1">
        <v>123</v>
      </c>
      <c r="C9536" s="1">
        <v>21</v>
      </c>
      <c r="D9536" s="1"/>
    </row>
    <row r="9537" spans="1:4">
      <c r="A9537" s="1">
        <v>82</v>
      </c>
      <c r="B9537" s="1">
        <v>123</v>
      </c>
      <c r="C9537" s="1">
        <v>23</v>
      </c>
      <c r="D9537" s="1"/>
    </row>
    <row r="9538" spans="1:4">
      <c r="A9538" s="1">
        <v>81</v>
      </c>
      <c r="B9538" s="1">
        <v>124</v>
      </c>
      <c r="C9538" s="1">
        <v>25</v>
      </c>
      <c r="D9538" s="1"/>
    </row>
    <row r="9539" spans="1:4">
      <c r="A9539" s="1">
        <v>82</v>
      </c>
      <c r="B9539" s="1">
        <v>124</v>
      </c>
      <c r="C9539" s="1">
        <v>26</v>
      </c>
      <c r="D9539" s="1"/>
    </row>
    <row r="9540" spans="1:4">
      <c r="A9540" s="1">
        <v>84</v>
      </c>
      <c r="B9540" s="1">
        <v>124</v>
      </c>
      <c r="C9540" s="1">
        <v>28</v>
      </c>
      <c r="D9540" s="1"/>
    </row>
    <row r="9541" spans="1:4">
      <c r="A9541" s="1">
        <v>85</v>
      </c>
      <c r="B9541" s="1">
        <v>124</v>
      </c>
      <c r="C9541" s="1">
        <v>29</v>
      </c>
      <c r="D9541" s="1"/>
    </row>
    <row r="9542" spans="1:4">
      <c r="A9542" s="1">
        <v>87</v>
      </c>
      <c r="B9542" s="1">
        <v>124</v>
      </c>
      <c r="C9542" s="1">
        <v>31</v>
      </c>
      <c r="D9542" s="1"/>
    </row>
    <row r="9543" spans="1:4">
      <c r="A9543" s="1">
        <v>80</v>
      </c>
      <c r="B9543" s="1">
        <v>121</v>
      </c>
      <c r="C9543" s="1">
        <v>1</v>
      </c>
      <c r="D9543" s="1"/>
    </row>
    <row r="9544" spans="1:4">
      <c r="A9544" s="1">
        <v>79</v>
      </c>
      <c r="B9544" s="1">
        <v>121</v>
      </c>
      <c r="C9544" s="1">
        <v>2</v>
      </c>
      <c r="D9544" s="1"/>
    </row>
    <row r="9545" spans="1:4">
      <c r="A9545" s="1">
        <v>78</v>
      </c>
      <c r="B9545" s="1">
        <v>121</v>
      </c>
      <c r="C9545" s="1">
        <v>3</v>
      </c>
      <c r="D9545" s="1"/>
    </row>
    <row r="9546" spans="1:4">
      <c r="A9546" s="1">
        <v>77</v>
      </c>
      <c r="B9546" s="1">
        <v>121</v>
      </c>
      <c r="C9546" s="1">
        <v>4</v>
      </c>
      <c r="D9546" s="1"/>
    </row>
    <row r="9547" spans="1:4">
      <c r="A9547" s="1">
        <v>75</v>
      </c>
      <c r="B9547" s="1">
        <v>121</v>
      </c>
      <c r="C9547" s="1">
        <v>6</v>
      </c>
      <c r="D9547" s="1"/>
    </row>
    <row r="9548" spans="1:4">
      <c r="A9548" s="1">
        <v>74</v>
      </c>
      <c r="B9548" s="1">
        <v>121</v>
      </c>
      <c r="C9548" s="1">
        <v>7</v>
      </c>
      <c r="D9548" s="1"/>
    </row>
    <row r="9549" spans="1:4">
      <c r="A9549" s="1">
        <v>73</v>
      </c>
      <c r="B9549" s="1">
        <v>121</v>
      </c>
      <c r="C9549" s="1">
        <v>8</v>
      </c>
      <c r="D9549" s="1"/>
    </row>
    <row r="9550" spans="1:4">
      <c r="A9550" s="1">
        <v>73</v>
      </c>
      <c r="B9550" s="1">
        <v>122</v>
      </c>
      <c r="C9550" s="1">
        <v>9</v>
      </c>
      <c r="D9550" s="1"/>
    </row>
    <row r="9551" spans="1:4">
      <c r="A9551" s="1">
        <v>75</v>
      </c>
      <c r="B9551" s="1">
        <v>122</v>
      </c>
      <c r="C9551" s="1">
        <v>11</v>
      </c>
      <c r="D9551" s="1"/>
    </row>
    <row r="9552" spans="1:4">
      <c r="A9552" s="1">
        <v>76</v>
      </c>
      <c r="B9552" s="1">
        <v>122</v>
      </c>
      <c r="C9552" s="1">
        <v>12</v>
      </c>
      <c r="D9552" s="1"/>
    </row>
    <row r="9553" spans="1:4">
      <c r="A9553" s="1">
        <v>77</v>
      </c>
      <c r="B9553" s="1">
        <v>122</v>
      </c>
      <c r="C9553" s="1">
        <v>13</v>
      </c>
      <c r="D9553" s="1"/>
    </row>
    <row r="9554" spans="1:4">
      <c r="A9554" s="1">
        <v>80</v>
      </c>
      <c r="B9554" s="1">
        <v>122</v>
      </c>
      <c r="C9554" s="1">
        <v>16</v>
      </c>
      <c r="D9554" s="1"/>
    </row>
    <row r="9555" spans="1:4">
      <c r="A9555" s="1">
        <v>79</v>
      </c>
      <c r="B9555" s="1">
        <v>123</v>
      </c>
      <c r="C9555" s="1">
        <v>18</v>
      </c>
      <c r="D9555" s="1"/>
    </row>
    <row r="9556" spans="1:4">
      <c r="A9556" s="1">
        <v>78</v>
      </c>
      <c r="B9556" s="1">
        <v>123</v>
      </c>
      <c r="C9556" s="1">
        <v>19</v>
      </c>
      <c r="D9556" s="1"/>
    </row>
    <row r="9557" spans="1:4">
      <c r="A9557" s="1">
        <v>77</v>
      </c>
      <c r="B9557" s="1">
        <v>123</v>
      </c>
      <c r="C9557" s="1">
        <v>20</v>
      </c>
      <c r="D9557" s="1"/>
    </row>
    <row r="9558" spans="1:4">
      <c r="A9558" s="1">
        <v>73</v>
      </c>
      <c r="B9558" s="1">
        <v>123</v>
      </c>
      <c r="C9558" s="1">
        <v>24</v>
      </c>
      <c r="D9558" s="1"/>
    </row>
    <row r="9559" spans="1:4">
      <c r="A9559" s="1">
        <v>77</v>
      </c>
      <c r="B9559" s="1">
        <v>124</v>
      </c>
      <c r="C9559" s="1">
        <v>29</v>
      </c>
      <c r="D9559" s="1"/>
    </row>
    <row r="9560" spans="1:4">
      <c r="A9560" s="1">
        <v>78</v>
      </c>
      <c r="B9560" s="1">
        <v>124</v>
      </c>
      <c r="C9560" s="1">
        <v>30</v>
      </c>
      <c r="D9560" s="1"/>
    </row>
    <row r="9561" spans="1:4">
      <c r="A9561" s="1">
        <v>72</v>
      </c>
      <c r="B9561" s="1">
        <v>121</v>
      </c>
      <c r="C9561" s="1">
        <v>1</v>
      </c>
      <c r="D9561" s="1"/>
    </row>
    <row r="9562" spans="1:4">
      <c r="A9562" s="1">
        <v>70</v>
      </c>
      <c r="B9562" s="1">
        <v>121</v>
      </c>
      <c r="C9562" s="1">
        <v>3</v>
      </c>
      <c r="D9562" s="1"/>
    </row>
    <row r="9563" spans="1:4">
      <c r="A9563" s="1">
        <v>69</v>
      </c>
      <c r="B9563" s="1">
        <v>121</v>
      </c>
      <c r="C9563" s="1">
        <v>4</v>
      </c>
      <c r="D9563" s="1"/>
    </row>
    <row r="9564" spans="1:4">
      <c r="A9564" s="1">
        <v>68</v>
      </c>
      <c r="B9564" s="1">
        <v>121</v>
      </c>
      <c r="C9564" s="1">
        <v>5</v>
      </c>
      <c r="D9564" s="1"/>
    </row>
    <row r="9565" spans="1:4">
      <c r="A9565" s="1">
        <v>66</v>
      </c>
      <c r="B9565" s="1">
        <v>121</v>
      </c>
      <c r="C9565" s="1">
        <v>7</v>
      </c>
      <c r="D9565" s="1"/>
    </row>
    <row r="9566" spans="1:4">
      <c r="A9566" s="1">
        <v>65</v>
      </c>
      <c r="B9566" s="1">
        <v>122</v>
      </c>
      <c r="C9566" s="1">
        <v>9</v>
      </c>
      <c r="D9566" s="1"/>
    </row>
    <row r="9567" spans="1:4">
      <c r="A9567" s="1">
        <v>66</v>
      </c>
      <c r="B9567" s="1">
        <v>122</v>
      </c>
      <c r="C9567" s="1">
        <v>10</v>
      </c>
      <c r="D9567" s="1"/>
    </row>
    <row r="9568" spans="1:4">
      <c r="A9568" s="1">
        <v>67</v>
      </c>
      <c r="B9568" s="1">
        <v>122</v>
      </c>
      <c r="C9568" s="1">
        <v>11</v>
      </c>
      <c r="D9568" s="1"/>
    </row>
    <row r="9569" spans="1:4">
      <c r="A9569" s="1">
        <v>68</v>
      </c>
      <c r="B9569" s="1">
        <v>122</v>
      </c>
      <c r="C9569" s="1">
        <v>12</v>
      </c>
      <c r="D9569" s="1"/>
    </row>
    <row r="9570" spans="1:4">
      <c r="A9570" s="1">
        <v>70</v>
      </c>
      <c r="B9570" s="1">
        <v>122</v>
      </c>
      <c r="C9570" s="1">
        <v>14</v>
      </c>
      <c r="D9570" s="1"/>
    </row>
    <row r="9571" spans="1:4">
      <c r="A9571" s="1">
        <v>71</v>
      </c>
      <c r="B9571" s="1">
        <v>122</v>
      </c>
      <c r="C9571" s="1">
        <v>15</v>
      </c>
      <c r="D9571" s="1"/>
    </row>
    <row r="9572" spans="1:4">
      <c r="A9572" s="1">
        <v>72</v>
      </c>
      <c r="B9572" s="1">
        <v>122</v>
      </c>
      <c r="C9572" s="1">
        <v>16</v>
      </c>
      <c r="D9572" s="1"/>
    </row>
    <row r="9573" spans="1:4">
      <c r="A9573" s="1">
        <v>72</v>
      </c>
      <c r="B9573" s="1">
        <v>123</v>
      </c>
      <c r="C9573" s="1">
        <v>17</v>
      </c>
      <c r="D9573" s="1"/>
    </row>
    <row r="9574" spans="1:4">
      <c r="A9574" s="1">
        <v>71</v>
      </c>
      <c r="B9574" s="1">
        <v>123</v>
      </c>
      <c r="C9574" s="1">
        <v>18</v>
      </c>
      <c r="D9574" s="1"/>
    </row>
    <row r="9575" spans="1:4">
      <c r="A9575" s="1">
        <v>70</v>
      </c>
      <c r="B9575" s="1">
        <v>123</v>
      </c>
      <c r="C9575" s="1">
        <v>19</v>
      </c>
      <c r="D9575" s="1"/>
    </row>
    <row r="9576" spans="1:4">
      <c r="A9576" s="1">
        <v>67</v>
      </c>
      <c r="B9576" s="1">
        <v>123</v>
      </c>
      <c r="C9576" s="1">
        <v>22</v>
      </c>
      <c r="D9576" s="1"/>
    </row>
    <row r="9577" spans="1:4">
      <c r="A9577" s="1">
        <v>66</v>
      </c>
      <c r="B9577" s="1">
        <v>123</v>
      </c>
      <c r="C9577" s="1">
        <v>23</v>
      </c>
      <c r="D9577" s="1"/>
    </row>
    <row r="9578" spans="1:4">
      <c r="A9578" s="1">
        <v>65</v>
      </c>
      <c r="B9578" s="1">
        <v>123</v>
      </c>
      <c r="C9578" s="1">
        <v>24</v>
      </c>
      <c r="D9578" s="1"/>
    </row>
    <row r="9579" spans="1:4">
      <c r="A9579" s="1">
        <v>68</v>
      </c>
      <c r="B9579" s="1">
        <v>124</v>
      </c>
      <c r="C9579" s="1">
        <v>28</v>
      </c>
      <c r="D9579" s="1"/>
    </row>
    <row r="9580" spans="1:4">
      <c r="A9580" s="1">
        <v>70</v>
      </c>
      <c r="B9580" s="1">
        <v>124</v>
      </c>
      <c r="C9580" s="1">
        <v>30</v>
      </c>
      <c r="D9580" s="1"/>
    </row>
    <row r="9581" spans="1:4">
      <c r="A9581" s="1">
        <v>71</v>
      </c>
      <c r="B9581" s="1">
        <v>124</v>
      </c>
      <c r="C9581" s="1">
        <v>31</v>
      </c>
      <c r="D9581" s="1"/>
    </row>
    <row r="9582" spans="1:4">
      <c r="A9582" s="1">
        <v>72</v>
      </c>
      <c r="B9582" s="1">
        <v>124</v>
      </c>
      <c r="C9582" s="1">
        <v>32</v>
      </c>
      <c r="D9582" s="1"/>
    </row>
    <row r="9583" spans="1:4">
      <c r="A9583" s="1">
        <v>72</v>
      </c>
      <c r="B9583" s="1">
        <v>117</v>
      </c>
      <c r="C9583" s="1">
        <v>1</v>
      </c>
      <c r="D9583" s="1"/>
    </row>
    <row r="9584" spans="1:4">
      <c r="A9584" s="1">
        <v>70</v>
      </c>
      <c r="B9584" s="1">
        <v>117</v>
      </c>
      <c r="C9584" s="1">
        <v>3</v>
      </c>
      <c r="D9584" s="1"/>
    </row>
    <row r="9585" spans="1:4">
      <c r="A9585" s="1">
        <v>69</v>
      </c>
      <c r="B9585" s="1">
        <v>117</v>
      </c>
      <c r="C9585" s="1">
        <v>4</v>
      </c>
      <c r="D9585" s="1"/>
    </row>
    <row r="9586" spans="1:4">
      <c r="A9586" s="1">
        <v>68</v>
      </c>
      <c r="B9586" s="1">
        <v>117</v>
      </c>
      <c r="C9586" s="1">
        <v>5</v>
      </c>
      <c r="D9586" s="1"/>
    </row>
    <row r="9587" spans="1:4">
      <c r="A9587" s="1">
        <v>66</v>
      </c>
      <c r="B9587" s="1">
        <v>117</v>
      </c>
      <c r="C9587" s="1">
        <v>7</v>
      </c>
      <c r="D9587" s="1"/>
    </row>
    <row r="9588" spans="1:4">
      <c r="A9588" s="1">
        <v>65</v>
      </c>
      <c r="B9588" s="1">
        <v>118</v>
      </c>
      <c r="C9588" s="1">
        <v>9</v>
      </c>
      <c r="D9588" s="1"/>
    </row>
    <row r="9589" spans="1:4">
      <c r="A9589" s="1">
        <v>66</v>
      </c>
      <c r="B9589" s="1">
        <v>118</v>
      </c>
      <c r="C9589" s="1">
        <v>10</v>
      </c>
      <c r="D9589" s="1"/>
    </row>
    <row r="9590" spans="1:4">
      <c r="A9590" s="1">
        <v>68</v>
      </c>
      <c r="B9590" s="1">
        <v>118</v>
      </c>
      <c r="C9590" s="1">
        <v>12</v>
      </c>
      <c r="D9590" s="1"/>
    </row>
    <row r="9591" spans="1:4">
      <c r="A9591" s="1">
        <v>69</v>
      </c>
      <c r="B9591" s="1">
        <v>118</v>
      </c>
      <c r="C9591" s="1">
        <v>13</v>
      </c>
      <c r="D9591" s="1"/>
    </row>
    <row r="9592" spans="1:4">
      <c r="A9592" s="1">
        <v>70</v>
      </c>
      <c r="B9592" s="1">
        <v>118</v>
      </c>
      <c r="C9592" s="1">
        <v>14</v>
      </c>
      <c r="D9592" s="1"/>
    </row>
    <row r="9593" spans="1:4">
      <c r="A9593" s="1">
        <v>69</v>
      </c>
      <c r="B9593" s="1">
        <v>119</v>
      </c>
      <c r="C9593" s="1">
        <v>20</v>
      </c>
      <c r="D9593" s="1"/>
    </row>
    <row r="9594" spans="1:4">
      <c r="A9594" s="1">
        <v>67</v>
      </c>
      <c r="B9594" s="1">
        <v>119</v>
      </c>
      <c r="C9594" s="1">
        <v>22</v>
      </c>
      <c r="D9594" s="1"/>
    </row>
    <row r="9595" spans="1:4">
      <c r="A9595" s="1">
        <v>65</v>
      </c>
      <c r="B9595" s="1">
        <v>119</v>
      </c>
      <c r="C9595" s="1">
        <v>24</v>
      </c>
      <c r="D9595" s="1"/>
    </row>
    <row r="9596" spans="1:4">
      <c r="A9596" s="1">
        <v>65</v>
      </c>
      <c r="B9596" s="1">
        <v>120</v>
      </c>
      <c r="C9596" s="1">
        <v>25</v>
      </c>
      <c r="D9596" s="1"/>
    </row>
    <row r="9597" spans="1:4">
      <c r="A9597" s="1">
        <v>67</v>
      </c>
      <c r="B9597" s="1">
        <v>120</v>
      </c>
      <c r="C9597" s="1">
        <v>27</v>
      </c>
      <c r="D9597" s="1"/>
    </row>
    <row r="9598" spans="1:4">
      <c r="A9598" s="1">
        <v>68</v>
      </c>
      <c r="B9598" s="1">
        <v>120</v>
      </c>
      <c r="C9598" s="1">
        <v>28</v>
      </c>
      <c r="D9598" s="1"/>
    </row>
    <row r="9599" spans="1:4">
      <c r="A9599" s="1">
        <v>69</v>
      </c>
      <c r="B9599" s="1">
        <v>120</v>
      </c>
      <c r="C9599" s="1">
        <v>29</v>
      </c>
      <c r="D9599" s="1"/>
    </row>
    <row r="9600" spans="1:4">
      <c r="A9600" s="1">
        <v>71</v>
      </c>
      <c r="B9600" s="1">
        <v>120</v>
      </c>
      <c r="C9600" s="1">
        <v>31</v>
      </c>
      <c r="D9600" s="1"/>
    </row>
    <row r="9601" spans="1:4">
      <c r="A9601" s="1">
        <v>72</v>
      </c>
      <c r="B9601" s="1">
        <v>120</v>
      </c>
      <c r="C9601" s="1">
        <v>32</v>
      </c>
      <c r="D9601" s="1"/>
    </row>
  </sheetData>
  <sortState ref="A2:D9601">
    <sortCondition descending="1" ref="D2:D9601"/>
  </sortState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F4"/>
  <sheetViews>
    <sheetView workbookViewId="0">
      <selection activeCell="M28" sqref="M28"/>
    </sheetView>
  </sheetViews>
  <sheetFormatPr defaultRowHeight="15"/>
  <cols>
    <col min="2" max="2" width="13" customWidth="1"/>
  </cols>
  <sheetData>
    <row r="1" spans="1:6">
      <c r="B1" s="72" t="s">
        <v>4</v>
      </c>
      <c r="C1" s="72"/>
    </row>
    <row r="2" spans="1:6">
      <c r="B2" s="11" t="s">
        <v>3</v>
      </c>
      <c r="C2" s="11" t="s">
        <v>7</v>
      </c>
      <c r="E2" s="12">
        <v>8.7900000000000006E-2</v>
      </c>
      <c r="F2" t="s">
        <v>26</v>
      </c>
    </row>
    <row r="3" spans="1:6">
      <c r="A3" t="s">
        <v>5</v>
      </c>
      <c r="B3" s="13">
        <v>-616.53</v>
      </c>
      <c r="C3" s="13">
        <v>0.2984</v>
      </c>
    </row>
    <row r="4" spans="1:6">
      <c r="A4" t="s">
        <v>6</v>
      </c>
      <c r="B4" s="13">
        <v>163.19</v>
      </c>
    </row>
  </sheetData>
  <mergeCells count="1">
    <mergeCell ref="B1:C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/>
  <dimension ref="A1:S9602"/>
  <sheetViews>
    <sheetView zoomScale="85" zoomScaleNormal="85" workbookViewId="0">
      <selection activeCell="M28" sqref="M28"/>
    </sheetView>
  </sheetViews>
  <sheetFormatPr defaultRowHeight="15"/>
  <cols>
    <col min="3" max="3" width="12.5703125" customWidth="1"/>
    <col min="4" max="4" width="11.42578125" customWidth="1"/>
    <col min="6" max="6" width="10.140625" customWidth="1"/>
  </cols>
  <sheetData>
    <row r="1" spans="1:19">
      <c r="G1" s="73" t="s">
        <v>9</v>
      </c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</row>
    <row r="2" spans="1:19" ht="17.25">
      <c r="A2" s="9" t="s">
        <v>0</v>
      </c>
      <c r="B2" s="9" t="s">
        <v>1</v>
      </c>
      <c r="C2" s="9" t="s">
        <v>8</v>
      </c>
      <c r="D2" s="10" t="s">
        <v>25</v>
      </c>
      <c r="E2" s="10" t="s">
        <v>23</v>
      </c>
      <c r="F2" s="10" t="s">
        <v>27</v>
      </c>
      <c r="G2" s="19">
        <v>0.3</v>
      </c>
      <c r="H2" s="6">
        <v>3.6</v>
      </c>
      <c r="I2" s="6">
        <v>6.9</v>
      </c>
      <c r="J2" s="6">
        <v>10.199999999999999</v>
      </c>
      <c r="K2" s="6">
        <v>13.5</v>
      </c>
      <c r="L2" s="6">
        <v>16.8</v>
      </c>
      <c r="M2" s="6">
        <v>20.100000000000001</v>
      </c>
      <c r="N2" s="6">
        <v>23.4</v>
      </c>
      <c r="O2" s="6">
        <v>26.7</v>
      </c>
      <c r="P2" s="6">
        <v>30</v>
      </c>
      <c r="Q2" s="6">
        <v>33.299999999999997</v>
      </c>
      <c r="R2" s="6">
        <v>36.9</v>
      </c>
      <c r="S2" s="23" t="s">
        <v>48</v>
      </c>
    </row>
    <row r="3" spans="1:19">
      <c r="A3" s="1">
        <v>7</v>
      </c>
      <c r="B3" s="1">
        <v>10</v>
      </c>
      <c r="C3" s="1">
        <v>62.2</v>
      </c>
      <c r="D3" s="4">
        <f t="shared" ref="D3:D66" si="0">C3*(1+growthRate)</f>
        <v>67.667380000000009</v>
      </c>
      <c r="E3" s="3">
        <f t="shared" ref="E3:E66" si="1">(Peterson_a+Peterson_b*LN(D3*10))/10</f>
        <v>44.701012597679004</v>
      </c>
      <c r="F3" s="2">
        <f t="shared" ref="F3:F66" si="2">Vol_a*D3^2*E3/10000</f>
        <v>6.1076607036098149</v>
      </c>
      <c r="G3" s="20">
        <v>74.010960649884936</v>
      </c>
      <c r="H3" s="4">
        <v>68.183031984958276</v>
      </c>
      <c r="I3" s="3">
        <v>63.389651634233346</v>
      </c>
      <c r="J3" s="3">
        <v>59.361158516066169</v>
      </c>
      <c r="K3" s="3">
        <v>55.808753250092806</v>
      </c>
      <c r="L3" s="3">
        <v>52.448611061123799</v>
      </c>
      <c r="M3" s="3">
        <v>49.020845809727668</v>
      </c>
      <c r="N3" s="3">
        <v>45.300125232032066</v>
      </c>
      <c r="O3" s="3">
        <v>41.098358610687058</v>
      </c>
      <c r="P3" s="3">
        <v>36.261539299983724</v>
      </c>
      <c r="Q3" s="3">
        <v>30.662193714603479</v>
      </c>
      <c r="R3" s="3">
        <v>23.548374119202656</v>
      </c>
      <c r="S3" s="3">
        <v>0</v>
      </c>
    </row>
    <row r="4" spans="1:19">
      <c r="A4" s="1">
        <v>45</v>
      </c>
      <c r="B4" s="1">
        <v>38</v>
      </c>
      <c r="C4" s="1">
        <v>60</v>
      </c>
      <c r="D4" s="4">
        <f t="shared" si="0"/>
        <v>65.274000000000001</v>
      </c>
      <c r="E4" s="3">
        <f t="shared" si="1"/>
        <v>44.113358267740615</v>
      </c>
      <c r="F4" s="2">
        <f t="shared" si="2"/>
        <v>5.6085344797784407</v>
      </c>
      <c r="G4" s="20">
        <v>71.385704136832118</v>
      </c>
      <c r="H4" s="3">
        <v>65.697662215603017</v>
      </c>
      <c r="I4" s="3">
        <v>61.030616133473451</v>
      </c>
      <c r="J4" s="3">
        <v>57.113325649861288</v>
      </c>
      <c r="K4" s="3">
        <v>53.655789620662198</v>
      </c>
      <c r="L4" s="3">
        <v>50.373974417570388</v>
      </c>
      <c r="M4" s="3">
        <v>47.008970571726564</v>
      </c>
      <c r="N4" s="3">
        <v>43.337396249333636</v>
      </c>
      <c r="O4" s="3">
        <v>39.173652358559423</v>
      </c>
      <c r="P4" s="3">
        <v>34.36624690930384</v>
      </c>
      <c r="Q4" s="3">
        <v>28.78952179695245</v>
      </c>
      <c r="R4" s="3">
        <v>21.691395467136541</v>
      </c>
      <c r="S4" s="3">
        <v>0</v>
      </c>
    </row>
    <row r="5" spans="1:19">
      <c r="A5" s="1">
        <v>34</v>
      </c>
      <c r="B5" s="1">
        <v>124</v>
      </c>
      <c r="C5" s="1">
        <v>60</v>
      </c>
      <c r="D5" s="4">
        <f t="shared" si="0"/>
        <v>65.274000000000001</v>
      </c>
      <c r="E5" s="3">
        <f t="shared" si="1"/>
        <v>44.113358267740615</v>
      </c>
      <c r="F5" s="2">
        <f t="shared" si="2"/>
        <v>5.6085344797784407</v>
      </c>
      <c r="G5" s="20">
        <v>71.385704136832118</v>
      </c>
      <c r="H5" s="3">
        <v>65.697662215603017</v>
      </c>
      <c r="I5" s="3">
        <v>61.030616133473451</v>
      </c>
      <c r="J5" s="3">
        <v>57.113325649861288</v>
      </c>
      <c r="K5" s="3">
        <v>53.655789620662198</v>
      </c>
      <c r="L5" s="3">
        <v>50.373974417570388</v>
      </c>
      <c r="M5" s="3">
        <v>47.008970571726564</v>
      </c>
      <c r="N5" s="3">
        <v>43.337396249333636</v>
      </c>
      <c r="O5" s="3">
        <v>39.173652358559423</v>
      </c>
      <c r="P5" s="3">
        <v>34.36624690930384</v>
      </c>
      <c r="Q5" s="3">
        <v>28.78952179695245</v>
      </c>
      <c r="R5" s="3">
        <v>21.691395467136541</v>
      </c>
      <c r="S5" s="3">
        <v>0</v>
      </c>
    </row>
    <row r="6" spans="1:19">
      <c r="A6" s="1">
        <v>12</v>
      </c>
      <c r="B6" s="1">
        <v>10</v>
      </c>
      <c r="C6" s="1">
        <v>58</v>
      </c>
      <c r="D6" s="4">
        <f t="shared" si="0"/>
        <v>63.098200000000006</v>
      </c>
      <c r="E6" s="3">
        <f t="shared" si="1"/>
        <v>43.560118845945183</v>
      </c>
      <c r="F6" s="2">
        <f t="shared" si="2"/>
        <v>5.175136573110608</v>
      </c>
      <c r="G6" s="20">
        <v>68.999172998088369</v>
      </c>
      <c r="H6" s="3">
        <v>63.439057962315552</v>
      </c>
      <c r="I6" s="3">
        <v>58.887557660625646</v>
      </c>
      <c r="J6" s="3">
        <v>55.071802457210765</v>
      </c>
      <c r="K6" s="3">
        <v>51.700538790507636</v>
      </c>
      <c r="L6" s="3">
        <v>48.489460650802179</v>
      </c>
      <c r="M6" s="3">
        <v>45.180543184834235</v>
      </c>
      <c r="N6" s="3">
        <v>41.552225287157796</v>
      </c>
      <c r="O6" s="3">
        <v>37.421232535861883</v>
      </c>
      <c r="P6" s="3">
        <v>32.638383082381097</v>
      </c>
      <c r="Q6" s="3">
        <v>27.079549054543993</v>
      </c>
      <c r="R6" s="3">
        <v>19.99121667749818</v>
      </c>
      <c r="S6" s="3">
        <v>0</v>
      </c>
    </row>
    <row r="7" spans="1:19">
      <c r="A7" s="1">
        <v>24</v>
      </c>
      <c r="B7" s="1">
        <v>91</v>
      </c>
      <c r="C7" s="1">
        <v>57.1</v>
      </c>
      <c r="D7" s="4">
        <f t="shared" si="0"/>
        <v>62.119090000000007</v>
      </c>
      <c r="E7" s="3">
        <f t="shared" si="1"/>
        <v>43.304907736644758</v>
      </c>
      <c r="F7" s="2">
        <f t="shared" si="2"/>
        <v>4.9863884330904957</v>
      </c>
      <c r="G7" s="20">
        <v>67.925254814709575</v>
      </c>
      <c r="H7" s="3">
        <v>62.422949268465331</v>
      </c>
      <c r="I7" s="3">
        <v>57.923668615768861</v>
      </c>
      <c r="J7" s="3">
        <v>54.153743428781965</v>
      </c>
      <c r="K7" s="3">
        <v>50.821301935016606</v>
      </c>
      <c r="L7" s="3">
        <v>47.641887635194337</v>
      </c>
      <c r="M7" s="3">
        <v>44.357872785763966</v>
      </c>
      <c r="N7" s="3">
        <v>40.748531556746578</v>
      </c>
      <c r="O7" s="3">
        <v>36.631654952339282</v>
      </c>
      <c r="P7" s="3">
        <v>31.85910641526857</v>
      </c>
      <c r="Q7" s="3">
        <v>26.307396773867861</v>
      </c>
      <c r="R7" s="3">
        <v>19.221847343054439</v>
      </c>
      <c r="S7" s="3">
        <v>0</v>
      </c>
    </row>
    <row r="8" spans="1:19">
      <c r="A8" s="1">
        <v>85</v>
      </c>
      <c r="B8" s="1">
        <v>38</v>
      </c>
      <c r="C8" s="1">
        <v>57</v>
      </c>
      <c r="D8" s="4">
        <f t="shared" si="0"/>
        <v>62.010300000000008</v>
      </c>
      <c r="E8" s="3">
        <f t="shared" si="1"/>
        <v>43.276302996630172</v>
      </c>
      <c r="F8" s="2">
        <f t="shared" si="2"/>
        <v>4.9656560724037941</v>
      </c>
      <c r="G8" s="20">
        <v>67.805931379455629</v>
      </c>
      <c r="H8" s="3">
        <v>62.310058563249399</v>
      </c>
      <c r="I8" s="3">
        <v>57.816588858177823</v>
      </c>
      <c r="J8" s="3">
        <v>54.051761262214235</v>
      </c>
      <c r="K8" s="3">
        <v>50.723633097746507</v>
      </c>
      <c r="L8" s="3">
        <v>47.547730019134988</v>
      </c>
      <c r="M8" s="3">
        <v>44.266468370830175</v>
      </c>
      <c r="N8" s="3">
        <v>40.659215770460733</v>
      </c>
      <c r="O8" s="3">
        <v>36.543882361422241</v>
      </c>
      <c r="P8" s="3">
        <v>31.772447897933468</v>
      </c>
      <c r="Q8" s="3">
        <v>26.221491911634185</v>
      </c>
      <c r="R8" s="3">
        <v>19.136183076462864</v>
      </c>
      <c r="S8" s="3">
        <v>0</v>
      </c>
    </row>
    <row r="9" spans="1:19">
      <c r="A9" s="1">
        <v>47</v>
      </c>
      <c r="B9" s="1">
        <v>97</v>
      </c>
      <c r="C9" s="1">
        <v>56.1</v>
      </c>
      <c r="D9" s="4">
        <f t="shared" si="0"/>
        <v>61.031190000000009</v>
      </c>
      <c r="E9" s="3">
        <f t="shared" si="1"/>
        <v>43.016578681493208</v>
      </c>
      <c r="F9" s="2">
        <f t="shared" si="2"/>
        <v>4.7812159616663665</v>
      </c>
      <c r="G9" s="20">
        <v>66.732027780439637</v>
      </c>
      <c r="H9" s="3">
        <v>61.294135587504073</v>
      </c>
      <c r="I9" s="3">
        <v>56.853044352556672</v>
      </c>
      <c r="J9" s="3">
        <v>53.134143557398239</v>
      </c>
      <c r="K9" s="3">
        <v>49.844831694765126</v>
      </c>
      <c r="L9" s="3">
        <v>46.700463336905081</v>
      </c>
      <c r="M9" s="3">
        <v>43.443851316174715</v>
      </c>
      <c r="N9" s="3">
        <v>39.855210202514328</v>
      </c>
      <c r="O9" s="3">
        <v>35.753529318754403</v>
      </c>
      <c r="P9" s="3">
        <v>30.991836378236648</v>
      </c>
      <c r="Q9" s="3">
        <v>25.447306497559424</v>
      </c>
      <c r="R9" s="3">
        <v>18.363502997863371</v>
      </c>
      <c r="S9" s="3">
        <v>0</v>
      </c>
    </row>
    <row r="10" spans="1:19">
      <c r="A10" s="1">
        <v>61</v>
      </c>
      <c r="B10" s="1">
        <v>106</v>
      </c>
      <c r="C10" s="1">
        <v>55.6</v>
      </c>
      <c r="D10" s="4">
        <f t="shared" si="0"/>
        <v>60.487240000000007</v>
      </c>
      <c r="E10" s="3">
        <f t="shared" si="1"/>
        <v>42.870481018143572</v>
      </c>
      <c r="F10" s="2">
        <f t="shared" si="2"/>
        <v>4.6804187653946672</v>
      </c>
      <c r="G10" s="20">
        <v>66.135420393501406</v>
      </c>
      <c r="H10" s="3">
        <v>60.729807193917686</v>
      </c>
      <c r="I10" s="3">
        <v>56.317877951394401</v>
      </c>
      <c r="J10" s="3">
        <v>52.624529851866583</v>
      </c>
      <c r="K10" s="3">
        <v>49.356778803642534</v>
      </c>
      <c r="L10" s="3">
        <v>46.229875978907714</v>
      </c>
      <c r="M10" s="3">
        <v>42.986854254418297</v>
      </c>
      <c r="N10" s="3">
        <v>39.408403445563266</v>
      </c>
      <c r="O10" s="3">
        <v>35.314117866241951</v>
      </c>
      <c r="P10" s="3">
        <v>30.557608081050674</v>
      </c>
      <c r="Q10" s="3">
        <v>25.016360771187788</v>
      </c>
      <c r="R10" s="3">
        <v>17.932851381856871</v>
      </c>
      <c r="S10" s="3">
        <v>0</v>
      </c>
    </row>
    <row r="11" spans="1:19">
      <c r="A11" s="1">
        <v>78</v>
      </c>
      <c r="B11" s="1">
        <v>27</v>
      </c>
      <c r="C11" s="1">
        <v>55.5</v>
      </c>
      <c r="D11" s="4">
        <f t="shared" si="0"/>
        <v>60.378450000000008</v>
      </c>
      <c r="E11" s="3">
        <f t="shared" si="1"/>
        <v>42.84110387249639</v>
      </c>
      <c r="F11" s="2">
        <f t="shared" si="2"/>
        <v>4.6604021203969141</v>
      </c>
      <c r="G11" s="20">
        <v>66.016099409395991</v>
      </c>
      <c r="H11" s="3">
        <v>60.616947849734629</v>
      </c>
      <c r="I11" s="3">
        <v>56.210856450031386</v>
      </c>
      <c r="J11" s="3">
        <v>52.522622137892498</v>
      </c>
      <c r="K11" s="3">
        <v>49.259182842149769</v>
      </c>
      <c r="L11" s="3">
        <v>46.135768319964328</v>
      </c>
      <c r="M11" s="3">
        <v>42.895455438484554</v>
      </c>
      <c r="N11" s="3">
        <v>39.319029476028803</v>
      </c>
      <c r="O11" s="3">
        <v>35.226206216565714</v>
      </c>
      <c r="P11" s="3">
        <v>30.470712827843826</v>
      </c>
      <c r="Q11" s="3">
        <v>24.930096498344234</v>
      </c>
      <c r="R11" s="3">
        <v>17.846596808183683</v>
      </c>
      <c r="S11" s="3">
        <v>0</v>
      </c>
    </row>
    <row r="12" spans="1:19">
      <c r="A12" s="1">
        <v>4</v>
      </c>
      <c r="B12" s="1">
        <v>86</v>
      </c>
      <c r="C12" s="1">
        <v>55</v>
      </c>
      <c r="D12" s="4">
        <f t="shared" si="0"/>
        <v>59.834500000000006</v>
      </c>
      <c r="E12" s="3">
        <f t="shared" si="1"/>
        <v>42.693419606646856</v>
      </c>
      <c r="F12" s="2">
        <f t="shared" si="2"/>
        <v>4.5610317254346766</v>
      </c>
      <c r="G12" s="20">
        <v>65.419496964993655</v>
      </c>
      <c r="H12" s="3">
        <v>60.052683005914112</v>
      </c>
      <c r="I12" s="3">
        <v>55.675808257792212</v>
      </c>
      <c r="J12" s="3">
        <v>52.01315914873728</v>
      </c>
      <c r="K12" s="3">
        <v>48.771276235414213</v>
      </c>
      <c r="L12" s="3">
        <v>45.665278453175333</v>
      </c>
      <c r="M12" s="3">
        <v>42.438462532599956</v>
      </c>
      <c r="N12" s="3">
        <v>38.872093172095646</v>
      </c>
      <c r="O12" s="3">
        <v>34.786495882807174</v>
      </c>
      <c r="P12" s="3">
        <v>30.035980919688541</v>
      </c>
      <c r="Q12" s="3">
        <v>24.498388376023222</v>
      </c>
      <c r="R12" s="3">
        <v>17.414680946783609</v>
      </c>
      <c r="S12" s="3">
        <v>0</v>
      </c>
    </row>
    <row r="13" spans="1:19">
      <c r="A13" s="1">
        <v>11</v>
      </c>
      <c r="B13" s="1">
        <v>14</v>
      </c>
      <c r="C13" s="1">
        <v>54.5</v>
      </c>
      <c r="D13" s="4">
        <f t="shared" si="0"/>
        <v>59.290550000000003</v>
      </c>
      <c r="E13" s="3">
        <f t="shared" si="1"/>
        <v>42.544386607377803</v>
      </c>
      <c r="F13" s="2">
        <f t="shared" si="2"/>
        <v>4.4628474646215039</v>
      </c>
      <c r="G13" s="20">
        <v>64.822898663451866</v>
      </c>
      <c r="H13" s="3">
        <v>59.48847163427024</v>
      </c>
      <c r="I13" s="3">
        <v>55.140859631568844</v>
      </c>
      <c r="J13" s="3">
        <v>51.503822872139843</v>
      </c>
      <c r="K13" s="3">
        <v>48.283491804308603</v>
      </c>
      <c r="L13" s="3">
        <v>45.194868174621085</v>
      </c>
      <c r="M13" s="3">
        <v>41.981468436713016</v>
      </c>
      <c r="N13" s="3">
        <v>38.425040280109535</v>
      </c>
      <c r="O13" s="3">
        <v>34.346522932662459</v>
      </c>
      <c r="P13" s="3">
        <v>29.600809687447548</v>
      </c>
      <c r="Q13" s="3">
        <v>24.066016404624623</v>
      </c>
      <c r="R13" s="3">
        <v>16.981655111533538</v>
      </c>
      <c r="S13" s="3">
        <v>0</v>
      </c>
    </row>
    <row r="14" spans="1:19">
      <c r="A14" s="1">
        <v>29</v>
      </c>
      <c r="B14" s="1">
        <v>107</v>
      </c>
      <c r="C14" s="1">
        <v>54.1</v>
      </c>
      <c r="D14" s="4">
        <f t="shared" si="0"/>
        <v>58.855390000000007</v>
      </c>
      <c r="E14" s="3">
        <f t="shared" si="1"/>
        <v>42.424172435764056</v>
      </c>
      <c r="F14" s="2">
        <f t="shared" si="2"/>
        <v>4.3851523048718866</v>
      </c>
      <c r="G14" s="20">
        <v>64.345623019535353</v>
      </c>
      <c r="H14" s="3">
        <v>59.037141354408995</v>
      </c>
      <c r="I14" s="3">
        <v>54.712973074196917</v>
      </c>
      <c r="J14" s="3">
        <v>51.096445768599231</v>
      </c>
      <c r="K14" s="3">
        <v>47.893352366721231</v>
      </c>
      <c r="L14" s="3">
        <v>44.818596164771378</v>
      </c>
      <c r="M14" s="3">
        <v>41.615869300941583</v>
      </c>
      <c r="N14" s="3">
        <v>38.067308486930997</v>
      </c>
      <c r="O14" s="3">
        <v>33.99434682112873</v>
      </c>
      <c r="P14" s="3">
        <v>29.252343825510309</v>
      </c>
      <c r="Q14" s="3">
        <v>23.719622565236371</v>
      </c>
      <c r="R14" s="3">
        <v>16.634398198391576</v>
      </c>
      <c r="S14" s="3">
        <v>0</v>
      </c>
    </row>
    <row r="15" spans="1:19">
      <c r="A15" s="1">
        <v>56</v>
      </c>
      <c r="B15" s="1">
        <v>120</v>
      </c>
      <c r="C15" s="1">
        <v>53.5</v>
      </c>
      <c r="D15" s="4">
        <f t="shared" si="0"/>
        <v>58.202650000000006</v>
      </c>
      <c r="E15" s="3">
        <f t="shared" si="1"/>
        <v>42.242174266864254</v>
      </c>
      <c r="F15" s="2">
        <f t="shared" si="2"/>
        <v>4.270026794413373</v>
      </c>
      <c r="G15" s="20">
        <v>63.629714574500753</v>
      </c>
      <c r="H15" s="3">
        <v>58.360211203331112</v>
      </c>
      <c r="I15" s="3">
        <v>54.071264999013714</v>
      </c>
      <c r="J15" s="3">
        <v>50.485534536939134</v>
      </c>
      <c r="K15" s="3">
        <v>47.308290258930462</v>
      </c>
      <c r="L15" s="3">
        <v>44.254279741239543</v>
      </c>
      <c r="M15" s="3">
        <v>41.067458506767714</v>
      </c>
      <c r="N15" s="3">
        <v>37.530551289762037</v>
      </c>
      <c r="O15" s="3">
        <v>33.465736864189303</v>
      </c>
      <c r="P15" s="3">
        <v>28.72907343092351</v>
      </c>
      <c r="Q15" s="3">
        <v>23.199170410036711</v>
      </c>
      <c r="R15" s="3">
        <v>16.112047806991686</v>
      </c>
      <c r="S15" s="3">
        <v>0</v>
      </c>
    </row>
    <row r="16" spans="1:19">
      <c r="A16" s="1">
        <v>16</v>
      </c>
      <c r="B16" s="1">
        <v>47</v>
      </c>
      <c r="C16" s="1">
        <v>51.5</v>
      </c>
      <c r="D16" s="4">
        <f t="shared" si="0"/>
        <v>56.026850000000003</v>
      </c>
      <c r="E16" s="3">
        <f t="shared" si="1"/>
        <v>41.620422876199839</v>
      </c>
      <c r="F16" s="2">
        <f t="shared" si="2"/>
        <v>3.8985016184831744</v>
      </c>
      <c r="G16" s="20">
        <v>61.243397025395524</v>
      </c>
      <c r="H16" s="3">
        <v>56.104353138829964</v>
      </c>
      <c r="I16" s="3">
        <v>51.933314448923227</v>
      </c>
      <c r="J16" s="3">
        <v>48.450523476992757</v>
      </c>
      <c r="K16" s="3">
        <v>45.359359500080402</v>
      </c>
      <c r="L16" s="3">
        <v>42.373977408540199</v>
      </c>
      <c r="M16" s="3">
        <v>39.239209744008825</v>
      </c>
      <c r="N16" s="3">
        <v>35.739782186282895</v>
      </c>
      <c r="O16" s="3">
        <v>31.700401895976526</v>
      </c>
      <c r="P16" s="3">
        <v>26.979443417150275</v>
      </c>
      <c r="Q16" s="3">
        <v>21.456215085663221</v>
      </c>
      <c r="R16" s="3">
        <v>14.356760364292354</v>
      </c>
      <c r="S16" s="3">
        <v>0</v>
      </c>
    </row>
    <row r="17" spans="1:19">
      <c r="A17" s="1">
        <v>20</v>
      </c>
      <c r="B17" s="1">
        <v>88</v>
      </c>
      <c r="C17" s="1">
        <v>51.5</v>
      </c>
      <c r="D17" s="4">
        <f t="shared" si="0"/>
        <v>56.026850000000003</v>
      </c>
      <c r="E17" s="3">
        <f t="shared" si="1"/>
        <v>41.620422876199839</v>
      </c>
      <c r="F17" s="2">
        <f t="shared" si="2"/>
        <v>3.8985016184831744</v>
      </c>
      <c r="G17" s="20">
        <v>61.243397025395524</v>
      </c>
      <c r="H17" s="3">
        <v>56.104353138829964</v>
      </c>
      <c r="I17" s="3">
        <v>51.933314448923227</v>
      </c>
      <c r="J17" s="3">
        <v>48.450523476992757</v>
      </c>
      <c r="K17" s="3">
        <v>45.359359500080402</v>
      </c>
      <c r="L17" s="3">
        <v>42.373977408540199</v>
      </c>
      <c r="M17" s="3">
        <v>39.239209744008825</v>
      </c>
      <c r="N17" s="3">
        <v>35.739782186282895</v>
      </c>
      <c r="O17" s="3">
        <v>31.700401895976526</v>
      </c>
      <c r="P17" s="3">
        <v>26.979443417150275</v>
      </c>
      <c r="Q17" s="3">
        <v>21.456215085663221</v>
      </c>
      <c r="R17" s="3">
        <v>14.356760364292354</v>
      </c>
      <c r="S17" s="3">
        <v>0</v>
      </c>
    </row>
    <row r="18" spans="1:19">
      <c r="A18" s="1">
        <v>18</v>
      </c>
      <c r="B18" s="1">
        <v>114</v>
      </c>
      <c r="C18" s="1">
        <v>51.4</v>
      </c>
      <c r="D18" s="4">
        <f t="shared" si="0"/>
        <v>55.918060000000004</v>
      </c>
      <c r="E18" s="3">
        <f t="shared" si="1"/>
        <v>41.588704693231172</v>
      </c>
      <c r="F18" s="2">
        <f t="shared" si="2"/>
        <v>3.8804170531518278</v>
      </c>
      <c r="G18" s="20">
        <v>61.124082936802807</v>
      </c>
      <c r="H18" s="3">
        <v>55.991583861047054</v>
      </c>
      <c r="I18" s="3">
        <v>51.826461173819979</v>
      </c>
      <c r="J18" s="3">
        <v>48.348828613966703</v>
      </c>
      <c r="K18" s="3">
        <v>45.261964510270772</v>
      </c>
      <c r="L18" s="3">
        <v>42.279990996394076</v>
      </c>
      <c r="M18" s="3">
        <v>39.147784440184232</v>
      </c>
      <c r="N18" s="3">
        <v>35.650172294153194</v>
      </c>
      <c r="O18" s="3">
        <v>31.611989883790962</v>
      </c>
      <c r="P18" s="3">
        <v>26.891726771291104</v>
      </c>
      <c r="Q18" s="3">
        <v>21.368714053220241</v>
      </c>
      <c r="R18" s="3">
        <v>14.268366873488803</v>
      </c>
      <c r="S18" s="3">
        <v>0</v>
      </c>
    </row>
    <row r="19" spans="1:19">
      <c r="A19" s="1">
        <v>17</v>
      </c>
      <c r="B19" s="1">
        <v>87</v>
      </c>
      <c r="C19" s="1">
        <v>51.2</v>
      </c>
      <c r="D19" s="4">
        <f t="shared" si="0"/>
        <v>55.700480000000006</v>
      </c>
      <c r="E19" s="3">
        <f t="shared" si="1"/>
        <v>41.525082780288059</v>
      </c>
      <c r="F19" s="2">
        <f t="shared" si="2"/>
        <v>3.8443878954920825</v>
      </c>
      <c r="G19" s="20">
        <v>60.885455274092777</v>
      </c>
      <c r="H19" s="3">
        <v>55.766052147659117</v>
      </c>
      <c r="I19" s="3">
        <v>51.612767461706675</v>
      </c>
      <c r="J19" s="3">
        <v>48.145454988829862</v>
      </c>
      <c r="K19" s="3">
        <v>45.067189244989194</v>
      </c>
      <c r="L19" s="3">
        <v>42.092025920204321</v>
      </c>
      <c r="M19" s="3">
        <v>38.964929031280249</v>
      </c>
      <c r="N19" s="3">
        <v>35.470930088207488</v>
      </c>
      <c r="O19" s="3">
        <v>31.435121247815733</v>
      </c>
      <c r="P19" s="3">
        <v>26.716221798359328</v>
      </c>
      <c r="Q19" s="3">
        <v>21.193604349433976</v>
      </c>
      <c r="R19" s="3">
        <v>14.091383861124374</v>
      </c>
      <c r="S19" s="3">
        <v>0</v>
      </c>
    </row>
    <row r="20" spans="1:19">
      <c r="A20" s="1">
        <v>13</v>
      </c>
      <c r="B20" s="1">
        <v>58</v>
      </c>
      <c r="C20" s="1">
        <v>51</v>
      </c>
      <c r="D20" s="4">
        <f t="shared" si="0"/>
        <v>55.482900000000008</v>
      </c>
      <c r="E20" s="3">
        <f t="shared" si="1"/>
        <v>41.461211857266427</v>
      </c>
      <c r="F20" s="2">
        <f t="shared" si="2"/>
        <v>3.8085452186364224</v>
      </c>
      <c r="G20" s="20">
        <v>60.646828298276624</v>
      </c>
      <c r="H20" s="3">
        <v>55.540529584157873</v>
      </c>
      <c r="I20" s="3">
        <v>51.399090924395786</v>
      </c>
      <c r="J20" s="3">
        <v>47.94210288641451</v>
      </c>
      <c r="K20" s="3">
        <v>44.872433590639623</v>
      </c>
      <c r="L20" s="3">
        <v>41.904071031574908</v>
      </c>
      <c r="M20" s="3">
        <v>38.782066871536742</v>
      </c>
      <c r="N20" s="3">
        <v>35.291657366465763</v>
      </c>
      <c r="O20" s="3">
        <v>31.258192173764236</v>
      </c>
      <c r="P20" s="3">
        <v>26.540619867215625</v>
      </c>
      <c r="Q20" s="3">
        <v>21.018349050794264</v>
      </c>
      <c r="R20" s="3">
        <v>13.914134181142995</v>
      </c>
      <c r="S20" s="3">
        <v>0</v>
      </c>
    </row>
    <row r="21" spans="1:19">
      <c r="A21" s="1">
        <v>27</v>
      </c>
      <c r="B21" s="1">
        <v>105</v>
      </c>
      <c r="C21" s="1">
        <v>51</v>
      </c>
      <c r="D21" s="4">
        <f t="shared" si="0"/>
        <v>55.482900000000008</v>
      </c>
      <c r="E21" s="3">
        <f t="shared" si="1"/>
        <v>41.461211857266427</v>
      </c>
      <c r="F21" s="2">
        <f t="shared" si="2"/>
        <v>3.8085452186364224</v>
      </c>
      <c r="G21" s="20">
        <v>60.646828298276624</v>
      </c>
      <c r="H21" s="3">
        <v>55.540529584157873</v>
      </c>
      <c r="I21" s="3">
        <v>51.399090924395786</v>
      </c>
      <c r="J21" s="3">
        <v>47.94210288641451</v>
      </c>
      <c r="K21" s="3">
        <v>44.872433590639623</v>
      </c>
      <c r="L21" s="3">
        <v>41.904071031574908</v>
      </c>
      <c r="M21" s="3">
        <v>38.782066871536742</v>
      </c>
      <c r="N21" s="3">
        <v>35.291657366465763</v>
      </c>
      <c r="O21" s="3">
        <v>31.258192173764236</v>
      </c>
      <c r="P21" s="3">
        <v>26.540619867215625</v>
      </c>
      <c r="Q21" s="3">
        <v>21.018349050794264</v>
      </c>
      <c r="R21" s="3">
        <v>13.914134181142995</v>
      </c>
      <c r="S21" s="3">
        <v>0</v>
      </c>
    </row>
    <row r="22" spans="1:19">
      <c r="A22" s="1">
        <v>12</v>
      </c>
      <c r="B22" s="1">
        <v>45</v>
      </c>
      <c r="C22" s="1">
        <v>50.8</v>
      </c>
      <c r="D22" s="4">
        <f t="shared" si="0"/>
        <v>55.265320000000003</v>
      </c>
      <c r="E22" s="3">
        <f t="shared" si="1"/>
        <v>41.397089967301554</v>
      </c>
      <c r="F22" s="2">
        <f t="shared" si="2"/>
        <v>3.7728888421289564</v>
      </c>
      <c r="G22" s="20">
        <v>60.408202010447653</v>
      </c>
      <c r="H22" s="3">
        <v>55.315016203020363</v>
      </c>
      <c r="I22" s="3">
        <v>51.185431631022013</v>
      </c>
      <c r="J22" s="3">
        <v>47.738772372460012</v>
      </c>
      <c r="K22" s="3">
        <v>44.677697535860105</v>
      </c>
      <c r="L22" s="3">
        <v>41.716126154334582</v>
      </c>
      <c r="M22" s="3">
        <v>38.5991975337203</v>
      </c>
      <c r="N22" s="3">
        <v>35.112353371343019</v>
      </c>
      <c r="O22" s="3">
        <v>31.081201494801309</v>
      </c>
      <c r="P22" s="3">
        <v>26.364919289365314</v>
      </c>
      <c r="Q22" s="3">
        <v>20.842945617549379</v>
      </c>
      <c r="R22" s="3">
        <v>13.736611257600284</v>
      </c>
      <c r="S22" s="3">
        <v>0</v>
      </c>
    </row>
    <row r="23" spans="1:19">
      <c r="A23" s="1">
        <v>33</v>
      </c>
      <c r="B23" s="1">
        <v>63</v>
      </c>
      <c r="C23" s="1">
        <v>50.7</v>
      </c>
      <c r="D23" s="4">
        <f t="shared" si="0"/>
        <v>55.156530000000011</v>
      </c>
      <c r="E23" s="3">
        <f t="shared" si="1"/>
        <v>41.364934291872849</v>
      </c>
      <c r="F23" s="2">
        <f t="shared" si="2"/>
        <v>3.755130459919604</v>
      </c>
      <c r="G23" s="20">
        <v>60.288889124863843</v>
      </c>
      <c r="H23" s="3">
        <v>55.202262966017351</v>
      </c>
      <c r="I23" s="3">
        <v>51.078608472516358</v>
      </c>
      <c r="J23" s="3">
        <v>47.637115231676646</v>
      </c>
      <c r="K23" s="3">
        <v>44.580336854264829</v>
      </c>
      <c r="L23" s="3">
        <v>41.622157413566107</v>
      </c>
      <c r="M23" s="3">
        <v>38.50776003690072</v>
      </c>
      <c r="N23" s="3">
        <v>35.022689405274434</v>
      </c>
      <c r="O23" s="3">
        <v>30.992682682566752</v>
      </c>
      <c r="P23" s="3">
        <v>26.277031471164047</v>
      </c>
      <c r="Q23" s="3">
        <v>20.755187541359977</v>
      </c>
      <c r="R23" s="3">
        <v>13.647745201068959</v>
      </c>
      <c r="S23" s="3">
        <v>0</v>
      </c>
    </row>
    <row r="24" spans="1:19">
      <c r="A24" s="1">
        <v>36</v>
      </c>
      <c r="B24" s="1">
        <v>76</v>
      </c>
      <c r="C24" s="1">
        <v>50.3</v>
      </c>
      <c r="D24" s="4">
        <f t="shared" si="0"/>
        <v>54.72137</v>
      </c>
      <c r="E24" s="3">
        <f t="shared" si="1"/>
        <v>41.235674210125964</v>
      </c>
      <c r="F24" s="2">
        <f t="shared" si="2"/>
        <v>3.6845617742285119</v>
      </c>
      <c r="G24" s="20">
        <v>59.811639307789036</v>
      </c>
      <c r="H24" s="3">
        <v>54.75127313713903</v>
      </c>
      <c r="I24" s="3">
        <v>50.651359296816096</v>
      </c>
      <c r="J24" s="3">
        <v>47.230540967707412</v>
      </c>
      <c r="K24" s="3">
        <v>44.190943055965931</v>
      </c>
      <c r="L24" s="3">
        <v>41.246306559387669</v>
      </c>
      <c r="M24" s="3">
        <v>38.141989893953976</v>
      </c>
      <c r="N24" s="3">
        <v>34.663951449447595</v>
      </c>
      <c r="O24" s="3">
        <v>30.638447409497932</v>
      </c>
      <c r="P24" s="3">
        <v>25.925224881164162</v>
      </c>
      <c r="Q24" s="3">
        <v>20.403771763358709</v>
      </c>
      <c r="R24" s="3">
        <v>13.291562868509876</v>
      </c>
      <c r="S24" s="3">
        <v>0</v>
      </c>
    </row>
    <row r="25" spans="1:19">
      <c r="A25" s="1">
        <v>87</v>
      </c>
      <c r="B25" s="1">
        <v>121</v>
      </c>
      <c r="C25" s="1">
        <v>50.3</v>
      </c>
      <c r="D25" s="4">
        <f t="shared" si="0"/>
        <v>54.72137</v>
      </c>
      <c r="E25" s="3">
        <f t="shared" si="1"/>
        <v>41.235674210125964</v>
      </c>
      <c r="F25" s="2">
        <f t="shared" si="2"/>
        <v>3.6845617742285119</v>
      </c>
      <c r="G25" s="20">
        <v>59.811639307789036</v>
      </c>
      <c r="H25" s="3">
        <v>54.75127313713903</v>
      </c>
      <c r="I25" s="3">
        <v>50.651359296816096</v>
      </c>
      <c r="J25" s="3">
        <v>47.230540967707412</v>
      </c>
      <c r="K25" s="3">
        <v>44.190943055965931</v>
      </c>
      <c r="L25" s="3">
        <v>41.246306559387669</v>
      </c>
      <c r="M25" s="3">
        <v>38.141989893953976</v>
      </c>
      <c r="N25" s="3">
        <v>34.663951449447595</v>
      </c>
      <c r="O25" s="3">
        <v>30.638447409497932</v>
      </c>
      <c r="P25" s="3">
        <v>25.925224881164162</v>
      </c>
      <c r="Q25" s="3">
        <v>20.403771763358709</v>
      </c>
      <c r="R25" s="3">
        <v>13.291562868509876</v>
      </c>
      <c r="S25" s="3">
        <v>0</v>
      </c>
    </row>
    <row r="26" spans="1:19">
      <c r="A26" s="1">
        <v>5</v>
      </c>
      <c r="B26" s="1">
        <v>62</v>
      </c>
      <c r="C26" s="1">
        <v>50</v>
      </c>
      <c r="D26" s="4">
        <f t="shared" si="0"/>
        <v>54.395000000000003</v>
      </c>
      <c r="E26" s="3">
        <f t="shared" si="1"/>
        <v>41.138052782420075</v>
      </c>
      <c r="F26" s="2">
        <f t="shared" si="2"/>
        <v>3.6321227055280239</v>
      </c>
      <c r="G26" s="20">
        <v>59.453703760066993</v>
      </c>
      <c r="H26" s="3">
        <v>54.413055155470261</v>
      </c>
      <c r="I26" s="3">
        <v>50.330968292417879</v>
      </c>
      <c r="J26" s="3">
        <v>46.925667512784024</v>
      </c>
      <c r="K26" s="3">
        <v>43.898949020573916</v>
      </c>
      <c r="L26" s="3">
        <v>40.964443057739992</v>
      </c>
      <c r="M26" s="3">
        <v>37.867639515368687</v>
      </c>
      <c r="N26" s="3">
        <v>34.394808952933033</v>
      </c>
      <c r="O26" s="3">
        <v>30.372598576445188</v>
      </c>
      <c r="P26" s="3">
        <v>25.661095555043648</v>
      </c>
      <c r="Q26" s="3">
        <v>20.139797726959337</v>
      </c>
      <c r="R26" s="3">
        <v>13.023645782445533</v>
      </c>
      <c r="S26" s="3">
        <v>0</v>
      </c>
    </row>
    <row r="27" spans="1:19">
      <c r="A27" s="1">
        <v>85</v>
      </c>
      <c r="B27" s="1">
        <v>105</v>
      </c>
      <c r="C27" s="1">
        <v>49.8</v>
      </c>
      <c r="D27" s="4">
        <f t="shared" si="0"/>
        <v>54.177419999999998</v>
      </c>
      <c r="E27" s="3">
        <f t="shared" si="1"/>
        <v>41.072645881233619</v>
      </c>
      <c r="F27" s="2">
        <f t="shared" si="2"/>
        <v>3.5973950989086867</v>
      </c>
      <c r="G27" s="20">
        <v>59.215080927759352</v>
      </c>
      <c r="H27" s="3">
        <v>54.18758817710183</v>
      </c>
      <c r="I27" s="3">
        <v>50.117396268572264</v>
      </c>
      <c r="J27" s="3">
        <v>46.722445923751174</v>
      </c>
      <c r="K27" s="3">
        <v>43.704310727742872</v>
      </c>
      <c r="L27" s="3">
        <v>40.776545414857225</v>
      </c>
      <c r="M27" s="3">
        <v>37.684727533571966</v>
      </c>
      <c r="N27" s="3">
        <v>34.215336669369016</v>
      </c>
      <c r="O27" s="3">
        <v>30.195281545864681</v>
      </c>
      <c r="P27" s="3">
        <v>25.484875218399299</v>
      </c>
      <c r="Q27" s="3">
        <v>19.963613482487062</v>
      </c>
      <c r="R27" s="3">
        <v>12.844647916222476</v>
      </c>
      <c r="S27" s="3">
        <v>0</v>
      </c>
    </row>
    <row r="28" spans="1:19">
      <c r="A28" s="1">
        <v>25</v>
      </c>
      <c r="B28" s="1">
        <v>68</v>
      </c>
      <c r="C28" s="1">
        <v>49.5</v>
      </c>
      <c r="D28" s="4">
        <f t="shared" si="0"/>
        <v>53.851050000000008</v>
      </c>
      <c r="E28" s="3">
        <f t="shared" si="1"/>
        <v>40.974041351626781</v>
      </c>
      <c r="F28" s="2">
        <f t="shared" si="2"/>
        <v>3.5456508857610149</v>
      </c>
      <c r="G28" s="20">
        <v>58.857147980922633</v>
      </c>
      <c r="H28" s="3">
        <v>53.849405306439216</v>
      </c>
      <c r="I28" s="3">
        <v>49.797071379756659</v>
      </c>
      <c r="J28" s="3">
        <v>46.41765477406782</v>
      </c>
      <c r="K28" s="3">
        <v>43.412389826771253</v>
      </c>
      <c r="L28" s="3">
        <v>40.49471546708164</v>
      </c>
      <c r="M28" s="3">
        <v>37.410340745080063</v>
      </c>
      <c r="N28" s="3">
        <v>33.946060173291364</v>
      </c>
      <c r="O28" s="3">
        <v>29.92917600367155</v>
      </c>
      <c r="P28" s="3">
        <v>25.220338780197363</v>
      </c>
      <c r="Q28" s="3">
        <v>19.699027518219946</v>
      </c>
      <c r="R28" s="3">
        <v>12.575550188602229</v>
      </c>
      <c r="S28" s="3">
        <v>0</v>
      </c>
    </row>
    <row r="29" spans="1:19">
      <c r="A29" s="1">
        <v>87</v>
      </c>
      <c r="B29" s="1">
        <v>85</v>
      </c>
      <c r="C29" s="1">
        <v>49.5</v>
      </c>
      <c r="D29" s="4">
        <f t="shared" si="0"/>
        <v>53.851050000000008</v>
      </c>
      <c r="E29" s="3">
        <f t="shared" si="1"/>
        <v>40.974041351626781</v>
      </c>
      <c r="F29" s="2">
        <f t="shared" si="2"/>
        <v>3.5456508857610149</v>
      </c>
      <c r="G29" s="20">
        <v>58.857147980922633</v>
      </c>
      <c r="H29" s="3">
        <v>53.849405306439216</v>
      </c>
      <c r="I29" s="3">
        <v>49.797071379756659</v>
      </c>
      <c r="J29" s="3">
        <v>46.41765477406782</v>
      </c>
      <c r="K29" s="3">
        <v>43.412389826771253</v>
      </c>
      <c r="L29" s="3">
        <v>40.49471546708164</v>
      </c>
      <c r="M29" s="3">
        <v>37.410340745080063</v>
      </c>
      <c r="N29" s="3">
        <v>33.946060173291364</v>
      </c>
      <c r="O29" s="3">
        <v>29.92917600367155</v>
      </c>
      <c r="P29" s="3">
        <v>25.220338780197363</v>
      </c>
      <c r="Q29" s="3">
        <v>19.699027518219946</v>
      </c>
      <c r="R29" s="3">
        <v>12.575550188602229</v>
      </c>
      <c r="S29" s="3">
        <v>0</v>
      </c>
    </row>
    <row r="30" spans="1:19">
      <c r="A30" s="1">
        <v>77</v>
      </c>
      <c r="B30" s="1">
        <v>52</v>
      </c>
      <c r="C30" s="1">
        <v>49.2</v>
      </c>
      <c r="D30" s="4">
        <f t="shared" si="0"/>
        <v>53.524680000000011</v>
      </c>
      <c r="E30" s="3">
        <f t="shared" si="1"/>
        <v>40.874837398706312</v>
      </c>
      <c r="F30" s="2">
        <f t="shared" si="2"/>
        <v>3.49432275129021</v>
      </c>
      <c r="G30" s="20">
        <v>58.499216598756234</v>
      </c>
      <c r="H30" s="3">
        <v>53.511243651775672</v>
      </c>
      <c r="I30" s="3">
        <v>49.476786482771196</v>
      </c>
      <c r="J30" s="3">
        <v>46.112913299240034</v>
      </c>
      <c r="K30" s="3">
        <v>43.120512693190328</v>
      </c>
      <c r="L30" s="3">
        <v>40.212904689893939</v>
      </c>
      <c r="M30" s="3">
        <v>37.13592986537116</v>
      </c>
      <c r="N30" s="3">
        <v>33.676699347637943</v>
      </c>
      <c r="O30" s="3">
        <v>29.6629104157768</v>
      </c>
      <c r="P30" s="3">
        <v>24.955549356298363</v>
      </c>
      <c r="Q30" s="3">
        <v>19.434061033060001</v>
      </c>
      <c r="R30" s="3">
        <v>12.30570422703058</v>
      </c>
      <c r="S30" s="3">
        <v>0</v>
      </c>
    </row>
    <row r="31" spans="1:19">
      <c r="A31" s="1">
        <v>51</v>
      </c>
      <c r="B31" s="1">
        <v>108</v>
      </c>
      <c r="C31" s="1">
        <v>49.1</v>
      </c>
      <c r="D31" s="4">
        <f t="shared" si="0"/>
        <v>53.415890000000005</v>
      </c>
      <c r="E31" s="3">
        <f t="shared" si="1"/>
        <v>40.841634945747117</v>
      </c>
      <c r="F31" s="2">
        <f t="shared" si="2"/>
        <v>3.4773057261727671</v>
      </c>
      <c r="G31" s="20">
        <v>58.379906486248302</v>
      </c>
      <c r="H31" s="3">
        <v>53.398527834341785</v>
      </c>
      <c r="I31" s="3">
        <v>49.370033779653966</v>
      </c>
      <c r="J31" s="3">
        <v>46.011343884113643</v>
      </c>
      <c r="K31" s="3">
        <v>43.023230024642409</v>
      </c>
      <c r="L31" s="3">
        <v>40.118971894049906</v>
      </c>
      <c r="M31" s="3">
        <v>37.044453916900828</v>
      </c>
      <c r="N31" s="3">
        <v>33.586893139412979</v>
      </c>
      <c r="O31" s="3">
        <v>29.574118848580532</v>
      </c>
      <c r="P31" s="3">
        <v>24.867228829053058</v>
      </c>
      <c r="Q31" s="3">
        <v>19.345652513565476</v>
      </c>
      <c r="R31" s="3">
        <v>12.215583738444945</v>
      </c>
      <c r="S31" s="3">
        <v>0</v>
      </c>
    </row>
    <row r="32" spans="1:19">
      <c r="A32" s="1">
        <v>49</v>
      </c>
      <c r="B32" s="1">
        <v>31</v>
      </c>
      <c r="C32" s="1">
        <v>49</v>
      </c>
      <c r="D32" s="4">
        <f t="shared" si="0"/>
        <v>53.307100000000005</v>
      </c>
      <c r="E32" s="3">
        <f t="shared" si="1"/>
        <v>40.808364801705466</v>
      </c>
      <c r="F32" s="2">
        <f t="shared" si="2"/>
        <v>3.4603348385282922</v>
      </c>
      <c r="G32" s="20">
        <v>58.260596548023202</v>
      </c>
      <c r="H32" s="3">
        <v>53.285814390935357</v>
      </c>
      <c r="I32" s="3">
        <v>49.263285556266787</v>
      </c>
      <c r="J32" s="3">
        <v>45.909780020618491</v>
      </c>
      <c r="K32" s="3">
        <v>42.925952204267432</v>
      </c>
      <c r="L32" s="3">
        <v>40.02504111532847</v>
      </c>
      <c r="M32" s="3">
        <v>36.95297503062109</v>
      </c>
      <c r="N32" s="3">
        <v>33.49707710604099</v>
      </c>
      <c r="O32" s="3">
        <v>29.485308802229685</v>
      </c>
      <c r="P32" s="3">
        <v>24.778879183511666</v>
      </c>
      <c r="Q32" s="3">
        <v>19.257200157827331</v>
      </c>
      <c r="R32" s="3">
        <v>12.125375248787993</v>
      </c>
      <c r="S32" s="3">
        <v>0</v>
      </c>
    </row>
    <row r="33" spans="1:19">
      <c r="A33" s="1">
        <v>28</v>
      </c>
      <c r="B33" s="1">
        <v>34</v>
      </c>
      <c r="C33" s="1">
        <v>48.8</v>
      </c>
      <c r="D33" s="4">
        <f t="shared" si="0"/>
        <v>53.08952</v>
      </c>
      <c r="E33" s="3">
        <f t="shared" si="1"/>
        <v>40.741620332385835</v>
      </c>
      <c r="F33" s="2">
        <f t="shared" si="2"/>
        <v>3.4265313816115648</v>
      </c>
      <c r="G33" s="20">
        <v>58.021977194829162</v>
      </c>
      <c r="H33" s="3">
        <v>53.060394642964788</v>
      </c>
      <c r="I33" s="3">
        <v>49.049802585138742</v>
      </c>
      <c r="J33" s="3">
        <v>45.706668980547384</v>
      </c>
      <c r="K33" s="3">
        <v>42.731411091408837</v>
      </c>
      <c r="L33" s="3">
        <v>39.837185491672827</v>
      </c>
      <c r="M33" s="3">
        <v>36.770008174858411</v>
      </c>
      <c r="N33" s="3">
        <v>33.31741509458098</v>
      </c>
      <c r="O33" s="3">
        <v>29.30763255497714</v>
      </c>
      <c r="P33" s="3">
        <v>24.602091498296506</v>
      </c>
      <c r="Q33" s="3">
        <v>19.080162326605805</v>
      </c>
      <c r="R33" s="3">
        <v>11.944689044685727</v>
      </c>
      <c r="S33" s="3">
        <v>0</v>
      </c>
    </row>
    <row r="34" spans="1:19">
      <c r="A34" s="1">
        <v>14</v>
      </c>
      <c r="B34" s="1">
        <v>108</v>
      </c>
      <c r="C34" s="1">
        <v>48.8</v>
      </c>
      <c r="D34" s="4">
        <f t="shared" si="0"/>
        <v>53.08952</v>
      </c>
      <c r="E34" s="3">
        <f t="shared" si="1"/>
        <v>40.741620332385835</v>
      </c>
      <c r="F34" s="2">
        <f t="shared" si="2"/>
        <v>3.4265313816115648</v>
      </c>
      <c r="G34" s="20">
        <v>58.021977194829162</v>
      </c>
      <c r="H34" s="3">
        <v>53.060394642964788</v>
      </c>
      <c r="I34" s="3">
        <v>49.049802585138742</v>
      </c>
      <c r="J34" s="3">
        <v>45.706668980547384</v>
      </c>
      <c r="K34" s="3">
        <v>42.731411091408837</v>
      </c>
      <c r="L34" s="3">
        <v>39.837185491672827</v>
      </c>
      <c r="M34" s="3">
        <v>36.770008174858411</v>
      </c>
      <c r="N34" s="3">
        <v>33.31741509458098</v>
      </c>
      <c r="O34" s="3">
        <v>29.30763255497714</v>
      </c>
      <c r="P34" s="3">
        <v>24.602091498296506</v>
      </c>
      <c r="Q34" s="3">
        <v>19.080162326605805</v>
      </c>
      <c r="R34" s="3">
        <v>11.944689044685727</v>
      </c>
      <c r="S34" s="3">
        <v>0</v>
      </c>
    </row>
    <row r="35" spans="1:19">
      <c r="A35" s="1">
        <v>8</v>
      </c>
      <c r="B35" s="1">
        <v>89</v>
      </c>
      <c r="C35" s="1">
        <v>48.2</v>
      </c>
      <c r="D35" s="4">
        <f t="shared" si="0"/>
        <v>52.436780000000006</v>
      </c>
      <c r="E35" s="3">
        <f t="shared" si="1"/>
        <v>40.539733221460075</v>
      </c>
      <c r="F35" s="2">
        <f t="shared" si="2"/>
        <v>3.3262258563076634</v>
      </c>
      <c r="G35" s="20">
        <v>57.306123328262956</v>
      </c>
      <c r="H35" s="3">
        <v>52.384192812433874</v>
      </c>
      <c r="I35" s="3">
        <v>48.409462137154414</v>
      </c>
      <c r="J35" s="3">
        <v>45.097469928991927</v>
      </c>
      <c r="K35" s="3">
        <v>42.14790364806214</v>
      </c>
      <c r="L35" s="3">
        <v>39.273663899637192</v>
      </c>
      <c r="M35" s="3">
        <v>36.221029944774912</v>
      </c>
      <c r="N35" s="3">
        <v>32.778180829014879</v>
      </c>
      <c r="O35" s="3">
        <v>28.774141334906012</v>
      </c>
      <c r="P35" s="3">
        <v>24.071002092043909</v>
      </c>
      <c r="Q35" s="3">
        <v>18.547953980029998</v>
      </c>
      <c r="R35" s="3">
        <v>11.40037639138529</v>
      </c>
      <c r="S35" s="3">
        <v>0</v>
      </c>
    </row>
    <row r="36" spans="1:19">
      <c r="A36" s="1">
        <v>54</v>
      </c>
      <c r="B36" s="1">
        <v>99</v>
      </c>
      <c r="C36" s="1">
        <v>48.2</v>
      </c>
      <c r="D36" s="4">
        <f t="shared" si="0"/>
        <v>52.436780000000006</v>
      </c>
      <c r="E36" s="3">
        <f t="shared" si="1"/>
        <v>40.539733221460075</v>
      </c>
      <c r="F36" s="2">
        <f t="shared" si="2"/>
        <v>3.3262258563076634</v>
      </c>
      <c r="G36" s="20">
        <v>57.306123328262956</v>
      </c>
      <c r="H36" s="3">
        <v>52.384192812433874</v>
      </c>
      <c r="I36" s="3">
        <v>48.409462137154414</v>
      </c>
      <c r="J36" s="3">
        <v>45.097469928991927</v>
      </c>
      <c r="K36" s="3">
        <v>42.14790364806214</v>
      </c>
      <c r="L36" s="3">
        <v>39.273663899637192</v>
      </c>
      <c r="M36" s="3">
        <v>36.221029944774912</v>
      </c>
      <c r="N36" s="3">
        <v>32.778180829014879</v>
      </c>
      <c r="O36" s="3">
        <v>28.774141334906012</v>
      </c>
      <c r="P36" s="3">
        <v>24.071002092043909</v>
      </c>
      <c r="Q36" s="3">
        <v>18.547953980029998</v>
      </c>
      <c r="R36" s="3">
        <v>11.40037639138529</v>
      </c>
      <c r="S36" s="3">
        <v>0</v>
      </c>
    </row>
    <row r="37" spans="1:19">
      <c r="A37" s="1">
        <v>14</v>
      </c>
      <c r="B37" s="1">
        <v>13</v>
      </c>
      <c r="C37" s="1">
        <v>48.1</v>
      </c>
      <c r="D37" s="4">
        <f t="shared" si="0"/>
        <v>52.327990000000007</v>
      </c>
      <c r="E37" s="3">
        <f t="shared" si="1"/>
        <v>40.505841205124248</v>
      </c>
      <c r="F37" s="2">
        <f t="shared" si="2"/>
        <v>3.3096691426322917</v>
      </c>
      <c r="G37" s="20">
        <v>57.186814962942748</v>
      </c>
      <c r="H37" s="3">
        <v>52.271500924400002</v>
      </c>
      <c r="I37" s="3">
        <v>48.302754643894488</v>
      </c>
      <c r="J37" s="3">
        <v>44.995956388517286</v>
      </c>
      <c r="K37" s="3">
        <v>42.050669256751846</v>
      </c>
      <c r="L37" s="3">
        <v>39.179749906644069</v>
      </c>
      <c r="M37" s="3">
        <v>36.129521497335624</v>
      </c>
      <c r="N37" s="3">
        <v>32.688270952215944</v>
      </c>
      <c r="O37" s="3">
        <v>28.685156705597667</v>
      </c>
      <c r="P37" s="3">
        <v>23.982378391520104</v>
      </c>
      <c r="Q37" s="3">
        <v>18.459088427366733</v>
      </c>
      <c r="R37" s="3">
        <v>11.309313290603029</v>
      </c>
      <c r="S37" s="3">
        <v>0</v>
      </c>
    </row>
    <row r="38" spans="1:19">
      <c r="A38" s="1">
        <v>20</v>
      </c>
      <c r="B38" s="1">
        <v>106</v>
      </c>
      <c r="C38" s="1">
        <v>48.1</v>
      </c>
      <c r="D38" s="4">
        <f t="shared" si="0"/>
        <v>52.327990000000007</v>
      </c>
      <c r="E38" s="3">
        <f t="shared" si="1"/>
        <v>40.505841205124248</v>
      </c>
      <c r="F38" s="2">
        <f t="shared" si="2"/>
        <v>3.3096691426322917</v>
      </c>
      <c r="G38" s="20">
        <v>57.186814962942748</v>
      </c>
      <c r="H38" s="3">
        <v>52.271500924400002</v>
      </c>
      <c r="I38" s="3">
        <v>48.302754643894488</v>
      </c>
      <c r="J38" s="3">
        <v>44.995956388517286</v>
      </c>
      <c r="K38" s="3">
        <v>42.050669256751846</v>
      </c>
      <c r="L38" s="3">
        <v>39.179749906644069</v>
      </c>
      <c r="M38" s="3">
        <v>36.129521497335624</v>
      </c>
      <c r="N38" s="3">
        <v>32.688270952215944</v>
      </c>
      <c r="O38" s="3">
        <v>28.685156705597667</v>
      </c>
      <c r="P38" s="3">
        <v>23.982378391520104</v>
      </c>
      <c r="Q38" s="3">
        <v>18.459088427366733</v>
      </c>
      <c r="R38" s="3">
        <v>11.309313290603029</v>
      </c>
      <c r="S38" s="3">
        <v>0</v>
      </c>
    </row>
    <row r="39" spans="1:19">
      <c r="A39" s="1">
        <v>1</v>
      </c>
      <c r="B39" s="1">
        <v>22</v>
      </c>
      <c r="C39" s="1">
        <v>48</v>
      </c>
      <c r="D39" s="4">
        <f t="shared" si="0"/>
        <v>52.219200000000001</v>
      </c>
      <c r="E39" s="3">
        <f t="shared" si="1"/>
        <v>40.471878653844023</v>
      </c>
      <c r="F39" s="2">
        <f t="shared" si="2"/>
        <v>3.2931583292490099</v>
      </c>
      <c r="G39" s="20">
        <v>57.067506772834257</v>
      </c>
      <c r="H39" s="3">
        <v>52.15881145251474</v>
      </c>
      <c r="I39" s="3">
        <v>48.196051722450633</v>
      </c>
      <c r="J39" s="3">
        <v>44.89444847894886</v>
      </c>
      <c r="K39" s="3">
        <v>41.953439665133843</v>
      </c>
      <c r="L39" s="3">
        <v>39.085837618783415</v>
      </c>
      <c r="M39" s="3">
        <v>36.038009403687575</v>
      </c>
      <c r="N39" s="3">
        <v>32.598350022639558</v>
      </c>
      <c r="O39" s="3">
        <v>28.596151724061787</v>
      </c>
      <c r="P39" s="3">
        <v>23.893722856423775</v>
      </c>
      <c r="Q39" s="3">
        <v>18.370174793830028</v>
      </c>
      <c r="R39" s="3">
        <v>11.218147572062382</v>
      </c>
      <c r="S39" s="3">
        <v>0</v>
      </c>
    </row>
    <row r="40" spans="1:19">
      <c r="A40" s="1">
        <v>15</v>
      </c>
      <c r="B40" s="1">
        <v>81</v>
      </c>
      <c r="C40" s="1">
        <v>48</v>
      </c>
      <c r="D40" s="4">
        <f t="shared" si="0"/>
        <v>52.219200000000001</v>
      </c>
      <c r="E40" s="3">
        <f t="shared" si="1"/>
        <v>40.471878653844023</v>
      </c>
      <c r="F40" s="2">
        <f t="shared" si="2"/>
        <v>3.2931583292490099</v>
      </c>
      <c r="G40" s="20">
        <v>57.067506772834257</v>
      </c>
      <c r="H40" s="3">
        <v>52.15881145251474</v>
      </c>
      <c r="I40" s="3">
        <v>48.196051722450633</v>
      </c>
      <c r="J40" s="3">
        <v>44.89444847894886</v>
      </c>
      <c r="K40" s="3">
        <v>41.953439665133843</v>
      </c>
      <c r="L40" s="3">
        <v>39.085837618783415</v>
      </c>
      <c r="M40" s="3">
        <v>36.038009403687575</v>
      </c>
      <c r="N40" s="3">
        <v>32.598350022639558</v>
      </c>
      <c r="O40" s="3">
        <v>28.596151724061787</v>
      </c>
      <c r="P40" s="3">
        <v>23.893722856423775</v>
      </c>
      <c r="Q40" s="3">
        <v>18.370174793830028</v>
      </c>
      <c r="R40" s="3">
        <v>11.218147572062382</v>
      </c>
      <c r="S40" s="3">
        <v>0</v>
      </c>
    </row>
    <row r="41" spans="1:19">
      <c r="A41" s="1">
        <v>15</v>
      </c>
      <c r="B41" s="1">
        <v>77</v>
      </c>
      <c r="C41" s="1">
        <v>48</v>
      </c>
      <c r="D41" s="4">
        <f t="shared" si="0"/>
        <v>52.219200000000001</v>
      </c>
      <c r="E41" s="3">
        <f t="shared" si="1"/>
        <v>40.471878653844023</v>
      </c>
      <c r="F41" s="2">
        <f t="shared" si="2"/>
        <v>3.2931583292490099</v>
      </c>
      <c r="G41" s="20">
        <v>57.067506772834257</v>
      </c>
      <c r="H41" s="3">
        <v>52.15881145251474</v>
      </c>
      <c r="I41" s="3">
        <v>48.196051722450633</v>
      </c>
      <c r="J41" s="3">
        <v>44.89444847894886</v>
      </c>
      <c r="K41" s="3">
        <v>41.953439665133843</v>
      </c>
      <c r="L41" s="3">
        <v>39.085837618783415</v>
      </c>
      <c r="M41" s="3">
        <v>36.038009403687575</v>
      </c>
      <c r="N41" s="3">
        <v>32.598350022639558</v>
      </c>
      <c r="O41" s="3">
        <v>28.596151724061787</v>
      </c>
      <c r="P41" s="3">
        <v>23.893722856423775</v>
      </c>
      <c r="Q41" s="3">
        <v>18.370174793830028</v>
      </c>
      <c r="R41" s="3">
        <v>11.218147572062382</v>
      </c>
      <c r="S41" s="3">
        <v>0</v>
      </c>
    </row>
    <row r="42" spans="1:19">
      <c r="A42" s="1">
        <v>78</v>
      </c>
      <c r="B42" s="1">
        <v>32</v>
      </c>
      <c r="C42" s="1">
        <v>47.9</v>
      </c>
      <c r="D42" s="4">
        <f t="shared" si="0"/>
        <v>52.110410000000002</v>
      </c>
      <c r="E42" s="3">
        <f t="shared" si="1"/>
        <v>40.437845273417054</v>
      </c>
      <c r="F42" s="2">
        <f t="shared" si="2"/>
        <v>3.2766933921690837</v>
      </c>
      <c r="G42" s="20">
        <v>56.94819875801803</v>
      </c>
      <c r="H42" s="3">
        <v>52.046124401017011</v>
      </c>
      <c r="I42" s="3">
        <v>48.089353382152716</v>
      </c>
      <c r="J42" s="3">
        <v>44.792946208098961</v>
      </c>
      <c r="K42" s="3">
        <v>41.856214867419077</v>
      </c>
      <c r="L42" s="3">
        <v>38.991927002418379</v>
      </c>
      <c r="M42" s="3">
        <v>35.94649358841329</v>
      </c>
      <c r="N42" s="3">
        <v>32.508417910193316</v>
      </c>
      <c r="O42" s="3">
        <v>28.507126192174884</v>
      </c>
      <c r="P42" s="3">
        <v>23.805035199184637</v>
      </c>
      <c r="Q42" s="3">
        <v>18.28121262525374</v>
      </c>
      <c r="R42" s="3">
        <v>11.126877545093686</v>
      </c>
      <c r="S42" s="3">
        <v>0</v>
      </c>
    </row>
    <row r="43" spans="1:19">
      <c r="A43" s="1">
        <v>1</v>
      </c>
      <c r="B43" s="1">
        <v>76</v>
      </c>
      <c r="C43" s="1">
        <v>47.9</v>
      </c>
      <c r="D43" s="4">
        <f t="shared" si="0"/>
        <v>52.110410000000002</v>
      </c>
      <c r="E43" s="3">
        <f t="shared" si="1"/>
        <v>40.437845273417054</v>
      </c>
      <c r="F43" s="2">
        <f t="shared" si="2"/>
        <v>3.2766933921690837</v>
      </c>
      <c r="G43" s="20">
        <v>56.94819875801803</v>
      </c>
      <c r="H43" s="3">
        <v>52.046124401017011</v>
      </c>
      <c r="I43" s="3">
        <v>48.089353382152716</v>
      </c>
      <c r="J43" s="3">
        <v>44.792946208098961</v>
      </c>
      <c r="K43" s="3">
        <v>41.856214867419077</v>
      </c>
      <c r="L43" s="3">
        <v>38.991927002418379</v>
      </c>
      <c r="M43" s="3">
        <v>35.94649358841329</v>
      </c>
      <c r="N43" s="3">
        <v>32.508417910193316</v>
      </c>
      <c r="O43" s="3">
        <v>28.507126192174884</v>
      </c>
      <c r="P43" s="3">
        <v>23.805035199184637</v>
      </c>
      <c r="Q43" s="3">
        <v>18.28121262525374</v>
      </c>
      <c r="R43" s="3">
        <v>11.126877545093686</v>
      </c>
      <c r="S43" s="3">
        <v>0</v>
      </c>
    </row>
    <row r="44" spans="1:19">
      <c r="A44" s="1">
        <v>60</v>
      </c>
      <c r="B44" s="1">
        <v>121</v>
      </c>
      <c r="C44" s="1">
        <v>47.9</v>
      </c>
      <c r="D44" s="4">
        <f t="shared" si="0"/>
        <v>52.110410000000002</v>
      </c>
      <c r="E44" s="3">
        <f t="shared" si="1"/>
        <v>40.437845273417054</v>
      </c>
      <c r="F44" s="2">
        <f t="shared" si="2"/>
        <v>3.2766933921690837</v>
      </c>
      <c r="G44" s="20">
        <v>56.94819875801803</v>
      </c>
      <c r="H44" s="3">
        <v>52.046124401017011</v>
      </c>
      <c r="I44" s="3">
        <v>48.089353382152716</v>
      </c>
      <c r="J44" s="3">
        <v>44.792946208098961</v>
      </c>
      <c r="K44" s="3">
        <v>41.856214867419077</v>
      </c>
      <c r="L44" s="3">
        <v>38.991927002418379</v>
      </c>
      <c r="M44" s="3">
        <v>35.94649358841329</v>
      </c>
      <c r="N44" s="3">
        <v>32.508417910193316</v>
      </c>
      <c r="O44" s="3">
        <v>28.507126192174884</v>
      </c>
      <c r="P44" s="3">
        <v>23.805035199184637</v>
      </c>
      <c r="Q44" s="3">
        <v>18.28121262525374</v>
      </c>
      <c r="R44" s="3">
        <v>11.126877545093686</v>
      </c>
      <c r="S44" s="3">
        <v>0</v>
      </c>
    </row>
    <row r="45" spans="1:19">
      <c r="A45" s="1">
        <v>53</v>
      </c>
      <c r="B45" s="1">
        <v>106</v>
      </c>
      <c r="C45" s="1">
        <v>47.8</v>
      </c>
      <c r="D45" s="4">
        <f t="shared" si="0"/>
        <v>52.001620000000003</v>
      </c>
      <c r="E45" s="3">
        <f t="shared" si="1"/>
        <v>40.4037407677964</v>
      </c>
      <c r="F45" s="2">
        <f t="shared" si="2"/>
        <v>3.2602743073537446</v>
      </c>
      <c r="G45" s="20">
        <v>56.828890918572114</v>
      </c>
      <c r="H45" s="3">
        <v>51.933439774150258</v>
      </c>
      <c r="I45" s="3">
        <v>47.982659632352416</v>
      </c>
      <c r="J45" s="3">
        <v>44.691449583755841</v>
      </c>
      <c r="K45" s="3">
        <v>41.758994857636232</v>
      </c>
      <c r="L45" s="3">
        <v>38.89801802344423</v>
      </c>
      <c r="M45" s="3">
        <v>35.854973975219508</v>
      </c>
      <c r="N45" s="3">
        <v>32.418474483384614</v>
      </c>
      <c r="O45" s="3">
        <v>28.418079909747405</v>
      </c>
      <c r="P45" s="3">
        <v>23.716315129178145</v>
      </c>
      <c r="Q45" s="3">
        <v>18.192201461678206</v>
      </c>
      <c r="R45" s="3">
        <v>11.035501470394788</v>
      </c>
      <c r="S45" s="3">
        <v>0</v>
      </c>
    </row>
    <row r="46" spans="1:19">
      <c r="A46" s="1">
        <v>13</v>
      </c>
      <c r="B46" s="1">
        <v>16</v>
      </c>
      <c r="C46" s="1">
        <v>47.6</v>
      </c>
      <c r="D46" s="4">
        <f t="shared" si="0"/>
        <v>51.784040000000005</v>
      </c>
      <c r="E46" s="3">
        <f t="shared" si="1"/>
        <v>40.335317187470864</v>
      </c>
      <c r="F46" s="2">
        <f t="shared" si="2"/>
        <v>3.2275735981103635</v>
      </c>
      <c r="G46" s="20">
        <v>56.590275766091217</v>
      </c>
      <c r="H46" s="3">
        <v>51.708077811304747</v>
      </c>
      <c r="I46" s="3">
        <v>47.769285941759584</v>
      </c>
      <c r="J46" s="3">
        <v>44.488473305617411</v>
      </c>
      <c r="K46" s="3">
        <v>41.564569177052491</v>
      </c>
      <c r="L46" s="3">
        <v>38.710204838871235</v>
      </c>
      <c r="M46" s="3">
        <v>35.671923045453312</v>
      </c>
      <c r="N46" s="3">
        <v>32.238553153602311</v>
      </c>
      <c r="O46" s="3">
        <v>28.239924282026251</v>
      </c>
      <c r="P46" s="3">
        <v>23.538776572847073</v>
      </c>
      <c r="Q46" s="3">
        <v>18.01403028008329</v>
      </c>
      <c r="R46" s="3">
        <v>10.852423964985404</v>
      </c>
      <c r="S46" s="3">
        <v>0</v>
      </c>
    </row>
    <row r="47" spans="1:19">
      <c r="A47" s="1">
        <v>69</v>
      </c>
      <c r="B47" s="1">
        <v>69</v>
      </c>
      <c r="C47" s="1">
        <v>47</v>
      </c>
      <c r="D47" s="4">
        <f t="shared" si="0"/>
        <v>51.131300000000003</v>
      </c>
      <c r="E47" s="3">
        <f t="shared" si="1"/>
        <v>40.128308069144602</v>
      </c>
      <c r="F47" s="2">
        <f t="shared" si="2"/>
        <v>3.1305694090279252</v>
      </c>
      <c r="G47" s="20">
        <v>55.874434524872093</v>
      </c>
      <c r="H47" s="3">
        <v>51.032050556511912</v>
      </c>
      <c r="I47" s="3">
        <v>47.129276021173588</v>
      </c>
      <c r="J47" s="3">
        <v>43.879680789211569</v>
      </c>
      <c r="K47" s="3">
        <v>40.981406365872886</v>
      </c>
      <c r="L47" s="3">
        <v>38.146800885528627</v>
      </c>
      <c r="M47" s="3">
        <v>35.122670891200038</v>
      </c>
      <c r="N47" s="3">
        <v>31.698503496439692</v>
      </c>
      <c r="O47" s="3">
        <v>27.704937905352597</v>
      </c>
      <c r="P47" s="3">
        <v>23.005351793526142</v>
      </c>
      <c r="Q47" s="3">
        <v>17.478291139315175</v>
      </c>
      <c r="R47" s="3">
        <v>10.300448651312653</v>
      </c>
      <c r="S47" s="3">
        <v>0</v>
      </c>
    </row>
    <row r="48" spans="1:19">
      <c r="A48" s="1">
        <v>39</v>
      </c>
      <c r="B48" s="1">
        <v>100</v>
      </c>
      <c r="C48" s="1">
        <v>47</v>
      </c>
      <c r="D48" s="4">
        <f t="shared" si="0"/>
        <v>51.131300000000003</v>
      </c>
      <c r="E48" s="3">
        <f t="shared" si="1"/>
        <v>40.128308069144602</v>
      </c>
      <c r="F48" s="2">
        <f t="shared" si="2"/>
        <v>3.1305694090279252</v>
      </c>
      <c r="G48" s="20">
        <v>55.874434524872093</v>
      </c>
      <c r="H48" s="3">
        <v>51.032050556511912</v>
      </c>
      <c r="I48" s="3">
        <v>47.129276021173588</v>
      </c>
      <c r="J48" s="3">
        <v>43.879680789211569</v>
      </c>
      <c r="K48" s="3">
        <v>40.981406365872886</v>
      </c>
      <c r="L48" s="3">
        <v>38.146800885528627</v>
      </c>
      <c r="M48" s="3">
        <v>35.122670891200038</v>
      </c>
      <c r="N48" s="3">
        <v>31.698503496439692</v>
      </c>
      <c r="O48" s="3">
        <v>27.704937905352597</v>
      </c>
      <c r="P48" s="3">
        <v>23.005351793526142</v>
      </c>
      <c r="Q48" s="3">
        <v>17.478291139315175</v>
      </c>
      <c r="R48" s="3">
        <v>10.300448651312653</v>
      </c>
      <c r="S48" s="3">
        <v>0</v>
      </c>
    </row>
    <row r="49" spans="1:19">
      <c r="A49" s="1">
        <v>31</v>
      </c>
      <c r="B49" s="1">
        <v>110</v>
      </c>
      <c r="C49" s="1">
        <v>47</v>
      </c>
      <c r="D49" s="4">
        <f t="shared" si="0"/>
        <v>51.131300000000003</v>
      </c>
      <c r="E49" s="3">
        <f t="shared" si="1"/>
        <v>40.128308069144602</v>
      </c>
      <c r="F49" s="2">
        <f t="shared" si="2"/>
        <v>3.1305694090279252</v>
      </c>
      <c r="G49" s="20">
        <v>55.874434524872093</v>
      </c>
      <c r="H49" s="3">
        <v>51.032050556511912</v>
      </c>
      <c r="I49" s="3">
        <v>47.129276021173588</v>
      </c>
      <c r="J49" s="3">
        <v>43.879680789211569</v>
      </c>
      <c r="K49" s="3">
        <v>40.981406365872886</v>
      </c>
      <c r="L49" s="3">
        <v>38.146800885528627</v>
      </c>
      <c r="M49" s="3">
        <v>35.122670891200038</v>
      </c>
      <c r="N49" s="3">
        <v>31.698503496439692</v>
      </c>
      <c r="O49" s="3">
        <v>27.704937905352597</v>
      </c>
      <c r="P49" s="3">
        <v>23.005351793526142</v>
      </c>
      <c r="Q49" s="3">
        <v>17.478291139315175</v>
      </c>
      <c r="R49" s="3">
        <v>10.300448651312653</v>
      </c>
      <c r="S49" s="3">
        <v>0</v>
      </c>
    </row>
    <row r="50" spans="1:19">
      <c r="A50" s="1">
        <v>56</v>
      </c>
      <c r="B50" s="1">
        <v>103</v>
      </c>
      <c r="C50" s="1">
        <v>46.9</v>
      </c>
      <c r="D50" s="4">
        <f t="shared" si="0"/>
        <v>51.022510000000004</v>
      </c>
      <c r="E50" s="3">
        <f t="shared" si="1"/>
        <v>40.093549802543158</v>
      </c>
      <c r="F50" s="2">
        <f t="shared" si="2"/>
        <v>3.1145619044900972</v>
      </c>
      <c r="G50" s="20">
        <v>55.755128266851237</v>
      </c>
      <c r="H50" s="3">
        <v>50.919387942950941</v>
      </c>
      <c r="I50" s="3">
        <v>47.022624010222081</v>
      </c>
      <c r="J50" s="3">
        <v>43.778235329495125</v>
      </c>
      <c r="K50" s="3">
        <v>40.884229147215208</v>
      </c>
      <c r="L50" s="3">
        <v>38.05290502787112</v>
      </c>
      <c r="M50" s="3">
        <v>35.031113513259015</v>
      </c>
      <c r="N50" s="3">
        <v>31.608452083202049</v>
      </c>
      <c r="O50" s="3">
        <v>27.615695505431248</v>
      </c>
      <c r="P50" s="3">
        <v>22.916326405695983</v>
      </c>
      <c r="Q50" s="3">
        <v>17.388817311768559</v>
      </c>
      <c r="R50" s="3">
        <v>10.208030740224824</v>
      </c>
      <c r="S50" s="3">
        <v>0</v>
      </c>
    </row>
    <row r="51" spans="1:19">
      <c r="A51" s="1">
        <v>70</v>
      </c>
      <c r="B51" s="1">
        <v>89</v>
      </c>
      <c r="C51" s="1">
        <v>46.9</v>
      </c>
      <c r="D51" s="4">
        <f t="shared" si="0"/>
        <v>51.022510000000004</v>
      </c>
      <c r="E51" s="3">
        <f t="shared" si="1"/>
        <v>40.093549802543158</v>
      </c>
      <c r="F51" s="2">
        <f t="shared" si="2"/>
        <v>3.1145619044900972</v>
      </c>
      <c r="G51" s="20">
        <v>55.755128266851237</v>
      </c>
      <c r="H51" s="3">
        <v>50.919387942950941</v>
      </c>
      <c r="I51" s="3">
        <v>47.022624010222081</v>
      </c>
      <c r="J51" s="3">
        <v>43.778235329495125</v>
      </c>
      <c r="K51" s="3">
        <v>40.884229147215208</v>
      </c>
      <c r="L51" s="3">
        <v>38.05290502787112</v>
      </c>
      <c r="M51" s="3">
        <v>35.031113513259015</v>
      </c>
      <c r="N51" s="3">
        <v>31.608452083202049</v>
      </c>
      <c r="O51" s="3">
        <v>27.615695505431248</v>
      </c>
      <c r="P51" s="3">
        <v>22.916326405695983</v>
      </c>
      <c r="Q51" s="3">
        <v>17.388817311768559</v>
      </c>
      <c r="R51" s="3">
        <v>10.208030740224824</v>
      </c>
      <c r="S51" s="3">
        <v>0</v>
      </c>
    </row>
    <row r="52" spans="1:19">
      <c r="A52" s="1">
        <v>25</v>
      </c>
      <c r="B52" s="1">
        <v>59</v>
      </c>
      <c r="C52" s="1">
        <v>46.8</v>
      </c>
      <c r="D52" s="4">
        <f t="shared" si="0"/>
        <v>50.913719999999998</v>
      </c>
      <c r="E52" s="3">
        <f t="shared" si="1"/>
        <v>40.058717345348398</v>
      </c>
      <c r="F52" s="2">
        <f t="shared" si="2"/>
        <v>3.0986000090309496</v>
      </c>
      <c r="G52" s="20">
        <v>55.635822184838482</v>
      </c>
      <c r="H52" s="3">
        <v>50.806727796672583</v>
      </c>
      <c r="I52" s="3">
        <v>46.915976684461107</v>
      </c>
      <c r="J52" s="3">
        <v>43.676795592649157</v>
      </c>
      <c r="K52" s="3">
        <v>40.787056646085667</v>
      </c>
      <c r="L52" s="3">
        <v>37.959010439347423</v>
      </c>
      <c r="M52" s="3">
        <v>34.939551523706051</v>
      </c>
      <c r="N52" s="3">
        <v>31.518387959639057</v>
      </c>
      <c r="O52" s="3">
        <v>27.526430233512649</v>
      </c>
      <c r="P52" s="3">
        <v>22.827265521491626</v>
      </c>
      <c r="Q52" s="3">
        <v>17.299289546168264</v>
      </c>
      <c r="R52" s="3">
        <v>10.115486199375194</v>
      </c>
      <c r="S52" s="3">
        <v>0</v>
      </c>
    </row>
    <row r="53" spans="1:19">
      <c r="A53" s="1">
        <v>7</v>
      </c>
      <c r="B53" s="1">
        <v>124</v>
      </c>
      <c r="C53" s="1">
        <v>46.8</v>
      </c>
      <c r="D53" s="4">
        <f t="shared" si="0"/>
        <v>50.913719999999998</v>
      </c>
      <c r="E53" s="3">
        <f t="shared" si="1"/>
        <v>40.058717345348398</v>
      </c>
      <c r="F53" s="2">
        <f t="shared" si="2"/>
        <v>3.0986000090309496</v>
      </c>
      <c r="G53" s="20">
        <v>55.635822184838482</v>
      </c>
      <c r="H53" s="3">
        <v>50.806727796672583</v>
      </c>
      <c r="I53" s="3">
        <v>46.915976684461107</v>
      </c>
      <c r="J53" s="3">
        <v>43.676795592649157</v>
      </c>
      <c r="K53" s="3">
        <v>40.787056646085667</v>
      </c>
      <c r="L53" s="3">
        <v>37.959010439347423</v>
      </c>
      <c r="M53" s="3">
        <v>34.939551523706051</v>
      </c>
      <c r="N53" s="3">
        <v>31.518387959639057</v>
      </c>
      <c r="O53" s="3">
        <v>27.526430233512649</v>
      </c>
      <c r="P53" s="3">
        <v>22.827265521491626</v>
      </c>
      <c r="Q53" s="3">
        <v>17.299289546168264</v>
      </c>
      <c r="R53" s="3">
        <v>10.115486199375194</v>
      </c>
      <c r="S53" s="3">
        <v>0</v>
      </c>
    </row>
    <row r="54" spans="1:19">
      <c r="A54" s="1">
        <v>56</v>
      </c>
      <c r="B54" s="1">
        <v>86</v>
      </c>
      <c r="C54" s="1">
        <v>46.6</v>
      </c>
      <c r="D54" s="4">
        <f t="shared" si="0"/>
        <v>50.696140000000007</v>
      </c>
      <c r="E54" s="3">
        <f t="shared" si="1"/>
        <v>39.98882858756474</v>
      </c>
      <c r="F54" s="2">
        <f t="shared" si="2"/>
        <v>3.0668129468833669</v>
      </c>
      <c r="G54" s="20">
        <v>55.397210549028124</v>
      </c>
      <c r="H54" s="3">
        <v>50.581414923102685</v>
      </c>
      <c r="I54" s="3">
        <v>46.702696126869633</v>
      </c>
      <c r="J54" s="3">
        <v>43.473933317388898</v>
      </c>
      <c r="K54" s="3">
        <v>40.592725763469943</v>
      </c>
      <c r="L54" s="3">
        <v>37.771224910341125</v>
      </c>
      <c r="M54" s="3">
        <v>34.756413361868653</v>
      </c>
      <c r="N54" s="3">
        <v>31.338220987414285</v>
      </c>
      <c r="O54" s="3">
        <v>27.347830172376206</v>
      </c>
      <c r="P54" s="3">
        <v>22.649035952011157</v>
      </c>
      <c r="Q54" s="3">
        <v>17.120070068116117</v>
      </c>
      <c r="R54" s="3">
        <v>9.9300073907156268</v>
      </c>
      <c r="S54" s="3">
        <v>0</v>
      </c>
    </row>
    <row r="55" spans="1:19">
      <c r="A55" s="1">
        <v>87</v>
      </c>
      <c r="B55" s="1">
        <v>87</v>
      </c>
      <c r="C55" s="1">
        <v>46.6</v>
      </c>
      <c r="D55" s="4">
        <f t="shared" si="0"/>
        <v>50.696140000000007</v>
      </c>
      <c r="E55" s="3">
        <f t="shared" si="1"/>
        <v>39.98882858756474</v>
      </c>
      <c r="F55" s="2">
        <f t="shared" si="2"/>
        <v>3.0668129468833669</v>
      </c>
      <c r="G55" s="20">
        <v>55.397210549028124</v>
      </c>
      <c r="H55" s="3">
        <v>50.581414923102685</v>
      </c>
      <c r="I55" s="3">
        <v>46.702696126869633</v>
      </c>
      <c r="J55" s="3">
        <v>43.473933317388898</v>
      </c>
      <c r="K55" s="3">
        <v>40.592725763469943</v>
      </c>
      <c r="L55" s="3">
        <v>37.771224910341125</v>
      </c>
      <c r="M55" s="3">
        <v>34.756413361868653</v>
      </c>
      <c r="N55" s="3">
        <v>31.338220987414285</v>
      </c>
      <c r="O55" s="3">
        <v>27.347830172376206</v>
      </c>
      <c r="P55" s="3">
        <v>22.649035952011157</v>
      </c>
      <c r="Q55" s="3">
        <v>17.120070068116117</v>
      </c>
      <c r="R55" s="3">
        <v>9.9300073907156268</v>
      </c>
      <c r="S55" s="3">
        <v>0</v>
      </c>
    </row>
    <row r="56" spans="1:19">
      <c r="A56" s="1">
        <v>41</v>
      </c>
      <c r="B56" s="1">
        <v>75</v>
      </c>
      <c r="C56" s="1">
        <v>46.5</v>
      </c>
      <c r="D56" s="4">
        <f t="shared" si="0"/>
        <v>50.587350000000001</v>
      </c>
      <c r="E56" s="3">
        <f t="shared" si="1"/>
        <v>39.953771646048395</v>
      </c>
      <c r="F56" s="2">
        <f t="shared" si="2"/>
        <v>3.0509877308304647</v>
      </c>
      <c r="G56" s="20">
        <v>55.277904995318309</v>
      </c>
      <c r="H56" s="3">
        <v>50.468762204387588</v>
      </c>
      <c r="I56" s="3">
        <v>46.596062914269581</v>
      </c>
      <c r="J56" s="3">
        <v>43.372510793795158</v>
      </c>
      <c r="K56" s="3">
        <v>40.49556736495758</v>
      </c>
      <c r="L56" s="3">
        <v>37.677333888788866</v>
      </c>
      <c r="M56" s="3">
        <v>34.664837013061337</v>
      </c>
      <c r="N56" s="3">
        <v>31.248117837592307</v>
      </c>
      <c r="O56" s="3">
        <v>27.25849492645748</v>
      </c>
      <c r="P56" s="3">
        <v>22.559866601720856</v>
      </c>
      <c r="Q56" s="3">
        <v>17.030377270992709</v>
      </c>
      <c r="R56" s="3">
        <v>9.8370679934156975</v>
      </c>
      <c r="S56" s="3">
        <v>0</v>
      </c>
    </row>
    <row r="57" spans="1:19">
      <c r="A57" s="1">
        <v>15</v>
      </c>
      <c r="B57" s="1">
        <v>109</v>
      </c>
      <c r="C57" s="1">
        <v>46.5</v>
      </c>
      <c r="D57" s="4">
        <f t="shared" si="0"/>
        <v>50.587350000000001</v>
      </c>
      <c r="E57" s="3">
        <f t="shared" si="1"/>
        <v>39.953771646048395</v>
      </c>
      <c r="F57" s="2">
        <f t="shared" si="2"/>
        <v>3.0509877308304647</v>
      </c>
      <c r="G57" s="20">
        <v>55.277904995318309</v>
      </c>
      <c r="H57" s="3">
        <v>50.468762204387588</v>
      </c>
      <c r="I57" s="3">
        <v>46.596062914269581</v>
      </c>
      <c r="J57" s="3">
        <v>43.372510793795158</v>
      </c>
      <c r="K57" s="3">
        <v>40.49556736495758</v>
      </c>
      <c r="L57" s="3">
        <v>37.677333888788866</v>
      </c>
      <c r="M57" s="3">
        <v>34.664837013061337</v>
      </c>
      <c r="N57" s="3">
        <v>31.248117837592307</v>
      </c>
      <c r="O57" s="3">
        <v>27.25849492645748</v>
      </c>
      <c r="P57" s="3">
        <v>22.559866601720856</v>
      </c>
      <c r="Q57" s="3">
        <v>17.030377270992709</v>
      </c>
      <c r="R57" s="3">
        <v>9.8370679934156975</v>
      </c>
      <c r="S57" s="3">
        <v>0</v>
      </c>
    </row>
    <row r="58" spans="1:19">
      <c r="A58" s="1">
        <v>15</v>
      </c>
      <c r="B58" s="1">
        <v>122</v>
      </c>
      <c r="C58" s="1">
        <v>46.5</v>
      </c>
      <c r="D58" s="4">
        <f t="shared" si="0"/>
        <v>50.587350000000001</v>
      </c>
      <c r="E58" s="3">
        <f t="shared" si="1"/>
        <v>39.953771646048395</v>
      </c>
      <c r="F58" s="2">
        <f t="shared" si="2"/>
        <v>3.0509877308304647</v>
      </c>
      <c r="G58" s="20">
        <v>55.277904995318309</v>
      </c>
      <c r="H58" s="3">
        <v>50.468762204387588</v>
      </c>
      <c r="I58" s="3">
        <v>46.596062914269581</v>
      </c>
      <c r="J58" s="3">
        <v>43.372510793795158</v>
      </c>
      <c r="K58" s="3">
        <v>40.49556736495758</v>
      </c>
      <c r="L58" s="3">
        <v>37.677333888788866</v>
      </c>
      <c r="M58" s="3">
        <v>34.664837013061337</v>
      </c>
      <c r="N58" s="3">
        <v>31.248117837592307</v>
      </c>
      <c r="O58" s="3">
        <v>27.25849492645748</v>
      </c>
      <c r="P58" s="3">
        <v>22.559866601720856</v>
      </c>
      <c r="Q58" s="3">
        <v>17.030377270992709</v>
      </c>
      <c r="R58" s="3">
        <v>9.8370679934156975</v>
      </c>
      <c r="S58" s="3">
        <v>0</v>
      </c>
    </row>
    <row r="59" spans="1:19">
      <c r="A59" s="1">
        <v>64</v>
      </c>
      <c r="B59" s="1">
        <v>70</v>
      </c>
      <c r="C59" s="1">
        <v>46.3</v>
      </c>
      <c r="D59" s="4">
        <f t="shared" si="0"/>
        <v>50.369770000000003</v>
      </c>
      <c r="E59" s="3">
        <f t="shared" si="1"/>
        <v>39.883431019901579</v>
      </c>
      <c r="F59" s="2">
        <f t="shared" si="2"/>
        <v>3.0194738049575234</v>
      </c>
      <c r="G59" s="20">
        <v>55.039294416486037</v>
      </c>
      <c r="H59" s="3">
        <v>50.24346422455762</v>
      </c>
      <c r="I59" s="3">
        <v>46.382810669688816</v>
      </c>
      <c r="J59" s="3">
        <v>43.169683011452214</v>
      </c>
      <c r="K59" s="3">
        <v>40.30126460925397</v>
      </c>
      <c r="L59" s="3">
        <v>37.489555124660797</v>
      </c>
      <c r="M59" s="3">
        <v>34.481669330492416</v>
      </c>
      <c r="N59" s="3">
        <v>31.067871445107702</v>
      </c>
      <c r="O59" s="3">
        <v>27.079752843693687</v>
      </c>
      <c r="P59" s="3">
        <v>22.381417079850397</v>
      </c>
      <c r="Q59" s="3">
        <v>16.8508227923299</v>
      </c>
      <c r="R59" s="3">
        <v>9.6507757129842435</v>
      </c>
      <c r="S59" s="3">
        <v>0</v>
      </c>
    </row>
    <row r="60" spans="1:19">
      <c r="A60" s="1">
        <v>69</v>
      </c>
      <c r="B60" s="1">
        <v>71</v>
      </c>
      <c r="C60" s="1">
        <v>46.3</v>
      </c>
      <c r="D60" s="4">
        <f t="shared" si="0"/>
        <v>50.369770000000003</v>
      </c>
      <c r="E60" s="3">
        <f t="shared" si="1"/>
        <v>39.883431019901579</v>
      </c>
      <c r="F60" s="2">
        <f t="shared" si="2"/>
        <v>3.0194738049575234</v>
      </c>
      <c r="G60" s="20">
        <v>55.039294416486037</v>
      </c>
      <c r="H60" s="3">
        <v>50.24346422455762</v>
      </c>
      <c r="I60" s="3">
        <v>46.382810669688816</v>
      </c>
      <c r="J60" s="3">
        <v>43.169683011452214</v>
      </c>
      <c r="K60" s="3">
        <v>40.30126460925397</v>
      </c>
      <c r="L60" s="3">
        <v>37.489555124660797</v>
      </c>
      <c r="M60" s="3">
        <v>34.481669330492416</v>
      </c>
      <c r="N60" s="3">
        <v>31.067871445107702</v>
      </c>
      <c r="O60" s="3">
        <v>27.079752843693687</v>
      </c>
      <c r="P60" s="3">
        <v>22.381417079850397</v>
      </c>
      <c r="Q60" s="3">
        <v>16.8508227923299</v>
      </c>
      <c r="R60" s="3">
        <v>9.6507757129842435</v>
      </c>
      <c r="S60" s="3">
        <v>0</v>
      </c>
    </row>
    <row r="61" spans="1:19">
      <c r="A61" s="1">
        <v>16</v>
      </c>
      <c r="B61" s="1">
        <v>93</v>
      </c>
      <c r="C61" s="1">
        <v>46.3</v>
      </c>
      <c r="D61" s="4">
        <f t="shared" si="0"/>
        <v>50.369770000000003</v>
      </c>
      <c r="E61" s="3">
        <f t="shared" si="1"/>
        <v>39.883431019901579</v>
      </c>
      <c r="F61" s="2">
        <f t="shared" si="2"/>
        <v>3.0194738049575234</v>
      </c>
      <c r="G61" s="20">
        <v>55.039294416486037</v>
      </c>
      <c r="H61" s="3">
        <v>50.24346422455762</v>
      </c>
      <c r="I61" s="3">
        <v>46.382810669688816</v>
      </c>
      <c r="J61" s="3">
        <v>43.169683011452214</v>
      </c>
      <c r="K61" s="3">
        <v>40.30126460925397</v>
      </c>
      <c r="L61" s="3">
        <v>37.489555124660797</v>
      </c>
      <c r="M61" s="3">
        <v>34.481669330492416</v>
      </c>
      <c r="N61" s="3">
        <v>31.067871445107702</v>
      </c>
      <c r="O61" s="3">
        <v>27.079752843693687</v>
      </c>
      <c r="P61" s="3">
        <v>22.381417079850397</v>
      </c>
      <c r="Q61" s="3">
        <v>16.8508227923299</v>
      </c>
      <c r="R61" s="3">
        <v>9.6507757129842435</v>
      </c>
      <c r="S61" s="3">
        <v>0</v>
      </c>
    </row>
    <row r="62" spans="1:19">
      <c r="A62" s="1">
        <v>52</v>
      </c>
      <c r="B62" s="1">
        <v>88</v>
      </c>
      <c r="C62" s="1">
        <v>46.3</v>
      </c>
      <c r="D62" s="4">
        <f t="shared" si="0"/>
        <v>50.369770000000003</v>
      </c>
      <c r="E62" s="3">
        <f t="shared" si="1"/>
        <v>39.883431019901579</v>
      </c>
      <c r="F62" s="2">
        <f t="shared" si="2"/>
        <v>3.0194738049575234</v>
      </c>
      <c r="G62" s="20">
        <v>55.039294416486037</v>
      </c>
      <c r="H62" s="3">
        <v>50.24346422455762</v>
      </c>
      <c r="I62" s="3">
        <v>46.382810669688816</v>
      </c>
      <c r="J62" s="3">
        <v>43.169683011452214</v>
      </c>
      <c r="K62" s="3">
        <v>40.30126460925397</v>
      </c>
      <c r="L62" s="3">
        <v>37.489555124660797</v>
      </c>
      <c r="M62" s="3">
        <v>34.481669330492416</v>
      </c>
      <c r="N62" s="3">
        <v>31.067871445107702</v>
      </c>
      <c r="O62" s="3">
        <v>27.079752843693687</v>
      </c>
      <c r="P62" s="3">
        <v>22.381417079850397</v>
      </c>
      <c r="Q62" s="3">
        <v>16.8508227923299</v>
      </c>
      <c r="R62" s="3">
        <v>9.6507757129842435</v>
      </c>
      <c r="S62" s="3">
        <v>0</v>
      </c>
    </row>
    <row r="63" spans="1:19">
      <c r="A63" s="1">
        <v>30</v>
      </c>
      <c r="B63" s="1">
        <v>45</v>
      </c>
      <c r="C63" s="1">
        <v>46.2</v>
      </c>
      <c r="D63" s="4">
        <f t="shared" si="0"/>
        <v>50.260980000000011</v>
      </c>
      <c r="E63" s="3">
        <f t="shared" si="1"/>
        <v>39.848146681831224</v>
      </c>
      <c r="F63" s="2">
        <f t="shared" si="2"/>
        <v>3.0037850454538528</v>
      </c>
      <c r="G63" s="20">
        <v>54.919989391432665</v>
      </c>
      <c r="H63" s="3">
        <v>50.130818972034049</v>
      </c>
      <c r="I63" s="3">
        <v>46.276191657059314</v>
      </c>
      <c r="J63" s="3">
        <v>43.068277767295143</v>
      </c>
      <c r="K63" s="3">
        <v>40.204120233657363</v>
      </c>
      <c r="L63" s="3">
        <v>37.395667297580538</v>
      </c>
      <c r="M63" s="3">
        <v>34.390077813852791</v>
      </c>
      <c r="N63" s="3">
        <v>30.977727891176315</v>
      </c>
      <c r="O63" s="3">
        <v>26.990345535233654</v>
      </c>
      <c r="P63" s="3">
        <v>22.292136220913296</v>
      </c>
      <c r="Q63" s="3">
        <v>16.760959980235555</v>
      </c>
      <c r="R63" s="3">
        <v>9.5574171402420109</v>
      </c>
      <c r="S63" s="3">
        <v>0</v>
      </c>
    </row>
    <row r="64" spans="1:19">
      <c r="A64" s="1">
        <v>48</v>
      </c>
      <c r="B64" s="1">
        <v>60</v>
      </c>
      <c r="C64" s="1">
        <v>46.2</v>
      </c>
      <c r="D64" s="4">
        <f t="shared" si="0"/>
        <v>50.260980000000011</v>
      </c>
      <c r="E64" s="3">
        <f t="shared" si="1"/>
        <v>39.848146681831224</v>
      </c>
      <c r="F64" s="2">
        <f t="shared" si="2"/>
        <v>3.0037850454538528</v>
      </c>
      <c r="G64" s="20">
        <v>54.919989391432665</v>
      </c>
      <c r="H64" s="3">
        <v>50.130818972034049</v>
      </c>
      <c r="I64" s="3">
        <v>46.276191657059314</v>
      </c>
      <c r="J64" s="3">
        <v>43.068277767295143</v>
      </c>
      <c r="K64" s="3">
        <v>40.204120233657363</v>
      </c>
      <c r="L64" s="3">
        <v>37.395667297580538</v>
      </c>
      <c r="M64" s="3">
        <v>34.390077813852791</v>
      </c>
      <c r="N64" s="3">
        <v>30.977727891176315</v>
      </c>
      <c r="O64" s="3">
        <v>26.990345535233654</v>
      </c>
      <c r="P64" s="3">
        <v>22.292136220913296</v>
      </c>
      <c r="Q64" s="3">
        <v>16.760959980235555</v>
      </c>
      <c r="R64" s="3">
        <v>9.5574171402420109</v>
      </c>
      <c r="S64" s="3">
        <v>0</v>
      </c>
    </row>
    <row r="65" spans="1:19">
      <c r="A65" s="1">
        <v>78</v>
      </c>
      <c r="B65" s="1">
        <v>70</v>
      </c>
      <c r="C65" s="1">
        <v>46.1</v>
      </c>
      <c r="D65" s="4">
        <f t="shared" si="0"/>
        <v>50.152190000000004</v>
      </c>
      <c r="E65" s="3">
        <f t="shared" si="1"/>
        <v>39.812785887930623</v>
      </c>
      <c r="F65" s="2">
        <f t="shared" si="2"/>
        <v>2.9881417216934953</v>
      </c>
      <c r="G65" s="20">
        <v>54.800684542661791</v>
      </c>
      <c r="H65" s="3">
        <v>50.018176216835748</v>
      </c>
      <c r="I65" s="3">
        <v>46.169577397137594</v>
      </c>
      <c r="J65" s="3">
        <v>42.966878297475041</v>
      </c>
      <c r="K65" s="3">
        <v>40.106980513564395</v>
      </c>
      <c r="L65" s="3">
        <v>37.301780449837047</v>
      </c>
      <c r="M65" s="3">
        <v>34.29848105657566</v>
      </c>
      <c r="N65" s="3">
        <v>30.887570555054207</v>
      </c>
      <c r="O65" s="3">
        <v>26.900913730054167</v>
      </c>
      <c r="P65" s="3">
        <v>22.202817498678204</v>
      </c>
      <c r="Q65" s="3">
        <v>16.6710393526287</v>
      </c>
      <c r="R65" s="3">
        <v>9.4639129802443467</v>
      </c>
      <c r="S65" s="3">
        <v>0</v>
      </c>
    </row>
    <row r="66" spans="1:19">
      <c r="A66" s="1">
        <v>54</v>
      </c>
      <c r="B66" s="1">
        <v>95</v>
      </c>
      <c r="C66" s="1">
        <v>46.1</v>
      </c>
      <c r="D66" s="4">
        <f t="shared" si="0"/>
        <v>50.152190000000004</v>
      </c>
      <c r="E66" s="3">
        <f t="shared" si="1"/>
        <v>39.812785887930623</v>
      </c>
      <c r="F66" s="2">
        <f t="shared" si="2"/>
        <v>2.9881417216934953</v>
      </c>
      <c r="G66" s="20">
        <v>54.800684542661791</v>
      </c>
      <c r="H66" s="3">
        <v>50.018176216835748</v>
      </c>
      <c r="I66" s="3">
        <v>46.169577397137594</v>
      </c>
      <c r="J66" s="3">
        <v>42.966878297475041</v>
      </c>
      <c r="K66" s="3">
        <v>40.106980513564395</v>
      </c>
      <c r="L66" s="3">
        <v>37.301780449837047</v>
      </c>
      <c r="M66" s="3">
        <v>34.29848105657566</v>
      </c>
      <c r="N66" s="3">
        <v>30.887570555054207</v>
      </c>
      <c r="O66" s="3">
        <v>26.900913730054167</v>
      </c>
      <c r="P66" s="3">
        <v>22.202817498678204</v>
      </c>
      <c r="Q66" s="3">
        <v>16.6710393526287</v>
      </c>
      <c r="R66" s="3">
        <v>9.4639129802443467</v>
      </c>
      <c r="S66" s="3">
        <v>0</v>
      </c>
    </row>
    <row r="67" spans="1:19">
      <c r="A67" s="1">
        <v>58</v>
      </c>
      <c r="B67" s="1">
        <v>100</v>
      </c>
      <c r="C67" s="1">
        <v>46.1</v>
      </c>
      <c r="D67" s="4">
        <f t="shared" ref="D67:D130" si="3">C67*(1+growthRate)</f>
        <v>50.152190000000004</v>
      </c>
      <c r="E67" s="3">
        <f t="shared" ref="E67:E130" si="4">(Peterson_a+Peterson_b*LN(D67*10))/10</f>
        <v>39.812785887930623</v>
      </c>
      <c r="F67" s="2">
        <f t="shared" ref="F67:F130" si="5">Vol_a*D67^2*E67/10000</f>
        <v>2.9881417216934953</v>
      </c>
      <c r="G67" s="20">
        <v>54.800684542661791</v>
      </c>
      <c r="H67" s="3">
        <v>50.018176216835748</v>
      </c>
      <c r="I67" s="3">
        <v>46.169577397137594</v>
      </c>
      <c r="J67" s="3">
        <v>42.966878297475041</v>
      </c>
      <c r="K67" s="3">
        <v>40.106980513564395</v>
      </c>
      <c r="L67" s="3">
        <v>37.301780449837047</v>
      </c>
      <c r="M67" s="3">
        <v>34.29848105657566</v>
      </c>
      <c r="N67" s="3">
        <v>30.887570555054207</v>
      </c>
      <c r="O67" s="3">
        <v>26.900913730054167</v>
      </c>
      <c r="P67" s="3">
        <v>22.202817498678204</v>
      </c>
      <c r="Q67" s="3">
        <v>16.6710393526287</v>
      </c>
      <c r="R67" s="3">
        <v>9.4639129802443467</v>
      </c>
      <c r="S67" s="3">
        <v>0</v>
      </c>
    </row>
    <row r="68" spans="1:19">
      <c r="A68" s="1">
        <v>56</v>
      </c>
      <c r="B68" s="1">
        <v>50</v>
      </c>
      <c r="C68" s="1">
        <v>46</v>
      </c>
      <c r="D68" s="4">
        <f t="shared" si="3"/>
        <v>50.043400000000005</v>
      </c>
      <c r="E68" s="3">
        <f t="shared" si="4"/>
        <v>39.777348306143701</v>
      </c>
      <c r="F68" s="2">
        <f t="shared" si="5"/>
        <v>2.9725438087000984</v>
      </c>
      <c r="G68" s="20">
        <v>54.681379870199848</v>
      </c>
      <c r="H68" s="3">
        <v>49.905535963263475</v>
      </c>
      <c r="I68" s="3">
        <v>46.062967899648569</v>
      </c>
      <c r="J68" s="3">
        <v>42.86548460918516</v>
      </c>
      <c r="K68" s="3">
        <v>40.009845439172238</v>
      </c>
      <c r="L68" s="3">
        <v>37.207894537691388</v>
      </c>
      <c r="M68" s="3">
        <v>34.206878964476978</v>
      </c>
      <c r="N68" s="3">
        <v>30.797399276744738</v>
      </c>
      <c r="O68" s="3">
        <v>26.811457185911273</v>
      </c>
      <c r="P68" s="3">
        <v>22.113460559796454</v>
      </c>
      <c r="Q68" s="3">
        <v>16.581060324030837</v>
      </c>
      <c r="R68" s="3">
        <v>9.3702601213471848</v>
      </c>
      <c r="S68" s="3">
        <v>0</v>
      </c>
    </row>
    <row r="69" spans="1:19">
      <c r="A69" s="1">
        <v>13</v>
      </c>
      <c r="B69" s="1">
        <v>66</v>
      </c>
      <c r="C69" s="1">
        <v>45.9</v>
      </c>
      <c r="D69" s="4">
        <f t="shared" si="3"/>
        <v>49.934609999999999</v>
      </c>
      <c r="E69" s="3">
        <f t="shared" si="4"/>
        <v>39.741833602246359</v>
      </c>
      <c r="F69" s="2">
        <f t="shared" si="5"/>
        <v>2.9569912814430612</v>
      </c>
      <c r="G69" s="20">
        <v>54.56207537406975</v>
      </c>
      <c r="H69" s="3">
        <v>49.79289821561958</v>
      </c>
      <c r="I69" s="3">
        <v>45.956363174336566</v>
      </c>
      <c r="J69" s="3">
        <v>42.764096709575398</v>
      </c>
      <c r="K69" s="3">
        <v>39.912715000430836</v>
      </c>
      <c r="L69" s="3">
        <v>37.114009516794539</v>
      </c>
      <c r="M69" s="3">
        <v>34.115271442247852</v>
      </c>
      <c r="N69" s="3">
        <v>30.70721389446479</v>
      </c>
      <c r="O69" s="3">
        <v>26.721975657925007</v>
      </c>
      <c r="P69" s="3">
        <v>22.024065046951119</v>
      </c>
      <c r="Q69" s="3">
        <v>16.491022300575629</v>
      </c>
      <c r="R69" s="3">
        <v>9.2764553349582393</v>
      </c>
      <c r="S69" s="3">
        <v>0</v>
      </c>
    </row>
    <row r="70" spans="1:19">
      <c r="A70" s="1">
        <v>1</v>
      </c>
      <c r="B70" s="1">
        <v>63</v>
      </c>
      <c r="C70" s="1">
        <v>45.7</v>
      </c>
      <c r="D70" s="4">
        <f t="shared" si="3"/>
        <v>49.717030000000008</v>
      </c>
      <c r="E70" s="3">
        <f t="shared" si="4"/>
        <v>39.670571480270851</v>
      </c>
      <c r="F70" s="2">
        <f t="shared" si="5"/>
        <v>2.9260222837430856</v>
      </c>
      <c r="G70" s="20">
        <v>54.323466910879993</v>
      </c>
      <c r="H70" s="3">
        <v>49.567630255334045</v>
      </c>
      <c r="I70" s="3">
        <v>45.743168079317002</v>
      </c>
      <c r="J70" s="3">
        <v>42.561338304772455</v>
      </c>
      <c r="K70" s="3">
        <v>39.718467988440494</v>
      </c>
      <c r="L70" s="3">
        <v>36.926241968248696</v>
      </c>
      <c r="M70" s="3">
        <v>33.932039720447143</v>
      </c>
      <c r="N70" s="3">
        <v>30.52680016178752</v>
      </c>
      <c r="O70" s="3">
        <v>26.542936657513192</v>
      </c>
      <c r="P70" s="3">
        <v>21.845156849917959</v>
      </c>
      <c r="Q70" s="3">
        <v>16.310766850612648</v>
      </c>
      <c r="R70" s="3">
        <v>9.0883764425567204</v>
      </c>
      <c r="S70" s="3">
        <v>0</v>
      </c>
    </row>
    <row r="71" spans="1:19">
      <c r="A71" s="1">
        <v>45</v>
      </c>
      <c r="B71" s="1">
        <v>14</v>
      </c>
      <c r="C71" s="1">
        <v>45.6</v>
      </c>
      <c r="D71" s="4">
        <f t="shared" si="3"/>
        <v>49.608240000000002</v>
      </c>
      <c r="E71" s="3">
        <f t="shared" si="4"/>
        <v>39.634823382733586</v>
      </c>
      <c r="F71" s="2">
        <f t="shared" si="5"/>
        <v>2.9106057629656323</v>
      </c>
      <c r="G71" s="20">
        <v>54.204162943848878</v>
      </c>
      <c r="H71" s="3">
        <v>49.455000051304133</v>
      </c>
      <c r="I71" s="3">
        <v>45.636577729193604</v>
      </c>
      <c r="J71" s="3">
        <v>42.459967813651645</v>
      </c>
      <c r="K71" s="3">
        <v>39.621351393819253</v>
      </c>
      <c r="L71" s="3">
        <v>36.83235934877225</v>
      </c>
      <c r="M71" s="3">
        <v>33.840415324495488</v>
      </c>
      <c r="N71" s="3">
        <v>30.436571478678022</v>
      </c>
      <c r="O71" s="3">
        <v>26.453378681831232</v>
      </c>
      <c r="P71" s="3">
        <v>21.755643430736299</v>
      </c>
      <c r="Q71" s="3">
        <v>16.220548192799207</v>
      </c>
      <c r="R71" s="3">
        <v>8.9940952360309812</v>
      </c>
      <c r="S71" s="3">
        <v>0</v>
      </c>
    </row>
    <row r="72" spans="1:19">
      <c r="A72" s="1">
        <v>75</v>
      </c>
      <c r="B72" s="1">
        <v>27</v>
      </c>
      <c r="C72" s="1">
        <v>45.6</v>
      </c>
      <c r="D72" s="4">
        <f t="shared" si="3"/>
        <v>49.608240000000002</v>
      </c>
      <c r="E72" s="3">
        <f t="shared" si="4"/>
        <v>39.634823382733586</v>
      </c>
      <c r="F72" s="2">
        <f t="shared" si="5"/>
        <v>2.9106057629656323</v>
      </c>
      <c r="G72" s="20">
        <v>54.204162943848878</v>
      </c>
      <c r="H72" s="3">
        <v>49.455000051304133</v>
      </c>
      <c r="I72" s="3">
        <v>45.636577729193604</v>
      </c>
      <c r="J72" s="3">
        <v>42.459967813651645</v>
      </c>
      <c r="K72" s="3">
        <v>39.621351393819253</v>
      </c>
      <c r="L72" s="3">
        <v>36.83235934877225</v>
      </c>
      <c r="M72" s="3">
        <v>33.840415324495488</v>
      </c>
      <c r="N72" s="3">
        <v>30.436571478678022</v>
      </c>
      <c r="O72" s="3">
        <v>26.453378681831232</v>
      </c>
      <c r="P72" s="3">
        <v>21.755643430736299</v>
      </c>
      <c r="Q72" s="3">
        <v>16.220548192799207</v>
      </c>
      <c r="R72" s="3">
        <v>8.9940952360309812</v>
      </c>
      <c r="S72" s="3">
        <v>0</v>
      </c>
    </row>
    <row r="73" spans="1:19">
      <c r="A73" s="1">
        <v>11</v>
      </c>
      <c r="B73" s="1">
        <v>23</v>
      </c>
      <c r="C73" s="1">
        <v>45.5</v>
      </c>
      <c r="D73" s="4">
        <f t="shared" si="3"/>
        <v>49.499450000000003</v>
      </c>
      <c r="E73" s="3">
        <f t="shared" si="4"/>
        <v>39.598996804128888</v>
      </c>
      <c r="F73" s="2">
        <f t="shared" si="5"/>
        <v>2.8952345272550386</v>
      </c>
      <c r="G73" s="20">
        <v>54.084859153206644</v>
      </c>
      <c r="H73" s="3">
        <v>49.342372370425672</v>
      </c>
      <c r="I73" s="3">
        <v>45.529992190415214</v>
      </c>
      <c r="J73" s="3">
        <v>42.358603139353285</v>
      </c>
      <c r="K73" s="3">
        <v>39.524239392095858</v>
      </c>
      <c r="L73" s="3">
        <v>36.738477436871598</v>
      </c>
      <c r="M73" s="3">
        <v>33.748785105621593</v>
      </c>
      <c r="N73" s="3">
        <v>30.346328026124741</v>
      </c>
      <c r="O73" s="3">
        <v>26.363794715720516</v>
      </c>
      <c r="P73" s="3">
        <v>21.666089967483821</v>
      </c>
      <c r="Q73" s="3">
        <v>16.130268077132246</v>
      </c>
      <c r="R73" s="3">
        <v>8.8996478861708166</v>
      </c>
      <c r="S73" s="3">
        <v>0</v>
      </c>
    </row>
    <row r="74" spans="1:19">
      <c r="A74" s="1">
        <v>96</v>
      </c>
      <c r="B74" s="1">
        <v>44</v>
      </c>
      <c r="C74" s="1">
        <v>45.5</v>
      </c>
      <c r="D74" s="4">
        <f t="shared" si="3"/>
        <v>49.499450000000003</v>
      </c>
      <c r="E74" s="3">
        <f t="shared" si="4"/>
        <v>39.598996804128888</v>
      </c>
      <c r="F74" s="2">
        <f t="shared" si="5"/>
        <v>2.8952345272550386</v>
      </c>
      <c r="G74" s="20">
        <v>54.084859153206644</v>
      </c>
      <c r="H74" s="3">
        <v>49.342372370425672</v>
      </c>
      <c r="I74" s="3">
        <v>45.529992190415214</v>
      </c>
      <c r="J74" s="3">
        <v>42.358603139353285</v>
      </c>
      <c r="K74" s="3">
        <v>39.524239392095858</v>
      </c>
      <c r="L74" s="3">
        <v>36.738477436871598</v>
      </c>
      <c r="M74" s="3">
        <v>33.748785105621593</v>
      </c>
      <c r="N74" s="3">
        <v>30.346328026124741</v>
      </c>
      <c r="O74" s="3">
        <v>26.363794715720516</v>
      </c>
      <c r="P74" s="3">
        <v>21.666089967483821</v>
      </c>
      <c r="Q74" s="3">
        <v>16.130268077132246</v>
      </c>
      <c r="R74" s="3">
        <v>8.8996478861708166</v>
      </c>
      <c r="S74" s="3">
        <v>0</v>
      </c>
    </row>
    <row r="75" spans="1:19">
      <c r="A75" s="1">
        <v>38</v>
      </c>
      <c r="B75" s="1">
        <v>54</v>
      </c>
      <c r="C75" s="1">
        <v>45.5</v>
      </c>
      <c r="D75" s="4">
        <f t="shared" si="3"/>
        <v>49.499450000000003</v>
      </c>
      <c r="E75" s="3">
        <f t="shared" si="4"/>
        <v>39.598996804128888</v>
      </c>
      <c r="F75" s="2">
        <f t="shared" si="5"/>
        <v>2.8952345272550386</v>
      </c>
      <c r="G75" s="20">
        <v>54.084859153206644</v>
      </c>
      <c r="H75" s="3">
        <v>49.342372370425672</v>
      </c>
      <c r="I75" s="3">
        <v>45.529992190415214</v>
      </c>
      <c r="J75" s="3">
        <v>42.358603139353285</v>
      </c>
      <c r="K75" s="3">
        <v>39.524239392095858</v>
      </c>
      <c r="L75" s="3">
        <v>36.738477436871598</v>
      </c>
      <c r="M75" s="3">
        <v>33.748785105621593</v>
      </c>
      <c r="N75" s="3">
        <v>30.346328026124741</v>
      </c>
      <c r="O75" s="3">
        <v>26.363794715720516</v>
      </c>
      <c r="P75" s="3">
        <v>21.666089967483821</v>
      </c>
      <c r="Q75" s="3">
        <v>16.130268077132246</v>
      </c>
      <c r="R75" s="3">
        <v>8.8996478861708166</v>
      </c>
      <c r="S75" s="3">
        <v>0</v>
      </c>
    </row>
    <row r="76" spans="1:19">
      <c r="A76" s="1">
        <v>25</v>
      </c>
      <c r="B76" s="1">
        <v>77</v>
      </c>
      <c r="C76" s="1">
        <v>45.5</v>
      </c>
      <c r="D76" s="4">
        <f t="shared" si="3"/>
        <v>49.499450000000003</v>
      </c>
      <c r="E76" s="3">
        <f t="shared" si="4"/>
        <v>39.598996804128888</v>
      </c>
      <c r="F76" s="2">
        <f t="shared" si="5"/>
        <v>2.8952345272550386</v>
      </c>
      <c r="G76" s="20">
        <v>54.084859153206644</v>
      </c>
      <c r="H76" s="3">
        <v>49.342372370425672</v>
      </c>
      <c r="I76" s="3">
        <v>45.529992190415214</v>
      </c>
      <c r="J76" s="3">
        <v>42.358603139353285</v>
      </c>
      <c r="K76" s="3">
        <v>39.524239392095858</v>
      </c>
      <c r="L76" s="3">
        <v>36.738477436871598</v>
      </c>
      <c r="M76" s="3">
        <v>33.748785105621593</v>
      </c>
      <c r="N76" s="3">
        <v>30.346328026124741</v>
      </c>
      <c r="O76" s="3">
        <v>26.363794715720516</v>
      </c>
      <c r="P76" s="3">
        <v>21.666089967483821</v>
      </c>
      <c r="Q76" s="3">
        <v>16.130268077132246</v>
      </c>
      <c r="R76" s="3">
        <v>8.8996478861708166</v>
      </c>
      <c r="S76" s="3">
        <v>0</v>
      </c>
    </row>
    <row r="77" spans="1:19">
      <c r="A77" s="1">
        <v>25</v>
      </c>
      <c r="B77" s="1">
        <v>81</v>
      </c>
      <c r="C77" s="1">
        <v>45.5</v>
      </c>
      <c r="D77" s="4">
        <f t="shared" si="3"/>
        <v>49.499450000000003</v>
      </c>
      <c r="E77" s="3">
        <f t="shared" si="4"/>
        <v>39.598996804128888</v>
      </c>
      <c r="F77" s="2">
        <f t="shared" si="5"/>
        <v>2.8952345272550386</v>
      </c>
      <c r="G77" s="20">
        <v>54.084859153206644</v>
      </c>
      <c r="H77" s="3">
        <v>49.342372370425672</v>
      </c>
      <c r="I77" s="3">
        <v>45.529992190415214</v>
      </c>
      <c r="J77" s="3">
        <v>42.358603139353285</v>
      </c>
      <c r="K77" s="3">
        <v>39.524239392095858</v>
      </c>
      <c r="L77" s="3">
        <v>36.738477436871598</v>
      </c>
      <c r="M77" s="3">
        <v>33.748785105621593</v>
      </c>
      <c r="N77" s="3">
        <v>30.346328026124741</v>
      </c>
      <c r="O77" s="3">
        <v>26.363794715720516</v>
      </c>
      <c r="P77" s="3">
        <v>21.666089967483821</v>
      </c>
      <c r="Q77" s="3">
        <v>16.130268077132246</v>
      </c>
      <c r="R77" s="3">
        <v>8.8996478861708166</v>
      </c>
      <c r="S77" s="3">
        <v>0</v>
      </c>
    </row>
    <row r="78" spans="1:19">
      <c r="A78" s="1">
        <v>52</v>
      </c>
      <c r="B78" s="1">
        <v>74</v>
      </c>
      <c r="C78" s="1">
        <v>45.5</v>
      </c>
      <c r="D78" s="4">
        <f t="shared" si="3"/>
        <v>49.499450000000003</v>
      </c>
      <c r="E78" s="3">
        <f t="shared" si="4"/>
        <v>39.598996804128888</v>
      </c>
      <c r="F78" s="2">
        <f t="shared" si="5"/>
        <v>2.8952345272550386</v>
      </c>
      <c r="G78" s="20">
        <v>54.084859153206644</v>
      </c>
      <c r="H78" s="3">
        <v>49.342372370425672</v>
      </c>
      <c r="I78" s="3">
        <v>45.529992190415214</v>
      </c>
      <c r="J78" s="3">
        <v>42.358603139353285</v>
      </c>
      <c r="K78" s="3">
        <v>39.524239392095858</v>
      </c>
      <c r="L78" s="3">
        <v>36.738477436871598</v>
      </c>
      <c r="M78" s="3">
        <v>33.748785105621593</v>
      </c>
      <c r="N78" s="3">
        <v>30.346328026124741</v>
      </c>
      <c r="O78" s="3">
        <v>26.363794715720516</v>
      </c>
      <c r="P78" s="3">
        <v>21.666089967483821</v>
      </c>
      <c r="Q78" s="3">
        <v>16.130268077132246</v>
      </c>
      <c r="R78" s="3">
        <v>8.8996478861708166</v>
      </c>
      <c r="S78" s="3">
        <v>0</v>
      </c>
    </row>
    <row r="79" spans="1:19">
      <c r="A79" s="1">
        <v>85</v>
      </c>
      <c r="B79" s="1">
        <v>118</v>
      </c>
      <c r="C79" s="1">
        <v>45.5</v>
      </c>
      <c r="D79" s="4">
        <f t="shared" si="3"/>
        <v>49.499450000000003</v>
      </c>
      <c r="E79" s="3">
        <f t="shared" si="4"/>
        <v>39.598996804128888</v>
      </c>
      <c r="F79" s="2">
        <f t="shared" si="5"/>
        <v>2.8952345272550386</v>
      </c>
      <c r="G79" s="20">
        <v>54.084859153206644</v>
      </c>
      <c r="H79" s="3">
        <v>49.342372370425672</v>
      </c>
      <c r="I79" s="3">
        <v>45.529992190415214</v>
      </c>
      <c r="J79" s="3">
        <v>42.358603139353285</v>
      </c>
      <c r="K79" s="3">
        <v>39.524239392095858</v>
      </c>
      <c r="L79" s="3">
        <v>36.738477436871598</v>
      </c>
      <c r="M79" s="3">
        <v>33.748785105621593</v>
      </c>
      <c r="N79" s="3">
        <v>30.346328026124741</v>
      </c>
      <c r="O79" s="3">
        <v>26.363794715720516</v>
      </c>
      <c r="P79" s="3">
        <v>21.666089967483821</v>
      </c>
      <c r="Q79" s="3">
        <v>16.130268077132246</v>
      </c>
      <c r="R79" s="3">
        <v>8.8996478861708166</v>
      </c>
      <c r="S79" s="3">
        <v>0</v>
      </c>
    </row>
    <row r="80" spans="1:19">
      <c r="A80" s="1">
        <v>41</v>
      </c>
      <c r="B80" s="1">
        <v>27</v>
      </c>
      <c r="C80" s="1">
        <v>45.4</v>
      </c>
      <c r="D80" s="4">
        <f t="shared" si="3"/>
        <v>49.390660000000004</v>
      </c>
      <c r="E80" s="3">
        <f t="shared" si="4"/>
        <v>39.563091399105076</v>
      </c>
      <c r="F80" s="2">
        <f t="shared" si="5"/>
        <v>2.8799085513059453</v>
      </c>
      <c r="G80" s="20">
        <v>53.965555538958505</v>
      </c>
      <c r="H80" s="3">
        <v>49.22974721700686</v>
      </c>
      <c r="I80" s="3">
        <v>45.423411472820547</v>
      </c>
      <c r="J80" s="3">
        <v>42.257244288792087</v>
      </c>
      <c r="K80" s="3">
        <v>39.427131971922776</v>
      </c>
      <c r="L80" s="3">
        <v>36.644596185013718</v>
      </c>
      <c r="M80" s="3">
        <v>33.657148962659178</v>
      </c>
      <c r="N80" s="3">
        <v>30.256069633051442</v>
      </c>
      <c r="O80" s="3">
        <v>26.274184500586603</v>
      </c>
      <c r="P80" s="3">
        <v>21.576496082124521</v>
      </c>
      <c r="Q80" s="3">
        <v>16.039925865017032</v>
      </c>
      <c r="R80" s="3">
        <v>8.8050304765250651</v>
      </c>
      <c r="S80" s="3">
        <v>0</v>
      </c>
    </row>
    <row r="81" spans="1:19">
      <c r="A81" s="1">
        <v>76</v>
      </c>
      <c r="B81" s="1">
        <v>73</v>
      </c>
      <c r="C81" s="1">
        <v>45.4</v>
      </c>
      <c r="D81" s="4">
        <f t="shared" si="3"/>
        <v>49.390660000000004</v>
      </c>
      <c r="E81" s="3">
        <f t="shared" si="4"/>
        <v>39.563091399105076</v>
      </c>
      <c r="F81" s="2">
        <f t="shared" si="5"/>
        <v>2.8799085513059453</v>
      </c>
      <c r="G81" s="20">
        <v>53.965555538958505</v>
      </c>
      <c r="H81" s="3">
        <v>49.22974721700686</v>
      </c>
      <c r="I81" s="3">
        <v>45.423411472820547</v>
      </c>
      <c r="J81" s="3">
        <v>42.257244288792087</v>
      </c>
      <c r="K81" s="3">
        <v>39.427131971922776</v>
      </c>
      <c r="L81" s="3">
        <v>36.644596185013718</v>
      </c>
      <c r="M81" s="3">
        <v>33.657148962659178</v>
      </c>
      <c r="N81" s="3">
        <v>30.256069633051442</v>
      </c>
      <c r="O81" s="3">
        <v>26.274184500586603</v>
      </c>
      <c r="P81" s="3">
        <v>21.576496082124521</v>
      </c>
      <c r="Q81" s="3">
        <v>16.039925865017032</v>
      </c>
      <c r="R81" s="3">
        <v>8.8050304765250651</v>
      </c>
      <c r="S81" s="3">
        <v>0</v>
      </c>
    </row>
    <row r="82" spans="1:19">
      <c r="A82" s="1">
        <v>40</v>
      </c>
      <c r="B82" s="1">
        <v>41</v>
      </c>
      <c r="C82" s="1">
        <v>45.3</v>
      </c>
      <c r="D82" s="4">
        <f t="shared" si="3"/>
        <v>49.281869999999998</v>
      </c>
      <c r="E82" s="3">
        <f t="shared" si="4"/>
        <v>39.527106820025949</v>
      </c>
      <c r="F82" s="2">
        <f t="shared" si="5"/>
        <v>2.8646278097573199</v>
      </c>
      <c r="G82" s="20">
        <v>53.846252101105918</v>
      </c>
      <c r="H82" s="3">
        <v>49.117124595356493</v>
      </c>
      <c r="I82" s="3">
        <v>45.316835586266585</v>
      </c>
      <c r="J82" s="3">
        <v>42.155891268831844</v>
      </c>
      <c r="K82" s="3">
        <v>39.330029121680155</v>
      </c>
      <c r="L82" s="3">
        <v>36.550715545001026</v>
      </c>
      <c r="M82" s="3">
        <v>33.565506793222099</v>
      </c>
      <c r="N82" s="3">
        <v>30.165796126448363</v>
      </c>
      <c r="O82" s="3">
        <v>26.184547774981183</v>
      </c>
      <c r="P82" s="3">
        <v>21.486861392295186</v>
      </c>
      <c r="Q82" s="3">
        <v>15.949520908314565</v>
      </c>
      <c r="R82" s="3">
        <v>8.710238928920889</v>
      </c>
      <c r="S82" s="3">
        <v>0</v>
      </c>
    </row>
    <row r="83" spans="1:19">
      <c r="A83" s="1">
        <v>4</v>
      </c>
      <c r="B83" s="1">
        <v>49</v>
      </c>
      <c r="C83" s="1">
        <v>45.3</v>
      </c>
      <c r="D83" s="4">
        <f t="shared" si="3"/>
        <v>49.281869999999998</v>
      </c>
      <c r="E83" s="3">
        <f t="shared" si="4"/>
        <v>39.527106820025949</v>
      </c>
      <c r="F83" s="2">
        <f t="shared" si="5"/>
        <v>2.8646278097573199</v>
      </c>
      <c r="G83" s="20">
        <v>53.846252101105918</v>
      </c>
      <c r="H83" s="3">
        <v>49.117124595356493</v>
      </c>
      <c r="I83" s="3">
        <v>45.316835586266585</v>
      </c>
      <c r="J83" s="3">
        <v>42.155891268831844</v>
      </c>
      <c r="K83" s="3">
        <v>39.330029121680155</v>
      </c>
      <c r="L83" s="3">
        <v>36.550715545001026</v>
      </c>
      <c r="M83" s="3">
        <v>33.565506793222099</v>
      </c>
      <c r="N83" s="3">
        <v>30.165796126448363</v>
      </c>
      <c r="O83" s="3">
        <v>26.184547774981183</v>
      </c>
      <c r="P83" s="3">
        <v>21.486861392295186</v>
      </c>
      <c r="Q83" s="3">
        <v>15.949520908314565</v>
      </c>
      <c r="R83" s="3">
        <v>8.710238928920889</v>
      </c>
      <c r="S83" s="3">
        <v>0</v>
      </c>
    </row>
    <row r="84" spans="1:19">
      <c r="A84" s="1">
        <v>33</v>
      </c>
      <c r="B84" s="1">
        <v>10</v>
      </c>
      <c r="C84" s="1">
        <v>45.1</v>
      </c>
      <c r="D84" s="4">
        <f t="shared" si="3"/>
        <v>49.064290000000007</v>
      </c>
      <c r="E84" s="3">
        <f t="shared" si="4"/>
        <v>39.454898737612531</v>
      </c>
      <c r="F84" s="2">
        <f t="shared" si="5"/>
        <v>2.8342019281374791</v>
      </c>
      <c r="G84" s="20">
        <v>53.60764575457403</v>
      </c>
      <c r="H84" s="3">
        <v>48.891886964597674</v>
      </c>
      <c r="I84" s="3">
        <v>45.103698345799074</v>
      </c>
      <c r="J84" s="3">
        <v>41.953202747906239</v>
      </c>
      <c r="K84" s="3">
        <v>39.13583708311824</v>
      </c>
      <c r="L84" s="3">
        <v>36.362955904339834</v>
      </c>
      <c r="M84" s="3">
        <v>33.382203959179101</v>
      </c>
      <c r="N84" s="3">
        <v>29.985203070790217</v>
      </c>
      <c r="O84" s="3">
        <v>26.005193732061766</v>
      </c>
      <c r="P84" s="3">
        <v>21.307468047752845</v>
      </c>
      <c r="Q84" s="3">
        <v>15.768520119577797</v>
      </c>
      <c r="R84" s="3">
        <v>8.5201162412455123</v>
      </c>
      <c r="S84" s="3">
        <v>0</v>
      </c>
    </row>
    <row r="85" spans="1:19">
      <c r="A85" s="1">
        <v>78</v>
      </c>
      <c r="B85" s="1">
        <v>51</v>
      </c>
      <c r="C85" s="1">
        <v>45</v>
      </c>
      <c r="D85" s="4">
        <f t="shared" si="3"/>
        <v>48.955500000000001</v>
      </c>
      <c r="E85" s="3">
        <f t="shared" si="4"/>
        <v>39.4186745274</v>
      </c>
      <c r="F85" s="2">
        <f t="shared" si="5"/>
        <v>2.8190567370635891</v>
      </c>
      <c r="G85" s="20">
        <v>53.488342845878293</v>
      </c>
      <c r="H85" s="3">
        <v>48.779271964107778</v>
      </c>
      <c r="I85" s="3">
        <v>44.997137011689063</v>
      </c>
      <c r="J85" s="3">
        <v>41.851867260400972</v>
      </c>
      <c r="K85" s="3">
        <v>39.038747870156818</v>
      </c>
      <c r="L85" s="3">
        <v>36.269076803885689</v>
      </c>
      <c r="M85" s="3">
        <v>33.290543083549331</v>
      </c>
      <c r="N85" s="3">
        <v>29.894883165812693</v>
      </c>
      <c r="O85" s="3">
        <v>25.915475877232645</v>
      </c>
      <c r="P85" s="3">
        <v>21.217708606096295</v>
      </c>
      <c r="Q85" s="3">
        <v>15.677922941581343</v>
      </c>
      <c r="R85" s="3">
        <v>8.4247760477793321</v>
      </c>
      <c r="S85" s="3">
        <v>0</v>
      </c>
    </row>
    <row r="86" spans="1:19">
      <c r="A86" s="1">
        <v>36</v>
      </c>
      <c r="B86" s="1">
        <v>92</v>
      </c>
      <c r="C86" s="1">
        <v>45</v>
      </c>
      <c r="D86" s="4">
        <f t="shared" si="3"/>
        <v>48.955500000000001</v>
      </c>
      <c r="E86" s="3">
        <f t="shared" si="4"/>
        <v>39.4186745274</v>
      </c>
      <c r="F86" s="2">
        <f t="shared" si="5"/>
        <v>2.8190567370635891</v>
      </c>
      <c r="G86" s="20">
        <v>53.488342845878293</v>
      </c>
      <c r="H86" s="3">
        <v>48.779271964107778</v>
      </c>
      <c r="I86" s="3">
        <v>44.997137011689063</v>
      </c>
      <c r="J86" s="3">
        <v>41.851867260400972</v>
      </c>
      <c r="K86" s="3">
        <v>39.038747870156818</v>
      </c>
      <c r="L86" s="3">
        <v>36.269076803885689</v>
      </c>
      <c r="M86" s="3">
        <v>33.290543083549331</v>
      </c>
      <c r="N86" s="3">
        <v>29.894883165812693</v>
      </c>
      <c r="O86" s="3">
        <v>25.915475877232645</v>
      </c>
      <c r="P86" s="3">
        <v>21.217708606096295</v>
      </c>
      <c r="Q86" s="3">
        <v>15.677922941581343</v>
      </c>
      <c r="R86" s="3">
        <v>8.4247760477793321</v>
      </c>
      <c r="S86" s="3">
        <v>0</v>
      </c>
    </row>
    <row r="87" spans="1:19">
      <c r="A87" s="1">
        <v>80</v>
      </c>
      <c r="B87" s="1">
        <v>50</v>
      </c>
      <c r="C87" s="1">
        <v>44.9</v>
      </c>
      <c r="D87" s="4">
        <f t="shared" si="3"/>
        <v>48.846710000000002</v>
      </c>
      <c r="E87" s="3">
        <f t="shared" si="4"/>
        <v>39.382369729334165</v>
      </c>
      <c r="F87" s="2">
        <f t="shared" si="5"/>
        <v>2.8039566783843228</v>
      </c>
      <c r="G87" s="20">
        <v>53.369040113545097</v>
      </c>
      <c r="H87" s="3">
        <v>48.666659512622935</v>
      </c>
      <c r="I87" s="3">
        <v>44.890580548226431</v>
      </c>
      <c r="J87" s="3">
        <v>41.750537630414044</v>
      </c>
      <c r="K87" s="3">
        <v>38.941663177832361</v>
      </c>
      <c r="L87" s="3">
        <v>36.175198115645401</v>
      </c>
      <c r="M87" s="3">
        <v>33.198875759362366</v>
      </c>
      <c r="N87" s="3">
        <v>29.804547435406629</v>
      </c>
      <c r="O87" s="3">
        <v>25.825730436821821</v>
      </c>
      <c r="P87" s="3">
        <v>21.127906785948788</v>
      </c>
      <c r="Q87" s="3">
        <v>15.587260326609778</v>
      </c>
      <c r="R87" s="3">
        <v>8.329243586956613</v>
      </c>
      <c r="S87" s="3">
        <v>0</v>
      </c>
    </row>
    <row r="88" spans="1:19">
      <c r="A88" s="1">
        <v>3</v>
      </c>
      <c r="B88" s="1">
        <v>120</v>
      </c>
      <c r="C88" s="1">
        <v>44.9</v>
      </c>
      <c r="D88" s="4">
        <f t="shared" si="3"/>
        <v>48.846710000000002</v>
      </c>
      <c r="E88" s="3">
        <f t="shared" si="4"/>
        <v>39.382369729334165</v>
      </c>
      <c r="F88" s="2">
        <f t="shared" si="5"/>
        <v>2.8039566783843228</v>
      </c>
      <c r="G88" s="20">
        <v>53.369040113545097</v>
      </c>
      <c r="H88" s="3">
        <v>48.666659512622935</v>
      </c>
      <c r="I88" s="3">
        <v>44.890580548226431</v>
      </c>
      <c r="J88" s="3">
        <v>41.750537630414044</v>
      </c>
      <c r="K88" s="3">
        <v>38.941663177832361</v>
      </c>
      <c r="L88" s="3">
        <v>36.175198115645401</v>
      </c>
      <c r="M88" s="3">
        <v>33.198875759362366</v>
      </c>
      <c r="N88" s="3">
        <v>29.804547435406629</v>
      </c>
      <c r="O88" s="3">
        <v>25.825730436821821</v>
      </c>
      <c r="P88" s="3">
        <v>21.127906785948788</v>
      </c>
      <c r="Q88" s="3">
        <v>15.587260326609778</v>
      </c>
      <c r="R88" s="3">
        <v>8.329243586956613</v>
      </c>
      <c r="S88" s="3">
        <v>0</v>
      </c>
    </row>
    <row r="89" spans="1:19">
      <c r="A89" s="1">
        <v>18</v>
      </c>
      <c r="B89" s="1">
        <v>42</v>
      </c>
      <c r="C89" s="1">
        <v>44.8</v>
      </c>
      <c r="D89" s="4">
        <f t="shared" si="3"/>
        <v>48.737920000000003</v>
      </c>
      <c r="E89" s="3">
        <f t="shared" si="4"/>
        <v>39.345983984048473</v>
      </c>
      <c r="F89" s="2">
        <f t="shared" si="5"/>
        <v>2.7889017264565448</v>
      </c>
      <c r="G89" s="20">
        <v>53.249737557556145</v>
      </c>
      <c r="H89" s="3">
        <v>48.55404961445165</v>
      </c>
      <c r="I89" s="3">
        <v>44.784028965356299</v>
      </c>
      <c r="J89" s="3">
        <v>41.649213864533152</v>
      </c>
      <c r="K89" s="3">
        <v>38.84458299309464</v>
      </c>
      <c r="L89" s="3">
        <v>36.081319787950747</v>
      </c>
      <c r="M89" s="3">
        <v>33.107201877875966</v>
      </c>
      <c r="N89" s="3">
        <v>29.714195696497718</v>
      </c>
      <c r="O89" s="3">
        <v>25.735957134522575</v>
      </c>
      <c r="P89" s="3">
        <v>21.038062182328353</v>
      </c>
      <c r="Q89" s="3">
        <v>15.496531575448742</v>
      </c>
      <c r="R89" s="3">
        <v>8.2335138155854519</v>
      </c>
      <c r="S89" s="3">
        <v>0</v>
      </c>
    </row>
    <row r="90" spans="1:19">
      <c r="A90" s="1">
        <v>52</v>
      </c>
      <c r="B90" s="1">
        <v>37</v>
      </c>
      <c r="C90" s="1">
        <v>44.8</v>
      </c>
      <c r="D90" s="4">
        <f t="shared" si="3"/>
        <v>48.737920000000003</v>
      </c>
      <c r="E90" s="3">
        <f t="shared" si="4"/>
        <v>39.345983984048473</v>
      </c>
      <c r="F90" s="2">
        <f t="shared" si="5"/>
        <v>2.7889017264565448</v>
      </c>
      <c r="G90" s="20">
        <v>53.249737557556145</v>
      </c>
      <c r="H90" s="3">
        <v>48.55404961445165</v>
      </c>
      <c r="I90" s="3">
        <v>44.784028965356299</v>
      </c>
      <c r="J90" s="3">
        <v>41.649213864533152</v>
      </c>
      <c r="K90" s="3">
        <v>38.84458299309464</v>
      </c>
      <c r="L90" s="3">
        <v>36.081319787950747</v>
      </c>
      <c r="M90" s="3">
        <v>33.107201877875966</v>
      </c>
      <c r="N90" s="3">
        <v>29.714195696497718</v>
      </c>
      <c r="O90" s="3">
        <v>25.735957134522575</v>
      </c>
      <c r="P90" s="3">
        <v>21.038062182328353</v>
      </c>
      <c r="Q90" s="3">
        <v>15.496531575448742</v>
      </c>
      <c r="R90" s="3">
        <v>8.2335138155854519</v>
      </c>
      <c r="S90" s="3">
        <v>0</v>
      </c>
    </row>
    <row r="91" spans="1:19">
      <c r="A91" s="1">
        <v>12</v>
      </c>
      <c r="B91" s="1">
        <v>54</v>
      </c>
      <c r="C91" s="1">
        <v>44.8</v>
      </c>
      <c r="D91" s="4">
        <f t="shared" si="3"/>
        <v>48.737920000000003</v>
      </c>
      <c r="E91" s="3">
        <f t="shared" si="4"/>
        <v>39.345983984048473</v>
      </c>
      <c r="F91" s="2">
        <f t="shared" si="5"/>
        <v>2.7889017264565448</v>
      </c>
      <c r="G91" s="20">
        <v>53.249737557556145</v>
      </c>
      <c r="H91" s="3">
        <v>48.55404961445165</v>
      </c>
      <c r="I91" s="3">
        <v>44.784028965356299</v>
      </c>
      <c r="J91" s="3">
        <v>41.649213864533152</v>
      </c>
      <c r="K91" s="3">
        <v>38.84458299309464</v>
      </c>
      <c r="L91" s="3">
        <v>36.081319787950747</v>
      </c>
      <c r="M91" s="3">
        <v>33.107201877875966</v>
      </c>
      <c r="N91" s="3">
        <v>29.714195696497718</v>
      </c>
      <c r="O91" s="3">
        <v>25.735957134522575</v>
      </c>
      <c r="P91" s="3">
        <v>21.038062182328353</v>
      </c>
      <c r="Q91" s="3">
        <v>15.496531575448742</v>
      </c>
      <c r="R91" s="3">
        <v>8.2335138155854519</v>
      </c>
      <c r="S91" s="3">
        <v>0</v>
      </c>
    </row>
    <row r="92" spans="1:19">
      <c r="A92" s="1">
        <v>13</v>
      </c>
      <c r="B92" s="1">
        <v>107</v>
      </c>
      <c r="C92" s="1">
        <v>44.8</v>
      </c>
      <c r="D92" s="4">
        <f t="shared" si="3"/>
        <v>48.737920000000003</v>
      </c>
      <c r="E92" s="3">
        <f t="shared" si="4"/>
        <v>39.345983984048473</v>
      </c>
      <c r="F92" s="2">
        <f t="shared" si="5"/>
        <v>2.7889017264565448</v>
      </c>
      <c r="G92" s="20">
        <v>53.249737557556145</v>
      </c>
      <c r="H92" s="3">
        <v>48.55404961445165</v>
      </c>
      <c r="I92" s="3">
        <v>44.784028965356299</v>
      </c>
      <c r="J92" s="3">
        <v>41.649213864533152</v>
      </c>
      <c r="K92" s="3">
        <v>38.84458299309464</v>
      </c>
      <c r="L92" s="3">
        <v>36.081319787950747</v>
      </c>
      <c r="M92" s="3">
        <v>33.107201877875966</v>
      </c>
      <c r="N92" s="3">
        <v>29.714195696497718</v>
      </c>
      <c r="O92" s="3">
        <v>25.735957134522575</v>
      </c>
      <c r="P92" s="3">
        <v>21.038062182328353</v>
      </c>
      <c r="Q92" s="3">
        <v>15.496531575448742</v>
      </c>
      <c r="R92" s="3">
        <v>8.2335138155854519</v>
      </c>
      <c r="S92" s="3">
        <v>0</v>
      </c>
    </row>
    <row r="93" spans="1:19">
      <c r="A93" s="1">
        <v>11</v>
      </c>
      <c r="B93" s="1">
        <v>108</v>
      </c>
      <c r="C93" s="1">
        <v>44.8</v>
      </c>
      <c r="D93" s="4">
        <f t="shared" si="3"/>
        <v>48.737920000000003</v>
      </c>
      <c r="E93" s="3">
        <f t="shared" si="4"/>
        <v>39.345983984048473</v>
      </c>
      <c r="F93" s="2">
        <f t="shared" si="5"/>
        <v>2.7889017264565448</v>
      </c>
      <c r="G93" s="20">
        <v>53.249737557556145</v>
      </c>
      <c r="H93" s="3">
        <v>48.55404961445165</v>
      </c>
      <c r="I93" s="3">
        <v>44.784028965356299</v>
      </c>
      <c r="J93" s="3">
        <v>41.649213864533152</v>
      </c>
      <c r="K93" s="3">
        <v>38.84458299309464</v>
      </c>
      <c r="L93" s="3">
        <v>36.081319787950747</v>
      </c>
      <c r="M93" s="3">
        <v>33.107201877875966</v>
      </c>
      <c r="N93" s="3">
        <v>29.714195696497718</v>
      </c>
      <c r="O93" s="3">
        <v>25.735957134522575</v>
      </c>
      <c r="P93" s="3">
        <v>21.038062182328353</v>
      </c>
      <c r="Q93" s="3">
        <v>15.496531575448742</v>
      </c>
      <c r="R93" s="3">
        <v>8.2335138155854519</v>
      </c>
      <c r="S93" s="3">
        <v>0</v>
      </c>
    </row>
    <row r="94" spans="1:19">
      <c r="A94" s="1">
        <v>9</v>
      </c>
      <c r="B94" s="1">
        <v>95</v>
      </c>
      <c r="C94" s="1">
        <v>44.7</v>
      </c>
      <c r="D94" s="4">
        <f t="shared" si="3"/>
        <v>48.629130000000011</v>
      </c>
      <c r="E94" s="3">
        <f t="shared" si="4"/>
        <v>39.309516929767156</v>
      </c>
      <c r="F94" s="2">
        <f t="shared" si="5"/>
        <v>2.7738918555799397</v>
      </c>
      <c r="G94" s="20">
        <v>53.130435177888991</v>
      </c>
      <c r="H94" s="3">
        <v>48.441442273901707</v>
      </c>
      <c r="I94" s="3">
        <v>44.677482273040859</v>
      </c>
      <c r="J94" s="3">
        <v>41.547895969286309</v>
      </c>
      <c r="K94" s="3">
        <v>38.747507302593128</v>
      </c>
      <c r="L94" s="3">
        <v>35.987441768408772</v>
      </c>
      <c r="M94" s="3">
        <v>33.015521329023436</v>
      </c>
      <c r="N94" s="3">
        <v>29.623827763916392</v>
      </c>
      <c r="O94" s="3">
        <v>25.646155690934162</v>
      </c>
      <c r="P94" s="3">
        <v>20.948174385523828</v>
      </c>
      <c r="Q94" s="3">
        <v>15.405735977946309</v>
      </c>
      <c r="R94" s="3">
        <v>8.1375814603441903</v>
      </c>
      <c r="S94" s="3">
        <v>0</v>
      </c>
    </row>
    <row r="95" spans="1:19">
      <c r="A95" s="1">
        <v>59</v>
      </c>
      <c r="B95" s="1">
        <v>80</v>
      </c>
      <c r="C95" s="1">
        <v>44.6</v>
      </c>
      <c r="D95" s="4">
        <f t="shared" si="3"/>
        <v>48.520340000000004</v>
      </c>
      <c r="E95" s="3">
        <f t="shared" si="4"/>
        <v>39.272968202283742</v>
      </c>
      <c r="F95" s="2">
        <f t="shared" si="5"/>
        <v>2.7589270399967649</v>
      </c>
      <c r="G95" s="20">
        <v>53.01113297451694</v>
      </c>
      <c r="H95" s="3">
        <v>48.328837495279892</v>
      </c>
      <c r="I95" s="3">
        <v>44.570940481258852</v>
      </c>
      <c r="J95" s="3">
        <v>41.446583951140283</v>
      </c>
      <c r="K95" s="3">
        <v>38.650436092671995</v>
      </c>
      <c r="L95" s="3">
        <v>35.893564003891072</v>
      </c>
      <c r="M95" s="3">
        <v>32.923834001395171</v>
      </c>
      <c r="N95" s="3">
        <v>29.533443450369358</v>
      </c>
      <c r="O95" s="3">
        <v>25.556325823519575</v>
      </c>
      <c r="P95" s="3">
        <v>20.858242981023359</v>
      </c>
      <c r="Q95" s="3">
        <v>15.314872812753647</v>
      </c>
      <c r="R95" s="3">
        <v>8.0414410030836514</v>
      </c>
      <c r="S95" s="3">
        <v>0</v>
      </c>
    </row>
    <row r="96" spans="1:19">
      <c r="A96" s="1">
        <v>59</v>
      </c>
      <c r="B96" s="1">
        <v>84</v>
      </c>
      <c r="C96" s="1">
        <v>44.6</v>
      </c>
      <c r="D96" s="4">
        <f t="shared" si="3"/>
        <v>48.520340000000004</v>
      </c>
      <c r="E96" s="3">
        <f t="shared" si="4"/>
        <v>39.272968202283742</v>
      </c>
      <c r="F96" s="2">
        <f t="shared" si="5"/>
        <v>2.7589270399967649</v>
      </c>
      <c r="G96" s="20">
        <v>53.01113297451694</v>
      </c>
      <c r="H96" s="3">
        <v>48.328837495279892</v>
      </c>
      <c r="I96" s="3">
        <v>44.570940481258852</v>
      </c>
      <c r="J96" s="3">
        <v>41.446583951140283</v>
      </c>
      <c r="K96" s="3">
        <v>38.650436092671995</v>
      </c>
      <c r="L96" s="3">
        <v>35.893564003891072</v>
      </c>
      <c r="M96" s="3">
        <v>32.923834001395171</v>
      </c>
      <c r="N96" s="3">
        <v>29.533443450369358</v>
      </c>
      <c r="O96" s="3">
        <v>25.556325823519575</v>
      </c>
      <c r="P96" s="3">
        <v>20.858242981023359</v>
      </c>
      <c r="Q96" s="3">
        <v>15.314872812753647</v>
      </c>
      <c r="R96" s="3">
        <v>8.0414410030836514</v>
      </c>
      <c r="S96" s="3">
        <v>0</v>
      </c>
    </row>
    <row r="97" spans="1:19">
      <c r="A97" s="1">
        <v>71</v>
      </c>
      <c r="B97" s="1">
        <v>108</v>
      </c>
      <c r="C97" s="1">
        <v>44.6</v>
      </c>
      <c r="D97" s="4">
        <f t="shared" si="3"/>
        <v>48.520340000000004</v>
      </c>
      <c r="E97" s="3">
        <f t="shared" si="4"/>
        <v>39.272968202283742</v>
      </c>
      <c r="F97" s="2">
        <f t="shared" si="5"/>
        <v>2.7589270399967649</v>
      </c>
      <c r="G97" s="20">
        <v>53.01113297451694</v>
      </c>
      <c r="H97" s="3">
        <v>48.328837495279892</v>
      </c>
      <c r="I97" s="3">
        <v>44.570940481258852</v>
      </c>
      <c r="J97" s="3">
        <v>41.446583951140283</v>
      </c>
      <c r="K97" s="3">
        <v>38.650436092671995</v>
      </c>
      <c r="L97" s="3">
        <v>35.893564003891072</v>
      </c>
      <c r="M97" s="3">
        <v>32.923834001395171</v>
      </c>
      <c r="N97" s="3">
        <v>29.533443450369358</v>
      </c>
      <c r="O97" s="3">
        <v>25.556325823519575</v>
      </c>
      <c r="P97" s="3">
        <v>20.858242981023359</v>
      </c>
      <c r="Q97" s="3">
        <v>15.314872812753647</v>
      </c>
      <c r="R97" s="3">
        <v>8.0414410030836514</v>
      </c>
      <c r="S97" s="3">
        <v>0</v>
      </c>
    </row>
    <row r="98" spans="1:19">
      <c r="A98" s="1">
        <v>17</v>
      </c>
      <c r="B98" s="1">
        <v>122</v>
      </c>
      <c r="C98" s="1">
        <v>44.6</v>
      </c>
      <c r="D98" s="4">
        <f t="shared" si="3"/>
        <v>48.520340000000004</v>
      </c>
      <c r="E98" s="3">
        <f t="shared" si="4"/>
        <v>39.272968202283742</v>
      </c>
      <c r="F98" s="2">
        <f t="shared" si="5"/>
        <v>2.7589270399967649</v>
      </c>
      <c r="G98" s="20">
        <v>53.01113297451694</v>
      </c>
      <c r="H98" s="3">
        <v>48.328837495279892</v>
      </c>
      <c r="I98" s="3">
        <v>44.570940481258852</v>
      </c>
      <c r="J98" s="3">
        <v>41.446583951140283</v>
      </c>
      <c r="K98" s="3">
        <v>38.650436092671995</v>
      </c>
      <c r="L98" s="3">
        <v>35.893564003891072</v>
      </c>
      <c r="M98" s="3">
        <v>32.923834001395171</v>
      </c>
      <c r="N98" s="3">
        <v>29.533443450369358</v>
      </c>
      <c r="O98" s="3">
        <v>25.556325823519575</v>
      </c>
      <c r="P98" s="3">
        <v>20.858242981023359</v>
      </c>
      <c r="Q98" s="3">
        <v>15.314872812753647</v>
      </c>
      <c r="R98" s="3">
        <v>8.0414410030836514</v>
      </c>
      <c r="S98" s="3">
        <v>0</v>
      </c>
    </row>
    <row r="99" spans="1:19">
      <c r="A99" s="1">
        <v>44</v>
      </c>
      <c r="B99" s="1">
        <v>11</v>
      </c>
      <c r="C99" s="1">
        <v>44.5</v>
      </c>
      <c r="D99" s="4">
        <f t="shared" si="3"/>
        <v>48.411550000000005</v>
      </c>
      <c r="E99" s="3">
        <f t="shared" si="4"/>
        <v>39.236337434939209</v>
      </c>
      <c r="F99" s="2">
        <f t="shared" si="5"/>
        <v>2.7440072538915907</v>
      </c>
      <c r="G99" s="20">
        <v>52.891830947409012</v>
      </c>
      <c r="H99" s="3">
        <v>48.216235282891802</v>
      </c>
      <c r="I99" s="3">
        <v>44.464403600005447</v>
      </c>
      <c r="J99" s="3">
        <v>41.345277816499134</v>
      </c>
      <c r="K99" s="3">
        <v>38.55336934936507</v>
      </c>
      <c r="L99" s="3">
        <v>35.799686440523111</v>
      </c>
      <c r="M99" s="3">
        <v>32.832139782219961</v>
      </c>
      <c r="N99" s="3">
        <v>29.443042566410757</v>
      </c>
      <c r="O99" s="3">
        <v>25.466467246562491</v>
      </c>
      <c r="P99" s="3">
        <v>20.768267549441411</v>
      </c>
      <c r="Q99" s="3">
        <v>15.223941347056819</v>
      </c>
      <c r="R99" s="3">
        <v>7.9450866649404182</v>
      </c>
      <c r="S99" s="3">
        <v>0</v>
      </c>
    </row>
    <row r="100" spans="1:19">
      <c r="A100" s="1">
        <v>48</v>
      </c>
      <c r="B100" s="1">
        <v>37</v>
      </c>
      <c r="C100" s="1">
        <v>44.5</v>
      </c>
      <c r="D100" s="4">
        <f t="shared" si="3"/>
        <v>48.411550000000005</v>
      </c>
      <c r="E100" s="3">
        <f t="shared" si="4"/>
        <v>39.236337434939209</v>
      </c>
      <c r="F100" s="2">
        <f t="shared" si="5"/>
        <v>2.7440072538915907</v>
      </c>
      <c r="G100" s="20">
        <v>52.891830947409012</v>
      </c>
      <c r="H100" s="3">
        <v>48.216235282891802</v>
      </c>
      <c r="I100" s="3">
        <v>44.464403600005447</v>
      </c>
      <c r="J100" s="3">
        <v>41.345277816499134</v>
      </c>
      <c r="K100" s="3">
        <v>38.55336934936507</v>
      </c>
      <c r="L100" s="3">
        <v>35.799686440523111</v>
      </c>
      <c r="M100" s="3">
        <v>32.832139782219961</v>
      </c>
      <c r="N100" s="3">
        <v>29.443042566410757</v>
      </c>
      <c r="O100" s="3">
        <v>25.466467246562491</v>
      </c>
      <c r="P100" s="3">
        <v>20.768267549441411</v>
      </c>
      <c r="Q100" s="3">
        <v>15.223941347056819</v>
      </c>
      <c r="R100" s="3">
        <v>7.9450866649404182</v>
      </c>
      <c r="S100" s="3">
        <v>0</v>
      </c>
    </row>
    <row r="101" spans="1:19">
      <c r="A101" s="1">
        <v>80</v>
      </c>
      <c r="B101" s="1">
        <v>41</v>
      </c>
      <c r="C101" s="1">
        <v>44.5</v>
      </c>
      <c r="D101" s="4">
        <f t="shared" si="3"/>
        <v>48.411550000000005</v>
      </c>
      <c r="E101" s="3">
        <f t="shared" si="4"/>
        <v>39.236337434939209</v>
      </c>
      <c r="F101" s="2">
        <f t="shared" si="5"/>
        <v>2.7440072538915907</v>
      </c>
      <c r="G101" s="20">
        <v>52.891830947409012</v>
      </c>
      <c r="H101" s="3">
        <v>48.216235282891802</v>
      </c>
      <c r="I101" s="3">
        <v>44.464403600005447</v>
      </c>
      <c r="J101" s="3">
        <v>41.345277816499134</v>
      </c>
      <c r="K101" s="3">
        <v>38.55336934936507</v>
      </c>
      <c r="L101" s="3">
        <v>35.799686440523111</v>
      </c>
      <c r="M101" s="3">
        <v>32.832139782219961</v>
      </c>
      <c r="N101" s="3">
        <v>29.443042566410757</v>
      </c>
      <c r="O101" s="3">
        <v>25.466467246562491</v>
      </c>
      <c r="P101" s="3">
        <v>20.768267549441411</v>
      </c>
      <c r="Q101" s="3">
        <v>15.223941347056819</v>
      </c>
      <c r="R101" s="3">
        <v>7.9450866649404182</v>
      </c>
      <c r="S101" s="3">
        <v>0</v>
      </c>
    </row>
    <row r="102" spans="1:19">
      <c r="A102" s="1">
        <v>23</v>
      </c>
      <c r="B102" s="1">
        <v>48</v>
      </c>
      <c r="C102" s="1">
        <v>44.5</v>
      </c>
      <c r="D102" s="4">
        <f t="shared" si="3"/>
        <v>48.411550000000005</v>
      </c>
      <c r="E102" s="3">
        <f t="shared" si="4"/>
        <v>39.236337434939209</v>
      </c>
      <c r="F102" s="2">
        <f t="shared" si="5"/>
        <v>2.7440072538915907</v>
      </c>
      <c r="G102" s="20">
        <v>52.891830947409012</v>
      </c>
      <c r="H102" s="3">
        <v>48.216235282891802</v>
      </c>
      <c r="I102" s="3">
        <v>44.464403600005447</v>
      </c>
      <c r="J102" s="3">
        <v>41.345277816499134</v>
      </c>
      <c r="K102" s="3">
        <v>38.55336934936507</v>
      </c>
      <c r="L102" s="3">
        <v>35.799686440523111</v>
      </c>
      <c r="M102" s="3">
        <v>32.832139782219961</v>
      </c>
      <c r="N102" s="3">
        <v>29.443042566410757</v>
      </c>
      <c r="O102" s="3">
        <v>25.466467246562491</v>
      </c>
      <c r="P102" s="3">
        <v>20.768267549441411</v>
      </c>
      <c r="Q102" s="3">
        <v>15.223941347056819</v>
      </c>
      <c r="R102" s="3">
        <v>7.9450866649404182</v>
      </c>
      <c r="S102" s="3">
        <v>0</v>
      </c>
    </row>
    <row r="103" spans="1:19">
      <c r="A103" s="1">
        <v>6</v>
      </c>
      <c r="B103" s="1">
        <v>93</v>
      </c>
      <c r="C103" s="1">
        <v>44.5</v>
      </c>
      <c r="D103" s="4">
        <f t="shared" si="3"/>
        <v>48.411550000000005</v>
      </c>
      <c r="E103" s="3">
        <f t="shared" si="4"/>
        <v>39.236337434939209</v>
      </c>
      <c r="F103" s="2">
        <f t="shared" si="5"/>
        <v>2.7440072538915907</v>
      </c>
      <c r="G103" s="20">
        <v>52.891830947409012</v>
      </c>
      <c r="H103" s="3">
        <v>48.216235282891802</v>
      </c>
      <c r="I103" s="3">
        <v>44.464403600005447</v>
      </c>
      <c r="J103" s="3">
        <v>41.345277816499134</v>
      </c>
      <c r="K103" s="3">
        <v>38.55336934936507</v>
      </c>
      <c r="L103" s="3">
        <v>35.799686440523111</v>
      </c>
      <c r="M103" s="3">
        <v>32.832139782219961</v>
      </c>
      <c r="N103" s="3">
        <v>29.443042566410757</v>
      </c>
      <c r="O103" s="3">
        <v>25.466467246562491</v>
      </c>
      <c r="P103" s="3">
        <v>20.768267549441411</v>
      </c>
      <c r="Q103" s="3">
        <v>15.223941347056819</v>
      </c>
      <c r="R103" s="3">
        <v>7.9450866649404182</v>
      </c>
      <c r="S103" s="3">
        <v>0</v>
      </c>
    </row>
    <row r="104" spans="1:19">
      <c r="A104" s="1">
        <v>78</v>
      </c>
      <c r="B104" s="1">
        <v>93</v>
      </c>
      <c r="C104" s="1">
        <v>44.5</v>
      </c>
      <c r="D104" s="4">
        <f t="shared" si="3"/>
        <v>48.411550000000005</v>
      </c>
      <c r="E104" s="3">
        <f t="shared" si="4"/>
        <v>39.236337434939209</v>
      </c>
      <c r="F104" s="2">
        <f t="shared" si="5"/>
        <v>2.7440072538915907</v>
      </c>
      <c r="G104" s="20">
        <v>52.891830947409012</v>
      </c>
      <c r="H104" s="3">
        <v>48.216235282891802</v>
      </c>
      <c r="I104" s="3">
        <v>44.464403600005447</v>
      </c>
      <c r="J104" s="3">
        <v>41.345277816499134</v>
      </c>
      <c r="K104" s="3">
        <v>38.55336934936507</v>
      </c>
      <c r="L104" s="3">
        <v>35.799686440523111</v>
      </c>
      <c r="M104" s="3">
        <v>32.832139782219961</v>
      </c>
      <c r="N104" s="3">
        <v>29.443042566410757</v>
      </c>
      <c r="O104" s="3">
        <v>25.466467246562491</v>
      </c>
      <c r="P104" s="3">
        <v>20.768267549441411</v>
      </c>
      <c r="Q104" s="3">
        <v>15.223941347056819</v>
      </c>
      <c r="R104" s="3">
        <v>7.9450866649404182</v>
      </c>
      <c r="S104" s="3">
        <v>0</v>
      </c>
    </row>
    <row r="105" spans="1:19">
      <c r="A105" s="1">
        <v>70</v>
      </c>
      <c r="B105" s="1">
        <v>105</v>
      </c>
      <c r="C105" s="1">
        <v>44.5</v>
      </c>
      <c r="D105" s="4">
        <f t="shared" si="3"/>
        <v>48.411550000000005</v>
      </c>
      <c r="E105" s="3">
        <f t="shared" si="4"/>
        <v>39.236337434939209</v>
      </c>
      <c r="F105" s="2">
        <f t="shared" si="5"/>
        <v>2.7440072538915907</v>
      </c>
      <c r="G105" s="20">
        <v>52.891830947409012</v>
      </c>
      <c r="H105" s="3">
        <v>48.216235282891802</v>
      </c>
      <c r="I105" s="3">
        <v>44.464403600005447</v>
      </c>
      <c r="J105" s="3">
        <v>41.345277816499134</v>
      </c>
      <c r="K105" s="3">
        <v>38.55336934936507</v>
      </c>
      <c r="L105" s="3">
        <v>35.799686440523111</v>
      </c>
      <c r="M105" s="3">
        <v>32.832139782219961</v>
      </c>
      <c r="N105" s="3">
        <v>29.443042566410757</v>
      </c>
      <c r="O105" s="3">
        <v>25.466467246562491</v>
      </c>
      <c r="P105" s="3">
        <v>20.768267549441411</v>
      </c>
      <c r="Q105" s="3">
        <v>15.223941347056819</v>
      </c>
      <c r="R105" s="3">
        <v>7.9450866649404182</v>
      </c>
      <c r="S105" s="3">
        <v>0</v>
      </c>
    </row>
    <row r="106" spans="1:19">
      <c r="A106" s="1">
        <v>19</v>
      </c>
      <c r="B106" s="1">
        <v>21</v>
      </c>
      <c r="C106" s="1">
        <v>44.4</v>
      </c>
      <c r="D106" s="4">
        <f t="shared" si="3"/>
        <v>48.302759999999999</v>
      </c>
      <c r="E106" s="3">
        <f t="shared" si="4"/>
        <v>39.199624258599798</v>
      </c>
      <c r="F106" s="2">
        <f t="shared" si="5"/>
        <v>2.7291324713910345</v>
      </c>
      <c r="G106" s="20">
        <v>52.772529096529844</v>
      </c>
      <c r="H106" s="3">
        <v>48.103635641041684</v>
      </c>
      <c r="I106" s="3">
        <v>44.357871639292021</v>
      </c>
      <c r="J106" s="3">
        <v>41.24397757170243</v>
      </c>
      <c r="K106" s="3">
        <v>38.45630705839072</v>
      </c>
      <c r="L106" s="3">
        <v>35.705809023673098</v>
      </c>
      <c r="M106" s="3">
        <v>32.740438557345932</v>
      </c>
      <c r="N106" s="3">
        <v>29.352624920412577</v>
      </c>
      <c r="O106" s="3">
        <v>25.376579671123409</v>
      </c>
      <c r="P106" s="3">
        <v>20.678247666444193</v>
      </c>
      <c r="Q106" s="3">
        <v>15.132940836299319</v>
      </c>
      <c r="R106" s="3">
        <v>7.8485123891445383</v>
      </c>
      <c r="S106" s="3">
        <v>0</v>
      </c>
    </row>
    <row r="107" spans="1:19">
      <c r="A107" s="1">
        <v>29</v>
      </c>
      <c r="B107" s="1">
        <v>23</v>
      </c>
      <c r="C107" s="1">
        <v>44.4</v>
      </c>
      <c r="D107" s="4">
        <f t="shared" si="3"/>
        <v>48.302759999999999</v>
      </c>
      <c r="E107" s="3">
        <f t="shared" si="4"/>
        <v>39.199624258599798</v>
      </c>
      <c r="F107" s="2">
        <f t="shared" si="5"/>
        <v>2.7291324713910345</v>
      </c>
      <c r="G107" s="20">
        <v>52.772529096529844</v>
      </c>
      <c r="H107" s="3">
        <v>48.103635641041684</v>
      </c>
      <c r="I107" s="3">
        <v>44.357871639292021</v>
      </c>
      <c r="J107" s="3">
        <v>41.24397757170243</v>
      </c>
      <c r="K107" s="3">
        <v>38.45630705839072</v>
      </c>
      <c r="L107" s="3">
        <v>35.705809023673098</v>
      </c>
      <c r="M107" s="3">
        <v>32.740438557345932</v>
      </c>
      <c r="N107" s="3">
        <v>29.352624920412577</v>
      </c>
      <c r="O107" s="3">
        <v>25.376579671123409</v>
      </c>
      <c r="P107" s="3">
        <v>20.678247666444193</v>
      </c>
      <c r="Q107" s="3">
        <v>15.132940836299319</v>
      </c>
      <c r="R107" s="3">
        <v>7.8485123891445383</v>
      </c>
      <c r="S107" s="3">
        <v>0</v>
      </c>
    </row>
    <row r="108" spans="1:19">
      <c r="A108" s="1">
        <v>2</v>
      </c>
      <c r="B108" s="1">
        <v>37</v>
      </c>
      <c r="C108" s="1">
        <v>44.4</v>
      </c>
      <c r="D108" s="4">
        <f t="shared" si="3"/>
        <v>48.302759999999999</v>
      </c>
      <c r="E108" s="3">
        <f t="shared" si="4"/>
        <v>39.199624258599798</v>
      </c>
      <c r="F108" s="2">
        <f t="shared" si="5"/>
        <v>2.7291324713910345</v>
      </c>
      <c r="G108" s="20">
        <v>52.772529096529844</v>
      </c>
      <c r="H108" s="3">
        <v>48.103635641041684</v>
      </c>
      <c r="I108" s="3">
        <v>44.357871639292021</v>
      </c>
      <c r="J108" s="3">
        <v>41.24397757170243</v>
      </c>
      <c r="K108" s="3">
        <v>38.45630705839072</v>
      </c>
      <c r="L108" s="3">
        <v>35.705809023673098</v>
      </c>
      <c r="M108" s="3">
        <v>32.740438557345932</v>
      </c>
      <c r="N108" s="3">
        <v>29.352624920412577</v>
      </c>
      <c r="O108" s="3">
        <v>25.376579671123409</v>
      </c>
      <c r="P108" s="3">
        <v>20.678247666444193</v>
      </c>
      <c r="Q108" s="3">
        <v>15.132940836299319</v>
      </c>
      <c r="R108" s="3">
        <v>7.8485123891445383</v>
      </c>
      <c r="S108" s="3">
        <v>0</v>
      </c>
    </row>
    <row r="109" spans="1:19">
      <c r="A109" s="1">
        <v>69</v>
      </c>
      <c r="B109" s="1">
        <v>25</v>
      </c>
      <c r="C109" s="1">
        <v>44.4</v>
      </c>
      <c r="D109" s="4">
        <f t="shared" si="3"/>
        <v>48.302759999999999</v>
      </c>
      <c r="E109" s="3">
        <f t="shared" si="4"/>
        <v>39.199624258599798</v>
      </c>
      <c r="F109" s="2">
        <f t="shared" si="5"/>
        <v>2.7291324713910345</v>
      </c>
      <c r="G109" s="20">
        <v>52.772529096529844</v>
      </c>
      <c r="H109" s="3">
        <v>48.103635641041684</v>
      </c>
      <c r="I109" s="3">
        <v>44.357871639292021</v>
      </c>
      <c r="J109" s="3">
        <v>41.24397757170243</v>
      </c>
      <c r="K109" s="3">
        <v>38.45630705839072</v>
      </c>
      <c r="L109" s="3">
        <v>35.705809023673098</v>
      </c>
      <c r="M109" s="3">
        <v>32.740438557345932</v>
      </c>
      <c r="N109" s="3">
        <v>29.352624920412577</v>
      </c>
      <c r="O109" s="3">
        <v>25.376579671123409</v>
      </c>
      <c r="P109" s="3">
        <v>20.678247666444193</v>
      </c>
      <c r="Q109" s="3">
        <v>15.132940836299319</v>
      </c>
      <c r="R109" s="3">
        <v>7.8485123891445383</v>
      </c>
      <c r="S109" s="3">
        <v>0</v>
      </c>
    </row>
    <row r="110" spans="1:19">
      <c r="A110" s="1">
        <v>65</v>
      </c>
      <c r="B110" s="1">
        <v>72</v>
      </c>
      <c r="C110" s="1">
        <v>44.4</v>
      </c>
      <c r="D110" s="4">
        <f t="shared" si="3"/>
        <v>48.302759999999999</v>
      </c>
      <c r="E110" s="3">
        <f t="shared" si="4"/>
        <v>39.199624258599798</v>
      </c>
      <c r="F110" s="2">
        <f t="shared" si="5"/>
        <v>2.7291324713910345</v>
      </c>
      <c r="G110" s="20">
        <v>52.772529096529844</v>
      </c>
      <c r="H110" s="3">
        <v>48.103635641041684</v>
      </c>
      <c r="I110" s="3">
        <v>44.357871639292021</v>
      </c>
      <c r="J110" s="3">
        <v>41.24397757170243</v>
      </c>
      <c r="K110" s="3">
        <v>38.45630705839072</v>
      </c>
      <c r="L110" s="3">
        <v>35.705809023673098</v>
      </c>
      <c r="M110" s="3">
        <v>32.740438557345932</v>
      </c>
      <c r="N110" s="3">
        <v>29.352624920412577</v>
      </c>
      <c r="O110" s="3">
        <v>25.376579671123409</v>
      </c>
      <c r="P110" s="3">
        <v>20.678247666444193</v>
      </c>
      <c r="Q110" s="3">
        <v>15.132940836299319</v>
      </c>
      <c r="R110" s="3">
        <v>7.8485123891445383</v>
      </c>
      <c r="S110" s="3">
        <v>0</v>
      </c>
    </row>
    <row r="111" spans="1:19">
      <c r="A111" s="1">
        <v>39</v>
      </c>
      <c r="B111" s="1">
        <v>105</v>
      </c>
      <c r="C111" s="1">
        <v>44.4</v>
      </c>
      <c r="D111" s="4">
        <f t="shared" si="3"/>
        <v>48.302759999999999</v>
      </c>
      <c r="E111" s="3">
        <f t="shared" si="4"/>
        <v>39.199624258599798</v>
      </c>
      <c r="F111" s="2">
        <f t="shared" si="5"/>
        <v>2.7291324713910345</v>
      </c>
      <c r="G111" s="20">
        <v>52.772529096529844</v>
      </c>
      <c r="H111" s="3">
        <v>48.103635641041684</v>
      </c>
      <c r="I111" s="3">
        <v>44.357871639292021</v>
      </c>
      <c r="J111" s="3">
        <v>41.24397757170243</v>
      </c>
      <c r="K111" s="3">
        <v>38.45630705839072</v>
      </c>
      <c r="L111" s="3">
        <v>35.705809023673098</v>
      </c>
      <c r="M111" s="3">
        <v>32.740438557345932</v>
      </c>
      <c r="N111" s="3">
        <v>29.352624920412577</v>
      </c>
      <c r="O111" s="3">
        <v>25.376579671123409</v>
      </c>
      <c r="P111" s="3">
        <v>20.678247666444193</v>
      </c>
      <c r="Q111" s="3">
        <v>15.132940836299319</v>
      </c>
      <c r="R111" s="3">
        <v>7.8485123891445383</v>
      </c>
      <c r="S111" s="3">
        <v>0</v>
      </c>
    </row>
    <row r="112" spans="1:19">
      <c r="A112" s="1">
        <v>73</v>
      </c>
      <c r="B112" s="1">
        <v>53</v>
      </c>
      <c r="C112" s="1">
        <v>44.3</v>
      </c>
      <c r="D112" s="4">
        <f t="shared" si="3"/>
        <v>48.19397</v>
      </c>
      <c r="E112" s="3">
        <f t="shared" si="4"/>
        <v>39.162828301634889</v>
      </c>
      <c r="F112" s="2">
        <f t="shared" si="5"/>
        <v>2.7143026665635128</v>
      </c>
      <c r="G112" s="20">
        <v>52.653227421839631</v>
      </c>
      <c r="H112" s="3">
        <v>47.991038574032011</v>
      </c>
      <c r="I112" s="3">
        <v>44.251344609145782</v>
      </c>
      <c r="J112" s="3">
        <v>41.142683223023788</v>
      </c>
      <c r="K112" s="3">
        <v>38.359249205146668</v>
      </c>
      <c r="L112" s="3">
        <v>35.611931697940975</v>
      </c>
      <c r="M112" s="3">
        <v>32.648730211221213</v>
      </c>
      <c r="N112" s="3">
        <v>29.26219031853498</v>
      </c>
      <c r="O112" s="3">
        <v>25.286662804995366</v>
      </c>
      <c r="P112" s="3">
        <v>20.58818290267396</v>
      </c>
      <c r="Q112" s="3">
        <v>15.041870523895602</v>
      </c>
      <c r="R112" s="3">
        <v>7.7517118223925765</v>
      </c>
      <c r="S112" s="3">
        <v>0</v>
      </c>
    </row>
    <row r="113" spans="1:19">
      <c r="A113" s="1">
        <v>42</v>
      </c>
      <c r="B113" s="1">
        <v>69</v>
      </c>
      <c r="C113" s="1">
        <v>44.3</v>
      </c>
      <c r="D113" s="4">
        <f t="shared" si="3"/>
        <v>48.19397</v>
      </c>
      <c r="E113" s="3">
        <f t="shared" si="4"/>
        <v>39.162828301634889</v>
      </c>
      <c r="F113" s="2">
        <f t="shared" si="5"/>
        <v>2.7143026665635128</v>
      </c>
      <c r="G113" s="20">
        <v>52.653227421839631</v>
      </c>
      <c r="H113" s="3">
        <v>47.991038574032011</v>
      </c>
      <c r="I113" s="3">
        <v>44.251344609145782</v>
      </c>
      <c r="J113" s="3">
        <v>41.142683223023788</v>
      </c>
      <c r="K113" s="3">
        <v>38.359249205146668</v>
      </c>
      <c r="L113" s="3">
        <v>35.611931697940975</v>
      </c>
      <c r="M113" s="3">
        <v>32.648730211221213</v>
      </c>
      <c r="N113" s="3">
        <v>29.26219031853498</v>
      </c>
      <c r="O113" s="3">
        <v>25.286662804995366</v>
      </c>
      <c r="P113" s="3">
        <v>20.58818290267396</v>
      </c>
      <c r="Q113" s="3">
        <v>15.041870523895602</v>
      </c>
      <c r="R113" s="3">
        <v>7.7517118223925765</v>
      </c>
      <c r="S113" s="3">
        <v>0</v>
      </c>
    </row>
    <row r="114" spans="1:19">
      <c r="A114" s="1">
        <v>8</v>
      </c>
      <c r="B114" s="1">
        <v>101</v>
      </c>
      <c r="C114" s="1">
        <v>44.2</v>
      </c>
      <c r="D114" s="4">
        <f t="shared" si="3"/>
        <v>48.085180000000008</v>
      </c>
      <c r="E114" s="3">
        <f t="shared" si="4"/>
        <v>39.125949189894285</v>
      </c>
      <c r="F114" s="2">
        <f t="shared" si="5"/>
        <v>2.6995178134189688</v>
      </c>
      <c r="G114" s="20">
        <v>52.533925923294028</v>
      </c>
      <c r="H114" s="3">
        <v>47.878444086163398</v>
      </c>
      <c r="I114" s="3">
        <v>44.144822519609519</v>
      </c>
      <c r="J114" s="3">
        <v>41.041394776668987</v>
      </c>
      <c r="K114" s="3">
        <v>38.26219577470463</v>
      </c>
      <c r="L114" s="3">
        <v>35.518054407146984</v>
      </c>
      <c r="M114" s="3">
        <v>32.557014626874341</v>
      </c>
      <c r="N114" s="3">
        <v>29.171738564695808</v>
      </c>
      <c r="O114" s="3">
        <v>25.196716352658576</v>
      </c>
      <c r="P114" s="3">
        <v>20.498072823671468</v>
      </c>
      <c r="Q114" s="3">
        <v>14.950729640934256</v>
      </c>
      <c r="R114" s="3">
        <v>7.6546782946389964</v>
      </c>
      <c r="S114" s="3">
        <v>0</v>
      </c>
    </row>
    <row r="115" spans="1:19">
      <c r="A115" s="1">
        <v>1</v>
      </c>
      <c r="B115" s="1">
        <v>103</v>
      </c>
      <c r="C115" s="1">
        <v>44.2</v>
      </c>
      <c r="D115" s="4">
        <f t="shared" si="3"/>
        <v>48.085180000000008</v>
      </c>
      <c r="E115" s="3">
        <f t="shared" si="4"/>
        <v>39.125949189894285</v>
      </c>
      <c r="F115" s="2">
        <f t="shared" si="5"/>
        <v>2.6995178134189688</v>
      </c>
      <c r="G115" s="20">
        <v>52.533925923294028</v>
      </c>
      <c r="H115" s="3">
        <v>47.878444086163398</v>
      </c>
      <c r="I115" s="3">
        <v>44.144822519609519</v>
      </c>
      <c r="J115" s="3">
        <v>41.041394776668987</v>
      </c>
      <c r="K115" s="3">
        <v>38.26219577470463</v>
      </c>
      <c r="L115" s="3">
        <v>35.518054407146984</v>
      </c>
      <c r="M115" s="3">
        <v>32.557014626874341</v>
      </c>
      <c r="N115" s="3">
        <v>29.171738564695808</v>
      </c>
      <c r="O115" s="3">
        <v>25.196716352658576</v>
      </c>
      <c r="P115" s="3">
        <v>20.498072823671468</v>
      </c>
      <c r="Q115" s="3">
        <v>14.950729640934256</v>
      </c>
      <c r="R115" s="3">
        <v>7.6546782946389964</v>
      </c>
      <c r="S115" s="3">
        <v>0</v>
      </c>
    </row>
    <row r="116" spans="1:19">
      <c r="A116" s="1">
        <v>18</v>
      </c>
      <c r="B116" s="1">
        <v>102</v>
      </c>
      <c r="C116" s="1">
        <v>44.2</v>
      </c>
      <c r="D116" s="4">
        <f t="shared" si="3"/>
        <v>48.085180000000008</v>
      </c>
      <c r="E116" s="3">
        <f t="shared" si="4"/>
        <v>39.125949189894285</v>
      </c>
      <c r="F116" s="2">
        <f t="shared" si="5"/>
        <v>2.6995178134189688</v>
      </c>
      <c r="G116" s="20">
        <v>52.533925923294028</v>
      </c>
      <c r="H116" s="3">
        <v>47.878444086163398</v>
      </c>
      <c r="I116" s="3">
        <v>44.144822519609519</v>
      </c>
      <c r="J116" s="3">
        <v>41.041394776668987</v>
      </c>
      <c r="K116" s="3">
        <v>38.26219577470463</v>
      </c>
      <c r="L116" s="3">
        <v>35.518054407146984</v>
      </c>
      <c r="M116" s="3">
        <v>32.557014626874341</v>
      </c>
      <c r="N116" s="3">
        <v>29.171738564695808</v>
      </c>
      <c r="O116" s="3">
        <v>25.196716352658576</v>
      </c>
      <c r="P116" s="3">
        <v>20.498072823671468</v>
      </c>
      <c r="Q116" s="3">
        <v>14.950729640934256</v>
      </c>
      <c r="R116" s="3">
        <v>7.6546782946389964</v>
      </c>
      <c r="S116" s="3">
        <v>0</v>
      </c>
    </row>
    <row r="117" spans="1:19">
      <c r="A117" s="1">
        <v>42</v>
      </c>
      <c r="B117" s="1">
        <v>91</v>
      </c>
      <c r="C117" s="1">
        <v>44.2</v>
      </c>
      <c r="D117" s="4">
        <f t="shared" si="3"/>
        <v>48.085180000000008</v>
      </c>
      <c r="E117" s="3">
        <f t="shared" si="4"/>
        <v>39.125949189894285</v>
      </c>
      <c r="F117" s="2">
        <f t="shared" si="5"/>
        <v>2.6995178134189688</v>
      </c>
      <c r="G117" s="20">
        <v>52.533925923294028</v>
      </c>
      <c r="H117" s="3">
        <v>47.878444086163398</v>
      </c>
      <c r="I117" s="3">
        <v>44.144822519609519</v>
      </c>
      <c r="J117" s="3">
        <v>41.041394776668987</v>
      </c>
      <c r="K117" s="3">
        <v>38.26219577470463</v>
      </c>
      <c r="L117" s="3">
        <v>35.518054407146984</v>
      </c>
      <c r="M117" s="3">
        <v>32.557014626874341</v>
      </c>
      <c r="N117" s="3">
        <v>29.171738564695808</v>
      </c>
      <c r="O117" s="3">
        <v>25.196716352658576</v>
      </c>
      <c r="P117" s="3">
        <v>20.498072823671468</v>
      </c>
      <c r="Q117" s="3">
        <v>14.950729640934256</v>
      </c>
      <c r="R117" s="3">
        <v>7.6546782946389964</v>
      </c>
      <c r="S117" s="3">
        <v>0</v>
      </c>
    </row>
    <row r="118" spans="1:19">
      <c r="A118" s="1">
        <v>10</v>
      </c>
      <c r="B118" s="1">
        <v>11</v>
      </c>
      <c r="C118" s="1">
        <v>44.1</v>
      </c>
      <c r="D118" s="4">
        <f t="shared" si="3"/>
        <v>47.976390000000002</v>
      </c>
      <c r="E118" s="3">
        <f t="shared" si="4"/>
        <v>39.088986546685398</v>
      </c>
      <c r="F118" s="2">
        <f t="shared" si="5"/>
        <v>2.684777885908606</v>
      </c>
      <c r="G118" s="20">
        <v>52.414624600844036</v>
      </c>
      <c r="H118" s="3">
        <v>47.765852181734175</v>
      </c>
      <c r="I118" s="3">
        <v>44.038305380741328</v>
      </c>
      <c r="J118" s="3">
        <v>40.940112238774397</v>
      </c>
      <c r="K118" s="3">
        <v>38.165146751804897</v>
      </c>
      <c r="L118" s="3">
        <v>35.424177094320122</v>
      </c>
      <c r="M118" s="3">
        <v>32.465291685894158</v>
      </c>
      <c r="N118" s="3">
        <v>29.081269460539765</v>
      </c>
      <c r="O118" s="3">
        <v>25.106740015234465</v>
      </c>
      <c r="P118" s="3">
        <v>20.407916989796981</v>
      </c>
      <c r="Q118" s="3">
        <v>14.859517405871028</v>
      </c>
      <c r="R118" s="3">
        <v>7.5574047971441729</v>
      </c>
      <c r="S118" s="3">
        <v>0</v>
      </c>
    </row>
    <row r="119" spans="1:19">
      <c r="A119" s="1">
        <v>13</v>
      </c>
      <c r="B119" s="1">
        <v>62</v>
      </c>
      <c r="C119" s="1">
        <v>44</v>
      </c>
      <c r="D119" s="4">
        <f t="shared" si="3"/>
        <v>47.867600000000003</v>
      </c>
      <c r="E119" s="3">
        <f t="shared" si="4"/>
        <v>39.051939992750263</v>
      </c>
      <c r="F119" s="2">
        <f t="shared" si="5"/>
        <v>2.6700828579246352</v>
      </c>
      <c r="G119" s="20">
        <v>52.295323454436016</v>
      </c>
      <c r="H119" s="3">
        <v>47.653262865040311</v>
      </c>
      <c r="I119" s="3">
        <v>43.931793202614273</v>
      </c>
      <c r="J119" s="3">
        <v>40.838835615405252</v>
      </c>
      <c r="K119" s="3">
        <v>38.068102120850909</v>
      </c>
      <c r="L119" s="3">
        <v>35.330299701686464</v>
      </c>
      <c r="M119" s="3">
        <v>32.373561268409645</v>
      </c>
      <c r="N119" s="3">
        <v>28.990782805407132</v>
      </c>
      <c r="O119" s="3">
        <v>25.01673349043903</v>
      </c>
      <c r="P119" s="3">
        <v>20.317714956149842</v>
      </c>
      <c r="Q119" s="3">
        <v>14.768233024211264</v>
      </c>
      <c r="R119" s="3">
        <v>7.4598839585961452</v>
      </c>
      <c r="S119" s="3">
        <v>0</v>
      </c>
    </row>
    <row r="120" spans="1:19">
      <c r="A120" s="1">
        <v>46</v>
      </c>
      <c r="B120" s="1">
        <v>49</v>
      </c>
      <c r="C120" s="1">
        <v>44</v>
      </c>
      <c r="D120" s="4">
        <f t="shared" si="3"/>
        <v>47.867600000000003</v>
      </c>
      <c r="E120" s="3">
        <f t="shared" si="4"/>
        <v>39.051939992750263</v>
      </c>
      <c r="F120" s="2">
        <f t="shared" si="5"/>
        <v>2.6700828579246352</v>
      </c>
      <c r="G120" s="20">
        <v>52.295323454436016</v>
      </c>
      <c r="H120" s="3">
        <v>47.653262865040311</v>
      </c>
      <c r="I120" s="3">
        <v>43.931793202614273</v>
      </c>
      <c r="J120" s="3">
        <v>40.838835615405252</v>
      </c>
      <c r="K120" s="3">
        <v>38.068102120850909</v>
      </c>
      <c r="L120" s="3">
        <v>35.330299701686464</v>
      </c>
      <c r="M120" s="3">
        <v>32.373561268409645</v>
      </c>
      <c r="N120" s="3">
        <v>28.990782805407132</v>
      </c>
      <c r="O120" s="3">
        <v>25.01673349043903</v>
      </c>
      <c r="P120" s="3">
        <v>20.317714956149842</v>
      </c>
      <c r="Q120" s="3">
        <v>14.768233024211264</v>
      </c>
      <c r="R120" s="3">
        <v>7.4598839585961452</v>
      </c>
      <c r="S120" s="3">
        <v>0</v>
      </c>
    </row>
    <row r="121" spans="1:19">
      <c r="A121" s="1">
        <v>9</v>
      </c>
      <c r="B121" s="1">
        <v>116</v>
      </c>
      <c r="C121" s="1">
        <v>44</v>
      </c>
      <c r="D121" s="4">
        <f t="shared" si="3"/>
        <v>47.867600000000003</v>
      </c>
      <c r="E121" s="3">
        <f t="shared" si="4"/>
        <v>39.051939992750263</v>
      </c>
      <c r="F121" s="2">
        <f t="shared" si="5"/>
        <v>2.6700828579246352</v>
      </c>
      <c r="G121" s="20">
        <v>52.295323454436016</v>
      </c>
      <c r="H121" s="3">
        <v>47.653262865040311</v>
      </c>
      <c r="I121" s="3">
        <v>43.931793202614273</v>
      </c>
      <c r="J121" s="3">
        <v>40.838835615405252</v>
      </c>
      <c r="K121" s="3">
        <v>38.068102120850909</v>
      </c>
      <c r="L121" s="3">
        <v>35.330299701686464</v>
      </c>
      <c r="M121" s="3">
        <v>32.373561268409645</v>
      </c>
      <c r="N121" s="3">
        <v>28.990782805407132</v>
      </c>
      <c r="O121" s="3">
        <v>25.01673349043903</v>
      </c>
      <c r="P121" s="3">
        <v>20.317714956149842</v>
      </c>
      <c r="Q121" s="3">
        <v>14.768233024211264</v>
      </c>
      <c r="R121" s="3">
        <v>7.4598839585961452</v>
      </c>
      <c r="S121" s="3">
        <v>0</v>
      </c>
    </row>
    <row r="122" spans="1:19">
      <c r="A122" s="1">
        <v>72</v>
      </c>
      <c r="B122" s="1">
        <v>72</v>
      </c>
      <c r="C122" s="1">
        <v>43.9</v>
      </c>
      <c r="D122" s="4">
        <f t="shared" si="3"/>
        <v>47.758810000000004</v>
      </c>
      <c r="E122" s="3">
        <f t="shared" si="4"/>
        <v>39.014809146242044</v>
      </c>
      <c r="F122" s="2">
        <f t="shared" si="5"/>
        <v>2.6554327032999936</v>
      </c>
      <c r="G122" s="20">
        <v>52.176022484011582</v>
      </c>
      <c r="H122" s="3">
        <v>47.54067614037497</v>
      </c>
      <c r="I122" s="3">
        <v>43.825285995316143</v>
      </c>
      <c r="J122" s="3">
        <v>40.737564912553772</v>
      </c>
      <c r="K122" s="3">
        <v>37.971061865903579</v>
      </c>
      <c r="L122" s="3">
        <v>35.236422170657185</v>
      </c>
      <c r="M122" s="3">
        <v>32.281823253069199</v>
      </c>
      <c r="N122" s="3">
        <v>28.9002783963018</v>
      </c>
      <c r="O122" s="3">
        <v>24.92669647253517</v>
      </c>
      <c r="P122" s="3">
        <v>20.227466272486119</v>
      </c>
      <c r="Q122" s="3">
        <v>14.676875688180624</v>
      </c>
      <c r="R122" s="3">
        <v>7.3621080190998391</v>
      </c>
      <c r="S122" s="3">
        <v>0</v>
      </c>
    </row>
    <row r="123" spans="1:19">
      <c r="A123" s="1">
        <v>10</v>
      </c>
      <c r="B123" s="1">
        <v>85</v>
      </c>
      <c r="C123" s="1">
        <v>43.9</v>
      </c>
      <c r="D123" s="4">
        <f t="shared" si="3"/>
        <v>47.758810000000004</v>
      </c>
      <c r="E123" s="3">
        <f t="shared" si="4"/>
        <v>39.014809146242044</v>
      </c>
      <c r="F123" s="2">
        <f t="shared" si="5"/>
        <v>2.6554327032999936</v>
      </c>
      <c r="G123" s="20">
        <v>52.176022484011582</v>
      </c>
      <c r="H123" s="3">
        <v>47.54067614037497</v>
      </c>
      <c r="I123" s="3">
        <v>43.825285995316143</v>
      </c>
      <c r="J123" s="3">
        <v>40.737564912553772</v>
      </c>
      <c r="K123" s="3">
        <v>37.971061865903579</v>
      </c>
      <c r="L123" s="3">
        <v>35.236422170657185</v>
      </c>
      <c r="M123" s="3">
        <v>32.281823253069199</v>
      </c>
      <c r="N123" s="3">
        <v>28.9002783963018</v>
      </c>
      <c r="O123" s="3">
        <v>24.92669647253517</v>
      </c>
      <c r="P123" s="3">
        <v>20.227466272486119</v>
      </c>
      <c r="Q123" s="3">
        <v>14.676875688180624</v>
      </c>
      <c r="R123" s="3">
        <v>7.3621080190998391</v>
      </c>
      <c r="S123" s="3">
        <v>0</v>
      </c>
    </row>
    <row r="124" spans="1:19">
      <c r="A124" s="1">
        <v>63</v>
      </c>
      <c r="B124" s="1">
        <v>91</v>
      </c>
      <c r="C124" s="1">
        <v>43.9</v>
      </c>
      <c r="D124" s="4">
        <f t="shared" si="3"/>
        <v>47.758810000000004</v>
      </c>
      <c r="E124" s="3">
        <f t="shared" si="4"/>
        <v>39.014809146242044</v>
      </c>
      <c r="F124" s="2">
        <f t="shared" si="5"/>
        <v>2.6554327032999936</v>
      </c>
      <c r="G124" s="20">
        <v>52.176022484011582</v>
      </c>
      <c r="H124" s="3">
        <v>47.54067614037497</v>
      </c>
      <c r="I124" s="3">
        <v>43.825285995316143</v>
      </c>
      <c r="J124" s="3">
        <v>40.737564912553772</v>
      </c>
      <c r="K124" s="3">
        <v>37.971061865903579</v>
      </c>
      <c r="L124" s="3">
        <v>35.236422170657185</v>
      </c>
      <c r="M124" s="3">
        <v>32.281823253069199</v>
      </c>
      <c r="N124" s="3">
        <v>28.9002783963018</v>
      </c>
      <c r="O124" s="3">
        <v>24.92669647253517</v>
      </c>
      <c r="P124" s="3">
        <v>20.227466272486119</v>
      </c>
      <c r="Q124" s="3">
        <v>14.676875688180624</v>
      </c>
      <c r="R124" s="3">
        <v>7.3621080190998391</v>
      </c>
      <c r="S124" s="3">
        <v>0</v>
      </c>
    </row>
    <row r="125" spans="1:19">
      <c r="A125" s="1">
        <v>71</v>
      </c>
      <c r="B125" s="1">
        <v>99</v>
      </c>
      <c r="C125" s="1">
        <v>43.9</v>
      </c>
      <c r="D125" s="4">
        <f t="shared" si="3"/>
        <v>47.758810000000004</v>
      </c>
      <c r="E125" s="3">
        <f t="shared" si="4"/>
        <v>39.014809146242044</v>
      </c>
      <c r="F125" s="2">
        <f t="shared" si="5"/>
        <v>2.6554327032999936</v>
      </c>
      <c r="G125" s="20">
        <v>52.176022484011582</v>
      </c>
      <c r="H125" s="3">
        <v>47.54067614037497</v>
      </c>
      <c r="I125" s="3">
        <v>43.825285995316143</v>
      </c>
      <c r="J125" s="3">
        <v>40.737564912553772</v>
      </c>
      <c r="K125" s="3">
        <v>37.971061865903579</v>
      </c>
      <c r="L125" s="3">
        <v>35.236422170657185</v>
      </c>
      <c r="M125" s="3">
        <v>32.281823253069199</v>
      </c>
      <c r="N125" s="3">
        <v>28.9002783963018</v>
      </c>
      <c r="O125" s="3">
        <v>24.92669647253517</v>
      </c>
      <c r="P125" s="3">
        <v>20.227466272486119</v>
      </c>
      <c r="Q125" s="3">
        <v>14.676875688180624</v>
      </c>
      <c r="R125" s="3">
        <v>7.3621080190998391</v>
      </c>
      <c r="S125" s="3">
        <v>0</v>
      </c>
    </row>
    <row r="126" spans="1:19">
      <c r="A126" s="1">
        <v>48</v>
      </c>
      <c r="B126" s="1">
        <v>105</v>
      </c>
      <c r="C126" s="1">
        <v>43.8</v>
      </c>
      <c r="D126" s="4">
        <f t="shared" si="3"/>
        <v>47.650019999999998</v>
      </c>
      <c r="E126" s="3">
        <f t="shared" si="4"/>
        <v>38.977593622701548</v>
      </c>
      <c r="F126" s="2">
        <f t="shared" si="5"/>
        <v>2.6408273958080803</v>
      </c>
      <c r="G126" s="20">
        <v>52.056721689507391</v>
      </c>
      <c r="H126" s="3">
        <v>47.428092012028337</v>
      </c>
      <c r="I126" s="3">
        <v>43.718783768949045</v>
      </c>
      <c r="J126" s="3">
        <v>40.636300136137379</v>
      </c>
      <c r="K126" s="3">
        <v>37.87402597067566</v>
      </c>
      <c r="L126" s="3">
        <v>35.142544441816462</v>
      </c>
      <c r="M126" s="3">
        <v>32.190077517019695</v>
      </c>
      <c r="N126" s="3">
        <v>28.809756027858963</v>
      </c>
      <c r="O126" s="3">
        <v>24.836628652284453</v>
      </c>
      <c r="P126" s="3">
        <v>20.137170483134845</v>
      </c>
      <c r="Q126" s="3">
        <v>14.585444576384441</v>
      </c>
      <c r="R126" s="3">
        <v>7.2640688018034663</v>
      </c>
      <c r="S126" s="3">
        <v>0</v>
      </c>
    </row>
    <row r="127" spans="1:19">
      <c r="A127" s="1">
        <v>48</v>
      </c>
      <c r="B127" s="1">
        <v>44</v>
      </c>
      <c r="C127" s="1">
        <v>43.7</v>
      </c>
      <c r="D127" s="4">
        <f t="shared" si="3"/>
        <v>47.541230000000006</v>
      </c>
      <c r="E127" s="3">
        <f t="shared" si="4"/>
        <v>38.940293035033264</v>
      </c>
      <c r="F127" s="2">
        <f t="shared" si="5"/>
        <v>2.6262669091624886</v>
      </c>
      <c r="G127" s="20">
        <v>51.937421070855279</v>
      </c>
      <c r="H127" s="3">
        <v>47.31551048428738</v>
      </c>
      <c r="I127" s="3">
        <v>43.61228653362916</v>
      </c>
      <c r="J127" s="3">
        <v>40.535041291996876</v>
      </c>
      <c r="K127" s="3">
        <v>37.776994418525881</v>
      </c>
      <c r="L127" s="3">
        <v>35.048666454909132</v>
      </c>
      <c r="M127" s="3">
        <v>32.098323935885148</v>
      </c>
      <c r="N127" s="3">
        <v>28.719215492312181</v>
      </c>
      <c r="O127" s="3">
        <v>24.746529716897939</v>
      </c>
      <c r="P127" s="3">
        <v>20.046827126912373</v>
      </c>
      <c r="Q127" s="3">
        <v>14.493938853454498</v>
      </c>
      <c r="R127" s="3">
        <v>7.1657576818999358</v>
      </c>
      <c r="S127" s="3">
        <v>0</v>
      </c>
    </row>
    <row r="128" spans="1:19">
      <c r="A128" s="1">
        <v>32</v>
      </c>
      <c r="B128" s="1">
        <v>16</v>
      </c>
      <c r="C128" s="1">
        <v>43.6</v>
      </c>
      <c r="D128" s="4">
        <f t="shared" si="3"/>
        <v>47.432440000000007</v>
      </c>
      <c r="E128" s="3">
        <f t="shared" si="4"/>
        <v>38.902906993481224</v>
      </c>
      <c r="F128" s="2">
        <f t="shared" si="5"/>
        <v>2.6117512170167219</v>
      </c>
      <c r="G128" s="20">
        <v>51.818120627981976</v>
      </c>
      <c r="H128" s="3">
        <v>47.202931561435371</v>
      </c>
      <c r="I128" s="3">
        <v>43.505794299486311</v>
      </c>
      <c r="J128" s="3">
        <v>40.433788385894516</v>
      </c>
      <c r="K128" s="3">
        <v>37.679967192453034</v>
      </c>
      <c r="L128" s="3">
        <v>34.954788148828037</v>
      </c>
      <c r="M128" s="3">
        <v>32.006562383744999</v>
      </c>
      <c r="N128" s="3">
        <v>28.628656579459854</v>
      </c>
      <c r="O128" s="3">
        <v>24.656399349986106</v>
      </c>
      <c r="P128" s="3">
        <v>19.956435737034987</v>
      </c>
      <c r="Q128" s="3">
        <v>14.402357669682953</v>
      </c>
      <c r="R128" s="3">
        <v>7.0671655527081922</v>
      </c>
      <c r="S128" s="3">
        <v>0</v>
      </c>
    </row>
    <row r="129" spans="1:19">
      <c r="A129" s="1">
        <v>62</v>
      </c>
      <c r="B129" s="1">
        <v>80</v>
      </c>
      <c r="C129" s="1">
        <v>43.6</v>
      </c>
      <c r="D129" s="4">
        <f t="shared" si="3"/>
        <v>47.432440000000007</v>
      </c>
      <c r="E129" s="3">
        <f t="shared" si="4"/>
        <v>38.902906993481224</v>
      </c>
      <c r="F129" s="2">
        <f t="shared" si="5"/>
        <v>2.6117512170167219</v>
      </c>
      <c r="G129" s="20">
        <v>51.818120627981976</v>
      </c>
      <c r="H129" s="3">
        <v>47.202931561435371</v>
      </c>
      <c r="I129" s="3">
        <v>43.505794299486311</v>
      </c>
      <c r="J129" s="3">
        <v>40.433788385894516</v>
      </c>
      <c r="K129" s="3">
        <v>37.679967192453034</v>
      </c>
      <c r="L129" s="3">
        <v>34.954788148828037</v>
      </c>
      <c r="M129" s="3">
        <v>32.006562383744999</v>
      </c>
      <c r="N129" s="3">
        <v>28.628656579459854</v>
      </c>
      <c r="O129" s="3">
        <v>24.656399349986106</v>
      </c>
      <c r="P129" s="3">
        <v>19.956435737034987</v>
      </c>
      <c r="Q129" s="3">
        <v>14.402357669682953</v>
      </c>
      <c r="R129" s="3">
        <v>7.0671655527081922</v>
      </c>
      <c r="S129" s="3">
        <v>0</v>
      </c>
    </row>
    <row r="130" spans="1:19">
      <c r="A130" s="1">
        <v>62</v>
      </c>
      <c r="B130" s="1">
        <v>84</v>
      </c>
      <c r="C130" s="1">
        <v>43.6</v>
      </c>
      <c r="D130" s="4">
        <f t="shared" si="3"/>
        <v>47.432440000000007</v>
      </c>
      <c r="E130" s="3">
        <f t="shared" si="4"/>
        <v>38.902906993481224</v>
      </c>
      <c r="F130" s="2">
        <f t="shared" si="5"/>
        <v>2.6117512170167219</v>
      </c>
      <c r="G130" s="20">
        <v>51.818120627981976</v>
      </c>
      <c r="H130" s="3">
        <v>47.202931561435371</v>
      </c>
      <c r="I130" s="3">
        <v>43.505794299486311</v>
      </c>
      <c r="J130" s="3">
        <v>40.433788385894516</v>
      </c>
      <c r="K130" s="3">
        <v>37.679967192453034</v>
      </c>
      <c r="L130" s="3">
        <v>34.954788148828037</v>
      </c>
      <c r="M130" s="3">
        <v>32.006562383744999</v>
      </c>
      <c r="N130" s="3">
        <v>28.628656579459854</v>
      </c>
      <c r="O130" s="3">
        <v>24.656399349986106</v>
      </c>
      <c r="P130" s="3">
        <v>19.956435737034987</v>
      </c>
      <c r="Q130" s="3">
        <v>14.402357669682953</v>
      </c>
      <c r="R130" s="3">
        <v>7.0671655527081922</v>
      </c>
      <c r="S130" s="3">
        <v>0</v>
      </c>
    </row>
    <row r="131" spans="1:19">
      <c r="A131" s="1">
        <v>58</v>
      </c>
      <c r="B131" s="1">
        <v>91</v>
      </c>
      <c r="C131" s="1">
        <v>43.6</v>
      </c>
      <c r="D131" s="4">
        <f t="shared" ref="D131:D194" si="6">C131*(1+growthRate)</f>
        <v>47.432440000000007</v>
      </c>
      <c r="E131" s="3">
        <f t="shared" ref="E131:E194" si="7">(Peterson_a+Peterson_b*LN(D131*10))/10</f>
        <v>38.902906993481224</v>
      </c>
      <c r="F131" s="2">
        <f t="shared" ref="F131:F194" si="8">Vol_a*D131^2*E131/10000</f>
        <v>2.6117512170167219</v>
      </c>
      <c r="G131" s="20">
        <v>51.818120627981976</v>
      </c>
      <c r="H131" s="3">
        <v>47.202931561435371</v>
      </c>
      <c r="I131" s="3">
        <v>43.505794299486311</v>
      </c>
      <c r="J131" s="3">
        <v>40.433788385894516</v>
      </c>
      <c r="K131" s="3">
        <v>37.679967192453034</v>
      </c>
      <c r="L131" s="3">
        <v>34.954788148828037</v>
      </c>
      <c r="M131" s="3">
        <v>32.006562383744999</v>
      </c>
      <c r="N131" s="3">
        <v>28.628656579459854</v>
      </c>
      <c r="O131" s="3">
        <v>24.656399349986106</v>
      </c>
      <c r="P131" s="3">
        <v>19.956435737034987</v>
      </c>
      <c r="Q131" s="3">
        <v>14.402357669682953</v>
      </c>
      <c r="R131" s="3">
        <v>7.0671655527081922</v>
      </c>
      <c r="S131" s="3">
        <v>0</v>
      </c>
    </row>
    <row r="132" spans="1:19">
      <c r="A132" s="1">
        <v>62</v>
      </c>
      <c r="B132" s="1">
        <v>69</v>
      </c>
      <c r="C132" s="1">
        <v>43.5</v>
      </c>
      <c r="D132" s="4">
        <f t="shared" si="6"/>
        <v>47.323650000000001</v>
      </c>
      <c r="E132" s="3">
        <f t="shared" si="7"/>
        <v>38.865435105604561</v>
      </c>
      <c r="F132" s="2">
        <f t="shared" si="8"/>
        <v>2.5972802929639274</v>
      </c>
      <c r="G132" s="20">
        <v>51.698820360809087</v>
      </c>
      <c r="H132" s="3">
        <v>47.090355247751738</v>
      </c>
      <c r="I132" s="3">
        <v>43.399307076663732</v>
      </c>
      <c r="J132" s="3">
        <v>40.332541423512041</v>
      </c>
      <c r="K132" s="3">
        <v>37.582944275090057</v>
      </c>
      <c r="L132" s="3">
        <v>34.860909461601466</v>
      </c>
      <c r="M132" s="3">
        <v>31.914792733112108</v>
      </c>
      <c r="N132" s="3">
        <v>28.538079076631323</v>
      </c>
      <c r="O132" s="3">
        <v>24.566237231508122</v>
      </c>
      <c r="P132" s="3">
        <v>19.865995841029772</v>
      </c>
      <c r="Q132" s="3">
        <v>14.310700160642778</v>
      </c>
      <c r="R132" s="3">
        <v>6.9682827884993319</v>
      </c>
      <c r="S132" s="3">
        <v>0</v>
      </c>
    </row>
    <row r="133" spans="1:19">
      <c r="A133" s="1">
        <v>82</v>
      </c>
      <c r="B133" s="1">
        <v>90</v>
      </c>
      <c r="C133" s="1">
        <v>43.5</v>
      </c>
      <c r="D133" s="4">
        <f t="shared" si="6"/>
        <v>47.323650000000001</v>
      </c>
      <c r="E133" s="3">
        <f t="shared" si="7"/>
        <v>38.865435105604561</v>
      </c>
      <c r="F133" s="2">
        <f t="shared" si="8"/>
        <v>2.5972802929639274</v>
      </c>
      <c r="G133" s="20">
        <v>51.698820360809087</v>
      </c>
      <c r="H133" s="3">
        <v>47.090355247751738</v>
      </c>
      <c r="I133" s="3">
        <v>43.399307076663732</v>
      </c>
      <c r="J133" s="3">
        <v>40.332541423512041</v>
      </c>
      <c r="K133" s="3">
        <v>37.582944275090057</v>
      </c>
      <c r="L133" s="3">
        <v>34.860909461601466</v>
      </c>
      <c r="M133" s="3">
        <v>31.914792733112108</v>
      </c>
      <c r="N133" s="3">
        <v>28.538079076631323</v>
      </c>
      <c r="O133" s="3">
        <v>24.566237231508122</v>
      </c>
      <c r="P133" s="3">
        <v>19.865995841029772</v>
      </c>
      <c r="Q133" s="3">
        <v>14.310700160642778</v>
      </c>
      <c r="R133" s="3">
        <v>6.9682827884993319</v>
      </c>
      <c r="S133" s="3">
        <v>0</v>
      </c>
    </row>
    <row r="134" spans="1:19">
      <c r="A134" s="1">
        <v>5</v>
      </c>
      <c r="B134" s="1">
        <v>109</v>
      </c>
      <c r="C134" s="1">
        <v>43.5</v>
      </c>
      <c r="D134" s="4">
        <f t="shared" si="6"/>
        <v>47.323650000000001</v>
      </c>
      <c r="E134" s="3">
        <f t="shared" si="7"/>
        <v>38.865435105604561</v>
      </c>
      <c r="F134" s="2">
        <f t="shared" si="8"/>
        <v>2.5972802929639274</v>
      </c>
      <c r="G134" s="20">
        <v>51.698820360809087</v>
      </c>
      <c r="H134" s="3">
        <v>47.090355247751738</v>
      </c>
      <c r="I134" s="3">
        <v>43.399307076663732</v>
      </c>
      <c r="J134" s="3">
        <v>40.332541423512041</v>
      </c>
      <c r="K134" s="3">
        <v>37.582944275090057</v>
      </c>
      <c r="L134" s="3">
        <v>34.860909461601466</v>
      </c>
      <c r="M134" s="3">
        <v>31.914792733112108</v>
      </c>
      <c r="N134" s="3">
        <v>28.538079076631323</v>
      </c>
      <c r="O134" s="3">
        <v>24.566237231508122</v>
      </c>
      <c r="P134" s="3">
        <v>19.865995841029772</v>
      </c>
      <c r="Q134" s="3">
        <v>14.310700160642778</v>
      </c>
      <c r="R134" s="3">
        <v>6.9682827884993319</v>
      </c>
      <c r="S134" s="3">
        <v>0</v>
      </c>
    </row>
    <row r="135" spans="1:19">
      <c r="A135" s="1">
        <v>88</v>
      </c>
      <c r="B135" s="1">
        <v>111</v>
      </c>
      <c r="C135" s="1">
        <v>43.5</v>
      </c>
      <c r="D135" s="4">
        <f t="shared" si="6"/>
        <v>47.323650000000001</v>
      </c>
      <c r="E135" s="3">
        <f t="shared" si="7"/>
        <v>38.865435105604561</v>
      </c>
      <c r="F135" s="2">
        <f t="shared" si="8"/>
        <v>2.5972802929639274</v>
      </c>
      <c r="G135" s="20">
        <v>51.698820360809087</v>
      </c>
      <c r="H135" s="3">
        <v>47.090355247751738</v>
      </c>
      <c r="I135" s="3">
        <v>43.399307076663732</v>
      </c>
      <c r="J135" s="3">
        <v>40.332541423512041</v>
      </c>
      <c r="K135" s="3">
        <v>37.582944275090057</v>
      </c>
      <c r="L135" s="3">
        <v>34.860909461601466</v>
      </c>
      <c r="M135" s="3">
        <v>31.914792733112108</v>
      </c>
      <c r="N135" s="3">
        <v>28.538079076631323</v>
      </c>
      <c r="O135" s="3">
        <v>24.566237231508122</v>
      </c>
      <c r="P135" s="3">
        <v>19.865995841029772</v>
      </c>
      <c r="Q135" s="3">
        <v>14.310700160642778</v>
      </c>
      <c r="R135" s="3">
        <v>6.9682827884993319</v>
      </c>
      <c r="S135" s="3">
        <v>0</v>
      </c>
    </row>
    <row r="136" spans="1:19">
      <c r="A136" s="1">
        <v>69</v>
      </c>
      <c r="B136" s="1">
        <v>124</v>
      </c>
      <c r="C136" s="1">
        <v>43.5</v>
      </c>
      <c r="D136" s="4">
        <f t="shared" si="6"/>
        <v>47.323650000000001</v>
      </c>
      <c r="E136" s="3">
        <f t="shared" si="7"/>
        <v>38.865435105604561</v>
      </c>
      <c r="F136" s="2">
        <f t="shared" si="8"/>
        <v>2.5972802929639274</v>
      </c>
      <c r="G136" s="20">
        <v>51.698820360809087</v>
      </c>
      <c r="H136" s="3">
        <v>47.090355247751738</v>
      </c>
      <c r="I136" s="3">
        <v>43.399307076663732</v>
      </c>
      <c r="J136" s="3">
        <v>40.332541423512041</v>
      </c>
      <c r="K136" s="3">
        <v>37.582944275090057</v>
      </c>
      <c r="L136" s="3">
        <v>34.860909461601466</v>
      </c>
      <c r="M136" s="3">
        <v>31.914792733112108</v>
      </c>
      <c r="N136" s="3">
        <v>28.538079076631323</v>
      </c>
      <c r="O136" s="3">
        <v>24.566237231508122</v>
      </c>
      <c r="P136" s="3">
        <v>19.865995841029772</v>
      </c>
      <c r="Q136" s="3">
        <v>14.310700160642778</v>
      </c>
      <c r="R136" s="3">
        <v>6.9682827884993319</v>
      </c>
      <c r="S136" s="3">
        <v>0</v>
      </c>
    </row>
    <row r="137" spans="1:19">
      <c r="A137" s="1">
        <v>57</v>
      </c>
      <c r="B137" s="1">
        <v>30</v>
      </c>
      <c r="C137" s="1">
        <v>43.4</v>
      </c>
      <c r="D137" s="4">
        <f t="shared" si="6"/>
        <v>47.214860000000002</v>
      </c>
      <c r="E137" s="3">
        <f t="shared" si="7"/>
        <v>38.827876976252831</v>
      </c>
      <c r="F137" s="2">
        <f t="shared" si="8"/>
        <v>2.5828541105366196</v>
      </c>
      <c r="G137" s="20">
        <v>51.579520269253138</v>
      </c>
      <c r="H137" s="3">
        <v>46.977781547511853</v>
      </c>
      <c r="I137" s="3">
        <v>43.292824875317585</v>
      </c>
      <c r="J137" s="3">
        <v>40.23130041044881</v>
      </c>
      <c r="K137" s="3">
        <v>37.485925648697815</v>
      </c>
      <c r="L137" s="3">
        <v>34.767030330379981</v>
      </c>
      <c r="M137" s="3">
        <v>31.823014854910415</v>
      </c>
      <c r="N137" s="3">
        <v>28.447482768652232</v>
      </c>
      <c r="O137" s="3">
        <v>24.476043037720089</v>
      </c>
      <c r="P137" s="3">
        <v>19.775506960643572</v>
      </c>
      <c r="Q137" s="3">
        <v>14.218965446794122</v>
      </c>
      <c r="R137" s="3">
        <v>6.8690992036868712</v>
      </c>
      <c r="S137" s="3">
        <v>0</v>
      </c>
    </row>
    <row r="138" spans="1:19">
      <c r="A138" s="1">
        <v>66</v>
      </c>
      <c r="B138" s="1">
        <v>34</v>
      </c>
      <c r="C138" s="1">
        <v>43.4</v>
      </c>
      <c r="D138" s="4">
        <f t="shared" si="6"/>
        <v>47.214860000000002</v>
      </c>
      <c r="E138" s="3">
        <f t="shared" si="7"/>
        <v>38.827876976252831</v>
      </c>
      <c r="F138" s="2">
        <f t="shared" si="8"/>
        <v>2.5828541105366196</v>
      </c>
      <c r="G138" s="20">
        <v>51.579520269253138</v>
      </c>
      <c r="H138" s="3">
        <v>46.977781547511853</v>
      </c>
      <c r="I138" s="3">
        <v>43.292824875317585</v>
      </c>
      <c r="J138" s="3">
        <v>40.23130041044881</v>
      </c>
      <c r="K138" s="3">
        <v>37.485925648697815</v>
      </c>
      <c r="L138" s="3">
        <v>34.767030330379981</v>
      </c>
      <c r="M138" s="3">
        <v>31.823014854910415</v>
      </c>
      <c r="N138" s="3">
        <v>28.447482768652232</v>
      </c>
      <c r="O138" s="3">
        <v>24.476043037720089</v>
      </c>
      <c r="P138" s="3">
        <v>19.775506960643572</v>
      </c>
      <c r="Q138" s="3">
        <v>14.218965446794122</v>
      </c>
      <c r="R138" s="3">
        <v>6.8690992036868712</v>
      </c>
      <c r="S138" s="3">
        <v>0</v>
      </c>
    </row>
    <row r="139" spans="1:19">
      <c r="A139" s="1">
        <v>43</v>
      </c>
      <c r="B139" s="1">
        <v>46</v>
      </c>
      <c r="C139" s="1">
        <v>43.4</v>
      </c>
      <c r="D139" s="4">
        <f t="shared" si="6"/>
        <v>47.214860000000002</v>
      </c>
      <c r="E139" s="3">
        <f t="shared" si="7"/>
        <v>38.827876976252831</v>
      </c>
      <c r="F139" s="2">
        <f t="shared" si="8"/>
        <v>2.5828541105366196</v>
      </c>
      <c r="G139" s="20">
        <v>51.579520269253138</v>
      </c>
      <c r="H139" s="3">
        <v>46.977781547511853</v>
      </c>
      <c r="I139" s="3">
        <v>43.292824875317585</v>
      </c>
      <c r="J139" s="3">
        <v>40.23130041044881</v>
      </c>
      <c r="K139" s="3">
        <v>37.485925648697815</v>
      </c>
      <c r="L139" s="3">
        <v>34.767030330379981</v>
      </c>
      <c r="M139" s="3">
        <v>31.823014854910415</v>
      </c>
      <c r="N139" s="3">
        <v>28.447482768652232</v>
      </c>
      <c r="O139" s="3">
        <v>24.476043037720089</v>
      </c>
      <c r="P139" s="3">
        <v>19.775506960643572</v>
      </c>
      <c r="Q139" s="3">
        <v>14.218965446794122</v>
      </c>
      <c r="R139" s="3">
        <v>6.8690992036868712</v>
      </c>
      <c r="S139" s="3">
        <v>0</v>
      </c>
    </row>
    <row r="140" spans="1:19">
      <c r="A140" s="1">
        <v>49</v>
      </c>
      <c r="B140" s="1">
        <v>53</v>
      </c>
      <c r="C140" s="1">
        <v>43.4</v>
      </c>
      <c r="D140" s="4">
        <f t="shared" si="6"/>
        <v>47.214860000000002</v>
      </c>
      <c r="E140" s="3">
        <f t="shared" si="7"/>
        <v>38.827876976252831</v>
      </c>
      <c r="F140" s="2">
        <f t="shared" si="8"/>
        <v>2.5828541105366196</v>
      </c>
      <c r="G140" s="20">
        <v>51.579520269253138</v>
      </c>
      <c r="H140" s="3">
        <v>46.977781547511853</v>
      </c>
      <c r="I140" s="3">
        <v>43.292824875317585</v>
      </c>
      <c r="J140" s="3">
        <v>40.23130041044881</v>
      </c>
      <c r="K140" s="3">
        <v>37.485925648697815</v>
      </c>
      <c r="L140" s="3">
        <v>34.767030330379981</v>
      </c>
      <c r="M140" s="3">
        <v>31.823014854910415</v>
      </c>
      <c r="N140" s="3">
        <v>28.447482768652232</v>
      </c>
      <c r="O140" s="3">
        <v>24.476043037720089</v>
      </c>
      <c r="P140" s="3">
        <v>19.775506960643572</v>
      </c>
      <c r="Q140" s="3">
        <v>14.218965446794122</v>
      </c>
      <c r="R140" s="3">
        <v>6.8690992036868712</v>
      </c>
      <c r="S140" s="3">
        <v>0</v>
      </c>
    </row>
    <row r="141" spans="1:19">
      <c r="A141" s="1">
        <v>57</v>
      </c>
      <c r="B141" s="1">
        <v>93</v>
      </c>
      <c r="C141" s="1">
        <v>43.4</v>
      </c>
      <c r="D141" s="4">
        <f t="shared" si="6"/>
        <v>47.214860000000002</v>
      </c>
      <c r="E141" s="3">
        <f t="shared" si="7"/>
        <v>38.827876976252831</v>
      </c>
      <c r="F141" s="2">
        <f t="shared" si="8"/>
        <v>2.5828541105366196</v>
      </c>
      <c r="G141" s="20">
        <v>51.579520269253138</v>
      </c>
      <c r="H141" s="3">
        <v>46.977781547511853</v>
      </c>
      <c r="I141" s="3">
        <v>43.292824875317585</v>
      </c>
      <c r="J141" s="3">
        <v>40.23130041044881</v>
      </c>
      <c r="K141" s="3">
        <v>37.485925648697815</v>
      </c>
      <c r="L141" s="3">
        <v>34.767030330379981</v>
      </c>
      <c r="M141" s="3">
        <v>31.823014854910415</v>
      </c>
      <c r="N141" s="3">
        <v>28.447482768652232</v>
      </c>
      <c r="O141" s="3">
        <v>24.476043037720089</v>
      </c>
      <c r="P141" s="3">
        <v>19.775506960643572</v>
      </c>
      <c r="Q141" s="3">
        <v>14.218965446794122</v>
      </c>
      <c r="R141" s="3">
        <v>6.8690992036868712</v>
      </c>
      <c r="S141" s="3">
        <v>0</v>
      </c>
    </row>
    <row r="142" spans="1:19">
      <c r="A142" s="1">
        <v>11</v>
      </c>
      <c r="B142" s="1">
        <v>16</v>
      </c>
      <c r="C142" s="1">
        <v>43.3</v>
      </c>
      <c r="D142" s="4">
        <f t="shared" si="6"/>
        <v>47.106070000000003</v>
      </c>
      <c r="E142" s="3">
        <f t="shared" si="7"/>
        <v>38.790232207540967</v>
      </c>
      <c r="F142" s="2">
        <f t="shared" si="8"/>
        <v>2.568472643206396</v>
      </c>
      <c r="G142" s="20">
        <v>51.460220353225225</v>
      </c>
      <c r="H142" s="3">
        <v>46.865210464986468</v>
      </c>
      <c r="I142" s="3">
        <v>43.186347705616754</v>
      </c>
      <c r="J142" s="3">
        <v>40.130065352219759</v>
      </c>
      <c r="K142" s="3">
        <v>37.388911295158927</v>
      </c>
      <c r="L142" s="3">
        <v>34.673150691423317</v>
      </c>
      <c r="M142" s="3">
        <v>31.731228618452032</v>
      </c>
      <c r="N142" s="3">
        <v>28.356867437809374</v>
      </c>
      <c r="O142" s="3">
        <v>24.385816441122426</v>
      </c>
      <c r="P142" s="3">
        <v>19.684968611750005</v>
      </c>
      <c r="Q142" s="3">
        <v>14.12715263307568</v>
      </c>
      <c r="R142" s="3">
        <v>6.7696040079470734</v>
      </c>
      <c r="S142" s="3">
        <v>0</v>
      </c>
    </row>
    <row r="143" spans="1:19">
      <c r="A143" s="1">
        <v>7</v>
      </c>
      <c r="B143" s="1">
        <v>21</v>
      </c>
      <c r="C143" s="1">
        <v>43.3</v>
      </c>
      <c r="D143" s="4">
        <f t="shared" si="6"/>
        <v>47.106070000000003</v>
      </c>
      <c r="E143" s="3">
        <f t="shared" si="7"/>
        <v>38.790232207540967</v>
      </c>
      <c r="F143" s="2">
        <f t="shared" si="8"/>
        <v>2.568472643206396</v>
      </c>
      <c r="G143" s="20">
        <v>51.460220353225225</v>
      </c>
      <c r="H143" s="3">
        <v>46.865210464986468</v>
      </c>
      <c r="I143" s="3">
        <v>43.186347705616754</v>
      </c>
      <c r="J143" s="3">
        <v>40.130065352219759</v>
      </c>
      <c r="K143" s="3">
        <v>37.388911295158927</v>
      </c>
      <c r="L143" s="3">
        <v>34.673150691423317</v>
      </c>
      <c r="M143" s="3">
        <v>31.731228618452032</v>
      </c>
      <c r="N143" s="3">
        <v>28.356867437809374</v>
      </c>
      <c r="O143" s="3">
        <v>24.385816441122426</v>
      </c>
      <c r="P143" s="3">
        <v>19.684968611750005</v>
      </c>
      <c r="Q143" s="3">
        <v>14.12715263307568</v>
      </c>
      <c r="R143" s="3">
        <v>6.7696040079470734</v>
      </c>
      <c r="S143" s="3">
        <v>0</v>
      </c>
    </row>
    <row r="144" spans="1:19">
      <c r="A144" s="1">
        <v>57</v>
      </c>
      <c r="B144" s="1">
        <v>42</v>
      </c>
      <c r="C144" s="1">
        <v>43.1</v>
      </c>
      <c r="D144" s="4">
        <f t="shared" si="6"/>
        <v>46.888490000000004</v>
      </c>
      <c r="E144" s="3">
        <f t="shared" si="7"/>
        <v>38.714681146671388</v>
      </c>
      <c r="F144" s="2">
        <f t="shared" si="8"/>
        <v>2.5398437474173212</v>
      </c>
      <c r="G144" s="20">
        <v>51.221621047371094</v>
      </c>
      <c r="H144" s="3">
        <v>46.640076170138194</v>
      </c>
      <c r="I144" s="3">
        <v>42.973408501886929</v>
      </c>
      <c r="J144" s="3">
        <v>39.927613121888996</v>
      </c>
      <c r="K144" s="3">
        <v>37.194895332242069</v>
      </c>
      <c r="L144" s="3">
        <v>34.485389630808321</v>
      </c>
      <c r="M144" s="3">
        <v>31.547630539815451</v>
      </c>
      <c r="N144" s="3">
        <v>28.17557882377033</v>
      </c>
      <c r="O144" s="3">
        <v>24.205264710399408</v>
      </c>
      <c r="P144" s="3">
        <v>19.503741541997488</v>
      </c>
      <c r="Q144" s="3">
        <v>13.943289045616501</v>
      </c>
      <c r="R144" s="3">
        <v>6.5696322969052643</v>
      </c>
      <c r="S144" s="3">
        <v>0</v>
      </c>
    </row>
    <row r="145" spans="1:19">
      <c r="A145" s="1">
        <v>12</v>
      </c>
      <c r="B145" s="1">
        <v>102</v>
      </c>
      <c r="C145" s="1">
        <v>43.1</v>
      </c>
      <c r="D145" s="4">
        <f t="shared" si="6"/>
        <v>46.888490000000004</v>
      </c>
      <c r="E145" s="3">
        <f t="shared" si="7"/>
        <v>38.714681146671388</v>
      </c>
      <c r="F145" s="2">
        <f t="shared" si="8"/>
        <v>2.5398437474173212</v>
      </c>
      <c r="G145" s="20">
        <v>51.221621047371094</v>
      </c>
      <c r="H145" s="3">
        <v>46.640076170138194</v>
      </c>
      <c r="I145" s="3">
        <v>42.973408501886929</v>
      </c>
      <c r="J145" s="3">
        <v>39.927613121888996</v>
      </c>
      <c r="K145" s="3">
        <v>37.194895332242069</v>
      </c>
      <c r="L145" s="3">
        <v>34.485389630808321</v>
      </c>
      <c r="M145" s="3">
        <v>31.547630539815451</v>
      </c>
      <c r="N145" s="3">
        <v>28.17557882377033</v>
      </c>
      <c r="O145" s="3">
        <v>24.205264710399408</v>
      </c>
      <c r="P145" s="3">
        <v>19.503741541997488</v>
      </c>
      <c r="Q145" s="3">
        <v>13.943289045616501</v>
      </c>
      <c r="R145" s="3">
        <v>6.5696322969052643</v>
      </c>
      <c r="S145" s="3">
        <v>0</v>
      </c>
    </row>
    <row r="146" spans="1:19">
      <c r="A146" s="1">
        <v>46</v>
      </c>
      <c r="B146" s="1">
        <v>111</v>
      </c>
      <c r="C146" s="1">
        <v>43.1</v>
      </c>
      <c r="D146" s="4">
        <f t="shared" si="6"/>
        <v>46.888490000000004</v>
      </c>
      <c r="E146" s="3">
        <f t="shared" si="7"/>
        <v>38.714681146671388</v>
      </c>
      <c r="F146" s="2">
        <f t="shared" si="8"/>
        <v>2.5398437474173212</v>
      </c>
      <c r="G146" s="20">
        <v>51.221621047371094</v>
      </c>
      <c r="H146" s="3">
        <v>46.640076170138194</v>
      </c>
      <c r="I146" s="3">
        <v>42.973408501886929</v>
      </c>
      <c r="J146" s="3">
        <v>39.927613121888996</v>
      </c>
      <c r="K146" s="3">
        <v>37.194895332242069</v>
      </c>
      <c r="L146" s="3">
        <v>34.485389630808321</v>
      </c>
      <c r="M146" s="3">
        <v>31.547630539815451</v>
      </c>
      <c r="N146" s="3">
        <v>28.17557882377033</v>
      </c>
      <c r="O146" s="3">
        <v>24.205264710399408</v>
      </c>
      <c r="P146" s="3">
        <v>19.503741541997488</v>
      </c>
      <c r="Q146" s="3">
        <v>13.943289045616501</v>
      </c>
      <c r="R146" s="3">
        <v>6.5696322969052643</v>
      </c>
      <c r="S146" s="3">
        <v>0</v>
      </c>
    </row>
    <row r="147" spans="1:19">
      <c r="A147" s="1">
        <v>80</v>
      </c>
      <c r="B147" s="1">
        <v>39</v>
      </c>
      <c r="C147" s="1">
        <v>43</v>
      </c>
      <c r="D147" s="4">
        <f t="shared" si="6"/>
        <v>46.779700000000005</v>
      </c>
      <c r="E147" s="3">
        <f t="shared" si="7"/>
        <v>38.676774044841409</v>
      </c>
      <c r="F147" s="2">
        <f t="shared" si="8"/>
        <v>2.5255962655945514</v>
      </c>
      <c r="G147" s="20">
        <v>51.102321657339886</v>
      </c>
      <c r="H147" s="3">
        <v>46.52751296633167</v>
      </c>
      <c r="I147" s="3">
        <v>42.866946488255259</v>
      </c>
      <c r="J147" s="3">
        <v>39.826395960376132</v>
      </c>
      <c r="K147" s="3">
        <v>37.097893684680315</v>
      </c>
      <c r="L147" s="3">
        <v>34.391508077093121</v>
      </c>
      <c r="M147" s="3">
        <v>31.455818427992266</v>
      </c>
      <c r="N147" s="3">
        <v>28.084905092128981</v>
      </c>
      <c r="O147" s="3">
        <v>24.114938902010298</v>
      </c>
      <c r="P147" s="3">
        <v>19.41305182265523</v>
      </c>
      <c r="Q147" s="3">
        <v>13.851236400247458</v>
      </c>
      <c r="R147" s="3">
        <v>6.4691307059579364</v>
      </c>
      <c r="S147" s="3">
        <v>0</v>
      </c>
    </row>
    <row r="148" spans="1:19">
      <c r="A148" s="1">
        <v>85</v>
      </c>
      <c r="B148" s="1">
        <v>37</v>
      </c>
      <c r="C148" s="1">
        <v>43</v>
      </c>
      <c r="D148" s="4">
        <f t="shared" si="6"/>
        <v>46.779700000000005</v>
      </c>
      <c r="E148" s="3">
        <f t="shared" si="7"/>
        <v>38.676774044841409</v>
      </c>
      <c r="F148" s="2">
        <f t="shared" si="8"/>
        <v>2.5255962655945514</v>
      </c>
      <c r="G148" s="20">
        <v>51.102321657339886</v>
      </c>
      <c r="H148" s="3">
        <v>46.52751296633167</v>
      </c>
      <c r="I148" s="3">
        <v>42.866946488255259</v>
      </c>
      <c r="J148" s="3">
        <v>39.826395960376132</v>
      </c>
      <c r="K148" s="3">
        <v>37.097893684680315</v>
      </c>
      <c r="L148" s="3">
        <v>34.391508077093121</v>
      </c>
      <c r="M148" s="3">
        <v>31.455818427992266</v>
      </c>
      <c r="N148" s="3">
        <v>28.084905092128981</v>
      </c>
      <c r="O148" s="3">
        <v>24.114938902010298</v>
      </c>
      <c r="P148" s="3">
        <v>19.41305182265523</v>
      </c>
      <c r="Q148" s="3">
        <v>13.851236400247458</v>
      </c>
      <c r="R148" s="3">
        <v>6.4691307059579364</v>
      </c>
      <c r="S148" s="3">
        <v>0</v>
      </c>
    </row>
    <row r="149" spans="1:19">
      <c r="A149" s="1">
        <v>40</v>
      </c>
      <c r="B149" s="1">
        <v>76</v>
      </c>
      <c r="C149" s="1">
        <v>43</v>
      </c>
      <c r="D149" s="4">
        <f t="shared" si="6"/>
        <v>46.779700000000005</v>
      </c>
      <c r="E149" s="3">
        <f t="shared" si="7"/>
        <v>38.676774044841409</v>
      </c>
      <c r="F149" s="2">
        <f t="shared" si="8"/>
        <v>2.5255962655945514</v>
      </c>
      <c r="G149" s="20">
        <v>51.102321657339886</v>
      </c>
      <c r="H149" s="3">
        <v>46.52751296633167</v>
      </c>
      <c r="I149" s="3">
        <v>42.866946488255259</v>
      </c>
      <c r="J149" s="3">
        <v>39.826395960376132</v>
      </c>
      <c r="K149" s="3">
        <v>37.097893684680315</v>
      </c>
      <c r="L149" s="3">
        <v>34.391508077093121</v>
      </c>
      <c r="M149" s="3">
        <v>31.455818427992266</v>
      </c>
      <c r="N149" s="3">
        <v>28.084905092128981</v>
      </c>
      <c r="O149" s="3">
        <v>24.114938902010298</v>
      </c>
      <c r="P149" s="3">
        <v>19.41305182265523</v>
      </c>
      <c r="Q149" s="3">
        <v>13.851236400247458</v>
      </c>
      <c r="R149" s="3">
        <v>6.4691307059579364</v>
      </c>
      <c r="S149" s="3">
        <v>0</v>
      </c>
    </row>
    <row r="150" spans="1:19">
      <c r="A150" s="1">
        <v>15</v>
      </c>
      <c r="B150" s="1">
        <v>100</v>
      </c>
      <c r="C150" s="1">
        <v>43</v>
      </c>
      <c r="D150" s="4">
        <f t="shared" si="6"/>
        <v>46.779700000000005</v>
      </c>
      <c r="E150" s="3">
        <f t="shared" si="7"/>
        <v>38.676774044841409</v>
      </c>
      <c r="F150" s="2">
        <f t="shared" si="8"/>
        <v>2.5255962655945514</v>
      </c>
      <c r="G150" s="20">
        <v>51.102321657339886</v>
      </c>
      <c r="H150" s="3">
        <v>46.52751296633167</v>
      </c>
      <c r="I150" s="3">
        <v>42.866946488255259</v>
      </c>
      <c r="J150" s="3">
        <v>39.826395960376132</v>
      </c>
      <c r="K150" s="3">
        <v>37.097893684680315</v>
      </c>
      <c r="L150" s="3">
        <v>34.391508077093121</v>
      </c>
      <c r="M150" s="3">
        <v>31.455818427992266</v>
      </c>
      <c r="N150" s="3">
        <v>28.084905092128981</v>
      </c>
      <c r="O150" s="3">
        <v>24.114938902010298</v>
      </c>
      <c r="P150" s="3">
        <v>19.41305182265523</v>
      </c>
      <c r="Q150" s="3">
        <v>13.851236400247458</v>
      </c>
      <c r="R150" s="3">
        <v>6.4691307059579364</v>
      </c>
      <c r="S150" s="3">
        <v>0</v>
      </c>
    </row>
    <row r="151" spans="1:19">
      <c r="A151" s="1">
        <v>4</v>
      </c>
      <c r="B151" s="1">
        <v>99</v>
      </c>
      <c r="C151" s="1">
        <v>43</v>
      </c>
      <c r="D151" s="4">
        <f t="shared" si="6"/>
        <v>46.779700000000005</v>
      </c>
      <c r="E151" s="3">
        <f t="shared" si="7"/>
        <v>38.676774044841409</v>
      </c>
      <c r="F151" s="2">
        <f t="shared" si="8"/>
        <v>2.5255962655945514</v>
      </c>
      <c r="G151" s="20">
        <v>51.102321657339886</v>
      </c>
      <c r="H151" s="3">
        <v>46.52751296633167</v>
      </c>
      <c r="I151" s="3">
        <v>42.866946488255259</v>
      </c>
      <c r="J151" s="3">
        <v>39.826395960376132</v>
      </c>
      <c r="K151" s="3">
        <v>37.097893684680315</v>
      </c>
      <c r="L151" s="3">
        <v>34.391508077093121</v>
      </c>
      <c r="M151" s="3">
        <v>31.455818427992266</v>
      </c>
      <c r="N151" s="3">
        <v>28.084905092128981</v>
      </c>
      <c r="O151" s="3">
        <v>24.114938902010298</v>
      </c>
      <c r="P151" s="3">
        <v>19.41305182265523</v>
      </c>
      <c r="Q151" s="3">
        <v>13.851236400247458</v>
      </c>
      <c r="R151" s="3">
        <v>6.4691307059579364</v>
      </c>
      <c r="S151" s="3">
        <v>0</v>
      </c>
    </row>
    <row r="152" spans="1:19">
      <c r="A152" s="1">
        <v>39</v>
      </c>
      <c r="B152" s="1">
        <v>90</v>
      </c>
      <c r="C152" s="1">
        <v>43</v>
      </c>
      <c r="D152" s="4">
        <f t="shared" si="6"/>
        <v>46.779700000000005</v>
      </c>
      <c r="E152" s="3">
        <f t="shared" si="7"/>
        <v>38.676774044841409</v>
      </c>
      <c r="F152" s="2">
        <f t="shared" si="8"/>
        <v>2.5255962655945514</v>
      </c>
      <c r="G152" s="20">
        <v>51.102321657339886</v>
      </c>
      <c r="H152" s="3">
        <v>46.52751296633167</v>
      </c>
      <c r="I152" s="3">
        <v>42.866946488255259</v>
      </c>
      <c r="J152" s="3">
        <v>39.826395960376132</v>
      </c>
      <c r="K152" s="3">
        <v>37.097893684680315</v>
      </c>
      <c r="L152" s="3">
        <v>34.391508077093121</v>
      </c>
      <c r="M152" s="3">
        <v>31.455818427992266</v>
      </c>
      <c r="N152" s="3">
        <v>28.084905092128981</v>
      </c>
      <c r="O152" s="3">
        <v>24.114938902010298</v>
      </c>
      <c r="P152" s="3">
        <v>19.41305182265523</v>
      </c>
      <c r="Q152" s="3">
        <v>13.851236400247458</v>
      </c>
      <c r="R152" s="3">
        <v>6.4691307059579364</v>
      </c>
      <c r="S152" s="3">
        <v>0</v>
      </c>
    </row>
    <row r="153" spans="1:19">
      <c r="A153" s="1">
        <v>16</v>
      </c>
      <c r="B153" s="1">
        <v>40</v>
      </c>
      <c r="C153" s="1">
        <v>42.9</v>
      </c>
      <c r="D153" s="4">
        <f t="shared" si="6"/>
        <v>46.670909999999999</v>
      </c>
      <c r="E153" s="3">
        <f t="shared" si="7"/>
        <v>38.638778684254625</v>
      </c>
      <c r="F153" s="2">
        <f t="shared" si="8"/>
        <v>2.5113933921404512</v>
      </c>
      <c r="G153" s="20">
        <v>50.983022442426531</v>
      </c>
      <c r="H153" s="3">
        <v>46.414952397271712</v>
      </c>
      <c r="I153" s="3">
        <v>42.76048954706264</v>
      </c>
      <c r="J153" s="3">
        <v>39.725184774870797</v>
      </c>
      <c r="K153" s="3">
        <v>37.000896233591035</v>
      </c>
      <c r="L153" s="3">
        <v>34.297625751501002</v>
      </c>
      <c r="M153" s="3">
        <v>31.36399741857409</v>
      </c>
      <c r="N153" s="3">
        <v>27.99421144065899</v>
      </c>
      <c r="O153" s="3">
        <v>24.02457934217222</v>
      </c>
      <c r="P153" s="3">
        <v>19.322310637638704</v>
      </c>
      <c r="Q153" s="3">
        <v>13.759101910819188</v>
      </c>
      <c r="R153" s="3">
        <v>6.3682672255405484</v>
      </c>
      <c r="S153" s="3">
        <v>0</v>
      </c>
    </row>
    <row r="154" spans="1:19">
      <c r="A154" s="1">
        <v>84</v>
      </c>
      <c r="B154" s="1">
        <v>45</v>
      </c>
      <c r="C154" s="1">
        <v>42.9</v>
      </c>
      <c r="D154" s="4">
        <f t="shared" si="6"/>
        <v>46.670909999999999</v>
      </c>
      <c r="E154" s="3">
        <f t="shared" si="7"/>
        <v>38.638778684254625</v>
      </c>
      <c r="F154" s="2">
        <f t="shared" si="8"/>
        <v>2.5113933921404512</v>
      </c>
      <c r="G154" s="20">
        <v>50.983022442426531</v>
      </c>
      <c r="H154" s="3">
        <v>46.414952397271712</v>
      </c>
      <c r="I154" s="3">
        <v>42.76048954706264</v>
      </c>
      <c r="J154" s="3">
        <v>39.725184774870797</v>
      </c>
      <c r="K154" s="3">
        <v>37.000896233591035</v>
      </c>
      <c r="L154" s="3">
        <v>34.297625751501002</v>
      </c>
      <c r="M154" s="3">
        <v>31.36399741857409</v>
      </c>
      <c r="N154" s="3">
        <v>27.99421144065899</v>
      </c>
      <c r="O154" s="3">
        <v>24.02457934217222</v>
      </c>
      <c r="P154" s="3">
        <v>19.322310637638704</v>
      </c>
      <c r="Q154" s="3">
        <v>13.759101910819188</v>
      </c>
      <c r="R154" s="3">
        <v>6.3682672255405484</v>
      </c>
      <c r="S154" s="3">
        <v>0</v>
      </c>
    </row>
    <row r="155" spans="1:19">
      <c r="A155" s="1">
        <v>2</v>
      </c>
      <c r="B155" s="1">
        <v>72</v>
      </c>
      <c r="C155" s="1">
        <v>42.9</v>
      </c>
      <c r="D155" s="4">
        <f t="shared" si="6"/>
        <v>46.670909999999999</v>
      </c>
      <c r="E155" s="3">
        <f t="shared" si="7"/>
        <v>38.638778684254625</v>
      </c>
      <c r="F155" s="2">
        <f t="shared" si="8"/>
        <v>2.5113933921404512</v>
      </c>
      <c r="G155" s="20">
        <v>50.983022442426531</v>
      </c>
      <c r="H155" s="3">
        <v>46.414952397271712</v>
      </c>
      <c r="I155" s="3">
        <v>42.76048954706264</v>
      </c>
      <c r="J155" s="3">
        <v>39.725184774870797</v>
      </c>
      <c r="K155" s="3">
        <v>37.000896233591035</v>
      </c>
      <c r="L155" s="3">
        <v>34.297625751501002</v>
      </c>
      <c r="M155" s="3">
        <v>31.36399741857409</v>
      </c>
      <c r="N155" s="3">
        <v>27.99421144065899</v>
      </c>
      <c r="O155" s="3">
        <v>24.02457934217222</v>
      </c>
      <c r="P155" s="3">
        <v>19.322310637638704</v>
      </c>
      <c r="Q155" s="3">
        <v>13.759101910819188</v>
      </c>
      <c r="R155" s="3">
        <v>6.3682672255405484</v>
      </c>
      <c r="S155" s="3">
        <v>0</v>
      </c>
    </row>
    <row r="156" spans="1:19">
      <c r="A156" s="1">
        <v>88</v>
      </c>
      <c r="B156" s="1">
        <v>117</v>
      </c>
      <c r="C156" s="1">
        <v>42.9</v>
      </c>
      <c r="D156" s="4">
        <f t="shared" si="6"/>
        <v>46.670909999999999</v>
      </c>
      <c r="E156" s="3">
        <f t="shared" si="7"/>
        <v>38.638778684254625</v>
      </c>
      <c r="F156" s="2">
        <f t="shared" si="8"/>
        <v>2.5113933921404512</v>
      </c>
      <c r="G156" s="20">
        <v>50.983022442426531</v>
      </c>
      <c r="H156" s="3">
        <v>46.414952397271712</v>
      </c>
      <c r="I156" s="3">
        <v>42.76048954706264</v>
      </c>
      <c r="J156" s="3">
        <v>39.725184774870797</v>
      </c>
      <c r="K156" s="3">
        <v>37.000896233591035</v>
      </c>
      <c r="L156" s="3">
        <v>34.297625751501002</v>
      </c>
      <c r="M156" s="3">
        <v>31.36399741857409</v>
      </c>
      <c r="N156" s="3">
        <v>27.99421144065899</v>
      </c>
      <c r="O156" s="3">
        <v>24.02457934217222</v>
      </c>
      <c r="P156" s="3">
        <v>19.322310637638704</v>
      </c>
      <c r="Q156" s="3">
        <v>13.759101910819188</v>
      </c>
      <c r="R156" s="3">
        <v>6.3682672255405484</v>
      </c>
      <c r="S156" s="3">
        <v>0</v>
      </c>
    </row>
    <row r="157" spans="1:19">
      <c r="A157" s="1">
        <v>16</v>
      </c>
      <c r="B157" s="1">
        <v>15</v>
      </c>
      <c r="C157" s="1">
        <v>42.8</v>
      </c>
      <c r="D157" s="4">
        <f t="shared" si="6"/>
        <v>46.56212</v>
      </c>
      <c r="E157" s="3">
        <f t="shared" si="7"/>
        <v>38.600694652967675</v>
      </c>
      <c r="F157" s="2">
        <f t="shared" si="8"/>
        <v>2.4972351002177935</v>
      </c>
      <c r="G157" s="20">
        <v>50.863723402514296</v>
      </c>
      <c r="H157" s="3">
        <v>46.302394467201935</v>
      </c>
      <c r="I157" s="3">
        <v>42.654037688535134</v>
      </c>
      <c r="J157" s="3">
        <v>39.623979570433988</v>
      </c>
      <c r="K157" s="3">
        <v>36.903902958868017</v>
      </c>
      <c r="L157" s="3">
        <v>34.203742585631275</v>
      </c>
      <c r="M157" s="3">
        <v>31.272167372458888</v>
      </c>
      <c r="N157" s="3">
        <v>27.903497638404925</v>
      </c>
      <c r="O157" s="3">
        <v>23.934185683785863</v>
      </c>
      <c r="P157" s="3">
        <v>19.231517471990397</v>
      </c>
      <c r="Q157" s="3">
        <v>13.666884597964822</v>
      </c>
      <c r="R157" s="3">
        <v>6.2670271869606333</v>
      </c>
      <c r="S157" s="3">
        <v>0</v>
      </c>
    </row>
    <row r="158" spans="1:19">
      <c r="A158" s="1">
        <v>44</v>
      </c>
      <c r="B158" s="1">
        <v>32</v>
      </c>
      <c r="C158" s="1">
        <v>42.8</v>
      </c>
      <c r="D158" s="4">
        <f t="shared" si="6"/>
        <v>46.56212</v>
      </c>
      <c r="E158" s="3">
        <f t="shared" si="7"/>
        <v>38.600694652967675</v>
      </c>
      <c r="F158" s="2">
        <f t="shared" si="8"/>
        <v>2.4972351002177935</v>
      </c>
      <c r="G158" s="20">
        <v>50.863723402514296</v>
      </c>
      <c r="H158" s="3">
        <v>46.302394467201935</v>
      </c>
      <c r="I158" s="3">
        <v>42.654037688535134</v>
      </c>
      <c r="J158" s="3">
        <v>39.623979570433988</v>
      </c>
      <c r="K158" s="3">
        <v>36.903902958868017</v>
      </c>
      <c r="L158" s="3">
        <v>34.203742585631275</v>
      </c>
      <c r="M158" s="3">
        <v>31.272167372458888</v>
      </c>
      <c r="N158" s="3">
        <v>27.903497638404925</v>
      </c>
      <c r="O158" s="3">
        <v>23.934185683785863</v>
      </c>
      <c r="P158" s="3">
        <v>19.231517471990397</v>
      </c>
      <c r="Q158" s="3">
        <v>13.666884597964822</v>
      </c>
      <c r="R158" s="3">
        <v>6.2670271869606333</v>
      </c>
      <c r="S158" s="3">
        <v>0</v>
      </c>
    </row>
    <row r="159" spans="1:19">
      <c r="A159" s="1">
        <v>69</v>
      </c>
      <c r="B159" s="1">
        <v>32</v>
      </c>
      <c r="C159" s="1">
        <v>42.8</v>
      </c>
      <c r="D159" s="4">
        <f t="shared" si="6"/>
        <v>46.56212</v>
      </c>
      <c r="E159" s="3">
        <f t="shared" si="7"/>
        <v>38.600694652967675</v>
      </c>
      <c r="F159" s="2">
        <f t="shared" si="8"/>
        <v>2.4972351002177935</v>
      </c>
      <c r="G159" s="20">
        <v>50.863723402514296</v>
      </c>
      <c r="H159" s="3">
        <v>46.302394467201935</v>
      </c>
      <c r="I159" s="3">
        <v>42.654037688535134</v>
      </c>
      <c r="J159" s="3">
        <v>39.623979570433988</v>
      </c>
      <c r="K159" s="3">
        <v>36.903902958868017</v>
      </c>
      <c r="L159" s="3">
        <v>34.203742585631275</v>
      </c>
      <c r="M159" s="3">
        <v>31.272167372458888</v>
      </c>
      <c r="N159" s="3">
        <v>27.903497638404925</v>
      </c>
      <c r="O159" s="3">
        <v>23.934185683785863</v>
      </c>
      <c r="P159" s="3">
        <v>19.231517471990397</v>
      </c>
      <c r="Q159" s="3">
        <v>13.666884597964822</v>
      </c>
      <c r="R159" s="3">
        <v>6.2670271869606333</v>
      </c>
      <c r="S159" s="3">
        <v>0</v>
      </c>
    </row>
    <row r="160" spans="1:19">
      <c r="A160" s="1">
        <v>18</v>
      </c>
      <c r="B160" s="1">
        <v>115</v>
      </c>
      <c r="C160" s="1">
        <v>42.8</v>
      </c>
      <c r="D160" s="4">
        <f t="shared" si="6"/>
        <v>46.56212</v>
      </c>
      <c r="E160" s="3">
        <f t="shared" si="7"/>
        <v>38.600694652967675</v>
      </c>
      <c r="F160" s="2">
        <f t="shared" si="8"/>
        <v>2.4972351002177935</v>
      </c>
      <c r="G160" s="20">
        <v>50.863723402514296</v>
      </c>
      <c r="H160" s="3">
        <v>46.302394467201935</v>
      </c>
      <c r="I160" s="3">
        <v>42.654037688535134</v>
      </c>
      <c r="J160" s="3">
        <v>39.623979570433988</v>
      </c>
      <c r="K160" s="3">
        <v>36.903902958868017</v>
      </c>
      <c r="L160" s="3">
        <v>34.203742585631275</v>
      </c>
      <c r="M160" s="3">
        <v>31.272167372458888</v>
      </c>
      <c r="N160" s="3">
        <v>27.903497638404925</v>
      </c>
      <c r="O160" s="3">
        <v>23.934185683785863</v>
      </c>
      <c r="P160" s="3">
        <v>19.231517471990397</v>
      </c>
      <c r="Q160" s="3">
        <v>13.666884597964822</v>
      </c>
      <c r="R160" s="3">
        <v>6.2670271869606333</v>
      </c>
      <c r="S160" s="3">
        <v>0</v>
      </c>
    </row>
    <row r="161" spans="1:19">
      <c r="A161" s="1">
        <v>43</v>
      </c>
      <c r="B161" s="1">
        <v>15</v>
      </c>
      <c r="C161" s="1">
        <v>42.7</v>
      </c>
      <c r="D161" s="4">
        <f t="shared" si="6"/>
        <v>46.453330000000008</v>
      </c>
      <c r="E161" s="3">
        <f t="shared" si="7"/>
        <v>38.562521536146242</v>
      </c>
      <c r="F161" s="2">
        <f t="shared" si="8"/>
        <v>2.4831213629267093</v>
      </c>
      <c r="G161" s="20">
        <v>50.74442453748064</v>
      </c>
      <c r="H161" s="3">
        <v>46.189839180359421</v>
      </c>
      <c r="I161" s="3">
        <v>42.547590922908959</v>
      </c>
      <c r="J161" s="3">
        <v>39.522780352029358</v>
      </c>
      <c r="K161" s="3">
        <v>36.806913839986926</v>
      </c>
      <c r="L161" s="3">
        <v>34.109858510108211</v>
      </c>
      <c r="M161" s="3">
        <v>31.18032814878789</v>
      </c>
      <c r="N161" s="3">
        <v>27.812763451648852</v>
      </c>
      <c r="O161" s="3">
        <v>23.843757575660749</v>
      </c>
      <c r="P161" s="3">
        <v>19.140671804278384</v>
      </c>
      <c r="Q161" s="3">
        <v>13.574583463990736</v>
      </c>
      <c r="R161" s="3">
        <v>6.1653949285335843</v>
      </c>
      <c r="S161" s="3">
        <v>0</v>
      </c>
    </row>
    <row r="162" spans="1:19">
      <c r="A162" s="1">
        <v>61</v>
      </c>
      <c r="B162" s="1">
        <v>30</v>
      </c>
      <c r="C162" s="1">
        <v>42.7</v>
      </c>
      <c r="D162" s="4">
        <f t="shared" si="6"/>
        <v>46.453330000000008</v>
      </c>
      <c r="E162" s="3">
        <f t="shared" si="7"/>
        <v>38.562521536146242</v>
      </c>
      <c r="F162" s="2">
        <f t="shared" si="8"/>
        <v>2.4831213629267093</v>
      </c>
      <c r="G162" s="20">
        <v>50.74442453748064</v>
      </c>
      <c r="H162" s="3">
        <v>46.189839180359421</v>
      </c>
      <c r="I162" s="3">
        <v>42.547590922908959</v>
      </c>
      <c r="J162" s="3">
        <v>39.522780352029358</v>
      </c>
      <c r="K162" s="3">
        <v>36.806913839986926</v>
      </c>
      <c r="L162" s="3">
        <v>34.109858510108211</v>
      </c>
      <c r="M162" s="3">
        <v>31.18032814878789</v>
      </c>
      <c r="N162" s="3">
        <v>27.812763451648852</v>
      </c>
      <c r="O162" s="3">
        <v>23.843757575660749</v>
      </c>
      <c r="P162" s="3">
        <v>19.140671804278384</v>
      </c>
      <c r="Q162" s="3">
        <v>13.574583463990736</v>
      </c>
      <c r="R162" s="3">
        <v>6.1653949285335843</v>
      </c>
      <c r="S162" s="3">
        <v>0</v>
      </c>
    </row>
    <row r="163" spans="1:19">
      <c r="A163" s="1">
        <v>43</v>
      </c>
      <c r="B163" s="1">
        <v>58</v>
      </c>
      <c r="C163" s="1">
        <v>42.7</v>
      </c>
      <c r="D163" s="4">
        <f t="shared" si="6"/>
        <v>46.453330000000008</v>
      </c>
      <c r="E163" s="3">
        <f t="shared" si="7"/>
        <v>38.562521536146242</v>
      </c>
      <c r="F163" s="2">
        <f t="shared" si="8"/>
        <v>2.4831213629267093</v>
      </c>
      <c r="G163" s="20">
        <v>50.74442453748064</v>
      </c>
      <c r="H163" s="3">
        <v>46.189839180359421</v>
      </c>
      <c r="I163" s="3">
        <v>42.547590922908959</v>
      </c>
      <c r="J163" s="3">
        <v>39.522780352029358</v>
      </c>
      <c r="K163" s="3">
        <v>36.806913839986926</v>
      </c>
      <c r="L163" s="3">
        <v>34.109858510108211</v>
      </c>
      <c r="M163" s="3">
        <v>31.18032814878789</v>
      </c>
      <c r="N163" s="3">
        <v>27.812763451648852</v>
      </c>
      <c r="O163" s="3">
        <v>23.843757575660749</v>
      </c>
      <c r="P163" s="3">
        <v>19.140671804278384</v>
      </c>
      <c r="Q163" s="3">
        <v>13.574583463990736</v>
      </c>
      <c r="R163" s="3">
        <v>6.1653949285335843</v>
      </c>
      <c r="S163" s="3">
        <v>0</v>
      </c>
    </row>
    <row r="164" spans="1:19">
      <c r="A164" s="1">
        <v>4</v>
      </c>
      <c r="B164" s="1">
        <v>91</v>
      </c>
      <c r="C164" s="1">
        <v>42.7</v>
      </c>
      <c r="D164" s="4">
        <f t="shared" si="6"/>
        <v>46.453330000000008</v>
      </c>
      <c r="E164" s="3">
        <f t="shared" si="7"/>
        <v>38.562521536146242</v>
      </c>
      <c r="F164" s="2">
        <f t="shared" si="8"/>
        <v>2.4831213629267093</v>
      </c>
      <c r="G164" s="20">
        <v>50.74442453748064</v>
      </c>
      <c r="H164" s="3">
        <v>46.189839180359421</v>
      </c>
      <c r="I164" s="3">
        <v>42.547590922908959</v>
      </c>
      <c r="J164" s="3">
        <v>39.522780352029358</v>
      </c>
      <c r="K164" s="3">
        <v>36.806913839986926</v>
      </c>
      <c r="L164" s="3">
        <v>34.109858510108211</v>
      </c>
      <c r="M164" s="3">
        <v>31.18032814878789</v>
      </c>
      <c r="N164" s="3">
        <v>27.812763451648852</v>
      </c>
      <c r="O164" s="3">
        <v>23.843757575660749</v>
      </c>
      <c r="P164" s="3">
        <v>19.140671804278384</v>
      </c>
      <c r="Q164" s="3">
        <v>13.574583463990736</v>
      </c>
      <c r="R164" s="3">
        <v>6.1653949285335843</v>
      </c>
      <c r="S164" s="3">
        <v>0</v>
      </c>
    </row>
    <row r="165" spans="1:19">
      <c r="A165" s="1">
        <v>1</v>
      </c>
      <c r="B165" s="1">
        <v>10</v>
      </c>
      <c r="C165" s="1">
        <v>42.6</v>
      </c>
      <c r="D165" s="4">
        <f t="shared" si="6"/>
        <v>46.344540000000002</v>
      </c>
      <c r="E165" s="3">
        <f t="shared" si="7"/>
        <v>38.524258916038185</v>
      </c>
      <c r="F165" s="2">
        <f t="shared" si="8"/>
        <v>2.4690521533044127</v>
      </c>
      <c r="G165" s="20">
        <v>50.625125847196934</v>
      </c>
      <c r="H165" s="3">
        <v>46.077286540974406</v>
      </c>
      <c r="I165" s="3">
        <v>42.441149260430059</v>
      </c>
      <c r="J165" s="3">
        <v>39.42158712452072</v>
      </c>
      <c r="K165" s="3">
        <v>36.709928855998278</v>
      </c>
      <c r="L165" s="3">
        <v>34.015973454566215</v>
      </c>
      <c r="M165" s="3">
        <v>31.088479604919979</v>
      </c>
      <c r="N165" s="3">
        <v>27.722008643871</v>
      </c>
      <c r="O165" s="3">
        <v>23.753294662456188</v>
      </c>
      <c r="P165" s="3">
        <v>19.049773106488761</v>
      </c>
      <c r="Q165" s="3">
        <v>13.482197492342323</v>
      </c>
      <c r="R165" s="3">
        <v>6.0633537033262117</v>
      </c>
      <c r="S165" s="3">
        <v>0</v>
      </c>
    </row>
    <row r="166" spans="1:19">
      <c r="A166" s="1">
        <v>23</v>
      </c>
      <c r="B166" s="1">
        <v>36</v>
      </c>
      <c r="C166" s="1">
        <v>42.6</v>
      </c>
      <c r="D166" s="4">
        <f t="shared" si="6"/>
        <v>46.344540000000002</v>
      </c>
      <c r="E166" s="3">
        <f t="shared" si="7"/>
        <v>38.524258916038185</v>
      </c>
      <c r="F166" s="2">
        <f t="shared" si="8"/>
        <v>2.4690521533044127</v>
      </c>
      <c r="G166" s="20">
        <v>50.625125847196934</v>
      </c>
      <c r="H166" s="3">
        <v>46.077286540974406</v>
      </c>
      <c r="I166" s="3">
        <v>42.441149260430059</v>
      </c>
      <c r="J166" s="3">
        <v>39.42158712452072</v>
      </c>
      <c r="K166" s="3">
        <v>36.709928855998278</v>
      </c>
      <c r="L166" s="3">
        <v>34.015973454566215</v>
      </c>
      <c r="M166" s="3">
        <v>31.088479604919979</v>
      </c>
      <c r="N166" s="3">
        <v>27.722008643871</v>
      </c>
      <c r="O166" s="3">
        <v>23.753294662456188</v>
      </c>
      <c r="P166" s="3">
        <v>19.049773106488761</v>
      </c>
      <c r="Q166" s="3">
        <v>13.482197492342323</v>
      </c>
      <c r="R166" s="3">
        <v>6.0633537033262117</v>
      </c>
      <c r="S166" s="3">
        <v>0</v>
      </c>
    </row>
    <row r="167" spans="1:19">
      <c r="A167" s="1">
        <v>25</v>
      </c>
      <c r="B167" s="1">
        <v>74</v>
      </c>
      <c r="C167" s="1">
        <v>42.6</v>
      </c>
      <c r="D167" s="4">
        <f t="shared" si="6"/>
        <v>46.344540000000002</v>
      </c>
      <c r="E167" s="3">
        <f t="shared" si="7"/>
        <v>38.524258916038185</v>
      </c>
      <c r="F167" s="2">
        <f t="shared" si="8"/>
        <v>2.4690521533044127</v>
      </c>
      <c r="G167" s="20">
        <v>50.625125847196934</v>
      </c>
      <c r="H167" s="3">
        <v>46.077286540974406</v>
      </c>
      <c r="I167" s="3">
        <v>42.441149260430059</v>
      </c>
      <c r="J167" s="3">
        <v>39.42158712452072</v>
      </c>
      <c r="K167" s="3">
        <v>36.709928855998278</v>
      </c>
      <c r="L167" s="3">
        <v>34.015973454566215</v>
      </c>
      <c r="M167" s="3">
        <v>31.088479604919979</v>
      </c>
      <c r="N167" s="3">
        <v>27.722008643871</v>
      </c>
      <c r="O167" s="3">
        <v>23.753294662456188</v>
      </c>
      <c r="P167" s="3">
        <v>19.049773106488761</v>
      </c>
      <c r="Q167" s="3">
        <v>13.482197492342323</v>
      </c>
      <c r="R167" s="3">
        <v>6.0633537033262117</v>
      </c>
      <c r="S167" s="3">
        <v>0</v>
      </c>
    </row>
    <row r="168" spans="1:19">
      <c r="A168" s="1">
        <v>27</v>
      </c>
      <c r="B168" s="1">
        <v>121</v>
      </c>
      <c r="C168" s="1">
        <v>42.6</v>
      </c>
      <c r="D168" s="4">
        <f t="shared" si="6"/>
        <v>46.344540000000002</v>
      </c>
      <c r="E168" s="3">
        <f t="shared" si="7"/>
        <v>38.524258916038185</v>
      </c>
      <c r="F168" s="2">
        <f t="shared" si="8"/>
        <v>2.4690521533044127</v>
      </c>
      <c r="G168" s="20">
        <v>50.625125847196934</v>
      </c>
      <c r="H168" s="3">
        <v>46.077286540974406</v>
      </c>
      <c r="I168" s="3">
        <v>42.441149260430059</v>
      </c>
      <c r="J168" s="3">
        <v>39.42158712452072</v>
      </c>
      <c r="K168" s="3">
        <v>36.709928855998278</v>
      </c>
      <c r="L168" s="3">
        <v>34.015973454566215</v>
      </c>
      <c r="M168" s="3">
        <v>31.088479604919979</v>
      </c>
      <c r="N168" s="3">
        <v>27.722008643871</v>
      </c>
      <c r="O168" s="3">
        <v>23.753294662456188</v>
      </c>
      <c r="P168" s="3">
        <v>19.049773106488761</v>
      </c>
      <c r="Q168" s="3">
        <v>13.482197492342323</v>
      </c>
      <c r="R168" s="3">
        <v>6.0633537033262117</v>
      </c>
      <c r="S168" s="3">
        <v>0</v>
      </c>
    </row>
    <row r="169" spans="1:19">
      <c r="A169" s="1">
        <v>22</v>
      </c>
      <c r="B169" s="1">
        <v>114</v>
      </c>
      <c r="C169" s="1">
        <v>42.6</v>
      </c>
      <c r="D169" s="4">
        <f t="shared" si="6"/>
        <v>46.344540000000002</v>
      </c>
      <c r="E169" s="3">
        <f t="shared" si="7"/>
        <v>38.524258916038185</v>
      </c>
      <c r="F169" s="2">
        <f t="shared" si="8"/>
        <v>2.4690521533044127</v>
      </c>
      <c r="G169" s="20">
        <v>50.625125847196934</v>
      </c>
      <c r="H169" s="3">
        <v>46.077286540974406</v>
      </c>
      <c r="I169" s="3">
        <v>42.441149260430059</v>
      </c>
      <c r="J169" s="3">
        <v>39.42158712452072</v>
      </c>
      <c r="K169" s="3">
        <v>36.709928855998278</v>
      </c>
      <c r="L169" s="3">
        <v>34.015973454566215</v>
      </c>
      <c r="M169" s="3">
        <v>31.088479604919979</v>
      </c>
      <c r="N169" s="3">
        <v>27.722008643871</v>
      </c>
      <c r="O169" s="3">
        <v>23.753294662456188</v>
      </c>
      <c r="P169" s="3">
        <v>19.049773106488761</v>
      </c>
      <c r="Q169" s="3">
        <v>13.482197492342323</v>
      </c>
      <c r="R169" s="3">
        <v>6.0633537033262117</v>
      </c>
      <c r="S169" s="3">
        <v>0</v>
      </c>
    </row>
    <row r="170" spans="1:19">
      <c r="A170" s="1">
        <v>47</v>
      </c>
      <c r="B170" s="1">
        <v>20</v>
      </c>
      <c r="C170" s="1">
        <v>42.5</v>
      </c>
      <c r="D170" s="4">
        <f t="shared" si="6"/>
        <v>46.235750000000003</v>
      </c>
      <c r="E170" s="3">
        <f t="shared" si="7"/>
        <v>38.485906371945887</v>
      </c>
      <c r="F170" s="2">
        <f t="shared" si="8"/>
        <v>2.4550274443248989</v>
      </c>
      <c r="G170" s="20">
        <v>50.505827331528586</v>
      </c>
      <c r="H170" s="3">
        <v>45.964736553270058</v>
      </c>
      <c r="I170" s="3">
        <v>42.334712711353795</v>
      </c>
      <c r="J170" s="3">
        <v>39.320399892669911</v>
      </c>
      <c r="K170" s="3">
        <v>36.612947985520215</v>
      </c>
      <c r="L170" s="3">
        <v>33.922087347634651</v>
      </c>
      <c r="M170" s="3">
        <v>30.996621596405678</v>
      </c>
      <c r="N170" s="3">
        <v>27.631232975709526</v>
      </c>
      <c r="O170" s="3">
        <v>23.662796584620668</v>
      </c>
      <c r="P170" s="3">
        <v>18.958820843915031</v>
      </c>
      <c r="Q170" s="3">
        <v>13.389725647047221</v>
      </c>
      <c r="R170" s="3">
        <v>5.9608855759754151</v>
      </c>
      <c r="S170" s="3">
        <v>0</v>
      </c>
    </row>
    <row r="171" spans="1:19">
      <c r="A171" s="1">
        <v>4</v>
      </c>
      <c r="B171" s="1">
        <v>29</v>
      </c>
      <c r="C171" s="1">
        <v>42.5</v>
      </c>
      <c r="D171" s="4">
        <f t="shared" si="6"/>
        <v>46.235750000000003</v>
      </c>
      <c r="E171" s="3">
        <f t="shared" si="7"/>
        <v>38.485906371945887</v>
      </c>
      <c r="F171" s="2">
        <f t="shared" si="8"/>
        <v>2.4550274443248989</v>
      </c>
      <c r="G171" s="20">
        <v>50.505827331528586</v>
      </c>
      <c r="H171" s="3">
        <v>45.964736553270058</v>
      </c>
      <c r="I171" s="3">
        <v>42.334712711353795</v>
      </c>
      <c r="J171" s="3">
        <v>39.320399892669911</v>
      </c>
      <c r="K171" s="3">
        <v>36.612947985520215</v>
      </c>
      <c r="L171" s="3">
        <v>33.922087347634651</v>
      </c>
      <c r="M171" s="3">
        <v>30.996621596405678</v>
      </c>
      <c r="N171" s="3">
        <v>27.631232975709526</v>
      </c>
      <c r="O171" s="3">
        <v>23.662796584620668</v>
      </c>
      <c r="P171" s="3">
        <v>18.958820843915031</v>
      </c>
      <c r="Q171" s="3">
        <v>13.389725647047221</v>
      </c>
      <c r="R171" s="3">
        <v>5.9608855759754151</v>
      </c>
      <c r="S171" s="3">
        <v>0</v>
      </c>
    </row>
    <row r="172" spans="1:19">
      <c r="A172" s="1">
        <v>24</v>
      </c>
      <c r="B172" s="1">
        <v>31</v>
      </c>
      <c r="C172" s="1">
        <v>42.5</v>
      </c>
      <c r="D172" s="4">
        <f t="shared" si="6"/>
        <v>46.235750000000003</v>
      </c>
      <c r="E172" s="3">
        <f t="shared" si="7"/>
        <v>38.485906371945887</v>
      </c>
      <c r="F172" s="2">
        <f t="shared" si="8"/>
        <v>2.4550274443248989</v>
      </c>
      <c r="G172" s="20">
        <v>50.505827331528586</v>
      </c>
      <c r="H172" s="3">
        <v>45.964736553270058</v>
      </c>
      <c r="I172" s="3">
        <v>42.334712711353795</v>
      </c>
      <c r="J172" s="3">
        <v>39.320399892669911</v>
      </c>
      <c r="K172" s="3">
        <v>36.612947985520215</v>
      </c>
      <c r="L172" s="3">
        <v>33.922087347634651</v>
      </c>
      <c r="M172" s="3">
        <v>30.996621596405678</v>
      </c>
      <c r="N172" s="3">
        <v>27.631232975709526</v>
      </c>
      <c r="O172" s="3">
        <v>23.662796584620668</v>
      </c>
      <c r="P172" s="3">
        <v>18.958820843915031</v>
      </c>
      <c r="Q172" s="3">
        <v>13.389725647047221</v>
      </c>
      <c r="R172" s="3">
        <v>5.9608855759754151</v>
      </c>
      <c r="S172" s="3">
        <v>0</v>
      </c>
    </row>
    <row r="173" spans="1:19">
      <c r="A173" s="1">
        <v>77</v>
      </c>
      <c r="B173" s="1">
        <v>32</v>
      </c>
      <c r="C173" s="1">
        <v>42.5</v>
      </c>
      <c r="D173" s="4">
        <f t="shared" si="6"/>
        <v>46.235750000000003</v>
      </c>
      <c r="E173" s="3">
        <f t="shared" si="7"/>
        <v>38.485906371945887</v>
      </c>
      <c r="F173" s="2">
        <f t="shared" si="8"/>
        <v>2.4550274443248989</v>
      </c>
      <c r="G173" s="20">
        <v>50.505827331528586</v>
      </c>
      <c r="H173" s="3">
        <v>45.964736553270058</v>
      </c>
      <c r="I173" s="3">
        <v>42.334712711353795</v>
      </c>
      <c r="J173" s="3">
        <v>39.320399892669911</v>
      </c>
      <c r="K173" s="3">
        <v>36.612947985520215</v>
      </c>
      <c r="L173" s="3">
        <v>33.922087347634651</v>
      </c>
      <c r="M173" s="3">
        <v>30.996621596405678</v>
      </c>
      <c r="N173" s="3">
        <v>27.631232975709526</v>
      </c>
      <c r="O173" s="3">
        <v>23.662796584620668</v>
      </c>
      <c r="P173" s="3">
        <v>18.958820843915031</v>
      </c>
      <c r="Q173" s="3">
        <v>13.389725647047221</v>
      </c>
      <c r="R173" s="3">
        <v>5.9608855759754151</v>
      </c>
      <c r="S173" s="3">
        <v>0</v>
      </c>
    </row>
    <row r="174" spans="1:19">
      <c r="A174" s="1">
        <v>87</v>
      </c>
      <c r="B174" s="1">
        <v>43</v>
      </c>
      <c r="C174" s="1">
        <v>42.5</v>
      </c>
      <c r="D174" s="4">
        <f t="shared" si="6"/>
        <v>46.235750000000003</v>
      </c>
      <c r="E174" s="3">
        <f t="shared" si="7"/>
        <v>38.485906371945887</v>
      </c>
      <c r="F174" s="2">
        <f t="shared" si="8"/>
        <v>2.4550274443248989</v>
      </c>
      <c r="G174" s="20">
        <v>50.505827331528586</v>
      </c>
      <c r="H174" s="3">
        <v>45.964736553270058</v>
      </c>
      <c r="I174" s="3">
        <v>42.334712711353795</v>
      </c>
      <c r="J174" s="3">
        <v>39.320399892669911</v>
      </c>
      <c r="K174" s="3">
        <v>36.612947985520215</v>
      </c>
      <c r="L174" s="3">
        <v>33.922087347634651</v>
      </c>
      <c r="M174" s="3">
        <v>30.996621596405678</v>
      </c>
      <c r="N174" s="3">
        <v>27.631232975709526</v>
      </c>
      <c r="O174" s="3">
        <v>23.662796584620668</v>
      </c>
      <c r="P174" s="3">
        <v>18.958820843915031</v>
      </c>
      <c r="Q174" s="3">
        <v>13.389725647047221</v>
      </c>
      <c r="R174" s="3">
        <v>5.9608855759754151</v>
      </c>
      <c r="S174" s="3">
        <v>0</v>
      </c>
    </row>
    <row r="175" spans="1:19">
      <c r="A175" s="1">
        <v>8</v>
      </c>
      <c r="B175" s="1">
        <v>74</v>
      </c>
      <c r="C175" s="1">
        <v>42.5</v>
      </c>
      <c r="D175" s="4">
        <f t="shared" si="6"/>
        <v>46.235750000000003</v>
      </c>
      <c r="E175" s="3">
        <f t="shared" si="7"/>
        <v>38.485906371945887</v>
      </c>
      <c r="F175" s="2">
        <f t="shared" si="8"/>
        <v>2.4550274443248989</v>
      </c>
      <c r="G175" s="20">
        <v>50.505827331528586</v>
      </c>
      <c r="H175" s="3">
        <v>45.964736553270058</v>
      </c>
      <c r="I175" s="3">
        <v>42.334712711353795</v>
      </c>
      <c r="J175" s="3">
        <v>39.320399892669911</v>
      </c>
      <c r="K175" s="3">
        <v>36.612947985520215</v>
      </c>
      <c r="L175" s="3">
        <v>33.922087347634651</v>
      </c>
      <c r="M175" s="3">
        <v>30.996621596405678</v>
      </c>
      <c r="N175" s="3">
        <v>27.631232975709526</v>
      </c>
      <c r="O175" s="3">
        <v>23.662796584620668</v>
      </c>
      <c r="P175" s="3">
        <v>18.958820843915031</v>
      </c>
      <c r="Q175" s="3">
        <v>13.389725647047221</v>
      </c>
      <c r="R175" s="3">
        <v>5.9608855759754151</v>
      </c>
      <c r="S175" s="3">
        <v>0</v>
      </c>
    </row>
    <row r="176" spans="1:19">
      <c r="A176" s="1">
        <v>37</v>
      </c>
      <c r="B176" s="1">
        <v>68</v>
      </c>
      <c r="C176" s="1">
        <v>42.5</v>
      </c>
      <c r="D176" s="4">
        <f t="shared" si="6"/>
        <v>46.235750000000003</v>
      </c>
      <c r="E176" s="3">
        <f t="shared" si="7"/>
        <v>38.485906371945887</v>
      </c>
      <c r="F176" s="2">
        <f t="shared" si="8"/>
        <v>2.4550274443248989</v>
      </c>
      <c r="G176" s="20">
        <v>50.505827331528586</v>
      </c>
      <c r="H176" s="3">
        <v>45.964736553270058</v>
      </c>
      <c r="I176" s="3">
        <v>42.334712711353795</v>
      </c>
      <c r="J176" s="3">
        <v>39.320399892669911</v>
      </c>
      <c r="K176" s="3">
        <v>36.612947985520215</v>
      </c>
      <c r="L176" s="3">
        <v>33.922087347634651</v>
      </c>
      <c r="M176" s="3">
        <v>30.996621596405678</v>
      </c>
      <c r="N176" s="3">
        <v>27.631232975709526</v>
      </c>
      <c r="O176" s="3">
        <v>23.662796584620668</v>
      </c>
      <c r="P176" s="3">
        <v>18.958820843915031</v>
      </c>
      <c r="Q176" s="3">
        <v>13.389725647047221</v>
      </c>
      <c r="R176" s="3">
        <v>5.9608855759754151</v>
      </c>
      <c r="S176" s="3">
        <v>0</v>
      </c>
    </row>
    <row r="177" spans="1:19">
      <c r="A177" s="1">
        <v>67</v>
      </c>
      <c r="B177" s="1">
        <v>90</v>
      </c>
      <c r="C177" s="1">
        <v>42.5</v>
      </c>
      <c r="D177" s="4">
        <f t="shared" si="6"/>
        <v>46.235750000000003</v>
      </c>
      <c r="E177" s="3">
        <f t="shared" si="7"/>
        <v>38.485906371945887</v>
      </c>
      <c r="F177" s="2">
        <f t="shared" si="8"/>
        <v>2.4550274443248989</v>
      </c>
      <c r="G177" s="20">
        <v>50.505827331528586</v>
      </c>
      <c r="H177" s="3">
        <v>45.964736553270058</v>
      </c>
      <c r="I177" s="3">
        <v>42.334712711353795</v>
      </c>
      <c r="J177" s="3">
        <v>39.320399892669911</v>
      </c>
      <c r="K177" s="3">
        <v>36.612947985520215</v>
      </c>
      <c r="L177" s="3">
        <v>33.922087347634651</v>
      </c>
      <c r="M177" s="3">
        <v>30.996621596405678</v>
      </c>
      <c r="N177" s="3">
        <v>27.631232975709526</v>
      </c>
      <c r="O177" s="3">
        <v>23.662796584620668</v>
      </c>
      <c r="P177" s="3">
        <v>18.958820843915031</v>
      </c>
      <c r="Q177" s="3">
        <v>13.389725647047221</v>
      </c>
      <c r="R177" s="3">
        <v>5.9608855759754151</v>
      </c>
      <c r="S177" s="3">
        <v>0</v>
      </c>
    </row>
    <row r="178" spans="1:19">
      <c r="A178" s="1">
        <v>65</v>
      </c>
      <c r="B178" s="1">
        <v>40</v>
      </c>
      <c r="C178" s="1">
        <v>42.4</v>
      </c>
      <c r="D178" s="4">
        <f t="shared" si="6"/>
        <v>46.126960000000004</v>
      </c>
      <c r="E178" s="3">
        <f t="shared" si="7"/>
        <v>38.447463480198657</v>
      </c>
      <c r="F178" s="2">
        <f t="shared" si="8"/>
        <v>2.4410472088986452</v>
      </c>
      <c r="G178" s="20">
        <v>50.386528990334774</v>
      </c>
      <c r="H178" s="3">
        <v>45.852189221461913</v>
      </c>
      <c r="I178" s="3">
        <v>42.228281285944171</v>
      </c>
      <c r="J178" s="3">
        <v>39.219218661134221</v>
      </c>
      <c r="K178" s="3">
        <v>36.515971206731159</v>
      </c>
      <c r="L178" s="3">
        <v>33.828200116922396</v>
      </c>
      <c r="M178" s="3">
        <v>30.904753976960613</v>
      </c>
      <c r="N178" s="3">
        <v>27.540436204919693</v>
      </c>
      <c r="O178" s="3">
        <v>23.572262978330478</v>
      </c>
      <c r="P178" s="3">
        <v>18.86781447504551</v>
      </c>
      <c r="Q178" s="3">
        <v>13.297166872136099</v>
      </c>
      <c r="R178" s="3">
        <v>5.8579713069941279</v>
      </c>
      <c r="S178" s="3">
        <v>0</v>
      </c>
    </row>
    <row r="179" spans="1:19">
      <c r="A179" s="1">
        <v>49</v>
      </c>
      <c r="B179" s="1">
        <v>51</v>
      </c>
      <c r="C179" s="1">
        <v>42.4</v>
      </c>
      <c r="D179" s="4">
        <f t="shared" si="6"/>
        <v>46.126960000000004</v>
      </c>
      <c r="E179" s="3">
        <f t="shared" si="7"/>
        <v>38.447463480198657</v>
      </c>
      <c r="F179" s="2">
        <f t="shared" si="8"/>
        <v>2.4410472088986452</v>
      </c>
      <c r="G179" s="20">
        <v>50.386528990334774</v>
      </c>
      <c r="H179" s="3">
        <v>45.852189221461913</v>
      </c>
      <c r="I179" s="3">
        <v>42.228281285944171</v>
      </c>
      <c r="J179" s="3">
        <v>39.219218661134221</v>
      </c>
      <c r="K179" s="3">
        <v>36.515971206731159</v>
      </c>
      <c r="L179" s="3">
        <v>33.828200116922396</v>
      </c>
      <c r="M179" s="3">
        <v>30.904753976960613</v>
      </c>
      <c r="N179" s="3">
        <v>27.540436204919693</v>
      </c>
      <c r="O179" s="3">
        <v>23.572262978330478</v>
      </c>
      <c r="P179" s="3">
        <v>18.86781447504551</v>
      </c>
      <c r="Q179" s="3">
        <v>13.297166872136099</v>
      </c>
      <c r="R179" s="3">
        <v>5.8579713069941279</v>
      </c>
      <c r="S179" s="3">
        <v>0</v>
      </c>
    </row>
    <row r="180" spans="1:19">
      <c r="A180" s="1">
        <v>39</v>
      </c>
      <c r="B180" s="1">
        <v>47</v>
      </c>
      <c r="C180" s="1">
        <v>42.3</v>
      </c>
      <c r="D180" s="4">
        <f t="shared" si="6"/>
        <v>46.018169999999998</v>
      </c>
      <c r="E180" s="3">
        <f t="shared" si="7"/>
        <v>38.408929814124534</v>
      </c>
      <c r="F180" s="2">
        <f t="shared" si="8"/>
        <v>2.4271114198723112</v>
      </c>
      <c r="G180" s="20">
        <v>50.26723082346841</v>
      </c>
      <c r="H180" s="3">
        <v>45.739644549757507</v>
      </c>
      <c r="I180" s="3">
        <v>42.121854994473651</v>
      </c>
      <c r="J180" s="3">
        <v>39.118043434463978</v>
      </c>
      <c r="K180" s="3">
        <v>36.418998497362367</v>
      </c>
      <c r="L180" s="3">
        <v>33.734311689002183</v>
      </c>
      <c r="M180" s="3">
        <v>30.81287659843856</v>
      </c>
      <c r="N180" s="3">
        <v>27.449618086332304</v>
      </c>
      <c r="O180" s="3">
        <v>23.481693475427061</v>
      </c>
      <c r="P180" s="3">
        <v>18.776753451447885</v>
      </c>
      <c r="Q180" s="3">
        <v>13.20452009103902</v>
      </c>
      <c r="R180" s="3">
        <v>5.7545902226967076</v>
      </c>
      <c r="S180" s="3">
        <v>0</v>
      </c>
    </row>
    <row r="181" spans="1:19">
      <c r="A181" s="1">
        <v>72</v>
      </c>
      <c r="B181" s="1">
        <v>57</v>
      </c>
      <c r="C181" s="1">
        <v>42.3</v>
      </c>
      <c r="D181" s="4">
        <f t="shared" si="6"/>
        <v>46.018169999999998</v>
      </c>
      <c r="E181" s="3">
        <f t="shared" si="7"/>
        <v>38.408929814124534</v>
      </c>
      <c r="F181" s="2">
        <f t="shared" si="8"/>
        <v>2.4271114198723112</v>
      </c>
      <c r="G181" s="20">
        <v>50.26723082346841</v>
      </c>
      <c r="H181" s="3">
        <v>45.739644549757507</v>
      </c>
      <c r="I181" s="3">
        <v>42.121854994473651</v>
      </c>
      <c r="J181" s="3">
        <v>39.118043434463978</v>
      </c>
      <c r="K181" s="3">
        <v>36.418998497362367</v>
      </c>
      <c r="L181" s="3">
        <v>33.734311689002183</v>
      </c>
      <c r="M181" s="3">
        <v>30.81287659843856</v>
      </c>
      <c r="N181" s="3">
        <v>27.449618086332304</v>
      </c>
      <c r="O181" s="3">
        <v>23.481693475427061</v>
      </c>
      <c r="P181" s="3">
        <v>18.776753451447885</v>
      </c>
      <c r="Q181" s="3">
        <v>13.20452009103902</v>
      </c>
      <c r="R181" s="3">
        <v>5.7545902226967076</v>
      </c>
      <c r="S181" s="3">
        <v>0</v>
      </c>
    </row>
    <row r="182" spans="1:19">
      <c r="A182" s="1">
        <v>79</v>
      </c>
      <c r="B182" s="1">
        <v>46</v>
      </c>
      <c r="C182" s="1">
        <v>42.3</v>
      </c>
      <c r="D182" s="4">
        <f t="shared" si="6"/>
        <v>46.018169999999998</v>
      </c>
      <c r="E182" s="3">
        <f t="shared" si="7"/>
        <v>38.408929814124534</v>
      </c>
      <c r="F182" s="2">
        <f t="shared" si="8"/>
        <v>2.4271114198723112</v>
      </c>
      <c r="G182" s="20">
        <v>50.26723082346841</v>
      </c>
      <c r="H182" s="3">
        <v>45.739644549757507</v>
      </c>
      <c r="I182" s="3">
        <v>42.121854994473651</v>
      </c>
      <c r="J182" s="3">
        <v>39.118043434463978</v>
      </c>
      <c r="K182" s="3">
        <v>36.418998497362367</v>
      </c>
      <c r="L182" s="3">
        <v>33.734311689002183</v>
      </c>
      <c r="M182" s="3">
        <v>30.81287659843856</v>
      </c>
      <c r="N182" s="3">
        <v>27.449618086332304</v>
      </c>
      <c r="O182" s="3">
        <v>23.481693475427061</v>
      </c>
      <c r="P182" s="3">
        <v>18.776753451447885</v>
      </c>
      <c r="Q182" s="3">
        <v>13.20452009103902</v>
      </c>
      <c r="R182" s="3">
        <v>5.7545902226967076</v>
      </c>
      <c r="S182" s="3">
        <v>0</v>
      </c>
    </row>
    <row r="183" spans="1:19">
      <c r="A183" s="1">
        <v>80</v>
      </c>
      <c r="B183" s="1">
        <v>35</v>
      </c>
      <c r="C183" s="1">
        <v>42.2</v>
      </c>
      <c r="D183" s="4">
        <f t="shared" si="6"/>
        <v>45.909380000000006</v>
      </c>
      <c r="E183" s="3">
        <f t="shared" si="7"/>
        <v>38.370304944021996</v>
      </c>
      <c r="F183" s="2">
        <f t="shared" si="8"/>
        <v>2.413220050028448</v>
      </c>
      <c r="G183" s="20">
        <v>50.147932830776</v>
      </c>
      <c r="H183" s="3">
        <v>45.627102542356162</v>
      </c>
      <c r="I183" s="3">
        <v>42.015433847222511</v>
      </c>
      <c r="J183" s="3">
        <v>39.016874217100089</v>
      </c>
      <c r="K183" s="3">
        <v>36.322029834690376</v>
      </c>
      <c r="L183" s="3">
        <v>33.64042198939471</v>
      </c>
      <c r="M183" s="3">
        <v>30.720989310804114</v>
      </c>
      <c r="N183" s="3">
        <v>27.358778371811532</v>
      </c>
      <c r="O183" s="3">
        <v>23.391087703353488</v>
      </c>
      <c r="P183" s="3">
        <v>18.68563721765145</v>
      </c>
      <c r="Q183" s="3">
        <v>13.111784205956676</v>
      </c>
      <c r="R183" s="3">
        <v>5.650720068543972</v>
      </c>
      <c r="S183" s="3">
        <v>0</v>
      </c>
    </row>
    <row r="184" spans="1:19">
      <c r="A184" s="1">
        <v>25</v>
      </c>
      <c r="B184" s="1">
        <v>94</v>
      </c>
      <c r="C184" s="1">
        <v>42.2</v>
      </c>
      <c r="D184" s="4">
        <f t="shared" si="6"/>
        <v>45.909380000000006</v>
      </c>
      <c r="E184" s="3">
        <f t="shared" si="7"/>
        <v>38.370304944021996</v>
      </c>
      <c r="F184" s="2">
        <f t="shared" si="8"/>
        <v>2.413220050028448</v>
      </c>
      <c r="G184" s="20">
        <v>50.147932830776</v>
      </c>
      <c r="H184" s="3">
        <v>45.627102542356162</v>
      </c>
      <c r="I184" s="3">
        <v>42.015433847222511</v>
      </c>
      <c r="J184" s="3">
        <v>39.016874217100089</v>
      </c>
      <c r="K184" s="3">
        <v>36.322029834690376</v>
      </c>
      <c r="L184" s="3">
        <v>33.64042198939471</v>
      </c>
      <c r="M184" s="3">
        <v>30.720989310804114</v>
      </c>
      <c r="N184" s="3">
        <v>27.358778371811532</v>
      </c>
      <c r="O184" s="3">
        <v>23.391087703353488</v>
      </c>
      <c r="P184" s="3">
        <v>18.68563721765145</v>
      </c>
      <c r="Q184" s="3">
        <v>13.111784205956676</v>
      </c>
      <c r="R184" s="3">
        <v>5.650720068543972</v>
      </c>
      <c r="S184" s="3">
        <v>0</v>
      </c>
    </row>
    <row r="185" spans="1:19">
      <c r="A185" s="1">
        <v>50</v>
      </c>
      <c r="B185" s="1">
        <v>85</v>
      </c>
      <c r="C185" s="1">
        <v>42.2</v>
      </c>
      <c r="D185" s="4">
        <f t="shared" si="6"/>
        <v>45.909380000000006</v>
      </c>
      <c r="E185" s="3">
        <f t="shared" si="7"/>
        <v>38.370304944021996</v>
      </c>
      <c r="F185" s="2">
        <f t="shared" si="8"/>
        <v>2.413220050028448</v>
      </c>
      <c r="G185" s="20">
        <v>50.147932830776</v>
      </c>
      <c r="H185" s="3">
        <v>45.627102542356162</v>
      </c>
      <c r="I185" s="3">
        <v>42.015433847222511</v>
      </c>
      <c r="J185" s="3">
        <v>39.016874217100089</v>
      </c>
      <c r="K185" s="3">
        <v>36.322029834690376</v>
      </c>
      <c r="L185" s="3">
        <v>33.64042198939471</v>
      </c>
      <c r="M185" s="3">
        <v>30.720989310804114</v>
      </c>
      <c r="N185" s="3">
        <v>27.358778371811532</v>
      </c>
      <c r="O185" s="3">
        <v>23.391087703353488</v>
      </c>
      <c r="P185" s="3">
        <v>18.68563721765145</v>
      </c>
      <c r="Q185" s="3">
        <v>13.111784205956676</v>
      </c>
      <c r="R185" s="3">
        <v>5.650720068543972</v>
      </c>
      <c r="S185" s="3">
        <v>0</v>
      </c>
    </row>
    <row r="186" spans="1:19">
      <c r="A186" s="1">
        <v>34</v>
      </c>
      <c r="B186" s="1">
        <v>32</v>
      </c>
      <c r="C186" s="1">
        <v>42.1</v>
      </c>
      <c r="D186" s="4">
        <f t="shared" si="6"/>
        <v>45.800590000000007</v>
      </c>
      <c r="E186" s="3">
        <f t="shared" si="7"/>
        <v>38.33158843713111</v>
      </c>
      <c r="F186" s="2">
        <f t="shared" si="8"/>
        <v>2.3993730720851776</v>
      </c>
      <c r="G186" s="20">
        <v>50.02863501209751</v>
      </c>
      <c r="H186" s="3">
        <v>45.514563203448397</v>
      </c>
      <c r="I186" s="3">
        <v>41.909017854478329</v>
      </c>
      <c r="J186" s="3">
        <v>38.915711013371357</v>
      </c>
      <c r="K186" s="3">
        <v>36.225065195529126</v>
      </c>
      <c r="L186" s="3">
        <v>33.546530942552202</v>
      </c>
      <c r="M186" s="3">
        <v>30.629091962104685</v>
      </c>
      <c r="N186" s="3">
        <v>27.267916810211865</v>
      </c>
      <c r="O186" s="3">
        <v>23.300445285089449</v>
      </c>
      <c r="P186" s="3">
        <v>18.594465211026396</v>
      </c>
      <c r="Q186" s="3">
        <v>13.018958097204552</v>
      </c>
      <c r="R186" s="3">
        <v>5.5463368433012965</v>
      </c>
      <c r="S186" s="3">
        <v>0</v>
      </c>
    </row>
    <row r="187" spans="1:19">
      <c r="A187" s="1">
        <v>37</v>
      </c>
      <c r="B187" s="1">
        <v>51</v>
      </c>
      <c r="C187" s="1">
        <v>42.1</v>
      </c>
      <c r="D187" s="4">
        <f t="shared" si="6"/>
        <v>45.800590000000007</v>
      </c>
      <c r="E187" s="3">
        <f t="shared" si="7"/>
        <v>38.33158843713111</v>
      </c>
      <c r="F187" s="2">
        <f t="shared" si="8"/>
        <v>2.3993730720851776</v>
      </c>
      <c r="G187" s="20">
        <v>50.02863501209751</v>
      </c>
      <c r="H187" s="3">
        <v>45.514563203448397</v>
      </c>
      <c r="I187" s="3">
        <v>41.909017854478329</v>
      </c>
      <c r="J187" s="3">
        <v>38.915711013371357</v>
      </c>
      <c r="K187" s="3">
        <v>36.225065195529126</v>
      </c>
      <c r="L187" s="3">
        <v>33.546530942552202</v>
      </c>
      <c r="M187" s="3">
        <v>30.629091962104685</v>
      </c>
      <c r="N187" s="3">
        <v>27.267916810211865</v>
      </c>
      <c r="O187" s="3">
        <v>23.300445285089449</v>
      </c>
      <c r="P187" s="3">
        <v>18.594465211026396</v>
      </c>
      <c r="Q187" s="3">
        <v>13.018958097204552</v>
      </c>
      <c r="R187" s="3">
        <v>5.5463368433012965</v>
      </c>
      <c r="S187" s="3">
        <v>0</v>
      </c>
    </row>
    <row r="188" spans="1:19">
      <c r="A188" s="1">
        <v>25</v>
      </c>
      <c r="B188" s="1">
        <v>67</v>
      </c>
      <c r="C188" s="1">
        <v>42.1</v>
      </c>
      <c r="D188" s="4">
        <f t="shared" si="6"/>
        <v>45.800590000000007</v>
      </c>
      <c r="E188" s="3">
        <f t="shared" si="7"/>
        <v>38.33158843713111</v>
      </c>
      <c r="F188" s="2">
        <f t="shared" si="8"/>
        <v>2.3993730720851776</v>
      </c>
      <c r="G188" s="20">
        <v>50.02863501209751</v>
      </c>
      <c r="H188" s="3">
        <v>45.514563203448397</v>
      </c>
      <c r="I188" s="3">
        <v>41.909017854478329</v>
      </c>
      <c r="J188" s="3">
        <v>38.915711013371357</v>
      </c>
      <c r="K188" s="3">
        <v>36.225065195529126</v>
      </c>
      <c r="L188" s="3">
        <v>33.546530942552202</v>
      </c>
      <c r="M188" s="3">
        <v>30.629091962104685</v>
      </c>
      <c r="N188" s="3">
        <v>27.267916810211865</v>
      </c>
      <c r="O188" s="3">
        <v>23.300445285089449</v>
      </c>
      <c r="P188" s="3">
        <v>18.594465211026396</v>
      </c>
      <c r="Q188" s="3">
        <v>13.018958097204552</v>
      </c>
      <c r="R188" s="3">
        <v>5.5463368433012965</v>
      </c>
      <c r="S188" s="3">
        <v>0</v>
      </c>
    </row>
    <row r="189" spans="1:19">
      <c r="A189" s="1">
        <v>4</v>
      </c>
      <c r="B189" s="1">
        <v>12</v>
      </c>
      <c r="C189" s="1">
        <v>42</v>
      </c>
      <c r="D189" s="4">
        <f t="shared" si="6"/>
        <v>45.691800000000001</v>
      </c>
      <c r="E189" s="3">
        <f t="shared" si="7"/>
        <v>38.292779857604444</v>
      </c>
      <c r="F189" s="2">
        <f t="shared" si="8"/>
        <v>2.3855704586958995</v>
      </c>
      <c r="G189" s="20">
        <v>49.90933736726636</v>
      </c>
      <c r="H189" s="3">
        <v>45.40202653721564</v>
      </c>
      <c r="I189" s="3">
        <v>41.802607026535476</v>
      </c>
      <c r="J189" s="3">
        <v>38.814553827491942</v>
      </c>
      <c r="K189" s="3">
        <v>36.128104556222176</v>
      </c>
      <c r="L189" s="3">
        <v>33.452638471842107</v>
      </c>
      <c r="M189" s="3">
        <v>30.537184398442214</v>
      </c>
      <c r="N189" s="3">
        <v>27.177033147334413</v>
      </c>
      <c r="O189" s="3">
        <v>23.209765839085371</v>
      </c>
      <c r="P189" s="3">
        <v>18.50323686166044</v>
      </c>
      <c r="Q189" s="3">
        <v>12.926040622529065</v>
      </c>
      <c r="R189" s="3">
        <v>5.4414146109125996</v>
      </c>
      <c r="S189" s="3">
        <v>0</v>
      </c>
    </row>
    <row r="190" spans="1:19">
      <c r="A190" s="1">
        <v>33</v>
      </c>
      <c r="B190" s="1">
        <v>15</v>
      </c>
      <c r="C190" s="1">
        <v>42</v>
      </c>
      <c r="D190" s="4">
        <f t="shared" si="6"/>
        <v>45.691800000000001</v>
      </c>
      <c r="E190" s="3">
        <f t="shared" si="7"/>
        <v>38.292779857604444</v>
      </c>
      <c r="F190" s="2">
        <f t="shared" si="8"/>
        <v>2.3855704586958995</v>
      </c>
      <c r="G190" s="20">
        <v>49.90933736726636</v>
      </c>
      <c r="H190" s="3">
        <v>45.40202653721564</v>
      </c>
      <c r="I190" s="3">
        <v>41.802607026535476</v>
      </c>
      <c r="J190" s="3">
        <v>38.814553827491942</v>
      </c>
      <c r="K190" s="3">
        <v>36.128104556222176</v>
      </c>
      <c r="L190" s="3">
        <v>33.452638471842107</v>
      </c>
      <c r="M190" s="3">
        <v>30.537184398442214</v>
      </c>
      <c r="N190" s="3">
        <v>27.177033147334413</v>
      </c>
      <c r="O190" s="3">
        <v>23.209765839085371</v>
      </c>
      <c r="P190" s="3">
        <v>18.50323686166044</v>
      </c>
      <c r="Q190" s="3">
        <v>12.926040622529065</v>
      </c>
      <c r="R190" s="3">
        <v>5.4414146109125996</v>
      </c>
      <c r="S190" s="3">
        <v>0</v>
      </c>
    </row>
    <row r="191" spans="1:19">
      <c r="A191" s="1">
        <v>93</v>
      </c>
      <c r="B191" s="1">
        <v>33</v>
      </c>
      <c r="C191" s="1">
        <v>42</v>
      </c>
      <c r="D191" s="4">
        <f t="shared" si="6"/>
        <v>45.691800000000001</v>
      </c>
      <c r="E191" s="3">
        <f t="shared" si="7"/>
        <v>38.292779857604444</v>
      </c>
      <c r="F191" s="2">
        <f t="shared" si="8"/>
        <v>2.3855704586958995</v>
      </c>
      <c r="G191" s="20">
        <v>49.90933736726636</v>
      </c>
      <c r="H191" s="3">
        <v>45.40202653721564</v>
      </c>
      <c r="I191" s="3">
        <v>41.802607026535476</v>
      </c>
      <c r="J191" s="3">
        <v>38.814553827491942</v>
      </c>
      <c r="K191" s="3">
        <v>36.128104556222176</v>
      </c>
      <c r="L191" s="3">
        <v>33.452638471842107</v>
      </c>
      <c r="M191" s="3">
        <v>30.537184398442214</v>
      </c>
      <c r="N191" s="3">
        <v>27.177033147334413</v>
      </c>
      <c r="O191" s="3">
        <v>23.209765839085371</v>
      </c>
      <c r="P191" s="3">
        <v>18.50323686166044</v>
      </c>
      <c r="Q191" s="3">
        <v>12.926040622529065</v>
      </c>
      <c r="R191" s="3">
        <v>5.4414146109125996</v>
      </c>
      <c r="S191" s="3">
        <v>0</v>
      </c>
    </row>
    <row r="192" spans="1:19">
      <c r="A192" s="1">
        <v>57</v>
      </c>
      <c r="B192" s="1">
        <v>45</v>
      </c>
      <c r="C192" s="1">
        <v>42</v>
      </c>
      <c r="D192" s="4">
        <f t="shared" si="6"/>
        <v>45.691800000000001</v>
      </c>
      <c r="E192" s="3">
        <f t="shared" si="7"/>
        <v>38.292779857604444</v>
      </c>
      <c r="F192" s="2">
        <f t="shared" si="8"/>
        <v>2.3855704586958995</v>
      </c>
      <c r="G192" s="20">
        <v>49.90933736726636</v>
      </c>
      <c r="H192" s="3">
        <v>45.40202653721564</v>
      </c>
      <c r="I192" s="3">
        <v>41.802607026535476</v>
      </c>
      <c r="J192" s="3">
        <v>38.814553827491942</v>
      </c>
      <c r="K192" s="3">
        <v>36.128104556222176</v>
      </c>
      <c r="L192" s="3">
        <v>33.452638471842107</v>
      </c>
      <c r="M192" s="3">
        <v>30.537184398442214</v>
      </c>
      <c r="N192" s="3">
        <v>27.177033147334413</v>
      </c>
      <c r="O192" s="3">
        <v>23.209765839085371</v>
      </c>
      <c r="P192" s="3">
        <v>18.50323686166044</v>
      </c>
      <c r="Q192" s="3">
        <v>12.926040622529065</v>
      </c>
      <c r="R192" s="3">
        <v>5.4414146109125996</v>
      </c>
      <c r="S192" s="3">
        <v>0</v>
      </c>
    </row>
    <row r="193" spans="1:19">
      <c r="A193" s="1">
        <v>50</v>
      </c>
      <c r="B193" s="1">
        <v>113</v>
      </c>
      <c r="C193" s="1">
        <v>42</v>
      </c>
      <c r="D193" s="4">
        <f t="shared" si="6"/>
        <v>45.691800000000001</v>
      </c>
      <c r="E193" s="3">
        <f t="shared" si="7"/>
        <v>38.292779857604444</v>
      </c>
      <c r="F193" s="2">
        <f t="shared" si="8"/>
        <v>2.3855704586958995</v>
      </c>
      <c r="G193" s="20">
        <v>49.90933736726636</v>
      </c>
      <c r="H193" s="3">
        <v>45.40202653721564</v>
      </c>
      <c r="I193" s="3">
        <v>41.802607026535476</v>
      </c>
      <c r="J193" s="3">
        <v>38.814553827491942</v>
      </c>
      <c r="K193" s="3">
        <v>36.128104556222176</v>
      </c>
      <c r="L193" s="3">
        <v>33.452638471842107</v>
      </c>
      <c r="M193" s="3">
        <v>30.537184398442214</v>
      </c>
      <c r="N193" s="3">
        <v>27.177033147334413</v>
      </c>
      <c r="O193" s="3">
        <v>23.209765839085371</v>
      </c>
      <c r="P193" s="3">
        <v>18.50323686166044</v>
      </c>
      <c r="Q193" s="3">
        <v>12.926040622529065</v>
      </c>
      <c r="R193" s="3">
        <v>5.4414146109125996</v>
      </c>
      <c r="S193" s="3">
        <v>0</v>
      </c>
    </row>
    <row r="194" spans="1:19">
      <c r="A194" s="1">
        <v>4</v>
      </c>
      <c r="B194" s="1">
        <v>14</v>
      </c>
      <c r="C194" s="1">
        <v>41.9</v>
      </c>
      <c r="D194" s="4">
        <f t="shared" si="6"/>
        <v>45.583010000000002</v>
      </c>
      <c r="E194" s="3">
        <f t="shared" si="7"/>
        <v>38.25387876647769</v>
      </c>
      <c r="F194" s="2">
        <f t="shared" si="8"/>
        <v>2.371812182448982</v>
      </c>
      <c r="G194" s="20">
        <v>49.79003989610915</v>
      </c>
      <c r="H194" s="3">
        <v>45.289492547829795</v>
      </c>
      <c r="I194" s="3">
        <v>41.696201373694663</v>
      </c>
      <c r="J194" s="3">
        <v>38.713402663558732</v>
      </c>
      <c r="K194" s="3">
        <v>36.031147892634692</v>
      </c>
      <c r="L194" s="3">
        <v>33.358744499530104</v>
      </c>
      <c r="M194" s="3">
        <v>30.445266463944325</v>
      </c>
      <c r="N194" s="3">
        <v>27.086127125882495</v>
      </c>
      <c r="O194" s="3">
        <v>23.119048979195252</v>
      </c>
      <c r="P194" s="3">
        <v>18.411951592232754</v>
      </c>
      <c r="Q194" s="3">
        <v>12.833030616394131</v>
      </c>
      <c r="R194" s="3">
        <v>5.3359252863898199</v>
      </c>
      <c r="S194" s="3">
        <v>0</v>
      </c>
    </row>
    <row r="195" spans="1:19">
      <c r="A195" s="1">
        <v>23</v>
      </c>
      <c r="B195" s="1">
        <v>79</v>
      </c>
      <c r="C195" s="1">
        <v>41.9</v>
      </c>
      <c r="D195" s="4">
        <f t="shared" ref="D195:D258" si="9">C195*(1+growthRate)</f>
        <v>45.583010000000002</v>
      </c>
      <c r="E195" s="3">
        <f t="shared" ref="E195:E258" si="10">(Peterson_a+Peterson_b*LN(D195*10))/10</f>
        <v>38.25387876647769</v>
      </c>
      <c r="F195" s="2">
        <f t="shared" ref="F195:F258" si="11">Vol_a*D195^2*E195/10000</f>
        <v>2.371812182448982</v>
      </c>
      <c r="G195" s="20">
        <v>49.79003989610915</v>
      </c>
      <c r="H195" s="3">
        <v>45.289492547829795</v>
      </c>
      <c r="I195" s="3">
        <v>41.696201373694663</v>
      </c>
      <c r="J195" s="3">
        <v>38.713402663558732</v>
      </c>
      <c r="K195" s="3">
        <v>36.031147892634692</v>
      </c>
      <c r="L195" s="3">
        <v>33.358744499530104</v>
      </c>
      <c r="M195" s="3">
        <v>30.445266463944325</v>
      </c>
      <c r="N195" s="3">
        <v>27.086127125882495</v>
      </c>
      <c r="O195" s="3">
        <v>23.119048979195252</v>
      </c>
      <c r="P195" s="3">
        <v>18.411951592232754</v>
      </c>
      <c r="Q195" s="3">
        <v>12.833030616394131</v>
      </c>
      <c r="R195" s="3">
        <v>5.3359252863898199</v>
      </c>
      <c r="S195" s="3">
        <v>0</v>
      </c>
    </row>
    <row r="196" spans="1:19">
      <c r="A196" s="1">
        <v>23</v>
      </c>
      <c r="B196" s="1">
        <v>83</v>
      </c>
      <c r="C196" s="1">
        <v>41.9</v>
      </c>
      <c r="D196" s="4">
        <f t="shared" si="9"/>
        <v>45.583010000000002</v>
      </c>
      <c r="E196" s="3">
        <f t="shared" si="10"/>
        <v>38.25387876647769</v>
      </c>
      <c r="F196" s="2">
        <f t="shared" si="11"/>
        <v>2.371812182448982</v>
      </c>
      <c r="G196" s="20">
        <v>49.79003989610915</v>
      </c>
      <c r="H196" s="3">
        <v>45.289492547829795</v>
      </c>
      <c r="I196" s="3">
        <v>41.696201373694663</v>
      </c>
      <c r="J196" s="3">
        <v>38.713402663558732</v>
      </c>
      <c r="K196" s="3">
        <v>36.031147892634692</v>
      </c>
      <c r="L196" s="3">
        <v>33.358744499530104</v>
      </c>
      <c r="M196" s="3">
        <v>30.445266463944325</v>
      </c>
      <c r="N196" s="3">
        <v>27.086127125882495</v>
      </c>
      <c r="O196" s="3">
        <v>23.119048979195252</v>
      </c>
      <c r="P196" s="3">
        <v>18.411951592232754</v>
      </c>
      <c r="Q196" s="3">
        <v>12.833030616394131</v>
      </c>
      <c r="R196" s="3">
        <v>5.3359252863898199</v>
      </c>
      <c r="S196" s="3">
        <v>0</v>
      </c>
    </row>
    <row r="197" spans="1:19">
      <c r="A197" s="1">
        <v>10</v>
      </c>
      <c r="B197" s="1">
        <v>15</v>
      </c>
      <c r="C197" s="1">
        <v>41.8</v>
      </c>
      <c r="D197" s="4">
        <f t="shared" si="9"/>
        <v>45.474220000000003</v>
      </c>
      <c r="E197" s="3">
        <f t="shared" si="10"/>
        <v>38.21488472163982</v>
      </c>
      <c r="F197" s="2">
        <f t="shared" si="11"/>
        <v>2.3580982158674453</v>
      </c>
      <c r="G197" s="20">
        <v>49.670742598445685</v>
      </c>
      <c r="H197" s="3">
        <v>45.176961239452751</v>
      </c>
      <c r="I197" s="3">
        <v>41.589800906262283</v>
      </c>
      <c r="J197" s="3">
        <v>38.612257525548479</v>
      </c>
      <c r="K197" s="3">
        <v>35.934195180145103</v>
      </c>
      <c r="L197" s="3">
        <v>33.264848946763067</v>
      </c>
      <c r="M197" s="3">
        <v>30.353338000734919</v>
      </c>
      <c r="N197" s="3">
        <v>26.995198485416335</v>
      </c>
      <c r="O197" s="3">
        <v>23.028294314608239</v>
      </c>
      <c r="P197" s="3">
        <v>18.320608817884661</v>
      </c>
      <c r="Q197" s="3">
        <v>12.73992688923612</v>
      </c>
      <c r="R197" s="3">
        <v>5.2298383912765489</v>
      </c>
      <c r="S197" s="3">
        <v>0</v>
      </c>
    </row>
    <row r="198" spans="1:19">
      <c r="A198" s="1">
        <v>47</v>
      </c>
      <c r="B198" s="1">
        <v>42</v>
      </c>
      <c r="C198" s="1">
        <v>41.8</v>
      </c>
      <c r="D198" s="4">
        <f t="shared" si="9"/>
        <v>45.474220000000003</v>
      </c>
      <c r="E198" s="3">
        <f t="shared" si="10"/>
        <v>38.21488472163982</v>
      </c>
      <c r="F198" s="2">
        <f t="shared" si="11"/>
        <v>2.3580982158674453</v>
      </c>
      <c r="G198" s="20">
        <v>49.670742598445685</v>
      </c>
      <c r="H198" s="3">
        <v>45.176961239452751</v>
      </c>
      <c r="I198" s="3">
        <v>41.589800906262283</v>
      </c>
      <c r="J198" s="3">
        <v>38.612257525548479</v>
      </c>
      <c r="K198" s="3">
        <v>35.934195180145103</v>
      </c>
      <c r="L198" s="3">
        <v>33.264848946763067</v>
      </c>
      <c r="M198" s="3">
        <v>30.353338000734919</v>
      </c>
      <c r="N198" s="3">
        <v>26.995198485416335</v>
      </c>
      <c r="O198" s="3">
        <v>23.028294314608239</v>
      </c>
      <c r="P198" s="3">
        <v>18.320608817884661</v>
      </c>
      <c r="Q198" s="3">
        <v>12.73992688923612</v>
      </c>
      <c r="R198" s="3">
        <v>5.2298383912765489</v>
      </c>
      <c r="S198" s="3">
        <v>0</v>
      </c>
    </row>
    <row r="199" spans="1:19">
      <c r="A199" s="1">
        <v>81</v>
      </c>
      <c r="B199" s="1">
        <v>88</v>
      </c>
      <c r="C199" s="1">
        <v>41.8</v>
      </c>
      <c r="D199" s="4">
        <f t="shared" si="9"/>
        <v>45.474220000000003</v>
      </c>
      <c r="E199" s="3">
        <f t="shared" si="10"/>
        <v>38.21488472163982</v>
      </c>
      <c r="F199" s="2">
        <f t="shared" si="11"/>
        <v>2.3580982158674453</v>
      </c>
      <c r="G199" s="20">
        <v>49.670742598445685</v>
      </c>
      <c r="H199" s="3">
        <v>45.176961239452751</v>
      </c>
      <c r="I199" s="3">
        <v>41.589800906262283</v>
      </c>
      <c r="J199" s="3">
        <v>38.612257525548479</v>
      </c>
      <c r="K199" s="3">
        <v>35.934195180145103</v>
      </c>
      <c r="L199" s="3">
        <v>33.264848946763067</v>
      </c>
      <c r="M199" s="3">
        <v>30.353338000734919</v>
      </c>
      <c r="N199" s="3">
        <v>26.995198485416335</v>
      </c>
      <c r="O199" s="3">
        <v>23.028294314608239</v>
      </c>
      <c r="P199" s="3">
        <v>18.320608817884661</v>
      </c>
      <c r="Q199" s="3">
        <v>12.73992688923612</v>
      </c>
      <c r="R199" s="3">
        <v>5.2298383912765489</v>
      </c>
      <c r="S199" s="3">
        <v>0</v>
      </c>
    </row>
    <row r="200" spans="1:19">
      <c r="A200" s="1">
        <v>19</v>
      </c>
      <c r="B200" s="1">
        <v>118</v>
      </c>
      <c r="C200" s="1">
        <v>41.8</v>
      </c>
      <c r="D200" s="4">
        <f t="shared" si="9"/>
        <v>45.474220000000003</v>
      </c>
      <c r="E200" s="3">
        <f t="shared" si="10"/>
        <v>38.21488472163982</v>
      </c>
      <c r="F200" s="2">
        <f t="shared" si="11"/>
        <v>2.3580982158674453</v>
      </c>
      <c r="G200" s="20">
        <v>49.670742598445685</v>
      </c>
      <c r="H200" s="3">
        <v>45.176961239452751</v>
      </c>
      <c r="I200" s="3">
        <v>41.589800906262283</v>
      </c>
      <c r="J200" s="3">
        <v>38.612257525548479</v>
      </c>
      <c r="K200" s="3">
        <v>35.934195180145103</v>
      </c>
      <c r="L200" s="3">
        <v>33.264848946763067</v>
      </c>
      <c r="M200" s="3">
        <v>30.353338000734919</v>
      </c>
      <c r="N200" s="3">
        <v>26.995198485416335</v>
      </c>
      <c r="O200" s="3">
        <v>23.028294314608239</v>
      </c>
      <c r="P200" s="3">
        <v>18.320608817884661</v>
      </c>
      <c r="Q200" s="3">
        <v>12.73992688923612</v>
      </c>
      <c r="R200" s="3">
        <v>5.2298383912765489</v>
      </c>
      <c r="S200" s="3">
        <v>0</v>
      </c>
    </row>
    <row r="201" spans="1:19">
      <c r="A201" s="1">
        <v>81</v>
      </c>
      <c r="B201" s="1">
        <v>123</v>
      </c>
      <c r="C201" s="1">
        <v>41.8</v>
      </c>
      <c r="D201" s="4">
        <f t="shared" si="9"/>
        <v>45.474220000000003</v>
      </c>
      <c r="E201" s="3">
        <f t="shared" si="10"/>
        <v>38.21488472163982</v>
      </c>
      <c r="F201" s="2">
        <f t="shared" si="11"/>
        <v>2.3580982158674453</v>
      </c>
      <c r="G201" s="20">
        <v>49.670742598445685</v>
      </c>
      <c r="H201" s="3">
        <v>45.176961239452751</v>
      </c>
      <c r="I201" s="3">
        <v>41.589800906262283</v>
      </c>
      <c r="J201" s="3">
        <v>38.612257525548479</v>
      </c>
      <c r="K201" s="3">
        <v>35.934195180145103</v>
      </c>
      <c r="L201" s="3">
        <v>33.264848946763067</v>
      </c>
      <c r="M201" s="3">
        <v>30.353338000734919</v>
      </c>
      <c r="N201" s="3">
        <v>26.995198485416335</v>
      </c>
      <c r="O201" s="3">
        <v>23.028294314608239</v>
      </c>
      <c r="P201" s="3">
        <v>18.320608817884661</v>
      </c>
      <c r="Q201" s="3">
        <v>12.73992688923612</v>
      </c>
      <c r="R201" s="3">
        <v>5.2298383912765489</v>
      </c>
      <c r="S201" s="3">
        <v>0</v>
      </c>
    </row>
    <row r="202" spans="1:19">
      <c r="A202" s="1">
        <v>1</v>
      </c>
      <c r="B202" s="1">
        <v>9</v>
      </c>
      <c r="C202" s="1">
        <v>41.7</v>
      </c>
      <c r="D202" s="4">
        <f t="shared" si="9"/>
        <v>45.365430000000003</v>
      </c>
      <c r="E202" s="3">
        <f t="shared" si="10"/>
        <v>38.175797277802964</v>
      </c>
      <c r="F202" s="2">
        <f t="shared" si="11"/>
        <v>2.3444285314086568</v>
      </c>
      <c r="G202" s="20">
        <v>49.551445474088787</v>
      </c>
      <c r="H202" s="3">
        <v>45.064432616236026</v>
      </c>
      <c r="I202" s="3">
        <v>41.483405634549854</v>
      </c>
      <c r="J202" s="3">
        <v>38.511118417315181</v>
      </c>
      <c r="K202" s="3">
        <v>35.837246393636974</v>
      </c>
      <c r="L202" s="3">
        <v>33.170951733551618</v>
      </c>
      <c r="M202" s="3">
        <v>30.261398848904317</v>
      </c>
      <c r="N202" s="3">
        <v>26.904246962307109</v>
      </c>
      <c r="O202" s="3">
        <v>22.93750144977901</v>
      </c>
      <c r="P202" s="3">
        <v>18.229207946087659</v>
      </c>
      <c r="Q202" s="3">
        <v>12.646728226685958</v>
      </c>
      <c r="R202" s="3">
        <v>5.123120773329167</v>
      </c>
      <c r="S202" s="3">
        <v>0</v>
      </c>
    </row>
    <row r="203" spans="1:19">
      <c r="A203" s="1">
        <v>77</v>
      </c>
      <c r="B203" s="1">
        <v>67</v>
      </c>
      <c r="C203" s="1">
        <v>41.7</v>
      </c>
      <c r="D203" s="4">
        <f t="shared" si="9"/>
        <v>45.365430000000003</v>
      </c>
      <c r="E203" s="3">
        <f t="shared" si="10"/>
        <v>38.175797277802964</v>
      </c>
      <c r="F203" s="2">
        <f t="shared" si="11"/>
        <v>2.3444285314086568</v>
      </c>
      <c r="G203" s="20">
        <v>49.551445474088787</v>
      </c>
      <c r="H203" s="3">
        <v>45.064432616236026</v>
      </c>
      <c r="I203" s="3">
        <v>41.483405634549854</v>
      </c>
      <c r="J203" s="3">
        <v>38.511118417315181</v>
      </c>
      <c r="K203" s="3">
        <v>35.837246393636974</v>
      </c>
      <c r="L203" s="3">
        <v>33.170951733551618</v>
      </c>
      <c r="M203" s="3">
        <v>30.261398848904317</v>
      </c>
      <c r="N203" s="3">
        <v>26.904246962307109</v>
      </c>
      <c r="O203" s="3">
        <v>22.93750144977901</v>
      </c>
      <c r="P203" s="3">
        <v>18.229207946087659</v>
      </c>
      <c r="Q203" s="3">
        <v>12.646728226685958</v>
      </c>
      <c r="R203" s="3">
        <v>5.123120773329167</v>
      </c>
      <c r="S203" s="3">
        <v>0</v>
      </c>
    </row>
    <row r="204" spans="1:19">
      <c r="A204" s="1">
        <v>92</v>
      </c>
      <c r="B204" s="1">
        <v>44</v>
      </c>
      <c r="C204" s="1">
        <v>41.6</v>
      </c>
      <c r="D204" s="4">
        <f t="shared" si="9"/>
        <v>45.256640000000004</v>
      </c>
      <c r="E204" s="3">
        <f t="shared" si="10"/>
        <v>38.136615986471881</v>
      </c>
      <c r="F204" s="2">
        <f t="shared" si="11"/>
        <v>2.3308031014640114</v>
      </c>
      <c r="G204" s="20">
        <v>49.432148522844173</v>
      </c>
      <c r="H204" s="3">
        <v>44.951906682320335</v>
      </c>
      <c r="I204" s="3">
        <v>41.377015568873475</v>
      </c>
      <c r="J204" s="3">
        <v>38.409985342587078</v>
      </c>
      <c r="K204" s="3">
        <v>35.740301507490329</v>
      </c>
      <c r="L204" s="3">
        <v>33.077052778752346</v>
      </c>
      <c r="M204" s="3">
        <v>30.169448846478907</v>
      </c>
      <c r="N204" s="3">
        <v>26.81327228969009</v>
      </c>
      <c r="O204" s="3">
        <v>22.846669984356861</v>
      </c>
      <c r="P204" s="3">
        <v>18.137748376507997</v>
      </c>
      <c r="Q204" s="3">
        <v>12.553433388756241</v>
      </c>
      <c r="R204" s="3">
        <v>5.0157362839182227</v>
      </c>
      <c r="S204" s="3">
        <v>0</v>
      </c>
    </row>
    <row r="205" spans="1:19">
      <c r="A205" s="1">
        <v>3</v>
      </c>
      <c r="B205" s="1">
        <v>46</v>
      </c>
      <c r="C205" s="1">
        <v>41.6</v>
      </c>
      <c r="D205" s="4">
        <f t="shared" si="9"/>
        <v>45.256640000000004</v>
      </c>
      <c r="E205" s="3">
        <f t="shared" si="10"/>
        <v>38.136615986471881</v>
      </c>
      <c r="F205" s="2">
        <f t="shared" si="11"/>
        <v>2.3308031014640114</v>
      </c>
      <c r="G205" s="20">
        <v>49.432148522844173</v>
      </c>
      <c r="H205" s="3">
        <v>44.951906682320335</v>
      </c>
      <c r="I205" s="3">
        <v>41.377015568873475</v>
      </c>
      <c r="J205" s="3">
        <v>38.409985342587078</v>
      </c>
      <c r="K205" s="3">
        <v>35.740301507490329</v>
      </c>
      <c r="L205" s="3">
        <v>33.077052778752346</v>
      </c>
      <c r="M205" s="3">
        <v>30.169448846478907</v>
      </c>
      <c r="N205" s="3">
        <v>26.81327228969009</v>
      </c>
      <c r="O205" s="3">
        <v>22.846669984356861</v>
      </c>
      <c r="P205" s="3">
        <v>18.137748376507997</v>
      </c>
      <c r="Q205" s="3">
        <v>12.553433388756241</v>
      </c>
      <c r="R205" s="3">
        <v>5.0157362839182227</v>
      </c>
      <c r="S205" s="3">
        <v>0</v>
      </c>
    </row>
    <row r="206" spans="1:19">
      <c r="A206" s="1">
        <v>63</v>
      </c>
      <c r="B206" s="1">
        <v>45</v>
      </c>
      <c r="C206" s="1">
        <v>41.6</v>
      </c>
      <c r="D206" s="4">
        <f t="shared" si="9"/>
        <v>45.256640000000004</v>
      </c>
      <c r="E206" s="3">
        <f t="shared" si="10"/>
        <v>38.136615986471881</v>
      </c>
      <c r="F206" s="2">
        <f t="shared" si="11"/>
        <v>2.3308031014640114</v>
      </c>
      <c r="G206" s="20">
        <v>49.432148522844173</v>
      </c>
      <c r="H206" s="3">
        <v>44.951906682320335</v>
      </c>
      <c r="I206" s="3">
        <v>41.377015568873475</v>
      </c>
      <c r="J206" s="3">
        <v>38.409985342587078</v>
      </c>
      <c r="K206" s="3">
        <v>35.740301507490329</v>
      </c>
      <c r="L206" s="3">
        <v>33.077052778752346</v>
      </c>
      <c r="M206" s="3">
        <v>30.169448846478907</v>
      </c>
      <c r="N206" s="3">
        <v>26.81327228969009</v>
      </c>
      <c r="O206" s="3">
        <v>22.846669984356861</v>
      </c>
      <c r="P206" s="3">
        <v>18.137748376507997</v>
      </c>
      <c r="Q206" s="3">
        <v>12.553433388756241</v>
      </c>
      <c r="R206" s="3">
        <v>5.0157362839182227</v>
      </c>
      <c r="S206" s="3">
        <v>0</v>
      </c>
    </row>
    <row r="207" spans="1:19">
      <c r="A207" s="1">
        <v>43</v>
      </c>
      <c r="B207" s="1">
        <v>89</v>
      </c>
      <c r="C207" s="1">
        <v>41.6</v>
      </c>
      <c r="D207" s="4">
        <f t="shared" si="9"/>
        <v>45.256640000000004</v>
      </c>
      <c r="E207" s="3">
        <f t="shared" si="10"/>
        <v>38.136615986471881</v>
      </c>
      <c r="F207" s="2">
        <f t="shared" si="11"/>
        <v>2.3308031014640114</v>
      </c>
      <c r="G207" s="20">
        <v>49.432148522844173</v>
      </c>
      <c r="H207" s="3">
        <v>44.951906682320335</v>
      </c>
      <c r="I207" s="3">
        <v>41.377015568873475</v>
      </c>
      <c r="J207" s="3">
        <v>38.409985342587078</v>
      </c>
      <c r="K207" s="3">
        <v>35.740301507490329</v>
      </c>
      <c r="L207" s="3">
        <v>33.077052778752346</v>
      </c>
      <c r="M207" s="3">
        <v>30.169448846478907</v>
      </c>
      <c r="N207" s="3">
        <v>26.81327228969009</v>
      </c>
      <c r="O207" s="3">
        <v>22.846669984356861</v>
      </c>
      <c r="P207" s="3">
        <v>18.137748376507997</v>
      </c>
      <c r="Q207" s="3">
        <v>12.553433388756241</v>
      </c>
      <c r="R207" s="3">
        <v>5.0157362839182227</v>
      </c>
      <c r="S207" s="3">
        <v>0</v>
      </c>
    </row>
    <row r="208" spans="1:19">
      <c r="A208" s="1">
        <v>10</v>
      </c>
      <c r="B208" s="1">
        <v>122</v>
      </c>
      <c r="C208" s="1">
        <v>41.6</v>
      </c>
      <c r="D208" s="4">
        <f t="shared" si="9"/>
        <v>45.256640000000004</v>
      </c>
      <c r="E208" s="3">
        <f t="shared" si="10"/>
        <v>38.136615986471881</v>
      </c>
      <c r="F208" s="2">
        <f t="shared" si="11"/>
        <v>2.3308031014640114</v>
      </c>
      <c r="G208" s="20">
        <v>49.432148522844173</v>
      </c>
      <c r="H208" s="3">
        <v>44.951906682320335</v>
      </c>
      <c r="I208" s="3">
        <v>41.377015568873475</v>
      </c>
      <c r="J208" s="3">
        <v>38.409985342587078</v>
      </c>
      <c r="K208" s="3">
        <v>35.740301507490329</v>
      </c>
      <c r="L208" s="3">
        <v>33.077052778752346</v>
      </c>
      <c r="M208" s="3">
        <v>30.169448846478907</v>
      </c>
      <c r="N208" s="3">
        <v>26.81327228969009</v>
      </c>
      <c r="O208" s="3">
        <v>22.846669984356861</v>
      </c>
      <c r="P208" s="3">
        <v>18.137748376507997</v>
      </c>
      <c r="Q208" s="3">
        <v>12.553433388756241</v>
      </c>
      <c r="R208" s="3">
        <v>5.0157362839182227</v>
      </c>
      <c r="S208" s="3">
        <v>0</v>
      </c>
    </row>
    <row r="209" spans="1:19">
      <c r="A209" s="1">
        <v>42</v>
      </c>
      <c r="B209" s="1">
        <v>20</v>
      </c>
      <c r="C209" s="1">
        <v>41.5</v>
      </c>
      <c r="D209" s="4">
        <f t="shared" si="9"/>
        <v>45.147850000000005</v>
      </c>
      <c r="E209" s="3">
        <f t="shared" si="10"/>
        <v>38.097340395913093</v>
      </c>
      <c r="F209" s="2">
        <f t="shared" si="11"/>
        <v>2.3172218983586177</v>
      </c>
      <c r="G209" s="20">
        <v>49.312851744510333</v>
      </c>
      <c r="H209" s="3">
        <v>44.839383441835047</v>
      </c>
      <c r="I209" s="3">
        <v>41.270630719553225</v>
      </c>
      <c r="J209" s="3">
        <v>38.30885830496392</v>
      </c>
      <c r="K209" s="3">
        <v>35.64336049557312</v>
      </c>
      <c r="L209" s="3">
        <v>32.983152000049792</v>
      </c>
      <c r="M209" s="3">
        <v>30.077487829390204</v>
      </c>
      <c r="N209" s="3">
        <v>26.722274197417011</v>
      </c>
      <c r="O209" s="3">
        <v>22.755799513113537</v>
      </c>
      <c r="P209" s="3">
        <v>18.04622950086825</v>
      </c>
      <c r="Q209" s="3">
        <v>12.460041108991506</v>
      </c>
      <c r="R209" s="3">
        <v>4.9076454052256899</v>
      </c>
      <c r="S209" s="3">
        <v>0</v>
      </c>
    </row>
    <row r="210" spans="1:19">
      <c r="A210" s="1">
        <v>12</v>
      </c>
      <c r="B210" s="1">
        <v>38</v>
      </c>
      <c r="C210" s="1">
        <v>41.5</v>
      </c>
      <c r="D210" s="4">
        <f t="shared" si="9"/>
        <v>45.147850000000005</v>
      </c>
      <c r="E210" s="3">
        <f t="shared" si="10"/>
        <v>38.097340395913093</v>
      </c>
      <c r="F210" s="2">
        <f t="shared" si="11"/>
        <v>2.3172218983586177</v>
      </c>
      <c r="G210" s="20">
        <v>49.312851744510333</v>
      </c>
      <c r="H210" s="3">
        <v>44.839383441835047</v>
      </c>
      <c r="I210" s="3">
        <v>41.270630719553225</v>
      </c>
      <c r="J210" s="3">
        <v>38.30885830496392</v>
      </c>
      <c r="K210" s="3">
        <v>35.64336049557312</v>
      </c>
      <c r="L210" s="3">
        <v>32.983152000049792</v>
      </c>
      <c r="M210" s="3">
        <v>30.077487829390204</v>
      </c>
      <c r="N210" s="3">
        <v>26.722274197417011</v>
      </c>
      <c r="O210" s="3">
        <v>22.755799513113537</v>
      </c>
      <c r="P210" s="3">
        <v>18.04622950086825</v>
      </c>
      <c r="Q210" s="3">
        <v>12.460041108991506</v>
      </c>
      <c r="R210" s="3">
        <v>4.9076454052256899</v>
      </c>
      <c r="S210" s="3">
        <v>0</v>
      </c>
    </row>
    <row r="211" spans="1:19">
      <c r="A211" s="1">
        <v>84</v>
      </c>
      <c r="B211" s="1">
        <v>52</v>
      </c>
      <c r="C211" s="1">
        <v>41.5</v>
      </c>
      <c r="D211" s="4">
        <f t="shared" si="9"/>
        <v>45.147850000000005</v>
      </c>
      <c r="E211" s="3">
        <f t="shared" si="10"/>
        <v>38.097340395913093</v>
      </c>
      <c r="F211" s="2">
        <f t="shared" si="11"/>
        <v>2.3172218983586177</v>
      </c>
      <c r="G211" s="20">
        <v>49.312851744510333</v>
      </c>
      <c r="H211" s="3">
        <v>44.839383441835047</v>
      </c>
      <c r="I211" s="3">
        <v>41.270630719553225</v>
      </c>
      <c r="J211" s="3">
        <v>38.30885830496392</v>
      </c>
      <c r="K211" s="3">
        <v>35.64336049557312</v>
      </c>
      <c r="L211" s="3">
        <v>32.983152000049792</v>
      </c>
      <c r="M211" s="3">
        <v>30.077487829390204</v>
      </c>
      <c r="N211" s="3">
        <v>26.722274197417011</v>
      </c>
      <c r="O211" s="3">
        <v>22.755799513113537</v>
      </c>
      <c r="P211" s="3">
        <v>18.04622950086825</v>
      </c>
      <c r="Q211" s="3">
        <v>12.460041108991506</v>
      </c>
      <c r="R211" s="3">
        <v>4.9076454052256899</v>
      </c>
      <c r="S211" s="3">
        <v>0</v>
      </c>
    </row>
    <row r="212" spans="1:19">
      <c r="A212" s="1">
        <v>14</v>
      </c>
      <c r="B212" s="1">
        <v>60</v>
      </c>
      <c r="C212" s="1">
        <v>41.5</v>
      </c>
      <c r="D212" s="4">
        <f t="shared" si="9"/>
        <v>45.147850000000005</v>
      </c>
      <c r="E212" s="3">
        <f t="shared" si="10"/>
        <v>38.097340395913093</v>
      </c>
      <c r="F212" s="2">
        <f t="shared" si="11"/>
        <v>2.3172218983586177</v>
      </c>
      <c r="G212" s="20">
        <v>49.312851744510333</v>
      </c>
      <c r="H212" s="3">
        <v>44.839383441835047</v>
      </c>
      <c r="I212" s="3">
        <v>41.270630719553225</v>
      </c>
      <c r="J212" s="3">
        <v>38.30885830496392</v>
      </c>
      <c r="K212" s="3">
        <v>35.64336049557312</v>
      </c>
      <c r="L212" s="3">
        <v>32.983152000049792</v>
      </c>
      <c r="M212" s="3">
        <v>30.077487829390204</v>
      </c>
      <c r="N212" s="3">
        <v>26.722274197417011</v>
      </c>
      <c r="O212" s="3">
        <v>22.755799513113537</v>
      </c>
      <c r="P212" s="3">
        <v>18.04622950086825</v>
      </c>
      <c r="Q212" s="3">
        <v>12.460041108991506</v>
      </c>
      <c r="R212" s="3">
        <v>4.9076454052256899</v>
      </c>
      <c r="S212" s="3">
        <v>0</v>
      </c>
    </row>
    <row r="213" spans="1:19">
      <c r="A213" s="1">
        <v>8</v>
      </c>
      <c r="B213" s="1">
        <v>110</v>
      </c>
      <c r="C213" s="1">
        <v>41.5</v>
      </c>
      <c r="D213" s="4">
        <f t="shared" si="9"/>
        <v>45.147850000000005</v>
      </c>
      <c r="E213" s="3">
        <f t="shared" si="10"/>
        <v>38.097340395913093</v>
      </c>
      <c r="F213" s="2">
        <f t="shared" si="11"/>
        <v>2.3172218983586177</v>
      </c>
      <c r="G213" s="20">
        <v>49.312851744510333</v>
      </c>
      <c r="H213" s="3">
        <v>44.839383441835047</v>
      </c>
      <c r="I213" s="3">
        <v>41.270630719553225</v>
      </c>
      <c r="J213" s="3">
        <v>38.30885830496392</v>
      </c>
      <c r="K213" s="3">
        <v>35.64336049557312</v>
      </c>
      <c r="L213" s="3">
        <v>32.983152000049792</v>
      </c>
      <c r="M213" s="3">
        <v>30.077487829390204</v>
      </c>
      <c r="N213" s="3">
        <v>26.722274197417011</v>
      </c>
      <c r="O213" s="3">
        <v>22.755799513113537</v>
      </c>
      <c r="P213" s="3">
        <v>18.04622950086825</v>
      </c>
      <c r="Q213" s="3">
        <v>12.460041108991506</v>
      </c>
      <c r="R213" s="3">
        <v>4.9076454052256899</v>
      </c>
      <c r="S213" s="3">
        <v>0</v>
      </c>
    </row>
    <row r="214" spans="1:19">
      <c r="A214" s="1">
        <v>3</v>
      </c>
      <c r="B214" s="1">
        <v>106</v>
      </c>
      <c r="C214" s="1">
        <v>41.5</v>
      </c>
      <c r="D214" s="4">
        <f t="shared" si="9"/>
        <v>45.147850000000005</v>
      </c>
      <c r="E214" s="3">
        <f t="shared" si="10"/>
        <v>38.097340395913093</v>
      </c>
      <c r="F214" s="2">
        <f t="shared" si="11"/>
        <v>2.3172218983586177</v>
      </c>
      <c r="G214" s="20">
        <v>49.312851744510333</v>
      </c>
      <c r="H214" s="3">
        <v>44.839383441835047</v>
      </c>
      <c r="I214" s="3">
        <v>41.270630719553225</v>
      </c>
      <c r="J214" s="3">
        <v>38.30885830496392</v>
      </c>
      <c r="K214" s="3">
        <v>35.64336049557312</v>
      </c>
      <c r="L214" s="3">
        <v>32.983152000049792</v>
      </c>
      <c r="M214" s="3">
        <v>30.077487829390204</v>
      </c>
      <c r="N214" s="3">
        <v>26.722274197417011</v>
      </c>
      <c r="O214" s="3">
        <v>22.755799513113537</v>
      </c>
      <c r="P214" s="3">
        <v>18.04622950086825</v>
      </c>
      <c r="Q214" s="3">
        <v>12.460041108991506</v>
      </c>
      <c r="R214" s="3">
        <v>4.9076454052256899</v>
      </c>
      <c r="S214" s="3">
        <v>0</v>
      </c>
    </row>
    <row r="215" spans="1:19">
      <c r="A215" s="1">
        <v>29</v>
      </c>
      <c r="B215" s="1">
        <v>69</v>
      </c>
      <c r="C215" s="1">
        <v>41.4</v>
      </c>
      <c r="D215" s="4">
        <f t="shared" si="9"/>
        <v>45.039059999999999</v>
      </c>
      <c r="E215" s="3">
        <f t="shared" si="10"/>
        <v>38.057970051123633</v>
      </c>
      <c r="F215" s="2">
        <f t="shared" si="11"/>
        <v>2.3036848943509765</v>
      </c>
      <c r="G215" s="20">
        <v>49.193555138878402</v>
      </c>
      <c r="H215" s="3">
        <v>44.726862898897835</v>
      </c>
      <c r="I215" s="3">
        <v>41.164251096912565</v>
      </c>
      <c r="J215" s="3">
        <v>38.207737307913838</v>
      </c>
      <c r="K215" s="3">
        <v>35.546423331232319</v>
      </c>
      <c r="L215" s="3">
        <v>32.889249313938073</v>
      </c>
      <c r="M215" s="3">
        <v>29.985515631443349</v>
      </c>
      <c r="N215" s="3">
        <v>26.631252412007619</v>
      </c>
      <c r="O215" s="3">
        <v>22.664889625869684</v>
      </c>
      <c r="P215" s="3">
        <v>17.954650702805562</v>
      </c>
      <c r="Q215" s="3">
        <v>12.366550093579534</v>
      </c>
      <c r="R215" s="3">
        <v>4.7988048175132283</v>
      </c>
      <c r="S215" s="3">
        <v>0</v>
      </c>
    </row>
    <row r="216" spans="1:19">
      <c r="A216" s="1">
        <v>22</v>
      </c>
      <c r="B216" s="1">
        <v>42</v>
      </c>
      <c r="C216" s="1">
        <v>41.3</v>
      </c>
      <c r="D216" s="4">
        <f t="shared" si="9"/>
        <v>44.93027</v>
      </c>
      <c r="E216" s="3">
        <f t="shared" si="10"/>
        <v>38.018504493799412</v>
      </c>
      <c r="F216" s="2">
        <f t="shared" si="11"/>
        <v>2.2901920616326636</v>
      </c>
      <c r="G216" s="20">
        <v>49.074258705732134</v>
      </c>
      <c r="H216" s="3">
        <v>44.614345057614152</v>
      </c>
      <c r="I216" s="3">
        <v>41.057876711277679</v>
      </c>
      <c r="J216" s="3">
        <v>38.10662235477043</v>
      </c>
      <c r="K216" s="3">
        <v>35.449489987285027</v>
      </c>
      <c r="L216" s="3">
        <v>32.795344635702143</v>
      </c>
      <c r="M216" s="3">
        <v>29.893532084285162</v>
      </c>
      <c r="N216" s="3">
        <v>26.540206656600347</v>
      </c>
      <c r="O216" s="3">
        <v>22.573939907419998</v>
      </c>
      <c r="P216" s="3">
        <v>17.863011357726382</v>
      </c>
      <c r="Q216" s="3">
        <v>12.272959020421517</v>
      </c>
      <c r="R216" s="3">
        <v>4.6891668944503078</v>
      </c>
      <c r="S216" s="3">
        <v>0</v>
      </c>
    </row>
    <row r="217" spans="1:19">
      <c r="A217" s="1">
        <v>95</v>
      </c>
      <c r="B217" s="1">
        <v>37</v>
      </c>
      <c r="C217" s="1">
        <v>41.3</v>
      </c>
      <c r="D217" s="4">
        <f t="shared" si="9"/>
        <v>44.93027</v>
      </c>
      <c r="E217" s="3">
        <f t="shared" si="10"/>
        <v>38.018504493799412</v>
      </c>
      <c r="F217" s="2">
        <f t="shared" si="11"/>
        <v>2.2901920616326636</v>
      </c>
      <c r="G217" s="20">
        <v>49.074258705732134</v>
      </c>
      <c r="H217" s="3">
        <v>44.614345057614152</v>
      </c>
      <c r="I217" s="3">
        <v>41.057876711277679</v>
      </c>
      <c r="J217" s="3">
        <v>38.10662235477043</v>
      </c>
      <c r="K217" s="3">
        <v>35.449489987285027</v>
      </c>
      <c r="L217" s="3">
        <v>32.795344635702143</v>
      </c>
      <c r="M217" s="3">
        <v>29.893532084285162</v>
      </c>
      <c r="N217" s="3">
        <v>26.540206656600347</v>
      </c>
      <c r="O217" s="3">
        <v>22.573939907419998</v>
      </c>
      <c r="P217" s="3">
        <v>17.863011357726382</v>
      </c>
      <c r="Q217" s="3">
        <v>12.272959020421517</v>
      </c>
      <c r="R217" s="3">
        <v>4.6891668944503078</v>
      </c>
      <c r="S217" s="3">
        <v>0</v>
      </c>
    </row>
    <row r="218" spans="1:19">
      <c r="A218" s="1">
        <v>9</v>
      </c>
      <c r="B218" s="1">
        <v>56</v>
      </c>
      <c r="C218" s="1">
        <v>41.3</v>
      </c>
      <c r="D218" s="4">
        <f t="shared" si="9"/>
        <v>44.93027</v>
      </c>
      <c r="E218" s="3">
        <f t="shared" si="10"/>
        <v>38.018504493799412</v>
      </c>
      <c r="F218" s="2">
        <f t="shared" si="11"/>
        <v>2.2901920616326636</v>
      </c>
      <c r="G218" s="20">
        <v>49.074258705732134</v>
      </c>
      <c r="H218" s="3">
        <v>44.614345057614152</v>
      </c>
      <c r="I218" s="3">
        <v>41.057876711277679</v>
      </c>
      <c r="J218" s="3">
        <v>38.10662235477043</v>
      </c>
      <c r="K218" s="3">
        <v>35.449489987285027</v>
      </c>
      <c r="L218" s="3">
        <v>32.795344635702143</v>
      </c>
      <c r="M218" s="3">
        <v>29.893532084285162</v>
      </c>
      <c r="N218" s="3">
        <v>26.540206656600347</v>
      </c>
      <c r="O218" s="3">
        <v>22.573939907419998</v>
      </c>
      <c r="P218" s="3">
        <v>17.863011357726382</v>
      </c>
      <c r="Q218" s="3">
        <v>12.272959020421517</v>
      </c>
      <c r="R218" s="3">
        <v>4.6891668944503078</v>
      </c>
      <c r="S218" s="3">
        <v>0</v>
      </c>
    </row>
    <row r="219" spans="1:19">
      <c r="A219" s="1">
        <v>64</v>
      </c>
      <c r="B219" s="1">
        <v>86</v>
      </c>
      <c r="C219" s="1">
        <v>41.3</v>
      </c>
      <c r="D219" s="4">
        <f t="shared" si="9"/>
        <v>44.93027</v>
      </c>
      <c r="E219" s="3">
        <f t="shared" si="10"/>
        <v>38.018504493799412</v>
      </c>
      <c r="F219" s="2">
        <f t="shared" si="11"/>
        <v>2.2901920616326636</v>
      </c>
      <c r="G219" s="20">
        <v>49.074258705732134</v>
      </c>
      <c r="H219" s="3">
        <v>44.614345057614152</v>
      </c>
      <c r="I219" s="3">
        <v>41.057876711277679</v>
      </c>
      <c r="J219" s="3">
        <v>38.10662235477043</v>
      </c>
      <c r="K219" s="3">
        <v>35.449489987285027</v>
      </c>
      <c r="L219" s="3">
        <v>32.795344635702143</v>
      </c>
      <c r="M219" s="3">
        <v>29.893532084285162</v>
      </c>
      <c r="N219" s="3">
        <v>26.540206656600347</v>
      </c>
      <c r="O219" s="3">
        <v>22.573939907419998</v>
      </c>
      <c r="P219" s="3">
        <v>17.863011357726382</v>
      </c>
      <c r="Q219" s="3">
        <v>12.272959020421517</v>
      </c>
      <c r="R219" s="3">
        <v>4.6891668944503078</v>
      </c>
      <c r="S219" s="3">
        <v>0</v>
      </c>
    </row>
    <row r="220" spans="1:19">
      <c r="A220" s="1">
        <v>86</v>
      </c>
      <c r="B220" s="1">
        <v>96</v>
      </c>
      <c r="C220" s="1">
        <v>41.3</v>
      </c>
      <c r="D220" s="4">
        <f t="shared" si="9"/>
        <v>44.93027</v>
      </c>
      <c r="E220" s="3">
        <f t="shared" si="10"/>
        <v>38.018504493799412</v>
      </c>
      <c r="F220" s="2">
        <f t="shared" si="11"/>
        <v>2.2901920616326636</v>
      </c>
      <c r="G220" s="20">
        <v>49.074258705732134</v>
      </c>
      <c r="H220" s="3">
        <v>44.614345057614152</v>
      </c>
      <c r="I220" s="3">
        <v>41.057876711277679</v>
      </c>
      <c r="J220" s="3">
        <v>38.10662235477043</v>
      </c>
      <c r="K220" s="3">
        <v>35.449489987285027</v>
      </c>
      <c r="L220" s="3">
        <v>32.795344635702143</v>
      </c>
      <c r="M220" s="3">
        <v>29.893532084285162</v>
      </c>
      <c r="N220" s="3">
        <v>26.540206656600347</v>
      </c>
      <c r="O220" s="3">
        <v>22.573939907419998</v>
      </c>
      <c r="P220" s="3">
        <v>17.863011357726382</v>
      </c>
      <c r="Q220" s="3">
        <v>12.272959020421517</v>
      </c>
      <c r="R220" s="3">
        <v>4.6891668944503078</v>
      </c>
      <c r="S220" s="3">
        <v>0</v>
      </c>
    </row>
    <row r="221" spans="1:19">
      <c r="A221" s="1">
        <v>25</v>
      </c>
      <c r="B221" s="1">
        <v>16</v>
      </c>
      <c r="C221" s="1">
        <v>41.2</v>
      </c>
      <c r="D221" s="4">
        <f t="shared" si="9"/>
        <v>44.821480000000008</v>
      </c>
      <c r="E221" s="3">
        <f t="shared" si="10"/>
        <v>37.978943262303247</v>
      </c>
      <c r="F221" s="2">
        <f t="shared" si="11"/>
        <v>2.2767433723280015</v>
      </c>
      <c r="G221" s="20">
        <v>48.95496244484756</v>
      </c>
      <c r="H221" s="3">
        <v>44.501829922076702</v>
      </c>
      <c r="I221" s="3">
        <v>40.951507572976837</v>
      </c>
      <c r="J221" s="3">
        <v>38.005513448729666</v>
      </c>
      <c r="K221" s="3">
        <v>35.352560436009206</v>
      </c>
      <c r="L221" s="3">
        <v>32.701437879398732</v>
      </c>
      <c r="M221" s="3">
        <v>29.801537017371498</v>
      </c>
      <c r="N221" s="3">
        <v>26.44913665090214</v>
      </c>
      <c r="O221" s="3">
        <v>22.48294993745694</v>
      </c>
      <c r="P221" s="3">
        <v>17.771310832657758</v>
      </c>
      <c r="Q221" s="3">
        <v>12.179266538158615</v>
      </c>
      <c r="R221" s="3">
        <v>4.5786791115647505</v>
      </c>
      <c r="S221" s="3">
        <v>0</v>
      </c>
    </row>
    <row r="222" spans="1:19">
      <c r="A222" s="1">
        <v>18</v>
      </c>
      <c r="B222" s="1">
        <v>41</v>
      </c>
      <c r="C222" s="1">
        <v>41.2</v>
      </c>
      <c r="D222" s="4">
        <f t="shared" si="9"/>
        <v>44.821480000000008</v>
      </c>
      <c r="E222" s="3">
        <f t="shared" si="10"/>
        <v>37.978943262303247</v>
      </c>
      <c r="F222" s="2">
        <f t="shared" si="11"/>
        <v>2.2767433723280015</v>
      </c>
      <c r="G222" s="20">
        <v>48.95496244484756</v>
      </c>
      <c r="H222" s="3">
        <v>44.501829922076702</v>
      </c>
      <c r="I222" s="3">
        <v>40.951507572976837</v>
      </c>
      <c r="J222" s="3">
        <v>38.005513448729666</v>
      </c>
      <c r="K222" s="3">
        <v>35.352560436009206</v>
      </c>
      <c r="L222" s="3">
        <v>32.701437879398732</v>
      </c>
      <c r="M222" s="3">
        <v>29.801537017371498</v>
      </c>
      <c r="N222" s="3">
        <v>26.44913665090214</v>
      </c>
      <c r="O222" s="3">
        <v>22.48294993745694</v>
      </c>
      <c r="P222" s="3">
        <v>17.771310832657758</v>
      </c>
      <c r="Q222" s="3">
        <v>12.179266538158615</v>
      </c>
      <c r="R222" s="3">
        <v>4.5786791115647505</v>
      </c>
      <c r="S222" s="3">
        <v>0</v>
      </c>
    </row>
    <row r="223" spans="1:19">
      <c r="A223" s="1">
        <v>32</v>
      </c>
      <c r="B223" s="1">
        <v>36</v>
      </c>
      <c r="C223" s="1">
        <v>41.2</v>
      </c>
      <c r="D223" s="4">
        <f t="shared" si="9"/>
        <v>44.821480000000008</v>
      </c>
      <c r="E223" s="3">
        <f t="shared" si="10"/>
        <v>37.978943262303247</v>
      </c>
      <c r="F223" s="2">
        <f t="shared" si="11"/>
        <v>2.2767433723280015</v>
      </c>
      <c r="G223" s="20">
        <v>48.95496244484756</v>
      </c>
      <c r="H223" s="3">
        <v>44.501829922076702</v>
      </c>
      <c r="I223" s="3">
        <v>40.951507572976837</v>
      </c>
      <c r="J223" s="3">
        <v>38.005513448729666</v>
      </c>
      <c r="K223" s="3">
        <v>35.352560436009206</v>
      </c>
      <c r="L223" s="3">
        <v>32.701437879398732</v>
      </c>
      <c r="M223" s="3">
        <v>29.801537017371498</v>
      </c>
      <c r="N223" s="3">
        <v>26.44913665090214</v>
      </c>
      <c r="O223" s="3">
        <v>22.48294993745694</v>
      </c>
      <c r="P223" s="3">
        <v>17.771310832657758</v>
      </c>
      <c r="Q223" s="3">
        <v>12.179266538158615</v>
      </c>
      <c r="R223" s="3">
        <v>4.5786791115647505</v>
      </c>
      <c r="S223" s="3">
        <v>0</v>
      </c>
    </row>
    <row r="224" spans="1:19">
      <c r="A224" s="1">
        <v>79</v>
      </c>
      <c r="B224" s="1">
        <v>62</v>
      </c>
      <c r="C224" s="1">
        <v>41.2</v>
      </c>
      <c r="D224" s="4">
        <f t="shared" si="9"/>
        <v>44.821480000000008</v>
      </c>
      <c r="E224" s="3">
        <f t="shared" si="10"/>
        <v>37.978943262303247</v>
      </c>
      <c r="F224" s="2">
        <f t="shared" si="11"/>
        <v>2.2767433723280015</v>
      </c>
      <c r="G224" s="20">
        <v>48.95496244484756</v>
      </c>
      <c r="H224" s="3">
        <v>44.501829922076702</v>
      </c>
      <c r="I224" s="3">
        <v>40.951507572976837</v>
      </c>
      <c r="J224" s="3">
        <v>38.005513448729666</v>
      </c>
      <c r="K224" s="3">
        <v>35.352560436009206</v>
      </c>
      <c r="L224" s="3">
        <v>32.701437879398732</v>
      </c>
      <c r="M224" s="3">
        <v>29.801537017371498</v>
      </c>
      <c r="N224" s="3">
        <v>26.44913665090214</v>
      </c>
      <c r="O224" s="3">
        <v>22.48294993745694</v>
      </c>
      <c r="P224" s="3">
        <v>17.771310832657758</v>
      </c>
      <c r="Q224" s="3">
        <v>12.179266538158615</v>
      </c>
      <c r="R224" s="3">
        <v>4.5786791115647505</v>
      </c>
      <c r="S224" s="3">
        <v>0</v>
      </c>
    </row>
    <row r="225" spans="1:19">
      <c r="A225" s="1">
        <v>75</v>
      </c>
      <c r="B225" s="1">
        <v>82</v>
      </c>
      <c r="C225" s="1">
        <v>41.2</v>
      </c>
      <c r="D225" s="4">
        <f t="shared" si="9"/>
        <v>44.821480000000008</v>
      </c>
      <c r="E225" s="3">
        <f t="shared" si="10"/>
        <v>37.978943262303247</v>
      </c>
      <c r="F225" s="2">
        <f t="shared" si="11"/>
        <v>2.2767433723280015</v>
      </c>
      <c r="G225" s="20">
        <v>48.95496244484756</v>
      </c>
      <c r="H225" s="3">
        <v>44.501829922076702</v>
      </c>
      <c r="I225" s="3">
        <v>40.951507572976837</v>
      </c>
      <c r="J225" s="3">
        <v>38.005513448729666</v>
      </c>
      <c r="K225" s="3">
        <v>35.352560436009206</v>
      </c>
      <c r="L225" s="3">
        <v>32.701437879398732</v>
      </c>
      <c r="M225" s="3">
        <v>29.801537017371498</v>
      </c>
      <c r="N225" s="3">
        <v>26.44913665090214</v>
      </c>
      <c r="O225" s="3">
        <v>22.48294993745694</v>
      </c>
      <c r="P225" s="3">
        <v>17.771310832657758</v>
      </c>
      <c r="Q225" s="3">
        <v>12.179266538158615</v>
      </c>
      <c r="R225" s="3">
        <v>4.5786791115647505</v>
      </c>
      <c r="S225" s="3">
        <v>0</v>
      </c>
    </row>
    <row r="226" spans="1:19">
      <c r="A226" s="1">
        <v>75</v>
      </c>
      <c r="B226" s="1">
        <v>78</v>
      </c>
      <c r="C226" s="1">
        <v>41.2</v>
      </c>
      <c r="D226" s="4">
        <f t="shared" si="9"/>
        <v>44.821480000000008</v>
      </c>
      <c r="E226" s="3">
        <f t="shared" si="10"/>
        <v>37.978943262303247</v>
      </c>
      <c r="F226" s="2">
        <f t="shared" si="11"/>
        <v>2.2767433723280015</v>
      </c>
      <c r="G226" s="20">
        <v>48.95496244484756</v>
      </c>
      <c r="H226" s="3">
        <v>44.501829922076702</v>
      </c>
      <c r="I226" s="3">
        <v>40.951507572976837</v>
      </c>
      <c r="J226" s="3">
        <v>38.005513448729666</v>
      </c>
      <c r="K226" s="3">
        <v>35.352560436009206</v>
      </c>
      <c r="L226" s="3">
        <v>32.701437879398732</v>
      </c>
      <c r="M226" s="3">
        <v>29.801537017371498</v>
      </c>
      <c r="N226" s="3">
        <v>26.44913665090214</v>
      </c>
      <c r="O226" s="3">
        <v>22.48294993745694</v>
      </c>
      <c r="P226" s="3">
        <v>17.771310832657758</v>
      </c>
      <c r="Q226" s="3">
        <v>12.179266538158615</v>
      </c>
      <c r="R226" s="3">
        <v>4.5786791115647505</v>
      </c>
      <c r="S226" s="3">
        <v>0</v>
      </c>
    </row>
    <row r="227" spans="1:19">
      <c r="A227" s="1">
        <v>69</v>
      </c>
      <c r="B227" s="1">
        <v>67</v>
      </c>
      <c r="C227" s="1">
        <v>41.2</v>
      </c>
      <c r="D227" s="4">
        <f t="shared" si="9"/>
        <v>44.821480000000008</v>
      </c>
      <c r="E227" s="3">
        <f t="shared" si="10"/>
        <v>37.978943262303247</v>
      </c>
      <c r="F227" s="2">
        <f t="shared" si="11"/>
        <v>2.2767433723280015</v>
      </c>
      <c r="G227" s="20">
        <v>48.95496244484756</v>
      </c>
      <c r="H227" s="3">
        <v>44.501829922076702</v>
      </c>
      <c r="I227" s="3">
        <v>40.951507572976837</v>
      </c>
      <c r="J227" s="3">
        <v>38.005513448729666</v>
      </c>
      <c r="K227" s="3">
        <v>35.352560436009206</v>
      </c>
      <c r="L227" s="3">
        <v>32.701437879398732</v>
      </c>
      <c r="M227" s="3">
        <v>29.801537017371498</v>
      </c>
      <c r="N227" s="3">
        <v>26.44913665090214</v>
      </c>
      <c r="O227" s="3">
        <v>22.48294993745694</v>
      </c>
      <c r="P227" s="3">
        <v>17.771310832657758</v>
      </c>
      <c r="Q227" s="3">
        <v>12.179266538158615</v>
      </c>
      <c r="R227" s="3">
        <v>4.5786791115647505</v>
      </c>
      <c r="S227" s="3">
        <v>0</v>
      </c>
    </row>
    <row r="228" spans="1:19">
      <c r="A228" s="1">
        <v>46</v>
      </c>
      <c r="B228" s="1">
        <v>96</v>
      </c>
      <c r="C228" s="1">
        <v>41.2</v>
      </c>
      <c r="D228" s="4">
        <f t="shared" si="9"/>
        <v>44.821480000000008</v>
      </c>
      <c r="E228" s="3">
        <f t="shared" si="10"/>
        <v>37.978943262303247</v>
      </c>
      <c r="F228" s="2">
        <f t="shared" si="11"/>
        <v>2.2767433723280015</v>
      </c>
      <c r="G228" s="20">
        <v>48.95496244484756</v>
      </c>
      <c r="H228" s="3">
        <v>44.501829922076702</v>
      </c>
      <c r="I228" s="3">
        <v>40.951507572976837</v>
      </c>
      <c r="J228" s="3">
        <v>38.005513448729666</v>
      </c>
      <c r="K228" s="3">
        <v>35.352560436009206</v>
      </c>
      <c r="L228" s="3">
        <v>32.701437879398732</v>
      </c>
      <c r="M228" s="3">
        <v>29.801537017371498</v>
      </c>
      <c r="N228" s="3">
        <v>26.44913665090214</v>
      </c>
      <c r="O228" s="3">
        <v>22.48294993745694</v>
      </c>
      <c r="P228" s="3">
        <v>17.771310832657758</v>
      </c>
      <c r="Q228" s="3">
        <v>12.179266538158615</v>
      </c>
      <c r="R228" s="3">
        <v>4.5786791115647505</v>
      </c>
      <c r="S228" s="3">
        <v>0</v>
      </c>
    </row>
    <row r="229" spans="1:19">
      <c r="A229" s="1">
        <v>88</v>
      </c>
      <c r="B229" s="1">
        <v>102</v>
      </c>
      <c r="C229" s="1">
        <v>41.1</v>
      </c>
      <c r="D229" s="4">
        <f t="shared" si="9"/>
        <v>44.712690000000002</v>
      </c>
      <c r="E229" s="3">
        <f t="shared" si="10"/>
        <v>37.93928589163238</v>
      </c>
      <c r="F229" s="2">
        <f t="shared" si="11"/>
        <v>2.2633387984937334</v>
      </c>
      <c r="G229" s="20">
        <v>48.835666355993041</v>
      </c>
      <c r="H229" s="3">
        <v>44.389317496365102</v>
      </c>
      <c r="I229" s="3">
        <v>40.845143692339683</v>
      </c>
      <c r="J229" s="3">
        <v>37.904410592846709</v>
      </c>
      <c r="K229" s="3">
        <v>35.255634649134471</v>
      </c>
      <c r="L229" s="3">
        <v>32.607528957836976</v>
      </c>
      <c r="M229" s="3">
        <v>29.70953025793413</v>
      </c>
      <c r="N229" s="3">
        <v>26.358042111137358</v>
      </c>
      <c r="O229" s="3">
        <v>22.391919290493082</v>
      </c>
      <c r="P229" s="3">
        <v>17.67954848609493</v>
      </c>
      <c r="Q229" s="3">
        <v>12.085471265152272</v>
      </c>
      <c r="R229" s="3">
        <v>4.4672833491004393</v>
      </c>
      <c r="S229" s="3">
        <v>0</v>
      </c>
    </row>
    <row r="230" spans="1:19">
      <c r="A230" s="1">
        <v>14</v>
      </c>
      <c r="B230" s="1">
        <v>118</v>
      </c>
      <c r="C230" s="1">
        <v>41.1</v>
      </c>
      <c r="D230" s="4">
        <f t="shared" si="9"/>
        <v>44.712690000000002</v>
      </c>
      <c r="E230" s="3">
        <f t="shared" si="10"/>
        <v>37.93928589163238</v>
      </c>
      <c r="F230" s="2">
        <f t="shared" si="11"/>
        <v>2.2633387984937334</v>
      </c>
      <c r="G230" s="20">
        <v>48.835666355993041</v>
      </c>
      <c r="H230" s="3">
        <v>44.389317496365102</v>
      </c>
      <c r="I230" s="3">
        <v>40.845143692339683</v>
      </c>
      <c r="J230" s="3">
        <v>37.904410592846709</v>
      </c>
      <c r="K230" s="3">
        <v>35.255634649134471</v>
      </c>
      <c r="L230" s="3">
        <v>32.607528957836976</v>
      </c>
      <c r="M230" s="3">
        <v>29.70953025793413</v>
      </c>
      <c r="N230" s="3">
        <v>26.358042111137358</v>
      </c>
      <c r="O230" s="3">
        <v>22.391919290493082</v>
      </c>
      <c r="P230" s="3">
        <v>17.67954848609493</v>
      </c>
      <c r="Q230" s="3">
        <v>12.085471265152272</v>
      </c>
      <c r="R230" s="3">
        <v>4.4672833491004393</v>
      </c>
      <c r="S230" s="3">
        <v>0</v>
      </c>
    </row>
    <row r="231" spans="1:19">
      <c r="A231" s="1">
        <v>69</v>
      </c>
      <c r="B231" s="1">
        <v>114</v>
      </c>
      <c r="C231" s="1">
        <v>41.1</v>
      </c>
      <c r="D231" s="4">
        <f t="shared" si="9"/>
        <v>44.712690000000002</v>
      </c>
      <c r="E231" s="3">
        <f t="shared" si="10"/>
        <v>37.93928589163238</v>
      </c>
      <c r="F231" s="2">
        <f t="shared" si="11"/>
        <v>2.2633387984937334</v>
      </c>
      <c r="G231" s="20">
        <v>48.835666355993041</v>
      </c>
      <c r="H231" s="3">
        <v>44.389317496365102</v>
      </c>
      <c r="I231" s="3">
        <v>40.845143692339683</v>
      </c>
      <c r="J231" s="3">
        <v>37.904410592846709</v>
      </c>
      <c r="K231" s="3">
        <v>35.255634649134471</v>
      </c>
      <c r="L231" s="3">
        <v>32.607528957836976</v>
      </c>
      <c r="M231" s="3">
        <v>29.70953025793413</v>
      </c>
      <c r="N231" s="3">
        <v>26.358042111137358</v>
      </c>
      <c r="O231" s="3">
        <v>22.391919290493082</v>
      </c>
      <c r="P231" s="3">
        <v>17.67954848609493</v>
      </c>
      <c r="Q231" s="3">
        <v>12.085471265152272</v>
      </c>
      <c r="R231" s="3">
        <v>4.4672833491004393</v>
      </c>
      <c r="S231" s="3">
        <v>0</v>
      </c>
    </row>
    <row r="232" spans="1:19">
      <c r="A232" s="1">
        <v>66</v>
      </c>
      <c r="B232" s="1">
        <v>120</v>
      </c>
      <c r="C232" s="1">
        <v>41.1</v>
      </c>
      <c r="D232" s="4">
        <f t="shared" si="9"/>
        <v>44.712690000000002</v>
      </c>
      <c r="E232" s="3">
        <f t="shared" si="10"/>
        <v>37.93928589163238</v>
      </c>
      <c r="F232" s="2">
        <f t="shared" si="11"/>
        <v>2.2633387984937334</v>
      </c>
      <c r="G232" s="20">
        <v>48.835666355993041</v>
      </c>
      <c r="H232" s="3">
        <v>44.389317496365102</v>
      </c>
      <c r="I232" s="3">
        <v>40.845143692339683</v>
      </c>
      <c r="J232" s="3">
        <v>37.904410592846709</v>
      </c>
      <c r="K232" s="3">
        <v>35.255634649134471</v>
      </c>
      <c r="L232" s="3">
        <v>32.607528957836976</v>
      </c>
      <c r="M232" s="3">
        <v>29.70953025793413</v>
      </c>
      <c r="N232" s="3">
        <v>26.358042111137358</v>
      </c>
      <c r="O232" s="3">
        <v>22.391919290493082</v>
      </c>
      <c r="P232" s="3">
        <v>17.67954848609493</v>
      </c>
      <c r="Q232" s="3">
        <v>12.085471265152272</v>
      </c>
      <c r="R232" s="3">
        <v>4.4672833491004393</v>
      </c>
      <c r="S232" s="3">
        <v>0</v>
      </c>
    </row>
    <row r="233" spans="1:19">
      <c r="A233" s="1">
        <v>31</v>
      </c>
      <c r="B233" s="1">
        <v>7</v>
      </c>
      <c r="C233" s="1">
        <v>41</v>
      </c>
      <c r="D233" s="4">
        <f t="shared" si="9"/>
        <v>44.603900000000003</v>
      </c>
      <c r="E233" s="3">
        <f t="shared" si="10"/>
        <v>37.899531913385751</v>
      </c>
      <c r="F233" s="2">
        <f t="shared" si="11"/>
        <v>2.249978312118698</v>
      </c>
      <c r="G233" s="20">
        <v>48.71637043892904</v>
      </c>
      <c r="H233" s="3">
        <v>44.276807784545227</v>
      </c>
      <c r="I233" s="3">
        <v>40.738785079696711</v>
      </c>
      <c r="J233" s="3">
        <v>37.803313790032682</v>
      </c>
      <c r="K233" s="3">
        <v>35.158712597832476</v>
      </c>
      <c r="L233" s="3">
        <v>32.513617782558661</v>
      </c>
      <c r="M233" s="3">
        <v>29.617511630946954</v>
      </c>
      <c r="N233" s="3">
        <v>26.266922749995832</v>
      </c>
      <c r="O233" s="3">
        <v>22.30084753578193</v>
      </c>
      <c r="P233" s="3">
        <v>17.587723667845182</v>
      </c>
      <c r="Q233" s="3">
        <v>11.991571788415927</v>
      </c>
      <c r="R233" s="3">
        <v>4.3549150656496529</v>
      </c>
      <c r="S233" s="3">
        <v>0</v>
      </c>
    </row>
    <row r="234" spans="1:19">
      <c r="A234" s="1">
        <v>48</v>
      </c>
      <c r="B234" s="1">
        <v>12</v>
      </c>
      <c r="C234" s="1">
        <v>41</v>
      </c>
      <c r="D234" s="4">
        <f t="shared" si="9"/>
        <v>44.603900000000003</v>
      </c>
      <c r="E234" s="3">
        <f t="shared" si="10"/>
        <v>37.899531913385751</v>
      </c>
      <c r="F234" s="2">
        <f t="shared" si="11"/>
        <v>2.249978312118698</v>
      </c>
      <c r="G234" s="20">
        <v>48.71637043892904</v>
      </c>
      <c r="H234" s="3">
        <v>44.276807784545227</v>
      </c>
      <c r="I234" s="3">
        <v>40.738785079696711</v>
      </c>
      <c r="J234" s="3">
        <v>37.803313790032682</v>
      </c>
      <c r="K234" s="3">
        <v>35.158712597832476</v>
      </c>
      <c r="L234" s="3">
        <v>32.513617782558661</v>
      </c>
      <c r="M234" s="3">
        <v>29.617511630946954</v>
      </c>
      <c r="N234" s="3">
        <v>26.266922749995832</v>
      </c>
      <c r="O234" s="3">
        <v>22.30084753578193</v>
      </c>
      <c r="P234" s="3">
        <v>17.587723667845182</v>
      </c>
      <c r="Q234" s="3">
        <v>11.991571788415927</v>
      </c>
      <c r="R234" s="3">
        <v>4.3549150656496529</v>
      </c>
      <c r="S234" s="3">
        <v>0</v>
      </c>
    </row>
    <row r="235" spans="1:19">
      <c r="A235" s="1">
        <v>51</v>
      </c>
      <c r="B235" s="1">
        <v>86</v>
      </c>
      <c r="C235" s="1">
        <v>41</v>
      </c>
      <c r="D235" s="4">
        <f t="shared" si="9"/>
        <v>44.603900000000003</v>
      </c>
      <c r="E235" s="3">
        <f t="shared" si="10"/>
        <v>37.899531913385751</v>
      </c>
      <c r="F235" s="2">
        <f t="shared" si="11"/>
        <v>2.249978312118698</v>
      </c>
      <c r="G235" s="20">
        <v>48.71637043892904</v>
      </c>
      <c r="H235" s="3">
        <v>44.276807784545227</v>
      </c>
      <c r="I235" s="3">
        <v>40.738785079696711</v>
      </c>
      <c r="J235" s="3">
        <v>37.803313790032682</v>
      </c>
      <c r="K235" s="3">
        <v>35.158712597832476</v>
      </c>
      <c r="L235" s="3">
        <v>32.513617782558661</v>
      </c>
      <c r="M235" s="3">
        <v>29.617511630946954</v>
      </c>
      <c r="N235" s="3">
        <v>26.266922749995832</v>
      </c>
      <c r="O235" s="3">
        <v>22.30084753578193</v>
      </c>
      <c r="P235" s="3">
        <v>17.587723667845182</v>
      </c>
      <c r="Q235" s="3">
        <v>11.991571788415927</v>
      </c>
      <c r="R235" s="3">
        <v>4.3549150656496529</v>
      </c>
      <c r="S235" s="3">
        <v>0</v>
      </c>
    </row>
    <row r="236" spans="1:19">
      <c r="A236" s="1">
        <v>59</v>
      </c>
      <c r="B236" s="1">
        <v>85</v>
      </c>
      <c r="C236" s="1">
        <v>41</v>
      </c>
      <c r="D236" s="4">
        <f t="shared" si="9"/>
        <v>44.603900000000003</v>
      </c>
      <c r="E236" s="3">
        <f t="shared" si="10"/>
        <v>37.899531913385751</v>
      </c>
      <c r="F236" s="2">
        <f t="shared" si="11"/>
        <v>2.249978312118698</v>
      </c>
      <c r="G236" s="20">
        <v>48.71637043892904</v>
      </c>
      <c r="H236" s="3">
        <v>44.276807784545227</v>
      </c>
      <c r="I236" s="3">
        <v>40.738785079696711</v>
      </c>
      <c r="J236" s="3">
        <v>37.803313790032682</v>
      </c>
      <c r="K236" s="3">
        <v>35.158712597832476</v>
      </c>
      <c r="L236" s="3">
        <v>32.513617782558661</v>
      </c>
      <c r="M236" s="3">
        <v>29.617511630946954</v>
      </c>
      <c r="N236" s="3">
        <v>26.266922749995832</v>
      </c>
      <c r="O236" s="3">
        <v>22.30084753578193</v>
      </c>
      <c r="P236" s="3">
        <v>17.587723667845182</v>
      </c>
      <c r="Q236" s="3">
        <v>11.991571788415927</v>
      </c>
      <c r="R236" s="3">
        <v>4.3549150656496529</v>
      </c>
      <c r="S236" s="3">
        <v>0</v>
      </c>
    </row>
    <row r="237" spans="1:19">
      <c r="A237" s="1">
        <v>74</v>
      </c>
      <c r="B237" s="1">
        <v>86</v>
      </c>
      <c r="C237" s="1">
        <v>41</v>
      </c>
      <c r="D237" s="4">
        <f t="shared" si="9"/>
        <v>44.603900000000003</v>
      </c>
      <c r="E237" s="3">
        <f t="shared" si="10"/>
        <v>37.899531913385751</v>
      </c>
      <c r="F237" s="2">
        <f t="shared" si="11"/>
        <v>2.249978312118698</v>
      </c>
      <c r="G237" s="20">
        <v>48.71637043892904</v>
      </c>
      <c r="H237" s="3">
        <v>44.276807784545227</v>
      </c>
      <c r="I237" s="3">
        <v>40.738785079696711</v>
      </c>
      <c r="J237" s="3">
        <v>37.803313790032682</v>
      </c>
      <c r="K237" s="3">
        <v>35.158712597832476</v>
      </c>
      <c r="L237" s="3">
        <v>32.513617782558661</v>
      </c>
      <c r="M237" s="3">
        <v>29.617511630946954</v>
      </c>
      <c r="N237" s="3">
        <v>26.266922749995832</v>
      </c>
      <c r="O237" s="3">
        <v>22.30084753578193</v>
      </c>
      <c r="P237" s="3">
        <v>17.587723667845182</v>
      </c>
      <c r="Q237" s="3">
        <v>11.991571788415927</v>
      </c>
      <c r="R237" s="3">
        <v>4.3549150656496529</v>
      </c>
      <c r="S237" s="3">
        <v>0</v>
      </c>
    </row>
    <row r="238" spans="1:19">
      <c r="A238" s="1">
        <v>24</v>
      </c>
      <c r="B238" s="1">
        <v>108</v>
      </c>
      <c r="C238" s="1">
        <v>41</v>
      </c>
      <c r="D238" s="4">
        <f t="shared" si="9"/>
        <v>44.603900000000003</v>
      </c>
      <c r="E238" s="3">
        <f t="shared" si="10"/>
        <v>37.899531913385751</v>
      </c>
      <c r="F238" s="2">
        <f t="shared" si="11"/>
        <v>2.249978312118698</v>
      </c>
      <c r="G238" s="20">
        <v>48.71637043892904</v>
      </c>
      <c r="H238" s="3">
        <v>44.276807784545227</v>
      </c>
      <c r="I238" s="3">
        <v>40.738785079696711</v>
      </c>
      <c r="J238" s="3">
        <v>37.803313790032682</v>
      </c>
      <c r="K238" s="3">
        <v>35.158712597832476</v>
      </c>
      <c r="L238" s="3">
        <v>32.513617782558661</v>
      </c>
      <c r="M238" s="3">
        <v>29.617511630946954</v>
      </c>
      <c r="N238" s="3">
        <v>26.266922749995832</v>
      </c>
      <c r="O238" s="3">
        <v>22.30084753578193</v>
      </c>
      <c r="P238" s="3">
        <v>17.587723667845182</v>
      </c>
      <c r="Q238" s="3">
        <v>11.991571788415927</v>
      </c>
      <c r="R238" s="3">
        <v>4.3549150656496529</v>
      </c>
      <c r="S238" s="3">
        <v>0</v>
      </c>
    </row>
    <row r="239" spans="1:19">
      <c r="A239" s="1">
        <v>33</v>
      </c>
      <c r="B239" s="1">
        <v>114</v>
      </c>
      <c r="C239" s="1">
        <v>41</v>
      </c>
      <c r="D239" s="4">
        <f t="shared" si="9"/>
        <v>44.603900000000003</v>
      </c>
      <c r="E239" s="3">
        <f t="shared" si="10"/>
        <v>37.899531913385751</v>
      </c>
      <c r="F239" s="2">
        <f t="shared" si="11"/>
        <v>2.249978312118698</v>
      </c>
      <c r="G239" s="20">
        <v>48.71637043892904</v>
      </c>
      <c r="H239" s="3">
        <v>44.276807784545227</v>
      </c>
      <c r="I239" s="3">
        <v>40.738785079696711</v>
      </c>
      <c r="J239" s="3">
        <v>37.803313790032682</v>
      </c>
      <c r="K239" s="3">
        <v>35.158712597832476</v>
      </c>
      <c r="L239" s="3">
        <v>32.513617782558661</v>
      </c>
      <c r="M239" s="3">
        <v>29.617511630946954</v>
      </c>
      <c r="N239" s="3">
        <v>26.266922749995832</v>
      </c>
      <c r="O239" s="3">
        <v>22.30084753578193</v>
      </c>
      <c r="P239" s="3">
        <v>17.587723667845182</v>
      </c>
      <c r="Q239" s="3">
        <v>11.991571788415927</v>
      </c>
      <c r="R239" s="3">
        <v>4.3549150656496529</v>
      </c>
      <c r="S239" s="3">
        <v>0</v>
      </c>
    </row>
    <row r="240" spans="1:19">
      <c r="A240" s="1">
        <v>52</v>
      </c>
      <c r="B240" s="1">
        <v>115</v>
      </c>
      <c r="C240" s="1">
        <v>41</v>
      </c>
      <c r="D240" s="4">
        <f t="shared" si="9"/>
        <v>44.603900000000003</v>
      </c>
      <c r="E240" s="3">
        <f t="shared" si="10"/>
        <v>37.899531913385751</v>
      </c>
      <c r="F240" s="2">
        <f t="shared" si="11"/>
        <v>2.249978312118698</v>
      </c>
      <c r="G240" s="20">
        <v>48.71637043892904</v>
      </c>
      <c r="H240" s="3">
        <v>44.276807784545227</v>
      </c>
      <c r="I240" s="3">
        <v>40.738785079696711</v>
      </c>
      <c r="J240" s="3">
        <v>37.803313790032682</v>
      </c>
      <c r="K240" s="3">
        <v>35.158712597832476</v>
      </c>
      <c r="L240" s="3">
        <v>32.513617782558661</v>
      </c>
      <c r="M240" s="3">
        <v>29.617511630946954</v>
      </c>
      <c r="N240" s="3">
        <v>26.266922749995832</v>
      </c>
      <c r="O240" s="3">
        <v>22.30084753578193</v>
      </c>
      <c r="P240" s="3">
        <v>17.587723667845182</v>
      </c>
      <c r="Q240" s="3">
        <v>11.991571788415927</v>
      </c>
      <c r="R240" s="3">
        <v>4.3549150656496529</v>
      </c>
      <c r="S240" s="3">
        <v>0</v>
      </c>
    </row>
    <row r="241" spans="1:19">
      <c r="A241" s="1">
        <v>49</v>
      </c>
      <c r="B241" s="1">
        <v>73</v>
      </c>
      <c r="C241" s="1">
        <v>40.9</v>
      </c>
      <c r="D241" s="4">
        <f t="shared" si="9"/>
        <v>44.495110000000004</v>
      </c>
      <c r="E241" s="3">
        <f t="shared" si="10"/>
        <v>37.859680855730801</v>
      </c>
      <c r="F241" s="2">
        <f t="shared" si="11"/>
        <v>2.2366618851234996</v>
      </c>
      <c r="G241" s="20">
        <v>48.597074693408018</v>
      </c>
      <c r="H241" s="3">
        <v>44.16430079066879</v>
      </c>
      <c r="I241" s="3">
        <v>40.632431745378376</v>
      </c>
      <c r="J241" s="3">
        <v>37.702223043051454</v>
      </c>
      <c r="K241" s="3">
        <v>35.061794252707337</v>
      </c>
      <c r="L241" s="3">
        <v>32.419704263818105</v>
      </c>
      <c r="M241" s="3">
        <v>29.525480959091713</v>
      </c>
      <c r="N241" s="3">
        <v>26.175778276579951</v>
      </c>
      <c r="O241" s="3">
        <v>22.209734237237427</v>
      </c>
      <c r="P241" s="3">
        <v>17.495835718867923</v>
      </c>
      <c r="Q241" s="3">
        <v>11.897566662494816</v>
      </c>
      <c r="R241" s="3">
        <v>4.2415023124611189</v>
      </c>
      <c r="S241" s="3">
        <v>0</v>
      </c>
    </row>
    <row r="242" spans="1:19">
      <c r="A242" s="1">
        <v>71</v>
      </c>
      <c r="B242" s="1">
        <v>91</v>
      </c>
      <c r="C242" s="1">
        <v>40.9</v>
      </c>
      <c r="D242" s="4">
        <f t="shared" si="9"/>
        <v>44.495110000000004</v>
      </c>
      <c r="E242" s="3">
        <f t="shared" si="10"/>
        <v>37.859680855730801</v>
      </c>
      <c r="F242" s="2">
        <f t="shared" si="11"/>
        <v>2.2366618851234996</v>
      </c>
      <c r="G242" s="20">
        <v>48.597074693408018</v>
      </c>
      <c r="H242" s="3">
        <v>44.16430079066879</v>
      </c>
      <c r="I242" s="3">
        <v>40.632431745378376</v>
      </c>
      <c r="J242" s="3">
        <v>37.702223043051454</v>
      </c>
      <c r="K242" s="3">
        <v>35.061794252707337</v>
      </c>
      <c r="L242" s="3">
        <v>32.419704263818105</v>
      </c>
      <c r="M242" s="3">
        <v>29.525480959091713</v>
      </c>
      <c r="N242" s="3">
        <v>26.175778276579951</v>
      </c>
      <c r="O242" s="3">
        <v>22.209734237237427</v>
      </c>
      <c r="P242" s="3">
        <v>17.495835718867923</v>
      </c>
      <c r="Q242" s="3">
        <v>11.897566662494816</v>
      </c>
      <c r="R242" s="3">
        <v>4.2415023124611189</v>
      </c>
      <c r="S242" s="3">
        <v>0</v>
      </c>
    </row>
    <row r="243" spans="1:19">
      <c r="A243" s="1">
        <v>66</v>
      </c>
      <c r="B243" s="1">
        <v>99</v>
      </c>
      <c r="C243" s="1">
        <v>40.9</v>
      </c>
      <c r="D243" s="4">
        <f t="shared" si="9"/>
        <v>44.495110000000004</v>
      </c>
      <c r="E243" s="3">
        <f t="shared" si="10"/>
        <v>37.859680855730801</v>
      </c>
      <c r="F243" s="2">
        <f t="shared" si="11"/>
        <v>2.2366618851234996</v>
      </c>
      <c r="G243" s="20">
        <v>48.597074693408018</v>
      </c>
      <c r="H243" s="3">
        <v>44.16430079066879</v>
      </c>
      <c r="I243" s="3">
        <v>40.632431745378376</v>
      </c>
      <c r="J243" s="3">
        <v>37.702223043051454</v>
      </c>
      <c r="K243" s="3">
        <v>35.061794252707337</v>
      </c>
      <c r="L243" s="3">
        <v>32.419704263818105</v>
      </c>
      <c r="M243" s="3">
        <v>29.525480959091713</v>
      </c>
      <c r="N243" s="3">
        <v>26.175778276579951</v>
      </c>
      <c r="O243" s="3">
        <v>22.209734237237427</v>
      </c>
      <c r="P243" s="3">
        <v>17.495835718867923</v>
      </c>
      <c r="Q243" s="3">
        <v>11.897566662494816</v>
      </c>
      <c r="R243" s="3">
        <v>4.2415023124611189</v>
      </c>
      <c r="S243" s="3">
        <v>0</v>
      </c>
    </row>
    <row r="244" spans="1:19">
      <c r="A244" s="1">
        <v>8</v>
      </c>
      <c r="B244" s="1">
        <v>105</v>
      </c>
      <c r="C244" s="1">
        <v>40.9</v>
      </c>
      <c r="D244" s="4">
        <f t="shared" si="9"/>
        <v>44.495110000000004</v>
      </c>
      <c r="E244" s="3">
        <f t="shared" si="10"/>
        <v>37.859680855730801</v>
      </c>
      <c r="F244" s="2">
        <f t="shared" si="11"/>
        <v>2.2366618851234996</v>
      </c>
      <c r="G244" s="20">
        <v>48.597074693408018</v>
      </c>
      <c r="H244" s="3">
        <v>44.16430079066879</v>
      </c>
      <c r="I244" s="3">
        <v>40.632431745378376</v>
      </c>
      <c r="J244" s="3">
        <v>37.702223043051454</v>
      </c>
      <c r="K244" s="3">
        <v>35.061794252707337</v>
      </c>
      <c r="L244" s="3">
        <v>32.419704263818105</v>
      </c>
      <c r="M244" s="3">
        <v>29.525480959091713</v>
      </c>
      <c r="N244" s="3">
        <v>26.175778276579951</v>
      </c>
      <c r="O244" s="3">
        <v>22.209734237237427</v>
      </c>
      <c r="P244" s="3">
        <v>17.495835718867923</v>
      </c>
      <c r="Q244" s="3">
        <v>11.897566662494816</v>
      </c>
      <c r="R244" s="3">
        <v>4.2415023124611189</v>
      </c>
      <c r="S244" s="3">
        <v>0</v>
      </c>
    </row>
    <row r="245" spans="1:19">
      <c r="A245" s="1">
        <v>55</v>
      </c>
      <c r="B245" s="1">
        <v>113</v>
      </c>
      <c r="C245" s="1">
        <v>40.9</v>
      </c>
      <c r="D245" s="4">
        <f t="shared" si="9"/>
        <v>44.495110000000004</v>
      </c>
      <c r="E245" s="3">
        <f t="shared" si="10"/>
        <v>37.859680855730801</v>
      </c>
      <c r="F245" s="2">
        <f t="shared" si="11"/>
        <v>2.2366618851234996</v>
      </c>
      <c r="G245" s="20">
        <v>48.597074693408018</v>
      </c>
      <c r="H245" s="3">
        <v>44.16430079066879</v>
      </c>
      <c r="I245" s="3">
        <v>40.632431745378376</v>
      </c>
      <c r="J245" s="3">
        <v>37.702223043051454</v>
      </c>
      <c r="K245" s="3">
        <v>35.061794252707337</v>
      </c>
      <c r="L245" s="3">
        <v>32.419704263818105</v>
      </c>
      <c r="M245" s="3">
        <v>29.525480959091713</v>
      </c>
      <c r="N245" s="3">
        <v>26.175778276579951</v>
      </c>
      <c r="O245" s="3">
        <v>22.209734237237427</v>
      </c>
      <c r="P245" s="3">
        <v>17.495835718867923</v>
      </c>
      <c r="Q245" s="3">
        <v>11.897566662494816</v>
      </c>
      <c r="R245" s="3">
        <v>4.2415023124611189</v>
      </c>
      <c r="S245" s="3">
        <v>0</v>
      </c>
    </row>
    <row r="246" spans="1:19">
      <c r="A246" s="1">
        <v>79</v>
      </c>
      <c r="B246" s="1">
        <v>117</v>
      </c>
      <c r="C246" s="1">
        <v>40.9</v>
      </c>
      <c r="D246" s="4">
        <f t="shared" si="9"/>
        <v>44.495110000000004</v>
      </c>
      <c r="E246" s="3">
        <f t="shared" si="10"/>
        <v>37.859680855730801</v>
      </c>
      <c r="F246" s="2">
        <f t="shared" si="11"/>
        <v>2.2366618851234996</v>
      </c>
      <c r="G246" s="20">
        <v>48.597074693408018</v>
      </c>
      <c r="H246" s="3">
        <v>44.16430079066879</v>
      </c>
      <c r="I246" s="3">
        <v>40.632431745378376</v>
      </c>
      <c r="J246" s="3">
        <v>37.702223043051454</v>
      </c>
      <c r="K246" s="3">
        <v>35.061794252707337</v>
      </c>
      <c r="L246" s="3">
        <v>32.419704263818105</v>
      </c>
      <c r="M246" s="3">
        <v>29.525480959091713</v>
      </c>
      <c r="N246" s="3">
        <v>26.175778276579951</v>
      </c>
      <c r="O246" s="3">
        <v>22.209734237237427</v>
      </c>
      <c r="P246" s="3">
        <v>17.495835718867923</v>
      </c>
      <c r="Q246" s="3">
        <v>11.897566662494816</v>
      </c>
      <c r="R246" s="3">
        <v>4.2415023124611189</v>
      </c>
      <c r="S246" s="3">
        <v>0</v>
      </c>
    </row>
    <row r="247" spans="1:19">
      <c r="A247" s="1">
        <v>8</v>
      </c>
      <c r="B247" s="1">
        <v>9</v>
      </c>
      <c r="C247" s="1">
        <v>40.799999999999997</v>
      </c>
      <c r="D247" s="4">
        <f t="shared" si="9"/>
        <v>44.386319999999998</v>
      </c>
      <c r="E247" s="3">
        <f t="shared" si="10"/>
        <v>37.819732243369842</v>
      </c>
      <c r="F247" s="2">
        <f t="shared" si="11"/>
        <v>2.2233894893601684</v>
      </c>
      <c r="G247" s="20">
        <v>48.477779119174322</v>
      </c>
      <c r="H247" s="3">
        <v>44.051796518772719</v>
      </c>
      <c r="I247" s="3">
        <v>40.526083699714498</v>
      </c>
      <c r="J247" s="3">
        <v>37.601138354516223</v>
      </c>
      <c r="K247" s="3">
        <v>34.96487958378566</v>
      </c>
      <c r="L247" s="3">
        <v>32.325788310561698</v>
      </c>
      <c r="M247" s="3">
        <v>29.433438062722988</v>
      </c>
      <c r="N247" s="3">
        <v>26.084608396350841</v>
      </c>
      <c r="O247" s="3">
        <v>22.118578953351715</v>
      </c>
      <c r="P247" s="3">
        <v>17.403883971110535</v>
      </c>
      <c r="Q247" s="3">
        <v>11.803454408290843</v>
      </c>
      <c r="R247" s="3">
        <v>4.1269645497385765</v>
      </c>
      <c r="S247" s="3">
        <v>0</v>
      </c>
    </row>
    <row r="248" spans="1:19">
      <c r="A248" s="1">
        <v>33</v>
      </c>
      <c r="B248" s="1">
        <v>13</v>
      </c>
      <c r="C248" s="1">
        <v>40.799999999999997</v>
      </c>
      <c r="D248" s="4">
        <f t="shared" si="9"/>
        <v>44.386319999999998</v>
      </c>
      <c r="E248" s="3">
        <f t="shared" si="10"/>
        <v>37.819732243369842</v>
      </c>
      <c r="F248" s="2">
        <f t="shared" si="11"/>
        <v>2.2233894893601684</v>
      </c>
      <c r="G248" s="20">
        <v>48.477779119174322</v>
      </c>
      <c r="H248" s="3">
        <v>44.051796518772719</v>
      </c>
      <c r="I248" s="3">
        <v>40.526083699714498</v>
      </c>
      <c r="J248" s="3">
        <v>37.601138354516223</v>
      </c>
      <c r="K248" s="3">
        <v>34.96487958378566</v>
      </c>
      <c r="L248" s="3">
        <v>32.325788310561698</v>
      </c>
      <c r="M248" s="3">
        <v>29.433438062722988</v>
      </c>
      <c r="N248" s="3">
        <v>26.084608396350841</v>
      </c>
      <c r="O248" s="3">
        <v>22.118578953351715</v>
      </c>
      <c r="P248" s="3">
        <v>17.403883971110535</v>
      </c>
      <c r="Q248" s="3">
        <v>11.803454408290843</v>
      </c>
      <c r="R248" s="3">
        <v>4.1269645497385765</v>
      </c>
      <c r="S248" s="3">
        <v>0</v>
      </c>
    </row>
    <row r="249" spans="1:19">
      <c r="A249" s="1">
        <v>37</v>
      </c>
      <c r="B249" s="1">
        <v>18</v>
      </c>
      <c r="C249" s="1">
        <v>40.799999999999997</v>
      </c>
      <c r="D249" s="4">
        <f t="shared" si="9"/>
        <v>44.386319999999998</v>
      </c>
      <c r="E249" s="3">
        <f t="shared" si="10"/>
        <v>37.819732243369842</v>
      </c>
      <c r="F249" s="2">
        <f t="shared" si="11"/>
        <v>2.2233894893601684</v>
      </c>
      <c r="G249" s="20">
        <v>48.477779119174322</v>
      </c>
      <c r="H249" s="3">
        <v>44.051796518772719</v>
      </c>
      <c r="I249" s="3">
        <v>40.526083699714498</v>
      </c>
      <c r="J249" s="3">
        <v>37.601138354516223</v>
      </c>
      <c r="K249" s="3">
        <v>34.96487958378566</v>
      </c>
      <c r="L249" s="3">
        <v>32.325788310561698</v>
      </c>
      <c r="M249" s="3">
        <v>29.433438062722988</v>
      </c>
      <c r="N249" s="3">
        <v>26.084608396350841</v>
      </c>
      <c r="O249" s="3">
        <v>22.118578953351715</v>
      </c>
      <c r="P249" s="3">
        <v>17.403883971110535</v>
      </c>
      <c r="Q249" s="3">
        <v>11.803454408290843</v>
      </c>
      <c r="R249" s="3">
        <v>4.1269645497385765</v>
      </c>
      <c r="S249" s="3">
        <v>0</v>
      </c>
    </row>
    <row r="250" spans="1:19">
      <c r="A250" s="1">
        <v>44</v>
      </c>
      <c r="B250" s="1">
        <v>6</v>
      </c>
      <c r="C250" s="1">
        <v>40.799999999999997</v>
      </c>
      <c r="D250" s="4">
        <f t="shared" si="9"/>
        <v>44.386319999999998</v>
      </c>
      <c r="E250" s="3">
        <f t="shared" si="10"/>
        <v>37.819732243369842</v>
      </c>
      <c r="F250" s="2">
        <f t="shared" si="11"/>
        <v>2.2233894893601684</v>
      </c>
      <c r="G250" s="20">
        <v>48.477779119174322</v>
      </c>
      <c r="H250" s="3">
        <v>44.051796518772719</v>
      </c>
      <c r="I250" s="3">
        <v>40.526083699714498</v>
      </c>
      <c r="J250" s="3">
        <v>37.601138354516223</v>
      </c>
      <c r="K250" s="3">
        <v>34.96487958378566</v>
      </c>
      <c r="L250" s="3">
        <v>32.325788310561698</v>
      </c>
      <c r="M250" s="3">
        <v>29.433438062722988</v>
      </c>
      <c r="N250" s="3">
        <v>26.084608396350841</v>
      </c>
      <c r="O250" s="3">
        <v>22.118578953351715</v>
      </c>
      <c r="P250" s="3">
        <v>17.403883971110535</v>
      </c>
      <c r="Q250" s="3">
        <v>11.803454408290843</v>
      </c>
      <c r="R250" s="3">
        <v>4.1269645497385765</v>
      </c>
      <c r="S250" s="3">
        <v>0</v>
      </c>
    </row>
    <row r="251" spans="1:19">
      <c r="A251" s="1">
        <v>26</v>
      </c>
      <c r="B251" s="1">
        <v>35</v>
      </c>
      <c r="C251" s="1">
        <v>40.799999999999997</v>
      </c>
      <c r="D251" s="4">
        <f t="shared" si="9"/>
        <v>44.386319999999998</v>
      </c>
      <c r="E251" s="3">
        <f t="shared" si="10"/>
        <v>37.819732243369842</v>
      </c>
      <c r="F251" s="2">
        <f t="shared" si="11"/>
        <v>2.2233894893601684</v>
      </c>
      <c r="G251" s="20">
        <v>48.477779119174322</v>
      </c>
      <c r="H251" s="3">
        <v>44.051796518772719</v>
      </c>
      <c r="I251" s="3">
        <v>40.526083699714498</v>
      </c>
      <c r="J251" s="3">
        <v>37.601138354516223</v>
      </c>
      <c r="K251" s="3">
        <v>34.96487958378566</v>
      </c>
      <c r="L251" s="3">
        <v>32.325788310561698</v>
      </c>
      <c r="M251" s="3">
        <v>29.433438062722988</v>
      </c>
      <c r="N251" s="3">
        <v>26.084608396350841</v>
      </c>
      <c r="O251" s="3">
        <v>22.118578953351715</v>
      </c>
      <c r="P251" s="3">
        <v>17.403883971110535</v>
      </c>
      <c r="Q251" s="3">
        <v>11.803454408290843</v>
      </c>
      <c r="R251" s="3">
        <v>4.1269645497385765</v>
      </c>
      <c r="S251" s="3">
        <v>0</v>
      </c>
    </row>
    <row r="252" spans="1:19">
      <c r="A252" s="1">
        <v>92</v>
      </c>
      <c r="B252" s="1">
        <v>40</v>
      </c>
      <c r="C252" s="1">
        <v>40.799999999999997</v>
      </c>
      <c r="D252" s="4">
        <f t="shared" si="9"/>
        <v>44.386319999999998</v>
      </c>
      <c r="E252" s="3">
        <f t="shared" si="10"/>
        <v>37.819732243369842</v>
      </c>
      <c r="F252" s="2">
        <f t="shared" si="11"/>
        <v>2.2233894893601684</v>
      </c>
      <c r="G252" s="20">
        <v>48.477779119174322</v>
      </c>
      <c r="H252" s="3">
        <v>44.051796518772719</v>
      </c>
      <c r="I252" s="3">
        <v>40.526083699714498</v>
      </c>
      <c r="J252" s="3">
        <v>37.601138354516223</v>
      </c>
      <c r="K252" s="3">
        <v>34.96487958378566</v>
      </c>
      <c r="L252" s="3">
        <v>32.325788310561698</v>
      </c>
      <c r="M252" s="3">
        <v>29.433438062722988</v>
      </c>
      <c r="N252" s="3">
        <v>26.084608396350841</v>
      </c>
      <c r="O252" s="3">
        <v>22.118578953351715</v>
      </c>
      <c r="P252" s="3">
        <v>17.403883971110535</v>
      </c>
      <c r="Q252" s="3">
        <v>11.803454408290843</v>
      </c>
      <c r="R252" s="3">
        <v>4.1269645497385765</v>
      </c>
      <c r="S252" s="3">
        <v>0</v>
      </c>
    </row>
    <row r="253" spans="1:19">
      <c r="A253" s="1">
        <v>39</v>
      </c>
      <c r="B253" s="1">
        <v>67</v>
      </c>
      <c r="C253" s="1">
        <v>40.799999999999997</v>
      </c>
      <c r="D253" s="4">
        <f t="shared" si="9"/>
        <v>44.386319999999998</v>
      </c>
      <c r="E253" s="3">
        <f t="shared" si="10"/>
        <v>37.819732243369842</v>
      </c>
      <c r="F253" s="2">
        <f t="shared" si="11"/>
        <v>2.2233894893601684</v>
      </c>
      <c r="G253" s="20">
        <v>48.477779119174322</v>
      </c>
      <c r="H253" s="3">
        <v>44.051796518772719</v>
      </c>
      <c r="I253" s="3">
        <v>40.526083699714498</v>
      </c>
      <c r="J253" s="3">
        <v>37.601138354516223</v>
      </c>
      <c r="K253" s="3">
        <v>34.96487958378566</v>
      </c>
      <c r="L253" s="3">
        <v>32.325788310561698</v>
      </c>
      <c r="M253" s="3">
        <v>29.433438062722988</v>
      </c>
      <c r="N253" s="3">
        <v>26.084608396350841</v>
      </c>
      <c r="O253" s="3">
        <v>22.118578953351715</v>
      </c>
      <c r="P253" s="3">
        <v>17.403883971110535</v>
      </c>
      <c r="Q253" s="3">
        <v>11.803454408290843</v>
      </c>
      <c r="R253" s="3">
        <v>4.1269645497385765</v>
      </c>
      <c r="S253" s="3">
        <v>0</v>
      </c>
    </row>
    <row r="254" spans="1:19">
      <c r="A254" s="1">
        <v>36</v>
      </c>
      <c r="B254" s="1">
        <v>96</v>
      </c>
      <c r="C254" s="1">
        <v>40.799999999999997</v>
      </c>
      <c r="D254" s="4">
        <f t="shared" si="9"/>
        <v>44.386319999999998</v>
      </c>
      <c r="E254" s="3">
        <f t="shared" si="10"/>
        <v>37.819732243369842</v>
      </c>
      <c r="F254" s="2">
        <f t="shared" si="11"/>
        <v>2.2233894893601684</v>
      </c>
      <c r="G254" s="20">
        <v>48.477779119174322</v>
      </c>
      <c r="H254" s="3">
        <v>44.051796518772719</v>
      </c>
      <c r="I254" s="3">
        <v>40.526083699714498</v>
      </c>
      <c r="J254" s="3">
        <v>37.601138354516223</v>
      </c>
      <c r="K254" s="3">
        <v>34.96487958378566</v>
      </c>
      <c r="L254" s="3">
        <v>32.325788310561698</v>
      </c>
      <c r="M254" s="3">
        <v>29.433438062722988</v>
      </c>
      <c r="N254" s="3">
        <v>26.084608396350841</v>
      </c>
      <c r="O254" s="3">
        <v>22.118578953351715</v>
      </c>
      <c r="P254" s="3">
        <v>17.403883971110535</v>
      </c>
      <c r="Q254" s="3">
        <v>11.803454408290843</v>
      </c>
      <c r="R254" s="3">
        <v>4.1269645497385765</v>
      </c>
      <c r="S254" s="3">
        <v>0</v>
      </c>
    </row>
    <row r="255" spans="1:19">
      <c r="A255" s="1">
        <v>61</v>
      </c>
      <c r="B255" s="1">
        <v>102</v>
      </c>
      <c r="C255" s="1">
        <v>40.799999999999997</v>
      </c>
      <c r="D255" s="4">
        <f t="shared" si="9"/>
        <v>44.386319999999998</v>
      </c>
      <c r="E255" s="3">
        <f t="shared" si="10"/>
        <v>37.819732243369842</v>
      </c>
      <c r="F255" s="2">
        <f t="shared" si="11"/>
        <v>2.2233894893601684</v>
      </c>
      <c r="G255" s="20">
        <v>48.477779119174322</v>
      </c>
      <c r="H255" s="3">
        <v>44.051796518772719</v>
      </c>
      <c r="I255" s="3">
        <v>40.526083699714498</v>
      </c>
      <c r="J255" s="3">
        <v>37.601138354516223</v>
      </c>
      <c r="K255" s="3">
        <v>34.96487958378566</v>
      </c>
      <c r="L255" s="3">
        <v>32.325788310561698</v>
      </c>
      <c r="M255" s="3">
        <v>29.433438062722988</v>
      </c>
      <c r="N255" s="3">
        <v>26.084608396350841</v>
      </c>
      <c r="O255" s="3">
        <v>22.118578953351715</v>
      </c>
      <c r="P255" s="3">
        <v>17.403883971110535</v>
      </c>
      <c r="Q255" s="3">
        <v>11.803454408290843</v>
      </c>
      <c r="R255" s="3">
        <v>4.1269645497385765</v>
      </c>
      <c r="S255" s="3">
        <v>0</v>
      </c>
    </row>
    <row r="256" spans="1:19">
      <c r="A256" s="1">
        <v>80</v>
      </c>
      <c r="B256" s="1">
        <v>114</v>
      </c>
      <c r="C256" s="1">
        <v>40.799999999999997</v>
      </c>
      <c r="D256" s="4">
        <f t="shared" si="9"/>
        <v>44.386319999999998</v>
      </c>
      <c r="E256" s="3">
        <f t="shared" si="10"/>
        <v>37.819732243369842</v>
      </c>
      <c r="F256" s="2">
        <f t="shared" si="11"/>
        <v>2.2233894893601684</v>
      </c>
      <c r="G256" s="20">
        <v>48.477779119174322</v>
      </c>
      <c r="H256" s="3">
        <v>44.051796518772719</v>
      </c>
      <c r="I256" s="3">
        <v>40.526083699714498</v>
      </c>
      <c r="J256" s="3">
        <v>37.601138354516223</v>
      </c>
      <c r="K256" s="3">
        <v>34.96487958378566</v>
      </c>
      <c r="L256" s="3">
        <v>32.325788310561698</v>
      </c>
      <c r="M256" s="3">
        <v>29.433438062722988</v>
      </c>
      <c r="N256" s="3">
        <v>26.084608396350841</v>
      </c>
      <c r="O256" s="3">
        <v>22.118578953351715</v>
      </c>
      <c r="P256" s="3">
        <v>17.403883971110535</v>
      </c>
      <c r="Q256" s="3">
        <v>11.803454408290843</v>
      </c>
      <c r="R256" s="3">
        <v>4.1269645497385765</v>
      </c>
      <c r="S256" s="3">
        <v>0</v>
      </c>
    </row>
    <row r="257" spans="1:19">
      <c r="A257" s="1">
        <v>26</v>
      </c>
      <c r="B257" s="1">
        <v>8</v>
      </c>
      <c r="C257" s="1">
        <v>40.700000000000003</v>
      </c>
      <c r="D257" s="4">
        <f t="shared" si="9"/>
        <v>44.277530000000006</v>
      </c>
      <c r="E257" s="3">
        <f t="shared" si="10"/>
        <v>37.779685597506031</v>
      </c>
      <c r="F257" s="2">
        <f t="shared" si="11"/>
        <v>2.2101610966118312</v>
      </c>
      <c r="G257" s="20">
        <v>48.358483715963942</v>
      </c>
      <c r="H257" s="3">
        <v>43.939294972878791</v>
      </c>
      <c r="I257" s="3">
        <v>40.419740953033497</v>
      </c>
      <c r="J257" s="3">
        <v>37.500059726886093</v>
      </c>
      <c r="K257" s="3">
        <v>34.86796856050654</v>
      </c>
      <c r="L257" s="3">
        <v>32.231869830407042</v>
      </c>
      <c r="M257" s="3">
        <v>29.341382759832623</v>
      </c>
      <c r="N257" s="3">
        <v>25.993412811073547</v>
      </c>
      <c r="O257" s="3">
        <v>22.027381237111541</v>
      </c>
      <c r="P257" s="3">
        <v>17.311867747340241</v>
      </c>
      <c r="Q257" s="3">
        <v>11.709233511829297</v>
      </c>
      <c r="R257" s="3">
        <v>4.0112112147140593</v>
      </c>
      <c r="S257" s="3">
        <v>0</v>
      </c>
    </row>
    <row r="258" spans="1:19">
      <c r="A258" s="1">
        <v>3</v>
      </c>
      <c r="B258" s="1">
        <v>40</v>
      </c>
      <c r="C258" s="1">
        <v>40.700000000000003</v>
      </c>
      <c r="D258" s="4">
        <f t="shared" si="9"/>
        <v>44.277530000000006</v>
      </c>
      <c r="E258" s="3">
        <f t="shared" si="10"/>
        <v>37.779685597506031</v>
      </c>
      <c r="F258" s="2">
        <f t="shared" si="11"/>
        <v>2.2101610966118312</v>
      </c>
      <c r="G258" s="20">
        <v>48.358483715963942</v>
      </c>
      <c r="H258" s="3">
        <v>43.939294972878791</v>
      </c>
      <c r="I258" s="3">
        <v>40.419740953033497</v>
      </c>
      <c r="J258" s="3">
        <v>37.500059726886093</v>
      </c>
      <c r="K258" s="3">
        <v>34.86796856050654</v>
      </c>
      <c r="L258" s="3">
        <v>32.231869830407042</v>
      </c>
      <c r="M258" s="3">
        <v>29.341382759832623</v>
      </c>
      <c r="N258" s="3">
        <v>25.993412811073547</v>
      </c>
      <c r="O258" s="3">
        <v>22.027381237111541</v>
      </c>
      <c r="P258" s="3">
        <v>17.311867747340241</v>
      </c>
      <c r="Q258" s="3">
        <v>11.709233511829297</v>
      </c>
      <c r="R258" s="3">
        <v>4.0112112147140593</v>
      </c>
      <c r="S258" s="3">
        <v>0</v>
      </c>
    </row>
    <row r="259" spans="1:19">
      <c r="A259" s="1">
        <v>74</v>
      </c>
      <c r="B259" s="1">
        <v>120</v>
      </c>
      <c r="C259" s="1">
        <v>40.700000000000003</v>
      </c>
      <c r="D259" s="4">
        <f t="shared" ref="D259:D322" si="12">C259*(1+growthRate)</f>
        <v>44.277530000000006</v>
      </c>
      <c r="E259" s="3">
        <f t="shared" ref="E259:E322" si="13">(Peterson_a+Peterson_b*LN(D259*10))/10</f>
        <v>37.779685597506031</v>
      </c>
      <c r="F259" s="2">
        <f t="shared" ref="F259:F322" si="14">Vol_a*D259^2*E259/10000</f>
        <v>2.2101610966118312</v>
      </c>
      <c r="G259" s="20">
        <v>48.358483715963942</v>
      </c>
      <c r="H259" s="3">
        <v>43.939294972878791</v>
      </c>
      <c r="I259" s="3">
        <v>40.419740953033497</v>
      </c>
      <c r="J259" s="3">
        <v>37.500059726886093</v>
      </c>
      <c r="K259" s="3">
        <v>34.86796856050654</v>
      </c>
      <c r="L259" s="3">
        <v>32.231869830407042</v>
      </c>
      <c r="M259" s="3">
        <v>29.341382759832623</v>
      </c>
      <c r="N259" s="3">
        <v>25.993412811073547</v>
      </c>
      <c r="O259" s="3">
        <v>22.027381237111541</v>
      </c>
      <c r="P259" s="3">
        <v>17.311867747340241</v>
      </c>
      <c r="Q259" s="3">
        <v>11.709233511829297</v>
      </c>
      <c r="R259" s="3">
        <v>4.0112112147140593</v>
      </c>
      <c r="S259" s="3">
        <v>0</v>
      </c>
    </row>
    <row r="260" spans="1:19">
      <c r="A260" s="1">
        <v>1</v>
      </c>
      <c r="B260" s="1">
        <v>15</v>
      </c>
      <c r="C260" s="1">
        <v>40.6</v>
      </c>
      <c r="D260" s="4">
        <f t="shared" si="12"/>
        <v>44.168740000000007</v>
      </c>
      <c r="E260" s="3">
        <f t="shared" si="13"/>
        <v>37.739540435809012</v>
      </c>
      <c r="F260" s="2">
        <f t="shared" si="14"/>
        <v>2.1969766785923697</v>
      </c>
      <c r="G260" s="20">
        <v>48.239188483504478</v>
      </c>
      <c r="H260" s="3">
        <v>43.826796156992948</v>
      </c>
      <c r="I260" s="3">
        <v>40.313403515661641</v>
      </c>
      <c r="J260" s="3">
        <v>37.398987162462667</v>
      </c>
      <c r="K260" s="3">
        <v>34.771061151711308</v>
      </c>
      <c r="L260" s="3">
        <v>32.137948729621705</v>
      </c>
      <c r="M260" s="3">
        <v>29.249314866013492</v>
      </c>
      <c r="N260" s="3">
        <v>25.902191218761281</v>
      </c>
      <c r="O260" s="3">
        <v>21.936140635912981</v>
      </c>
      <c r="P260" s="3">
        <v>17.219786360971728</v>
      </c>
      <c r="Q260" s="3">
        <v>11.614902422963821</v>
      </c>
      <c r="R260" s="3">
        <v>3.8941399756097232</v>
      </c>
      <c r="S260" s="3">
        <v>0</v>
      </c>
    </row>
    <row r="261" spans="1:19">
      <c r="A261" s="1">
        <v>17</v>
      </c>
      <c r="B261" s="1">
        <v>14</v>
      </c>
      <c r="C261" s="1">
        <v>40.6</v>
      </c>
      <c r="D261" s="4">
        <f t="shared" si="12"/>
        <v>44.168740000000007</v>
      </c>
      <c r="E261" s="3">
        <f t="shared" si="13"/>
        <v>37.739540435809012</v>
      </c>
      <c r="F261" s="2">
        <f t="shared" si="14"/>
        <v>2.1969766785923697</v>
      </c>
      <c r="G261" s="20">
        <v>48.239188483504478</v>
      </c>
      <c r="H261" s="3">
        <v>43.826796156992948</v>
      </c>
      <c r="I261" s="3">
        <v>40.313403515661641</v>
      </c>
      <c r="J261" s="3">
        <v>37.398987162462667</v>
      </c>
      <c r="K261" s="3">
        <v>34.771061151711308</v>
      </c>
      <c r="L261" s="3">
        <v>32.137948729621705</v>
      </c>
      <c r="M261" s="3">
        <v>29.249314866013492</v>
      </c>
      <c r="N261" s="3">
        <v>25.902191218761281</v>
      </c>
      <c r="O261" s="3">
        <v>21.936140635912981</v>
      </c>
      <c r="P261" s="3">
        <v>17.219786360971728</v>
      </c>
      <c r="Q261" s="3">
        <v>11.614902422963821</v>
      </c>
      <c r="R261" s="3">
        <v>3.8941399756097232</v>
      </c>
      <c r="S261" s="3">
        <v>0</v>
      </c>
    </row>
    <row r="262" spans="1:19">
      <c r="A262" s="1">
        <v>65</v>
      </c>
      <c r="B262" s="1">
        <v>34</v>
      </c>
      <c r="C262" s="1">
        <v>40.6</v>
      </c>
      <c r="D262" s="4">
        <f t="shared" si="12"/>
        <v>44.168740000000007</v>
      </c>
      <c r="E262" s="3">
        <f t="shared" si="13"/>
        <v>37.739540435809012</v>
      </c>
      <c r="F262" s="2">
        <f t="shared" si="14"/>
        <v>2.1969766785923697</v>
      </c>
      <c r="G262" s="20">
        <v>48.239188483504478</v>
      </c>
      <c r="H262" s="3">
        <v>43.826796156992948</v>
      </c>
      <c r="I262" s="3">
        <v>40.313403515661641</v>
      </c>
      <c r="J262" s="3">
        <v>37.398987162462667</v>
      </c>
      <c r="K262" s="3">
        <v>34.771061151711308</v>
      </c>
      <c r="L262" s="3">
        <v>32.137948729621705</v>
      </c>
      <c r="M262" s="3">
        <v>29.249314866013492</v>
      </c>
      <c r="N262" s="3">
        <v>25.902191218761281</v>
      </c>
      <c r="O262" s="3">
        <v>21.936140635912981</v>
      </c>
      <c r="P262" s="3">
        <v>17.219786360971728</v>
      </c>
      <c r="Q262" s="3">
        <v>11.614902422963821</v>
      </c>
      <c r="R262" s="3">
        <v>3.8941399756097232</v>
      </c>
      <c r="S262" s="3">
        <v>0</v>
      </c>
    </row>
    <row r="263" spans="1:19">
      <c r="A263" s="1">
        <v>33</v>
      </c>
      <c r="B263" s="1">
        <v>53</v>
      </c>
      <c r="C263" s="1">
        <v>40.6</v>
      </c>
      <c r="D263" s="4">
        <f t="shared" si="12"/>
        <v>44.168740000000007</v>
      </c>
      <c r="E263" s="3">
        <f t="shared" si="13"/>
        <v>37.739540435809012</v>
      </c>
      <c r="F263" s="2">
        <f t="shared" si="14"/>
        <v>2.1969766785923697</v>
      </c>
      <c r="G263" s="20">
        <v>48.239188483504478</v>
      </c>
      <c r="H263" s="3">
        <v>43.826796156992948</v>
      </c>
      <c r="I263" s="3">
        <v>40.313403515661641</v>
      </c>
      <c r="J263" s="3">
        <v>37.398987162462667</v>
      </c>
      <c r="K263" s="3">
        <v>34.771061151711308</v>
      </c>
      <c r="L263" s="3">
        <v>32.137948729621705</v>
      </c>
      <c r="M263" s="3">
        <v>29.249314866013492</v>
      </c>
      <c r="N263" s="3">
        <v>25.902191218761281</v>
      </c>
      <c r="O263" s="3">
        <v>21.936140635912981</v>
      </c>
      <c r="P263" s="3">
        <v>17.219786360971728</v>
      </c>
      <c r="Q263" s="3">
        <v>11.614902422963821</v>
      </c>
      <c r="R263" s="3">
        <v>3.8941399756097232</v>
      </c>
      <c r="S263" s="3">
        <v>0</v>
      </c>
    </row>
    <row r="264" spans="1:19">
      <c r="A264" s="1">
        <v>51</v>
      </c>
      <c r="B264" s="1">
        <v>94</v>
      </c>
      <c r="C264" s="1">
        <v>40.6</v>
      </c>
      <c r="D264" s="4">
        <f t="shared" si="12"/>
        <v>44.168740000000007</v>
      </c>
      <c r="E264" s="3">
        <f t="shared" si="13"/>
        <v>37.739540435809012</v>
      </c>
      <c r="F264" s="2">
        <f t="shared" si="14"/>
        <v>2.1969766785923697</v>
      </c>
      <c r="G264" s="20">
        <v>48.239188483504478</v>
      </c>
      <c r="H264" s="3">
        <v>43.826796156992948</v>
      </c>
      <c r="I264" s="3">
        <v>40.313403515661641</v>
      </c>
      <c r="J264" s="3">
        <v>37.398987162462667</v>
      </c>
      <c r="K264" s="3">
        <v>34.771061151711308</v>
      </c>
      <c r="L264" s="3">
        <v>32.137948729621705</v>
      </c>
      <c r="M264" s="3">
        <v>29.249314866013492</v>
      </c>
      <c r="N264" s="3">
        <v>25.902191218761281</v>
      </c>
      <c r="O264" s="3">
        <v>21.936140635912981</v>
      </c>
      <c r="P264" s="3">
        <v>17.219786360971728</v>
      </c>
      <c r="Q264" s="3">
        <v>11.614902422963821</v>
      </c>
      <c r="R264" s="3">
        <v>3.8941399756097232</v>
      </c>
      <c r="S264" s="3">
        <v>0</v>
      </c>
    </row>
    <row r="265" spans="1:19">
      <c r="A265" s="1">
        <v>86</v>
      </c>
      <c r="B265" s="1">
        <v>90</v>
      </c>
      <c r="C265" s="1">
        <v>40.6</v>
      </c>
      <c r="D265" s="4">
        <f t="shared" si="12"/>
        <v>44.168740000000007</v>
      </c>
      <c r="E265" s="3">
        <f t="shared" si="13"/>
        <v>37.739540435809012</v>
      </c>
      <c r="F265" s="2">
        <f t="shared" si="14"/>
        <v>2.1969766785923697</v>
      </c>
      <c r="G265" s="20">
        <v>48.239188483504478</v>
      </c>
      <c r="H265" s="3">
        <v>43.826796156992948</v>
      </c>
      <c r="I265" s="3">
        <v>40.313403515661641</v>
      </c>
      <c r="J265" s="3">
        <v>37.398987162462667</v>
      </c>
      <c r="K265" s="3">
        <v>34.771061151711308</v>
      </c>
      <c r="L265" s="3">
        <v>32.137948729621705</v>
      </c>
      <c r="M265" s="3">
        <v>29.249314866013492</v>
      </c>
      <c r="N265" s="3">
        <v>25.902191218761281</v>
      </c>
      <c r="O265" s="3">
        <v>21.936140635912981</v>
      </c>
      <c r="P265" s="3">
        <v>17.219786360971728</v>
      </c>
      <c r="Q265" s="3">
        <v>11.614902422963821</v>
      </c>
      <c r="R265" s="3">
        <v>3.8941399756097232</v>
      </c>
      <c r="S265" s="3">
        <v>0</v>
      </c>
    </row>
    <row r="266" spans="1:19">
      <c r="A266" s="1">
        <v>85</v>
      </c>
      <c r="B266" s="1">
        <v>51</v>
      </c>
      <c r="C266" s="1">
        <v>40.5</v>
      </c>
      <c r="D266" s="4">
        <f t="shared" si="12"/>
        <v>44.059950000000001</v>
      </c>
      <c r="E266" s="3">
        <f t="shared" si="13"/>
        <v>37.699296272379932</v>
      </c>
      <c r="F266" s="2">
        <f t="shared" si="14"/>
        <v>2.1838362069460784</v>
      </c>
      <c r="G266" s="20">
        <v>48.119893421514959</v>
      </c>
      <c r="H266" s="3">
        <v>43.714300075104788</v>
      </c>
      <c r="I266" s="3">
        <v>40.207071397922256</v>
      </c>
      <c r="J266" s="3">
        <v>37.297920663386336</v>
      </c>
      <c r="K266" s="3">
        <v>34.674157325633061</v>
      </c>
      <c r="L266" s="3">
        <v>32.044024913101623</v>
      </c>
      <c r="M266" s="3">
        <v>29.157234194422635</v>
      </c>
      <c r="N266" s="3">
        <v>25.810943313618552</v>
      </c>
      <c r="O266" s="3">
        <v>21.844856691474536</v>
      </c>
      <c r="P266" s="3">
        <v>17.12763911589013</v>
      </c>
      <c r="Q266" s="3">
        <v>11.520459554015499</v>
      </c>
      <c r="R266" s="3">
        <v>3.7756345840255832</v>
      </c>
      <c r="S266" s="3">
        <v>0</v>
      </c>
    </row>
    <row r="267" spans="1:19">
      <c r="A267" s="1">
        <v>24</v>
      </c>
      <c r="B267" s="1">
        <v>50</v>
      </c>
      <c r="C267" s="1">
        <v>40.5</v>
      </c>
      <c r="D267" s="4">
        <f t="shared" si="12"/>
        <v>44.059950000000001</v>
      </c>
      <c r="E267" s="3">
        <f t="shared" si="13"/>
        <v>37.699296272379932</v>
      </c>
      <c r="F267" s="2">
        <f t="shared" si="14"/>
        <v>2.1838362069460784</v>
      </c>
      <c r="G267" s="20">
        <v>48.119893421514959</v>
      </c>
      <c r="H267" s="3">
        <v>43.714300075104788</v>
      </c>
      <c r="I267" s="3">
        <v>40.207071397922256</v>
      </c>
      <c r="J267" s="3">
        <v>37.297920663386336</v>
      </c>
      <c r="K267" s="3">
        <v>34.674157325633061</v>
      </c>
      <c r="L267" s="3">
        <v>32.044024913101623</v>
      </c>
      <c r="M267" s="3">
        <v>29.157234194422635</v>
      </c>
      <c r="N267" s="3">
        <v>25.810943313618552</v>
      </c>
      <c r="O267" s="3">
        <v>21.844856691474536</v>
      </c>
      <c r="P267" s="3">
        <v>17.12763911589013</v>
      </c>
      <c r="Q267" s="3">
        <v>11.520459554015499</v>
      </c>
      <c r="R267" s="3">
        <v>3.7756345840255832</v>
      </c>
      <c r="S267" s="3">
        <v>0</v>
      </c>
    </row>
    <row r="268" spans="1:19">
      <c r="A268" s="1">
        <v>40</v>
      </c>
      <c r="B268" s="1">
        <v>59</v>
      </c>
      <c r="C268" s="1">
        <v>40.5</v>
      </c>
      <c r="D268" s="4">
        <f t="shared" si="12"/>
        <v>44.059950000000001</v>
      </c>
      <c r="E268" s="3">
        <f t="shared" si="13"/>
        <v>37.699296272379932</v>
      </c>
      <c r="F268" s="2">
        <f t="shared" si="14"/>
        <v>2.1838362069460784</v>
      </c>
      <c r="G268" s="20">
        <v>48.119893421514959</v>
      </c>
      <c r="H268" s="3">
        <v>43.714300075104788</v>
      </c>
      <c r="I268" s="3">
        <v>40.207071397922256</v>
      </c>
      <c r="J268" s="3">
        <v>37.297920663386336</v>
      </c>
      <c r="K268" s="3">
        <v>34.674157325633061</v>
      </c>
      <c r="L268" s="3">
        <v>32.044024913101623</v>
      </c>
      <c r="M268" s="3">
        <v>29.157234194422635</v>
      </c>
      <c r="N268" s="3">
        <v>25.810943313618552</v>
      </c>
      <c r="O268" s="3">
        <v>21.844856691474536</v>
      </c>
      <c r="P268" s="3">
        <v>17.12763911589013</v>
      </c>
      <c r="Q268" s="3">
        <v>11.520459554015499</v>
      </c>
      <c r="R268" s="3">
        <v>3.7756345840255832</v>
      </c>
      <c r="S268" s="3">
        <v>0</v>
      </c>
    </row>
    <row r="269" spans="1:19">
      <c r="A269" s="1">
        <v>60</v>
      </c>
      <c r="B269" s="1">
        <v>95</v>
      </c>
      <c r="C269" s="1">
        <v>40.5</v>
      </c>
      <c r="D269" s="4">
        <f t="shared" si="12"/>
        <v>44.059950000000001</v>
      </c>
      <c r="E269" s="3">
        <f t="shared" si="13"/>
        <v>37.699296272379932</v>
      </c>
      <c r="F269" s="2">
        <f t="shared" si="14"/>
        <v>2.1838362069460784</v>
      </c>
      <c r="G269" s="20">
        <v>48.119893421514959</v>
      </c>
      <c r="H269" s="3">
        <v>43.714300075104788</v>
      </c>
      <c r="I269" s="3">
        <v>40.207071397922256</v>
      </c>
      <c r="J269" s="3">
        <v>37.297920663386336</v>
      </c>
      <c r="K269" s="3">
        <v>34.674157325633061</v>
      </c>
      <c r="L269" s="3">
        <v>32.044024913101623</v>
      </c>
      <c r="M269" s="3">
        <v>29.157234194422635</v>
      </c>
      <c r="N269" s="3">
        <v>25.810943313618552</v>
      </c>
      <c r="O269" s="3">
        <v>21.844856691474536</v>
      </c>
      <c r="P269" s="3">
        <v>17.12763911589013</v>
      </c>
      <c r="Q269" s="3">
        <v>11.520459554015499</v>
      </c>
      <c r="R269" s="3">
        <v>3.7756345840255832</v>
      </c>
      <c r="S269" s="3">
        <v>0</v>
      </c>
    </row>
    <row r="270" spans="1:19">
      <c r="A270" s="1">
        <v>20</v>
      </c>
      <c r="B270" s="1">
        <v>107</v>
      </c>
      <c r="C270" s="1">
        <v>40.5</v>
      </c>
      <c r="D270" s="4">
        <f t="shared" si="12"/>
        <v>44.059950000000001</v>
      </c>
      <c r="E270" s="3">
        <f t="shared" si="13"/>
        <v>37.699296272379932</v>
      </c>
      <c r="F270" s="2">
        <f t="shared" si="14"/>
        <v>2.1838362069460784</v>
      </c>
      <c r="G270" s="20">
        <v>48.119893421514959</v>
      </c>
      <c r="H270" s="3">
        <v>43.714300075104788</v>
      </c>
      <c r="I270" s="3">
        <v>40.207071397922256</v>
      </c>
      <c r="J270" s="3">
        <v>37.297920663386336</v>
      </c>
      <c r="K270" s="3">
        <v>34.674157325633061</v>
      </c>
      <c r="L270" s="3">
        <v>32.044024913101623</v>
      </c>
      <c r="M270" s="3">
        <v>29.157234194422635</v>
      </c>
      <c r="N270" s="3">
        <v>25.810943313618552</v>
      </c>
      <c r="O270" s="3">
        <v>21.844856691474536</v>
      </c>
      <c r="P270" s="3">
        <v>17.12763911589013</v>
      </c>
      <c r="Q270" s="3">
        <v>11.520459554015499</v>
      </c>
      <c r="R270" s="3">
        <v>3.7756345840255832</v>
      </c>
      <c r="S270" s="3">
        <v>0</v>
      </c>
    </row>
    <row r="271" spans="1:19">
      <c r="A271" s="1">
        <v>41</v>
      </c>
      <c r="B271" s="1">
        <v>124</v>
      </c>
      <c r="C271" s="1">
        <v>40.5</v>
      </c>
      <c r="D271" s="4">
        <f t="shared" si="12"/>
        <v>44.059950000000001</v>
      </c>
      <c r="E271" s="3">
        <f t="shared" si="13"/>
        <v>37.699296272379932</v>
      </c>
      <c r="F271" s="2">
        <f t="shared" si="14"/>
        <v>2.1838362069460784</v>
      </c>
      <c r="G271" s="20">
        <v>48.119893421514959</v>
      </c>
      <c r="H271" s="3">
        <v>43.714300075104788</v>
      </c>
      <c r="I271" s="3">
        <v>40.207071397922256</v>
      </c>
      <c r="J271" s="3">
        <v>37.297920663386336</v>
      </c>
      <c r="K271" s="3">
        <v>34.674157325633061</v>
      </c>
      <c r="L271" s="3">
        <v>32.044024913101623</v>
      </c>
      <c r="M271" s="3">
        <v>29.157234194422635</v>
      </c>
      <c r="N271" s="3">
        <v>25.810943313618552</v>
      </c>
      <c r="O271" s="3">
        <v>21.844856691474536</v>
      </c>
      <c r="P271" s="3">
        <v>17.12763911589013</v>
      </c>
      <c r="Q271" s="3">
        <v>11.520459554015499</v>
      </c>
      <c r="R271" s="3">
        <v>3.7756345840255832</v>
      </c>
      <c r="S271" s="3">
        <v>0</v>
      </c>
    </row>
    <row r="272" spans="1:19">
      <c r="A272" s="1">
        <v>28</v>
      </c>
      <c r="B272" s="1">
        <v>15</v>
      </c>
      <c r="C272" s="1">
        <v>40.4</v>
      </c>
      <c r="D272" s="4">
        <f t="shared" si="12"/>
        <v>43.951160000000002</v>
      </c>
      <c r="E272" s="3">
        <f t="shared" si="13"/>
        <v>37.658952617716331</v>
      </c>
      <c r="F272" s="2">
        <f t="shared" si="14"/>
        <v>2.1707396532473293</v>
      </c>
      <c r="G272" s="20">
        <v>48.000598529705577</v>
      </c>
      <c r="H272" s="3">
        <v>43.601806731186969</v>
      </c>
      <c r="I272" s="3">
        <v>40.100744610134946</v>
      </c>
      <c r="J272" s="3">
        <v>37.196860231632755</v>
      </c>
      <c r="K272" s="3">
        <v>34.577257049886022</v>
      </c>
      <c r="L272" s="3">
        <v>31.950098284349096</v>
      </c>
      <c r="M272" s="3">
        <v>29.065140555743742</v>
      </c>
      <c r="N272" s="3">
        <v>25.71966878598354</v>
      </c>
      <c r="O272" s="3">
        <v>21.753528939748708</v>
      </c>
      <c r="P272" s="3">
        <v>17.035425306269758</v>
      </c>
      <c r="Q272" s="3">
        <v>11.425903278342556</v>
      </c>
      <c r="R272" s="3">
        <v>3.6555622081627304</v>
      </c>
      <c r="S272" s="3">
        <v>0</v>
      </c>
    </row>
    <row r="273" spans="1:19">
      <c r="A273" s="1">
        <v>15</v>
      </c>
      <c r="B273" s="1">
        <v>64</v>
      </c>
      <c r="C273" s="1">
        <v>40.4</v>
      </c>
      <c r="D273" s="4">
        <f t="shared" si="12"/>
        <v>43.951160000000002</v>
      </c>
      <c r="E273" s="3">
        <f t="shared" si="13"/>
        <v>37.658952617716331</v>
      </c>
      <c r="F273" s="2">
        <f t="shared" si="14"/>
        <v>2.1707396532473293</v>
      </c>
      <c r="G273" s="20">
        <v>48.000598529705577</v>
      </c>
      <c r="H273" s="3">
        <v>43.601806731186969</v>
      </c>
      <c r="I273" s="3">
        <v>40.100744610134946</v>
      </c>
      <c r="J273" s="3">
        <v>37.196860231632755</v>
      </c>
      <c r="K273" s="3">
        <v>34.577257049886022</v>
      </c>
      <c r="L273" s="3">
        <v>31.950098284349096</v>
      </c>
      <c r="M273" s="3">
        <v>29.065140555743742</v>
      </c>
      <c r="N273" s="3">
        <v>25.71966878598354</v>
      </c>
      <c r="O273" s="3">
        <v>21.753528939748708</v>
      </c>
      <c r="P273" s="3">
        <v>17.035425306269758</v>
      </c>
      <c r="Q273" s="3">
        <v>11.425903278342556</v>
      </c>
      <c r="R273" s="3">
        <v>3.6555622081627304</v>
      </c>
      <c r="S273" s="3">
        <v>0</v>
      </c>
    </row>
    <row r="274" spans="1:19">
      <c r="A274" s="1">
        <v>18</v>
      </c>
      <c r="B274" s="1">
        <v>10</v>
      </c>
      <c r="C274" s="1">
        <v>40.299999999999997</v>
      </c>
      <c r="D274" s="4">
        <f t="shared" si="12"/>
        <v>43.842370000000003</v>
      </c>
      <c r="E274" s="3">
        <f t="shared" si="13"/>
        <v>37.618508978676246</v>
      </c>
      <c r="F274" s="2">
        <f t="shared" si="14"/>
        <v>2.1576869890002177</v>
      </c>
      <c r="G274" s="20">
        <v>47.881303807777783</v>
      </c>
      <c r="H274" s="3">
        <v>43.489316129194741</v>
      </c>
      <c r="I274" s="3">
        <v>39.994423162614829</v>
      </c>
      <c r="J274" s="3">
        <v>37.095805869009041</v>
      </c>
      <c r="K274" s="3">
        <v>34.480360291454687</v>
      </c>
      <c r="L274" s="3">
        <v>31.856168745450297</v>
      </c>
      <c r="M274" s="3">
        <v>28.973033758148912</v>
      </c>
      <c r="N274" s="3">
        <v>25.628367322269089</v>
      </c>
      <c r="O274" s="3">
        <v>21.662156910831655</v>
      </c>
      <c r="P274" s="3">
        <v>16.943144216387743</v>
      </c>
      <c r="Q274" s="3">
        <v>11.331231928835338</v>
      </c>
      <c r="R274" s="3">
        <v>3.5337700865545894</v>
      </c>
      <c r="S274" s="3">
        <v>0</v>
      </c>
    </row>
    <row r="275" spans="1:19">
      <c r="A275" s="1">
        <v>55</v>
      </c>
      <c r="B275" s="1">
        <v>32</v>
      </c>
      <c r="C275" s="1">
        <v>40.299999999999997</v>
      </c>
      <c r="D275" s="4">
        <f t="shared" si="12"/>
        <v>43.842370000000003</v>
      </c>
      <c r="E275" s="3">
        <f t="shared" si="13"/>
        <v>37.618508978676246</v>
      </c>
      <c r="F275" s="2">
        <f t="shared" si="14"/>
        <v>2.1576869890002177</v>
      </c>
      <c r="G275" s="20">
        <v>47.881303807777783</v>
      </c>
      <c r="H275" s="3">
        <v>43.489316129194741</v>
      </c>
      <c r="I275" s="3">
        <v>39.994423162614829</v>
      </c>
      <c r="J275" s="3">
        <v>37.095805869009041</v>
      </c>
      <c r="K275" s="3">
        <v>34.480360291454687</v>
      </c>
      <c r="L275" s="3">
        <v>31.856168745450297</v>
      </c>
      <c r="M275" s="3">
        <v>28.973033758148912</v>
      </c>
      <c r="N275" s="3">
        <v>25.628367322269089</v>
      </c>
      <c r="O275" s="3">
        <v>21.662156910831655</v>
      </c>
      <c r="P275" s="3">
        <v>16.943144216387743</v>
      </c>
      <c r="Q275" s="3">
        <v>11.331231928835338</v>
      </c>
      <c r="R275" s="3">
        <v>3.5337700865545894</v>
      </c>
      <c r="S275" s="3">
        <v>0</v>
      </c>
    </row>
    <row r="276" spans="1:19">
      <c r="A276" s="1">
        <v>44</v>
      </c>
      <c r="B276" s="1">
        <v>57</v>
      </c>
      <c r="C276" s="1">
        <v>40.299999999999997</v>
      </c>
      <c r="D276" s="4">
        <f t="shared" si="12"/>
        <v>43.842370000000003</v>
      </c>
      <c r="E276" s="3">
        <f t="shared" si="13"/>
        <v>37.618508978676246</v>
      </c>
      <c r="F276" s="2">
        <f t="shared" si="14"/>
        <v>2.1576869890002177</v>
      </c>
      <c r="G276" s="20">
        <v>47.881303807777783</v>
      </c>
      <c r="H276" s="3">
        <v>43.489316129194741</v>
      </c>
      <c r="I276" s="3">
        <v>39.994423162614829</v>
      </c>
      <c r="J276" s="3">
        <v>37.095805869009041</v>
      </c>
      <c r="K276" s="3">
        <v>34.480360291454687</v>
      </c>
      <c r="L276" s="3">
        <v>31.856168745450297</v>
      </c>
      <c r="M276" s="3">
        <v>28.973033758148912</v>
      </c>
      <c r="N276" s="3">
        <v>25.628367322269089</v>
      </c>
      <c r="O276" s="3">
        <v>21.662156910831655</v>
      </c>
      <c r="P276" s="3">
        <v>16.943144216387743</v>
      </c>
      <c r="Q276" s="3">
        <v>11.331231928835338</v>
      </c>
      <c r="R276" s="3">
        <v>3.5337700865545894</v>
      </c>
      <c r="S276" s="3">
        <v>0</v>
      </c>
    </row>
    <row r="277" spans="1:19">
      <c r="A277" s="1">
        <v>33</v>
      </c>
      <c r="B277" s="1">
        <v>71</v>
      </c>
      <c r="C277" s="1">
        <v>40.299999999999997</v>
      </c>
      <c r="D277" s="4">
        <f t="shared" si="12"/>
        <v>43.842370000000003</v>
      </c>
      <c r="E277" s="3">
        <f t="shared" si="13"/>
        <v>37.618508978676246</v>
      </c>
      <c r="F277" s="2">
        <f t="shared" si="14"/>
        <v>2.1576869890002177</v>
      </c>
      <c r="G277" s="20">
        <v>47.881303807777783</v>
      </c>
      <c r="H277" s="3">
        <v>43.489316129194741</v>
      </c>
      <c r="I277" s="3">
        <v>39.994423162614829</v>
      </c>
      <c r="J277" s="3">
        <v>37.095805869009041</v>
      </c>
      <c r="K277" s="3">
        <v>34.480360291454687</v>
      </c>
      <c r="L277" s="3">
        <v>31.856168745450297</v>
      </c>
      <c r="M277" s="3">
        <v>28.973033758148912</v>
      </c>
      <c r="N277" s="3">
        <v>25.628367322269089</v>
      </c>
      <c r="O277" s="3">
        <v>21.662156910831655</v>
      </c>
      <c r="P277" s="3">
        <v>16.943144216387743</v>
      </c>
      <c r="Q277" s="3">
        <v>11.331231928835338</v>
      </c>
      <c r="R277" s="3">
        <v>3.5337700865545894</v>
      </c>
      <c r="S277" s="3">
        <v>0</v>
      </c>
    </row>
    <row r="278" spans="1:19">
      <c r="A278" s="1">
        <v>53</v>
      </c>
      <c r="B278" s="1">
        <v>77</v>
      </c>
      <c r="C278" s="1">
        <v>40.299999999999997</v>
      </c>
      <c r="D278" s="4">
        <f t="shared" si="12"/>
        <v>43.842370000000003</v>
      </c>
      <c r="E278" s="3">
        <f t="shared" si="13"/>
        <v>37.618508978676246</v>
      </c>
      <c r="F278" s="2">
        <f t="shared" si="14"/>
        <v>2.1576869890002177</v>
      </c>
      <c r="G278" s="20">
        <v>47.881303807777783</v>
      </c>
      <c r="H278" s="3">
        <v>43.489316129194741</v>
      </c>
      <c r="I278" s="3">
        <v>39.994423162614829</v>
      </c>
      <c r="J278" s="3">
        <v>37.095805869009041</v>
      </c>
      <c r="K278" s="3">
        <v>34.480360291454687</v>
      </c>
      <c r="L278" s="3">
        <v>31.856168745450297</v>
      </c>
      <c r="M278" s="3">
        <v>28.973033758148912</v>
      </c>
      <c r="N278" s="3">
        <v>25.628367322269089</v>
      </c>
      <c r="O278" s="3">
        <v>21.662156910831655</v>
      </c>
      <c r="P278" s="3">
        <v>16.943144216387743</v>
      </c>
      <c r="Q278" s="3">
        <v>11.331231928835338</v>
      </c>
      <c r="R278" s="3">
        <v>3.5337700865545894</v>
      </c>
      <c r="S278" s="3">
        <v>0</v>
      </c>
    </row>
    <row r="279" spans="1:19">
      <c r="A279" s="1">
        <v>51</v>
      </c>
      <c r="B279" s="1">
        <v>80</v>
      </c>
      <c r="C279" s="1">
        <v>40.299999999999997</v>
      </c>
      <c r="D279" s="4">
        <f t="shared" si="12"/>
        <v>43.842370000000003</v>
      </c>
      <c r="E279" s="3">
        <f t="shared" si="13"/>
        <v>37.618508978676246</v>
      </c>
      <c r="F279" s="2">
        <f t="shared" si="14"/>
        <v>2.1576869890002177</v>
      </c>
      <c r="G279" s="20">
        <v>47.881303807777783</v>
      </c>
      <c r="H279" s="3">
        <v>43.489316129194741</v>
      </c>
      <c r="I279" s="3">
        <v>39.994423162614829</v>
      </c>
      <c r="J279" s="3">
        <v>37.095805869009041</v>
      </c>
      <c r="K279" s="3">
        <v>34.480360291454687</v>
      </c>
      <c r="L279" s="3">
        <v>31.856168745450297</v>
      </c>
      <c r="M279" s="3">
        <v>28.973033758148912</v>
      </c>
      <c r="N279" s="3">
        <v>25.628367322269089</v>
      </c>
      <c r="O279" s="3">
        <v>21.662156910831655</v>
      </c>
      <c r="P279" s="3">
        <v>16.943144216387743</v>
      </c>
      <c r="Q279" s="3">
        <v>11.331231928835338</v>
      </c>
      <c r="R279" s="3">
        <v>3.5337700865545894</v>
      </c>
      <c r="S279" s="3">
        <v>0</v>
      </c>
    </row>
    <row r="280" spans="1:19">
      <c r="A280" s="1">
        <v>53</v>
      </c>
      <c r="B280" s="1">
        <v>81</v>
      </c>
      <c r="C280" s="1">
        <v>40.299999999999997</v>
      </c>
      <c r="D280" s="4">
        <f t="shared" si="12"/>
        <v>43.842370000000003</v>
      </c>
      <c r="E280" s="3">
        <f t="shared" si="13"/>
        <v>37.618508978676246</v>
      </c>
      <c r="F280" s="2">
        <f t="shared" si="14"/>
        <v>2.1576869890002177</v>
      </c>
      <c r="G280" s="20">
        <v>47.881303807777783</v>
      </c>
      <c r="H280" s="3">
        <v>43.489316129194741</v>
      </c>
      <c r="I280" s="3">
        <v>39.994423162614829</v>
      </c>
      <c r="J280" s="3">
        <v>37.095805869009041</v>
      </c>
      <c r="K280" s="3">
        <v>34.480360291454687</v>
      </c>
      <c r="L280" s="3">
        <v>31.856168745450297</v>
      </c>
      <c r="M280" s="3">
        <v>28.973033758148912</v>
      </c>
      <c r="N280" s="3">
        <v>25.628367322269089</v>
      </c>
      <c r="O280" s="3">
        <v>21.662156910831655</v>
      </c>
      <c r="P280" s="3">
        <v>16.943144216387743</v>
      </c>
      <c r="Q280" s="3">
        <v>11.331231928835338</v>
      </c>
      <c r="R280" s="3">
        <v>3.5337700865545894</v>
      </c>
      <c r="S280" s="3">
        <v>0</v>
      </c>
    </row>
    <row r="281" spans="1:19">
      <c r="A281" s="1">
        <v>51</v>
      </c>
      <c r="B281" s="1">
        <v>84</v>
      </c>
      <c r="C281" s="1">
        <v>40.299999999999997</v>
      </c>
      <c r="D281" s="4">
        <f t="shared" si="12"/>
        <v>43.842370000000003</v>
      </c>
      <c r="E281" s="3">
        <f t="shared" si="13"/>
        <v>37.618508978676246</v>
      </c>
      <c r="F281" s="2">
        <f t="shared" si="14"/>
        <v>2.1576869890002177</v>
      </c>
      <c r="G281" s="20">
        <v>47.881303807777783</v>
      </c>
      <c r="H281" s="3">
        <v>43.489316129194741</v>
      </c>
      <c r="I281" s="3">
        <v>39.994423162614829</v>
      </c>
      <c r="J281" s="3">
        <v>37.095805869009041</v>
      </c>
      <c r="K281" s="3">
        <v>34.480360291454687</v>
      </c>
      <c r="L281" s="3">
        <v>31.856168745450297</v>
      </c>
      <c r="M281" s="3">
        <v>28.973033758148912</v>
      </c>
      <c r="N281" s="3">
        <v>25.628367322269089</v>
      </c>
      <c r="O281" s="3">
        <v>21.662156910831655</v>
      </c>
      <c r="P281" s="3">
        <v>16.943144216387743</v>
      </c>
      <c r="Q281" s="3">
        <v>11.331231928835338</v>
      </c>
      <c r="R281" s="3">
        <v>3.5337700865545894</v>
      </c>
      <c r="S281" s="3">
        <v>0</v>
      </c>
    </row>
    <row r="282" spans="1:19">
      <c r="A282" s="1">
        <v>34</v>
      </c>
      <c r="B282" s="1">
        <v>89</v>
      </c>
      <c r="C282" s="1">
        <v>40.299999999999997</v>
      </c>
      <c r="D282" s="4">
        <f t="shared" si="12"/>
        <v>43.842370000000003</v>
      </c>
      <c r="E282" s="3">
        <f t="shared" si="13"/>
        <v>37.618508978676246</v>
      </c>
      <c r="F282" s="2">
        <f t="shared" si="14"/>
        <v>2.1576869890002177</v>
      </c>
      <c r="G282" s="20">
        <v>47.881303807777783</v>
      </c>
      <c r="H282" s="3">
        <v>43.489316129194741</v>
      </c>
      <c r="I282" s="3">
        <v>39.994423162614829</v>
      </c>
      <c r="J282" s="3">
        <v>37.095805869009041</v>
      </c>
      <c r="K282" s="3">
        <v>34.480360291454687</v>
      </c>
      <c r="L282" s="3">
        <v>31.856168745450297</v>
      </c>
      <c r="M282" s="3">
        <v>28.973033758148912</v>
      </c>
      <c r="N282" s="3">
        <v>25.628367322269089</v>
      </c>
      <c r="O282" s="3">
        <v>21.662156910831655</v>
      </c>
      <c r="P282" s="3">
        <v>16.943144216387743</v>
      </c>
      <c r="Q282" s="3">
        <v>11.331231928835338</v>
      </c>
      <c r="R282" s="3">
        <v>3.5337700865545894</v>
      </c>
      <c r="S282" s="3">
        <v>0</v>
      </c>
    </row>
    <row r="283" spans="1:19">
      <c r="A283" s="1">
        <v>43</v>
      </c>
      <c r="B283" s="1">
        <v>87</v>
      </c>
      <c r="C283" s="1">
        <v>40.299999999999997</v>
      </c>
      <c r="D283" s="4">
        <f t="shared" si="12"/>
        <v>43.842370000000003</v>
      </c>
      <c r="E283" s="3">
        <f t="shared" si="13"/>
        <v>37.618508978676246</v>
      </c>
      <c r="F283" s="2">
        <f t="shared" si="14"/>
        <v>2.1576869890002177</v>
      </c>
      <c r="G283" s="20">
        <v>47.881303807777783</v>
      </c>
      <c r="H283" s="3">
        <v>43.489316129194741</v>
      </c>
      <c r="I283" s="3">
        <v>39.994423162614829</v>
      </c>
      <c r="J283" s="3">
        <v>37.095805869009041</v>
      </c>
      <c r="K283" s="3">
        <v>34.480360291454687</v>
      </c>
      <c r="L283" s="3">
        <v>31.856168745450297</v>
      </c>
      <c r="M283" s="3">
        <v>28.973033758148912</v>
      </c>
      <c r="N283" s="3">
        <v>25.628367322269089</v>
      </c>
      <c r="O283" s="3">
        <v>21.662156910831655</v>
      </c>
      <c r="P283" s="3">
        <v>16.943144216387743</v>
      </c>
      <c r="Q283" s="3">
        <v>11.331231928835338</v>
      </c>
      <c r="R283" s="3">
        <v>3.5337700865545894</v>
      </c>
      <c r="S283" s="3">
        <v>0</v>
      </c>
    </row>
    <row r="284" spans="1:19">
      <c r="A284" s="1">
        <v>16</v>
      </c>
      <c r="B284" s="1">
        <v>20</v>
      </c>
      <c r="C284" s="1">
        <v>40.200000000000003</v>
      </c>
      <c r="D284" s="4">
        <f t="shared" si="12"/>
        <v>43.733580000000003</v>
      </c>
      <c r="E284" s="3">
        <f t="shared" si="13"/>
        <v>37.577964858442122</v>
      </c>
      <c r="F284" s="2">
        <f t="shared" si="14"/>
        <v>2.1446781856382158</v>
      </c>
      <c r="G284" s="20">
        <v>47.76200925542387</v>
      </c>
      <c r="H284" s="3">
        <v>43.376828273065186</v>
      </c>
      <c r="I284" s="3">
        <v>39.888107065671619</v>
      </c>
      <c r="J284" s="3">
        <v>36.994757577150068</v>
      </c>
      <c r="K284" s="3">
        <v>34.383467016682744</v>
      </c>
      <c r="L284" s="3">
        <v>31.762236197052506</v>
      </c>
      <c r="M284" s="3">
        <v>28.880913607259739</v>
      </c>
      <c r="N284" s="3">
        <v>25.53703860490284</v>
      </c>
      <c r="O284" s="3">
        <v>21.570740128871268</v>
      </c>
      <c r="P284" s="3">
        <v>16.85079512043302</v>
      </c>
      <c r="Q284" s="3">
        <v>11.236443796332704</v>
      </c>
      <c r="R284" s="3">
        <v>3.4100812803260636</v>
      </c>
      <c r="S284" s="3">
        <v>0</v>
      </c>
    </row>
    <row r="285" spans="1:19">
      <c r="A285" s="1">
        <v>80</v>
      </c>
      <c r="B285" s="1">
        <v>31</v>
      </c>
      <c r="C285" s="1">
        <v>40.200000000000003</v>
      </c>
      <c r="D285" s="4">
        <f t="shared" si="12"/>
        <v>43.733580000000003</v>
      </c>
      <c r="E285" s="3">
        <f t="shared" si="13"/>
        <v>37.577964858442122</v>
      </c>
      <c r="F285" s="2">
        <f t="shared" si="14"/>
        <v>2.1446781856382158</v>
      </c>
      <c r="G285" s="20">
        <v>47.76200925542387</v>
      </c>
      <c r="H285" s="3">
        <v>43.376828273065186</v>
      </c>
      <c r="I285" s="3">
        <v>39.888107065671619</v>
      </c>
      <c r="J285" s="3">
        <v>36.994757577150068</v>
      </c>
      <c r="K285" s="3">
        <v>34.383467016682744</v>
      </c>
      <c r="L285" s="3">
        <v>31.762236197052506</v>
      </c>
      <c r="M285" s="3">
        <v>28.880913607259739</v>
      </c>
      <c r="N285" s="3">
        <v>25.53703860490284</v>
      </c>
      <c r="O285" s="3">
        <v>21.570740128871268</v>
      </c>
      <c r="P285" s="3">
        <v>16.85079512043302</v>
      </c>
      <c r="Q285" s="3">
        <v>11.236443796332704</v>
      </c>
      <c r="R285" s="3">
        <v>3.4100812803260636</v>
      </c>
      <c r="S285" s="3">
        <v>0</v>
      </c>
    </row>
    <row r="286" spans="1:19">
      <c r="A286" s="1">
        <v>36</v>
      </c>
      <c r="B286" s="1">
        <v>60</v>
      </c>
      <c r="C286" s="1">
        <v>40.200000000000003</v>
      </c>
      <c r="D286" s="4">
        <f t="shared" si="12"/>
        <v>43.733580000000003</v>
      </c>
      <c r="E286" s="3">
        <f t="shared" si="13"/>
        <v>37.577964858442122</v>
      </c>
      <c r="F286" s="2">
        <f t="shared" si="14"/>
        <v>2.1446781856382158</v>
      </c>
      <c r="G286" s="20">
        <v>47.76200925542387</v>
      </c>
      <c r="H286" s="3">
        <v>43.376828273065186</v>
      </c>
      <c r="I286" s="3">
        <v>39.888107065671619</v>
      </c>
      <c r="J286" s="3">
        <v>36.994757577150068</v>
      </c>
      <c r="K286" s="3">
        <v>34.383467016682744</v>
      </c>
      <c r="L286" s="3">
        <v>31.762236197052506</v>
      </c>
      <c r="M286" s="3">
        <v>28.880913607259739</v>
      </c>
      <c r="N286" s="3">
        <v>25.53703860490284</v>
      </c>
      <c r="O286" s="3">
        <v>21.570740128871268</v>
      </c>
      <c r="P286" s="3">
        <v>16.85079512043302</v>
      </c>
      <c r="Q286" s="3">
        <v>11.236443796332704</v>
      </c>
      <c r="R286" s="3">
        <v>3.4100812803260636</v>
      </c>
      <c r="S286" s="3">
        <v>0</v>
      </c>
    </row>
    <row r="287" spans="1:19">
      <c r="A287" s="1">
        <v>53</v>
      </c>
      <c r="B287" s="1">
        <v>48</v>
      </c>
      <c r="C287" s="1">
        <v>40.200000000000003</v>
      </c>
      <c r="D287" s="4">
        <f t="shared" si="12"/>
        <v>43.733580000000003</v>
      </c>
      <c r="E287" s="3">
        <f t="shared" si="13"/>
        <v>37.577964858442122</v>
      </c>
      <c r="F287" s="2">
        <f t="shared" si="14"/>
        <v>2.1446781856382158</v>
      </c>
      <c r="G287" s="20">
        <v>47.76200925542387</v>
      </c>
      <c r="H287" s="3">
        <v>43.376828273065186</v>
      </c>
      <c r="I287" s="3">
        <v>39.888107065671619</v>
      </c>
      <c r="J287" s="3">
        <v>36.994757577150068</v>
      </c>
      <c r="K287" s="3">
        <v>34.383467016682744</v>
      </c>
      <c r="L287" s="3">
        <v>31.762236197052506</v>
      </c>
      <c r="M287" s="3">
        <v>28.880913607259739</v>
      </c>
      <c r="N287" s="3">
        <v>25.53703860490284</v>
      </c>
      <c r="O287" s="3">
        <v>21.570740128871268</v>
      </c>
      <c r="P287" s="3">
        <v>16.85079512043302</v>
      </c>
      <c r="Q287" s="3">
        <v>11.236443796332704</v>
      </c>
      <c r="R287" s="3">
        <v>3.4100812803260636</v>
      </c>
      <c r="S287" s="3">
        <v>0</v>
      </c>
    </row>
    <row r="288" spans="1:19">
      <c r="A288" s="1">
        <v>77</v>
      </c>
      <c r="B288" s="1">
        <v>53</v>
      </c>
      <c r="C288" s="1">
        <v>40.200000000000003</v>
      </c>
      <c r="D288" s="4">
        <f t="shared" si="12"/>
        <v>43.733580000000003</v>
      </c>
      <c r="E288" s="3">
        <f t="shared" si="13"/>
        <v>37.577964858442122</v>
      </c>
      <c r="F288" s="2">
        <f t="shared" si="14"/>
        <v>2.1446781856382158</v>
      </c>
      <c r="G288" s="20">
        <v>47.76200925542387</v>
      </c>
      <c r="H288" s="3">
        <v>43.376828273065186</v>
      </c>
      <c r="I288" s="3">
        <v>39.888107065671619</v>
      </c>
      <c r="J288" s="3">
        <v>36.994757577150068</v>
      </c>
      <c r="K288" s="3">
        <v>34.383467016682744</v>
      </c>
      <c r="L288" s="3">
        <v>31.762236197052506</v>
      </c>
      <c r="M288" s="3">
        <v>28.880913607259739</v>
      </c>
      <c r="N288" s="3">
        <v>25.53703860490284</v>
      </c>
      <c r="O288" s="3">
        <v>21.570740128871268</v>
      </c>
      <c r="P288" s="3">
        <v>16.85079512043302</v>
      </c>
      <c r="Q288" s="3">
        <v>11.236443796332704</v>
      </c>
      <c r="R288" s="3">
        <v>3.4100812803260636</v>
      </c>
      <c r="S288" s="3">
        <v>0</v>
      </c>
    </row>
    <row r="289" spans="1:19">
      <c r="A289" s="1">
        <v>75</v>
      </c>
      <c r="B289" s="1">
        <v>59</v>
      </c>
      <c r="C289" s="1">
        <v>40.200000000000003</v>
      </c>
      <c r="D289" s="4">
        <f t="shared" si="12"/>
        <v>43.733580000000003</v>
      </c>
      <c r="E289" s="3">
        <f t="shared" si="13"/>
        <v>37.577964858442122</v>
      </c>
      <c r="F289" s="2">
        <f t="shared" si="14"/>
        <v>2.1446781856382158</v>
      </c>
      <c r="G289" s="20">
        <v>47.76200925542387</v>
      </c>
      <c r="H289" s="3">
        <v>43.376828273065186</v>
      </c>
      <c r="I289" s="3">
        <v>39.888107065671619</v>
      </c>
      <c r="J289" s="3">
        <v>36.994757577150068</v>
      </c>
      <c r="K289" s="3">
        <v>34.383467016682744</v>
      </c>
      <c r="L289" s="3">
        <v>31.762236197052506</v>
      </c>
      <c r="M289" s="3">
        <v>28.880913607259739</v>
      </c>
      <c r="N289" s="3">
        <v>25.53703860490284</v>
      </c>
      <c r="O289" s="3">
        <v>21.570740128871268</v>
      </c>
      <c r="P289" s="3">
        <v>16.85079512043302</v>
      </c>
      <c r="Q289" s="3">
        <v>11.236443796332704</v>
      </c>
      <c r="R289" s="3">
        <v>3.4100812803260636</v>
      </c>
      <c r="S289" s="3">
        <v>0</v>
      </c>
    </row>
    <row r="290" spans="1:19">
      <c r="A290" s="1">
        <v>8</v>
      </c>
      <c r="B290" s="1">
        <v>117</v>
      </c>
      <c r="C290" s="1">
        <v>40.200000000000003</v>
      </c>
      <c r="D290" s="4">
        <f t="shared" si="12"/>
        <v>43.733580000000003</v>
      </c>
      <c r="E290" s="3">
        <f t="shared" si="13"/>
        <v>37.577964858442122</v>
      </c>
      <c r="F290" s="2">
        <f t="shared" si="14"/>
        <v>2.1446781856382158</v>
      </c>
      <c r="G290" s="20">
        <v>47.76200925542387</v>
      </c>
      <c r="H290" s="3">
        <v>43.376828273065186</v>
      </c>
      <c r="I290" s="3">
        <v>39.888107065671619</v>
      </c>
      <c r="J290" s="3">
        <v>36.994757577150068</v>
      </c>
      <c r="K290" s="3">
        <v>34.383467016682744</v>
      </c>
      <c r="L290" s="3">
        <v>31.762236197052506</v>
      </c>
      <c r="M290" s="3">
        <v>28.880913607259739</v>
      </c>
      <c r="N290" s="3">
        <v>25.53703860490284</v>
      </c>
      <c r="O290" s="3">
        <v>21.570740128871268</v>
      </c>
      <c r="P290" s="3">
        <v>16.85079512043302</v>
      </c>
      <c r="Q290" s="3">
        <v>11.236443796332704</v>
      </c>
      <c r="R290" s="3">
        <v>3.4100812803260636</v>
      </c>
      <c r="S290" s="3">
        <v>0</v>
      </c>
    </row>
    <row r="291" spans="1:19">
      <c r="A291" s="1">
        <v>72</v>
      </c>
      <c r="B291" s="1">
        <v>37</v>
      </c>
      <c r="C291" s="1">
        <v>40.1</v>
      </c>
      <c r="D291" s="4">
        <f t="shared" si="12"/>
        <v>43.624790000000004</v>
      </c>
      <c r="E291" s="3">
        <f t="shared" si="13"/>
        <v>37.537319756484223</v>
      </c>
      <c r="F291" s="2">
        <f t="shared" si="14"/>
        <v>2.1317132145238249</v>
      </c>
      <c r="G291" s="20">
        <v>47.64271487232692</v>
      </c>
      <c r="H291" s="3">
        <v>43.264343166716735</v>
      </c>
      <c r="I291" s="3">
        <v>39.781796329608802</v>
      </c>
      <c r="J291" s="3">
        <v>36.893715357514488</v>
      </c>
      <c r="K291" s="3">
        <v>34.286577191261813</v>
      </c>
      <c r="L291" s="3">
        <v>31.66830053834077</v>
      </c>
      <c r="M291" s="3">
        <v>28.788779906107695</v>
      </c>
      <c r="N291" s="3">
        <v>25.445682312266253</v>
      </c>
      <c r="O291" s="3">
        <v>21.479278111973485</v>
      </c>
      <c r="P291" s="3">
        <v>16.758377282310192</v>
      </c>
      <c r="Q291" s="3">
        <v>11.141537127954212</v>
      </c>
      <c r="R291" s="3">
        <v>3.2842892113477418</v>
      </c>
      <c r="S291" s="3">
        <v>0</v>
      </c>
    </row>
    <row r="292" spans="1:19">
      <c r="A292" s="1">
        <v>95</v>
      </c>
      <c r="B292" s="1">
        <v>45</v>
      </c>
      <c r="C292" s="1">
        <v>40.1</v>
      </c>
      <c r="D292" s="4">
        <f t="shared" si="12"/>
        <v>43.624790000000004</v>
      </c>
      <c r="E292" s="3">
        <f t="shared" si="13"/>
        <v>37.537319756484223</v>
      </c>
      <c r="F292" s="2">
        <f t="shared" si="14"/>
        <v>2.1317132145238249</v>
      </c>
      <c r="G292" s="20">
        <v>47.64271487232692</v>
      </c>
      <c r="H292" s="3">
        <v>43.264343166716735</v>
      </c>
      <c r="I292" s="3">
        <v>39.781796329608802</v>
      </c>
      <c r="J292" s="3">
        <v>36.893715357514488</v>
      </c>
      <c r="K292" s="3">
        <v>34.286577191261813</v>
      </c>
      <c r="L292" s="3">
        <v>31.66830053834077</v>
      </c>
      <c r="M292" s="3">
        <v>28.788779906107695</v>
      </c>
      <c r="N292" s="3">
        <v>25.445682312266253</v>
      </c>
      <c r="O292" s="3">
        <v>21.479278111973485</v>
      </c>
      <c r="P292" s="3">
        <v>16.758377282310192</v>
      </c>
      <c r="Q292" s="3">
        <v>11.141537127954212</v>
      </c>
      <c r="R292" s="3">
        <v>3.2842892113477418</v>
      </c>
      <c r="S292" s="3">
        <v>0</v>
      </c>
    </row>
    <row r="293" spans="1:19">
      <c r="A293" s="1">
        <v>70</v>
      </c>
      <c r="B293" s="1">
        <v>74</v>
      </c>
      <c r="C293" s="1">
        <v>40.1</v>
      </c>
      <c r="D293" s="4">
        <f t="shared" si="12"/>
        <v>43.624790000000004</v>
      </c>
      <c r="E293" s="3">
        <f t="shared" si="13"/>
        <v>37.537319756484223</v>
      </c>
      <c r="F293" s="2">
        <f t="shared" si="14"/>
        <v>2.1317132145238249</v>
      </c>
      <c r="G293" s="20">
        <v>47.64271487232692</v>
      </c>
      <c r="H293" s="3">
        <v>43.264343166716735</v>
      </c>
      <c r="I293" s="3">
        <v>39.781796329608802</v>
      </c>
      <c r="J293" s="3">
        <v>36.893715357514488</v>
      </c>
      <c r="K293" s="3">
        <v>34.286577191261813</v>
      </c>
      <c r="L293" s="3">
        <v>31.66830053834077</v>
      </c>
      <c r="M293" s="3">
        <v>28.788779906107695</v>
      </c>
      <c r="N293" s="3">
        <v>25.445682312266253</v>
      </c>
      <c r="O293" s="3">
        <v>21.479278111973485</v>
      </c>
      <c r="P293" s="3">
        <v>16.758377282310192</v>
      </c>
      <c r="Q293" s="3">
        <v>11.141537127954212</v>
      </c>
      <c r="R293" s="3">
        <v>3.2842892113477418</v>
      </c>
      <c r="S293" s="3">
        <v>0</v>
      </c>
    </row>
    <row r="294" spans="1:19">
      <c r="A294" s="1">
        <v>66</v>
      </c>
      <c r="B294" s="1">
        <v>66</v>
      </c>
      <c r="C294" s="1">
        <v>40.1</v>
      </c>
      <c r="D294" s="4">
        <f t="shared" si="12"/>
        <v>43.624790000000004</v>
      </c>
      <c r="E294" s="3">
        <f t="shared" si="13"/>
        <v>37.537319756484223</v>
      </c>
      <c r="F294" s="2">
        <f t="shared" si="14"/>
        <v>2.1317132145238249</v>
      </c>
      <c r="G294" s="20">
        <v>47.64271487232692</v>
      </c>
      <c r="H294" s="3">
        <v>43.264343166716735</v>
      </c>
      <c r="I294" s="3">
        <v>39.781796329608802</v>
      </c>
      <c r="J294" s="3">
        <v>36.893715357514488</v>
      </c>
      <c r="K294" s="3">
        <v>34.286577191261813</v>
      </c>
      <c r="L294" s="3">
        <v>31.66830053834077</v>
      </c>
      <c r="M294" s="3">
        <v>28.788779906107695</v>
      </c>
      <c r="N294" s="3">
        <v>25.445682312266253</v>
      </c>
      <c r="O294" s="3">
        <v>21.479278111973485</v>
      </c>
      <c r="P294" s="3">
        <v>16.758377282310192</v>
      </c>
      <c r="Q294" s="3">
        <v>11.141537127954212</v>
      </c>
      <c r="R294" s="3">
        <v>3.2842892113477418</v>
      </c>
      <c r="S294" s="3">
        <v>0</v>
      </c>
    </row>
    <row r="295" spans="1:19">
      <c r="A295" s="1">
        <v>6</v>
      </c>
      <c r="B295" s="1">
        <v>103</v>
      </c>
      <c r="C295" s="1">
        <v>40.1</v>
      </c>
      <c r="D295" s="4">
        <f t="shared" si="12"/>
        <v>43.624790000000004</v>
      </c>
      <c r="E295" s="3">
        <f t="shared" si="13"/>
        <v>37.537319756484223</v>
      </c>
      <c r="F295" s="2">
        <f t="shared" si="14"/>
        <v>2.1317132145238249</v>
      </c>
      <c r="G295" s="20">
        <v>47.64271487232692</v>
      </c>
      <c r="H295" s="3">
        <v>43.264343166716735</v>
      </c>
      <c r="I295" s="3">
        <v>39.781796329608802</v>
      </c>
      <c r="J295" s="3">
        <v>36.893715357514488</v>
      </c>
      <c r="K295" s="3">
        <v>34.286577191261813</v>
      </c>
      <c r="L295" s="3">
        <v>31.66830053834077</v>
      </c>
      <c r="M295" s="3">
        <v>28.788779906107695</v>
      </c>
      <c r="N295" s="3">
        <v>25.445682312266253</v>
      </c>
      <c r="O295" s="3">
        <v>21.479278111973485</v>
      </c>
      <c r="P295" s="3">
        <v>16.758377282310192</v>
      </c>
      <c r="Q295" s="3">
        <v>11.141537127954212</v>
      </c>
      <c r="R295" s="3">
        <v>3.2842892113477418</v>
      </c>
      <c r="S295" s="3">
        <v>0</v>
      </c>
    </row>
    <row r="296" spans="1:19">
      <c r="A296" s="1">
        <v>23</v>
      </c>
      <c r="B296" s="1">
        <v>10</v>
      </c>
      <c r="C296" s="1">
        <v>40</v>
      </c>
      <c r="D296" s="4">
        <f t="shared" si="12"/>
        <v>43.516000000000005</v>
      </c>
      <c r="E296" s="3">
        <f t="shared" si="13"/>
        <v>37.496573168523483</v>
      </c>
      <c r="F296" s="2">
        <f t="shared" si="14"/>
        <v>2.1187920469482191</v>
      </c>
      <c r="G296" s="20">
        <v>47.523420658160767</v>
      </c>
      <c r="H296" s="3">
        <v>43.15186081404854</v>
      </c>
      <c r="I296" s="3">
        <v>39.675490964722776</v>
      </c>
      <c r="J296" s="3">
        <v>36.792679211380801</v>
      </c>
      <c r="K296" s="3">
        <v>34.189690780219962</v>
      </c>
      <c r="L296" s="3">
        <v>31.574361667014269</v>
      </c>
      <c r="M296" s="3">
        <v>28.696632455093823</v>
      </c>
      <c r="N296" s="3">
        <v>25.354298118632478</v>
      </c>
      <c r="O296" s="3">
        <v>21.387770372106655</v>
      </c>
      <c r="P296" s="3">
        <v>16.665889955438075</v>
      </c>
      <c r="Q296" s="3">
        <v>11.046510125342555</v>
      </c>
      <c r="R296" s="3">
        <v>3.156150537546913</v>
      </c>
      <c r="S296" s="3">
        <v>0</v>
      </c>
    </row>
    <row r="297" spans="1:19">
      <c r="A297" s="1">
        <v>30</v>
      </c>
      <c r="B297" s="1">
        <v>6</v>
      </c>
      <c r="C297" s="1">
        <v>40</v>
      </c>
      <c r="D297" s="4">
        <f t="shared" si="12"/>
        <v>43.516000000000005</v>
      </c>
      <c r="E297" s="3">
        <f t="shared" si="13"/>
        <v>37.496573168523483</v>
      </c>
      <c r="F297" s="2">
        <f t="shared" si="14"/>
        <v>2.1187920469482191</v>
      </c>
      <c r="G297" s="20">
        <v>47.523420658160767</v>
      </c>
      <c r="H297" s="3">
        <v>43.15186081404854</v>
      </c>
      <c r="I297" s="3">
        <v>39.675490964722776</v>
      </c>
      <c r="J297" s="3">
        <v>36.792679211380801</v>
      </c>
      <c r="K297" s="3">
        <v>34.189690780219962</v>
      </c>
      <c r="L297" s="3">
        <v>31.574361667014269</v>
      </c>
      <c r="M297" s="3">
        <v>28.696632455093823</v>
      </c>
      <c r="N297" s="3">
        <v>25.354298118632478</v>
      </c>
      <c r="O297" s="3">
        <v>21.387770372106655</v>
      </c>
      <c r="P297" s="3">
        <v>16.665889955438075</v>
      </c>
      <c r="Q297" s="3">
        <v>11.046510125342555</v>
      </c>
      <c r="R297" s="3">
        <v>3.156150537546913</v>
      </c>
      <c r="S297" s="3">
        <v>0</v>
      </c>
    </row>
    <row r="298" spans="1:19">
      <c r="A298" s="1">
        <v>34</v>
      </c>
      <c r="B298" s="1">
        <v>12</v>
      </c>
      <c r="C298" s="1">
        <v>40</v>
      </c>
      <c r="D298" s="4">
        <f t="shared" si="12"/>
        <v>43.516000000000005</v>
      </c>
      <c r="E298" s="3">
        <f t="shared" si="13"/>
        <v>37.496573168523483</v>
      </c>
      <c r="F298" s="2">
        <f t="shared" si="14"/>
        <v>2.1187920469482191</v>
      </c>
      <c r="G298" s="20">
        <v>47.523420658160767</v>
      </c>
      <c r="H298" s="3">
        <v>43.15186081404854</v>
      </c>
      <c r="I298" s="3">
        <v>39.675490964722776</v>
      </c>
      <c r="J298" s="3">
        <v>36.792679211380801</v>
      </c>
      <c r="K298" s="3">
        <v>34.189690780219962</v>
      </c>
      <c r="L298" s="3">
        <v>31.574361667014269</v>
      </c>
      <c r="M298" s="3">
        <v>28.696632455093823</v>
      </c>
      <c r="N298" s="3">
        <v>25.354298118632478</v>
      </c>
      <c r="O298" s="3">
        <v>21.387770372106655</v>
      </c>
      <c r="P298" s="3">
        <v>16.665889955438075</v>
      </c>
      <c r="Q298" s="3">
        <v>11.046510125342555</v>
      </c>
      <c r="R298" s="3">
        <v>3.156150537546913</v>
      </c>
      <c r="S298" s="3">
        <v>0</v>
      </c>
    </row>
    <row r="299" spans="1:19">
      <c r="A299" s="1">
        <v>49</v>
      </c>
      <c r="B299" s="1">
        <v>30</v>
      </c>
      <c r="C299" s="1">
        <v>40</v>
      </c>
      <c r="D299" s="4">
        <f t="shared" si="12"/>
        <v>43.516000000000005</v>
      </c>
      <c r="E299" s="3">
        <f t="shared" si="13"/>
        <v>37.496573168523483</v>
      </c>
      <c r="F299" s="2">
        <f t="shared" si="14"/>
        <v>2.1187920469482191</v>
      </c>
      <c r="G299" s="20">
        <v>47.523420658160767</v>
      </c>
      <c r="H299" s="3">
        <v>43.15186081404854</v>
      </c>
      <c r="I299" s="3">
        <v>39.675490964722776</v>
      </c>
      <c r="J299" s="3">
        <v>36.792679211380801</v>
      </c>
      <c r="K299" s="3">
        <v>34.189690780219962</v>
      </c>
      <c r="L299" s="3">
        <v>31.574361667014269</v>
      </c>
      <c r="M299" s="3">
        <v>28.696632455093823</v>
      </c>
      <c r="N299" s="3">
        <v>25.354298118632478</v>
      </c>
      <c r="O299" s="3">
        <v>21.387770372106655</v>
      </c>
      <c r="P299" s="3">
        <v>16.665889955438075</v>
      </c>
      <c r="Q299" s="3">
        <v>11.046510125342555</v>
      </c>
      <c r="R299" s="3">
        <v>3.156150537546913</v>
      </c>
      <c r="S299" s="3">
        <v>0</v>
      </c>
    </row>
    <row r="300" spans="1:19">
      <c r="A300" s="1">
        <v>66</v>
      </c>
      <c r="B300" s="1">
        <v>26</v>
      </c>
      <c r="C300" s="1">
        <v>40</v>
      </c>
      <c r="D300" s="4">
        <f t="shared" si="12"/>
        <v>43.516000000000005</v>
      </c>
      <c r="E300" s="3">
        <f t="shared" si="13"/>
        <v>37.496573168523483</v>
      </c>
      <c r="F300" s="2">
        <f t="shared" si="14"/>
        <v>2.1187920469482191</v>
      </c>
      <c r="G300" s="20">
        <v>47.523420658160767</v>
      </c>
      <c r="H300" s="3">
        <v>43.15186081404854</v>
      </c>
      <c r="I300" s="3">
        <v>39.675490964722776</v>
      </c>
      <c r="J300" s="3">
        <v>36.792679211380801</v>
      </c>
      <c r="K300" s="3">
        <v>34.189690780219962</v>
      </c>
      <c r="L300" s="3">
        <v>31.574361667014269</v>
      </c>
      <c r="M300" s="3">
        <v>28.696632455093823</v>
      </c>
      <c r="N300" s="3">
        <v>25.354298118632478</v>
      </c>
      <c r="O300" s="3">
        <v>21.387770372106655</v>
      </c>
      <c r="P300" s="3">
        <v>16.665889955438075</v>
      </c>
      <c r="Q300" s="3">
        <v>11.046510125342555</v>
      </c>
      <c r="R300" s="3">
        <v>3.156150537546913</v>
      </c>
      <c r="S300" s="3">
        <v>0</v>
      </c>
    </row>
    <row r="301" spans="1:19">
      <c r="A301" s="1">
        <v>43</v>
      </c>
      <c r="B301" s="1">
        <v>98</v>
      </c>
      <c r="C301" s="1">
        <v>40</v>
      </c>
      <c r="D301" s="4">
        <f t="shared" si="12"/>
        <v>43.516000000000005</v>
      </c>
      <c r="E301" s="3">
        <f t="shared" si="13"/>
        <v>37.496573168523483</v>
      </c>
      <c r="F301" s="2">
        <f t="shared" si="14"/>
        <v>2.1187920469482191</v>
      </c>
      <c r="G301" s="20">
        <v>47.523420658160767</v>
      </c>
      <c r="H301" s="3">
        <v>43.15186081404854</v>
      </c>
      <c r="I301" s="3">
        <v>39.675490964722776</v>
      </c>
      <c r="J301" s="3">
        <v>36.792679211380801</v>
      </c>
      <c r="K301" s="3">
        <v>34.189690780219962</v>
      </c>
      <c r="L301" s="3">
        <v>31.574361667014269</v>
      </c>
      <c r="M301" s="3">
        <v>28.696632455093823</v>
      </c>
      <c r="N301" s="3">
        <v>25.354298118632478</v>
      </c>
      <c r="O301" s="3">
        <v>21.387770372106655</v>
      </c>
      <c r="P301" s="3">
        <v>16.665889955438075</v>
      </c>
      <c r="Q301" s="3">
        <v>11.046510125342555</v>
      </c>
      <c r="R301" s="3">
        <v>3.156150537546913</v>
      </c>
      <c r="S301" s="3">
        <v>0</v>
      </c>
    </row>
    <row r="302" spans="1:19">
      <c r="A302" s="1">
        <v>49</v>
      </c>
      <c r="B302" s="1">
        <v>88</v>
      </c>
      <c r="C302" s="1">
        <v>40</v>
      </c>
      <c r="D302" s="4">
        <f t="shared" si="12"/>
        <v>43.516000000000005</v>
      </c>
      <c r="E302" s="3">
        <f t="shared" si="13"/>
        <v>37.496573168523483</v>
      </c>
      <c r="F302" s="2">
        <f t="shared" si="14"/>
        <v>2.1187920469482191</v>
      </c>
      <c r="G302" s="20">
        <v>47.523420658160767</v>
      </c>
      <c r="H302" s="3">
        <v>43.15186081404854</v>
      </c>
      <c r="I302" s="3">
        <v>39.675490964722776</v>
      </c>
      <c r="J302" s="3">
        <v>36.792679211380801</v>
      </c>
      <c r="K302" s="3">
        <v>34.189690780219962</v>
      </c>
      <c r="L302" s="3">
        <v>31.574361667014269</v>
      </c>
      <c r="M302" s="3">
        <v>28.696632455093823</v>
      </c>
      <c r="N302" s="3">
        <v>25.354298118632478</v>
      </c>
      <c r="O302" s="3">
        <v>21.387770372106655</v>
      </c>
      <c r="P302" s="3">
        <v>16.665889955438075</v>
      </c>
      <c r="Q302" s="3">
        <v>11.046510125342555</v>
      </c>
      <c r="R302" s="3">
        <v>3.156150537546913</v>
      </c>
      <c r="S302" s="3">
        <v>0</v>
      </c>
    </row>
    <row r="303" spans="1:19">
      <c r="A303" s="1">
        <v>57</v>
      </c>
      <c r="B303" s="1">
        <v>90</v>
      </c>
      <c r="C303" s="1">
        <v>40</v>
      </c>
      <c r="D303" s="4">
        <f t="shared" si="12"/>
        <v>43.516000000000005</v>
      </c>
      <c r="E303" s="3">
        <f t="shared" si="13"/>
        <v>37.496573168523483</v>
      </c>
      <c r="F303" s="2">
        <f t="shared" si="14"/>
        <v>2.1187920469482191</v>
      </c>
      <c r="G303" s="20">
        <v>47.523420658160767</v>
      </c>
      <c r="H303" s="3">
        <v>43.15186081404854</v>
      </c>
      <c r="I303" s="3">
        <v>39.675490964722776</v>
      </c>
      <c r="J303" s="3">
        <v>36.792679211380801</v>
      </c>
      <c r="K303" s="3">
        <v>34.189690780219962</v>
      </c>
      <c r="L303" s="3">
        <v>31.574361667014269</v>
      </c>
      <c r="M303" s="3">
        <v>28.696632455093823</v>
      </c>
      <c r="N303" s="3">
        <v>25.354298118632478</v>
      </c>
      <c r="O303" s="3">
        <v>21.387770372106655</v>
      </c>
      <c r="P303" s="3">
        <v>16.665889955438075</v>
      </c>
      <c r="Q303" s="3">
        <v>11.046510125342555</v>
      </c>
      <c r="R303" s="3">
        <v>3.156150537546913</v>
      </c>
      <c r="S303" s="3">
        <v>0</v>
      </c>
    </row>
    <row r="304" spans="1:19">
      <c r="A304" s="1">
        <v>73</v>
      </c>
      <c r="B304" s="1">
        <v>96</v>
      </c>
      <c r="C304" s="1">
        <v>40</v>
      </c>
      <c r="D304" s="4">
        <f t="shared" si="12"/>
        <v>43.516000000000005</v>
      </c>
      <c r="E304" s="3">
        <f t="shared" si="13"/>
        <v>37.496573168523483</v>
      </c>
      <c r="F304" s="2">
        <f t="shared" si="14"/>
        <v>2.1187920469482191</v>
      </c>
      <c r="G304" s="20">
        <v>47.523420658160767</v>
      </c>
      <c r="H304" s="3">
        <v>43.15186081404854</v>
      </c>
      <c r="I304" s="3">
        <v>39.675490964722776</v>
      </c>
      <c r="J304" s="3">
        <v>36.792679211380801</v>
      </c>
      <c r="K304" s="3">
        <v>34.189690780219962</v>
      </c>
      <c r="L304" s="3">
        <v>31.574361667014269</v>
      </c>
      <c r="M304" s="3">
        <v>28.696632455093823</v>
      </c>
      <c r="N304" s="3">
        <v>25.354298118632478</v>
      </c>
      <c r="O304" s="3">
        <v>21.387770372106655</v>
      </c>
      <c r="P304" s="3">
        <v>16.665889955438075</v>
      </c>
      <c r="Q304" s="3">
        <v>11.046510125342555</v>
      </c>
      <c r="R304" s="3">
        <v>3.156150537546913</v>
      </c>
      <c r="S304" s="3">
        <v>0</v>
      </c>
    </row>
    <row r="305" spans="1:19">
      <c r="A305" s="1">
        <v>5</v>
      </c>
      <c r="B305" s="1">
        <v>111</v>
      </c>
      <c r="C305" s="1">
        <v>40</v>
      </c>
      <c r="D305" s="4">
        <f t="shared" si="12"/>
        <v>43.516000000000005</v>
      </c>
      <c r="E305" s="3">
        <f t="shared" si="13"/>
        <v>37.496573168523483</v>
      </c>
      <c r="F305" s="2">
        <f t="shared" si="14"/>
        <v>2.1187920469482191</v>
      </c>
      <c r="G305" s="20">
        <v>47.523420658160767</v>
      </c>
      <c r="H305" s="3">
        <v>43.15186081404854</v>
      </c>
      <c r="I305" s="3">
        <v>39.675490964722776</v>
      </c>
      <c r="J305" s="3">
        <v>36.792679211380801</v>
      </c>
      <c r="K305" s="3">
        <v>34.189690780219962</v>
      </c>
      <c r="L305" s="3">
        <v>31.574361667014269</v>
      </c>
      <c r="M305" s="3">
        <v>28.696632455093823</v>
      </c>
      <c r="N305" s="3">
        <v>25.354298118632478</v>
      </c>
      <c r="O305" s="3">
        <v>21.387770372106655</v>
      </c>
      <c r="P305" s="3">
        <v>16.665889955438075</v>
      </c>
      <c r="Q305" s="3">
        <v>11.046510125342555</v>
      </c>
      <c r="R305" s="3">
        <v>3.156150537546913</v>
      </c>
      <c r="S305" s="3">
        <v>0</v>
      </c>
    </row>
    <row r="306" spans="1:19">
      <c r="A306" s="1">
        <v>12</v>
      </c>
      <c r="B306" s="1">
        <v>35</v>
      </c>
      <c r="C306" s="1">
        <v>39.9</v>
      </c>
      <c r="D306" s="4">
        <f t="shared" si="12"/>
        <v>43.407209999999999</v>
      </c>
      <c r="E306" s="3">
        <f t="shared" si="13"/>
        <v>37.455724586494</v>
      </c>
      <c r="F306" s="2">
        <f t="shared" si="14"/>
        <v>2.1059146541308875</v>
      </c>
      <c r="G306" s="20">
        <v>47.404126612589565</v>
      </c>
      <c r="H306" s="3">
        <v>43.039381218939731</v>
      </c>
      <c r="I306" s="3">
        <v>39.569190981301901</v>
      </c>
      <c r="J306" s="3">
        <v>36.691649139843307</v>
      </c>
      <c r="K306" s="3">
        <v>34.09280774790988</v>
      </c>
      <c r="L306" s="3">
        <v>31.480419479262107</v>
      </c>
      <c r="M306" s="3">
        <v>28.604471051947581</v>
      </c>
      <c r="N306" s="3">
        <v>25.262885694103083</v>
      </c>
      <c r="O306" s="3">
        <v>21.296216415004153</v>
      </c>
      <c r="P306" s="3">
        <v>16.573332382542816</v>
      </c>
      <c r="Q306" s="3">
        <v>10.951360942810554</v>
      </c>
      <c r="R306" s="3">
        <v>3.0253757074323775</v>
      </c>
      <c r="S306" s="3">
        <v>0</v>
      </c>
    </row>
    <row r="307" spans="1:19">
      <c r="A307" s="1">
        <v>72</v>
      </c>
      <c r="B307" s="1">
        <v>30</v>
      </c>
      <c r="C307" s="1">
        <v>39.9</v>
      </c>
      <c r="D307" s="4">
        <f t="shared" si="12"/>
        <v>43.407209999999999</v>
      </c>
      <c r="E307" s="3">
        <f t="shared" si="13"/>
        <v>37.455724586494</v>
      </c>
      <c r="F307" s="2">
        <f t="shared" si="14"/>
        <v>2.1059146541308875</v>
      </c>
      <c r="G307" s="20">
        <v>47.404126612589565</v>
      </c>
      <c r="H307" s="3">
        <v>43.039381218939731</v>
      </c>
      <c r="I307" s="3">
        <v>39.569190981301901</v>
      </c>
      <c r="J307" s="3">
        <v>36.691649139843307</v>
      </c>
      <c r="K307" s="3">
        <v>34.09280774790988</v>
      </c>
      <c r="L307" s="3">
        <v>31.480419479262107</v>
      </c>
      <c r="M307" s="3">
        <v>28.604471051947581</v>
      </c>
      <c r="N307" s="3">
        <v>25.262885694103083</v>
      </c>
      <c r="O307" s="3">
        <v>21.296216415004153</v>
      </c>
      <c r="P307" s="3">
        <v>16.573332382542816</v>
      </c>
      <c r="Q307" s="3">
        <v>10.951360942810554</v>
      </c>
      <c r="R307" s="3">
        <v>3.0253757074323775</v>
      </c>
      <c r="S307" s="3">
        <v>0</v>
      </c>
    </row>
    <row r="308" spans="1:19">
      <c r="A308" s="1">
        <v>80</v>
      </c>
      <c r="B308" s="1">
        <v>117</v>
      </c>
      <c r="C308" s="1">
        <v>39.9</v>
      </c>
      <c r="D308" s="4">
        <f t="shared" si="12"/>
        <v>43.407209999999999</v>
      </c>
      <c r="E308" s="3">
        <f t="shared" si="13"/>
        <v>37.455724586494</v>
      </c>
      <c r="F308" s="2">
        <f t="shared" si="14"/>
        <v>2.1059146541308875</v>
      </c>
      <c r="G308" s="20">
        <v>47.404126612589565</v>
      </c>
      <c r="H308" s="3">
        <v>43.039381218939731</v>
      </c>
      <c r="I308" s="3">
        <v>39.569190981301901</v>
      </c>
      <c r="J308" s="3">
        <v>36.691649139843307</v>
      </c>
      <c r="K308" s="3">
        <v>34.09280774790988</v>
      </c>
      <c r="L308" s="3">
        <v>31.480419479262107</v>
      </c>
      <c r="M308" s="3">
        <v>28.604471051947581</v>
      </c>
      <c r="N308" s="3">
        <v>25.262885694103083</v>
      </c>
      <c r="O308" s="3">
        <v>21.296216415004153</v>
      </c>
      <c r="P308" s="3">
        <v>16.573332382542816</v>
      </c>
      <c r="Q308" s="3">
        <v>10.951360942810554</v>
      </c>
      <c r="R308" s="3">
        <v>3.0253757074323775</v>
      </c>
      <c r="S308" s="3">
        <v>0</v>
      </c>
    </row>
    <row r="309" spans="1:19">
      <c r="A309" s="1">
        <v>28</v>
      </c>
      <c r="B309" s="1">
        <v>5</v>
      </c>
      <c r="C309" s="1">
        <v>39.799999999999997</v>
      </c>
      <c r="D309" s="4">
        <f t="shared" si="12"/>
        <v>43.29842</v>
      </c>
      <c r="E309" s="3">
        <f t="shared" si="13"/>
        <v>37.414773498505056</v>
      </c>
      <c r="F309" s="2">
        <f t="shared" si="14"/>
        <v>2.0930810072192823</v>
      </c>
      <c r="G309" s="20">
        <v>47.284832735267834</v>
      </c>
      <c r="H309" s="3">
        <v>42.926904385248946</v>
      </c>
      <c r="I309" s="3">
        <v>39.462896389625705</v>
      </c>
      <c r="J309" s="3">
        <v>36.590625143808019</v>
      </c>
      <c r="K309" s="3">
        <v>33.99592805799707</v>
      </c>
      <c r="L309" s="3">
        <v>31.386473869738772</v>
      </c>
      <c r="M309" s="3">
        <v>28.512295491685119</v>
      </c>
      <c r="N309" s="3">
        <v>25.171444704543699</v>
      </c>
      <c r="O309" s="3">
        <v>21.204615740065094</v>
      </c>
      <c r="P309" s="3">
        <v>16.480703795445532</v>
      </c>
      <c r="Q309" s="3">
        <v>10.856087685386244</v>
      </c>
      <c r="R309" s="3">
        <v>2.8916162057166681</v>
      </c>
      <c r="S309" s="3">
        <v>0</v>
      </c>
    </row>
    <row r="310" spans="1:19">
      <c r="A310" s="1">
        <v>29</v>
      </c>
      <c r="B310" s="1">
        <v>18</v>
      </c>
      <c r="C310" s="1">
        <v>39.799999999999997</v>
      </c>
      <c r="D310" s="4">
        <f t="shared" si="12"/>
        <v>43.29842</v>
      </c>
      <c r="E310" s="3">
        <f t="shared" si="13"/>
        <v>37.414773498505056</v>
      </c>
      <c r="F310" s="2">
        <f t="shared" si="14"/>
        <v>2.0930810072192823</v>
      </c>
      <c r="G310" s="20">
        <v>47.284832735267834</v>
      </c>
      <c r="H310" s="3">
        <v>42.926904385248946</v>
      </c>
      <c r="I310" s="3">
        <v>39.462896389625705</v>
      </c>
      <c r="J310" s="3">
        <v>36.590625143808019</v>
      </c>
      <c r="K310" s="3">
        <v>33.99592805799707</v>
      </c>
      <c r="L310" s="3">
        <v>31.386473869738772</v>
      </c>
      <c r="M310" s="3">
        <v>28.512295491685119</v>
      </c>
      <c r="N310" s="3">
        <v>25.171444704543699</v>
      </c>
      <c r="O310" s="3">
        <v>21.204615740065094</v>
      </c>
      <c r="P310" s="3">
        <v>16.480703795445532</v>
      </c>
      <c r="Q310" s="3">
        <v>10.856087685386244</v>
      </c>
      <c r="R310" s="3">
        <v>2.8916162057166681</v>
      </c>
      <c r="S310" s="3">
        <v>0</v>
      </c>
    </row>
    <row r="311" spans="1:19">
      <c r="A311" s="1">
        <v>60</v>
      </c>
      <c r="B311" s="1">
        <v>26</v>
      </c>
      <c r="C311" s="1">
        <v>39.799999999999997</v>
      </c>
      <c r="D311" s="4">
        <f t="shared" si="12"/>
        <v>43.29842</v>
      </c>
      <c r="E311" s="3">
        <f t="shared" si="13"/>
        <v>37.414773498505056</v>
      </c>
      <c r="F311" s="2">
        <f t="shared" si="14"/>
        <v>2.0930810072192823</v>
      </c>
      <c r="G311" s="20">
        <v>47.284832735267834</v>
      </c>
      <c r="H311" s="3">
        <v>42.926904385248946</v>
      </c>
      <c r="I311" s="3">
        <v>39.462896389625705</v>
      </c>
      <c r="J311" s="3">
        <v>36.590625143808019</v>
      </c>
      <c r="K311" s="3">
        <v>33.99592805799707</v>
      </c>
      <c r="L311" s="3">
        <v>31.386473869738772</v>
      </c>
      <c r="M311" s="3">
        <v>28.512295491685119</v>
      </c>
      <c r="N311" s="3">
        <v>25.171444704543699</v>
      </c>
      <c r="O311" s="3">
        <v>21.204615740065094</v>
      </c>
      <c r="P311" s="3">
        <v>16.480703795445532</v>
      </c>
      <c r="Q311" s="3">
        <v>10.856087685386244</v>
      </c>
      <c r="R311" s="3">
        <v>2.8916162057166681</v>
      </c>
      <c r="S311" s="3">
        <v>0</v>
      </c>
    </row>
    <row r="312" spans="1:19">
      <c r="A312" s="1">
        <v>7</v>
      </c>
      <c r="B312" s="1">
        <v>121</v>
      </c>
      <c r="C312" s="1">
        <v>39.799999999999997</v>
      </c>
      <c r="D312" s="4">
        <f t="shared" si="12"/>
        <v>43.29842</v>
      </c>
      <c r="E312" s="3">
        <f t="shared" si="13"/>
        <v>37.414773498505056</v>
      </c>
      <c r="F312" s="2">
        <f t="shared" si="14"/>
        <v>2.0930810072192823</v>
      </c>
      <c r="G312" s="20">
        <v>47.284832735267834</v>
      </c>
      <c r="H312" s="3">
        <v>42.926904385248946</v>
      </c>
      <c r="I312" s="3">
        <v>39.462896389625705</v>
      </c>
      <c r="J312" s="3">
        <v>36.590625143808019</v>
      </c>
      <c r="K312" s="3">
        <v>33.99592805799707</v>
      </c>
      <c r="L312" s="3">
        <v>31.386473869738772</v>
      </c>
      <c r="M312" s="3">
        <v>28.512295491685119</v>
      </c>
      <c r="N312" s="3">
        <v>25.171444704543699</v>
      </c>
      <c r="O312" s="3">
        <v>21.204615740065094</v>
      </c>
      <c r="P312" s="3">
        <v>16.480703795445532</v>
      </c>
      <c r="Q312" s="3">
        <v>10.856087685386244</v>
      </c>
      <c r="R312" s="3">
        <v>2.8916162057166681</v>
      </c>
      <c r="S312" s="3">
        <v>0</v>
      </c>
    </row>
    <row r="313" spans="1:19">
      <c r="A313" s="1">
        <v>5</v>
      </c>
      <c r="B313" s="1">
        <v>123</v>
      </c>
      <c r="C313" s="1">
        <v>39.799999999999997</v>
      </c>
      <c r="D313" s="4">
        <f t="shared" si="12"/>
        <v>43.29842</v>
      </c>
      <c r="E313" s="3">
        <f t="shared" si="13"/>
        <v>37.414773498505056</v>
      </c>
      <c r="F313" s="2">
        <f t="shared" si="14"/>
        <v>2.0930810072192823</v>
      </c>
      <c r="G313" s="20">
        <v>47.284832735267834</v>
      </c>
      <c r="H313" s="3">
        <v>42.926904385248946</v>
      </c>
      <c r="I313" s="3">
        <v>39.462896389625705</v>
      </c>
      <c r="J313" s="3">
        <v>36.590625143808019</v>
      </c>
      <c r="K313" s="3">
        <v>33.99592805799707</v>
      </c>
      <c r="L313" s="3">
        <v>31.386473869738772</v>
      </c>
      <c r="M313" s="3">
        <v>28.512295491685119</v>
      </c>
      <c r="N313" s="3">
        <v>25.171444704543699</v>
      </c>
      <c r="O313" s="3">
        <v>21.204615740065094</v>
      </c>
      <c r="P313" s="3">
        <v>16.480703795445532</v>
      </c>
      <c r="Q313" s="3">
        <v>10.856087685386244</v>
      </c>
      <c r="R313" s="3">
        <v>2.8916162057166681</v>
      </c>
      <c r="S313" s="3">
        <v>0</v>
      </c>
    </row>
    <row r="314" spans="1:19">
      <c r="A314" s="1">
        <v>17</v>
      </c>
      <c r="B314" s="1">
        <v>113</v>
      </c>
      <c r="C314" s="1">
        <v>39.799999999999997</v>
      </c>
      <c r="D314" s="4">
        <f t="shared" si="12"/>
        <v>43.29842</v>
      </c>
      <c r="E314" s="3">
        <f t="shared" si="13"/>
        <v>37.414773498505056</v>
      </c>
      <c r="F314" s="2">
        <f t="shared" si="14"/>
        <v>2.0930810072192823</v>
      </c>
      <c r="G314" s="20">
        <v>47.284832735267834</v>
      </c>
      <c r="H314" s="3">
        <v>42.926904385248946</v>
      </c>
      <c r="I314" s="3">
        <v>39.462896389625705</v>
      </c>
      <c r="J314" s="3">
        <v>36.590625143808019</v>
      </c>
      <c r="K314" s="3">
        <v>33.99592805799707</v>
      </c>
      <c r="L314" s="3">
        <v>31.386473869738772</v>
      </c>
      <c r="M314" s="3">
        <v>28.512295491685119</v>
      </c>
      <c r="N314" s="3">
        <v>25.171444704543699</v>
      </c>
      <c r="O314" s="3">
        <v>21.204615740065094</v>
      </c>
      <c r="P314" s="3">
        <v>16.480703795445532</v>
      </c>
      <c r="Q314" s="3">
        <v>10.856087685386244</v>
      </c>
      <c r="R314" s="3">
        <v>2.8916162057166681</v>
      </c>
      <c r="S314" s="3">
        <v>0</v>
      </c>
    </row>
    <row r="315" spans="1:19">
      <c r="A315" s="1">
        <v>3</v>
      </c>
      <c r="B315" s="1">
        <v>9</v>
      </c>
      <c r="C315" s="1">
        <v>39.700000000000003</v>
      </c>
      <c r="D315" s="4">
        <f t="shared" si="12"/>
        <v>43.189630000000008</v>
      </c>
      <c r="E315" s="3">
        <f t="shared" si="13"/>
        <v>37.373719388802577</v>
      </c>
      <c r="F315" s="2">
        <f t="shared" si="14"/>
        <v>2.0802910772884498</v>
      </c>
      <c r="G315" s="20">
        <v>47.165539025840268</v>
      </c>
      <c r="H315" s="3">
        <v>42.814430316813606</v>
      </c>
      <c r="I315" s="3">
        <v>39.35660719996374</v>
      </c>
      <c r="J315" s="3">
        <v>36.489607223988358</v>
      </c>
      <c r="K315" s="3">
        <v>33.899051673447602</v>
      </c>
      <c r="L315" s="3">
        <v>31.292524731539068</v>
      </c>
      <c r="M315" s="3">
        <v>28.420105566566605</v>
      </c>
      <c r="N315" s="3">
        <v>25.07997481151838</v>
      </c>
      <c r="O315" s="3">
        <v>21.112967840253013</v>
      </c>
      <c r="P315" s="3">
        <v>16.388003414843869</v>
      </c>
      <c r="Q315" s="3">
        <v>10.760688406748839</v>
      </c>
      <c r="R315" s="3">
        <v>2.754446964974874</v>
      </c>
      <c r="S315" s="3">
        <v>0</v>
      </c>
    </row>
    <row r="316" spans="1:19">
      <c r="A316" s="1">
        <v>81</v>
      </c>
      <c r="B316" s="1">
        <v>44</v>
      </c>
      <c r="C316" s="1">
        <v>39.700000000000003</v>
      </c>
      <c r="D316" s="4">
        <f t="shared" si="12"/>
        <v>43.189630000000008</v>
      </c>
      <c r="E316" s="3">
        <f t="shared" si="13"/>
        <v>37.373719388802577</v>
      </c>
      <c r="F316" s="2">
        <f t="shared" si="14"/>
        <v>2.0802910772884498</v>
      </c>
      <c r="G316" s="20">
        <v>47.165539025840268</v>
      </c>
      <c r="H316" s="3">
        <v>42.814430316813606</v>
      </c>
      <c r="I316" s="3">
        <v>39.35660719996374</v>
      </c>
      <c r="J316" s="3">
        <v>36.489607223988358</v>
      </c>
      <c r="K316" s="3">
        <v>33.899051673447602</v>
      </c>
      <c r="L316" s="3">
        <v>31.292524731539068</v>
      </c>
      <c r="M316" s="3">
        <v>28.420105566566605</v>
      </c>
      <c r="N316" s="3">
        <v>25.07997481151838</v>
      </c>
      <c r="O316" s="3">
        <v>21.112967840253013</v>
      </c>
      <c r="P316" s="3">
        <v>16.388003414843869</v>
      </c>
      <c r="Q316" s="3">
        <v>10.760688406748839</v>
      </c>
      <c r="R316" s="3">
        <v>2.754446964974874</v>
      </c>
      <c r="S316" s="3">
        <v>0</v>
      </c>
    </row>
    <row r="317" spans="1:19">
      <c r="A317" s="1">
        <v>87</v>
      </c>
      <c r="B317" s="1">
        <v>49</v>
      </c>
      <c r="C317" s="1">
        <v>39.700000000000003</v>
      </c>
      <c r="D317" s="4">
        <f t="shared" si="12"/>
        <v>43.189630000000008</v>
      </c>
      <c r="E317" s="3">
        <f t="shared" si="13"/>
        <v>37.373719388802577</v>
      </c>
      <c r="F317" s="2">
        <f t="shared" si="14"/>
        <v>2.0802910772884498</v>
      </c>
      <c r="G317" s="20">
        <v>47.165539025840268</v>
      </c>
      <c r="H317" s="3">
        <v>42.814430316813606</v>
      </c>
      <c r="I317" s="3">
        <v>39.35660719996374</v>
      </c>
      <c r="J317" s="3">
        <v>36.489607223988358</v>
      </c>
      <c r="K317" s="3">
        <v>33.899051673447602</v>
      </c>
      <c r="L317" s="3">
        <v>31.292524731539068</v>
      </c>
      <c r="M317" s="3">
        <v>28.420105566566605</v>
      </c>
      <c r="N317" s="3">
        <v>25.07997481151838</v>
      </c>
      <c r="O317" s="3">
        <v>21.112967840253013</v>
      </c>
      <c r="P317" s="3">
        <v>16.388003414843869</v>
      </c>
      <c r="Q317" s="3">
        <v>10.760688406748839</v>
      </c>
      <c r="R317" s="3">
        <v>2.754446964974874</v>
      </c>
      <c r="S317" s="3">
        <v>0</v>
      </c>
    </row>
    <row r="318" spans="1:19">
      <c r="A318" s="1">
        <v>92</v>
      </c>
      <c r="B318" s="1">
        <v>47</v>
      </c>
      <c r="C318" s="1">
        <v>39.700000000000003</v>
      </c>
      <c r="D318" s="4">
        <f t="shared" si="12"/>
        <v>43.189630000000008</v>
      </c>
      <c r="E318" s="3">
        <f t="shared" si="13"/>
        <v>37.373719388802577</v>
      </c>
      <c r="F318" s="2">
        <f t="shared" si="14"/>
        <v>2.0802910772884498</v>
      </c>
      <c r="G318" s="20">
        <v>47.165539025840268</v>
      </c>
      <c r="H318" s="3">
        <v>42.814430316813606</v>
      </c>
      <c r="I318" s="3">
        <v>39.35660719996374</v>
      </c>
      <c r="J318" s="3">
        <v>36.489607223988358</v>
      </c>
      <c r="K318" s="3">
        <v>33.899051673447602</v>
      </c>
      <c r="L318" s="3">
        <v>31.292524731539068</v>
      </c>
      <c r="M318" s="3">
        <v>28.420105566566605</v>
      </c>
      <c r="N318" s="3">
        <v>25.07997481151838</v>
      </c>
      <c r="O318" s="3">
        <v>21.112967840253013</v>
      </c>
      <c r="P318" s="3">
        <v>16.388003414843869</v>
      </c>
      <c r="Q318" s="3">
        <v>10.760688406748839</v>
      </c>
      <c r="R318" s="3">
        <v>2.754446964974874</v>
      </c>
      <c r="S318" s="3">
        <v>0</v>
      </c>
    </row>
    <row r="319" spans="1:19">
      <c r="A319" s="1">
        <v>23</v>
      </c>
      <c r="B319" s="1">
        <v>54</v>
      </c>
      <c r="C319" s="1">
        <v>39.700000000000003</v>
      </c>
      <c r="D319" s="4">
        <f t="shared" si="12"/>
        <v>43.189630000000008</v>
      </c>
      <c r="E319" s="3">
        <f t="shared" si="13"/>
        <v>37.373719388802577</v>
      </c>
      <c r="F319" s="2">
        <f t="shared" si="14"/>
        <v>2.0802910772884498</v>
      </c>
      <c r="G319" s="20">
        <v>47.165539025840268</v>
      </c>
      <c r="H319" s="3">
        <v>42.814430316813606</v>
      </c>
      <c r="I319" s="3">
        <v>39.35660719996374</v>
      </c>
      <c r="J319" s="3">
        <v>36.489607223988358</v>
      </c>
      <c r="K319" s="3">
        <v>33.899051673447602</v>
      </c>
      <c r="L319" s="3">
        <v>31.292524731539068</v>
      </c>
      <c r="M319" s="3">
        <v>28.420105566566605</v>
      </c>
      <c r="N319" s="3">
        <v>25.07997481151838</v>
      </c>
      <c r="O319" s="3">
        <v>21.112967840253013</v>
      </c>
      <c r="P319" s="3">
        <v>16.388003414843869</v>
      </c>
      <c r="Q319" s="3">
        <v>10.760688406748839</v>
      </c>
      <c r="R319" s="3">
        <v>2.754446964974874</v>
      </c>
      <c r="S319" s="3">
        <v>0</v>
      </c>
    </row>
    <row r="320" spans="1:19">
      <c r="A320" s="1">
        <v>60</v>
      </c>
      <c r="B320" s="1">
        <v>53</v>
      </c>
      <c r="C320" s="1">
        <v>39.700000000000003</v>
      </c>
      <c r="D320" s="4">
        <f t="shared" si="12"/>
        <v>43.189630000000008</v>
      </c>
      <c r="E320" s="3">
        <f t="shared" si="13"/>
        <v>37.373719388802577</v>
      </c>
      <c r="F320" s="2">
        <f t="shared" si="14"/>
        <v>2.0802910772884498</v>
      </c>
      <c r="G320" s="20">
        <v>47.165539025840268</v>
      </c>
      <c r="H320" s="3">
        <v>42.814430316813606</v>
      </c>
      <c r="I320" s="3">
        <v>39.35660719996374</v>
      </c>
      <c r="J320" s="3">
        <v>36.489607223988358</v>
      </c>
      <c r="K320" s="3">
        <v>33.899051673447602</v>
      </c>
      <c r="L320" s="3">
        <v>31.292524731539068</v>
      </c>
      <c r="M320" s="3">
        <v>28.420105566566605</v>
      </c>
      <c r="N320" s="3">
        <v>25.07997481151838</v>
      </c>
      <c r="O320" s="3">
        <v>21.112967840253013</v>
      </c>
      <c r="P320" s="3">
        <v>16.388003414843869</v>
      </c>
      <c r="Q320" s="3">
        <v>10.760688406748839</v>
      </c>
      <c r="R320" s="3">
        <v>2.754446964974874</v>
      </c>
      <c r="S320" s="3">
        <v>0</v>
      </c>
    </row>
    <row r="321" spans="1:19">
      <c r="A321" s="1">
        <v>25</v>
      </c>
      <c r="B321" s="1">
        <v>117</v>
      </c>
      <c r="C321" s="1">
        <v>39.700000000000003</v>
      </c>
      <c r="D321" s="4">
        <f t="shared" si="12"/>
        <v>43.189630000000008</v>
      </c>
      <c r="E321" s="3">
        <f t="shared" si="13"/>
        <v>37.373719388802577</v>
      </c>
      <c r="F321" s="2">
        <f t="shared" si="14"/>
        <v>2.0802910772884498</v>
      </c>
      <c r="G321" s="20">
        <v>47.165539025840268</v>
      </c>
      <c r="H321" s="3">
        <v>42.814430316813606</v>
      </c>
      <c r="I321" s="3">
        <v>39.35660719996374</v>
      </c>
      <c r="J321" s="3">
        <v>36.489607223988358</v>
      </c>
      <c r="K321" s="3">
        <v>33.899051673447602</v>
      </c>
      <c r="L321" s="3">
        <v>31.292524731539068</v>
      </c>
      <c r="M321" s="3">
        <v>28.420105566566605</v>
      </c>
      <c r="N321" s="3">
        <v>25.07997481151838</v>
      </c>
      <c r="O321" s="3">
        <v>21.112967840253013</v>
      </c>
      <c r="P321" s="3">
        <v>16.388003414843869</v>
      </c>
      <c r="Q321" s="3">
        <v>10.760688406748839</v>
      </c>
      <c r="R321" s="3">
        <v>2.754446964974874</v>
      </c>
      <c r="S321" s="3">
        <v>0</v>
      </c>
    </row>
    <row r="322" spans="1:19">
      <c r="A322" s="1">
        <v>34</v>
      </c>
      <c r="B322" s="1">
        <v>42</v>
      </c>
      <c r="C322" s="1">
        <v>39.6</v>
      </c>
      <c r="D322" s="4">
        <f t="shared" si="12"/>
        <v>43.080840000000002</v>
      </c>
      <c r="E322" s="3">
        <f t="shared" si="13"/>
        <v>37.332561737730188</v>
      </c>
      <c r="F322" s="2">
        <f t="shared" si="14"/>
        <v>2.0675448353406676</v>
      </c>
      <c r="G322" s="20">
        <v>47.046245483941419</v>
      </c>
      <c r="H322" s="3">
        <v>42.701959017449106</v>
      </c>
      <c r="I322" s="3">
        <v>39.250323422574795</v>
      </c>
      <c r="J322" s="3">
        <v>36.388595380900867</v>
      </c>
      <c r="K322" s="3">
        <v>33.802178556515607</v>
      </c>
      <c r="L322" s="3">
        <v>31.198571956172501</v>
      </c>
      <c r="M322" s="3">
        <v>28.327901066052842</v>
      </c>
      <c r="N322" s="3">
        <v>24.988475672222783</v>
      </c>
      <c r="O322" s="3">
        <v>21.021272201992577</v>
      </c>
      <c r="P322" s="3">
        <v>16.295230450087644</v>
      </c>
      <c r="Q322" s="3">
        <v>10.66516110704854</v>
      </c>
      <c r="R322" s="3">
        <v>2.6133415145634409</v>
      </c>
      <c r="S322" s="3">
        <v>0</v>
      </c>
    </row>
    <row r="323" spans="1:19">
      <c r="A323" s="1">
        <v>93</v>
      </c>
      <c r="B323" s="1">
        <v>42</v>
      </c>
      <c r="C323" s="1">
        <v>39.6</v>
      </c>
      <c r="D323" s="4">
        <f t="shared" ref="D323:D386" si="15">C323*(1+growthRate)</f>
        <v>43.080840000000002</v>
      </c>
      <c r="E323" s="3">
        <f t="shared" ref="E323:E386" si="16">(Peterson_a+Peterson_b*LN(D323*10))/10</f>
        <v>37.332561737730188</v>
      </c>
      <c r="F323" s="2">
        <f t="shared" ref="F323:F386" si="17">Vol_a*D323^2*E323/10000</f>
        <v>2.0675448353406676</v>
      </c>
      <c r="G323" s="20">
        <v>47.046245483941419</v>
      </c>
      <c r="H323" s="3">
        <v>42.701959017449106</v>
      </c>
      <c r="I323" s="3">
        <v>39.250323422574795</v>
      </c>
      <c r="J323" s="3">
        <v>36.388595380900867</v>
      </c>
      <c r="K323" s="3">
        <v>33.802178556515607</v>
      </c>
      <c r="L323" s="3">
        <v>31.198571956172501</v>
      </c>
      <c r="M323" s="3">
        <v>28.327901066052842</v>
      </c>
      <c r="N323" s="3">
        <v>24.988475672222783</v>
      </c>
      <c r="O323" s="3">
        <v>21.021272201992577</v>
      </c>
      <c r="P323" s="3">
        <v>16.295230450087644</v>
      </c>
      <c r="Q323" s="3">
        <v>10.66516110704854</v>
      </c>
      <c r="R323" s="3">
        <v>2.6133415145634409</v>
      </c>
      <c r="S323" s="3">
        <v>0</v>
      </c>
    </row>
    <row r="324" spans="1:19">
      <c r="A324" s="1">
        <v>14</v>
      </c>
      <c r="B324" s="1">
        <v>104</v>
      </c>
      <c r="C324" s="1">
        <v>39.6</v>
      </c>
      <c r="D324" s="4">
        <f t="shared" si="15"/>
        <v>43.080840000000002</v>
      </c>
      <c r="E324" s="3">
        <f t="shared" si="16"/>
        <v>37.332561737730188</v>
      </c>
      <c r="F324" s="2">
        <f t="shared" si="17"/>
        <v>2.0675448353406676</v>
      </c>
      <c r="G324" s="20">
        <v>47.046245483941419</v>
      </c>
      <c r="H324" s="3">
        <v>42.701959017449106</v>
      </c>
      <c r="I324" s="3">
        <v>39.250323422574795</v>
      </c>
      <c r="J324" s="3">
        <v>36.388595380900867</v>
      </c>
      <c r="K324" s="3">
        <v>33.802178556515607</v>
      </c>
      <c r="L324" s="3">
        <v>31.198571956172501</v>
      </c>
      <c r="M324" s="3">
        <v>28.327901066052842</v>
      </c>
      <c r="N324" s="3">
        <v>24.988475672222783</v>
      </c>
      <c r="O324" s="3">
        <v>21.021272201992577</v>
      </c>
      <c r="P324" s="3">
        <v>16.295230450087644</v>
      </c>
      <c r="Q324" s="3">
        <v>10.66516110704854</v>
      </c>
      <c r="R324" s="3">
        <v>2.6133415145634409</v>
      </c>
      <c r="S324" s="3">
        <v>0</v>
      </c>
    </row>
    <row r="325" spans="1:19">
      <c r="A325" s="1">
        <v>9</v>
      </c>
      <c r="B325" s="1">
        <v>100</v>
      </c>
      <c r="C325" s="1">
        <v>39.6</v>
      </c>
      <c r="D325" s="4">
        <f t="shared" si="15"/>
        <v>43.080840000000002</v>
      </c>
      <c r="E325" s="3">
        <f t="shared" si="16"/>
        <v>37.332561737730188</v>
      </c>
      <c r="F325" s="2">
        <f t="shared" si="17"/>
        <v>2.0675448353406676</v>
      </c>
      <c r="G325" s="20">
        <v>47.046245483941419</v>
      </c>
      <c r="H325" s="3">
        <v>42.701959017449106</v>
      </c>
      <c r="I325" s="3">
        <v>39.250323422574795</v>
      </c>
      <c r="J325" s="3">
        <v>36.388595380900867</v>
      </c>
      <c r="K325" s="3">
        <v>33.802178556515607</v>
      </c>
      <c r="L325" s="3">
        <v>31.198571956172501</v>
      </c>
      <c r="M325" s="3">
        <v>28.327901066052842</v>
      </c>
      <c r="N325" s="3">
        <v>24.988475672222783</v>
      </c>
      <c r="O325" s="3">
        <v>21.021272201992577</v>
      </c>
      <c r="P325" s="3">
        <v>16.295230450087644</v>
      </c>
      <c r="Q325" s="3">
        <v>10.66516110704854</v>
      </c>
      <c r="R325" s="3">
        <v>2.6133415145634409</v>
      </c>
      <c r="S325" s="3">
        <v>0</v>
      </c>
    </row>
    <row r="326" spans="1:19">
      <c r="A326" s="1">
        <v>41</v>
      </c>
      <c r="B326" s="1">
        <v>94</v>
      </c>
      <c r="C326" s="1">
        <v>39.6</v>
      </c>
      <c r="D326" s="4">
        <f t="shared" si="15"/>
        <v>43.080840000000002</v>
      </c>
      <c r="E326" s="3">
        <f t="shared" si="16"/>
        <v>37.332561737730188</v>
      </c>
      <c r="F326" s="2">
        <f t="shared" si="17"/>
        <v>2.0675448353406676</v>
      </c>
      <c r="G326" s="20">
        <v>47.046245483941419</v>
      </c>
      <c r="H326" s="3">
        <v>42.701959017449106</v>
      </c>
      <c r="I326" s="3">
        <v>39.250323422574795</v>
      </c>
      <c r="J326" s="3">
        <v>36.388595380900867</v>
      </c>
      <c r="K326" s="3">
        <v>33.802178556515607</v>
      </c>
      <c r="L326" s="3">
        <v>31.198571956172501</v>
      </c>
      <c r="M326" s="3">
        <v>28.327901066052842</v>
      </c>
      <c r="N326" s="3">
        <v>24.988475672222783</v>
      </c>
      <c r="O326" s="3">
        <v>21.021272201992577</v>
      </c>
      <c r="P326" s="3">
        <v>16.295230450087644</v>
      </c>
      <c r="Q326" s="3">
        <v>10.66516110704854</v>
      </c>
      <c r="R326" s="3">
        <v>2.6133415145634409</v>
      </c>
      <c r="S326" s="3">
        <v>0</v>
      </c>
    </row>
    <row r="327" spans="1:19">
      <c r="A327" s="1">
        <v>59</v>
      </c>
      <c r="B327" s="1">
        <v>96</v>
      </c>
      <c r="C327" s="1">
        <v>39.6</v>
      </c>
      <c r="D327" s="4">
        <f t="shared" si="15"/>
        <v>43.080840000000002</v>
      </c>
      <c r="E327" s="3">
        <f t="shared" si="16"/>
        <v>37.332561737730188</v>
      </c>
      <c r="F327" s="2">
        <f t="shared" si="17"/>
        <v>2.0675448353406676</v>
      </c>
      <c r="G327" s="20">
        <v>47.046245483941419</v>
      </c>
      <c r="H327" s="3">
        <v>42.701959017449106</v>
      </c>
      <c r="I327" s="3">
        <v>39.250323422574795</v>
      </c>
      <c r="J327" s="3">
        <v>36.388595380900867</v>
      </c>
      <c r="K327" s="3">
        <v>33.802178556515607</v>
      </c>
      <c r="L327" s="3">
        <v>31.198571956172501</v>
      </c>
      <c r="M327" s="3">
        <v>28.327901066052842</v>
      </c>
      <c r="N327" s="3">
        <v>24.988475672222783</v>
      </c>
      <c r="O327" s="3">
        <v>21.021272201992577</v>
      </c>
      <c r="P327" s="3">
        <v>16.295230450087644</v>
      </c>
      <c r="Q327" s="3">
        <v>10.66516110704854</v>
      </c>
      <c r="R327" s="3">
        <v>2.6133415145634409</v>
      </c>
      <c r="S327" s="3">
        <v>0</v>
      </c>
    </row>
    <row r="328" spans="1:19">
      <c r="A328" s="1">
        <v>76</v>
      </c>
      <c r="B328" s="1">
        <v>120</v>
      </c>
      <c r="C328" s="1">
        <v>39.6</v>
      </c>
      <c r="D328" s="4">
        <f t="shared" si="15"/>
        <v>43.080840000000002</v>
      </c>
      <c r="E328" s="3">
        <f t="shared" si="16"/>
        <v>37.332561737730188</v>
      </c>
      <c r="F328" s="2">
        <f t="shared" si="17"/>
        <v>2.0675448353406676</v>
      </c>
      <c r="G328" s="20">
        <v>47.046245483941419</v>
      </c>
      <c r="H328" s="3">
        <v>42.701959017449106</v>
      </c>
      <c r="I328" s="3">
        <v>39.250323422574795</v>
      </c>
      <c r="J328" s="3">
        <v>36.388595380900867</v>
      </c>
      <c r="K328" s="3">
        <v>33.802178556515607</v>
      </c>
      <c r="L328" s="3">
        <v>31.198571956172501</v>
      </c>
      <c r="M328" s="3">
        <v>28.327901066052842</v>
      </c>
      <c r="N328" s="3">
        <v>24.988475672222783</v>
      </c>
      <c r="O328" s="3">
        <v>21.021272201992577</v>
      </c>
      <c r="P328" s="3">
        <v>16.295230450087644</v>
      </c>
      <c r="Q328" s="3">
        <v>10.66516110704854</v>
      </c>
      <c r="R328" s="3">
        <v>2.6133415145634409</v>
      </c>
      <c r="S328" s="3">
        <v>0</v>
      </c>
    </row>
    <row r="329" spans="1:19">
      <c r="A329" s="1">
        <v>25</v>
      </c>
      <c r="B329" s="1">
        <v>13</v>
      </c>
      <c r="C329" s="1">
        <v>39.5</v>
      </c>
      <c r="D329" s="4">
        <f t="shared" si="15"/>
        <v>42.972050000000003</v>
      </c>
      <c r="E329" s="3">
        <f t="shared" si="16"/>
        <v>37.291300021689722</v>
      </c>
      <c r="F329" s="2">
        <f t="shared" si="17"/>
        <v>2.0548422523050816</v>
      </c>
      <c r="G329" s="20">
        <v>46.926952109195682</v>
      </c>
      <c r="H329" s="3">
        <v>42.58949049094835</v>
      </c>
      <c r="I329" s="3">
        <v>39.144045067705761</v>
      </c>
      <c r="J329" s="3">
        <v>36.287589614860863</v>
      </c>
      <c r="K329" s="3">
        <v>33.705308668730716</v>
      </c>
      <c r="L329" s="3">
        <v>31.104615433537433</v>
      </c>
      <c r="M329" s="3">
        <v>28.235681776761126</v>
      </c>
      <c r="N329" s="3">
        <v>24.8969469394162</v>
      </c>
      <c r="O329" s="3">
        <v>20.929528305064299</v>
      </c>
      <c r="P329" s="3">
        <v>16.202384098948219</v>
      </c>
      <c r="Q329" s="3">
        <v>10.569503730601852</v>
      </c>
      <c r="R329" s="3">
        <v>2.4676358553080573</v>
      </c>
      <c r="S329" s="3">
        <v>0</v>
      </c>
    </row>
    <row r="330" spans="1:19">
      <c r="A330" s="1">
        <v>25</v>
      </c>
      <c r="B330" s="1">
        <v>21</v>
      </c>
      <c r="C330" s="1">
        <v>39.5</v>
      </c>
      <c r="D330" s="4">
        <f t="shared" si="15"/>
        <v>42.972050000000003</v>
      </c>
      <c r="E330" s="3">
        <f t="shared" si="16"/>
        <v>37.291300021689722</v>
      </c>
      <c r="F330" s="2">
        <f t="shared" si="17"/>
        <v>2.0548422523050816</v>
      </c>
      <c r="G330" s="20">
        <v>46.926952109195682</v>
      </c>
      <c r="H330" s="3">
        <v>42.58949049094835</v>
      </c>
      <c r="I330" s="3">
        <v>39.144045067705761</v>
      </c>
      <c r="J330" s="3">
        <v>36.287589614860863</v>
      </c>
      <c r="K330" s="3">
        <v>33.705308668730716</v>
      </c>
      <c r="L330" s="3">
        <v>31.104615433537433</v>
      </c>
      <c r="M330" s="3">
        <v>28.235681776761126</v>
      </c>
      <c r="N330" s="3">
        <v>24.8969469394162</v>
      </c>
      <c r="O330" s="3">
        <v>20.929528305064299</v>
      </c>
      <c r="P330" s="3">
        <v>16.202384098948219</v>
      </c>
      <c r="Q330" s="3">
        <v>10.569503730601852</v>
      </c>
      <c r="R330" s="3">
        <v>2.4676358553080573</v>
      </c>
      <c r="S330" s="3">
        <v>0</v>
      </c>
    </row>
    <row r="331" spans="1:19">
      <c r="A331" s="1">
        <v>6</v>
      </c>
      <c r="B331" s="1">
        <v>37</v>
      </c>
      <c r="C331" s="1">
        <v>39.5</v>
      </c>
      <c r="D331" s="4">
        <f t="shared" si="15"/>
        <v>42.972050000000003</v>
      </c>
      <c r="E331" s="3">
        <f t="shared" si="16"/>
        <v>37.291300021689722</v>
      </c>
      <c r="F331" s="2">
        <f t="shared" si="17"/>
        <v>2.0548422523050816</v>
      </c>
      <c r="G331" s="20">
        <v>46.926952109195682</v>
      </c>
      <c r="H331" s="3">
        <v>42.58949049094835</v>
      </c>
      <c r="I331" s="3">
        <v>39.144045067705761</v>
      </c>
      <c r="J331" s="3">
        <v>36.287589614860863</v>
      </c>
      <c r="K331" s="3">
        <v>33.705308668730716</v>
      </c>
      <c r="L331" s="3">
        <v>31.104615433537433</v>
      </c>
      <c r="M331" s="3">
        <v>28.235681776761126</v>
      </c>
      <c r="N331" s="3">
        <v>24.8969469394162</v>
      </c>
      <c r="O331" s="3">
        <v>20.929528305064299</v>
      </c>
      <c r="P331" s="3">
        <v>16.202384098948219</v>
      </c>
      <c r="Q331" s="3">
        <v>10.569503730601852</v>
      </c>
      <c r="R331" s="3">
        <v>2.4676358553080573</v>
      </c>
      <c r="S331" s="3">
        <v>0</v>
      </c>
    </row>
    <row r="332" spans="1:19">
      <c r="A332" s="1">
        <v>40</v>
      </c>
      <c r="B332" s="1">
        <v>43</v>
      </c>
      <c r="C332" s="1">
        <v>39.5</v>
      </c>
      <c r="D332" s="4">
        <f t="shared" si="15"/>
        <v>42.972050000000003</v>
      </c>
      <c r="E332" s="3">
        <f t="shared" si="16"/>
        <v>37.291300021689722</v>
      </c>
      <c r="F332" s="2">
        <f t="shared" si="17"/>
        <v>2.0548422523050816</v>
      </c>
      <c r="G332" s="20">
        <v>46.926952109195682</v>
      </c>
      <c r="H332" s="3">
        <v>42.58949049094835</v>
      </c>
      <c r="I332" s="3">
        <v>39.144045067705761</v>
      </c>
      <c r="J332" s="3">
        <v>36.287589614860863</v>
      </c>
      <c r="K332" s="3">
        <v>33.705308668730716</v>
      </c>
      <c r="L332" s="3">
        <v>31.104615433537433</v>
      </c>
      <c r="M332" s="3">
        <v>28.235681776761126</v>
      </c>
      <c r="N332" s="3">
        <v>24.8969469394162</v>
      </c>
      <c r="O332" s="3">
        <v>20.929528305064299</v>
      </c>
      <c r="P332" s="3">
        <v>16.202384098948219</v>
      </c>
      <c r="Q332" s="3">
        <v>10.569503730601852</v>
      </c>
      <c r="R332" s="3">
        <v>2.4676358553080573</v>
      </c>
      <c r="S332" s="3">
        <v>0</v>
      </c>
    </row>
    <row r="333" spans="1:19">
      <c r="A333" s="1">
        <v>58</v>
      </c>
      <c r="B333" s="1">
        <v>39</v>
      </c>
      <c r="C333" s="1">
        <v>39.5</v>
      </c>
      <c r="D333" s="4">
        <f t="shared" si="15"/>
        <v>42.972050000000003</v>
      </c>
      <c r="E333" s="3">
        <f t="shared" si="16"/>
        <v>37.291300021689722</v>
      </c>
      <c r="F333" s="2">
        <f t="shared" si="17"/>
        <v>2.0548422523050816</v>
      </c>
      <c r="G333" s="20">
        <v>46.926952109195682</v>
      </c>
      <c r="H333" s="3">
        <v>42.58949049094835</v>
      </c>
      <c r="I333" s="3">
        <v>39.144045067705761</v>
      </c>
      <c r="J333" s="3">
        <v>36.287589614860863</v>
      </c>
      <c r="K333" s="3">
        <v>33.705308668730716</v>
      </c>
      <c r="L333" s="3">
        <v>31.104615433537433</v>
      </c>
      <c r="M333" s="3">
        <v>28.235681776761126</v>
      </c>
      <c r="N333" s="3">
        <v>24.8969469394162</v>
      </c>
      <c r="O333" s="3">
        <v>20.929528305064299</v>
      </c>
      <c r="P333" s="3">
        <v>16.202384098948219</v>
      </c>
      <c r="Q333" s="3">
        <v>10.569503730601852</v>
      </c>
      <c r="R333" s="3">
        <v>2.4676358553080573</v>
      </c>
      <c r="S333" s="3">
        <v>0</v>
      </c>
    </row>
    <row r="334" spans="1:19">
      <c r="A334" s="1">
        <v>83</v>
      </c>
      <c r="B334" s="1">
        <v>49</v>
      </c>
      <c r="C334" s="1">
        <v>39.5</v>
      </c>
      <c r="D334" s="4">
        <f t="shared" si="15"/>
        <v>42.972050000000003</v>
      </c>
      <c r="E334" s="3">
        <f t="shared" si="16"/>
        <v>37.291300021689722</v>
      </c>
      <c r="F334" s="2">
        <f t="shared" si="17"/>
        <v>2.0548422523050816</v>
      </c>
      <c r="G334" s="20">
        <v>46.926952109195682</v>
      </c>
      <c r="H334" s="3">
        <v>42.58949049094835</v>
      </c>
      <c r="I334" s="3">
        <v>39.144045067705761</v>
      </c>
      <c r="J334" s="3">
        <v>36.287589614860863</v>
      </c>
      <c r="K334" s="3">
        <v>33.705308668730716</v>
      </c>
      <c r="L334" s="3">
        <v>31.104615433537433</v>
      </c>
      <c r="M334" s="3">
        <v>28.235681776761126</v>
      </c>
      <c r="N334" s="3">
        <v>24.8969469394162</v>
      </c>
      <c r="O334" s="3">
        <v>20.929528305064299</v>
      </c>
      <c r="P334" s="3">
        <v>16.202384098948219</v>
      </c>
      <c r="Q334" s="3">
        <v>10.569503730601852</v>
      </c>
      <c r="R334" s="3">
        <v>2.4676358553080573</v>
      </c>
      <c r="S334" s="3">
        <v>0</v>
      </c>
    </row>
    <row r="335" spans="1:19">
      <c r="A335" s="1">
        <v>86</v>
      </c>
      <c r="B335" s="1">
        <v>48</v>
      </c>
      <c r="C335" s="1">
        <v>39.5</v>
      </c>
      <c r="D335" s="4">
        <f t="shared" si="15"/>
        <v>42.972050000000003</v>
      </c>
      <c r="E335" s="3">
        <f t="shared" si="16"/>
        <v>37.291300021689722</v>
      </c>
      <c r="F335" s="2">
        <f t="shared" si="17"/>
        <v>2.0548422523050816</v>
      </c>
      <c r="G335" s="20">
        <v>46.926952109195682</v>
      </c>
      <c r="H335" s="3">
        <v>42.58949049094835</v>
      </c>
      <c r="I335" s="3">
        <v>39.144045067705761</v>
      </c>
      <c r="J335" s="3">
        <v>36.287589614860863</v>
      </c>
      <c r="K335" s="3">
        <v>33.705308668730716</v>
      </c>
      <c r="L335" s="3">
        <v>31.104615433537433</v>
      </c>
      <c r="M335" s="3">
        <v>28.235681776761126</v>
      </c>
      <c r="N335" s="3">
        <v>24.8969469394162</v>
      </c>
      <c r="O335" s="3">
        <v>20.929528305064299</v>
      </c>
      <c r="P335" s="3">
        <v>16.202384098948219</v>
      </c>
      <c r="Q335" s="3">
        <v>10.569503730601852</v>
      </c>
      <c r="R335" s="3">
        <v>2.4676358553080573</v>
      </c>
      <c r="S335" s="3">
        <v>0</v>
      </c>
    </row>
    <row r="336" spans="1:19">
      <c r="A336" s="1">
        <v>33</v>
      </c>
      <c r="B336" s="1">
        <v>46</v>
      </c>
      <c r="C336" s="1">
        <v>39.5</v>
      </c>
      <c r="D336" s="4">
        <f t="shared" si="15"/>
        <v>42.972050000000003</v>
      </c>
      <c r="E336" s="3">
        <f t="shared" si="16"/>
        <v>37.291300021689722</v>
      </c>
      <c r="F336" s="2">
        <f t="shared" si="17"/>
        <v>2.0548422523050816</v>
      </c>
      <c r="G336" s="20">
        <v>46.926952109195682</v>
      </c>
      <c r="H336" s="3">
        <v>42.58949049094835</v>
      </c>
      <c r="I336" s="3">
        <v>39.144045067705761</v>
      </c>
      <c r="J336" s="3">
        <v>36.287589614860863</v>
      </c>
      <c r="K336" s="3">
        <v>33.705308668730716</v>
      </c>
      <c r="L336" s="3">
        <v>31.104615433537433</v>
      </c>
      <c r="M336" s="3">
        <v>28.235681776761126</v>
      </c>
      <c r="N336" s="3">
        <v>24.8969469394162</v>
      </c>
      <c r="O336" s="3">
        <v>20.929528305064299</v>
      </c>
      <c r="P336" s="3">
        <v>16.202384098948219</v>
      </c>
      <c r="Q336" s="3">
        <v>10.569503730601852</v>
      </c>
      <c r="R336" s="3">
        <v>2.4676358553080573</v>
      </c>
      <c r="S336" s="3">
        <v>0</v>
      </c>
    </row>
    <row r="337" spans="1:19">
      <c r="A337" s="1">
        <v>18</v>
      </c>
      <c r="B337" s="1">
        <v>74</v>
      </c>
      <c r="C337" s="1">
        <v>39.5</v>
      </c>
      <c r="D337" s="4">
        <f t="shared" si="15"/>
        <v>42.972050000000003</v>
      </c>
      <c r="E337" s="3">
        <f t="shared" si="16"/>
        <v>37.291300021689722</v>
      </c>
      <c r="F337" s="2">
        <f t="shared" si="17"/>
        <v>2.0548422523050816</v>
      </c>
      <c r="G337" s="20">
        <v>46.926952109195682</v>
      </c>
      <c r="H337" s="3">
        <v>42.58949049094835</v>
      </c>
      <c r="I337" s="3">
        <v>39.144045067705761</v>
      </c>
      <c r="J337" s="3">
        <v>36.287589614860863</v>
      </c>
      <c r="K337" s="3">
        <v>33.705308668730716</v>
      </c>
      <c r="L337" s="3">
        <v>31.104615433537433</v>
      </c>
      <c r="M337" s="3">
        <v>28.235681776761126</v>
      </c>
      <c r="N337" s="3">
        <v>24.8969469394162</v>
      </c>
      <c r="O337" s="3">
        <v>20.929528305064299</v>
      </c>
      <c r="P337" s="3">
        <v>16.202384098948219</v>
      </c>
      <c r="Q337" s="3">
        <v>10.569503730601852</v>
      </c>
      <c r="R337" s="3">
        <v>2.4676358553080573</v>
      </c>
      <c r="S337" s="3">
        <v>0</v>
      </c>
    </row>
    <row r="338" spans="1:19">
      <c r="A338" s="1">
        <v>37</v>
      </c>
      <c r="B338" s="1">
        <v>5</v>
      </c>
      <c r="C338" s="1">
        <v>39.4</v>
      </c>
      <c r="D338" s="4">
        <f t="shared" si="15"/>
        <v>42.863260000000004</v>
      </c>
      <c r="E338" s="3">
        <f t="shared" si="16"/>
        <v>37.249933713101299</v>
      </c>
      <c r="F338" s="2">
        <f t="shared" si="17"/>
        <v>2.0421832990373323</v>
      </c>
      <c r="G338" s="20">
        <v>46.807658901216996</v>
      </c>
      <c r="H338" s="3">
        <v>42.477024741080932</v>
      </c>
      <c r="I338" s="3">
        <v>39.037772145590701</v>
      </c>
      <c r="J338" s="3">
        <v>36.186589925977849</v>
      </c>
      <c r="K338" s="3">
        <v>33.608441970885096</v>
      </c>
      <c r="L338" s="3">
        <v>31.010655051894428</v>
      </c>
      <c r="M338" s="3">
        <v>28.143447482420189</v>
      </c>
      <c r="N338" s="3">
        <v>24.805388261352181</v>
      </c>
      <c r="O338" s="3">
        <v>20.837735622497149</v>
      </c>
      <c r="P338" s="3">
        <v>16.109463547381363</v>
      </c>
      <c r="Q338" s="3">
        <v>10.473714163453741</v>
      </c>
      <c r="R338" s="3">
        <v>2.3164741443324819</v>
      </c>
      <c r="S338" s="3">
        <v>0</v>
      </c>
    </row>
    <row r="339" spans="1:19">
      <c r="A339" s="1">
        <v>42</v>
      </c>
      <c r="B339" s="1">
        <v>7</v>
      </c>
      <c r="C339" s="1">
        <v>39.299999999999997</v>
      </c>
      <c r="D339" s="4">
        <f t="shared" si="15"/>
        <v>42.754469999999998</v>
      </c>
      <c r="E339" s="3">
        <f t="shared" si="16"/>
        <v>37.208462280362788</v>
      </c>
      <c r="F339" s="2">
        <f t="shared" si="17"/>
        <v>2.0295679463191818</v>
      </c>
      <c r="G339" s="20">
        <v>46.688365859608737</v>
      </c>
      <c r="H339" s="3">
        <v>42.364561771592413</v>
      </c>
      <c r="I339" s="3">
        <v>38.931504666449747</v>
      </c>
      <c r="J339" s="3">
        <v>36.085596314150962</v>
      </c>
      <c r="K339" s="3">
        <v>33.511578423020261</v>
      </c>
      <c r="L339" s="3">
        <v>30.916690697839289</v>
      </c>
      <c r="M339" s="3">
        <v>28.051197963824382</v>
      </c>
      <c r="N339" s="3">
        <v>24.713799281707967</v>
      </c>
      <c r="O339" s="3">
        <v>20.745893620458901</v>
      </c>
      <c r="P339" s="3">
        <v>16.016467969283202</v>
      </c>
      <c r="Q339" s="3">
        <v>10.377790230797144</v>
      </c>
      <c r="R339" s="3">
        <v>2.1587236414535949</v>
      </c>
      <c r="S339" s="3">
        <v>0</v>
      </c>
    </row>
    <row r="340" spans="1:19">
      <c r="A340" s="1">
        <v>31</v>
      </c>
      <c r="B340" s="1">
        <v>29</v>
      </c>
      <c r="C340" s="1">
        <v>39.299999999999997</v>
      </c>
      <c r="D340" s="4">
        <f t="shared" si="15"/>
        <v>42.754469999999998</v>
      </c>
      <c r="E340" s="3">
        <f t="shared" si="16"/>
        <v>37.208462280362788</v>
      </c>
      <c r="F340" s="2">
        <f t="shared" si="17"/>
        <v>2.0295679463191818</v>
      </c>
      <c r="G340" s="20">
        <v>46.688365859608737</v>
      </c>
      <c r="H340" s="3">
        <v>42.364561771592413</v>
      </c>
      <c r="I340" s="3">
        <v>38.931504666449747</v>
      </c>
      <c r="J340" s="3">
        <v>36.085596314150962</v>
      </c>
      <c r="K340" s="3">
        <v>33.511578423020261</v>
      </c>
      <c r="L340" s="3">
        <v>30.916690697839289</v>
      </c>
      <c r="M340" s="3">
        <v>28.051197963824382</v>
      </c>
      <c r="N340" s="3">
        <v>24.713799281707967</v>
      </c>
      <c r="O340" s="3">
        <v>20.745893620458901</v>
      </c>
      <c r="P340" s="3">
        <v>16.016467969283202</v>
      </c>
      <c r="Q340" s="3">
        <v>10.377790230797144</v>
      </c>
      <c r="R340" s="3">
        <v>2.1587236414535949</v>
      </c>
      <c r="S340" s="3">
        <v>0</v>
      </c>
    </row>
    <row r="341" spans="1:19">
      <c r="A341" s="1">
        <v>48</v>
      </c>
      <c r="B341" s="1">
        <v>42</v>
      </c>
      <c r="C341" s="1">
        <v>39.299999999999997</v>
      </c>
      <c r="D341" s="4">
        <f t="shared" si="15"/>
        <v>42.754469999999998</v>
      </c>
      <c r="E341" s="3">
        <f t="shared" si="16"/>
        <v>37.208462280362788</v>
      </c>
      <c r="F341" s="2">
        <f t="shared" si="17"/>
        <v>2.0295679463191818</v>
      </c>
      <c r="G341" s="20">
        <v>46.688365859608737</v>
      </c>
      <c r="H341" s="3">
        <v>42.364561771592413</v>
      </c>
      <c r="I341" s="3">
        <v>38.931504666449747</v>
      </c>
      <c r="J341" s="3">
        <v>36.085596314150962</v>
      </c>
      <c r="K341" s="3">
        <v>33.511578423020261</v>
      </c>
      <c r="L341" s="3">
        <v>30.916690697839289</v>
      </c>
      <c r="M341" s="3">
        <v>28.051197963824382</v>
      </c>
      <c r="N341" s="3">
        <v>24.713799281707967</v>
      </c>
      <c r="O341" s="3">
        <v>20.745893620458901</v>
      </c>
      <c r="P341" s="3">
        <v>16.016467969283202</v>
      </c>
      <c r="Q341" s="3">
        <v>10.377790230797144</v>
      </c>
      <c r="R341" s="3">
        <v>2.1587236414535949</v>
      </c>
      <c r="S341" s="3">
        <v>0</v>
      </c>
    </row>
    <row r="342" spans="1:19">
      <c r="A342" s="1">
        <v>15</v>
      </c>
      <c r="B342" s="1">
        <v>55</v>
      </c>
      <c r="C342" s="1">
        <v>39.299999999999997</v>
      </c>
      <c r="D342" s="4">
        <f t="shared" si="15"/>
        <v>42.754469999999998</v>
      </c>
      <c r="E342" s="3">
        <f t="shared" si="16"/>
        <v>37.208462280362788</v>
      </c>
      <c r="F342" s="2">
        <f t="shared" si="17"/>
        <v>2.0295679463191818</v>
      </c>
      <c r="G342" s="20">
        <v>46.688365859608737</v>
      </c>
      <c r="H342" s="3">
        <v>42.364561771592413</v>
      </c>
      <c r="I342" s="3">
        <v>38.931504666449747</v>
      </c>
      <c r="J342" s="3">
        <v>36.085596314150962</v>
      </c>
      <c r="K342" s="3">
        <v>33.511578423020261</v>
      </c>
      <c r="L342" s="3">
        <v>30.916690697839289</v>
      </c>
      <c r="M342" s="3">
        <v>28.051197963824382</v>
      </c>
      <c r="N342" s="3">
        <v>24.713799281707967</v>
      </c>
      <c r="O342" s="3">
        <v>20.745893620458901</v>
      </c>
      <c r="P342" s="3">
        <v>16.016467969283202</v>
      </c>
      <c r="Q342" s="3">
        <v>10.377790230797144</v>
      </c>
      <c r="R342" s="3">
        <v>2.1587236414535949</v>
      </c>
      <c r="S342" s="3">
        <v>0</v>
      </c>
    </row>
    <row r="343" spans="1:19">
      <c r="A343" s="1">
        <v>1</v>
      </c>
      <c r="B343" s="1">
        <v>48</v>
      </c>
      <c r="C343" s="1">
        <v>39.299999999999997</v>
      </c>
      <c r="D343" s="4">
        <f t="shared" si="15"/>
        <v>42.754469999999998</v>
      </c>
      <c r="E343" s="3">
        <f t="shared" si="16"/>
        <v>37.208462280362788</v>
      </c>
      <c r="F343" s="2">
        <f t="shared" si="17"/>
        <v>2.0295679463191818</v>
      </c>
      <c r="G343" s="20">
        <v>46.688365859608737</v>
      </c>
      <c r="H343" s="3">
        <v>42.364561771592413</v>
      </c>
      <c r="I343" s="3">
        <v>38.931504666449747</v>
      </c>
      <c r="J343" s="3">
        <v>36.085596314150962</v>
      </c>
      <c r="K343" s="3">
        <v>33.511578423020261</v>
      </c>
      <c r="L343" s="3">
        <v>30.916690697839289</v>
      </c>
      <c r="M343" s="3">
        <v>28.051197963824382</v>
      </c>
      <c r="N343" s="3">
        <v>24.713799281707967</v>
      </c>
      <c r="O343" s="3">
        <v>20.745893620458901</v>
      </c>
      <c r="P343" s="3">
        <v>16.016467969283202</v>
      </c>
      <c r="Q343" s="3">
        <v>10.377790230797144</v>
      </c>
      <c r="R343" s="3">
        <v>2.1587236414535949</v>
      </c>
      <c r="S343" s="3">
        <v>0</v>
      </c>
    </row>
    <row r="344" spans="1:19">
      <c r="A344" s="1">
        <v>60</v>
      </c>
      <c r="B344" s="1">
        <v>57</v>
      </c>
      <c r="C344" s="1">
        <v>39.299999999999997</v>
      </c>
      <c r="D344" s="4">
        <f t="shared" si="15"/>
        <v>42.754469999999998</v>
      </c>
      <c r="E344" s="3">
        <f t="shared" si="16"/>
        <v>37.208462280362788</v>
      </c>
      <c r="F344" s="2">
        <f t="shared" si="17"/>
        <v>2.0295679463191818</v>
      </c>
      <c r="G344" s="20">
        <v>46.688365859608737</v>
      </c>
      <c r="H344" s="3">
        <v>42.364561771592413</v>
      </c>
      <c r="I344" s="3">
        <v>38.931504666449747</v>
      </c>
      <c r="J344" s="3">
        <v>36.085596314150962</v>
      </c>
      <c r="K344" s="3">
        <v>33.511578423020261</v>
      </c>
      <c r="L344" s="3">
        <v>30.916690697839289</v>
      </c>
      <c r="M344" s="3">
        <v>28.051197963824382</v>
      </c>
      <c r="N344" s="3">
        <v>24.713799281707967</v>
      </c>
      <c r="O344" s="3">
        <v>20.745893620458901</v>
      </c>
      <c r="P344" s="3">
        <v>16.016467969283202</v>
      </c>
      <c r="Q344" s="3">
        <v>10.377790230797144</v>
      </c>
      <c r="R344" s="3">
        <v>2.1587236414535949</v>
      </c>
      <c r="S344" s="3">
        <v>0</v>
      </c>
    </row>
    <row r="345" spans="1:19">
      <c r="A345" s="1">
        <v>88</v>
      </c>
      <c r="B345" s="1">
        <v>92</v>
      </c>
      <c r="C345" s="1">
        <v>39.299999999999997</v>
      </c>
      <c r="D345" s="4">
        <f t="shared" si="15"/>
        <v>42.754469999999998</v>
      </c>
      <c r="E345" s="3">
        <f t="shared" si="16"/>
        <v>37.208462280362788</v>
      </c>
      <c r="F345" s="2">
        <f t="shared" si="17"/>
        <v>2.0295679463191818</v>
      </c>
      <c r="G345" s="20">
        <v>46.688365859608737</v>
      </c>
      <c r="H345" s="3">
        <v>42.364561771592413</v>
      </c>
      <c r="I345" s="3">
        <v>38.931504666449747</v>
      </c>
      <c r="J345" s="3">
        <v>36.085596314150962</v>
      </c>
      <c r="K345" s="3">
        <v>33.511578423020261</v>
      </c>
      <c r="L345" s="3">
        <v>30.916690697839289</v>
      </c>
      <c r="M345" s="3">
        <v>28.051197963824382</v>
      </c>
      <c r="N345" s="3">
        <v>24.713799281707967</v>
      </c>
      <c r="O345" s="3">
        <v>20.745893620458901</v>
      </c>
      <c r="P345" s="3">
        <v>16.016467969283202</v>
      </c>
      <c r="Q345" s="3">
        <v>10.377790230797144</v>
      </c>
      <c r="R345" s="3">
        <v>2.1587236414535949</v>
      </c>
      <c r="S345" s="3">
        <v>0</v>
      </c>
    </row>
    <row r="346" spans="1:19">
      <c r="A346" s="1">
        <v>80</v>
      </c>
      <c r="B346" s="1">
        <v>90</v>
      </c>
      <c r="C346" s="1">
        <v>39.299999999999997</v>
      </c>
      <c r="D346" s="4">
        <f t="shared" si="15"/>
        <v>42.754469999999998</v>
      </c>
      <c r="E346" s="3">
        <f t="shared" si="16"/>
        <v>37.208462280362788</v>
      </c>
      <c r="F346" s="2">
        <f t="shared" si="17"/>
        <v>2.0295679463191818</v>
      </c>
      <c r="G346" s="20">
        <v>46.688365859608737</v>
      </c>
      <c r="H346" s="3">
        <v>42.364561771592413</v>
      </c>
      <c r="I346" s="3">
        <v>38.931504666449747</v>
      </c>
      <c r="J346" s="3">
        <v>36.085596314150962</v>
      </c>
      <c r="K346" s="3">
        <v>33.511578423020261</v>
      </c>
      <c r="L346" s="3">
        <v>30.916690697839289</v>
      </c>
      <c r="M346" s="3">
        <v>28.051197963824382</v>
      </c>
      <c r="N346" s="3">
        <v>24.713799281707967</v>
      </c>
      <c r="O346" s="3">
        <v>20.745893620458901</v>
      </c>
      <c r="P346" s="3">
        <v>16.016467969283202</v>
      </c>
      <c r="Q346" s="3">
        <v>10.377790230797144</v>
      </c>
      <c r="R346" s="3">
        <v>2.1587236414535949</v>
      </c>
      <c r="S346" s="3">
        <v>0</v>
      </c>
    </row>
    <row r="347" spans="1:19">
      <c r="A347" s="1">
        <v>33</v>
      </c>
      <c r="B347" s="1">
        <v>22</v>
      </c>
      <c r="C347" s="1">
        <v>39.200000000000003</v>
      </c>
      <c r="D347" s="4">
        <f t="shared" si="15"/>
        <v>42.645680000000006</v>
      </c>
      <c r="E347" s="3">
        <f t="shared" si="16"/>
        <v>37.166885187808887</v>
      </c>
      <c r="F347" s="2">
        <f t="shared" si="17"/>
        <v>2.0169961648581443</v>
      </c>
      <c r="G347" s="20">
        <v>46.569072983963508</v>
      </c>
      <c r="H347" s="3">
        <v>42.252101586203622</v>
      </c>
      <c r="I347" s="3">
        <v>38.825242640488106</v>
      </c>
      <c r="J347" s="3">
        <v>35.984608779064288</v>
      </c>
      <c r="K347" s="3">
        <v>33.414717984413656</v>
      </c>
      <c r="L347" s="3">
        <v>30.822722256275604</v>
      </c>
      <c r="M347" s="3">
        <v>27.958932998786995</v>
      </c>
      <c r="N347" s="3">
        <v>24.622179639512613</v>
      </c>
      <c r="O347" s="3">
        <v>20.654001758144499</v>
      </c>
      <c r="P347" s="3">
        <v>15.923396526239445</v>
      </c>
      <c r="Q347" s="3">
        <v>10.281729694239784</v>
      </c>
      <c r="R347" s="3">
        <v>1.9928346817515405</v>
      </c>
      <c r="S347" s="3">
        <v>0</v>
      </c>
    </row>
    <row r="348" spans="1:19">
      <c r="A348" s="1">
        <v>15</v>
      </c>
      <c r="B348" s="1">
        <v>26</v>
      </c>
      <c r="C348" s="1">
        <v>39.200000000000003</v>
      </c>
      <c r="D348" s="4">
        <f t="shared" si="15"/>
        <v>42.645680000000006</v>
      </c>
      <c r="E348" s="3">
        <f t="shared" si="16"/>
        <v>37.166885187808887</v>
      </c>
      <c r="F348" s="2">
        <f t="shared" si="17"/>
        <v>2.0169961648581443</v>
      </c>
      <c r="G348" s="20">
        <v>46.569072983963508</v>
      </c>
      <c r="H348" s="3">
        <v>42.252101586203622</v>
      </c>
      <c r="I348" s="3">
        <v>38.825242640488106</v>
      </c>
      <c r="J348" s="3">
        <v>35.984608779064288</v>
      </c>
      <c r="K348" s="3">
        <v>33.414717984413656</v>
      </c>
      <c r="L348" s="3">
        <v>30.822722256275604</v>
      </c>
      <c r="M348" s="3">
        <v>27.958932998786995</v>
      </c>
      <c r="N348" s="3">
        <v>24.622179639512613</v>
      </c>
      <c r="O348" s="3">
        <v>20.654001758144499</v>
      </c>
      <c r="P348" s="3">
        <v>15.923396526239445</v>
      </c>
      <c r="Q348" s="3">
        <v>10.281729694239784</v>
      </c>
      <c r="R348" s="3">
        <v>1.9928346817515405</v>
      </c>
      <c r="S348" s="3">
        <v>0</v>
      </c>
    </row>
    <row r="349" spans="1:19">
      <c r="A349" s="1">
        <v>32</v>
      </c>
      <c r="B349" s="1">
        <v>78</v>
      </c>
      <c r="C349" s="1">
        <v>39.200000000000003</v>
      </c>
      <c r="D349" s="4">
        <f t="shared" si="15"/>
        <v>42.645680000000006</v>
      </c>
      <c r="E349" s="3">
        <f t="shared" si="16"/>
        <v>37.166885187808887</v>
      </c>
      <c r="F349" s="2">
        <f t="shared" si="17"/>
        <v>2.0169961648581443</v>
      </c>
      <c r="G349" s="20">
        <v>46.569072983963508</v>
      </c>
      <c r="H349" s="3">
        <v>42.252101586203622</v>
      </c>
      <c r="I349" s="3">
        <v>38.825242640488106</v>
      </c>
      <c r="J349" s="3">
        <v>35.984608779064288</v>
      </c>
      <c r="K349" s="3">
        <v>33.414717984413656</v>
      </c>
      <c r="L349" s="3">
        <v>30.822722256275604</v>
      </c>
      <c r="M349" s="3">
        <v>27.958932998786995</v>
      </c>
      <c r="N349" s="3">
        <v>24.622179639512613</v>
      </c>
      <c r="O349" s="3">
        <v>20.654001758144499</v>
      </c>
      <c r="P349" s="3">
        <v>15.923396526239445</v>
      </c>
      <c r="Q349" s="3">
        <v>10.281729694239784</v>
      </c>
      <c r="R349" s="3">
        <v>1.9928346817515405</v>
      </c>
      <c r="S349" s="3">
        <v>0</v>
      </c>
    </row>
    <row r="350" spans="1:19">
      <c r="A350" s="1">
        <v>32</v>
      </c>
      <c r="B350" s="1">
        <v>82</v>
      </c>
      <c r="C350" s="1">
        <v>39.200000000000003</v>
      </c>
      <c r="D350" s="4">
        <f t="shared" si="15"/>
        <v>42.645680000000006</v>
      </c>
      <c r="E350" s="3">
        <f t="shared" si="16"/>
        <v>37.166885187808887</v>
      </c>
      <c r="F350" s="2">
        <f t="shared" si="17"/>
        <v>2.0169961648581443</v>
      </c>
      <c r="G350" s="20">
        <v>46.569072983963508</v>
      </c>
      <c r="H350" s="3">
        <v>42.252101586203622</v>
      </c>
      <c r="I350" s="3">
        <v>38.825242640488106</v>
      </c>
      <c r="J350" s="3">
        <v>35.984608779064288</v>
      </c>
      <c r="K350" s="3">
        <v>33.414717984413656</v>
      </c>
      <c r="L350" s="3">
        <v>30.822722256275604</v>
      </c>
      <c r="M350" s="3">
        <v>27.958932998786995</v>
      </c>
      <c r="N350" s="3">
        <v>24.622179639512613</v>
      </c>
      <c r="O350" s="3">
        <v>20.654001758144499</v>
      </c>
      <c r="P350" s="3">
        <v>15.923396526239445</v>
      </c>
      <c r="Q350" s="3">
        <v>10.281729694239784</v>
      </c>
      <c r="R350" s="3">
        <v>1.9928346817515405</v>
      </c>
      <c r="S350" s="3">
        <v>0</v>
      </c>
    </row>
    <row r="351" spans="1:19">
      <c r="A351" s="1">
        <v>11</v>
      </c>
      <c r="B351" s="1">
        <v>8</v>
      </c>
      <c r="C351" s="1">
        <v>39.1</v>
      </c>
      <c r="D351" s="4">
        <f t="shared" si="15"/>
        <v>42.536890000000007</v>
      </c>
      <c r="E351" s="3">
        <f t="shared" si="16"/>
        <v>37.125201895669498</v>
      </c>
      <c r="F351" s="2">
        <f t="shared" si="17"/>
        <v>2.0044679252870954</v>
      </c>
      <c r="G351" s="20">
        <v>46.449780273862928</v>
      </c>
      <c r="H351" s="3">
        <v>42.1396441886099</v>
      </c>
      <c r="I351" s="3">
        <v>38.718986077894812</v>
      </c>
      <c r="J351" s="3">
        <v>35.883627320182043</v>
      </c>
      <c r="K351" s="3">
        <v>33.317860613564896</v>
      </c>
      <c r="L351" s="3">
        <v>30.728749610386551</v>
      </c>
      <c r="M351" s="3">
        <v>27.866652362092619</v>
      </c>
      <c r="N351" s="3">
        <v>24.530528969073625</v>
      </c>
      <c r="O351" s="3">
        <v>20.562059487661855</v>
      </c>
      <c r="P351" s="3">
        <v>15.83024836726695</v>
      </c>
      <c r="Q351" s="3">
        <v>10.185530248906701</v>
      </c>
      <c r="R351" s="3">
        <v>1.8165950757464646</v>
      </c>
      <c r="S351" s="3">
        <v>0</v>
      </c>
    </row>
    <row r="352" spans="1:19">
      <c r="A352" s="1">
        <v>38</v>
      </c>
      <c r="B352" s="1">
        <v>25</v>
      </c>
      <c r="C352" s="1">
        <v>39.1</v>
      </c>
      <c r="D352" s="4">
        <f t="shared" si="15"/>
        <v>42.536890000000007</v>
      </c>
      <c r="E352" s="3">
        <f t="shared" si="16"/>
        <v>37.125201895669498</v>
      </c>
      <c r="F352" s="2">
        <f t="shared" si="17"/>
        <v>2.0044679252870954</v>
      </c>
      <c r="G352" s="20">
        <v>46.449780273862928</v>
      </c>
      <c r="H352" s="3">
        <v>42.1396441886099</v>
      </c>
      <c r="I352" s="3">
        <v>38.718986077894812</v>
      </c>
      <c r="J352" s="3">
        <v>35.883627320182043</v>
      </c>
      <c r="K352" s="3">
        <v>33.317860613564896</v>
      </c>
      <c r="L352" s="3">
        <v>30.728749610386551</v>
      </c>
      <c r="M352" s="3">
        <v>27.866652362092619</v>
      </c>
      <c r="N352" s="3">
        <v>24.530528969073625</v>
      </c>
      <c r="O352" s="3">
        <v>20.562059487661855</v>
      </c>
      <c r="P352" s="3">
        <v>15.83024836726695</v>
      </c>
      <c r="Q352" s="3">
        <v>10.185530248906701</v>
      </c>
      <c r="R352" s="3">
        <v>1.8165950757464646</v>
      </c>
      <c r="S352" s="3">
        <v>0</v>
      </c>
    </row>
    <row r="353" spans="1:19">
      <c r="A353" s="1">
        <v>57</v>
      </c>
      <c r="B353" s="1">
        <v>38</v>
      </c>
      <c r="C353" s="1">
        <v>39.1</v>
      </c>
      <c r="D353" s="4">
        <f t="shared" si="15"/>
        <v>42.536890000000007</v>
      </c>
      <c r="E353" s="3">
        <f t="shared" si="16"/>
        <v>37.125201895669498</v>
      </c>
      <c r="F353" s="2">
        <f t="shared" si="17"/>
        <v>2.0044679252870954</v>
      </c>
      <c r="G353" s="20">
        <v>46.449780273862928</v>
      </c>
      <c r="H353" s="3">
        <v>42.1396441886099</v>
      </c>
      <c r="I353" s="3">
        <v>38.718986077894812</v>
      </c>
      <c r="J353" s="3">
        <v>35.883627320182043</v>
      </c>
      <c r="K353" s="3">
        <v>33.317860613564896</v>
      </c>
      <c r="L353" s="3">
        <v>30.728749610386551</v>
      </c>
      <c r="M353" s="3">
        <v>27.866652362092619</v>
      </c>
      <c r="N353" s="3">
        <v>24.530528969073625</v>
      </c>
      <c r="O353" s="3">
        <v>20.562059487661855</v>
      </c>
      <c r="P353" s="3">
        <v>15.83024836726695</v>
      </c>
      <c r="Q353" s="3">
        <v>10.185530248906701</v>
      </c>
      <c r="R353" s="3">
        <v>1.8165950757464646</v>
      </c>
      <c r="S353" s="3">
        <v>0</v>
      </c>
    </row>
    <row r="354" spans="1:19">
      <c r="A354" s="1">
        <v>3</v>
      </c>
      <c r="B354" s="1">
        <v>61</v>
      </c>
      <c r="C354" s="1">
        <v>39.1</v>
      </c>
      <c r="D354" s="4">
        <f t="shared" si="15"/>
        <v>42.536890000000007</v>
      </c>
      <c r="E354" s="3">
        <f t="shared" si="16"/>
        <v>37.125201895669498</v>
      </c>
      <c r="F354" s="2">
        <f t="shared" si="17"/>
        <v>2.0044679252870954</v>
      </c>
      <c r="G354" s="20">
        <v>46.449780273862928</v>
      </c>
      <c r="H354" s="3">
        <v>42.1396441886099</v>
      </c>
      <c r="I354" s="3">
        <v>38.718986077894812</v>
      </c>
      <c r="J354" s="3">
        <v>35.883627320182043</v>
      </c>
      <c r="K354" s="3">
        <v>33.317860613564896</v>
      </c>
      <c r="L354" s="3">
        <v>30.728749610386551</v>
      </c>
      <c r="M354" s="3">
        <v>27.866652362092619</v>
      </c>
      <c r="N354" s="3">
        <v>24.530528969073625</v>
      </c>
      <c r="O354" s="3">
        <v>20.562059487661855</v>
      </c>
      <c r="P354" s="3">
        <v>15.83024836726695</v>
      </c>
      <c r="Q354" s="3">
        <v>10.185530248906701</v>
      </c>
      <c r="R354" s="3">
        <v>1.8165950757464646</v>
      </c>
      <c r="S354" s="3">
        <v>0</v>
      </c>
    </row>
    <row r="355" spans="1:19">
      <c r="A355" s="1">
        <v>21</v>
      </c>
      <c r="B355" s="1">
        <v>56</v>
      </c>
      <c r="C355" s="1">
        <v>39.1</v>
      </c>
      <c r="D355" s="4">
        <f t="shared" si="15"/>
        <v>42.536890000000007</v>
      </c>
      <c r="E355" s="3">
        <f t="shared" si="16"/>
        <v>37.125201895669498</v>
      </c>
      <c r="F355" s="2">
        <f t="shared" si="17"/>
        <v>2.0044679252870954</v>
      </c>
      <c r="G355" s="20">
        <v>46.449780273862928</v>
      </c>
      <c r="H355" s="3">
        <v>42.1396441886099</v>
      </c>
      <c r="I355" s="3">
        <v>38.718986077894812</v>
      </c>
      <c r="J355" s="3">
        <v>35.883627320182043</v>
      </c>
      <c r="K355" s="3">
        <v>33.317860613564896</v>
      </c>
      <c r="L355" s="3">
        <v>30.728749610386551</v>
      </c>
      <c r="M355" s="3">
        <v>27.866652362092619</v>
      </c>
      <c r="N355" s="3">
        <v>24.530528969073625</v>
      </c>
      <c r="O355" s="3">
        <v>20.562059487661855</v>
      </c>
      <c r="P355" s="3">
        <v>15.83024836726695</v>
      </c>
      <c r="Q355" s="3">
        <v>10.185530248906701</v>
      </c>
      <c r="R355" s="3">
        <v>1.8165950757464646</v>
      </c>
      <c r="S355" s="3">
        <v>0</v>
      </c>
    </row>
    <row r="356" spans="1:19">
      <c r="A356" s="1">
        <v>71</v>
      </c>
      <c r="B356" s="1">
        <v>55</v>
      </c>
      <c r="C356" s="1">
        <v>39.1</v>
      </c>
      <c r="D356" s="4">
        <f t="shared" si="15"/>
        <v>42.536890000000007</v>
      </c>
      <c r="E356" s="3">
        <f t="shared" si="16"/>
        <v>37.125201895669498</v>
      </c>
      <c r="F356" s="2">
        <f t="shared" si="17"/>
        <v>2.0044679252870954</v>
      </c>
      <c r="G356" s="20">
        <v>46.449780273862928</v>
      </c>
      <c r="H356" s="3">
        <v>42.1396441886099</v>
      </c>
      <c r="I356" s="3">
        <v>38.718986077894812</v>
      </c>
      <c r="J356" s="3">
        <v>35.883627320182043</v>
      </c>
      <c r="K356" s="3">
        <v>33.317860613564896</v>
      </c>
      <c r="L356" s="3">
        <v>30.728749610386551</v>
      </c>
      <c r="M356" s="3">
        <v>27.866652362092619</v>
      </c>
      <c r="N356" s="3">
        <v>24.530528969073625</v>
      </c>
      <c r="O356" s="3">
        <v>20.562059487661855</v>
      </c>
      <c r="P356" s="3">
        <v>15.83024836726695</v>
      </c>
      <c r="Q356" s="3">
        <v>10.185530248906701</v>
      </c>
      <c r="R356" s="3">
        <v>1.8165950757464646</v>
      </c>
      <c r="S356" s="3">
        <v>0</v>
      </c>
    </row>
    <row r="357" spans="1:19">
      <c r="A357" s="1">
        <v>4</v>
      </c>
      <c r="B357" s="1">
        <v>101</v>
      </c>
      <c r="C357" s="1">
        <v>39.1</v>
      </c>
      <c r="D357" s="4">
        <f t="shared" si="15"/>
        <v>42.536890000000007</v>
      </c>
      <c r="E357" s="3">
        <f t="shared" si="16"/>
        <v>37.125201895669498</v>
      </c>
      <c r="F357" s="2">
        <f t="shared" si="17"/>
        <v>2.0044679252870954</v>
      </c>
      <c r="G357" s="20">
        <v>46.449780273862928</v>
      </c>
      <c r="H357" s="3">
        <v>42.1396441886099</v>
      </c>
      <c r="I357" s="3">
        <v>38.718986077894812</v>
      </c>
      <c r="J357" s="3">
        <v>35.883627320182043</v>
      </c>
      <c r="K357" s="3">
        <v>33.317860613564896</v>
      </c>
      <c r="L357" s="3">
        <v>30.728749610386551</v>
      </c>
      <c r="M357" s="3">
        <v>27.866652362092619</v>
      </c>
      <c r="N357" s="3">
        <v>24.530528969073625</v>
      </c>
      <c r="O357" s="3">
        <v>20.562059487661855</v>
      </c>
      <c r="P357" s="3">
        <v>15.83024836726695</v>
      </c>
      <c r="Q357" s="3">
        <v>10.185530248906701</v>
      </c>
      <c r="R357" s="3">
        <v>1.8165950757464646</v>
      </c>
      <c r="S357" s="3">
        <v>0</v>
      </c>
    </row>
    <row r="358" spans="1:19">
      <c r="A358" s="1">
        <v>52</v>
      </c>
      <c r="B358" s="1">
        <v>93</v>
      </c>
      <c r="C358" s="1">
        <v>39.1</v>
      </c>
      <c r="D358" s="4">
        <f t="shared" si="15"/>
        <v>42.536890000000007</v>
      </c>
      <c r="E358" s="3">
        <f t="shared" si="16"/>
        <v>37.125201895669498</v>
      </c>
      <c r="F358" s="2">
        <f t="shared" si="17"/>
        <v>2.0044679252870954</v>
      </c>
      <c r="G358" s="20">
        <v>46.449780273862928</v>
      </c>
      <c r="H358" s="3">
        <v>42.1396441886099</v>
      </c>
      <c r="I358" s="3">
        <v>38.718986077894812</v>
      </c>
      <c r="J358" s="3">
        <v>35.883627320182043</v>
      </c>
      <c r="K358" s="3">
        <v>33.317860613564896</v>
      </c>
      <c r="L358" s="3">
        <v>30.728749610386551</v>
      </c>
      <c r="M358" s="3">
        <v>27.866652362092619</v>
      </c>
      <c r="N358" s="3">
        <v>24.530528969073625</v>
      </c>
      <c r="O358" s="3">
        <v>20.562059487661855</v>
      </c>
      <c r="P358" s="3">
        <v>15.83024836726695</v>
      </c>
      <c r="Q358" s="3">
        <v>10.185530248906701</v>
      </c>
      <c r="R358" s="3">
        <v>1.8165950757464646</v>
      </c>
      <c r="S358" s="3">
        <v>0</v>
      </c>
    </row>
    <row r="359" spans="1:19">
      <c r="A359" s="1">
        <v>39</v>
      </c>
      <c r="B359" s="1">
        <v>113</v>
      </c>
      <c r="C359" s="1">
        <v>39.1</v>
      </c>
      <c r="D359" s="4">
        <f t="shared" si="15"/>
        <v>42.536890000000007</v>
      </c>
      <c r="E359" s="3">
        <f t="shared" si="16"/>
        <v>37.125201895669498</v>
      </c>
      <c r="F359" s="2">
        <f t="shared" si="17"/>
        <v>2.0044679252870954</v>
      </c>
      <c r="G359" s="20">
        <v>46.449780273862928</v>
      </c>
      <c r="H359" s="3">
        <v>42.1396441886099</v>
      </c>
      <c r="I359" s="3">
        <v>38.718986077894812</v>
      </c>
      <c r="J359" s="3">
        <v>35.883627320182043</v>
      </c>
      <c r="K359" s="3">
        <v>33.317860613564896</v>
      </c>
      <c r="L359" s="3">
        <v>30.728749610386551</v>
      </c>
      <c r="M359" s="3">
        <v>27.866652362092619</v>
      </c>
      <c r="N359" s="3">
        <v>24.530528969073625</v>
      </c>
      <c r="O359" s="3">
        <v>20.562059487661855</v>
      </c>
      <c r="P359" s="3">
        <v>15.83024836726695</v>
      </c>
      <c r="Q359" s="3">
        <v>10.185530248906701</v>
      </c>
      <c r="R359" s="3">
        <v>1.8165950757464646</v>
      </c>
      <c r="S359" s="3">
        <v>0</v>
      </c>
    </row>
    <row r="360" spans="1:19">
      <c r="A360" s="1">
        <v>49</v>
      </c>
      <c r="B360" s="1">
        <v>110</v>
      </c>
      <c r="C360" s="1">
        <v>39.1</v>
      </c>
      <c r="D360" s="4">
        <f t="shared" si="15"/>
        <v>42.536890000000007</v>
      </c>
      <c r="E360" s="3">
        <f t="shared" si="16"/>
        <v>37.125201895669498</v>
      </c>
      <c r="F360" s="2">
        <f t="shared" si="17"/>
        <v>2.0044679252870954</v>
      </c>
      <c r="G360" s="20">
        <v>46.449780273862928</v>
      </c>
      <c r="H360" s="3">
        <v>42.1396441886099</v>
      </c>
      <c r="I360" s="3">
        <v>38.718986077894812</v>
      </c>
      <c r="J360" s="3">
        <v>35.883627320182043</v>
      </c>
      <c r="K360" s="3">
        <v>33.317860613564896</v>
      </c>
      <c r="L360" s="3">
        <v>30.728749610386551</v>
      </c>
      <c r="M360" s="3">
        <v>27.866652362092619</v>
      </c>
      <c r="N360" s="3">
        <v>24.530528969073625</v>
      </c>
      <c r="O360" s="3">
        <v>20.562059487661855</v>
      </c>
      <c r="P360" s="3">
        <v>15.83024836726695</v>
      </c>
      <c r="Q360" s="3">
        <v>10.185530248906701</v>
      </c>
      <c r="R360" s="3">
        <v>1.8165950757464646</v>
      </c>
      <c r="S360" s="3">
        <v>0</v>
      </c>
    </row>
    <row r="361" spans="1:19">
      <c r="A361" s="1">
        <v>48</v>
      </c>
      <c r="B361" s="1">
        <v>11</v>
      </c>
      <c r="C361" s="1">
        <v>39</v>
      </c>
      <c r="D361" s="4">
        <f t="shared" si="15"/>
        <v>42.428100000000001</v>
      </c>
      <c r="E361" s="3">
        <f t="shared" si="16"/>
        <v>37.083411860027852</v>
      </c>
      <c r="F361" s="2">
        <f t="shared" si="17"/>
        <v>1.9919831981639069</v>
      </c>
      <c r="G361" s="20">
        <v>46.330487728877472</v>
      </c>
      <c r="H361" s="3">
        <v>42.027189582480354</v>
      </c>
      <c r="I361" s="3">
        <v>38.61273498884173</v>
      </c>
      <c r="J361" s="3">
        <v>35.782651936743619</v>
      </c>
      <c r="K361" s="3">
        <v>33.221006268181895</v>
      </c>
      <c r="L361" s="3">
        <v>30.634772641606506</v>
      </c>
      <c r="M361" s="3">
        <v>27.774355825448765</v>
      </c>
      <c r="N361" s="3">
        <v>24.438846899902448</v>
      </c>
      <c r="O361" s="3">
        <v>20.470066253915768</v>
      </c>
      <c r="P361" s="3">
        <v>15.737022628548157</v>
      </c>
      <c r="Q361" s="3">
        <v>10.089189520367363</v>
      </c>
      <c r="R361" s="3">
        <v>1.626662128847935</v>
      </c>
      <c r="S361" s="3">
        <v>0</v>
      </c>
    </row>
    <row r="362" spans="1:19">
      <c r="A362" s="1">
        <v>21</v>
      </c>
      <c r="B362" s="1">
        <v>54</v>
      </c>
      <c r="C362" s="1">
        <v>39</v>
      </c>
      <c r="D362" s="4">
        <f t="shared" si="15"/>
        <v>42.428100000000001</v>
      </c>
      <c r="E362" s="3">
        <f t="shared" si="16"/>
        <v>37.083411860027852</v>
      </c>
      <c r="F362" s="2">
        <f t="shared" si="17"/>
        <v>1.9919831981639069</v>
      </c>
      <c r="G362" s="20">
        <v>46.330487728877472</v>
      </c>
      <c r="H362" s="3">
        <v>42.027189582480354</v>
      </c>
      <c r="I362" s="3">
        <v>38.61273498884173</v>
      </c>
      <c r="J362" s="3">
        <v>35.782651936743619</v>
      </c>
      <c r="K362" s="3">
        <v>33.221006268181895</v>
      </c>
      <c r="L362" s="3">
        <v>30.634772641606506</v>
      </c>
      <c r="M362" s="3">
        <v>27.774355825448765</v>
      </c>
      <c r="N362" s="3">
        <v>24.438846899902448</v>
      </c>
      <c r="O362" s="3">
        <v>20.470066253915768</v>
      </c>
      <c r="P362" s="3">
        <v>15.737022628548157</v>
      </c>
      <c r="Q362" s="3">
        <v>10.089189520367363</v>
      </c>
      <c r="R362" s="3">
        <v>1.626662128847935</v>
      </c>
      <c r="S362" s="3">
        <v>0</v>
      </c>
    </row>
    <row r="363" spans="1:19">
      <c r="A363" s="1">
        <v>54</v>
      </c>
      <c r="B363" s="1">
        <v>45</v>
      </c>
      <c r="C363" s="1">
        <v>39</v>
      </c>
      <c r="D363" s="4">
        <f t="shared" si="15"/>
        <v>42.428100000000001</v>
      </c>
      <c r="E363" s="3">
        <f t="shared" si="16"/>
        <v>37.083411860027852</v>
      </c>
      <c r="F363" s="2">
        <f t="shared" si="17"/>
        <v>1.9919831981639069</v>
      </c>
      <c r="G363" s="20">
        <v>46.330487728877472</v>
      </c>
      <c r="H363" s="3">
        <v>42.027189582480354</v>
      </c>
      <c r="I363" s="3">
        <v>38.61273498884173</v>
      </c>
      <c r="J363" s="3">
        <v>35.782651936743619</v>
      </c>
      <c r="K363" s="3">
        <v>33.221006268181895</v>
      </c>
      <c r="L363" s="3">
        <v>30.634772641606506</v>
      </c>
      <c r="M363" s="3">
        <v>27.774355825448765</v>
      </c>
      <c r="N363" s="3">
        <v>24.438846899902448</v>
      </c>
      <c r="O363" s="3">
        <v>20.470066253915768</v>
      </c>
      <c r="P363" s="3">
        <v>15.737022628548157</v>
      </c>
      <c r="Q363" s="3">
        <v>10.089189520367363</v>
      </c>
      <c r="R363" s="3">
        <v>1.626662128847935</v>
      </c>
      <c r="S363" s="3">
        <v>0</v>
      </c>
    </row>
    <row r="364" spans="1:19">
      <c r="A364" s="1">
        <v>11</v>
      </c>
      <c r="B364" s="1">
        <v>71</v>
      </c>
      <c r="C364" s="1">
        <v>39</v>
      </c>
      <c r="D364" s="4">
        <f t="shared" si="15"/>
        <v>42.428100000000001</v>
      </c>
      <c r="E364" s="3">
        <f t="shared" si="16"/>
        <v>37.083411860027852</v>
      </c>
      <c r="F364" s="2">
        <f t="shared" si="17"/>
        <v>1.9919831981639069</v>
      </c>
      <c r="G364" s="20">
        <v>46.330487728877472</v>
      </c>
      <c r="H364" s="3">
        <v>42.027189582480354</v>
      </c>
      <c r="I364" s="3">
        <v>38.61273498884173</v>
      </c>
      <c r="J364" s="3">
        <v>35.782651936743619</v>
      </c>
      <c r="K364" s="3">
        <v>33.221006268181895</v>
      </c>
      <c r="L364" s="3">
        <v>30.634772641606506</v>
      </c>
      <c r="M364" s="3">
        <v>27.774355825448765</v>
      </c>
      <c r="N364" s="3">
        <v>24.438846899902448</v>
      </c>
      <c r="O364" s="3">
        <v>20.470066253915768</v>
      </c>
      <c r="P364" s="3">
        <v>15.737022628548157</v>
      </c>
      <c r="Q364" s="3">
        <v>10.089189520367363</v>
      </c>
      <c r="R364" s="3">
        <v>1.626662128847935</v>
      </c>
      <c r="S364" s="3">
        <v>0</v>
      </c>
    </row>
    <row r="365" spans="1:19">
      <c r="A365" s="1">
        <v>14</v>
      </c>
      <c r="B365" s="1">
        <v>65</v>
      </c>
      <c r="C365" s="1">
        <v>39</v>
      </c>
      <c r="D365" s="4">
        <f t="shared" si="15"/>
        <v>42.428100000000001</v>
      </c>
      <c r="E365" s="3">
        <f t="shared" si="16"/>
        <v>37.083411860027852</v>
      </c>
      <c r="F365" s="2">
        <f t="shared" si="17"/>
        <v>1.9919831981639069</v>
      </c>
      <c r="G365" s="20">
        <v>46.330487728877472</v>
      </c>
      <c r="H365" s="3">
        <v>42.027189582480354</v>
      </c>
      <c r="I365" s="3">
        <v>38.61273498884173</v>
      </c>
      <c r="J365" s="3">
        <v>35.782651936743619</v>
      </c>
      <c r="K365" s="3">
        <v>33.221006268181895</v>
      </c>
      <c r="L365" s="3">
        <v>30.634772641606506</v>
      </c>
      <c r="M365" s="3">
        <v>27.774355825448765</v>
      </c>
      <c r="N365" s="3">
        <v>24.438846899902448</v>
      </c>
      <c r="O365" s="3">
        <v>20.470066253915768</v>
      </c>
      <c r="P365" s="3">
        <v>15.737022628548157</v>
      </c>
      <c r="Q365" s="3">
        <v>10.089189520367363</v>
      </c>
      <c r="R365" s="3">
        <v>1.626662128847935</v>
      </c>
      <c r="S365" s="3">
        <v>0</v>
      </c>
    </row>
    <row r="366" spans="1:19">
      <c r="A366" s="1">
        <v>29</v>
      </c>
      <c r="B366" s="1">
        <v>67</v>
      </c>
      <c r="C366" s="1">
        <v>39</v>
      </c>
      <c r="D366" s="4">
        <f t="shared" si="15"/>
        <v>42.428100000000001</v>
      </c>
      <c r="E366" s="3">
        <f t="shared" si="16"/>
        <v>37.083411860027852</v>
      </c>
      <c r="F366" s="2">
        <f t="shared" si="17"/>
        <v>1.9919831981639069</v>
      </c>
      <c r="G366" s="20">
        <v>46.330487728877472</v>
      </c>
      <c r="H366" s="3">
        <v>42.027189582480354</v>
      </c>
      <c r="I366" s="3">
        <v>38.61273498884173</v>
      </c>
      <c r="J366" s="3">
        <v>35.782651936743619</v>
      </c>
      <c r="K366" s="3">
        <v>33.221006268181895</v>
      </c>
      <c r="L366" s="3">
        <v>30.634772641606506</v>
      </c>
      <c r="M366" s="3">
        <v>27.774355825448765</v>
      </c>
      <c r="N366" s="3">
        <v>24.438846899902448</v>
      </c>
      <c r="O366" s="3">
        <v>20.470066253915768</v>
      </c>
      <c r="P366" s="3">
        <v>15.737022628548157</v>
      </c>
      <c r="Q366" s="3">
        <v>10.089189520367363</v>
      </c>
      <c r="R366" s="3">
        <v>1.626662128847935</v>
      </c>
      <c r="S366" s="3">
        <v>0</v>
      </c>
    </row>
    <row r="367" spans="1:19">
      <c r="A367" s="1">
        <v>48</v>
      </c>
      <c r="B367" s="1">
        <v>72</v>
      </c>
      <c r="C367" s="1">
        <v>39</v>
      </c>
      <c r="D367" s="4">
        <f t="shared" si="15"/>
        <v>42.428100000000001</v>
      </c>
      <c r="E367" s="3">
        <f t="shared" si="16"/>
        <v>37.083411860027852</v>
      </c>
      <c r="F367" s="2">
        <f t="shared" si="17"/>
        <v>1.9919831981639069</v>
      </c>
      <c r="G367" s="20">
        <v>46.330487728877472</v>
      </c>
      <c r="H367" s="3">
        <v>42.027189582480354</v>
      </c>
      <c r="I367" s="3">
        <v>38.61273498884173</v>
      </c>
      <c r="J367" s="3">
        <v>35.782651936743619</v>
      </c>
      <c r="K367" s="3">
        <v>33.221006268181895</v>
      </c>
      <c r="L367" s="3">
        <v>30.634772641606506</v>
      </c>
      <c r="M367" s="3">
        <v>27.774355825448765</v>
      </c>
      <c r="N367" s="3">
        <v>24.438846899902448</v>
      </c>
      <c r="O367" s="3">
        <v>20.470066253915768</v>
      </c>
      <c r="P367" s="3">
        <v>15.737022628548157</v>
      </c>
      <c r="Q367" s="3">
        <v>10.089189520367363</v>
      </c>
      <c r="R367" s="3">
        <v>1.626662128847935</v>
      </c>
      <c r="S367" s="3">
        <v>0</v>
      </c>
    </row>
    <row r="368" spans="1:19">
      <c r="A368" s="1">
        <v>41</v>
      </c>
      <c r="B368" s="1">
        <v>97</v>
      </c>
      <c r="C368" s="1">
        <v>39</v>
      </c>
      <c r="D368" s="4">
        <f t="shared" si="15"/>
        <v>42.428100000000001</v>
      </c>
      <c r="E368" s="3">
        <f t="shared" si="16"/>
        <v>37.083411860027852</v>
      </c>
      <c r="F368" s="2">
        <f t="shared" si="17"/>
        <v>1.9919831981639069</v>
      </c>
      <c r="G368" s="20">
        <v>46.330487728877472</v>
      </c>
      <c r="H368" s="3">
        <v>42.027189582480354</v>
      </c>
      <c r="I368" s="3">
        <v>38.61273498884173</v>
      </c>
      <c r="J368" s="3">
        <v>35.782651936743619</v>
      </c>
      <c r="K368" s="3">
        <v>33.221006268181895</v>
      </c>
      <c r="L368" s="3">
        <v>30.634772641606506</v>
      </c>
      <c r="M368" s="3">
        <v>27.774355825448765</v>
      </c>
      <c r="N368" s="3">
        <v>24.438846899902448</v>
      </c>
      <c r="O368" s="3">
        <v>20.470066253915768</v>
      </c>
      <c r="P368" s="3">
        <v>15.737022628548157</v>
      </c>
      <c r="Q368" s="3">
        <v>10.089189520367363</v>
      </c>
      <c r="R368" s="3">
        <v>1.626662128847935</v>
      </c>
      <c r="S368" s="3">
        <v>0</v>
      </c>
    </row>
    <row r="369" spans="1:19">
      <c r="A369" s="1">
        <v>62</v>
      </c>
      <c r="B369" s="1">
        <v>89</v>
      </c>
      <c r="C369" s="1">
        <v>39</v>
      </c>
      <c r="D369" s="4">
        <f t="shared" si="15"/>
        <v>42.428100000000001</v>
      </c>
      <c r="E369" s="3">
        <f t="shared" si="16"/>
        <v>37.083411860027852</v>
      </c>
      <c r="F369" s="2">
        <f t="shared" si="17"/>
        <v>1.9919831981639069</v>
      </c>
      <c r="G369" s="20">
        <v>46.330487728877472</v>
      </c>
      <c r="H369" s="3">
        <v>42.027189582480354</v>
      </c>
      <c r="I369" s="3">
        <v>38.61273498884173</v>
      </c>
      <c r="J369" s="3">
        <v>35.782651936743619</v>
      </c>
      <c r="K369" s="3">
        <v>33.221006268181895</v>
      </c>
      <c r="L369" s="3">
        <v>30.634772641606506</v>
      </c>
      <c r="M369" s="3">
        <v>27.774355825448765</v>
      </c>
      <c r="N369" s="3">
        <v>24.438846899902448</v>
      </c>
      <c r="O369" s="3">
        <v>20.470066253915768</v>
      </c>
      <c r="P369" s="3">
        <v>15.737022628548157</v>
      </c>
      <c r="Q369" s="3">
        <v>10.089189520367363</v>
      </c>
      <c r="R369" s="3">
        <v>1.626662128847935</v>
      </c>
      <c r="S369" s="3">
        <v>0</v>
      </c>
    </row>
    <row r="370" spans="1:19">
      <c r="A370" s="1">
        <v>13</v>
      </c>
      <c r="B370" s="1">
        <v>112</v>
      </c>
      <c r="C370" s="1">
        <v>39</v>
      </c>
      <c r="D370" s="4">
        <f t="shared" si="15"/>
        <v>42.428100000000001</v>
      </c>
      <c r="E370" s="3">
        <f t="shared" si="16"/>
        <v>37.083411860027852</v>
      </c>
      <c r="F370" s="2">
        <f t="shared" si="17"/>
        <v>1.9919831981639069</v>
      </c>
      <c r="G370" s="20">
        <v>46.330487728877472</v>
      </c>
      <c r="H370" s="3">
        <v>42.027189582480354</v>
      </c>
      <c r="I370" s="3">
        <v>38.61273498884173</v>
      </c>
      <c r="J370" s="3">
        <v>35.782651936743619</v>
      </c>
      <c r="K370" s="3">
        <v>33.221006268181895</v>
      </c>
      <c r="L370" s="3">
        <v>30.634772641606506</v>
      </c>
      <c r="M370" s="3">
        <v>27.774355825448765</v>
      </c>
      <c r="N370" s="3">
        <v>24.438846899902448</v>
      </c>
      <c r="O370" s="3">
        <v>20.470066253915768</v>
      </c>
      <c r="P370" s="3">
        <v>15.737022628548157</v>
      </c>
      <c r="Q370" s="3">
        <v>10.089189520367363</v>
      </c>
      <c r="R370" s="3">
        <v>1.626662128847935</v>
      </c>
      <c r="S370" s="3">
        <v>0</v>
      </c>
    </row>
    <row r="371" spans="1:19">
      <c r="A371" s="1">
        <v>59</v>
      </c>
      <c r="B371" s="1">
        <v>106</v>
      </c>
      <c r="C371" s="1">
        <v>39</v>
      </c>
      <c r="D371" s="4">
        <f t="shared" si="15"/>
        <v>42.428100000000001</v>
      </c>
      <c r="E371" s="3">
        <f t="shared" si="16"/>
        <v>37.083411860027852</v>
      </c>
      <c r="F371" s="2">
        <f t="shared" si="17"/>
        <v>1.9919831981639069</v>
      </c>
      <c r="G371" s="20">
        <v>46.330487728877472</v>
      </c>
      <c r="H371" s="3">
        <v>42.027189582480354</v>
      </c>
      <c r="I371" s="3">
        <v>38.61273498884173</v>
      </c>
      <c r="J371" s="3">
        <v>35.782651936743619</v>
      </c>
      <c r="K371" s="3">
        <v>33.221006268181895</v>
      </c>
      <c r="L371" s="3">
        <v>30.634772641606506</v>
      </c>
      <c r="M371" s="3">
        <v>27.774355825448765</v>
      </c>
      <c r="N371" s="3">
        <v>24.438846899902448</v>
      </c>
      <c r="O371" s="3">
        <v>20.470066253915768</v>
      </c>
      <c r="P371" s="3">
        <v>15.737022628548157</v>
      </c>
      <c r="Q371" s="3">
        <v>10.089189520367363</v>
      </c>
      <c r="R371" s="3">
        <v>1.626662128847935</v>
      </c>
      <c r="S371" s="3">
        <v>0</v>
      </c>
    </row>
    <row r="372" spans="1:19">
      <c r="A372" s="1">
        <v>66</v>
      </c>
      <c r="B372" s="1">
        <v>115</v>
      </c>
      <c r="C372" s="1">
        <v>39</v>
      </c>
      <c r="D372" s="4">
        <f t="shared" si="15"/>
        <v>42.428100000000001</v>
      </c>
      <c r="E372" s="3">
        <f t="shared" si="16"/>
        <v>37.083411860027852</v>
      </c>
      <c r="F372" s="2">
        <f t="shared" si="17"/>
        <v>1.9919831981639069</v>
      </c>
      <c r="G372" s="20">
        <v>46.330487728877472</v>
      </c>
      <c r="H372" s="3">
        <v>42.027189582480354</v>
      </c>
      <c r="I372" s="3">
        <v>38.61273498884173</v>
      </c>
      <c r="J372" s="3">
        <v>35.782651936743619</v>
      </c>
      <c r="K372" s="3">
        <v>33.221006268181895</v>
      </c>
      <c r="L372" s="3">
        <v>30.634772641606506</v>
      </c>
      <c r="M372" s="3">
        <v>27.774355825448765</v>
      </c>
      <c r="N372" s="3">
        <v>24.438846899902448</v>
      </c>
      <c r="O372" s="3">
        <v>20.470066253915768</v>
      </c>
      <c r="P372" s="3">
        <v>15.737022628548157</v>
      </c>
      <c r="Q372" s="3">
        <v>10.089189520367363</v>
      </c>
      <c r="R372" s="3">
        <v>1.626662128847935</v>
      </c>
      <c r="S372" s="3">
        <v>0</v>
      </c>
    </row>
    <row r="373" spans="1:19">
      <c r="A373" s="1">
        <v>87</v>
      </c>
      <c r="B373" s="1">
        <v>52</v>
      </c>
      <c r="C373" s="1">
        <v>38.9</v>
      </c>
      <c r="D373" s="4">
        <f t="shared" si="15"/>
        <v>42.319310000000002</v>
      </c>
      <c r="E373" s="3">
        <f t="shared" si="16"/>
        <v>37.041514532777754</v>
      </c>
      <c r="F373" s="2">
        <f t="shared" si="17"/>
        <v>1.9795419539710499</v>
      </c>
      <c r="G373" s="20">
        <v>46.211195348566164</v>
      </c>
      <c r="H373" s="3">
        <v>41.914737771457069</v>
      </c>
      <c r="I373" s="3">
        <v>38.506489383482361</v>
      </c>
      <c r="J373" s="3">
        <v>35.681682627758718</v>
      </c>
      <c r="K373" s="3">
        <v>33.124154905166463</v>
      </c>
      <c r="L373" s="3">
        <v>30.540791229591736</v>
      </c>
      <c r="M373" s="3">
        <v>27.682043157436436</v>
      </c>
      <c r="N373" s="3">
        <v>24.347133056638341</v>
      </c>
      <c r="O373" s="3">
        <v>20.378021494489015</v>
      </c>
      <c r="P373" s="3">
        <v>15.643718433157247</v>
      </c>
      <c r="Q373" s="3">
        <v>9.9927050613729786</v>
      </c>
      <c r="R373" s="3">
        <v>1.4175634297921047</v>
      </c>
      <c r="S373" s="3">
        <v>0</v>
      </c>
    </row>
    <row r="374" spans="1:19">
      <c r="A374" s="1">
        <v>20</v>
      </c>
      <c r="B374" s="1">
        <v>51</v>
      </c>
      <c r="C374" s="1">
        <v>38.9</v>
      </c>
      <c r="D374" s="4">
        <f t="shared" si="15"/>
        <v>42.319310000000002</v>
      </c>
      <c r="E374" s="3">
        <f t="shared" si="16"/>
        <v>37.041514532777754</v>
      </c>
      <c r="F374" s="2">
        <f t="shared" si="17"/>
        <v>1.9795419539710499</v>
      </c>
      <c r="G374" s="20">
        <v>46.211195348566164</v>
      </c>
      <c r="H374" s="3">
        <v>41.914737771457069</v>
      </c>
      <c r="I374" s="3">
        <v>38.506489383482361</v>
      </c>
      <c r="J374" s="3">
        <v>35.681682627758718</v>
      </c>
      <c r="K374" s="3">
        <v>33.124154905166463</v>
      </c>
      <c r="L374" s="3">
        <v>30.540791229591736</v>
      </c>
      <c r="M374" s="3">
        <v>27.682043157436436</v>
      </c>
      <c r="N374" s="3">
        <v>24.347133056638341</v>
      </c>
      <c r="O374" s="3">
        <v>20.378021494489015</v>
      </c>
      <c r="P374" s="3">
        <v>15.643718433157247</v>
      </c>
      <c r="Q374" s="3">
        <v>9.9927050613729786</v>
      </c>
      <c r="R374" s="3">
        <v>1.4175634297921047</v>
      </c>
      <c r="S374" s="3">
        <v>0</v>
      </c>
    </row>
    <row r="375" spans="1:19">
      <c r="A375" s="1">
        <v>31</v>
      </c>
      <c r="B375" s="1">
        <v>80</v>
      </c>
      <c r="C375" s="1">
        <v>38.9</v>
      </c>
      <c r="D375" s="4">
        <f t="shared" si="15"/>
        <v>42.319310000000002</v>
      </c>
      <c r="E375" s="3">
        <f t="shared" si="16"/>
        <v>37.041514532777754</v>
      </c>
      <c r="F375" s="2">
        <f t="shared" si="17"/>
        <v>1.9795419539710499</v>
      </c>
      <c r="G375" s="20">
        <v>46.211195348566164</v>
      </c>
      <c r="H375" s="3">
        <v>41.914737771457069</v>
      </c>
      <c r="I375" s="3">
        <v>38.506489383482361</v>
      </c>
      <c r="J375" s="3">
        <v>35.681682627758718</v>
      </c>
      <c r="K375" s="3">
        <v>33.124154905166463</v>
      </c>
      <c r="L375" s="3">
        <v>30.540791229591736</v>
      </c>
      <c r="M375" s="3">
        <v>27.682043157436436</v>
      </c>
      <c r="N375" s="3">
        <v>24.347133056638341</v>
      </c>
      <c r="O375" s="3">
        <v>20.378021494489015</v>
      </c>
      <c r="P375" s="3">
        <v>15.643718433157247</v>
      </c>
      <c r="Q375" s="3">
        <v>9.9927050613729786</v>
      </c>
      <c r="R375" s="3">
        <v>1.4175634297921047</v>
      </c>
      <c r="S375" s="3">
        <v>0</v>
      </c>
    </row>
    <row r="376" spans="1:19">
      <c r="A376" s="1">
        <v>31</v>
      </c>
      <c r="B376" s="1">
        <v>84</v>
      </c>
      <c r="C376" s="1">
        <v>38.9</v>
      </c>
      <c r="D376" s="4">
        <f t="shared" si="15"/>
        <v>42.319310000000002</v>
      </c>
      <c r="E376" s="3">
        <f t="shared" si="16"/>
        <v>37.041514532777754</v>
      </c>
      <c r="F376" s="2">
        <f t="shared" si="17"/>
        <v>1.9795419539710499</v>
      </c>
      <c r="G376" s="20">
        <v>46.211195348566164</v>
      </c>
      <c r="H376" s="3">
        <v>41.914737771457069</v>
      </c>
      <c r="I376" s="3">
        <v>38.506489383482361</v>
      </c>
      <c r="J376" s="3">
        <v>35.681682627758718</v>
      </c>
      <c r="K376" s="3">
        <v>33.124154905166463</v>
      </c>
      <c r="L376" s="3">
        <v>30.540791229591736</v>
      </c>
      <c r="M376" s="3">
        <v>27.682043157436436</v>
      </c>
      <c r="N376" s="3">
        <v>24.347133056638341</v>
      </c>
      <c r="O376" s="3">
        <v>20.378021494489015</v>
      </c>
      <c r="P376" s="3">
        <v>15.643718433157247</v>
      </c>
      <c r="Q376" s="3">
        <v>9.9927050613729786</v>
      </c>
      <c r="R376" s="3">
        <v>1.4175634297921047</v>
      </c>
      <c r="S376" s="3">
        <v>0</v>
      </c>
    </row>
    <row r="377" spans="1:19">
      <c r="A377" s="1">
        <v>61</v>
      </c>
      <c r="B377" s="1">
        <v>72</v>
      </c>
      <c r="C377" s="1">
        <v>38.9</v>
      </c>
      <c r="D377" s="4">
        <f t="shared" si="15"/>
        <v>42.319310000000002</v>
      </c>
      <c r="E377" s="3">
        <f t="shared" si="16"/>
        <v>37.041514532777754</v>
      </c>
      <c r="F377" s="2">
        <f t="shared" si="17"/>
        <v>1.9795419539710499</v>
      </c>
      <c r="G377" s="20">
        <v>46.211195348566164</v>
      </c>
      <c r="H377" s="3">
        <v>41.914737771457069</v>
      </c>
      <c r="I377" s="3">
        <v>38.506489383482361</v>
      </c>
      <c r="J377" s="3">
        <v>35.681682627758718</v>
      </c>
      <c r="K377" s="3">
        <v>33.124154905166463</v>
      </c>
      <c r="L377" s="3">
        <v>30.540791229591736</v>
      </c>
      <c r="M377" s="3">
        <v>27.682043157436436</v>
      </c>
      <c r="N377" s="3">
        <v>24.347133056638341</v>
      </c>
      <c r="O377" s="3">
        <v>20.378021494489015</v>
      </c>
      <c r="P377" s="3">
        <v>15.643718433157247</v>
      </c>
      <c r="Q377" s="3">
        <v>9.9927050613729786</v>
      </c>
      <c r="R377" s="3">
        <v>1.4175634297921047</v>
      </c>
      <c r="S377" s="3">
        <v>0</v>
      </c>
    </row>
    <row r="378" spans="1:19">
      <c r="A378" s="1">
        <v>74</v>
      </c>
      <c r="B378" s="1">
        <v>71</v>
      </c>
      <c r="C378" s="1">
        <v>38.9</v>
      </c>
      <c r="D378" s="4">
        <f t="shared" si="15"/>
        <v>42.319310000000002</v>
      </c>
      <c r="E378" s="3">
        <f t="shared" si="16"/>
        <v>37.041514532777754</v>
      </c>
      <c r="F378" s="2">
        <f t="shared" si="17"/>
        <v>1.9795419539710499</v>
      </c>
      <c r="G378" s="20">
        <v>46.211195348566164</v>
      </c>
      <c r="H378" s="3">
        <v>41.914737771457069</v>
      </c>
      <c r="I378" s="3">
        <v>38.506489383482361</v>
      </c>
      <c r="J378" s="3">
        <v>35.681682627758718</v>
      </c>
      <c r="K378" s="3">
        <v>33.124154905166463</v>
      </c>
      <c r="L378" s="3">
        <v>30.540791229591736</v>
      </c>
      <c r="M378" s="3">
        <v>27.682043157436436</v>
      </c>
      <c r="N378" s="3">
        <v>24.347133056638341</v>
      </c>
      <c r="O378" s="3">
        <v>20.378021494489015</v>
      </c>
      <c r="P378" s="3">
        <v>15.643718433157247</v>
      </c>
      <c r="Q378" s="3">
        <v>9.9927050613729786</v>
      </c>
      <c r="R378" s="3">
        <v>1.4175634297921047</v>
      </c>
      <c r="S378" s="3">
        <v>0</v>
      </c>
    </row>
    <row r="379" spans="1:19">
      <c r="A379" s="1">
        <v>55</v>
      </c>
      <c r="B379" s="1">
        <v>30</v>
      </c>
      <c r="C379" s="1">
        <v>38.799999999999997</v>
      </c>
      <c r="D379" s="4">
        <f t="shared" si="15"/>
        <v>42.210520000000002</v>
      </c>
      <c r="E379" s="3">
        <f t="shared" si="16"/>
        <v>36.999509361580522</v>
      </c>
      <c r="F379" s="2">
        <f t="shared" si="17"/>
        <v>1.9671441631152127</v>
      </c>
      <c r="G379" s="20">
        <v>46.09190313247661</v>
      </c>
      <c r="H379" s="3">
        <v>41.802288759154273</v>
      </c>
      <c r="I379" s="3">
        <v>38.400249271950642</v>
      </c>
      <c r="J379" s="3">
        <v>35.580719392002095</v>
      </c>
      <c r="K379" s="3">
        <v>33.027306480599904</v>
      </c>
      <c r="L379" s="3">
        <v>30.446805252190821</v>
      </c>
      <c r="M379" s="3">
        <v>27.589714123459824</v>
      </c>
      <c r="N379" s="3">
        <v>24.255387058970889</v>
      </c>
      <c r="O379" s="3">
        <v>20.285924639521308</v>
      </c>
      <c r="P379" s="3">
        <v>15.550334890778325</v>
      </c>
      <c r="Q379" s="3">
        <v>9.8960743483909717</v>
      </c>
      <c r="R379" s="3">
        <v>1.1791724624002471</v>
      </c>
      <c r="S379" s="3">
        <v>0</v>
      </c>
    </row>
    <row r="380" spans="1:19">
      <c r="A380" s="1">
        <v>6</v>
      </c>
      <c r="B380" s="1">
        <v>49</v>
      </c>
      <c r="C380" s="1">
        <v>38.799999999999997</v>
      </c>
      <c r="D380" s="4">
        <f t="shared" si="15"/>
        <v>42.210520000000002</v>
      </c>
      <c r="E380" s="3">
        <f t="shared" si="16"/>
        <v>36.999509361580522</v>
      </c>
      <c r="F380" s="2">
        <f t="shared" si="17"/>
        <v>1.9671441631152127</v>
      </c>
      <c r="G380" s="20">
        <v>46.09190313247661</v>
      </c>
      <c r="H380" s="3">
        <v>41.802288759154273</v>
      </c>
      <c r="I380" s="3">
        <v>38.400249271950642</v>
      </c>
      <c r="J380" s="3">
        <v>35.580719392002095</v>
      </c>
      <c r="K380" s="3">
        <v>33.027306480599904</v>
      </c>
      <c r="L380" s="3">
        <v>30.446805252190821</v>
      </c>
      <c r="M380" s="3">
        <v>27.589714123459824</v>
      </c>
      <c r="N380" s="3">
        <v>24.255387058970889</v>
      </c>
      <c r="O380" s="3">
        <v>20.285924639521308</v>
      </c>
      <c r="P380" s="3">
        <v>15.550334890778325</v>
      </c>
      <c r="Q380" s="3">
        <v>9.8960743483909717</v>
      </c>
      <c r="R380" s="3">
        <v>1.1791724624002471</v>
      </c>
      <c r="S380" s="3">
        <v>0</v>
      </c>
    </row>
    <row r="381" spans="1:19">
      <c r="A381" s="1">
        <v>64</v>
      </c>
      <c r="B381" s="1">
        <v>49</v>
      </c>
      <c r="C381" s="1">
        <v>38.799999999999997</v>
      </c>
      <c r="D381" s="4">
        <f t="shared" si="15"/>
        <v>42.210520000000002</v>
      </c>
      <c r="E381" s="3">
        <f t="shared" si="16"/>
        <v>36.999509361580522</v>
      </c>
      <c r="F381" s="2">
        <f t="shared" si="17"/>
        <v>1.9671441631152127</v>
      </c>
      <c r="G381" s="20">
        <v>46.09190313247661</v>
      </c>
      <c r="H381" s="3">
        <v>41.802288759154273</v>
      </c>
      <c r="I381" s="3">
        <v>38.400249271950642</v>
      </c>
      <c r="J381" s="3">
        <v>35.580719392002095</v>
      </c>
      <c r="K381" s="3">
        <v>33.027306480599904</v>
      </c>
      <c r="L381" s="3">
        <v>30.446805252190821</v>
      </c>
      <c r="M381" s="3">
        <v>27.589714123459824</v>
      </c>
      <c r="N381" s="3">
        <v>24.255387058970889</v>
      </c>
      <c r="O381" s="3">
        <v>20.285924639521308</v>
      </c>
      <c r="P381" s="3">
        <v>15.550334890778325</v>
      </c>
      <c r="Q381" s="3">
        <v>9.8960743483909717</v>
      </c>
      <c r="R381" s="3">
        <v>1.1791724624002471</v>
      </c>
      <c r="S381" s="3">
        <v>0</v>
      </c>
    </row>
    <row r="382" spans="1:19">
      <c r="A382" s="1">
        <v>7</v>
      </c>
      <c r="B382" s="1">
        <v>65</v>
      </c>
      <c r="C382" s="1">
        <v>38.799999999999997</v>
      </c>
      <c r="D382" s="4">
        <f t="shared" si="15"/>
        <v>42.210520000000002</v>
      </c>
      <c r="E382" s="3">
        <f t="shared" si="16"/>
        <v>36.999509361580522</v>
      </c>
      <c r="F382" s="2">
        <f t="shared" si="17"/>
        <v>1.9671441631152127</v>
      </c>
      <c r="G382" s="20">
        <v>46.09190313247661</v>
      </c>
      <c r="H382" s="3">
        <v>41.802288759154273</v>
      </c>
      <c r="I382" s="3">
        <v>38.400249271950642</v>
      </c>
      <c r="J382" s="3">
        <v>35.580719392002095</v>
      </c>
      <c r="K382" s="3">
        <v>33.027306480599904</v>
      </c>
      <c r="L382" s="3">
        <v>30.446805252190821</v>
      </c>
      <c r="M382" s="3">
        <v>27.589714123459824</v>
      </c>
      <c r="N382" s="3">
        <v>24.255387058970889</v>
      </c>
      <c r="O382" s="3">
        <v>20.285924639521308</v>
      </c>
      <c r="P382" s="3">
        <v>15.550334890778325</v>
      </c>
      <c r="Q382" s="3">
        <v>9.8960743483909717</v>
      </c>
      <c r="R382" s="3">
        <v>1.1791724624002471</v>
      </c>
      <c r="S382" s="3">
        <v>0</v>
      </c>
    </row>
    <row r="383" spans="1:19">
      <c r="A383" s="1">
        <v>41</v>
      </c>
      <c r="B383" s="1">
        <v>65</v>
      </c>
      <c r="C383" s="1">
        <v>38.799999999999997</v>
      </c>
      <c r="D383" s="4">
        <f t="shared" si="15"/>
        <v>42.210520000000002</v>
      </c>
      <c r="E383" s="3">
        <f t="shared" si="16"/>
        <v>36.999509361580522</v>
      </c>
      <c r="F383" s="2">
        <f t="shared" si="17"/>
        <v>1.9671441631152127</v>
      </c>
      <c r="G383" s="20">
        <v>46.09190313247661</v>
      </c>
      <c r="H383" s="3">
        <v>41.802288759154273</v>
      </c>
      <c r="I383" s="3">
        <v>38.400249271950642</v>
      </c>
      <c r="J383" s="3">
        <v>35.580719392002095</v>
      </c>
      <c r="K383" s="3">
        <v>33.027306480599904</v>
      </c>
      <c r="L383" s="3">
        <v>30.446805252190821</v>
      </c>
      <c r="M383" s="3">
        <v>27.589714123459824</v>
      </c>
      <c r="N383" s="3">
        <v>24.255387058970889</v>
      </c>
      <c r="O383" s="3">
        <v>20.285924639521308</v>
      </c>
      <c r="P383" s="3">
        <v>15.550334890778325</v>
      </c>
      <c r="Q383" s="3">
        <v>9.8960743483909717</v>
      </c>
      <c r="R383" s="3">
        <v>1.1791724624002471</v>
      </c>
      <c r="S383" s="3">
        <v>0</v>
      </c>
    </row>
    <row r="384" spans="1:19">
      <c r="A384" s="1">
        <v>34</v>
      </c>
      <c r="B384" s="1">
        <v>70</v>
      </c>
      <c r="C384" s="1">
        <v>38.799999999999997</v>
      </c>
      <c r="D384" s="4">
        <f t="shared" si="15"/>
        <v>42.210520000000002</v>
      </c>
      <c r="E384" s="3">
        <f t="shared" si="16"/>
        <v>36.999509361580522</v>
      </c>
      <c r="F384" s="2">
        <f t="shared" si="17"/>
        <v>1.9671441631152127</v>
      </c>
      <c r="G384" s="20">
        <v>46.09190313247661</v>
      </c>
      <c r="H384" s="3">
        <v>41.802288759154273</v>
      </c>
      <c r="I384" s="3">
        <v>38.400249271950642</v>
      </c>
      <c r="J384" s="3">
        <v>35.580719392002095</v>
      </c>
      <c r="K384" s="3">
        <v>33.027306480599904</v>
      </c>
      <c r="L384" s="3">
        <v>30.446805252190821</v>
      </c>
      <c r="M384" s="3">
        <v>27.589714123459824</v>
      </c>
      <c r="N384" s="3">
        <v>24.255387058970889</v>
      </c>
      <c r="O384" s="3">
        <v>20.285924639521308</v>
      </c>
      <c r="P384" s="3">
        <v>15.550334890778325</v>
      </c>
      <c r="Q384" s="3">
        <v>9.8960743483909717</v>
      </c>
      <c r="R384" s="3">
        <v>1.1791724624002471</v>
      </c>
      <c r="S384" s="3">
        <v>0</v>
      </c>
    </row>
    <row r="385" spans="1:19">
      <c r="A385" s="1">
        <v>51</v>
      </c>
      <c r="B385" s="1">
        <v>100</v>
      </c>
      <c r="C385" s="1">
        <v>38.799999999999997</v>
      </c>
      <c r="D385" s="4">
        <f t="shared" si="15"/>
        <v>42.210520000000002</v>
      </c>
      <c r="E385" s="3">
        <f t="shared" si="16"/>
        <v>36.999509361580522</v>
      </c>
      <c r="F385" s="2">
        <f t="shared" si="17"/>
        <v>1.9671441631152127</v>
      </c>
      <c r="G385" s="20">
        <v>46.09190313247661</v>
      </c>
      <c r="H385" s="3">
        <v>41.802288759154273</v>
      </c>
      <c r="I385" s="3">
        <v>38.400249271950642</v>
      </c>
      <c r="J385" s="3">
        <v>35.580719392002095</v>
      </c>
      <c r="K385" s="3">
        <v>33.027306480599904</v>
      </c>
      <c r="L385" s="3">
        <v>30.446805252190821</v>
      </c>
      <c r="M385" s="3">
        <v>27.589714123459824</v>
      </c>
      <c r="N385" s="3">
        <v>24.255387058970889</v>
      </c>
      <c r="O385" s="3">
        <v>20.285924639521308</v>
      </c>
      <c r="P385" s="3">
        <v>15.550334890778325</v>
      </c>
      <c r="Q385" s="3">
        <v>9.8960743483909717</v>
      </c>
      <c r="R385" s="3">
        <v>1.1791724624002471</v>
      </c>
      <c r="S385" s="3">
        <v>0</v>
      </c>
    </row>
    <row r="386" spans="1:19">
      <c r="A386" s="1">
        <v>86</v>
      </c>
      <c r="B386" s="1">
        <v>98</v>
      </c>
      <c r="C386" s="1">
        <v>38.799999999999997</v>
      </c>
      <c r="D386" s="4">
        <f t="shared" si="15"/>
        <v>42.210520000000002</v>
      </c>
      <c r="E386" s="3">
        <f t="shared" si="16"/>
        <v>36.999509361580522</v>
      </c>
      <c r="F386" s="2">
        <f t="shared" si="17"/>
        <v>1.9671441631152127</v>
      </c>
      <c r="G386" s="20">
        <v>46.09190313247661</v>
      </c>
      <c r="H386" s="3">
        <v>41.802288759154273</v>
      </c>
      <c r="I386" s="3">
        <v>38.400249271950642</v>
      </c>
      <c r="J386" s="3">
        <v>35.580719392002095</v>
      </c>
      <c r="K386" s="3">
        <v>33.027306480599904</v>
      </c>
      <c r="L386" s="3">
        <v>30.446805252190821</v>
      </c>
      <c r="M386" s="3">
        <v>27.589714123459824</v>
      </c>
      <c r="N386" s="3">
        <v>24.255387058970889</v>
      </c>
      <c r="O386" s="3">
        <v>20.285924639521308</v>
      </c>
      <c r="P386" s="3">
        <v>15.550334890778325</v>
      </c>
      <c r="Q386" s="3">
        <v>9.8960743483909717</v>
      </c>
      <c r="R386" s="3">
        <v>1.1791724624002471</v>
      </c>
      <c r="S386" s="3">
        <v>0</v>
      </c>
    </row>
    <row r="387" spans="1:19">
      <c r="A387" s="1">
        <v>78</v>
      </c>
      <c r="B387" s="1">
        <v>89</v>
      </c>
      <c r="C387" s="1">
        <v>38.799999999999997</v>
      </c>
      <c r="D387" s="4">
        <f t="shared" ref="D387:D450" si="18">C387*(1+growthRate)</f>
        <v>42.210520000000002</v>
      </c>
      <c r="E387" s="3">
        <f t="shared" ref="E387:E450" si="19">(Peterson_a+Peterson_b*LN(D387*10))/10</f>
        <v>36.999509361580522</v>
      </c>
      <c r="F387" s="2">
        <f t="shared" ref="F387:F450" si="20">Vol_a*D387^2*E387/10000</f>
        <v>1.9671441631152127</v>
      </c>
      <c r="G387" s="20">
        <v>46.09190313247661</v>
      </c>
      <c r="H387" s="3">
        <v>41.802288759154273</v>
      </c>
      <c r="I387" s="3">
        <v>38.400249271950642</v>
      </c>
      <c r="J387" s="3">
        <v>35.580719392002095</v>
      </c>
      <c r="K387" s="3">
        <v>33.027306480599904</v>
      </c>
      <c r="L387" s="3">
        <v>30.446805252190821</v>
      </c>
      <c r="M387" s="3">
        <v>27.589714123459824</v>
      </c>
      <c r="N387" s="3">
        <v>24.255387058970889</v>
      </c>
      <c r="O387" s="3">
        <v>20.285924639521308</v>
      </c>
      <c r="P387" s="3">
        <v>15.550334890778325</v>
      </c>
      <c r="Q387" s="3">
        <v>9.8960743483909717</v>
      </c>
      <c r="R387" s="3">
        <v>1.1791724624002471</v>
      </c>
      <c r="S387" s="3">
        <v>0</v>
      </c>
    </row>
    <row r="388" spans="1:19">
      <c r="A388" s="1">
        <v>45</v>
      </c>
      <c r="B388" s="1">
        <v>123</v>
      </c>
      <c r="C388" s="1">
        <v>38.799999999999997</v>
      </c>
      <c r="D388" s="4">
        <f t="shared" si="18"/>
        <v>42.210520000000002</v>
      </c>
      <c r="E388" s="3">
        <f t="shared" si="19"/>
        <v>36.999509361580522</v>
      </c>
      <c r="F388" s="2">
        <f t="shared" si="20"/>
        <v>1.9671441631152127</v>
      </c>
      <c r="G388" s="20">
        <v>46.09190313247661</v>
      </c>
      <c r="H388" s="3">
        <v>41.802288759154273</v>
      </c>
      <c r="I388" s="3">
        <v>38.400249271950642</v>
      </c>
      <c r="J388" s="3">
        <v>35.580719392002095</v>
      </c>
      <c r="K388" s="3">
        <v>33.027306480599904</v>
      </c>
      <c r="L388" s="3">
        <v>30.446805252190821</v>
      </c>
      <c r="M388" s="3">
        <v>27.589714123459824</v>
      </c>
      <c r="N388" s="3">
        <v>24.255387058970889</v>
      </c>
      <c r="O388" s="3">
        <v>20.285924639521308</v>
      </c>
      <c r="P388" s="3">
        <v>15.550334890778325</v>
      </c>
      <c r="Q388" s="3">
        <v>9.8960743483909717</v>
      </c>
      <c r="R388" s="3">
        <v>1.1791724624002471</v>
      </c>
      <c r="S388" s="3">
        <v>0</v>
      </c>
    </row>
    <row r="389" spans="1:19">
      <c r="A389" s="1">
        <v>60</v>
      </c>
      <c r="B389" s="1">
        <v>119</v>
      </c>
      <c r="C389" s="1">
        <v>38.799999999999997</v>
      </c>
      <c r="D389" s="4">
        <f t="shared" si="18"/>
        <v>42.210520000000002</v>
      </c>
      <c r="E389" s="3">
        <f t="shared" si="19"/>
        <v>36.999509361580522</v>
      </c>
      <c r="F389" s="2">
        <f t="shared" si="20"/>
        <v>1.9671441631152127</v>
      </c>
      <c r="G389" s="20">
        <v>46.09190313247661</v>
      </c>
      <c r="H389" s="3">
        <v>41.802288759154273</v>
      </c>
      <c r="I389" s="3">
        <v>38.400249271950642</v>
      </c>
      <c r="J389" s="3">
        <v>35.580719392002095</v>
      </c>
      <c r="K389" s="3">
        <v>33.027306480599904</v>
      </c>
      <c r="L389" s="3">
        <v>30.446805252190821</v>
      </c>
      <c r="M389" s="3">
        <v>27.589714123459824</v>
      </c>
      <c r="N389" s="3">
        <v>24.255387058970889</v>
      </c>
      <c r="O389" s="3">
        <v>20.285924639521308</v>
      </c>
      <c r="P389" s="3">
        <v>15.550334890778325</v>
      </c>
      <c r="Q389" s="3">
        <v>9.8960743483909717</v>
      </c>
      <c r="R389" s="3">
        <v>1.1791724624002471</v>
      </c>
      <c r="S389" s="3">
        <v>0</v>
      </c>
    </row>
    <row r="390" spans="1:19">
      <c r="A390" s="1">
        <v>19</v>
      </c>
      <c r="B390" s="1">
        <v>7</v>
      </c>
      <c r="C390" s="1">
        <v>38.700000000000003</v>
      </c>
      <c r="D390" s="4">
        <f t="shared" si="18"/>
        <v>42.101730000000003</v>
      </c>
      <c r="E390" s="3">
        <f t="shared" si="19"/>
        <v>36.957395789821327</v>
      </c>
      <c r="F390" s="2">
        <f t="shared" si="20"/>
        <v>1.9547897959269103</v>
      </c>
      <c r="G390" s="20">
        <v>45.972611080144496</v>
      </c>
      <c r="H390" s="3">
        <v>41.68984254915754</v>
      </c>
      <c r="I390" s="3">
        <v>38.294014664359672</v>
      </c>
      <c r="J390" s="3">
        <v>35.479762228008369</v>
      </c>
      <c r="K390" s="3">
        <v>32.930460949728079</v>
      </c>
      <c r="L390" s="3">
        <v>30.352814585414325</v>
      </c>
      <c r="M390" s="3">
        <v>27.497368485695073</v>
      </c>
      <c r="N390" s="3">
        <v>24.163608521561088</v>
      </c>
      <c r="O390" s="3">
        <v>20.19377511158574</v>
      </c>
      <c r="P390" s="3">
        <v>15.456871097415171</v>
      </c>
      <c r="Q390" s="3">
        <v>9.7992947779204833</v>
      </c>
      <c r="R390" s="3">
        <v>0.88824335475975369</v>
      </c>
      <c r="S390" s="3">
        <v>0</v>
      </c>
    </row>
    <row r="391" spans="1:19">
      <c r="A391" s="1">
        <v>21</v>
      </c>
      <c r="B391" s="1">
        <v>36</v>
      </c>
      <c r="C391" s="1">
        <v>38.700000000000003</v>
      </c>
      <c r="D391" s="4">
        <f t="shared" si="18"/>
        <v>42.101730000000003</v>
      </c>
      <c r="E391" s="3">
        <f t="shared" si="19"/>
        <v>36.957395789821327</v>
      </c>
      <c r="F391" s="2">
        <f t="shared" si="20"/>
        <v>1.9547897959269103</v>
      </c>
      <c r="G391" s="20">
        <v>45.972611080144496</v>
      </c>
      <c r="H391" s="3">
        <v>41.68984254915754</v>
      </c>
      <c r="I391" s="3">
        <v>38.294014664359672</v>
      </c>
      <c r="J391" s="3">
        <v>35.479762228008369</v>
      </c>
      <c r="K391" s="3">
        <v>32.930460949728079</v>
      </c>
      <c r="L391" s="3">
        <v>30.352814585414325</v>
      </c>
      <c r="M391" s="3">
        <v>27.497368485695073</v>
      </c>
      <c r="N391" s="3">
        <v>24.163608521561088</v>
      </c>
      <c r="O391" s="3">
        <v>20.19377511158574</v>
      </c>
      <c r="P391" s="3">
        <v>15.456871097415171</v>
      </c>
      <c r="Q391" s="3">
        <v>9.7992947779204833</v>
      </c>
      <c r="R391" s="3">
        <v>0.88824335475975369</v>
      </c>
      <c r="S391" s="3">
        <v>0</v>
      </c>
    </row>
    <row r="392" spans="1:19">
      <c r="A392" s="1">
        <v>27</v>
      </c>
      <c r="B392" s="1">
        <v>30</v>
      </c>
      <c r="C392" s="1">
        <v>38.700000000000003</v>
      </c>
      <c r="D392" s="4">
        <f t="shared" si="18"/>
        <v>42.101730000000003</v>
      </c>
      <c r="E392" s="3">
        <f t="shared" si="19"/>
        <v>36.957395789821327</v>
      </c>
      <c r="F392" s="2">
        <f t="shared" si="20"/>
        <v>1.9547897959269103</v>
      </c>
      <c r="G392" s="20">
        <v>45.972611080144496</v>
      </c>
      <c r="H392" s="3">
        <v>41.68984254915754</v>
      </c>
      <c r="I392" s="3">
        <v>38.294014664359672</v>
      </c>
      <c r="J392" s="3">
        <v>35.479762228008369</v>
      </c>
      <c r="K392" s="3">
        <v>32.930460949728079</v>
      </c>
      <c r="L392" s="3">
        <v>30.352814585414325</v>
      </c>
      <c r="M392" s="3">
        <v>27.497368485695073</v>
      </c>
      <c r="N392" s="3">
        <v>24.163608521561088</v>
      </c>
      <c r="O392" s="3">
        <v>20.19377511158574</v>
      </c>
      <c r="P392" s="3">
        <v>15.456871097415171</v>
      </c>
      <c r="Q392" s="3">
        <v>9.7992947779204833</v>
      </c>
      <c r="R392" s="3">
        <v>0.88824335475975369</v>
      </c>
      <c r="S392" s="3">
        <v>0</v>
      </c>
    </row>
    <row r="393" spans="1:19">
      <c r="A393" s="1">
        <v>44</v>
      </c>
      <c r="B393" s="1">
        <v>10</v>
      </c>
      <c r="C393" s="1">
        <v>38.6</v>
      </c>
      <c r="D393" s="4">
        <f t="shared" si="18"/>
        <v>41.992940000000004</v>
      </c>
      <c r="E393" s="3">
        <f t="shared" si="19"/>
        <v>36.915173256564891</v>
      </c>
      <c r="F393" s="2">
        <f t="shared" si="20"/>
        <v>1.9424788226600915</v>
      </c>
      <c r="G393" s="20">
        <v>45.853319191093611</v>
      </c>
      <c r="H393" s="3">
        <v>41.577399145023072</v>
      </c>
      <c r="I393" s="3">
        <v>38.187785570800592</v>
      </c>
      <c r="J393" s="3">
        <v>35.378811134066694</v>
      </c>
      <c r="K393" s="3">
        <v>32.833618266946274</v>
      </c>
      <c r="L393" s="3">
        <v>30.258819103403965</v>
      </c>
      <c r="M393" s="3">
        <v>27.405006003038018</v>
      </c>
      <c r="N393" s="3">
        <v>24.071797053960868</v>
      </c>
      <c r="O393" s="3">
        <v>20.101572325562543</v>
      </c>
      <c r="P393" s="3">
        <v>15.363326135091931</v>
      </c>
      <c r="Q393" s="3">
        <v>9.7023636625720524</v>
      </c>
      <c r="R393" s="3">
        <v>0.45291762774666228</v>
      </c>
      <c r="S393" s="3">
        <v>0</v>
      </c>
    </row>
    <row r="394" spans="1:19">
      <c r="A394" s="1">
        <v>39</v>
      </c>
      <c r="B394" s="1">
        <v>9</v>
      </c>
      <c r="C394" s="1">
        <v>38.6</v>
      </c>
      <c r="D394" s="4">
        <f t="shared" si="18"/>
        <v>41.992940000000004</v>
      </c>
      <c r="E394" s="3">
        <f t="shared" si="19"/>
        <v>36.915173256564891</v>
      </c>
      <c r="F394" s="2">
        <f t="shared" si="20"/>
        <v>1.9424788226600915</v>
      </c>
      <c r="G394" s="20">
        <v>45.853319191093611</v>
      </c>
      <c r="H394" s="3">
        <v>41.577399145023072</v>
      </c>
      <c r="I394" s="3">
        <v>38.187785570800592</v>
      </c>
      <c r="J394" s="3">
        <v>35.378811134066694</v>
      </c>
      <c r="K394" s="3">
        <v>32.833618266946274</v>
      </c>
      <c r="L394" s="3">
        <v>30.258819103403965</v>
      </c>
      <c r="M394" s="3">
        <v>27.405006003038018</v>
      </c>
      <c r="N394" s="3">
        <v>24.071797053960868</v>
      </c>
      <c r="O394" s="3">
        <v>20.101572325562543</v>
      </c>
      <c r="P394" s="3">
        <v>15.363326135091931</v>
      </c>
      <c r="Q394" s="3">
        <v>9.7023636625720524</v>
      </c>
      <c r="R394" s="3">
        <v>0.45291762774666228</v>
      </c>
      <c r="S394" s="3">
        <v>0</v>
      </c>
    </row>
    <row r="395" spans="1:19">
      <c r="A395" s="1">
        <v>8</v>
      </c>
      <c r="B395" s="1">
        <v>30</v>
      </c>
      <c r="C395" s="1">
        <v>38.6</v>
      </c>
      <c r="D395" s="4">
        <f t="shared" si="18"/>
        <v>41.992940000000004</v>
      </c>
      <c r="E395" s="3">
        <f t="shared" si="19"/>
        <v>36.915173256564891</v>
      </c>
      <c r="F395" s="2">
        <f t="shared" si="20"/>
        <v>1.9424788226600915</v>
      </c>
      <c r="G395" s="20">
        <v>45.853319191093611</v>
      </c>
      <c r="H395" s="3">
        <v>41.577399145023072</v>
      </c>
      <c r="I395" s="3">
        <v>38.187785570800592</v>
      </c>
      <c r="J395" s="3">
        <v>35.378811134066694</v>
      </c>
      <c r="K395" s="3">
        <v>32.833618266946274</v>
      </c>
      <c r="L395" s="3">
        <v>30.258819103403965</v>
      </c>
      <c r="M395" s="3">
        <v>27.405006003038018</v>
      </c>
      <c r="N395" s="3">
        <v>24.071797053960868</v>
      </c>
      <c r="O395" s="3">
        <v>20.101572325562543</v>
      </c>
      <c r="P395" s="3">
        <v>15.363326135091931</v>
      </c>
      <c r="Q395" s="3">
        <v>9.7023636625720524</v>
      </c>
      <c r="R395" s="3">
        <v>0.45291762774666228</v>
      </c>
      <c r="S395" s="3">
        <v>0</v>
      </c>
    </row>
    <row r="396" spans="1:19">
      <c r="A396" s="1">
        <v>75</v>
      </c>
      <c r="B396" s="1">
        <v>35</v>
      </c>
      <c r="C396" s="1">
        <v>38.6</v>
      </c>
      <c r="D396" s="4">
        <f t="shared" si="18"/>
        <v>41.992940000000004</v>
      </c>
      <c r="E396" s="3">
        <f t="shared" si="19"/>
        <v>36.915173256564891</v>
      </c>
      <c r="F396" s="2">
        <f t="shared" si="20"/>
        <v>1.9424788226600915</v>
      </c>
      <c r="G396" s="20">
        <v>45.853319191093611</v>
      </c>
      <c r="H396" s="3">
        <v>41.577399145023072</v>
      </c>
      <c r="I396" s="3">
        <v>38.187785570800592</v>
      </c>
      <c r="J396" s="3">
        <v>35.378811134066694</v>
      </c>
      <c r="K396" s="3">
        <v>32.833618266946274</v>
      </c>
      <c r="L396" s="3">
        <v>30.258819103403965</v>
      </c>
      <c r="M396" s="3">
        <v>27.405006003038018</v>
      </c>
      <c r="N396" s="3">
        <v>24.071797053960868</v>
      </c>
      <c r="O396" s="3">
        <v>20.101572325562543</v>
      </c>
      <c r="P396" s="3">
        <v>15.363326135091931</v>
      </c>
      <c r="Q396" s="3">
        <v>9.7023636625720524</v>
      </c>
      <c r="R396" s="3">
        <v>0.45291762774666228</v>
      </c>
      <c r="S396" s="3">
        <v>0</v>
      </c>
    </row>
    <row r="397" spans="1:19">
      <c r="A397" s="1">
        <v>90</v>
      </c>
      <c r="B397" s="1">
        <v>33</v>
      </c>
      <c r="C397" s="1">
        <v>38.6</v>
      </c>
      <c r="D397" s="4">
        <f t="shared" si="18"/>
        <v>41.992940000000004</v>
      </c>
      <c r="E397" s="3">
        <f t="shared" si="19"/>
        <v>36.915173256564891</v>
      </c>
      <c r="F397" s="2">
        <f t="shared" si="20"/>
        <v>1.9424788226600915</v>
      </c>
      <c r="G397" s="20">
        <v>45.853319191093611</v>
      </c>
      <c r="H397" s="3">
        <v>41.577399145023072</v>
      </c>
      <c r="I397" s="3">
        <v>38.187785570800592</v>
      </c>
      <c r="J397" s="3">
        <v>35.378811134066694</v>
      </c>
      <c r="K397" s="3">
        <v>32.833618266946274</v>
      </c>
      <c r="L397" s="3">
        <v>30.258819103403965</v>
      </c>
      <c r="M397" s="3">
        <v>27.405006003038018</v>
      </c>
      <c r="N397" s="3">
        <v>24.071797053960868</v>
      </c>
      <c r="O397" s="3">
        <v>20.101572325562543</v>
      </c>
      <c r="P397" s="3">
        <v>15.363326135091931</v>
      </c>
      <c r="Q397" s="3">
        <v>9.7023636625720524</v>
      </c>
      <c r="R397" s="3">
        <v>0.45291762774666228</v>
      </c>
      <c r="S397" s="3">
        <v>0</v>
      </c>
    </row>
    <row r="398" spans="1:19">
      <c r="A398" s="1">
        <v>32</v>
      </c>
      <c r="B398" s="1">
        <v>106</v>
      </c>
      <c r="C398" s="1">
        <v>38.6</v>
      </c>
      <c r="D398" s="4">
        <f t="shared" si="18"/>
        <v>41.992940000000004</v>
      </c>
      <c r="E398" s="3">
        <f t="shared" si="19"/>
        <v>36.915173256564891</v>
      </c>
      <c r="F398" s="2">
        <f t="shared" si="20"/>
        <v>1.9424788226600915</v>
      </c>
      <c r="G398" s="20">
        <v>45.853319191093611</v>
      </c>
      <c r="H398" s="3">
        <v>41.577399145023072</v>
      </c>
      <c r="I398" s="3">
        <v>38.187785570800592</v>
      </c>
      <c r="J398" s="3">
        <v>35.378811134066694</v>
      </c>
      <c r="K398" s="3">
        <v>32.833618266946274</v>
      </c>
      <c r="L398" s="3">
        <v>30.258819103403965</v>
      </c>
      <c r="M398" s="3">
        <v>27.405006003038018</v>
      </c>
      <c r="N398" s="3">
        <v>24.071797053960868</v>
      </c>
      <c r="O398" s="3">
        <v>20.101572325562543</v>
      </c>
      <c r="P398" s="3">
        <v>15.363326135091931</v>
      </c>
      <c r="Q398" s="3">
        <v>9.7023636625720524</v>
      </c>
      <c r="R398" s="3">
        <v>0.45291762774666228</v>
      </c>
      <c r="S398" s="3">
        <v>0</v>
      </c>
    </row>
    <row r="399" spans="1:19">
      <c r="A399" s="1">
        <v>83</v>
      </c>
      <c r="B399" s="1">
        <v>111</v>
      </c>
      <c r="C399" s="1">
        <v>38.6</v>
      </c>
      <c r="D399" s="4">
        <f t="shared" si="18"/>
        <v>41.992940000000004</v>
      </c>
      <c r="E399" s="3">
        <f t="shared" si="19"/>
        <v>36.915173256564891</v>
      </c>
      <c r="F399" s="2">
        <f t="shared" si="20"/>
        <v>1.9424788226600915</v>
      </c>
      <c r="G399" s="20">
        <v>45.853319191093611</v>
      </c>
      <c r="H399" s="3">
        <v>41.577399145023072</v>
      </c>
      <c r="I399" s="3">
        <v>38.187785570800592</v>
      </c>
      <c r="J399" s="3">
        <v>35.378811134066694</v>
      </c>
      <c r="K399" s="3">
        <v>32.833618266946274</v>
      </c>
      <c r="L399" s="3">
        <v>30.258819103403965</v>
      </c>
      <c r="M399" s="3">
        <v>27.405006003038018</v>
      </c>
      <c r="N399" s="3">
        <v>24.071797053960868</v>
      </c>
      <c r="O399" s="3">
        <v>20.101572325562543</v>
      </c>
      <c r="P399" s="3">
        <v>15.363326135091931</v>
      </c>
      <c r="Q399" s="3">
        <v>9.7023636625720524</v>
      </c>
      <c r="R399" s="3">
        <v>0.45291762774666228</v>
      </c>
      <c r="S399" s="3">
        <v>0</v>
      </c>
    </row>
    <row r="400" spans="1:19">
      <c r="A400" s="1">
        <v>83</v>
      </c>
      <c r="B400" s="1">
        <v>123</v>
      </c>
      <c r="C400" s="1">
        <v>38.6</v>
      </c>
      <c r="D400" s="4">
        <f t="shared" si="18"/>
        <v>41.992940000000004</v>
      </c>
      <c r="E400" s="3">
        <f t="shared" si="19"/>
        <v>36.915173256564891</v>
      </c>
      <c r="F400" s="2">
        <f t="shared" si="20"/>
        <v>1.9424788226600915</v>
      </c>
      <c r="G400" s="20">
        <v>45.853319191093611</v>
      </c>
      <c r="H400" s="3">
        <v>41.577399145023072</v>
      </c>
      <c r="I400" s="3">
        <v>38.187785570800592</v>
      </c>
      <c r="J400" s="3">
        <v>35.378811134066694</v>
      </c>
      <c r="K400" s="3">
        <v>32.833618266946274</v>
      </c>
      <c r="L400" s="3">
        <v>30.258819103403965</v>
      </c>
      <c r="M400" s="3">
        <v>27.405006003038018</v>
      </c>
      <c r="N400" s="3">
        <v>24.071797053960868</v>
      </c>
      <c r="O400" s="3">
        <v>20.101572325562543</v>
      </c>
      <c r="P400" s="3">
        <v>15.363326135091931</v>
      </c>
      <c r="Q400" s="3">
        <v>9.7023636625720524</v>
      </c>
      <c r="R400" s="3">
        <v>0.45291762774666228</v>
      </c>
      <c r="S400" s="3">
        <v>0</v>
      </c>
    </row>
    <row r="401" spans="1:19">
      <c r="A401" s="1">
        <v>30</v>
      </c>
      <c r="B401" s="1">
        <v>21</v>
      </c>
      <c r="C401" s="1">
        <v>38.5</v>
      </c>
      <c r="D401" s="4">
        <f t="shared" si="18"/>
        <v>41.884150000000005</v>
      </c>
      <c r="E401" s="3">
        <f t="shared" si="19"/>
        <v>36.87284119651067</v>
      </c>
      <c r="F401" s="2">
        <f t="shared" si="20"/>
        <v>1.9302112134917413</v>
      </c>
      <c r="G401" s="20">
        <v>45.734027464835499</v>
      </c>
      <c r="H401" s="3">
        <v>41.464958550276677</v>
      </c>
      <c r="I401" s="3">
        <v>38.081562001341176</v>
      </c>
      <c r="J401" s="3">
        <v>35.277866108215299</v>
      </c>
      <c r="K401" s="3">
        <v>32.736778385783843</v>
      </c>
      <c r="L401" s="3">
        <v>30.164818678401172</v>
      </c>
      <c r="M401" s="3">
        <v>27.312626431050997</v>
      </c>
      <c r="N401" s="3">
        <v>23.979952260531089</v>
      </c>
      <c r="O401" s="3">
        <v>20.009315688510359</v>
      </c>
      <c r="P401" s="3">
        <v>15.269699071544801</v>
      </c>
      <c r="Q401" s="3">
        <v>9.6052782268931871</v>
      </c>
      <c r="R401" s="3">
        <v>0</v>
      </c>
      <c r="S401" s="3"/>
    </row>
    <row r="402" spans="1:19">
      <c r="A402" s="1">
        <v>34</v>
      </c>
      <c r="B402" s="1">
        <v>16</v>
      </c>
      <c r="C402" s="1">
        <v>38.5</v>
      </c>
      <c r="D402" s="4">
        <f t="shared" si="18"/>
        <v>41.884150000000005</v>
      </c>
      <c r="E402" s="3">
        <f t="shared" si="19"/>
        <v>36.87284119651067</v>
      </c>
      <c r="F402" s="2">
        <f t="shared" si="20"/>
        <v>1.9302112134917413</v>
      </c>
      <c r="G402" s="20">
        <v>45.734027464835499</v>
      </c>
      <c r="H402" s="3">
        <v>41.464958550276677</v>
      </c>
      <c r="I402" s="3">
        <v>38.081562001341176</v>
      </c>
      <c r="J402" s="3">
        <v>35.277866108215299</v>
      </c>
      <c r="K402" s="3">
        <v>32.736778385783843</v>
      </c>
      <c r="L402" s="3">
        <v>30.164818678401172</v>
      </c>
      <c r="M402" s="3">
        <v>27.312626431050997</v>
      </c>
      <c r="N402" s="3">
        <v>23.979952260531089</v>
      </c>
      <c r="O402" s="3">
        <v>20.009315688510359</v>
      </c>
      <c r="P402" s="3">
        <v>15.269699071544801</v>
      </c>
      <c r="Q402" s="3">
        <v>9.6052782268931871</v>
      </c>
      <c r="R402" s="3">
        <v>0</v>
      </c>
      <c r="S402" s="3"/>
    </row>
    <row r="403" spans="1:19">
      <c r="A403" s="1">
        <v>86</v>
      </c>
      <c r="B403" s="1">
        <v>43</v>
      </c>
      <c r="C403" s="1">
        <v>38.5</v>
      </c>
      <c r="D403" s="4">
        <f t="shared" si="18"/>
        <v>41.884150000000005</v>
      </c>
      <c r="E403" s="3">
        <f t="shared" si="19"/>
        <v>36.87284119651067</v>
      </c>
      <c r="F403" s="2">
        <f t="shared" si="20"/>
        <v>1.9302112134917413</v>
      </c>
      <c r="G403" s="20">
        <v>45.734027464835499</v>
      </c>
      <c r="H403" s="3">
        <v>41.464958550276677</v>
      </c>
      <c r="I403" s="3">
        <v>38.081562001341176</v>
      </c>
      <c r="J403" s="3">
        <v>35.277866108215299</v>
      </c>
      <c r="K403" s="3">
        <v>32.736778385783843</v>
      </c>
      <c r="L403" s="3">
        <v>30.164818678401172</v>
      </c>
      <c r="M403" s="3">
        <v>27.312626431050997</v>
      </c>
      <c r="N403" s="3">
        <v>23.979952260531089</v>
      </c>
      <c r="O403" s="3">
        <v>20.009315688510359</v>
      </c>
      <c r="P403" s="3">
        <v>15.269699071544801</v>
      </c>
      <c r="Q403" s="3">
        <v>9.6052782268931871</v>
      </c>
      <c r="R403" s="3">
        <v>0</v>
      </c>
      <c r="S403" s="3"/>
    </row>
    <row r="404" spans="1:19">
      <c r="A404" s="1">
        <v>44</v>
      </c>
      <c r="B404" s="1">
        <v>71</v>
      </c>
      <c r="C404" s="1">
        <v>38.5</v>
      </c>
      <c r="D404" s="4">
        <f t="shared" si="18"/>
        <v>41.884150000000005</v>
      </c>
      <c r="E404" s="3">
        <f t="shared" si="19"/>
        <v>36.87284119651067</v>
      </c>
      <c r="F404" s="2">
        <f t="shared" si="20"/>
        <v>1.9302112134917413</v>
      </c>
      <c r="G404" s="20">
        <v>45.734027464835499</v>
      </c>
      <c r="H404" s="3">
        <v>41.464958550276677</v>
      </c>
      <c r="I404" s="3">
        <v>38.081562001341176</v>
      </c>
      <c r="J404" s="3">
        <v>35.277866108215299</v>
      </c>
      <c r="K404" s="3">
        <v>32.736778385783843</v>
      </c>
      <c r="L404" s="3">
        <v>30.164818678401172</v>
      </c>
      <c r="M404" s="3">
        <v>27.312626431050997</v>
      </c>
      <c r="N404" s="3">
        <v>23.979952260531089</v>
      </c>
      <c r="O404" s="3">
        <v>20.009315688510359</v>
      </c>
      <c r="P404" s="3">
        <v>15.269699071544801</v>
      </c>
      <c r="Q404" s="3">
        <v>9.6052782268931871</v>
      </c>
      <c r="R404" s="3">
        <v>0</v>
      </c>
      <c r="S404" s="3"/>
    </row>
    <row r="405" spans="1:19">
      <c r="A405" s="1">
        <v>13</v>
      </c>
      <c r="B405" s="1">
        <v>97</v>
      </c>
      <c r="C405" s="1">
        <v>38.5</v>
      </c>
      <c r="D405" s="4">
        <f t="shared" si="18"/>
        <v>41.884150000000005</v>
      </c>
      <c r="E405" s="3">
        <f t="shared" si="19"/>
        <v>36.87284119651067</v>
      </c>
      <c r="F405" s="2">
        <f t="shared" si="20"/>
        <v>1.9302112134917413</v>
      </c>
      <c r="G405" s="20">
        <v>45.734027464835499</v>
      </c>
      <c r="H405" s="3">
        <v>41.464958550276677</v>
      </c>
      <c r="I405" s="3">
        <v>38.081562001341176</v>
      </c>
      <c r="J405" s="3">
        <v>35.277866108215299</v>
      </c>
      <c r="K405" s="3">
        <v>32.736778385783843</v>
      </c>
      <c r="L405" s="3">
        <v>30.164818678401172</v>
      </c>
      <c r="M405" s="3">
        <v>27.312626431050997</v>
      </c>
      <c r="N405" s="3">
        <v>23.979952260531089</v>
      </c>
      <c r="O405" s="3">
        <v>20.009315688510359</v>
      </c>
      <c r="P405" s="3">
        <v>15.269699071544801</v>
      </c>
      <c r="Q405" s="3">
        <v>9.6052782268931871</v>
      </c>
      <c r="R405" s="3">
        <v>0</v>
      </c>
      <c r="S405" s="3"/>
    </row>
    <row r="406" spans="1:19">
      <c r="A406" s="1">
        <v>21</v>
      </c>
      <c r="B406" s="1">
        <v>87</v>
      </c>
      <c r="C406" s="1">
        <v>38.5</v>
      </c>
      <c r="D406" s="4">
        <f t="shared" si="18"/>
        <v>41.884150000000005</v>
      </c>
      <c r="E406" s="3">
        <f t="shared" si="19"/>
        <v>36.87284119651067</v>
      </c>
      <c r="F406" s="2">
        <f t="shared" si="20"/>
        <v>1.9302112134917413</v>
      </c>
      <c r="G406" s="20">
        <v>45.734027464835499</v>
      </c>
      <c r="H406" s="3">
        <v>41.464958550276677</v>
      </c>
      <c r="I406" s="3">
        <v>38.081562001341176</v>
      </c>
      <c r="J406" s="3">
        <v>35.277866108215299</v>
      </c>
      <c r="K406" s="3">
        <v>32.736778385783843</v>
      </c>
      <c r="L406" s="3">
        <v>30.164818678401172</v>
      </c>
      <c r="M406" s="3">
        <v>27.312626431050997</v>
      </c>
      <c r="N406" s="3">
        <v>23.979952260531089</v>
      </c>
      <c r="O406" s="3">
        <v>20.009315688510359</v>
      </c>
      <c r="P406" s="3">
        <v>15.269699071544801</v>
      </c>
      <c r="Q406" s="3">
        <v>9.6052782268931871</v>
      </c>
      <c r="R406" s="3">
        <v>0</v>
      </c>
      <c r="S406" s="3"/>
    </row>
    <row r="407" spans="1:19">
      <c r="A407" s="1">
        <v>83</v>
      </c>
      <c r="B407" s="1">
        <v>93</v>
      </c>
      <c r="C407" s="1">
        <v>38.5</v>
      </c>
      <c r="D407" s="4">
        <f t="shared" si="18"/>
        <v>41.884150000000005</v>
      </c>
      <c r="E407" s="3">
        <f t="shared" si="19"/>
        <v>36.87284119651067</v>
      </c>
      <c r="F407" s="2">
        <f t="shared" si="20"/>
        <v>1.9302112134917413</v>
      </c>
      <c r="G407" s="20">
        <v>45.734027464835499</v>
      </c>
      <c r="H407" s="3">
        <v>41.464958550276677</v>
      </c>
      <c r="I407" s="3">
        <v>38.081562001341176</v>
      </c>
      <c r="J407" s="3">
        <v>35.277866108215299</v>
      </c>
      <c r="K407" s="3">
        <v>32.736778385783843</v>
      </c>
      <c r="L407" s="3">
        <v>30.164818678401172</v>
      </c>
      <c r="M407" s="3">
        <v>27.312626431050997</v>
      </c>
      <c r="N407" s="3">
        <v>23.979952260531089</v>
      </c>
      <c r="O407" s="3">
        <v>20.009315688510359</v>
      </c>
      <c r="P407" s="3">
        <v>15.269699071544801</v>
      </c>
      <c r="Q407" s="3">
        <v>9.6052782268931871</v>
      </c>
      <c r="R407" s="3">
        <v>0</v>
      </c>
      <c r="S407" s="3"/>
    </row>
    <row r="408" spans="1:19">
      <c r="A408" s="1">
        <v>77</v>
      </c>
      <c r="B408" s="1">
        <v>85</v>
      </c>
      <c r="C408" s="1">
        <v>38.5</v>
      </c>
      <c r="D408" s="4">
        <f t="shared" si="18"/>
        <v>41.884150000000005</v>
      </c>
      <c r="E408" s="3">
        <f t="shared" si="19"/>
        <v>36.87284119651067</v>
      </c>
      <c r="F408" s="2">
        <f t="shared" si="20"/>
        <v>1.9302112134917413</v>
      </c>
      <c r="G408" s="20">
        <v>45.734027464835499</v>
      </c>
      <c r="H408" s="3">
        <v>41.464958550276677</v>
      </c>
      <c r="I408" s="3">
        <v>38.081562001341176</v>
      </c>
      <c r="J408" s="3">
        <v>35.277866108215299</v>
      </c>
      <c r="K408" s="3">
        <v>32.736778385783843</v>
      </c>
      <c r="L408" s="3">
        <v>30.164818678401172</v>
      </c>
      <c r="M408" s="3">
        <v>27.312626431050997</v>
      </c>
      <c r="N408" s="3">
        <v>23.979952260531089</v>
      </c>
      <c r="O408" s="3">
        <v>20.009315688510359</v>
      </c>
      <c r="P408" s="3">
        <v>15.269699071544801</v>
      </c>
      <c r="Q408" s="3">
        <v>9.6052782268931871</v>
      </c>
      <c r="R408" s="3">
        <v>0</v>
      </c>
      <c r="S408" s="3"/>
    </row>
    <row r="409" spans="1:19">
      <c r="A409" s="1">
        <v>76</v>
      </c>
      <c r="B409" s="1">
        <v>106</v>
      </c>
      <c r="C409" s="1">
        <v>38.5</v>
      </c>
      <c r="D409" s="4">
        <f t="shared" si="18"/>
        <v>41.884150000000005</v>
      </c>
      <c r="E409" s="3">
        <f t="shared" si="19"/>
        <v>36.87284119651067</v>
      </c>
      <c r="F409" s="2">
        <f t="shared" si="20"/>
        <v>1.9302112134917413</v>
      </c>
      <c r="G409" s="20">
        <v>45.734027464835499</v>
      </c>
      <c r="H409" s="3">
        <v>41.464958550276677</v>
      </c>
      <c r="I409" s="3">
        <v>38.081562001341176</v>
      </c>
      <c r="J409" s="3">
        <v>35.277866108215299</v>
      </c>
      <c r="K409" s="3">
        <v>32.736778385783843</v>
      </c>
      <c r="L409" s="3">
        <v>30.164818678401172</v>
      </c>
      <c r="M409" s="3">
        <v>27.312626431050997</v>
      </c>
      <c r="N409" s="3">
        <v>23.979952260531089</v>
      </c>
      <c r="O409" s="3">
        <v>20.009315688510359</v>
      </c>
      <c r="P409" s="3">
        <v>15.269699071544801</v>
      </c>
      <c r="Q409" s="3">
        <v>9.6052782268931871</v>
      </c>
      <c r="R409" s="3">
        <v>0</v>
      </c>
      <c r="S409" s="3"/>
    </row>
    <row r="410" spans="1:19">
      <c r="A410" s="1">
        <v>38</v>
      </c>
      <c r="B410" s="1">
        <v>109</v>
      </c>
      <c r="C410" s="1">
        <v>38.5</v>
      </c>
      <c r="D410" s="4">
        <f t="shared" si="18"/>
        <v>41.884150000000005</v>
      </c>
      <c r="E410" s="3">
        <f t="shared" si="19"/>
        <v>36.87284119651067</v>
      </c>
      <c r="F410" s="2">
        <f t="shared" si="20"/>
        <v>1.9302112134917413</v>
      </c>
      <c r="G410" s="20">
        <v>45.734027464835499</v>
      </c>
      <c r="H410" s="3">
        <v>41.464958550276677</v>
      </c>
      <c r="I410" s="3">
        <v>38.081562001341176</v>
      </c>
      <c r="J410" s="3">
        <v>35.277866108215299</v>
      </c>
      <c r="K410" s="3">
        <v>32.736778385783843</v>
      </c>
      <c r="L410" s="3">
        <v>30.164818678401172</v>
      </c>
      <c r="M410" s="3">
        <v>27.312626431050997</v>
      </c>
      <c r="N410" s="3">
        <v>23.979952260531089</v>
      </c>
      <c r="O410" s="3">
        <v>20.009315688510359</v>
      </c>
      <c r="P410" s="3">
        <v>15.269699071544801</v>
      </c>
      <c r="Q410" s="3">
        <v>9.6052782268931871</v>
      </c>
      <c r="R410" s="3">
        <v>0</v>
      </c>
      <c r="S410" s="3"/>
    </row>
    <row r="411" spans="1:19">
      <c r="A411" s="1">
        <v>83</v>
      </c>
      <c r="B411" s="1">
        <v>117</v>
      </c>
      <c r="C411" s="1">
        <v>38.5</v>
      </c>
      <c r="D411" s="4">
        <f t="shared" si="18"/>
        <v>41.884150000000005</v>
      </c>
      <c r="E411" s="3">
        <f t="shared" si="19"/>
        <v>36.87284119651067</v>
      </c>
      <c r="F411" s="2">
        <f t="shared" si="20"/>
        <v>1.9302112134917413</v>
      </c>
      <c r="G411" s="20">
        <v>45.734027464835499</v>
      </c>
      <c r="H411" s="3">
        <v>41.464958550276677</v>
      </c>
      <c r="I411" s="3">
        <v>38.081562001341176</v>
      </c>
      <c r="J411" s="3">
        <v>35.277866108215299</v>
      </c>
      <c r="K411" s="3">
        <v>32.736778385783843</v>
      </c>
      <c r="L411" s="3">
        <v>30.164818678401172</v>
      </c>
      <c r="M411" s="3">
        <v>27.312626431050997</v>
      </c>
      <c r="N411" s="3">
        <v>23.979952260531089</v>
      </c>
      <c r="O411" s="3">
        <v>20.009315688510359</v>
      </c>
      <c r="P411" s="3">
        <v>15.269699071544801</v>
      </c>
      <c r="Q411" s="3">
        <v>9.6052782268931871</v>
      </c>
      <c r="R411" s="3">
        <v>0</v>
      </c>
      <c r="S411" s="3"/>
    </row>
    <row r="412" spans="1:19">
      <c r="A412" s="1">
        <v>23</v>
      </c>
      <c r="B412" s="1">
        <v>11</v>
      </c>
      <c r="C412" s="1">
        <v>38.4</v>
      </c>
      <c r="D412" s="4">
        <f t="shared" si="18"/>
        <v>41.775359999999999</v>
      </c>
      <c r="E412" s="3">
        <f t="shared" si="19"/>
        <v>36.83039903994743</v>
      </c>
      <c r="F412" s="2">
        <f t="shared" si="20"/>
        <v>1.9179869385214832</v>
      </c>
      <c r="G412" s="20">
        <v>45.614735900869306</v>
      </c>
      <c r="H412" s="3">
        <v>41.352520768412987</v>
      </c>
      <c r="I412" s="3">
        <v>37.975343966024596</v>
      </c>
      <c r="J412" s="3">
        <v>35.176927148235919</v>
      </c>
      <c r="K412" s="3">
        <v>32.639941258888342</v>
      </c>
      <c r="L412" s="3">
        <v>30.070813180715017</v>
      </c>
      <c r="M412" s="3">
        <v>27.220229521908575</v>
      </c>
      <c r="N412" s="3">
        <v>23.888073740357964</v>
      </c>
      <c r="O412" s="3">
        <v>19.917004599534749</v>
      </c>
      <c r="P412" s="3">
        <v>15.175988959903945</v>
      </c>
      <c r="Q412" s="3">
        <v>9.5080356029196569</v>
      </c>
      <c r="R412" s="3">
        <v>0</v>
      </c>
      <c r="S412" s="3"/>
    </row>
    <row r="413" spans="1:19">
      <c r="A413" s="1">
        <v>47</v>
      </c>
      <c r="B413" s="1">
        <v>52</v>
      </c>
      <c r="C413" s="1">
        <v>38.4</v>
      </c>
      <c r="D413" s="4">
        <f t="shared" si="18"/>
        <v>41.775359999999999</v>
      </c>
      <c r="E413" s="3">
        <f t="shared" si="19"/>
        <v>36.83039903994743</v>
      </c>
      <c r="F413" s="2">
        <f t="shared" si="20"/>
        <v>1.9179869385214832</v>
      </c>
      <c r="G413" s="20">
        <v>45.614735900869306</v>
      </c>
      <c r="H413" s="3">
        <v>41.352520768412987</v>
      </c>
      <c r="I413" s="3">
        <v>37.975343966024596</v>
      </c>
      <c r="J413" s="3">
        <v>35.176927148235919</v>
      </c>
      <c r="K413" s="3">
        <v>32.639941258888342</v>
      </c>
      <c r="L413" s="3">
        <v>30.070813180715017</v>
      </c>
      <c r="M413" s="3">
        <v>27.220229521908575</v>
      </c>
      <c r="N413" s="3">
        <v>23.888073740357964</v>
      </c>
      <c r="O413" s="3">
        <v>19.917004599534749</v>
      </c>
      <c r="P413" s="3">
        <v>15.175988959903945</v>
      </c>
      <c r="Q413" s="3">
        <v>9.5080356029196569</v>
      </c>
      <c r="R413" s="3">
        <v>0</v>
      </c>
      <c r="S413" s="3"/>
    </row>
    <row r="414" spans="1:19">
      <c r="A414" s="1">
        <v>63</v>
      </c>
      <c r="B414" s="1">
        <v>60</v>
      </c>
      <c r="C414" s="1">
        <v>38.4</v>
      </c>
      <c r="D414" s="4">
        <f t="shared" si="18"/>
        <v>41.775359999999999</v>
      </c>
      <c r="E414" s="3">
        <f t="shared" si="19"/>
        <v>36.83039903994743</v>
      </c>
      <c r="F414" s="2">
        <f t="shared" si="20"/>
        <v>1.9179869385214832</v>
      </c>
      <c r="G414" s="20">
        <v>45.614735900869306</v>
      </c>
      <c r="H414" s="3">
        <v>41.352520768412987</v>
      </c>
      <c r="I414" s="3">
        <v>37.975343966024596</v>
      </c>
      <c r="J414" s="3">
        <v>35.176927148235919</v>
      </c>
      <c r="K414" s="3">
        <v>32.639941258888342</v>
      </c>
      <c r="L414" s="3">
        <v>30.070813180715017</v>
      </c>
      <c r="M414" s="3">
        <v>27.220229521908575</v>
      </c>
      <c r="N414" s="3">
        <v>23.888073740357964</v>
      </c>
      <c r="O414" s="3">
        <v>19.917004599534749</v>
      </c>
      <c r="P414" s="3">
        <v>15.175988959903945</v>
      </c>
      <c r="Q414" s="3">
        <v>9.5080356029196569</v>
      </c>
      <c r="R414" s="3">
        <v>0</v>
      </c>
      <c r="S414" s="3"/>
    </row>
    <row r="415" spans="1:19">
      <c r="A415" s="1">
        <v>54</v>
      </c>
      <c r="B415" s="1">
        <v>73</v>
      </c>
      <c r="C415" s="1">
        <v>38.4</v>
      </c>
      <c r="D415" s="4">
        <f t="shared" si="18"/>
        <v>41.775359999999999</v>
      </c>
      <c r="E415" s="3">
        <f t="shared" si="19"/>
        <v>36.83039903994743</v>
      </c>
      <c r="F415" s="2">
        <f t="shared" si="20"/>
        <v>1.9179869385214832</v>
      </c>
      <c r="G415" s="20">
        <v>45.614735900869306</v>
      </c>
      <c r="H415" s="3">
        <v>41.352520768412987</v>
      </c>
      <c r="I415" s="3">
        <v>37.975343966024596</v>
      </c>
      <c r="J415" s="3">
        <v>35.176927148235919</v>
      </c>
      <c r="K415" s="3">
        <v>32.639941258888342</v>
      </c>
      <c r="L415" s="3">
        <v>30.070813180715017</v>
      </c>
      <c r="M415" s="3">
        <v>27.220229521908575</v>
      </c>
      <c r="N415" s="3">
        <v>23.888073740357964</v>
      </c>
      <c r="O415" s="3">
        <v>19.917004599534749</v>
      </c>
      <c r="P415" s="3">
        <v>15.175988959903945</v>
      </c>
      <c r="Q415" s="3">
        <v>9.5080356029196569</v>
      </c>
      <c r="R415" s="3">
        <v>0</v>
      </c>
      <c r="S415" s="3"/>
    </row>
    <row r="416" spans="1:19">
      <c r="A416" s="1">
        <v>13</v>
      </c>
      <c r="B416" s="1">
        <v>124</v>
      </c>
      <c r="C416" s="1">
        <v>38.4</v>
      </c>
      <c r="D416" s="4">
        <f t="shared" si="18"/>
        <v>41.775359999999999</v>
      </c>
      <c r="E416" s="3">
        <f t="shared" si="19"/>
        <v>36.83039903994743</v>
      </c>
      <c r="F416" s="2">
        <f t="shared" si="20"/>
        <v>1.9179869385214832</v>
      </c>
      <c r="G416" s="20">
        <v>45.614735900869306</v>
      </c>
      <c r="H416" s="3">
        <v>41.352520768412987</v>
      </c>
      <c r="I416" s="3">
        <v>37.975343966024596</v>
      </c>
      <c r="J416" s="3">
        <v>35.176927148235919</v>
      </c>
      <c r="K416" s="3">
        <v>32.639941258888342</v>
      </c>
      <c r="L416" s="3">
        <v>30.070813180715017</v>
      </c>
      <c r="M416" s="3">
        <v>27.220229521908575</v>
      </c>
      <c r="N416" s="3">
        <v>23.888073740357964</v>
      </c>
      <c r="O416" s="3">
        <v>19.917004599534749</v>
      </c>
      <c r="P416" s="3">
        <v>15.175988959903945</v>
      </c>
      <c r="Q416" s="3">
        <v>9.5080356029196569</v>
      </c>
      <c r="R416" s="3">
        <v>0</v>
      </c>
      <c r="S416" s="3"/>
    </row>
    <row r="417" spans="1:19">
      <c r="A417" s="1">
        <v>26</v>
      </c>
      <c r="B417" s="1">
        <v>123</v>
      </c>
      <c r="C417" s="1">
        <v>38.4</v>
      </c>
      <c r="D417" s="4">
        <f t="shared" si="18"/>
        <v>41.775359999999999</v>
      </c>
      <c r="E417" s="3">
        <f t="shared" si="19"/>
        <v>36.83039903994743</v>
      </c>
      <c r="F417" s="2">
        <f t="shared" si="20"/>
        <v>1.9179869385214832</v>
      </c>
      <c r="G417" s="20">
        <v>45.614735900869306</v>
      </c>
      <c r="H417" s="3">
        <v>41.352520768412987</v>
      </c>
      <c r="I417" s="3">
        <v>37.975343966024596</v>
      </c>
      <c r="J417" s="3">
        <v>35.176927148235919</v>
      </c>
      <c r="K417" s="3">
        <v>32.639941258888342</v>
      </c>
      <c r="L417" s="3">
        <v>30.070813180715017</v>
      </c>
      <c r="M417" s="3">
        <v>27.220229521908575</v>
      </c>
      <c r="N417" s="3">
        <v>23.888073740357964</v>
      </c>
      <c r="O417" s="3">
        <v>19.917004599534749</v>
      </c>
      <c r="P417" s="3">
        <v>15.175988959903945</v>
      </c>
      <c r="Q417" s="3">
        <v>9.5080356029196569</v>
      </c>
      <c r="R417" s="3">
        <v>0</v>
      </c>
      <c r="S417" s="3"/>
    </row>
    <row r="418" spans="1:19">
      <c r="A418" s="1">
        <v>27</v>
      </c>
      <c r="B418" s="1">
        <v>107</v>
      </c>
      <c r="C418" s="1">
        <v>38.4</v>
      </c>
      <c r="D418" s="4">
        <f t="shared" si="18"/>
        <v>41.775359999999999</v>
      </c>
      <c r="E418" s="3">
        <f t="shared" si="19"/>
        <v>36.83039903994743</v>
      </c>
      <c r="F418" s="2">
        <f t="shared" si="20"/>
        <v>1.9179869385214832</v>
      </c>
      <c r="G418" s="20">
        <v>45.614735900869306</v>
      </c>
      <c r="H418" s="3">
        <v>41.352520768412987</v>
      </c>
      <c r="I418" s="3">
        <v>37.975343966024596</v>
      </c>
      <c r="J418" s="3">
        <v>35.176927148235919</v>
      </c>
      <c r="K418" s="3">
        <v>32.639941258888342</v>
      </c>
      <c r="L418" s="3">
        <v>30.070813180715017</v>
      </c>
      <c r="M418" s="3">
        <v>27.220229521908575</v>
      </c>
      <c r="N418" s="3">
        <v>23.888073740357964</v>
      </c>
      <c r="O418" s="3">
        <v>19.917004599534749</v>
      </c>
      <c r="P418" s="3">
        <v>15.175988959903945</v>
      </c>
      <c r="Q418" s="3">
        <v>9.5080356029196569</v>
      </c>
      <c r="R418" s="3">
        <v>0</v>
      </c>
      <c r="S418" s="3"/>
    </row>
    <row r="419" spans="1:19">
      <c r="A419" s="1">
        <v>83</v>
      </c>
      <c r="B419" s="1">
        <v>53</v>
      </c>
      <c r="C419" s="1">
        <v>38.299999999999997</v>
      </c>
      <c r="D419" s="4">
        <f t="shared" si="18"/>
        <v>41.66657</v>
      </c>
      <c r="E419" s="3">
        <f t="shared" si="19"/>
        <v>36.787846212707294</v>
      </c>
      <c r="F419" s="2">
        <f t="shared" si="20"/>
        <v>1.9058059677711778</v>
      </c>
      <c r="G419" s="20">
        <v>45.495444498681572</v>
      </c>
      <c r="H419" s="3">
        <v>41.24008580289464</v>
      </c>
      <c r="I419" s="3">
        <v>37.869131474868105</v>
      </c>
      <c r="J419" s="3">
        <v>35.075994251648055</v>
      </c>
      <c r="K419" s="3">
        <v>32.543106838009578</v>
      </c>
      <c r="L419" s="3">
        <v>29.976802478689532</v>
      </c>
      <c r="M419" s="3">
        <v>27.127815024342297</v>
      </c>
      <c r="N419" s="3">
        <v>23.796161087167963</v>
      </c>
      <c r="O419" s="3">
        <v>19.824638449654053</v>
      </c>
      <c r="P419" s="3">
        <v>15.082194838365654</v>
      </c>
      <c r="Q419" s="3">
        <v>9.4106328254305378</v>
      </c>
      <c r="R419" s="3">
        <v>0</v>
      </c>
      <c r="S419" s="3"/>
    </row>
    <row r="420" spans="1:19">
      <c r="A420" s="1">
        <v>11</v>
      </c>
      <c r="B420" s="1">
        <v>48</v>
      </c>
      <c r="C420" s="1">
        <v>38.299999999999997</v>
      </c>
      <c r="D420" s="4">
        <f t="shared" si="18"/>
        <v>41.66657</v>
      </c>
      <c r="E420" s="3">
        <f t="shared" si="19"/>
        <v>36.787846212707294</v>
      </c>
      <c r="F420" s="2">
        <f t="shared" si="20"/>
        <v>1.9058059677711778</v>
      </c>
      <c r="G420" s="20">
        <v>45.495444498681572</v>
      </c>
      <c r="H420" s="3">
        <v>41.24008580289464</v>
      </c>
      <c r="I420" s="3">
        <v>37.869131474868105</v>
      </c>
      <c r="J420" s="3">
        <v>35.075994251648055</v>
      </c>
      <c r="K420" s="3">
        <v>32.543106838009578</v>
      </c>
      <c r="L420" s="3">
        <v>29.976802478689532</v>
      </c>
      <c r="M420" s="3">
        <v>27.127815024342297</v>
      </c>
      <c r="N420" s="3">
        <v>23.796161087167963</v>
      </c>
      <c r="O420" s="3">
        <v>19.824638449654053</v>
      </c>
      <c r="P420" s="3">
        <v>15.082194838365654</v>
      </c>
      <c r="Q420" s="3">
        <v>9.4106328254305378</v>
      </c>
      <c r="R420" s="3">
        <v>0</v>
      </c>
      <c r="S420" s="3"/>
    </row>
    <row r="421" spans="1:19">
      <c r="A421" s="1">
        <v>22</v>
      </c>
      <c r="B421" s="1">
        <v>116</v>
      </c>
      <c r="C421" s="1">
        <v>38.299999999999997</v>
      </c>
      <c r="D421" s="4">
        <f t="shared" si="18"/>
        <v>41.66657</v>
      </c>
      <c r="E421" s="3">
        <f t="shared" si="19"/>
        <v>36.787846212707294</v>
      </c>
      <c r="F421" s="2">
        <f t="shared" si="20"/>
        <v>1.9058059677711778</v>
      </c>
      <c r="G421" s="20">
        <v>45.495444498681572</v>
      </c>
      <c r="H421" s="3">
        <v>41.24008580289464</v>
      </c>
      <c r="I421" s="3">
        <v>37.869131474868105</v>
      </c>
      <c r="J421" s="3">
        <v>35.075994251648055</v>
      </c>
      <c r="K421" s="3">
        <v>32.543106838009578</v>
      </c>
      <c r="L421" s="3">
        <v>29.976802478689532</v>
      </c>
      <c r="M421" s="3">
        <v>27.127815024342297</v>
      </c>
      <c r="N421" s="3">
        <v>23.796161087167963</v>
      </c>
      <c r="O421" s="3">
        <v>19.824638449654053</v>
      </c>
      <c r="P421" s="3">
        <v>15.082194838365654</v>
      </c>
      <c r="Q421" s="3">
        <v>9.4106328254305378</v>
      </c>
      <c r="R421" s="3">
        <v>0</v>
      </c>
      <c r="S421" s="3"/>
    </row>
    <row r="422" spans="1:19">
      <c r="A422" s="1">
        <v>27</v>
      </c>
      <c r="B422" s="1">
        <v>32</v>
      </c>
      <c r="C422" s="1">
        <v>38.200000000000003</v>
      </c>
      <c r="D422" s="4">
        <f t="shared" si="18"/>
        <v>41.557780000000008</v>
      </c>
      <c r="E422" s="3">
        <f t="shared" si="19"/>
        <v>36.745182136119034</v>
      </c>
      <c r="F422" s="2">
        <f t="shared" si="20"/>
        <v>1.8936682711845121</v>
      </c>
      <c r="G422" s="20">
        <v>45.376153257745869</v>
      </c>
      <c r="H422" s="3">
        <v>41.127653657151164</v>
      </c>
      <c r="I422" s="3">
        <v>37.76292453786148</v>
      </c>
      <c r="J422" s="3">
        <v>34.97506741570318</v>
      </c>
      <c r="K422" s="3">
        <v>32.446275073983045</v>
      </c>
      <c r="L422" s="3">
        <v>29.882786438670333</v>
      </c>
      <c r="M422" s="3">
        <v>27.035382683584274</v>
      </c>
      <c r="N422" s="3">
        <v>23.70421388924084</v>
      </c>
      <c r="O422" s="3">
        <v>19.732216621662225</v>
      </c>
      <c r="P422" s="3">
        <v>14.988315729853761</v>
      </c>
      <c r="Q422" s="3">
        <v>9.3130668268827428</v>
      </c>
      <c r="R422" s="3">
        <v>0</v>
      </c>
      <c r="S422" s="3"/>
    </row>
    <row r="423" spans="1:19">
      <c r="A423" s="1">
        <v>67</v>
      </c>
      <c r="B423" s="1">
        <v>37</v>
      </c>
      <c r="C423" s="1">
        <v>38.200000000000003</v>
      </c>
      <c r="D423" s="4">
        <f t="shared" si="18"/>
        <v>41.557780000000008</v>
      </c>
      <c r="E423" s="3">
        <f t="shared" si="19"/>
        <v>36.745182136119034</v>
      </c>
      <c r="F423" s="2">
        <f t="shared" si="20"/>
        <v>1.8936682711845121</v>
      </c>
      <c r="G423" s="20">
        <v>45.376153257745869</v>
      </c>
      <c r="H423" s="3">
        <v>41.127653657151164</v>
      </c>
      <c r="I423" s="3">
        <v>37.76292453786148</v>
      </c>
      <c r="J423" s="3">
        <v>34.97506741570318</v>
      </c>
      <c r="K423" s="3">
        <v>32.446275073983045</v>
      </c>
      <c r="L423" s="3">
        <v>29.882786438670333</v>
      </c>
      <c r="M423" s="3">
        <v>27.035382683584274</v>
      </c>
      <c r="N423" s="3">
        <v>23.70421388924084</v>
      </c>
      <c r="O423" s="3">
        <v>19.732216621662225</v>
      </c>
      <c r="P423" s="3">
        <v>14.988315729853761</v>
      </c>
      <c r="Q423" s="3">
        <v>9.3130668268827428</v>
      </c>
      <c r="R423" s="3">
        <v>0</v>
      </c>
      <c r="S423" s="3"/>
    </row>
    <row r="424" spans="1:19">
      <c r="A424" s="1">
        <v>96</v>
      </c>
      <c r="B424" s="1">
        <v>38</v>
      </c>
      <c r="C424" s="1">
        <v>38.200000000000003</v>
      </c>
      <c r="D424" s="4">
        <f t="shared" si="18"/>
        <v>41.557780000000008</v>
      </c>
      <c r="E424" s="3">
        <f t="shared" si="19"/>
        <v>36.745182136119034</v>
      </c>
      <c r="F424" s="2">
        <f t="shared" si="20"/>
        <v>1.8936682711845121</v>
      </c>
      <c r="G424" s="20">
        <v>45.376153257745869</v>
      </c>
      <c r="H424" s="3">
        <v>41.127653657151164</v>
      </c>
      <c r="I424" s="3">
        <v>37.76292453786148</v>
      </c>
      <c r="J424" s="3">
        <v>34.97506741570318</v>
      </c>
      <c r="K424" s="3">
        <v>32.446275073983045</v>
      </c>
      <c r="L424" s="3">
        <v>29.882786438670333</v>
      </c>
      <c r="M424" s="3">
        <v>27.035382683584274</v>
      </c>
      <c r="N424" s="3">
        <v>23.70421388924084</v>
      </c>
      <c r="O424" s="3">
        <v>19.732216621662225</v>
      </c>
      <c r="P424" s="3">
        <v>14.988315729853761</v>
      </c>
      <c r="Q424" s="3">
        <v>9.3130668268827428</v>
      </c>
      <c r="R424" s="3">
        <v>0</v>
      </c>
      <c r="S424" s="3"/>
    </row>
    <row r="425" spans="1:19">
      <c r="A425" s="1">
        <v>10</v>
      </c>
      <c r="B425" s="1">
        <v>62</v>
      </c>
      <c r="C425" s="1">
        <v>38.200000000000003</v>
      </c>
      <c r="D425" s="4">
        <f t="shared" si="18"/>
        <v>41.557780000000008</v>
      </c>
      <c r="E425" s="3">
        <f t="shared" si="19"/>
        <v>36.745182136119034</v>
      </c>
      <c r="F425" s="2">
        <f t="shared" si="20"/>
        <v>1.8936682711845121</v>
      </c>
      <c r="G425" s="20">
        <v>45.376153257745869</v>
      </c>
      <c r="H425" s="3">
        <v>41.127653657151164</v>
      </c>
      <c r="I425" s="3">
        <v>37.76292453786148</v>
      </c>
      <c r="J425" s="3">
        <v>34.97506741570318</v>
      </c>
      <c r="K425" s="3">
        <v>32.446275073983045</v>
      </c>
      <c r="L425" s="3">
        <v>29.882786438670333</v>
      </c>
      <c r="M425" s="3">
        <v>27.035382683584274</v>
      </c>
      <c r="N425" s="3">
        <v>23.70421388924084</v>
      </c>
      <c r="O425" s="3">
        <v>19.732216621662225</v>
      </c>
      <c r="P425" s="3">
        <v>14.988315729853761</v>
      </c>
      <c r="Q425" s="3">
        <v>9.3130668268827428</v>
      </c>
      <c r="R425" s="3">
        <v>0</v>
      </c>
      <c r="S425" s="3"/>
    </row>
    <row r="426" spans="1:19">
      <c r="A426" s="1">
        <v>8</v>
      </c>
      <c r="B426" s="1">
        <v>80</v>
      </c>
      <c r="C426" s="1">
        <v>38.200000000000003</v>
      </c>
      <c r="D426" s="4">
        <f t="shared" si="18"/>
        <v>41.557780000000008</v>
      </c>
      <c r="E426" s="3">
        <f t="shared" si="19"/>
        <v>36.745182136119034</v>
      </c>
      <c r="F426" s="2">
        <f t="shared" si="20"/>
        <v>1.8936682711845121</v>
      </c>
      <c r="G426" s="20">
        <v>45.376153257745869</v>
      </c>
      <c r="H426" s="3">
        <v>41.127653657151164</v>
      </c>
      <c r="I426" s="3">
        <v>37.76292453786148</v>
      </c>
      <c r="J426" s="3">
        <v>34.97506741570318</v>
      </c>
      <c r="K426" s="3">
        <v>32.446275073983045</v>
      </c>
      <c r="L426" s="3">
        <v>29.882786438670333</v>
      </c>
      <c r="M426" s="3">
        <v>27.035382683584274</v>
      </c>
      <c r="N426" s="3">
        <v>23.70421388924084</v>
      </c>
      <c r="O426" s="3">
        <v>19.732216621662225</v>
      </c>
      <c r="P426" s="3">
        <v>14.988315729853761</v>
      </c>
      <c r="Q426" s="3">
        <v>9.3130668268827428</v>
      </c>
      <c r="R426" s="3">
        <v>0</v>
      </c>
      <c r="S426" s="3"/>
    </row>
    <row r="427" spans="1:19">
      <c r="A427" s="1">
        <v>14</v>
      </c>
      <c r="B427" s="1">
        <v>83</v>
      </c>
      <c r="C427" s="1">
        <v>38.200000000000003</v>
      </c>
      <c r="D427" s="4">
        <f t="shared" si="18"/>
        <v>41.557780000000008</v>
      </c>
      <c r="E427" s="3">
        <f t="shared" si="19"/>
        <v>36.745182136119034</v>
      </c>
      <c r="F427" s="2">
        <f t="shared" si="20"/>
        <v>1.8936682711845121</v>
      </c>
      <c r="G427" s="20">
        <v>45.376153257745869</v>
      </c>
      <c r="H427" s="3">
        <v>41.127653657151164</v>
      </c>
      <c r="I427" s="3">
        <v>37.76292453786148</v>
      </c>
      <c r="J427" s="3">
        <v>34.97506741570318</v>
      </c>
      <c r="K427" s="3">
        <v>32.446275073983045</v>
      </c>
      <c r="L427" s="3">
        <v>29.882786438670333</v>
      </c>
      <c r="M427" s="3">
        <v>27.035382683584274</v>
      </c>
      <c r="N427" s="3">
        <v>23.70421388924084</v>
      </c>
      <c r="O427" s="3">
        <v>19.732216621662225</v>
      </c>
      <c r="P427" s="3">
        <v>14.988315729853761</v>
      </c>
      <c r="Q427" s="3">
        <v>9.3130668268827428</v>
      </c>
      <c r="R427" s="3">
        <v>0</v>
      </c>
      <c r="S427" s="3"/>
    </row>
    <row r="428" spans="1:19">
      <c r="A428" s="1">
        <v>8</v>
      </c>
      <c r="B428" s="1">
        <v>84</v>
      </c>
      <c r="C428" s="1">
        <v>38.200000000000003</v>
      </c>
      <c r="D428" s="4">
        <f t="shared" si="18"/>
        <v>41.557780000000008</v>
      </c>
      <c r="E428" s="3">
        <f t="shared" si="19"/>
        <v>36.745182136119034</v>
      </c>
      <c r="F428" s="2">
        <f t="shared" si="20"/>
        <v>1.8936682711845121</v>
      </c>
      <c r="G428" s="20">
        <v>45.376153257745869</v>
      </c>
      <c r="H428" s="3">
        <v>41.127653657151164</v>
      </c>
      <c r="I428" s="3">
        <v>37.76292453786148</v>
      </c>
      <c r="J428" s="3">
        <v>34.97506741570318</v>
      </c>
      <c r="K428" s="3">
        <v>32.446275073983045</v>
      </c>
      <c r="L428" s="3">
        <v>29.882786438670333</v>
      </c>
      <c r="M428" s="3">
        <v>27.035382683584274</v>
      </c>
      <c r="N428" s="3">
        <v>23.70421388924084</v>
      </c>
      <c r="O428" s="3">
        <v>19.732216621662225</v>
      </c>
      <c r="P428" s="3">
        <v>14.988315729853761</v>
      </c>
      <c r="Q428" s="3">
        <v>9.3130668268827428</v>
      </c>
      <c r="R428" s="3">
        <v>0</v>
      </c>
      <c r="S428" s="3"/>
    </row>
    <row r="429" spans="1:19">
      <c r="A429" s="1">
        <v>14</v>
      </c>
      <c r="B429" s="1">
        <v>79</v>
      </c>
      <c r="C429" s="1">
        <v>38.200000000000003</v>
      </c>
      <c r="D429" s="4">
        <f t="shared" si="18"/>
        <v>41.557780000000008</v>
      </c>
      <c r="E429" s="3">
        <f t="shared" si="19"/>
        <v>36.745182136119034</v>
      </c>
      <c r="F429" s="2">
        <f t="shared" si="20"/>
        <v>1.8936682711845121</v>
      </c>
      <c r="G429" s="20">
        <v>45.376153257745869</v>
      </c>
      <c r="H429" s="3">
        <v>41.127653657151164</v>
      </c>
      <c r="I429" s="3">
        <v>37.76292453786148</v>
      </c>
      <c r="J429" s="3">
        <v>34.97506741570318</v>
      </c>
      <c r="K429" s="3">
        <v>32.446275073983045</v>
      </c>
      <c r="L429" s="3">
        <v>29.882786438670333</v>
      </c>
      <c r="M429" s="3">
        <v>27.035382683584274</v>
      </c>
      <c r="N429" s="3">
        <v>23.70421388924084</v>
      </c>
      <c r="O429" s="3">
        <v>19.732216621662225</v>
      </c>
      <c r="P429" s="3">
        <v>14.988315729853761</v>
      </c>
      <c r="Q429" s="3">
        <v>9.3130668268827428</v>
      </c>
      <c r="R429" s="3">
        <v>0</v>
      </c>
      <c r="S429" s="3"/>
    </row>
    <row r="430" spans="1:19">
      <c r="A430" s="1">
        <v>54</v>
      </c>
      <c r="B430" s="1">
        <v>68</v>
      </c>
      <c r="C430" s="1">
        <v>38.200000000000003</v>
      </c>
      <c r="D430" s="4">
        <f t="shared" si="18"/>
        <v>41.557780000000008</v>
      </c>
      <c r="E430" s="3">
        <f t="shared" si="19"/>
        <v>36.745182136119034</v>
      </c>
      <c r="F430" s="2">
        <f t="shared" si="20"/>
        <v>1.8936682711845121</v>
      </c>
      <c r="G430" s="20">
        <v>45.376153257745869</v>
      </c>
      <c r="H430" s="3">
        <v>41.127653657151164</v>
      </c>
      <c r="I430" s="3">
        <v>37.76292453786148</v>
      </c>
      <c r="J430" s="3">
        <v>34.97506741570318</v>
      </c>
      <c r="K430" s="3">
        <v>32.446275073983045</v>
      </c>
      <c r="L430" s="3">
        <v>29.882786438670333</v>
      </c>
      <c r="M430" s="3">
        <v>27.035382683584274</v>
      </c>
      <c r="N430" s="3">
        <v>23.70421388924084</v>
      </c>
      <c r="O430" s="3">
        <v>19.732216621662225</v>
      </c>
      <c r="P430" s="3">
        <v>14.988315729853761</v>
      </c>
      <c r="Q430" s="3">
        <v>9.3130668268827428</v>
      </c>
      <c r="R430" s="3">
        <v>0</v>
      </c>
      <c r="S430" s="3"/>
    </row>
    <row r="431" spans="1:19">
      <c r="A431" s="1">
        <v>21</v>
      </c>
      <c r="B431" s="1">
        <v>101</v>
      </c>
      <c r="C431" s="1">
        <v>38.200000000000003</v>
      </c>
      <c r="D431" s="4">
        <f t="shared" si="18"/>
        <v>41.557780000000008</v>
      </c>
      <c r="E431" s="3">
        <f t="shared" si="19"/>
        <v>36.745182136119034</v>
      </c>
      <c r="F431" s="2">
        <f t="shared" si="20"/>
        <v>1.8936682711845121</v>
      </c>
      <c r="G431" s="20">
        <v>45.376153257745869</v>
      </c>
      <c r="H431" s="3">
        <v>41.127653657151164</v>
      </c>
      <c r="I431" s="3">
        <v>37.76292453786148</v>
      </c>
      <c r="J431" s="3">
        <v>34.97506741570318</v>
      </c>
      <c r="K431" s="3">
        <v>32.446275073983045</v>
      </c>
      <c r="L431" s="3">
        <v>29.882786438670333</v>
      </c>
      <c r="M431" s="3">
        <v>27.035382683584274</v>
      </c>
      <c r="N431" s="3">
        <v>23.70421388924084</v>
      </c>
      <c r="O431" s="3">
        <v>19.732216621662225</v>
      </c>
      <c r="P431" s="3">
        <v>14.988315729853761</v>
      </c>
      <c r="Q431" s="3">
        <v>9.3130668268827428</v>
      </c>
      <c r="R431" s="3">
        <v>0</v>
      </c>
      <c r="S431" s="3"/>
    </row>
    <row r="432" spans="1:19">
      <c r="A432" s="1">
        <v>32</v>
      </c>
      <c r="B432" s="1">
        <v>85</v>
      </c>
      <c r="C432" s="1">
        <v>38.200000000000003</v>
      </c>
      <c r="D432" s="4">
        <f t="shared" si="18"/>
        <v>41.557780000000008</v>
      </c>
      <c r="E432" s="3">
        <f t="shared" si="19"/>
        <v>36.745182136119034</v>
      </c>
      <c r="F432" s="2">
        <f t="shared" si="20"/>
        <v>1.8936682711845121</v>
      </c>
      <c r="G432" s="20">
        <v>45.376153257745869</v>
      </c>
      <c r="H432" s="3">
        <v>41.127653657151164</v>
      </c>
      <c r="I432" s="3">
        <v>37.76292453786148</v>
      </c>
      <c r="J432" s="3">
        <v>34.97506741570318</v>
      </c>
      <c r="K432" s="3">
        <v>32.446275073983045</v>
      </c>
      <c r="L432" s="3">
        <v>29.882786438670333</v>
      </c>
      <c r="M432" s="3">
        <v>27.035382683584274</v>
      </c>
      <c r="N432" s="3">
        <v>23.70421388924084</v>
      </c>
      <c r="O432" s="3">
        <v>19.732216621662225</v>
      </c>
      <c r="P432" s="3">
        <v>14.988315729853761</v>
      </c>
      <c r="Q432" s="3">
        <v>9.3130668268827428</v>
      </c>
      <c r="R432" s="3">
        <v>0</v>
      </c>
      <c r="S432" s="3"/>
    </row>
    <row r="433" spans="1:19">
      <c r="A433" s="1">
        <v>28</v>
      </c>
      <c r="B433" s="1">
        <v>86</v>
      </c>
      <c r="C433" s="1">
        <v>38.200000000000003</v>
      </c>
      <c r="D433" s="4">
        <f t="shared" si="18"/>
        <v>41.557780000000008</v>
      </c>
      <c r="E433" s="3">
        <f t="shared" si="19"/>
        <v>36.745182136119034</v>
      </c>
      <c r="F433" s="2">
        <f t="shared" si="20"/>
        <v>1.8936682711845121</v>
      </c>
      <c r="G433" s="20">
        <v>45.376153257745869</v>
      </c>
      <c r="H433" s="3">
        <v>41.127653657151164</v>
      </c>
      <c r="I433" s="3">
        <v>37.76292453786148</v>
      </c>
      <c r="J433" s="3">
        <v>34.97506741570318</v>
      </c>
      <c r="K433" s="3">
        <v>32.446275073983045</v>
      </c>
      <c r="L433" s="3">
        <v>29.882786438670333</v>
      </c>
      <c r="M433" s="3">
        <v>27.035382683584274</v>
      </c>
      <c r="N433" s="3">
        <v>23.70421388924084</v>
      </c>
      <c r="O433" s="3">
        <v>19.732216621662225</v>
      </c>
      <c r="P433" s="3">
        <v>14.988315729853761</v>
      </c>
      <c r="Q433" s="3">
        <v>9.3130668268827428</v>
      </c>
      <c r="R433" s="3">
        <v>0</v>
      </c>
      <c r="S433" s="3"/>
    </row>
    <row r="434" spans="1:19">
      <c r="A434" s="1">
        <v>34</v>
      </c>
      <c r="B434" s="1">
        <v>98</v>
      </c>
      <c r="C434" s="1">
        <v>38.200000000000003</v>
      </c>
      <c r="D434" s="4">
        <f t="shared" si="18"/>
        <v>41.557780000000008</v>
      </c>
      <c r="E434" s="3">
        <f t="shared" si="19"/>
        <v>36.745182136119034</v>
      </c>
      <c r="F434" s="2">
        <f t="shared" si="20"/>
        <v>1.8936682711845121</v>
      </c>
      <c r="G434" s="20">
        <v>45.376153257745869</v>
      </c>
      <c r="H434" s="3">
        <v>41.127653657151164</v>
      </c>
      <c r="I434" s="3">
        <v>37.76292453786148</v>
      </c>
      <c r="J434" s="3">
        <v>34.97506741570318</v>
      </c>
      <c r="K434" s="3">
        <v>32.446275073983045</v>
      </c>
      <c r="L434" s="3">
        <v>29.882786438670333</v>
      </c>
      <c r="M434" s="3">
        <v>27.035382683584274</v>
      </c>
      <c r="N434" s="3">
        <v>23.70421388924084</v>
      </c>
      <c r="O434" s="3">
        <v>19.732216621662225</v>
      </c>
      <c r="P434" s="3">
        <v>14.988315729853761</v>
      </c>
      <c r="Q434" s="3">
        <v>9.3130668268827428</v>
      </c>
      <c r="R434" s="3">
        <v>0</v>
      </c>
      <c r="S434" s="3"/>
    </row>
    <row r="435" spans="1:19">
      <c r="A435" s="1">
        <v>88</v>
      </c>
      <c r="B435" s="1">
        <v>105</v>
      </c>
      <c r="C435" s="1">
        <v>38.200000000000003</v>
      </c>
      <c r="D435" s="4">
        <f t="shared" si="18"/>
        <v>41.557780000000008</v>
      </c>
      <c r="E435" s="3">
        <f t="shared" si="19"/>
        <v>36.745182136119034</v>
      </c>
      <c r="F435" s="2">
        <f t="shared" si="20"/>
        <v>1.8936682711845121</v>
      </c>
      <c r="G435" s="20">
        <v>45.376153257745869</v>
      </c>
      <c r="H435" s="3">
        <v>41.127653657151164</v>
      </c>
      <c r="I435" s="3">
        <v>37.76292453786148</v>
      </c>
      <c r="J435" s="3">
        <v>34.97506741570318</v>
      </c>
      <c r="K435" s="3">
        <v>32.446275073983045</v>
      </c>
      <c r="L435" s="3">
        <v>29.882786438670333</v>
      </c>
      <c r="M435" s="3">
        <v>27.035382683584274</v>
      </c>
      <c r="N435" s="3">
        <v>23.70421388924084</v>
      </c>
      <c r="O435" s="3">
        <v>19.732216621662225</v>
      </c>
      <c r="P435" s="3">
        <v>14.988315729853761</v>
      </c>
      <c r="Q435" s="3">
        <v>9.3130668268827428</v>
      </c>
      <c r="R435" s="3">
        <v>0</v>
      </c>
      <c r="S435" s="3"/>
    </row>
    <row r="436" spans="1:19">
      <c r="A436" s="1">
        <v>88</v>
      </c>
      <c r="B436" s="1">
        <v>113</v>
      </c>
      <c r="C436" s="1">
        <v>38.200000000000003</v>
      </c>
      <c r="D436" s="4">
        <f t="shared" si="18"/>
        <v>41.557780000000008</v>
      </c>
      <c r="E436" s="3">
        <f t="shared" si="19"/>
        <v>36.745182136119034</v>
      </c>
      <c r="F436" s="2">
        <f t="shared" si="20"/>
        <v>1.8936682711845121</v>
      </c>
      <c r="G436" s="20">
        <v>45.376153257745869</v>
      </c>
      <c r="H436" s="3">
        <v>41.127653657151164</v>
      </c>
      <c r="I436" s="3">
        <v>37.76292453786148</v>
      </c>
      <c r="J436" s="3">
        <v>34.97506741570318</v>
      </c>
      <c r="K436" s="3">
        <v>32.446275073983045</v>
      </c>
      <c r="L436" s="3">
        <v>29.882786438670333</v>
      </c>
      <c r="M436" s="3">
        <v>27.035382683584274</v>
      </c>
      <c r="N436" s="3">
        <v>23.70421388924084</v>
      </c>
      <c r="O436" s="3">
        <v>19.732216621662225</v>
      </c>
      <c r="P436" s="3">
        <v>14.988315729853761</v>
      </c>
      <c r="Q436" s="3">
        <v>9.3130668268827428</v>
      </c>
      <c r="R436" s="3">
        <v>0</v>
      </c>
      <c r="S436" s="3"/>
    </row>
    <row r="437" spans="1:19">
      <c r="A437" s="1">
        <v>30</v>
      </c>
      <c r="B437" s="1">
        <v>44</v>
      </c>
      <c r="C437" s="1">
        <v>38.1</v>
      </c>
      <c r="D437" s="4">
        <f t="shared" si="18"/>
        <v>41.448990000000002</v>
      </c>
      <c r="E437" s="3">
        <f t="shared" si="19"/>
        <v>36.702406226960953</v>
      </c>
      <c r="F437" s="2">
        <f t="shared" si="20"/>
        <v>1.8815738186265938</v>
      </c>
      <c r="G437" s="20">
        <v>45.256862177522791</v>
      </c>
      <c r="H437" s="3">
        <v>41.015224334578363</v>
      </c>
      <c r="I437" s="3">
        <v>37.65672316496579</v>
      </c>
      <c r="J437" s="3">
        <v>34.874146637378715</v>
      </c>
      <c r="K437" s="3">
        <v>32.349445916713314</v>
      </c>
      <c r="L437" s="3">
        <v>29.788764924970689</v>
      </c>
      <c r="M437" s="3">
        <v>26.942932241309855</v>
      </c>
      <c r="N437" s="3">
        <v>23.612231729321266</v>
      </c>
      <c r="O437" s="3">
        <v>19.639738489989025</v>
      </c>
      <c r="P437" s="3">
        <v>14.894350641670586</v>
      </c>
      <c r="Q437" s="3">
        <v>9.2153344319990431</v>
      </c>
      <c r="R437" s="3">
        <v>0</v>
      </c>
      <c r="S437" s="3"/>
    </row>
    <row r="438" spans="1:19">
      <c r="A438" s="1">
        <v>48</v>
      </c>
      <c r="B438" s="1">
        <v>26</v>
      </c>
      <c r="C438" s="1">
        <v>38.1</v>
      </c>
      <c r="D438" s="4">
        <f t="shared" si="18"/>
        <v>41.448990000000002</v>
      </c>
      <c r="E438" s="3">
        <f t="shared" si="19"/>
        <v>36.702406226960953</v>
      </c>
      <c r="F438" s="2">
        <f t="shared" si="20"/>
        <v>1.8815738186265938</v>
      </c>
      <c r="G438" s="20">
        <v>45.256862177522791</v>
      </c>
      <c r="H438" s="3">
        <v>41.015224334578363</v>
      </c>
      <c r="I438" s="3">
        <v>37.65672316496579</v>
      </c>
      <c r="J438" s="3">
        <v>34.874146637378715</v>
      </c>
      <c r="K438" s="3">
        <v>32.349445916713314</v>
      </c>
      <c r="L438" s="3">
        <v>29.788764924970689</v>
      </c>
      <c r="M438" s="3">
        <v>26.942932241309855</v>
      </c>
      <c r="N438" s="3">
        <v>23.612231729321266</v>
      </c>
      <c r="O438" s="3">
        <v>19.639738489989025</v>
      </c>
      <c r="P438" s="3">
        <v>14.894350641670586</v>
      </c>
      <c r="Q438" s="3">
        <v>9.2153344319990431</v>
      </c>
      <c r="R438" s="3">
        <v>0</v>
      </c>
      <c r="S438" s="3"/>
    </row>
    <row r="439" spans="1:19">
      <c r="A439" s="1">
        <v>58</v>
      </c>
      <c r="B439" s="1">
        <v>27</v>
      </c>
      <c r="C439" s="1">
        <v>38.1</v>
      </c>
      <c r="D439" s="4">
        <f t="shared" si="18"/>
        <v>41.448990000000002</v>
      </c>
      <c r="E439" s="3">
        <f t="shared" si="19"/>
        <v>36.702406226960953</v>
      </c>
      <c r="F439" s="2">
        <f t="shared" si="20"/>
        <v>1.8815738186265938</v>
      </c>
      <c r="G439" s="20">
        <v>45.256862177522791</v>
      </c>
      <c r="H439" s="3">
        <v>41.015224334578363</v>
      </c>
      <c r="I439" s="3">
        <v>37.65672316496579</v>
      </c>
      <c r="J439" s="3">
        <v>34.874146637378715</v>
      </c>
      <c r="K439" s="3">
        <v>32.349445916713314</v>
      </c>
      <c r="L439" s="3">
        <v>29.788764924970689</v>
      </c>
      <c r="M439" s="3">
        <v>26.942932241309855</v>
      </c>
      <c r="N439" s="3">
        <v>23.612231729321266</v>
      </c>
      <c r="O439" s="3">
        <v>19.639738489989025</v>
      </c>
      <c r="P439" s="3">
        <v>14.894350641670586</v>
      </c>
      <c r="Q439" s="3">
        <v>9.2153344319990431</v>
      </c>
      <c r="R439" s="3">
        <v>0</v>
      </c>
      <c r="S439" s="3"/>
    </row>
    <row r="440" spans="1:19">
      <c r="A440" s="1">
        <v>90</v>
      </c>
      <c r="B440" s="1">
        <v>35</v>
      </c>
      <c r="C440" s="1">
        <v>38.1</v>
      </c>
      <c r="D440" s="4">
        <f t="shared" si="18"/>
        <v>41.448990000000002</v>
      </c>
      <c r="E440" s="3">
        <f t="shared" si="19"/>
        <v>36.702406226960953</v>
      </c>
      <c r="F440" s="2">
        <f t="shared" si="20"/>
        <v>1.8815738186265938</v>
      </c>
      <c r="G440" s="20">
        <v>45.256862177522791</v>
      </c>
      <c r="H440" s="3">
        <v>41.015224334578363</v>
      </c>
      <c r="I440" s="3">
        <v>37.65672316496579</v>
      </c>
      <c r="J440" s="3">
        <v>34.874146637378715</v>
      </c>
      <c r="K440" s="3">
        <v>32.349445916713314</v>
      </c>
      <c r="L440" s="3">
        <v>29.788764924970689</v>
      </c>
      <c r="M440" s="3">
        <v>26.942932241309855</v>
      </c>
      <c r="N440" s="3">
        <v>23.612231729321266</v>
      </c>
      <c r="O440" s="3">
        <v>19.639738489989025</v>
      </c>
      <c r="P440" s="3">
        <v>14.894350641670586</v>
      </c>
      <c r="Q440" s="3">
        <v>9.2153344319990431</v>
      </c>
      <c r="R440" s="3">
        <v>0</v>
      </c>
      <c r="S440" s="3"/>
    </row>
    <row r="441" spans="1:19">
      <c r="A441" s="1">
        <v>68</v>
      </c>
      <c r="B441" s="1">
        <v>45</v>
      </c>
      <c r="C441" s="1">
        <v>38.1</v>
      </c>
      <c r="D441" s="4">
        <f t="shared" si="18"/>
        <v>41.448990000000002</v>
      </c>
      <c r="E441" s="3">
        <f t="shared" si="19"/>
        <v>36.702406226960953</v>
      </c>
      <c r="F441" s="2">
        <f t="shared" si="20"/>
        <v>1.8815738186265938</v>
      </c>
      <c r="G441" s="20">
        <v>45.256862177522791</v>
      </c>
      <c r="H441" s="3">
        <v>41.015224334578363</v>
      </c>
      <c r="I441" s="3">
        <v>37.65672316496579</v>
      </c>
      <c r="J441" s="3">
        <v>34.874146637378715</v>
      </c>
      <c r="K441" s="3">
        <v>32.349445916713314</v>
      </c>
      <c r="L441" s="3">
        <v>29.788764924970689</v>
      </c>
      <c r="M441" s="3">
        <v>26.942932241309855</v>
      </c>
      <c r="N441" s="3">
        <v>23.612231729321266</v>
      </c>
      <c r="O441" s="3">
        <v>19.639738489989025</v>
      </c>
      <c r="P441" s="3">
        <v>14.894350641670586</v>
      </c>
      <c r="Q441" s="3">
        <v>9.2153344319990431</v>
      </c>
      <c r="R441" s="3">
        <v>0</v>
      </c>
      <c r="S441" s="3"/>
    </row>
    <row r="442" spans="1:19">
      <c r="A442" s="1">
        <v>67</v>
      </c>
      <c r="B442" s="1">
        <v>64</v>
      </c>
      <c r="C442" s="1">
        <v>38.1</v>
      </c>
      <c r="D442" s="4">
        <f t="shared" si="18"/>
        <v>41.448990000000002</v>
      </c>
      <c r="E442" s="3">
        <f t="shared" si="19"/>
        <v>36.702406226960953</v>
      </c>
      <c r="F442" s="2">
        <f t="shared" si="20"/>
        <v>1.8815738186265938</v>
      </c>
      <c r="G442" s="20">
        <v>45.256862177522791</v>
      </c>
      <c r="H442" s="3">
        <v>41.015224334578363</v>
      </c>
      <c r="I442" s="3">
        <v>37.65672316496579</v>
      </c>
      <c r="J442" s="3">
        <v>34.874146637378715</v>
      </c>
      <c r="K442" s="3">
        <v>32.349445916713314</v>
      </c>
      <c r="L442" s="3">
        <v>29.788764924970689</v>
      </c>
      <c r="M442" s="3">
        <v>26.942932241309855</v>
      </c>
      <c r="N442" s="3">
        <v>23.612231729321266</v>
      </c>
      <c r="O442" s="3">
        <v>19.639738489989025</v>
      </c>
      <c r="P442" s="3">
        <v>14.894350641670586</v>
      </c>
      <c r="Q442" s="3">
        <v>9.2153344319990431</v>
      </c>
      <c r="R442" s="3">
        <v>0</v>
      </c>
      <c r="S442" s="3"/>
    </row>
    <row r="443" spans="1:19">
      <c r="A443" s="1">
        <v>75</v>
      </c>
      <c r="B443" s="1">
        <v>66</v>
      </c>
      <c r="C443" s="1">
        <v>38.1</v>
      </c>
      <c r="D443" s="4">
        <f t="shared" si="18"/>
        <v>41.448990000000002</v>
      </c>
      <c r="E443" s="3">
        <f t="shared" si="19"/>
        <v>36.702406226960953</v>
      </c>
      <c r="F443" s="2">
        <f t="shared" si="20"/>
        <v>1.8815738186265938</v>
      </c>
      <c r="G443" s="20">
        <v>45.256862177522791</v>
      </c>
      <c r="H443" s="3">
        <v>41.015224334578363</v>
      </c>
      <c r="I443" s="3">
        <v>37.65672316496579</v>
      </c>
      <c r="J443" s="3">
        <v>34.874146637378715</v>
      </c>
      <c r="K443" s="3">
        <v>32.349445916713314</v>
      </c>
      <c r="L443" s="3">
        <v>29.788764924970689</v>
      </c>
      <c r="M443" s="3">
        <v>26.942932241309855</v>
      </c>
      <c r="N443" s="3">
        <v>23.612231729321266</v>
      </c>
      <c r="O443" s="3">
        <v>19.639738489989025</v>
      </c>
      <c r="P443" s="3">
        <v>14.894350641670586</v>
      </c>
      <c r="Q443" s="3">
        <v>9.2153344319990431</v>
      </c>
      <c r="R443" s="3">
        <v>0</v>
      </c>
      <c r="S443" s="3"/>
    </row>
    <row r="444" spans="1:19">
      <c r="A444" s="1">
        <v>4</v>
      </c>
      <c r="B444" s="1">
        <v>90</v>
      </c>
      <c r="C444" s="1">
        <v>38.1</v>
      </c>
      <c r="D444" s="4">
        <f t="shared" si="18"/>
        <v>41.448990000000002</v>
      </c>
      <c r="E444" s="3">
        <f t="shared" si="19"/>
        <v>36.702406226960953</v>
      </c>
      <c r="F444" s="2">
        <f t="shared" si="20"/>
        <v>1.8815738186265938</v>
      </c>
      <c r="G444" s="20">
        <v>45.256862177522791</v>
      </c>
      <c r="H444" s="3">
        <v>41.015224334578363</v>
      </c>
      <c r="I444" s="3">
        <v>37.65672316496579</v>
      </c>
      <c r="J444" s="3">
        <v>34.874146637378715</v>
      </c>
      <c r="K444" s="3">
        <v>32.349445916713314</v>
      </c>
      <c r="L444" s="3">
        <v>29.788764924970689</v>
      </c>
      <c r="M444" s="3">
        <v>26.942932241309855</v>
      </c>
      <c r="N444" s="3">
        <v>23.612231729321266</v>
      </c>
      <c r="O444" s="3">
        <v>19.639738489989025</v>
      </c>
      <c r="P444" s="3">
        <v>14.894350641670586</v>
      </c>
      <c r="Q444" s="3">
        <v>9.2153344319990431</v>
      </c>
      <c r="R444" s="3">
        <v>0</v>
      </c>
      <c r="S444" s="3"/>
    </row>
    <row r="445" spans="1:19">
      <c r="A445" s="1">
        <v>35</v>
      </c>
      <c r="B445" s="1">
        <v>104</v>
      </c>
      <c r="C445" s="1">
        <v>38.1</v>
      </c>
      <c r="D445" s="4">
        <f t="shared" si="18"/>
        <v>41.448990000000002</v>
      </c>
      <c r="E445" s="3">
        <f t="shared" si="19"/>
        <v>36.702406226960953</v>
      </c>
      <c r="F445" s="2">
        <f t="shared" si="20"/>
        <v>1.8815738186265938</v>
      </c>
      <c r="G445" s="20">
        <v>45.256862177522791</v>
      </c>
      <c r="H445" s="3">
        <v>41.015224334578363</v>
      </c>
      <c r="I445" s="3">
        <v>37.65672316496579</v>
      </c>
      <c r="J445" s="3">
        <v>34.874146637378715</v>
      </c>
      <c r="K445" s="3">
        <v>32.349445916713314</v>
      </c>
      <c r="L445" s="3">
        <v>29.788764924970689</v>
      </c>
      <c r="M445" s="3">
        <v>26.942932241309855</v>
      </c>
      <c r="N445" s="3">
        <v>23.612231729321266</v>
      </c>
      <c r="O445" s="3">
        <v>19.639738489989025</v>
      </c>
      <c r="P445" s="3">
        <v>14.894350641670586</v>
      </c>
      <c r="Q445" s="3">
        <v>9.2153344319990431</v>
      </c>
      <c r="R445" s="3">
        <v>0</v>
      </c>
      <c r="S445" s="3"/>
    </row>
    <row r="446" spans="1:19">
      <c r="A446" s="1">
        <v>85</v>
      </c>
      <c r="B446" s="1">
        <v>85</v>
      </c>
      <c r="C446" s="1">
        <v>38.1</v>
      </c>
      <c r="D446" s="4">
        <f t="shared" si="18"/>
        <v>41.448990000000002</v>
      </c>
      <c r="E446" s="3">
        <f t="shared" si="19"/>
        <v>36.702406226960953</v>
      </c>
      <c r="F446" s="2">
        <f t="shared" si="20"/>
        <v>1.8815738186265938</v>
      </c>
      <c r="G446" s="20">
        <v>45.256862177522791</v>
      </c>
      <c r="H446" s="3">
        <v>41.015224334578363</v>
      </c>
      <c r="I446" s="3">
        <v>37.65672316496579</v>
      </c>
      <c r="J446" s="3">
        <v>34.874146637378715</v>
      </c>
      <c r="K446" s="3">
        <v>32.349445916713314</v>
      </c>
      <c r="L446" s="3">
        <v>29.788764924970689</v>
      </c>
      <c r="M446" s="3">
        <v>26.942932241309855</v>
      </c>
      <c r="N446" s="3">
        <v>23.612231729321266</v>
      </c>
      <c r="O446" s="3">
        <v>19.639738489989025</v>
      </c>
      <c r="P446" s="3">
        <v>14.894350641670586</v>
      </c>
      <c r="Q446" s="3">
        <v>9.2153344319990431</v>
      </c>
      <c r="R446" s="3">
        <v>0</v>
      </c>
      <c r="S446" s="3"/>
    </row>
    <row r="447" spans="1:19">
      <c r="A447" s="1">
        <v>27</v>
      </c>
      <c r="B447" s="1">
        <v>118</v>
      </c>
      <c r="C447" s="1">
        <v>38.1</v>
      </c>
      <c r="D447" s="4">
        <f t="shared" si="18"/>
        <v>41.448990000000002</v>
      </c>
      <c r="E447" s="3">
        <f t="shared" si="19"/>
        <v>36.702406226960953</v>
      </c>
      <c r="F447" s="2">
        <f t="shared" si="20"/>
        <v>1.8815738186265938</v>
      </c>
      <c r="G447" s="20">
        <v>45.256862177522791</v>
      </c>
      <c r="H447" s="3">
        <v>41.015224334578363</v>
      </c>
      <c r="I447" s="3">
        <v>37.65672316496579</v>
      </c>
      <c r="J447" s="3">
        <v>34.874146637378715</v>
      </c>
      <c r="K447" s="3">
        <v>32.349445916713314</v>
      </c>
      <c r="L447" s="3">
        <v>29.788764924970689</v>
      </c>
      <c r="M447" s="3">
        <v>26.942932241309855</v>
      </c>
      <c r="N447" s="3">
        <v>23.612231729321266</v>
      </c>
      <c r="O447" s="3">
        <v>19.639738489989025</v>
      </c>
      <c r="P447" s="3">
        <v>14.894350641670586</v>
      </c>
      <c r="Q447" s="3">
        <v>9.2153344319990431</v>
      </c>
      <c r="R447" s="3">
        <v>0</v>
      </c>
      <c r="S447" s="3"/>
    </row>
    <row r="448" spans="1:19">
      <c r="A448" s="1">
        <v>44</v>
      </c>
      <c r="B448" s="1">
        <v>105</v>
      </c>
      <c r="C448" s="1">
        <v>38.1</v>
      </c>
      <c r="D448" s="4">
        <f t="shared" si="18"/>
        <v>41.448990000000002</v>
      </c>
      <c r="E448" s="3">
        <f t="shared" si="19"/>
        <v>36.702406226960953</v>
      </c>
      <c r="F448" s="2">
        <f t="shared" si="20"/>
        <v>1.8815738186265938</v>
      </c>
      <c r="G448" s="20">
        <v>45.256862177522791</v>
      </c>
      <c r="H448" s="3">
        <v>41.015224334578363</v>
      </c>
      <c r="I448" s="3">
        <v>37.65672316496579</v>
      </c>
      <c r="J448" s="3">
        <v>34.874146637378715</v>
      </c>
      <c r="K448" s="3">
        <v>32.349445916713314</v>
      </c>
      <c r="L448" s="3">
        <v>29.788764924970689</v>
      </c>
      <c r="M448" s="3">
        <v>26.942932241309855</v>
      </c>
      <c r="N448" s="3">
        <v>23.612231729321266</v>
      </c>
      <c r="O448" s="3">
        <v>19.639738489989025</v>
      </c>
      <c r="P448" s="3">
        <v>14.894350641670586</v>
      </c>
      <c r="Q448" s="3">
        <v>9.2153344319990431</v>
      </c>
      <c r="R448" s="3">
        <v>0</v>
      </c>
      <c r="S448" s="3"/>
    </row>
    <row r="449" spans="1:19">
      <c r="A449" s="1">
        <v>39</v>
      </c>
      <c r="B449" s="1">
        <v>16</v>
      </c>
      <c r="C449" s="1">
        <v>38</v>
      </c>
      <c r="D449" s="4">
        <f t="shared" si="18"/>
        <v>41.340200000000003</v>
      </c>
      <c r="E449" s="3">
        <f t="shared" si="19"/>
        <v>36.659517897413039</v>
      </c>
      <c r="F449" s="2">
        <f t="shared" si="20"/>
        <v>1.8695225798835458</v>
      </c>
      <c r="G449" s="20">
        <v>45.137571257459477</v>
      </c>
      <c r="H449" s="3">
        <v>40.902797838537076</v>
      </c>
      <c r="I449" s="3">
        <v>37.550527366111901</v>
      </c>
      <c r="J449" s="3">
        <v>34.773231913372051</v>
      </c>
      <c r="K449" s="3">
        <v>32.25261931515697</v>
      </c>
      <c r="L449" s="3">
        <v>29.694737799836901</v>
      </c>
      <c r="M449" s="3">
        <v>26.850463435579044</v>
      </c>
      <c r="N449" s="3">
        <v>23.520214184528619</v>
      </c>
      <c r="O449" s="3">
        <v>19.5472034205571</v>
      </c>
      <c r="P449" s="3">
        <v>14.800298565136391</v>
      </c>
      <c r="Q449" s="3">
        <v>9.117432351980403</v>
      </c>
      <c r="R449" s="3">
        <v>0</v>
      </c>
      <c r="S449" s="3"/>
    </row>
    <row r="450" spans="1:19">
      <c r="A450" s="1">
        <v>25</v>
      </c>
      <c r="B450" s="1">
        <v>54</v>
      </c>
      <c r="C450" s="1">
        <v>38</v>
      </c>
      <c r="D450" s="4">
        <f t="shared" si="18"/>
        <v>41.340200000000003</v>
      </c>
      <c r="E450" s="3">
        <f t="shared" si="19"/>
        <v>36.659517897413039</v>
      </c>
      <c r="F450" s="2">
        <f t="shared" si="20"/>
        <v>1.8695225798835458</v>
      </c>
      <c r="G450" s="20">
        <v>45.137571257459477</v>
      </c>
      <c r="H450" s="3">
        <v>40.902797838537076</v>
      </c>
      <c r="I450" s="3">
        <v>37.550527366111901</v>
      </c>
      <c r="J450" s="3">
        <v>34.773231913372051</v>
      </c>
      <c r="K450" s="3">
        <v>32.25261931515697</v>
      </c>
      <c r="L450" s="3">
        <v>29.694737799836901</v>
      </c>
      <c r="M450" s="3">
        <v>26.850463435579044</v>
      </c>
      <c r="N450" s="3">
        <v>23.520214184528619</v>
      </c>
      <c r="O450" s="3">
        <v>19.5472034205571</v>
      </c>
      <c r="P450" s="3">
        <v>14.800298565136391</v>
      </c>
      <c r="Q450" s="3">
        <v>9.117432351980403</v>
      </c>
      <c r="R450" s="3">
        <v>0</v>
      </c>
      <c r="S450" s="3"/>
    </row>
    <row r="451" spans="1:19">
      <c r="A451" s="1">
        <v>21</v>
      </c>
      <c r="B451" s="1">
        <v>46</v>
      </c>
      <c r="C451" s="1">
        <v>38</v>
      </c>
      <c r="D451" s="4">
        <f t="shared" ref="D451:D514" si="21">C451*(1+growthRate)</f>
        <v>41.340200000000003</v>
      </c>
      <c r="E451" s="3">
        <f t="shared" ref="E451:E514" si="22">(Peterson_a+Peterson_b*LN(D451*10))/10</f>
        <v>36.659517897413039</v>
      </c>
      <c r="F451" s="2">
        <f t="shared" ref="F451:F514" si="23">Vol_a*D451^2*E451/10000</f>
        <v>1.8695225798835458</v>
      </c>
      <c r="G451" s="20">
        <v>45.137571257459477</v>
      </c>
      <c r="H451" s="3">
        <v>40.902797838537076</v>
      </c>
      <c r="I451" s="3">
        <v>37.550527366111901</v>
      </c>
      <c r="J451" s="3">
        <v>34.773231913372051</v>
      </c>
      <c r="K451" s="3">
        <v>32.25261931515697</v>
      </c>
      <c r="L451" s="3">
        <v>29.694737799836901</v>
      </c>
      <c r="M451" s="3">
        <v>26.850463435579044</v>
      </c>
      <c r="N451" s="3">
        <v>23.520214184528619</v>
      </c>
      <c r="O451" s="3">
        <v>19.5472034205571</v>
      </c>
      <c r="P451" s="3">
        <v>14.800298565136391</v>
      </c>
      <c r="Q451" s="3">
        <v>9.117432351980403</v>
      </c>
      <c r="R451" s="3">
        <v>0</v>
      </c>
      <c r="S451" s="3"/>
    </row>
    <row r="452" spans="1:19">
      <c r="A452" s="1">
        <v>40</v>
      </c>
      <c r="B452" s="1">
        <v>62</v>
      </c>
      <c r="C452" s="1">
        <v>38</v>
      </c>
      <c r="D452" s="4">
        <f t="shared" si="21"/>
        <v>41.340200000000003</v>
      </c>
      <c r="E452" s="3">
        <f t="shared" si="22"/>
        <v>36.659517897413039</v>
      </c>
      <c r="F452" s="2">
        <f t="shared" si="23"/>
        <v>1.8695225798835458</v>
      </c>
      <c r="G452" s="20">
        <v>45.137571257459477</v>
      </c>
      <c r="H452" s="3">
        <v>40.902797838537076</v>
      </c>
      <c r="I452" s="3">
        <v>37.550527366111901</v>
      </c>
      <c r="J452" s="3">
        <v>34.773231913372051</v>
      </c>
      <c r="K452" s="3">
        <v>32.25261931515697</v>
      </c>
      <c r="L452" s="3">
        <v>29.694737799836901</v>
      </c>
      <c r="M452" s="3">
        <v>26.850463435579044</v>
      </c>
      <c r="N452" s="3">
        <v>23.520214184528619</v>
      </c>
      <c r="O452" s="3">
        <v>19.5472034205571</v>
      </c>
      <c r="P452" s="3">
        <v>14.800298565136391</v>
      </c>
      <c r="Q452" s="3">
        <v>9.117432351980403</v>
      </c>
      <c r="R452" s="3">
        <v>0</v>
      </c>
      <c r="S452" s="3"/>
    </row>
    <row r="453" spans="1:19">
      <c r="A453" s="1">
        <v>73</v>
      </c>
      <c r="B453" s="1">
        <v>94</v>
      </c>
      <c r="C453" s="1">
        <v>38</v>
      </c>
      <c r="D453" s="4">
        <f t="shared" si="21"/>
        <v>41.340200000000003</v>
      </c>
      <c r="E453" s="3">
        <f t="shared" si="22"/>
        <v>36.659517897413039</v>
      </c>
      <c r="F453" s="2">
        <f t="shared" si="23"/>
        <v>1.8695225798835458</v>
      </c>
      <c r="G453" s="20">
        <v>45.137571257459477</v>
      </c>
      <c r="H453" s="3">
        <v>40.902797838537076</v>
      </c>
      <c r="I453" s="3">
        <v>37.550527366111901</v>
      </c>
      <c r="J453" s="3">
        <v>34.773231913372051</v>
      </c>
      <c r="K453" s="3">
        <v>32.25261931515697</v>
      </c>
      <c r="L453" s="3">
        <v>29.694737799836901</v>
      </c>
      <c r="M453" s="3">
        <v>26.850463435579044</v>
      </c>
      <c r="N453" s="3">
        <v>23.520214184528619</v>
      </c>
      <c r="O453" s="3">
        <v>19.5472034205571</v>
      </c>
      <c r="P453" s="3">
        <v>14.800298565136391</v>
      </c>
      <c r="Q453" s="3">
        <v>9.117432351980403</v>
      </c>
      <c r="R453" s="3">
        <v>0</v>
      </c>
      <c r="S453" s="3"/>
    </row>
    <row r="454" spans="1:19">
      <c r="A454" s="1">
        <v>79</v>
      </c>
      <c r="B454" s="1">
        <v>109</v>
      </c>
      <c r="C454" s="1">
        <v>38</v>
      </c>
      <c r="D454" s="4">
        <f t="shared" si="21"/>
        <v>41.340200000000003</v>
      </c>
      <c r="E454" s="3">
        <f t="shared" si="22"/>
        <v>36.659517897413039</v>
      </c>
      <c r="F454" s="2">
        <f t="shared" si="23"/>
        <v>1.8695225798835458</v>
      </c>
      <c r="G454" s="20">
        <v>45.137571257459477</v>
      </c>
      <c r="H454" s="3">
        <v>40.902797838537076</v>
      </c>
      <c r="I454" s="3">
        <v>37.550527366111901</v>
      </c>
      <c r="J454" s="3">
        <v>34.773231913372051</v>
      </c>
      <c r="K454" s="3">
        <v>32.25261931515697</v>
      </c>
      <c r="L454" s="3">
        <v>29.694737799836901</v>
      </c>
      <c r="M454" s="3">
        <v>26.850463435579044</v>
      </c>
      <c r="N454" s="3">
        <v>23.520214184528619</v>
      </c>
      <c r="O454" s="3">
        <v>19.5472034205571</v>
      </c>
      <c r="P454" s="3">
        <v>14.800298565136391</v>
      </c>
      <c r="Q454" s="3">
        <v>9.117432351980403</v>
      </c>
      <c r="R454" s="3">
        <v>0</v>
      </c>
      <c r="S454" s="3"/>
    </row>
    <row r="455" spans="1:19">
      <c r="A455" s="1">
        <v>74</v>
      </c>
      <c r="B455" s="1">
        <v>115</v>
      </c>
      <c r="C455" s="1">
        <v>38</v>
      </c>
      <c r="D455" s="4">
        <f t="shared" si="21"/>
        <v>41.340200000000003</v>
      </c>
      <c r="E455" s="3">
        <f t="shared" si="22"/>
        <v>36.659517897413039</v>
      </c>
      <c r="F455" s="2">
        <f t="shared" si="23"/>
        <v>1.8695225798835458</v>
      </c>
      <c r="G455" s="20">
        <v>45.137571257459477</v>
      </c>
      <c r="H455" s="3">
        <v>40.902797838537076</v>
      </c>
      <c r="I455" s="3">
        <v>37.550527366111901</v>
      </c>
      <c r="J455" s="3">
        <v>34.773231913372051</v>
      </c>
      <c r="K455" s="3">
        <v>32.25261931515697</v>
      </c>
      <c r="L455" s="3">
        <v>29.694737799836901</v>
      </c>
      <c r="M455" s="3">
        <v>26.850463435579044</v>
      </c>
      <c r="N455" s="3">
        <v>23.520214184528619</v>
      </c>
      <c r="O455" s="3">
        <v>19.5472034205571</v>
      </c>
      <c r="P455" s="3">
        <v>14.800298565136391</v>
      </c>
      <c r="Q455" s="3">
        <v>9.117432351980403</v>
      </c>
      <c r="R455" s="3">
        <v>0</v>
      </c>
      <c r="S455" s="3"/>
    </row>
    <row r="456" spans="1:19">
      <c r="A456" s="1">
        <v>20</v>
      </c>
      <c r="B456" s="1">
        <v>11</v>
      </c>
      <c r="C456" s="1">
        <v>37.9</v>
      </c>
      <c r="D456" s="4">
        <f t="shared" si="21"/>
        <v>41.231410000000004</v>
      </c>
      <c r="E456" s="3">
        <f t="shared" si="22"/>
        <v>36.616516555008445</v>
      </c>
      <c r="F456" s="2">
        <f t="shared" si="23"/>
        <v>1.8575145246620797</v>
      </c>
      <c r="G456" s="20">
        <v>45.018280496989654</v>
      </c>
      <c r="H456" s="3">
        <v>40.790374172352401</v>
      </c>
      <c r="I456" s="3">
        <v>37.444337151198944</v>
      </c>
      <c r="J456" s="3">
        <v>34.672323240094322</v>
      </c>
      <c r="K456" s="3">
        <v>32.155795217305055</v>
      </c>
      <c r="L456" s="3">
        <v>29.600704923412895</v>
      </c>
      <c r="M456" s="3">
        <v>26.757976000776829</v>
      </c>
      <c r="N456" s="3">
        <v>23.428160826264925</v>
      </c>
      <c r="O456" s="3">
        <v>19.454610770635984</v>
      </c>
      <c r="P456" s="3">
        <v>14.706158475216906</v>
      </c>
      <c r="Q456" s="3">
        <v>9.0193571783107132</v>
      </c>
      <c r="R456" s="3">
        <v>0</v>
      </c>
      <c r="S456" s="3"/>
    </row>
    <row r="457" spans="1:19">
      <c r="A457" s="1">
        <v>34</v>
      </c>
      <c r="B457" s="1">
        <v>47</v>
      </c>
      <c r="C457" s="1">
        <v>37.9</v>
      </c>
      <c r="D457" s="4">
        <f t="shared" si="21"/>
        <v>41.231410000000004</v>
      </c>
      <c r="E457" s="3">
        <f t="shared" si="22"/>
        <v>36.616516555008445</v>
      </c>
      <c r="F457" s="2">
        <f t="shared" si="23"/>
        <v>1.8575145246620797</v>
      </c>
      <c r="G457" s="20">
        <v>45.018280496989654</v>
      </c>
      <c r="H457" s="3">
        <v>40.790374172352401</v>
      </c>
      <c r="I457" s="3">
        <v>37.444337151198944</v>
      </c>
      <c r="J457" s="3">
        <v>34.672323240094322</v>
      </c>
      <c r="K457" s="3">
        <v>32.155795217305055</v>
      </c>
      <c r="L457" s="3">
        <v>29.600704923412895</v>
      </c>
      <c r="M457" s="3">
        <v>26.757976000776829</v>
      </c>
      <c r="N457" s="3">
        <v>23.428160826264925</v>
      </c>
      <c r="O457" s="3">
        <v>19.454610770635984</v>
      </c>
      <c r="P457" s="3">
        <v>14.706158475216906</v>
      </c>
      <c r="Q457" s="3">
        <v>9.0193571783107132</v>
      </c>
      <c r="R457" s="3">
        <v>0</v>
      </c>
      <c r="S457" s="3"/>
    </row>
    <row r="458" spans="1:19">
      <c r="A458" s="1">
        <v>61</v>
      </c>
      <c r="B458" s="1">
        <v>53</v>
      </c>
      <c r="C458" s="1">
        <v>37.9</v>
      </c>
      <c r="D458" s="4">
        <f t="shared" si="21"/>
        <v>41.231410000000004</v>
      </c>
      <c r="E458" s="3">
        <f t="shared" si="22"/>
        <v>36.616516555008445</v>
      </c>
      <c r="F458" s="2">
        <f t="shared" si="23"/>
        <v>1.8575145246620797</v>
      </c>
      <c r="G458" s="20">
        <v>45.018280496989654</v>
      </c>
      <c r="H458" s="3">
        <v>40.790374172352401</v>
      </c>
      <c r="I458" s="3">
        <v>37.444337151198944</v>
      </c>
      <c r="J458" s="3">
        <v>34.672323240094322</v>
      </c>
      <c r="K458" s="3">
        <v>32.155795217305055</v>
      </c>
      <c r="L458" s="3">
        <v>29.600704923412895</v>
      </c>
      <c r="M458" s="3">
        <v>26.757976000776829</v>
      </c>
      <c r="N458" s="3">
        <v>23.428160826264925</v>
      </c>
      <c r="O458" s="3">
        <v>19.454610770635984</v>
      </c>
      <c r="P458" s="3">
        <v>14.706158475216906</v>
      </c>
      <c r="Q458" s="3">
        <v>9.0193571783107132</v>
      </c>
      <c r="R458" s="3">
        <v>0</v>
      </c>
      <c r="S458" s="3"/>
    </row>
    <row r="459" spans="1:19">
      <c r="A459" s="1">
        <v>73</v>
      </c>
      <c r="B459" s="1">
        <v>48</v>
      </c>
      <c r="C459" s="1">
        <v>37.9</v>
      </c>
      <c r="D459" s="4">
        <f t="shared" si="21"/>
        <v>41.231410000000004</v>
      </c>
      <c r="E459" s="3">
        <f t="shared" si="22"/>
        <v>36.616516555008445</v>
      </c>
      <c r="F459" s="2">
        <f t="shared" si="23"/>
        <v>1.8575145246620797</v>
      </c>
      <c r="G459" s="20">
        <v>45.018280496989654</v>
      </c>
      <c r="H459" s="3">
        <v>40.790374172352401</v>
      </c>
      <c r="I459" s="3">
        <v>37.444337151198944</v>
      </c>
      <c r="J459" s="3">
        <v>34.672323240094322</v>
      </c>
      <c r="K459" s="3">
        <v>32.155795217305055</v>
      </c>
      <c r="L459" s="3">
        <v>29.600704923412895</v>
      </c>
      <c r="M459" s="3">
        <v>26.757976000776829</v>
      </c>
      <c r="N459" s="3">
        <v>23.428160826264925</v>
      </c>
      <c r="O459" s="3">
        <v>19.454610770635984</v>
      </c>
      <c r="P459" s="3">
        <v>14.706158475216906</v>
      </c>
      <c r="Q459" s="3">
        <v>9.0193571783107132</v>
      </c>
      <c r="R459" s="3">
        <v>0</v>
      </c>
      <c r="S459" s="3"/>
    </row>
    <row r="460" spans="1:19">
      <c r="A460" s="1">
        <v>21</v>
      </c>
      <c r="B460" s="1">
        <v>12</v>
      </c>
      <c r="C460" s="1">
        <v>37.799999999999997</v>
      </c>
      <c r="D460" s="4">
        <f t="shared" si="21"/>
        <v>41.122619999999998</v>
      </c>
      <c r="E460" s="3">
        <f t="shared" si="22"/>
        <v>36.573401602584376</v>
      </c>
      <c r="F460" s="2">
        <f t="shared" si="23"/>
        <v>1.8455496225890826</v>
      </c>
      <c r="G460" s="20">
        <v>44.898989895533028</v>
      </c>
      <c r="H460" s="3">
        <v>40.677953339312651</v>
      </c>
      <c r="I460" s="3">
        <v>37.338152530092792</v>
      </c>
      <c r="J460" s="3">
        <v>34.571420613663832</v>
      </c>
      <c r="K460" s="3">
        <v>32.058973570165406</v>
      </c>
      <c r="L460" s="3">
        <v>29.506666153704181</v>
      </c>
      <c r="M460" s="3">
        <v>26.665469667552326</v>
      </c>
      <c r="N460" s="3">
        <v>23.33607122012112</v>
      </c>
      <c r="O460" s="3">
        <v>19.361959888692972</v>
      </c>
      <c r="P460" s="3">
        <v>14.611929330138718</v>
      </c>
      <c r="Q460" s="3">
        <v>8.9211053761193106</v>
      </c>
      <c r="R460" s="3">
        <v>0</v>
      </c>
      <c r="S460" s="3"/>
    </row>
    <row r="461" spans="1:19">
      <c r="A461" s="1">
        <v>36</v>
      </c>
      <c r="B461" s="1">
        <v>11</v>
      </c>
      <c r="C461" s="1">
        <v>37.799999999999997</v>
      </c>
      <c r="D461" s="4">
        <f t="shared" si="21"/>
        <v>41.122619999999998</v>
      </c>
      <c r="E461" s="3">
        <f t="shared" si="22"/>
        <v>36.573401602584376</v>
      </c>
      <c r="F461" s="2">
        <f t="shared" si="23"/>
        <v>1.8455496225890826</v>
      </c>
      <c r="G461" s="20">
        <v>44.898989895533028</v>
      </c>
      <c r="H461" s="3">
        <v>40.677953339312651</v>
      </c>
      <c r="I461" s="3">
        <v>37.338152530092792</v>
      </c>
      <c r="J461" s="3">
        <v>34.571420613663832</v>
      </c>
      <c r="K461" s="3">
        <v>32.058973570165406</v>
      </c>
      <c r="L461" s="3">
        <v>29.506666153704181</v>
      </c>
      <c r="M461" s="3">
        <v>26.665469667552326</v>
      </c>
      <c r="N461" s="3">
        <v>23.33607122012112</v>
      </c>
      <c r="O461" s="3">
        <v>19.361959888692972</v>
      </c>
      <c r="P461" s="3">
        <v>14.611929330138718</v>
      </c>
      <c r="Q461" s="3">
        <v>8.9211053761193106</v>
      </c>
      <c r="R461" s="3">
        <v>0</v>
      </c>
      <c r="S461" s="3"/>
    </row>
    <row r="462" spans="1:19">
      <c r="A462" s="1">
        <v>80</v>
      </c>
      <c r="B462" s="1">
        <v>38</v>
      </c>
      <c r="C462" s="1">
        <v>37.799999999999997</v>
      </c>
      <c r="D462" s="4">
        <f t="shared" si="21"/>
        <v>41.122619999999998</v>
      </c>
      <c r="E462" s="3">
        <f t="shared" si="22"/>
        <v>36.573401602584376</v>
      </c>
      <c r="F462" s="2">
        <f t="shared" si="23"/>
        <v>1.8455496225890826</v>
      </c>
      <c r="G462" s="20">
        <v>44.898989895533028</v>
      </c>
      <c r="H462" s="3">
        <v>40.677953339312651</v>
      </c>
      <c r="I462" s="3">
        <v>37.338152530092792</v>
      </c>
      <c r="J462" s="3">
        <v>34.571420613663832</v>
      </c>
      <c r="K462" s="3">
        <v>32.058973570165406</v>
      </c>
      <c r="L462" s="3">
        <v>29.506666153704181</v>
      </c>
      <c r="M462" s="3">
        <v>26.665469667552326</v>
      </c>
      <c r="N462" s="3">
        <v>23.33607122012112</v>
      </c>
      <c r="O462" s="3">
        <v>19.361959888692972</v>
      </c>
      <c r="P462" s="3">
        <v>14.611929330138718</v>
      </c>
      <c r="Q462" s="3">
        <v>8.9211053761193106</v>
      </c>
      <c r="R462" s="3">
        <v>0</v>
      </c>
      <c r="S462" s="3"/>
    </row>
    <row r="463" spans="1:19">
      <c r="A463" s="1">
        <v>81</v>
      </c>
      <c r="B463" s="1">
        <v>102</v>
      </c>
      <c r="C463" s="1">
        <v>37.799999999999997</v>
      </c>
      <c r="D463" s="4">
        <f t="shared" si="21"/>
        <v>41.122619999999998</v>
      </c>
      <c r="E463" s="3">
        <f t="shared" si="22"/>
        <v>36.573401602584376</v>
      </c>
      <c r="F463" s="2">
        <f t="shared" si="23"/>
        <v>1.8455496225890826</v>
      </c>
      <c r="G463" s="20">
        <v>44.898989895533028</v>
      </c>
      <c r="H463" s="3">
        <v>40.677953339312651</v>
      </c>
      <c r="I463" s="3">
        <v>37.338152530092792</v>
      </c>
      <c r="J463" s="3">
        <v>34.571420613663832</v>
      </c>
      <c r="K463" s="3">
        <v>32.058973570165406</v>
      </c>
      <c r="L463" s="3">
        <v>29.506666153704181</v>
      </c>
      <c r="M463" s="3">
        <v>26.665469667552326</v>
      </c>
      <c r="N463" s="3">
        <v>23.33607122012112</v>
      </c>
      <c r="O463" s="3">
        <v>19.361959888692972</v>
      </c>
      <c r="P463" s="3">
        <v>14.611929330138718</v>
      </c>
      <c r="Q463" s="3">
        <v>8.9211053761193106</v>
      </c>
      <c r="R463" s="3">
        <v>0</v>
      </c>
      <c r="S463" s="3"/>
    </row>
    <row r="464" spans="1:19">
      <c r="A464" s="1">
        <v>2</v>
      </c>
      <c r="B464" s="1">
        <v>117</v>
      </c>
      <c r="C464" s="1">
        <v>37.799999999999997</v>
      </c>
      <c r="D464" s="4">
        <f t="shared" si="21"/>
        <v>41.122619999999998</v>
      </c>
      <c r="E464" s="3">
        <f t="shared" si="22"/>
        <v>36.573401602584376</v>
      </c>
      <c r="F464" s="2">
        <f t="shared" si="23"/>
        <v>1.8455496225890826</v>
      </c>
      <c r="G464" s="20">
        <v>44.898989895533028</v>
      </c>
      <c r="H464" s="3">
        <v>40.677953339312651</v>
      </c>
      <c r="I464" s="3">
        <v>37.338152530092792</v>
      </c>
      <c r="J464" s="3">
        <v>34.571420613663832</v>
      </c>
      <c r="K464" s="3">
        <v>32.058973570165406</v>
      </c>
      <c r="L464" s="3">
        <v>29.506666153704181</v>
      </c>
      <c r="M464" s="3">
        <v>26.665469667552326</v>
      </c>
      <c r="N464" s="3">
        <v>23.33607122012112</v>
      </c>
      <c r="O464" s="3">
        <v>19.361959888692972</v>
      </c>
      <c r="P464" s="3">
        <v>14.611929330138718</v>
      </c>
      <c r="Q464" s="3">
        <v>8.9211053761193106</v>
      </c>
      <c r="R464" s="3">
        <v>0</v>
      </c>
      <c r="S464" s="3"/>
    </row>
    <row r="465" spans="1:19">
      <c r="A465" s="1">
        <v>26</v>
      </c>
      <c r="B465" s="1">
        <v>105</v>
      </c>
      <c r="C465" s="1">
        <v>37.799999999999997</v>
      </c>
      <c r="D465" s="4">
        <f t="shared" si="21"/>
        <v>41.122619999999998</v>
      </c>
      <c r="E465" s="3">
        <f t="shared" si="22"/>
        <v>36.573401602584376</v>
      </c>
      <c r="F465" s="2">
        <f t="shared" si="23"/>
        <v>1.8455496225890826</v>
      </c>
      <c r="G465" s="20">
        <v>44.898989895533028</v>
      </c>
      <c r="H465" s="3">
        <v>40.677953339312651</v>
      </c>
      <c r="I465" s="3">
        <v>37.338152530092792</v>
      </c>
      <c r="J465" s="3">
        <v>34.571420613663832</v>
      </c>
      <c r="K465" s="3">
        <v>32.058973570165406</v>
      </c>
      <c r="L465" s="3">
        <v>29.506666153704181</v>
      </c>
      <c r="M465" s="3">
        <v>26.665469667552326</v>
      </c>
      <c r="N465" s="3">
        <v>23.33607122012112</v>
      </c>
      <c r="O465" s="3">
        <v>19.361959888692972</v>
      </c>
      <c r="P465" s="3">
        <v>14.611929330138718</v>
      </c>
      <c r="Q465" s="3">
        <v>8.9211053761193106</v>
      </c>
      <c r="R465" s="3">
        <v>0</v>
      </c>
      <c r="S465" s="3"/>
    </row>
    <row r="466" spans="1:19">
      <c r="A466" s="1">
        <v>78</v>
      </c>
      <c r="B466" s="1">
        <v>113</v>
      </c>
      <c r="C466" s="1">
        <v>37.799999999999997</v>
      </c>
      <c r="D466" s="4">
        <f t="shared" si="21"/>
        <v>41.122619999999998</v>
      </c>
      <c r="E466" s="3">
        <f t="shared" si="22"/>
        <v>36.573401602584376</v>
      </c>
      <c r="F466" s="2">
        <f t="shared" si="23"/>
        <v>1.8455496225890826</v>
      </c>
      <c r="G466" s="20">
        <v>44.898989895533028</v>
      </c>
      <c r="H466" s="3">
        <v>40.677953339312651</v>
      </c>
      <c r="I466" s="3">
        <v>37.338152530092792</v>
      </c>
      <c r="J466" s="3">
        <v>34.571420613663832</v>
      </c>
      <c r="K466" s="3">
        <v>32.058973570165406</v>
      </c>
      <c r="L466" s="3">
        <v>29.506666153704181</v>
      </c>
      <c r="M466" s="3">
        <v>26.665469667552326</v>
      </c>
      <c r="N466" s="3">
        <v>23.33607122012112</v>
      </c>
      <c r="O466" s="3">
        <v>19.361959888692972</v>
      </c>
      <c r="P466" s="3">
        <v>14.611929330138718</v>
      </c>
      <c r="Q466" s="3">
        <v>8.9211053761193106</v>
      </c>
      <c r="R466" s="3">
        <v>0</v>
      </c>
      <c r="S466" s="3"/>
    </row>
    <row r="467" spans="1:19">
      <c r="A467" s="1">
        <v>2</v>
      </c>
      <c r="B467" s="1">
        <v>33</v>
      </c>
      <c r="C467" s="1">
        <v>37.700000000000003</v>
      </c>
      <c r="D467" s="4">
        <f t="shared" si="21"/>
        <v>41.013830000000006</v>
      </c>
      <c r="E467" s="3">
        <f t="shared" si="22"/>
        <v>36.530172438232412</v>
      </c>
      <c r="F467" s="2">
        <f t="shared" si="23"/>
        <v>1.8336278432111994</v>
      </c>
      <c r="G467" s="20">
        <v>44.779699452495358</v>
      </c>
      <c r="H467" s="3">
        <v>40.565535342668333</v>
      </c>
      <c r="I467" s="3">
        <v>37.231973512624535</v>
      </c>
      <c r="J467" s="3">
        <v>34.470524029899877</v>
      </c>
      <c r="K467" s="3">
        <v>31.962154319744425</v>
      </c>
      <c r="L467" s="3">
        <v>29.412621346541187</v>
      </c>
      <c r="M467" s="3">
        <v>26.572944162756833</v>
      </c>
      <c r="N467" s="3">
        <v>23.24394492578147</v>
      </c>
      <c r="O467" s="3">
        <v>19.269250114240961</v>
      </c>
      <c r="P467" s="3">
        <v>14.517610070991802</v>
      </c>
      <c r="Q467" s="3">
        <v>8.8226732770629237</v>
      </c>
      <c r="R467" s="3">
        <v>0</v>
      </c>
      <c r="S467" s="3"/>
    </row>
    <row r="468" spans="1:19">
      <c r="A468" s="1">
        <v>19</v>
      </c>
      <c r="B468" s="1">
        <v>36</v>
      </c>
      <c r="C468" s="1">
        <v>37.700000000000003</v>
      </c>
      <c r="D468" s="4">
        <f t="shared" si="21"/>
        <v>41.013830000000006</v>
      </c>
      <c r="E468" s="3">
        <f t="shared" si="22"/>
        <v>36.530172438232412</v>
      </c>
      <c r="F468" s="2">
        <f t="shared" si="23"/>
        <v>1.8336278432111994</v>
      </c>
      <c r="G468" s="20">
        <v>44.779699452495358</v>
      </c>
      <c r="H468" s="3">
        <v>40.565535342668333</v>
      </c>
      <c r="I468" s="3">
        <v>37.231973512624535</v>
      </c>
      <c r="J468" s="3">
        <v>34.470524029899877</v>
      </c>
      <c r="K468" s="3">
        <v>31.962154319744425</v>
      </c>
      <c r="L468" s="3">
        <v>29.412621346541187</v>
      </c>
      <c r="M468" s="3">
        <v>26.572944162756833</v>
      </c>
      <c r="N468" s="3">
        <v>23.24394492578147</v>
      </c>
      <c r="O468" s="3">
        <v>19.269250114240961</v>
      </c>
      <c r="P468" s="3">
        <v>14.517610070991802</v>
      </c>
      <c r="Q468" s="3">
        <v>8.8226732770629237</v>
      </c>
      <c r="R468" s="3">
        <v>0</v>
      </c>
      <c r="S468" s="3"/>
    </row>
    <row r="469" spans="1:19">
      <c r="A469" s="1">
        <v>22</v>
      </c>
      <c r="B469" s="1">
        <v>40</v>
      </c>
      <c r="C469" s="1">
        <v>37.700000000000003</v>
      </c>
      <c r="D469" s="4">
        <f t="shared" si="21"/>
        <v>41.013830000000006</v>
      </c>
      <c r="E469" s="3">
        <f t="shared" si="22"/>
        <v>36.530172438232412</v>
      </c>
      <c r="F469" s="2">
        <f t="shared" si="23"/>
        <v>1.8336278432111994</v>
      </c>
      <c r="G469" s="20">
        <v>44.779699452495358</v>
      </c>
      <c r="H469" s="3">
        <v>40.565535342668333</v>
      </c>
      <c r="I469" s="3">
        <v>37.231973512624535</v>
      </c>
      <c r="J469" s="3">
        <v>34.470524029899877</v>
      </c>
      <c r="K469" s="3">
        <v>31.962154319744425</v>
      </c>
      <c r="L469" s="3">
        <v>29.412621346541187</v>
      </c>
      <c r="M469" s="3">
        <v>26.572944162756833</v>
      </c>
      <c r="N469" s="3">
        <v>23.24394492578147</v>
      </c>
      <c r="O469" s="3">
        <v>19.269250114240961</v>
      </c>
      <c r="P469" s="3">
        <v>14.517610070991802</v>
      </c>
      <c r="Q469" s="3">
        <v>8.8226732770629237</v>
      </c>
      <c r="R469" s="3">
        <v>0</v>
      </c>
      <c r="S469" s="3"/>
    </row>
    <row r="470" spans="1:19">
      <c r="A470" s="1">
        <v>18</v>
      </c>
      <c r="B470" s="1">
        <v>54</v>
      </c>
      <c r="C470" s="1">
        <v>37.700000000000003</v>
      </c>
      <c r="D470" s="4">
        <f t="shared" si="21"/>
        <v>41.013830000000006</v>
      </c>
      <c r="E470" s="3">
        <f t="shared" si="22"/>
        <v>36.530172438232412</v>
      </c>
      <c r="F470" s="2">
        <f t="shared" si="23"/>
        <v>1.8336278432111994</v>
      </c>
      <c r="G470" s="20">
        <v>44.779699452495358</v>
      </c>
      <c r="H470" s="3">
        <v>40.565535342668333</v>
      </c>
      <c r="I470" s="3">
        <v>37.231973512624535</v>
      </c>
      <c r="J470" s="3">
        <v>34.470524029899877</v>
      </c>
      <c r="K470" s="3">
        <v>31.962154319744425</v>
      </c>
      <c r="L470" s="3">
        <v>29.412621346541187</v>
      </c>
      <c r="M470" s="3">
        <v>26.572944162756833</v>
      </c>
      <c r="N470" s="3">
        <v>23.24394492578147</v>
      </c>
      <c r="O470" s="3">
        <v>19.269250114240961</v>
      </c>
      <c r="P470" s="3">
        <v>14.517610070991802</v>
      </c>
      <c r="Q470" s="3">
        <v>8.8226732770629237</v>
      </c>
      <c r="R470" s="3">
        <v>0</v>
      </c>
      <c r="S470" s="3"/>
    </row>
    <row r="471" spans="1:19">
      <c r="A471" s="1">
        <v>17</v>
      </c>
      <c r="B471" s="1">
        <v>72</v>
      </c>
      <c r="C471" s="1">
        <v>37.700000000000003</v>
      </c>
      <c r="D471" s="4">
        <f t="shared" si="21"/>
        <v>41.013830000000006</v>
      </c>
      <c r="E471" s="3">
        <f t="shared" si="22"/>
        <v>36.530172438232412</v>
      </c>
      <c r="F471" s="2">
        <f t="shared" si="23"/>
        <v>1.8336278432111994</v>
      </c>
      <c r="G471" s="20">
        <v>44.779699452495358</v>
      </c>
      <c r="H471" s="3">
        <v>40.565535342668333</v>
      </c>
      <c r="I471" s="3">
        <v>37.231973512624535</v>
      </c>
      <c r="J471" s="3">
        <v>34.470524029899877</v>
      </c>
      <c r="K471" s="3">
        <v>31.962154319744425</v>
      </c>
      <c r="L471" s="3">
        <v>29.412621346541187</v>
      </c>
      <c r="M471" s="3">
        <v>26.572944162756833</v>
      </c>
      <c r="N471" s="3">
        <v>23.24394492578147</v>
      </c>
      <c r="O471" s="3">
        <v>19.269250114240961</v>
      </c>
      <c r="P471" s="3">
        <v>14.517610070991802</v>
      </c>
      <c r="Q471" s="3">
        <v>8.8226732770629237</v>
      </c>
      <c r="R471" s="3">
        <v>0</v>
      </c>
      <c r="S471" s="3"/>
    </row>
    <row r="472" spans="1:19">
      <c r="A472" s="1">
        <v>42</v>
      </c>
      <c r="B472" s="1">
        <v>10</v>
      </c>
      <c r="C472" s="1">
        <v>37.6</v>
      </c>
      <c r="D472" s="4">
        <f t="shared" si="21"/>
        <v>40.905040000000007</v>
      </c>
      <c r="E472" s="3">
        <f t="shared" si="22"/>
        <v>36.486828455248016</v>
      </c>
      <c r="F472" s="2">
        <f t="shared" si="23"/>
        <v>1.8217491559943992</v>
      </c>
      <c r="G472" s="20">
        <v>44.660409167268078</v>
      </c>
      <c r="H472" s="3">
        <v>40.453120185631136</v>
      </c>
      <c r="I472" s="3">
        <v>37.125800108588848</v>
      </c>
      <c r="J472" s="3">
        <v>34.369633484315827</v>
      </c>
      <c r="K472" s="3">
        <v>31.86533741102858</v>
      </c>
      <c r="L472" s="3">
        <v>29.318570355541699</v>
      </c>
      <c r="M472" s="3">
        <v>26.480399209380568</v>
      </c>
      <c r="N472" s="3">
        <v>23.151781496926048</v>
      </c>
      <c r="O472" s="3">
        <v>19.176480777682695</v>
      </c>
      <c r="P472" s="3">
        <v>14.423199621318481</v>
      </c>
      <c r="Q472" s="3">
        <v>8.724057071684113</v>
      </c>
      <c r="R472" s="3">
        <v>0</v>
      </c>
      <c r="S472" s="3"/>
    </row>
    <row r="473" spans="1:19">
      <c r="A473" s="1">
        <v>69</v>
      </c>
      <c r="B473" s="1">
        <v>96</v>
      </c>
      <c r="C473" s="1">
        <v>37.6</v>
      </c>
      <c r="D473" s="4">
        <f t="shared" si="21"/>
        <v>40.905040000000007</v>
      </c>
      <c r="E473" s="3">
        <f t="shared" si="22"/>
        <v>36.486828455248016</v>
      </c>
      <c r="F473" s="2">
        <f t="shared" si="23"/>
        <v>1.8217491559943992</v>
      </c>
      <c r="G473" s="20">
        <v>44.660409167268078</v>
      </c>
      <c r="H473" s="3">
        <v>40.453120185631136</v>
      </c>
      <c r="I473" s="3">
        <v>37.125800108588848</v>
      </c>
      <c r="J473" s="3">
        <v>34.369633484315827</v>
      </c>
      <c r="K473" s="3">
        <v>31.86533741102858</v>
      </c>
      <c r="L473" s="3">
        <v>29.318570355541699</v>
      </c>
      <c r="M473" s="3">
        <v>26.480399209380568</v>
      </c>
      <c r="N473" s="3">
        <v>23.151781496926048</v>
      </c>
      <c r="O473" s="3">
        <v>19.176480777682695</v>
      </c>
      <c r="P473" s="3">
        <v>14.423199621318481</v>
      </c>
      <c r="Q473" s="3">
        <v>8.724057071684113</v>
      </c>
      <c r="R473" s="3">
        <v>0</v>
      </c>
      <c r="S473" s="3"/>
    </row>
    <row r="474" spans="1:19">
      <c r="A474" s="1">
        <v>87</v>
      </c>
      <c r="B474" s="1">
        <v>108</v>
      </c>
      <c r="C474" s="1">
        <v>37.6</v>
      </c>
      <c r="D474" s="4">
        <f t="shared" si="21"/>
        <v>40.905040000000007</v>
      </c>
      <c r="E474" s="3">
        <f t="shared" si="22"/>
        <v>36.486828455248016</v>
      </c>
      <c r="F474" s="2">
        <f t="shared" si="23"/>
        <v>1.8217491559943992</v>
      </c>
      <c r="G474" s="20">
        <v>44.660409167268078</v>
      </c>
      <c r="H474" s="3">
        <v>40.453120185631136</v>
      </c>
      <c r="I474" s="3">
        <v>37.125800108588848</v>
      </c>
      <c r="J474" s="3">
        <v>34.369633484315827</v>
      </c>
      <c r="K474" s="3">
        <v>31.86533741102858</v>
      </c>
      <c r="L474" s="3">
        <v>29.318570355541699</v>
      </c>
      <c r="M474" s="3">
        <v>26.480399209380568</v>
      </c>
      <c r="N474" s="3">
        <v>23.151781496926048</v>
      </c>
      <c r="O474" s="3">
        <v>19.176480777682695</v>
      </c>
      <c r="P474" s="3">
        <v>14.423199621318481</v>
      </c>
      <c r="Q474" s="3">
        <v>8.724057071684113</v>
      </c>
      <c r="R474" s="3">
        <v>0</v>
      </c>
      <c r="S474" s="3"/>
    </row>
    <row r="475" spans="1:19">
      <c r="A475" s="1">
        <v>24</v>
      </c>
      <c r="B475" s="1">
        <v>111</v>
      </c>
      <c r="C475" s="1">
        <v>37.6</v>
      </c>
      <c r="D475" s="4">
        <f t="shared" si="21"/>
        <v>40.905040000000007</v>
      </c>
      <c r="E475" s="3">
        <f t="shared" si="22"/>
        <v>36.486828455248016</v>
      </c>
      <c r="F475" s="2">
        <f t="shared" si="23"/>
        <v>1.8217491559943992</v>
      </c>
      <c r="G475" s="20">
        <v>44.660409167268078</v>
      </c>
      <c r="H475" s="3">
        <v>40.453120185631136</v>
      </c>
      <c r="I475" s="3">
        <v>37.125800108588848</v>
      </c>
      <c r="J475" s="3">
        <v>34.369633484315827</v>
      </c>
      <c r="K475" s="3">
        <v>31.86533741102858</v>
      </c>
      <c r="L475" s="3">
        <v>29.318570355541699</v>
      </c>
      <c r="M475" s="3">
        <v>26.480399209380568</v>
      </c>
      <c r="N475" s="3">
        <v>23.151781496926048</v>
      </c>
      <c r="O475" s="3">
        <v>19.176480777682695</v>
      </c>
      <c r="P475" s="3">
        <v>14.423199621318481</v>
      </c>
      <c r="Q475" s="3">
        <v>8.724057071684113</v>
      </c>
      <c r="R475" s="3">
        <v>0</v>
      </c>
      <c r="S475" s="3"/>
    </row>
    <row r="476" spans="1:19">
      <c r="A476" s="1">
        <v>64</v>
      </c>
      <c r="B476" s="1">
        <v>118</v>
      </c>
      <c r="C476" s="1">
        <v>37.6</v>
      </c>
      <c r="D476" s="4">
        <f t="shared" si="21"/>
        <v>40.905040000000007</v>
      </c>
      <c r="E476" s="3">
        <f t="shared" si="22"/>
        <v>36.486828455248016</v>
      </c>
      <c r="F476" s="2">
        <f t="shared" si="23"/>
        <v>1.8217491559943992</v>
      </c>
      <c r="G476" s="20">
        <v>44.660409167268078</v>
      </c>
      <c r="H476" s="3">
        <v>40.453120185631136</v>
      </c>
      <c r="I476" s="3">
        <v>37.125800108588848</v>
      </c>
      <c r="J476" s="3">
        <v>34.369633484315827</v>
      </c>
      <c r="K476" s="3">
        <v>31.86533741102858</v>
      </c>
      <c r="L476" s="3">
        <v>29.318570355541699</v>
      </c>
      <c r="M476" s="3">
        <v>26.480399209380568</v>
      </c>
      <c r="N476" s="3">
        <v>23.151781496926048</v>
      </c>
      <c r="O476" s="3">
        <v>19.176480777682695</v>
      </c>
      <c r="P476" s="3">
        <v>14.423199621318481</v>
      </c>
      <c r="Q476" s="3">
        <v>8.724057071684113</v>
      </c>
      <c r="R476" s="3">
        <v>0</v>
      </c>
      <c r="S476" s="3"/>
    </row>
    <row r="477" spans="1:19">
      <c r="A477" s="1">
        <v>82</v>
      </c>
      <c r="B477" s="1">
        <v>120</v>
      </c>
      <c r="C477" s="1">
        <v>37.6</v>
      </c>
      <c r="D477" s="4">
        <f t="shared" si="21"/>
        <v>40.905040000000007</v>
      </c>
      <c r="E477" s="3">
        <f t="shared" si="22"/>
        <v>36.486828455248016</v>
      </c>
      <c r="F477" s="2">
        <f t="shared" si="23"/>
        <v>1.8217491559943992</v>
      </c>
      <c r="G477" s="20">
        <v>44.660409167268078</v>
      </c>
      <c r="H477" s="3">
        <v>40.453120185631136</v>
      </c>
      <c r="I477" s="3">
        <v>37.125800108588848</v>
      </c>
      <c r="J477" s="3">
        <v>34.369633484315827</v>
      </c>
      <c r="K477" s="3">
        <v>31.86533741102858</v>
      </c>
      <c r="L477" s="3">
        <v>29.318570355541699</v>
      </c>
      <c r="M477" s="3">
        <v>26.480399209380568</v>
      </c>
      <c r="N477" s="3">
        <v>23.151781496926048</v>
      </c>
      <c r="O477" s="3">
        <v>19.176480777682695</v>
      </c>
      <c r="P477" s="3">
        <v>14.423199621318481</v>
      </c>
      <c r="Q477" s="3">
        <v>8.724057071684113</v>
      </c>
      <c r="R477" s="3">
        <v>0</v>
      </c>
      <c r="S477" s="3"/>
    </row>
    <row r="478" spans="1:19">
      <c r="A478" s="1">
        <v>8</v>
      </c>
      <c r="B478" s="1">
        <v>32</v>
      </c>
      <c r="C478" s="1">
        <v>37.5</v>
      </c>
      <c r="D478" s="4">
        <f t="shared" si="21"/>
        <v>40.796250000000001</v>
      </c>
      <c r="E478" s="3">
        <f t="shared" si="22"/>
        <v>36.44336904207946</v>
      </c>
      <c r="F478" s="2">
        <f t="shared" si="23"/>
        <v>1.8099135303235523</v>
      </c>
      <c r="G478" s="20">
        <v>44.541119039227993</v>
      </c>
      <c r="H478" s="3">
        <v>40.340707871372899</v>
      </c>
      <c r="I478" s="3">
        <v>37.019632327742315</v>
      </c>
      <c r="J478" s="3">
        <v>34.268748972112462</v>
      </c>
      <c r="K478" s="3">
        <v>31.768522787965459</v>
      </c>
      <c r="L478" s="3">
        <v>29.224513032072647</v>
      </c>
      <c r="M478" s="3">
        <v>26.387834526488135</v>
      </c>
      <c r="N478" s="3">
        <v>23.05958048113132</v>
      </c>
      <c r="O478" s="3">
        <v>19.083651200151827</v>
      </c>
      <c r="P478" s="3">
        <v>14.328696886688427</v>
      </c>
      <c r="Q478" s="3">
        <v>8.6252528012000127</v>
      </c>
      <c r="R478" s="3">
        <v>0</v>
      </c>
      <c r="S478" s="3"/>
    </row>
    <row r="479" spans="1:19">
      <c r="A479" s="1">
        <v>17</v>
      </c>
      <c r="B479" s="1">
        <v>29</v>
      </c>
      <c r="C479" s="1">
        <v>37.5</v>
      </c>
      <c r="D479" s="4">
        <f t="shared" si="21"/>
        <v>40.796250000000001</v>
      </c>
      <c r="E479" s="3">
        <f t="shared" si="22"/>
        <v>36.44336904207946</v>
      </c>
      <c r="F479" s="2">
        <f t="shared" si="23"/>
        <v>1.8099135303235523</v>
      </c>
      <c r="G479" s="20">
        <v>44.541119039227993</v>
      </c>
      <c r="H479" s="3">
        <v>40.340707871372899</v>
      </c>
      <c r="I479" s="3">
        <v>37.019632327742315</v>
      </c>
      <c r="J479" s="3">
        <v>34.268748972112462</v>
      </c>
      <c r="K479" s="3">
        <v>31.768522787965459</v>
      </c>
      <c r="L479" s="3">
        <v>29.224513032072647</v>
      </c>
      <c r="M479" s="3">
        <v>26.387834526488135</v>
      </c>
      <c r="N479" s="3">
        <v>23.05958048113132</v>
      </c>
      <c r="O479" s="3">
        <v>19.083651200151827</v>
      </c>
      <c r="P479" s="3">
        <v>14.328696886688427</v>
      </c>
      <c r="Q479" s="3">
        <v>8.6252528012000127</v>
      </c>
      <c r="R479" s="3">
        <v>0</v>
      </c>
      <c r="S479" s="3"/>
    </row>
    <row r="480" spans="1:19">
      <c r="A480" s="1">
        <v>39</v>
      </c>
      <c r="B480" s="1">
        <v>38</v>
      </c>
      <c r="C480" s="1">
        <v>37.5</v>
      </c>
      <c r="D480" s="4">
        <f t="shared" si="21"/>
        <v>40.796250000000001</v>
      </c>
      <c r="E480" s="3">
        <f t="shared" si="22"/>
        <v>36.44336904207946</v>
      </c>
      <c r="F480" s="2">
        <f t="shared" si="23"/>
        <v>1.8099135303235523</v>
      </c>
      <c r="G480" s="20">
        <v>44.541119039227993</v>
      </c>
      <c r="H480" s="3">
        <v>40.340707871372899</v>
      </c>
      <c r="I480" s="3">
        <v>37.019632327742315</v>
      </c>
      <c r="J480" s="3">
        <v>34.268748972112462</v>
      </c>
      <c r="K480" s="3">
        <v>31.768522787965459</v>
      </c>
      <c r="L480" s="3">
        <v>29.224513032072647</v>
      </c>
      <c r="M480" s="3">
        <v>26.387834526488135</v>
      </c>
      <c r="N480" s="3">
        <v>23.05958048113132</v>
      </c>
      <c r="O480" s="3">
        <v>19.083651200151827</v>
      </c>
      <c r="P480" s="3">
        <v>14.328696886688427</v>
      </c>
      <c r="Q480" s="3">
        <v>8.6252528012000127</v>
      </c>
      <c r="R480" s="3">
        <v>0</v>
      </c>
      <c r="S480" s="3"/>
    </row>
    <row r="481" spans="1:19">
      <c r="A481" s="1">
        <v>84</v>
      </c>
      <c r="B481" s="1">
        <v>35</v>
      </c>
      <c r="C481" s="1">
        <v>37.5</v>
      </c>
      <c r="D481" s="4">
        <f t="shared" si="21"/>
        <v>40.796250000000001</v>
      </c>
      <c r="E481" s="3">
        <f t="shared" si="22"/>
        <v>36.44336904207946</v>
      </c>
      <c r="F481" s="2">
        <f t="shared" si="23"/>
        <v>1.8099135303235523</v>
      </c>
      <c r="G481" s="20">
        <v>44.541119039227993</v>
      </c>
      <c r="H481" s="3">
        <v>40.340707871372899</v>
      </c>
      <c r="I481" s="3">
        <v>37.019632327742315</v>
      </c>
      <c r="J481" s="3">
        <v>34.268748972112462</v>
      </c>
      <c r="K481" s="3">
        <v>31.768522787965459</v>
      </c>
      <c r="L481" s="3">
        <v>29.224513032072647</v>
      </c>
      <c r="M481" s="3">
        <v>26.387834526488135</v>
      </c>
      <c r="N481" s="3">
        <v>23.05958048113132</v>
      </c>
      <c r="O481" s="3">
        <v>19.083651200151827</v>
      </c>
      <c r="P481" s="3">
        <v>14.328696886688427</v>
      </c>
      <c r="Q481" s="3">
        <v>8.6252528012000127</v>
      </c>
      <c r="R481" s="3">
        <v>0</v>
      </c>
      <c r="S481" s="3"/>
    </row>
    <row r="482" spans="1:19">
      <c r="A482" s="1">
        <v>2</v>
      </c>
      <c r="B482" s="1">
        <v>57</v>
      </c>
      <c r="C482" s="1">
        <v>37.5</v>
      </c>
      <c r="D482" s="4">
        <f t="shared" si="21"/>
        <v>40.796250000000001</v>
      </c>
      <c r="E482" s="3">
        <f t="shared" si="22"/>
        <v>36.44336904207946</v>
      </c>
      <c r="F482" s="2">
        <f t="shared" si="23"/>
        <v>1.8099135303235523</v>
      </c>
      <c r="G482" s="20">
        <v>44.541119039227993</v>
      </c>
      <c r="H482" s="3">
        <v>40.340707871372899</v>
      </c>
      <c r="I482" s="3">
        <v>37.019632327742315</v>
      </c>
      <c r="J482" s="3">
        <v>34.268748972112462</v>
      </c>
      <c r="K482" s="3">
        <v>31.768522787965459</v>
      </c>
      <c r="L482" s="3">
        <v>29.224513032072647</v>
      </c>
      <c r="M482" s="3">
        <v>26.387834526488135</v>
      </c>
      <c r="N482" s="3">
        <v>23.05958048113132</v>
      </c>
      <c r="O482" s="3">
        <v>19.083651200151827</v>
      </c>
      <c r="P482" s="3">
        <v>14.328696886688427</v>
      </c>
      <c r="Q482" s="3">
        <v>8.6252528012000127</v>
      </c>
      <c r="R482" s="3">
        <v>0</v>
      </c>
      <c r="S482" s="3"/>
    </row>
    <row r="483" spans="1:19">
      <c r="A483" s="1">
        <v>64</v>
      </c>
      <c r="B483" s="1">
        <v>61</v>
      </c>
      <c r="C483" s="1">
        <v>37.5</v>
      </c>
      <c r="D483" s="4">
        <f t="shared" si="21"/>
        <v>40.796250000000001</v>
      </c>
      <c r="E483" s="3">
        <f t="shared" si="22"/>
        <v>36.44336904207946</v>
      </c>
      <c r="F483" s="2">
        <f t="shared" si="23"/>
        <v>1.8099135303235523</v>
      </c>
      <c r="G483" s="20">
        <v>44.541119039227993</v>
      </c>
      <c r="H483" s="3">
        <v>40.340707871372899</v>
      </c>
      <c r="I483" s="3">
        <v>37.019632327742315</v>
      </c>
      <c r="J483" s="3">
        <v>34.268748972112462</v>
      </c>
      <c r="K483" s="3">
        <v>31.768522787965459</v>
      </c>
      <c r="L483" s="3">
        <v>29.224513032072647</v>
      </c>
      <c r="M483" s="3">
        <v>26.387834526488135</v>
      </c>
      <c r="N483" s="3">
        <v>23.05958048113132</v>
      </c>
      <c r="O483" s="3">
        <v>19.083651200151827</v>
      </c>
      <c r="P483" s="3">
        <v>14.328696886688427</v>
      </c>
      <c r="Q483" s="3">
        <v>8.6252528012000127</v>
      </c>
      <c r="R483" s="3">
        <v>0</v>
      </c>
      <c r="S483" s="3"/>
    </row>
    <row r="484" spans="1:19">
      <c r="A484" s="1">
        <v>54</v>
      </c>
      <c r="B484" s="1">
        <v>60</v>
      </c>
      <c r="C484" s="1">
        <v>37.5</v>
      </c>
      <c r="D484" s="4">
        <f t="shared" si="21"/>
        <v>40.796250000000001</v>
      </c>
      <c r="E484" s="3">
        <f t="shared" si="22"/>
        <v>36.44336904207946</v>
      </c>
      <c r="F484" s="2">
        <f t="shared" si="23"/>
        <v>1.8099135303235523</v>
      </c>
      <c r="G484" s="20">
        <v>44.541119039227993</v>
      </c>
      <c r="H484" s="3">
        <v>40.340707871372899</v>
      </c>
      <c r="I484" s="3">
        <v>37.019632327742315</v>
      </c>
      <c r="J484" s="3">
        <v>34.268748972112462</v>
      </c>
      <c r="K484" s="3">
        <v>31.768522787965459</v>
      </c>
      <c r="L484" s="3">
        <v>29.224513032072647</v>
      </c>
      <c r="M484" s="3">
        <v>26.387834526488135</v>
      </c>
      <c r="N484" s="3">
        <v>23.05958048113132</v>
      </c>
      <c r="O484" s="3">
        <v>19.083651200151827</v>
      </c>
      <c r="P484" s="3">
        <v>14.328696886688427</v>
      </c>
      <c r="Q484" s="3">
        <v>8.6252528012000127</v>
      </c>
      <c r="R484" s="3">
        <v>0</v>
      </c>
      <c r="S484" s="3"/>
    </row>
    <row r="485" spans="1:19">
      <c r="A485" s="1">
        <v>34</v>
      </c>
      <c r="B485" s="1">
        <v>91</v>
      </c>
      <c r="C485" s="1">
        <v>37.5</v>
      </c>
      <c r="D485" s="4">
        <f t="shared" si="21"/>
        <v>40.796250000000001</v>
      </c>
      <c r="E485" s="3">
        <f t="shared" si="22"/>
        <v>36.44336904207946</v>
      </c>
      <c r="F485" s="2">
        <f t="shared" si="23"/>
        <v>1.8099135303235523</v>
      </c>
      <c r="G485" s="20">
        <v>44.541119039227993</v>
      </c>
      <c r="H485" s="3">
        <v>40.340707871372899</v>
      </c>
      <c r="I485" s="3">
        <v>37.019632327742315</v>
      </c>
      <c r="J485" s="3">
        <v>34.268748972112462</v>
      </c>
      <c r="K485" s="3">
        <v>31.768522787965459</v>
      </c>
      <c r="L485" s="3">
        <v>29.224513032072647</v>
      </c>
      <c r="M485" s="3">
        <v>26.387834526488135</v>
      </c>
      <c r="N485" s="3">
        <v>23.05958048113132</v>
      </c>
      <c r="O485" s="3">
        <v>19.083651200151827</v>
      </c>
      <c r="P485" s="3">
        <v>14.328696886688427</v>
      </c>
      <c r="Q485" s="3">
        <v>8.6252528012000127</v>
      </c>
      <c r="R485" s="3">
        <v>0</v>
      </c>
      <c r="S485" s="3"/>
    </row>
    <row r="486" spans="1:19">
      <c r="A486" s="1">
        <v>47</v>
      </c>
      <c r="B486" s="1">
        <v>85</v>
      </c>
      <c r="C486" s="1">
        <v>37.5</v>
      </c>
      <c r="D486" s="4">
        <f t="shared" si="21"/>
        <v>40.796250000000001</v>
      </c>
      <c r="E486" s="3">
        <f t="shared" si="22"/>
        <v>36.44336904207946</v>
      </c>
      <c r="F486" s="2">
        <f t="shared" si="23"/>
        <v>1.8099135303235523</v>
      </c>
      <c r="G486" s="20">
        <v>44.541119039227993</v>
      </c>
      <c r="H486" s="3">
        <v>40.340707871372899</v>
      </c>
      <c r="I486" s="3">
        <v>37.019632327742315</v>
      </c>
      <c r="J486" s="3">
        <v>34.268748972112462</v>
      </c>
      <c r="K486" s="3">
        <v>31.768522787965459</v>
      </c>
      <c r="L486" s="3">
        <v>29.224513032072647</v>
      </c>
      <c r="M486" s="3">
        <v>26.387834526488135</v>
      </c>
      <c r="N486" s="3">
        <v>23.05958048113132</v>
      </c>
      <c r="O486" s="3">
        <v>19.083651200151827</v>
      </c>
      <c r="P486" s="3">
        <v>14.328696886688427</v>
      </c>
      <c r="Q486" s="3">
        <v>8.6252528012000127</v>
      </c>
      <c r="R486" s="3">
        <v>0</v>
      </c>
      <c r="S486" s="3"/>
    </row>
    <row r="487" spans="1:19">
      <c r="A487" s="1">
        <v>53</v>
      </c>
      <c r="B487" s="1">
        <v>93</v>
      </c>
      <c r="C487" s="1">
        <v>37.5</v>
      </c>
      <c r="D487" s="4">
        <f t="shared" si="21"/>
        <v>40.796250000000001</v>
      </c>
      <c r="E487" s="3">
        <f t="shared" si="22"/>
        <v>36.44336904207946</v>
      </c>
      <c r="F487" s="2">
        <f t="shared" si="23"/>
        <v>1.8099135303235523</v>
      </c>
      <c r="G487" s="20">
        <v>44.541119039227993</v>
      </c>
      <c r="H487" s="3">
        <v>40.340707871372899</v>
      </c>
      <c r="I487" s="3">
        <v>37.019632327742315</v>
      </c>
      <c r="J487" s="3">
        <v>34.268748972112462</v>
      </c>
      <c r="K487" s="3">
        <v>31.768522787965459</v>
      </c>
      <c r="L487" s="3">
        <v>29.224513032072647</v>
      </c>
      <c r="M487" s="3">
        <v>26.387834526488135</v>
      </c>
      <c r="N487" s="3">
        <v>23.05958048113132</v>
      </c>
      <c r="O487" s="3">
        <v>19.083651200151827</v>
      </c>
      <c r="P487" s="3">
        <v>14.328696886688427</v>
      </c>
      <c r="Q487" s="3">
        <v>8.6252528012000127</v>
      </c>
      <c r="R487" s="3">
        <v>0</v>
      </c>
      <c r="S487" s="3"/>
    </row>
    <row r="488" spans="1:19">
      <c r="A488" s="1">
        <v>17</v>
      </c>
      <c r="B488" s="1">
        <v>111</v>
      </c>
      <c r="C488" s="1">
        <v>37.5</v>
      </c>
      <c r="D488" s="4">
        <f t="shared" si="21"/>
        <v>40.796250000000001</v>
      </c>
      <c r="E488" s="3">
        <f t="shared" si="22"/>
        <v>36.44336904207946</v>
      </c>
      <c r="F488" s="2">
        <f t="shared" si="23"/>
        <v>1.8099135303235523</v>
      </c>
      <c r="G488" s="20">
        <v>44.541119039227993</v>
      </c>
      <c r="H488" s="3">
        <v>40.340707871372899</v>
      </c>
      <c r="I488" s="3">
        <v>37.019632327742315</v>
      </c>
      <c r="J488" s="3">
        <v>34.268748972112462</v>
      </c>
      <c r="K488" s="3">
        <v>31.768522787965459</v>
      </c>
      <c r="L488" s="3">
        <v>29.224513032072647</v>
      </c>
      <c r="M488" s="3">
        <v>26.387834526488135</v>
      </c>
      <c r="N488" s="3">
        <v>23.05958048113132</v>
      </c>
      <c r="O488" s="3">
        <v>19.083651200151827</v>
      </c>
      <c r="P488" s="3">
        <v>14.328696886688427</v>
      </c>
      <c r="Q488" s="3">
        <v>8.6252528012000127</v>
      </c>
      <c r="R488" s="3">
        <v>0</v>
      </c>
      <c r="S488" s="3"/>
    </row>
    <row r="489" spans="1:19">
      <c r="A489" s="1">
        <v>38</v>
      </c>
      <c r="B489" s="1">
        <v>111</v>
      </c>
      <c r="C489" s="1">
        <v>37.5</v>
      </c>
      <c r="D489" s="4">
        <f t="shared" si="21"/>
        <v>40.796250000000001</v>
      </c>
      <c r="E489" s="3">
        <f t="shared" si="22"/>
        <v>36.44336904207946</v>
      </c>
      <c r="F489" s="2">
        <f t="shared" si="23"/>
        <v>1.8099135303235523</v>
      </c>
      <c r="G489" s="20">
        <v>44.541119039227993</v>
      </c>
      <c r="H489" s="3">
        <v>40.340707871372899</v>
      </c>
      <c r="I489" s="3">
        <v>37.019632327742315</v>
      </c>
      <c r="J489" s="3">
        <v>34.268748972112462</v>
      </c>
      <c r="K489" s="3">
        <v>31.768522787965459</v>
      </c>
      <c r="L489" s="3">
        <v>29.224513032072647</v>
      </c>
      <c r="M489" s="3">
        <v>26.387834526488135</v>
      </c>
      <c r="N489" s="3">
        <v>23.05958048113132</v>
      </c>
      <c r="O489" s="3">
        <v>19.083651200151827</v>
      </c>
      <c r="P489" s="3">
        <v>14.328696886688427</v>
      </c>
      <c r="Q489" s="3">
        <v>8.6252528012000127</v>
      </c>
      <c r="R489" s="3">
        <v>0</v>
      </c>
      <c r="S489" s="3"/>
    </row>
    <row r="490" spans="1:19">
      <c r="A490" s="1">
        <v>61</v>
      </c>
      <c r="B490" s="1">
        <v>109</v>
      </c>
      <c r="C490" s="1">
        <v>37.5</v>
      </c>
      <c r="D490" s="4">
        <f t="shared" si="21"/>
        <v>40.796250000000001</v>
      </c>
      <c r="E490" s="3">
        <f t="shared" si="22"/>
        <v>36.44336904207946</v>
      </c>
      <c r="F490" s="2">
        <f t="shared" si="23"/>
        <v>1.8099135303235523</v>
      </c>
      <c r="G490" s="20">
        <v>44.541119039227993</v>
      </c>
      <c r="H490" s="3">
        <v>40.340707871372899</v>
      </c>
      <c r="I490" s="3">
        <v>37.019632327742315</v>
      </c>
      <c r="J490" s="3">
        <v>34.268748972112462</v>
      </c>
      <c r="K490" s="3">
        <v>31.768522787965459</v>
      </c>
      <c r="L490" s="3">
        <v>29.224513032072647</v>
      </c>
      <c r="M490" s="3">
        <v>26.387834526488135</v>
      </c>
      <c r="N490" s="3">
        <v>23.05958048113132</v>
      </c>
      <c r="O490" s="3">
        <v>19.083651200151827</v>
      </c>
      <c r="P490" s="3">
        <v>14.328696886688427</v>
      </c>
      <c r="Q490" s="3">
        <v>8.6252528012000127</v>
      </c>
      <c r="R490" s="3">
        <v>0</v>
      </c>
      <c r="S490" s="3"/>
    </row>
    <row r="491" spans="1:19">
      <c r="A491" s="1">
        <v>75</v>
      </c>
      <c r="B491" s="1">
        <v>123</v>
      </c>
      <c r="C491" s="1">
        <v>37.5</v>
      </c>
      <c r="D491" s="4">
        <f t="shared" si="21"/>
        <v>40.796250000000001</v>
      </c>
      <c r="E491" s="3">
        <f t="shared" si="22"/>
        <v>36.44336904207946</v>
      </c>
      <c r="F491" s="2">
        <f t="shared" si="23"/>
        <v>1.8099135303235523</v>
      </c>
      <c r="G491" s="20">
        <v>44.541119039227993</v>
      </c>
      <c r="H491" s="3">
        <v>40.340707871372899</v>
      </c>
      <c r="I491" s="3">
        <v>37.019632327742315</v>
      </c>
      <c r="J491" s="3">
        <v>34.268748972112462</v>
      </c>
      <c r="K491" s="3">
        <v>31.768522787965459</v>
      </c>
      <c r="L491" s="3">
        <v>29.224513032072647</v>
      </c>
      <c r="M491" s="3">
        <v>26.387834526488135</v>
      </c>
      <c r="N491" s="3">
        <v>23.05958048113132</v>
      </c>
      <c r="O491" s="3">
        <v>19.083651200151827</v>
      </c>
      <c r="P491" s="3">
        <v>14.328696886688427</v>
      </c>
      <c r="Q491" s="3">
        <v>8.6252528012000127</v>
      </c>
      <c r="R491" s="3">
        <v>0</v>
      </c>
      <c r="S491" s="3"/>
    </row>
    <row r="492" spans="1:19">
      <c r="A492" s="1">
        <v>25</v>
      </c>
      <c r="B492" s="1">
        <v>11</v>
      </c>
      <c r="C492" s="1">
        <v>37.4</v>
      </c>
      <c r="D492" s="4">
        <f t="shared" si="21"/>
        <v>40.687460000000002</v>
      </c>
      <c r="E492" s="3">
        <f t="shared" si="22"/>
        <v>36.399793582276075</v>
      </c>
      <c r="F492" s="2">
        <f t="shared" si="23"/>
        <v>1.7981209355019994</v>
      </c>
      <c r="G492" s="20">
        <v>44.4218290677371</v>
      </c>
      <c r="H492" s="3">
        <v>40.228298403024496</v>
      </c>
      <c r="I492" s="3">
        <v>36.913470179801834</v>
      </c>
      <c r="J492" s="3">
        <v>34.167870488171033</v>
      </c>
      <c r="K492" s="3">
        <v>31.671710393444517</v>
      </c>
      <c r="L492" s="3">
        <v>29.130449225211176</v>
      </c>
      <c r="M492" s="3">
        <v>26.29524982915294</v>
      </c>
      <c r="N492" s="3">
        <v>22.967341419768779</v>
      </c>
      <c r="O492" s="3">
        <v>18.990760693350467</v>
      </c>
      <c r="P492" s="3">
        <v>14.234100754258984</v>
      </c>
      <c r="Q492" s="3">
        <v>8.5262563486694862</v>
      </c>
      <c r="R492" s="3">
        <v>0</v>
      </c>
      <c r="S492" s="3"/>
    </row>
    <row r="493" spans="1:19">
      <c r="A493" s="1">
        <v>44</v>
      </c>
      <c r="B493" s="1">
        <v>23</v>
      </c>
      <c r="C493" s="1">
        <v>37.4</v>
      </c>
      <c r="D493" s="4">
        <f t="shared" si="21"/>
        <v>40.687460000000002</v>
      </c>
      <c r="E493" s="3">
        <f t="shared" si="22"/>
        <v>36.399793582276075</v>
      </c>
      <c r="F493" s="2">
        <f t="shared" si="23"/>
        <v>1.7981209355019994</v>
      </c>
      <c r="G493" s="20">
        <v>44.4218290677371</v>
      </c>
      <c r="H493" s="3">
        <v>40.228298403024496</v>
      </c>
      <c r="I493" s="3">
        <v>36.913470179801834</v>
      </c>
      <c r="J493" s="3">
        <v>34.167870488171033</v>
      </c>
      <c r="K493" s="3">
        <v>31.671710393444517</v>
      </c>
      <c r="L493" s="3">
        <v>29.130449225211176</v>
      </c>
      <c r="M493" s="3">
        <v>26.29524982915294</v>
      </c>
      <c r="N493" s="3">
        <v>22.967341419768779</v>
      </c>
      <c r="O493" s="3">
        <v>18.990760693350467</v>
      </c>
      <c r="P493" s="3">
        <v>14.234100754258984</v>
      </c>
      <c r="Q493" s="3">
        <v>8.5262563486694862</v>
      </c>
      <c r="R493" s="3">
        <v>0</v>
      </c>
      <c r="S493" s="3"/>
    </row>
    <row r="494" spans="1:19">
      <c r="A494" s="1">
        <v>5</v>
      </c>
      <c r="B494" s="1">
        <v>48</v>
      </c>
      <c r="C494" s="1">
        <v>37.4</v>
      </c>
      <c r="D494" s="4">
        <f t="shared" si="21"/>
        <v>40.687460000000002</v>
      </c>
      <c r="E494" s="3">
        <f t="shared" si="22"/>
        <v>36.399793582276075</v>
      </c>
      <c r="F494" s="2">
        <f t="shared" si="23"/>
        <v>1.7981209355019994</v>
      </c>
      <c r="G494" s="20">
        <v>44.4218290677371</v>
      </c>
      <c r="H494" s="3">
        <v>40.228298403024496</v>
      </c>
      <c r="I494" s="3">
        <v>36.913470179801834</v>
      </c>
      <c r="J494" s="3">
        <v>34.167870488171033</v>
      </c>
      <c r="K494" s="3">
        <v>31.671710393444517</v>
      </c>
      <c r="L494" s="3">
        <v>29.130449225211176</v>
      </c>
      <c r="M494" s="3">
        <v>26.29524982915294</v>
      </c>
      <c r="N494" s="3">
        <v>22.967341419768779</v>
      </c>
      <c r="O494" s="3">
        <v>18.990760693350467</v>
      </c>
      <c r="P494" s="3">
        <v>14.234100754258984</v>
      </c>
      <c r="Q494" s="3">
        <v>8.5262563486694862</v>
      </c>
      <c r="R494" s="3">
        <v>0</v>
      </c>
      <c r="S494" s="3"/>
    </row>
    <row r="495" spans="1:19">
      <c r="A495" s="1">
        <v>28</v>
      </c>
      <c r="B495" s="1">
        <v>95</v>
      </c>
      <c r="C495" s="1">
        <v>37.4</v>
      </c>
      <c r="D495" s="4">
        <f t="shared" si="21"/>
        <v>40.687460000000002</v>
      </c>
      <c r="E495" s="3">
        <f t="shared" si="22"/>
        <v>36.399793582276075</v>
      </c>
      <c r="F495" s="2">
        <f t="shared" si="23"/>
        <v>1.7981209355019994</v>
      </c>
      <c r="G495" s="20">
        <v>44.4218290677371</v>
      </c>
      <c r="H495" s="3">
        <v>40.228298403024496</v>
      </c>
      <c r="I495" s="3">
        <v>36.913470179801834</v>
      </c>
      <c r="J495" s="3">
        <v>34.167870488171033</v>
      </c>
      <c r="K495" s="3">
        <v>31.671710393444517</v>
      </c>
      <c r="L495" s="3">
        <v>29.130449225211176</v>
      </c>
      <c r="M495" s="3">
        <v>26.29524982915294</v>
      </c>
      <c r="N495" s="3">
        <v>22.967341419768779</v>
      </c>
      <c r="O495" s="3">
        <v>18.990760693350467</v>
      </c>
      <c r="P495" s="3">
        <v>14.234100754258984</v>
      </c>
      <c r="Q495" s="3">
        <v>8.5262563486694862</v>
      </c>
      <c r="R495" s="3">
        <v>0</v>
      </c>
      <c r="S495" s="3"/>
    </row>
    <row r="496" spans="1:19">
      <c r="A496" s="1">
        <v>44</v>
      </c>
      <c r="B496" s="1">
        <v>97</v>
      </c>
      <c r="C496" s="1">
        <v>37.4</v>
      </c>
      <c r="D496" s="4">
        <f t="shared" si="21"/>
        <v>40.687460000000002</v>
      </c>
      <c r="E496" s="3">
        <f t="shared" si="22"/>
        <v>36.399793582276075</v>
      </c>
      <c r="F496" s="2">
        <f t="shared" si="23"/>
        <v>1.7981209355019994</v>
      </c>
      <c r="G496" s="20">
        <v>44.4218290677371</v>
      </c>
      <c r="H496" s="3">
        <v>40.228298403024496</v>
      </c>
      <c r="I496" s="3">
        <v>36.913470179801834</v>
      </c>
      <c r="J496" s="3">
        <v>34.167870488171033</v>
      </c>
      <c r="K496" s="3">
        <v>31.671710393444517</v>
      </c>
      <c r="L496" s="3">
        <v>29.130449225211176</v>
      </c>
      <c r="M496" s="3">
        <v>26.29524982915294</v>
      </c>
      <c r="N496" s="3">
        <v>22.967341419768779</v>
      </c>
      <c r="O496" s="3">
        <v>18.990760693350467</v>
      </c>
      <c r="P496" s="3">
        <v>14.234100754258984</v>
      </c>
      <c r="Q496" s="3">
        <v>8.5262563486694862</v>
      </c>
      <c r="R496" s="3">
        <v>0</v>
      </c>
      <c r="S496" s="3"/>
    </row>
    <row r="497" spans="1:19">
      <c r="A497" s="1">
        <v>3</v>
      </c>
      <c r="B497" s="1">
        <v>71</v>
      </c>
      <c r="C497" s="1">
        <v>37.299999999999997</v>
      </c>
      <c r="D497" s="4">
        <f t="shared" si="21"/>
        <v>40.578670000000002</v>
      </c>
      <c r="E497" s="3">
        <f t="shared" si="22"/>
        <v>36.356101454435745</v>
      </c>
      <c r="F497" s="2">
        <f t="shared" si="23"/>
        <v>1.7863713407511101</v>
      </c>
      <c r="G497" s="20">
        <v>44.302539252142225</v>
      </c>
      <c r="H497" s="3">
        <v>40.115891783674762</v>
      </c>
      <c r="I497" s="3">
        <v>36.807313674442746</v>
      </c>
      <c r="J497" s="3">
        <v>34.066998027046118</v>
      </c>
      <c r="K497" s="3">
        <v>31.57490016927731</v>
      </c>
      <c r="L497" s="3">
        <v>29.03637878170472</v>
      </c>
      <c r="M497" s="3">
        <v>26.202644828390014</v>
      </c>
      <c r="N497" s="3">
        <v>22.87506384790149</v>
      </c>
      <c r="O497" s="3">
        <v>18.897808559383044</v>
      </c>
      <c r="P497" s="3">
        <v>14.139410092320064</v>
      </c>
      <c r="Q497" s="3">
        <v>8.4270634294812634</v>
      </c>
      <c r="R497" s="3">
        <v>0</v>
      </c>
      <c r="S497" s="3"/>
    </row>
    <row r="498" spans="1:19">
      <c r="A498" s="1">
        <v>25</v>
      </c>
      <c r="B498" s="1">
        <v>89</v>
      </c>
      <c r="C498" s="1">
        <v>37.299999999999997</v>
      </c>
      <c r="D498" s="4">
        <f t="shared" si="21"/>
        <v>40.578670000000002</v>
      </c>
      <c r="E498" s="3">
        <f t="shared" si="22"/>
        <v>36.356101454435745</v>
      </c>
      <c r="F498" s="2">
        <f t="shared" si="23"/>
        <v>1.7863713407511101</v>
      </c>
      <c r="G498" s="20">
        <v>44.302539252142225</v>
      </c>
      <c r="H498" s="3">
        <v>40.115891783674762</v>
      </c>
      <c r="I498" s="3">
        <v>36.807313674442746</v>
      </c>
      <c r="J498" s="3">
        <v>34.066998027046118</v>
      </c>
      <c r="K498" s="3">
        <v>31.57490016927731</v>
      </c>
      <c r="L498" s="3">
        <v>29.03637878170472</v>
      </c>
      <c r="M498" s="3">
        <v>26.202644828390014</v>
      </c>
      <c r="N498" s="3">
        <v>22.87506384790149</v>
      </c>
      <c r="O498" s="3">
        <v>18.897808559383044</v>
      </c>
      <c r="P498" s="3">
        <v>14.139410092320064</v>
      </c>
      <c r="Q498" s="3">
        <v>8.4270634294812634</v>
      </c>
      <c r="R498" s="3">
        <v>0</v>
      </c>
      <c r="S498" s="3"/>
    </row>
    <row r="499" spans="1:19">
      <c r="A499" s="1">
        <v>85</v>
      </c>
      <c r="B499" s="1">
        <v>87</v>
      </c>
      <c r="C499" s="1">
        <v>37.299999999999997</v>
      </c>
      <c r="D499" s="4">
        <f t="shared" si="21"/>
        <v>40.578670000000002</v>
      </c>
      <c r="E499" s="3">
        <f t="shared" si="22"/>
        <v>36.356101454435745</v>
      </c>
      <c r="F499" s="2">
        <f t="shared" si="23"/>
        <v>1.7863713407511101</v>
      </c>
      <c r="G499" s="20">
        <v>44.302539252142225</v>
      </c>
      <c r="H499" s="3">
        <v>40.115891783674762</v>
      </c>
      <c r="I499" s="3">
        <v>36.807313674442746</v>
      </c>
      <c r="J499" s="3">
        <v>34.066998027046118</v>
      </c>
      <c r="K499" s="3">
        <v>31.57490016927731</v>
      </c>
      <c r="L499" s="3">
        <v>29.03637878170472</v>
      </c>
      <c r="M499" s="3">
        <v>26.202644828390014</v>
      </c>
      <c r="N499" s="3">
        <v>22.87506384790149</v>
      </c>
      <c r="O499" s="3">
        <v>18.897808559383044</v>
      </c>
      <c r="P499" s="3">
        <v>14.139410092320064</v>
      </c>
      <c r="Q499" s="3">
        <v>8.4270634294812634</v>
      </c>
      <c r="R499" s="3">
        <v>0</v>
      </c>
      <c r="S499" s="3"/>
    </row>
    <row r="500" spans="1:19">
      <c r="A500" s="1">
        <v>4</v>
      </c>
      <c r="B500" s="1">
        <v>105</v>
      </c>
      <c r="C500" s="1">
        <v>37.299999999999997</v>
      </c>
      <c r="D500" s="4">
        <f t="shared" si="21"/>
        <v>40.578670000000002</v>
      </c>
      <c r="E500" s="3">
        <f t="shared" si="22"/>
        <v>36.356101454435745</v>
      </c>
      <c r="F500" s="2">
        <f t="shared" si="23"/>
        <v>1.7863713407511101</v>
      </c>
      <c r="G500" s="20">
        <v>44.302539252142225</v>
      </c>
      <c r="H500" s="3">
        <v>40.115891783674762</v>
      </c>
      <c r="I500" s="3">
        <v>36.807313674442746</v>
      </c>
      <c r="J500" s="3">
        <v>34.066998027046118</v>
      </c>
      <c r="K500" s="3">
        <v>31.57490016927731</v>
      </c>
      <c r="L500" s="3">
        <v>29.03637878170472</v>
      </c>
      <c r="M500" s="3">
        <v>26.202644828390014</v>
      </c>
      <c r="N500" s="3">
        <v>22.87506384790149</v>
      </c>
      <c r="O500" s="3">
        <v>18.897808559383044</v>
      </c>
      <c r="P500" s="3">
        <v>14.139410092320064</v>
      </c>
      <c r="Q500" s="3">
        <v>8.4270634294812634</v>
      </c>
      <c r="R500" s="3">
        <v>0</v>
      </c>
      <c r="S500" s="3"/>
    </row>
    <row r="501" spans="1:19">
      <c r="A501" s="1">
        <v>44</v>
      </c>
      <c r="B501" s="1">
        <v>108</v>
      </c>
      <c r="C501" s="1">
        <v>37.299999999999997</v>
      </c>
      <c r="D501" s="4">
        <f t="shared" si="21"/>
        <v>40.578670000000002</v>
      </c>
      <c r="E501" s="3">
        <f t="shared" si="22"/>
        <v>36.356101454435745</v>
      </c>
      <c r="F501" s="2">
        <f t="shared" si="23"/>
        <v>1.7863713407511101</v>
      </c>
      <c r="G501" s="20">
        <v>44.302539252142225</v>
      </c>
      <c r="H501" s="3">
        <v>40.115891783674762</v>
      </c>
      <c r="I501" s="3">
        <v>36.807313674442746</v>
      </c>
      <c r="J501" s="3">
        <v>34.066998027046118</v>
      </c>
      <c r="K501" s="3">
        <v>31.57490016927731</v>
      </c>
      <c r="L501" s="3">
        <v>29.03637878170472</v>
      </c>
      <c r="M501" s="3">
        <v>26.202644828390014</v>
      </c>
      <c r="N501" s="3">
        <v>22.87506384790149</v>
      </c>
      <c r="O501" s="3">
        <v>18.897808559383044</v>
      </c>
      <c r="P501" s="3">
        <v>14.139410092320064</v>
      </c>
      <c r="Q501" s="3">
        <v>8.4270634294812634</v>
      </c>
      <c r="R501" s="3">
        <v>0</v>
      </c>
      <c r="S501" s="3"/>
    </row>
    <row r="502" spans="1:19">
      <c r="A502" s="1">
        <v>58</v>
      </c>
      <c r="B502" s="1">
        <v>111</v>
      </c>
      <c r="C502" s="1">
        <v>37.299999999999997</v>
      </c>
      <c r="D502" s="4">
        <f t="shared" si="21"/>
        <v>40.578670000000002</v>
      </c>
      <c r="E502" s="3">
        <f t="shared" si="22"/>
        <v>36.356101454435745</v>
      </c>
      <c r="F502" s="2">
        <f t="shared" si="23"/>
        <v>1.7863713407511101</v>
      </c>
      <c r="G502" s="20">
        <v>44.302539252142225</v>
      </c>
      <c r="H502" s="3">
        <v>40.115891783674762</v>
      </c>
      <c r="I502" s="3">
        <v>36.807313674442746</v>
      </c>
      <c r="J502" s="3">
        <v>34.066998027046118</v>
      </c>
      <c r="K502" s="3">
        <v>31.57490016927731</v>
      </c>
      <c r="L502" s="3">
        <v>29.03637878170472</v>
      </c>
      <c r="M502" s="3">
        <v>26.202644828390014</v>
      </c>
      <c r="N502" s="3">
        <v>22.87506384790149</v>
      </c>
      <c r="O502" s="3">
        <v>18.897808559383044</v>
      </c>
      <c r="P502" s="3">
        <v>14.139410092320064</v>
      </c>
      <c r="Q502" s="3">
        <v>8.4270634294812634</v>
      </c>
      <c r="R502" s="3">
        <v>0</v>
      </c>
      <c r="S502" s="3"/>
    </row>
    <row r="503" spans="1:19">
      <c r="A503" s="1">
        <v>81</v>
      </c>
      <c r="B503" s="1">
        <v>113</v>
      </c>
      <c r="C503" s="1">
        <v>37.299999999999997</v>
      </c>
      <c r="D503" s="4">
        <f t="shared" si="21"/>
        <v>40.578670000000002</v>
      </c>
      <c r="E503" s="3">
        <f t="shared" si="22"/>
        <v>36.356101454435745</v>
      </c>
      <c r="F503" s="2">
        <f t="shared" si="23"/>
        <v>1.7863713407511101</v>
      </c>
      <c r="G503" s="20">
        <v>44.302539252142225</v>
      </c>
      <c r="H503" s="3">
        <v>40.115891783674762</v>
      </c>
      <c r="I503" s="3">
        <v>36.807313674442746</v>
      </c>
      <c r="J503" s="3">
        <v>34.066998027046118</v>
      </c>
      <c r="K503" s="3">
        <v>31.57490016927731</v>
      </c>
      <c r="L503" s="3">
        <v>29.03637878170472</v>
      </c>
      <c r="M503" s="3">
        <v>26.202644828390014</v>
      </c>
      <c r="N503" s="3">
        <v>22.87506384790149</v>
      </c>
      <c r="O503" s="3">
        <v>18.897808559383044</v>
      </c>
      <c r="P503" s="3">
        <v>14.139410092320064</v>
      </c>
      <c r="Q503" s="3">
        <v>8.4270634294812634</v>
      </c>
      <c r="R503" s="3">
        <v>0</v>
      </c>
      <c r="S503" s="3"/>
    </row>
    <row r="504" spans="1:19">
      <c r="A504" s="1">
        <v>7</v>
      </c>
      <c r="B504" s="1">
        <v>9</v>
      </c>
      <c r="C504" s="1">
        <v>37.200000000000003</v>
      </c>
      <c r="D504" s="4">
        <f t="shared" si="21"/>
        <v>40.469880000000003</v>
      </c>
      <c r="E504" s="3">
        <f t="shared" si="22"/>
        <v>36.312292032151802</v>
      </c>
      <c r="F504" s="2">
        <f t="shared" si="23"/>
        <v>1.7746647152098518</v>
      </c>
      <c r="G504" s="20">
        <v>44.183249591774853</v>
      </c>
      <c r="H504" s="3">
        <v>40.00348801636941</v>
      </c>
      <c r="I504" s="3">
        <v>36.701162821297224</v>
      </c>
      <c r="J504" s="3">
        <v>33.966131582958312</v>
      </c>
      <c r="K504" s="3">
        <v>31.478092056177395</v>
      </c>
      <c r="L504" s="3">
        <v>28.942301545930587</v>
      </c>
      <c r="M504" s="3">
        <v>26.11001923108774</v>
      </c>
      <c r="N504" s="3">
        <v>22.782747294178712</v>
      </c>
      <c r="O504" s="3">
        <v>18.804794090586658</v>
      </c>
      <c r="P504" s="3">
        <v>14.044623749823094</v>
      </c>
      <c r="Q504" s="3">
        <v>8.3276695811001051</v>
      </c>
      <c r="R504" s="3">
        <v>0</v>
      </c>
      <c r="S504" s="3"/>
    </row>
    <row r="505" spans="1:19">
      <c r="A505" s="1">
        <v>10</v>
      </c>
      <c r="B505" s="1">
        <v>41</v>
      </c>
      <c r="C505" s="1">
        <v>37.200000000000003</v>
      </c>
      <c r="D505" s="4">
        <f t="shared" si="21"/>
        <v>40.469880000000003</v>
      </c>
      <c r="E505" s="3">
        <f t="shared" si="22"/>
        <v>36.312292032151802</v>
      </c>
      <c r="F505" s="2">
        <f t="shared" si="23"/>
        <v>1.7746647152098518</v>
      </c>
      <c r="G505" s="20">
        <v>44.183249591774853</v>
      </c>
      <c r="H505" s="3">
        <v>40.00348801636941</v>
      </c>
      <c r="I505" s="3">
        <v>36.701162821297224</v>
      </c>
      <c r="J505" s="3">
        <v>33.966131582958312</v>
      </c>
      <c r="K505" s="3">
        <v>31.478092056177395</v>
      </c>
      <c r="L505" s="3">
        <v>28.942301545930587</v>
      </c>
      <c r="M505" s="3">
        <v>26.11001923108774</v>
      </c>
      <c r="N505" s="3">
        <v>22.782747294178712</v>
      </c>
      <c r="O505" s="3">
        <v>18.804794090586658</v>
      </c>
      <c r="P505" s="3">
        <v>14.044623749823094</v>
      </c>
      <c r="Q505" s="3">
        <v>8.3276695811001051</v>
      </c>
      <c r="R505" s="3">
        <v>0</v>
      </c>
      <c r="S505" s="3"/>
    </row>
    <row r="506" spans="1:19">
      <c r="A506" s="1">
        <v>19</v>
      </c>
      <c r="B506" s="1">
        <v>46</v>
      </c>
      <c r="C506" s="1">
        <v>37.200000000000003</v>
      </c>
      <c r="D506" s="4">
        <f t="shared" si="21"/>
        <v>40.469880000000003</v>
      </c>
      <c r="E506" s="3">
        <f t="shared" si="22"/>
        <v>36.312292032151802</v>
      </c>
      <c r="F506" s="2">
        <f t="shared" si="23"/>
        <v>1.7746647152098518</v>
      </c>
      <c r="G506" s="20">
        <v>44.183249591774853</v>
      </c>
      <c r="H506" s="3">
        <v>40.00348801636941</v>
      </c>
      <c r="I506" s="3">
        <v>36.701162821297224</v>
      </c>
      <c r="J506" s="3">
        <v>33.966131582958312</v>
      </c>
      <c r="K506" s="3">
        <v>31.478092056177395</v>
      </c>
      <c r="L506" s="3">
        <v>28.942301545930587</v>
      </c>
      <c r="M506" s="3">
        <v>26.11001923108774</v>
      </c>
      <c r="N506" s="3">
        <v>22.782747294178712</v>
      </c>
      <c r="O506" s="3">
        <v>18.804794090586658</v>
      </c>
      <c r="P506" s="3">
        <v>14.044623749823094</v>
      </c>
      <c r="Q506" s="3">
        <v>8.3276695811001051</v>
      </c>
      <c r="R506" s="3">
        <v>0</v>
      </c>
      <c r="S506" s="3"/>
    </row>
    <row r="507" spans="1:19">
      <c r="A507" s="1">
        <v>20</v>
      </c>
      <c r="B507" s="1">
        <v>98</v>
      </c>
      <c r="C507" s="1">
        <v>37.200000000000003</v>
      </c>
      <c r="D507" s="4">
        <f t="shared" si="21"/>
        <v>40.469880000000003</v>
      </c>
      <c r="E507" s="3">
        <f t="shared" si="22"/>
        <v>36.312292032151802</v>
      </c>
      <c r="F507" s="2">
        <f t="shared" si="23"/>
        <v>1.7746647152098518</v>
      </c>
      <c r="G507" s="20">
        <v>44.183249591774853</v>
      </c>
      <c r="H507" s="3">
        <v>40.00348801636941</v>
      </c>
      <c r="I507" s="3">
        <v>36.701162821297224</v>
      </c>
      <c r="J507" s="3">
        <v>33.966131582958312</v>
      </c>
      <c r="K507" s="3">
        <v>31.478092056177395</v>
      </c>
      <c r="L507" s="3">
        <v>28.942301545930587</v>
      </c>
      <c r="M507" s="3">
        <v>26.11001923108774</v>
      </c>
      <c r="N507" s="3">
        <v>22.782747294178712</v>
      </c>
      <c r="O507" s="3">
        <v>18.804794090586658</v>
      </c>
      <c r="P507" s="3">
        <v>14.044623749823094</v>
      </c>
      <c r="Q507" s="3">
        <v>8.3276695811001051</v>
      </c>
      <c r="R507" s="3">
        <v>0</v>
      </c>
      <c r="S507" s="3"/>
    </row>
    <row r="508" spans="1:19">
      <c r="A508" s="1">
        <v>84</v>
      </c>
      <c r="B508" s="1">
        <v>88</v>
      </c>
      <c r="C508" s="1">
        <v>37.200000000000003</v>
      </c>
      <c r="D508" s="4">
        <f t="shared" si="21"/>
        <v>40.469880000000003</v>
      </c>
      <c r="E508" s="3">
        <f t="shared" si="22"/>
        <v>36.312292032151802</v>
      </c>
      <c r="F508" s="2">
        <f t="shared" si="23"/>
        <v>1.7746647152098518</v>
      </c>
      <c r="G508" s="20">
        <v>44.183249591774853</v>
      </c>
      <c r="H508" s="3">
        <v>40.00348801636941</v>
      </c>
      <c r="I508" s="3">
        <v>36.701162821297224</v>
      </c>
      <c r="J508" s="3">
        <v>33.966131582958312</v>
      </c>
      <c r="K508" s="3">
        <v>31.478092056177395</v>
      </c>
      <c r="L508" s="3">
        <v>28.942301545930587</v>
      </c>
      <c r="M508" s="3">
        <v>26.11001923108774</v>
      </c>
      <c r="N508" s="3">
        <v>22.782747294178712</v>
      </c>
      <c r="O508" s="3">
        <v>18.804794090586658</v>
      </c>
      <c r="P508" s="3">
        <v>14.044623749823094</v>
      </c>
      <c r="Q508" s="3">
        <v>8.3276695811001051</v>
      </c>
      <c r="R508" s="3">
        <v>0</v>
      </c>
      <c r="S508" s="3"/>
    </row>
    <row r="509" spans="1:19">
      <c r="A509" s="1">
        <v>15</v>
      </c>
      <c r="B509" s="1">
        <v>124</v>
      </c>
      <c r="C509" s="1">
        <v>37.200000000000003</v>
      </c>
      <c r="D509" s="4">
        <f t="shared" si="21"/>
        <v>40.469880000000003</v>
      </c>
      <c r="E509" s="3">
        <f t="shared" si="22"/>
        <v>36.312292032151802</v>
      </c>
      <c r="F509" s="2">
        <f t="shared" si="23"/>
        <v>1.7746647152098518</v>
      </c>
      <c r="G509" s="20">
        <v>44.183249591774853</v>
      </c>
      <c r="H509" s="3">
        <v>40.00348801636941</v>
      </c>
      <c r="I509" s="3">
        <v>36.701162821297224</v>
      </c>
      <c r="J509" s="3">
        <v>33.966131582958312</v>
      </c>
      <c r="K509" s="3">
        <v>31.478092056177395</v>
      </c>
      <c r="L509" s="3">
        <v>28.942301545930587</v>
      </c>
      <c r="M509" s="3">
        <v>26.11001923108774</v>
      </c>
      <c r="N509" s="3">
        <v>22.782747294178712</v>
      </c>
      <c r="O509" s="3">
        <v>18.804794090586658</v>
      </c>
      <c r="P509" s="3">
        <v>14.044623749823094</v>
      </c>
      <c r="Q509" s="3">
        <v>8.3276695811001051</v>
      </c>
      <c r="R509" s="3">
        <v>0</v>
      </c>
      <c r="S509" s="3"/>
    </row>
    <row r="510" spans="1:19">
      <c r="A510" s="1">
        <v>5</v>
      </c>
      <c r="B510" s="1">
        <v>117</v>
      </c>
      <c r="C510" s="1">
        <v>37.200000000000003</v>
      </c>
      <c r="D510" s="4">
        <f t="shared" si="21"/>
        <v>40.469880000000003</v>
      </c>
      <c r="E510" s="3">
        <f t="shared" si="22"/>
        <v>36.312292032151802</v>
      </c>
      <c r="F510" s="2">
        <f t="shared" si="23"/>
        <v>1.7746647152098518</v>
      </c>
      <c r="G510" s="20">
        <v>44.183249591774853</v>
      </c>
      <c r="H510" s="3">
        <v>40.00348801636941</v>
      </c>
      <c r="I510" s="3">
        <v>36.701162821297224</v>
      </c>
      <c r="J510" s="3">
        <v>33.966131582958312</v>
      </c>
      <c r="K510" s="3">
        <v>31.478092056177395</v>
      </c>
      <c r="L510" s="3">
        <v>28.942301545930587</v>
      </c>
      <c r="M510" s="3">
        <v>26.11001923108774</v>
      </c>
      <c r="N510" s="3">
        <v>22.782747294178712</v>
      </c>
      <c r="O510" s="3">
        <v>18.804794090586658</v>
      </c>
      <c r="P510" s="3">
        <v>14.044623749823094</v>
      </c>
      <c r="Q510" s="3">
        <v>8.3276695811001051</v>
      </c>
      <c r="R510" s="3">
        <v>0</v>
      </c>
      <c r="S510" s="3"/>
    </row>
    <row r="511" spans="1:19">
      <c r="A511" s="1">
        <v>47</v>
      </c>
      <c r="B511" s="1">
        <v>112</v>
      </c>
      <c r="C511" s="1">
        <v>37.200000000000003</v>
      </c>
      <c r="D511" s="4">
        <f t="shared" si="21"/>
        <v>40.469880000000003</v>
      </c>
      <c r="E511" s="3">
        <f t="shared" si="22"/>
        <v>36.312292032151802</v>
      </c>
      <c r="F511" s="2">
        <f t="shared" si="23"/>
        <v>1.7746647152098518</v>
      </c>
      <c r="G511" s="20">
        <v>44.183249591774853</v>
      </c>
      <c r="H511" s="3">
        <v>40.00348801636941</v>
      </c>
      <c r="I511" s="3">
        <v>36.701162821297224</v>
      </c>
      <c r="J511" s="3">
        <v>33.966131582958312</v>
      </c>
      <c r="K511" s="3">
        <v>31.478092056177395</v>
      </c>
      <c r="L511" s="3">
        <v>28.942301545930587</v>
      </c>
      <c r="M511" s="3">
        <v>26.11001923108774</v>
      </c>
      <c r="N511" s="3">
        <v>22.782747294178712</v>
      </c>
      <c r="O511" s="3">
        <v>18.804794090586658</v>
      </c>
      <c r="P511" s="3">
        <v>14.044623749823094</v>
      </c>
      <c r="Q511" s="3">
        <v>8.3276695811001051</v>
      </c>
      <c r="R511" s="3">
        <v>0</v>
      </c>
      <c r="S511" s="3"/>
    </row>
    <row r="512" spans="1:19">
      <c r="A512" s="1">
        <v>25</v>
      </c>
      <c r="B512" s="1">
        <v>20</v>
      </c>
      <c r="C512" s="1">
        <v>37.1</v>
      </c>
      <c r="D512" s="4">
        <f t="shared" si="21"/>
        <v>40.361090000000004</v>
      </c>
      <c r="E512" s="3">
        <f t="shared" si="22"/>
        <v>36.268364683959064</v>
      </c>
      <c r="F512" s="2">
        <f t="shared" si="23"/>
        <v>1.7630010279343402</v>
      </c>
      <c r="G512" s="20">
        <v>44.063960085950754</v>
      </c>
      <c r="H512" s="3">
        <v>39.891087104109801</v>
      </c>
      <c r="I512" s="3">
        <v>36.595017629952309</v>
      </c>
      <c r="J512" s="3">
        <v>33.865271149786913</v>
      </c>
      <c r="K512" s="3">
        <v>31.381285993739809</v>
      </c>
      <c r="L512" s="3">
        <v>28.848217359854424</v>
      </c>
      <c r="M512" s="3">
        <v>26.017372739938097</v>
      </c>
      <c r="N512" s="3">
        <v>22.690391280728235</v>
      </c>
      <c r="O512" s="3">
        <v>18.711716569357463</v>
      </c>
      <c r="P512" s="3">
        <v>13.949740555892916</v>
      </c>
      <c r="Q512" s="3">
        <v>8.2280701520000932</v>
      </c>
      <c r="R512" s="3">
        <v>0</v>
      </c>
      <c r="S512" s="3"/>
    </row>
    <row r="513" spans="1:19">
      <c r="A513" s="1">
        <v>38</v>
      </c>
      <c r="B513" s="1">
        <v>23</v>
      </c>
      <c r="C513" s="1">
        <v>37.1</v>
      </c>
      <c r="D513" s="4">
        <f t="shared" si="21"/>
        <v>40.361090000000004</v>
      </c>
      <c r="E513" s="3">
        <f t="shared" si="22"/>
        <v>36.268364683959064</v>
      </c>
      <c r="F513" s="2">
        <f t="shared" si="23"/>
        <v>1.7630010279343402</v>
      </c>
      <c r="G513" s="20">
        <v>44.063960085950754</v>
      </c>
      <c r="H513" s="3">
        <v>39.891087104109801</v>
      </c>
      <c r="I513" s="3">
        <v>36.595017629952309</v>
      </c>
      <c r="J513" s="3">
        <v>33.865271149786913</v>
      </c>
      <c r="K513" s="3">
        <v>31.381285993739809</v>
      </c>
      <c r="L513" s="3">
        <v>28.848217359854424</v>
      </c>
      <c r="M513" s="3">
        <v>26.017372739938097</v>
      </c>
      <c r="N513" s="3">
        <v>22.690391280728235</v>
      </c>
      <c r="O513" s="3">
        <v>18.711716569357463</v>
      </c>
      <c r="P513" s="3">
        <v>13.949740555892916</v>
      </c>
      <c r="Q513" s="3">
        <v>8.2280701520000932</v>
      </c>
      <c r="R513" s="3">
        <v>0</v>
      </c>
      <c r="S513" s="3"/>
    </row>
    <row r="514" spans="1:19">
      <c r="A514" s="1">
        <v>51</v>
      </c>
      <c r="B514" s="1">
        <v>38</v>
      </c>
      <c r="C514" s="1">
        <v>37.1</v>
      </c>
      <c r="D514" s="4">
        <f t="shared" si="21"/>
        <v>40.361090000000004</v>
      </c>
      <c r="E514" s="3">
        <f t="shared" si="22"/>
        <v>36.268364683959064</v>
      </c>
      <c r="F514" s="2">
        <f t="shared" si="23"/>
        <v>1.7630010279343402</v>
      </c>
      <c r="G514" s="20">
        <v>44.063960085950754</v>
      </c>
      <c r="H514" s="3">
        <v>39.891087104109801</v>
      </c>
      <c r="I514" s="3">
        <v>36.595017629952309</v>
      </c>
      <c r="J514" s="3">
        <v>33.865271149786913</v>
      </c>
      <c r="K514" s="3">
        <v>31.381285993739809</v>
      </c>
      <c r="L514" s="3">
        <v>28.848217359854424</v>
      </c>
      <c r="M514" s="3">
        <v>26.017372739938097</v>
      </c>
      <c r="N514" s="3">
        <v>22.690391280728235</v>
      </c>
      <c r="O514" s="3">
        <v>18.711716569357463</v>
      </c>
      <c r="P514" s="3">
        <v>13.949740555892916</v>
      </c>
      <c r="Q514" s="3">
        <v>8.2280701520000932</v>
      </c>
      <c r="R514" s="3">
        <v>0</v>
      </c>
      <c r="S514" s="3"/>
    </row>
    <row r="515" spans="1:19">
      <c r="A515" s="1">
        <v>75</v>
      </c>
      <c r="B515" s="1">
        <v>42</v>
      </c>
      <c r="C515" s="1">
        <v>37.1</v>
      </c>
      <c r="D515" s="4">
        <f t="shared" ref="D515:D578" si="24">C515*(1+growthRate)</f>
        <v>40.361090000000004</v>
      </c>
      <c r="E515" s="3">
        <f t="shared" ref="E515:E578" si="25">(Peterson_a+Peterson_b*LN(D515*10))/10</f>
        <v>36.268364683959064</v>
      </c>
      <c r="F515" s="2">
        <f t="shared" ref="F515:F578" si="26">Vol_a*D515^2*E515/10000</f>
        <v>1.7630010279343402</v>
      </c>
      <c r="G515" s="20">
        <v>44.063960085950754</v>
      </c>
      <c r="H515" s="3">
        <v>39.891087104109801</v>
      </c>
      <c r="I515" s="3">
        <v>36.595017629952309</v>
      </c>
      <c r="J515" s="3">
        <v>33.865271149786913</v>
      </c>
      <c r="K515" s="3">
        <v>31.381285993739809</v>
      </c>
      <c r="L515" s="3">
        <v>28.848217359854424</v>
      </c>
      <c r="M515" s="3">
        <v>26.017372739938097</v>
      </c>
      <c r="N515" s="3">
        <v>22.690391280728235</v>
      </c>
      <c r="O515" s="3">
        <v>18.711716569357463</v>
      </c>
      <c r="P515" s="3">
        <v>13.949740555892916</v>
      </c>
      <c r="Q515" s="3">
        <v>8.2280701520000932</v>
      </c>
      <c r="R515" s="3">
        <v>0</v>
      </c>
      <c r="S515" s="3"/>
    </row>
    <row r="516" spans="1:19">
      <c r="A516" s="1">
        <v>72</v>
      </c>
      <c r="B516" s="1">
        <v>40</v>
      </c>
      <c r="C516" s="1">
        <v>37.1</v>
      </c>
      <c r="D516" s="4">
        <f t="shared" si="24"/>
        <v>40.361090000000004</v>
      </c>
      <c r="E516" s="3">
        <f t="shared" si="25"/>
        <v>36.268364683959064</v>
      </c>
      <c r="F516" s="2">
        <f t="shared" si="26"/>
        <v>1.7630010279343402</v>
      </c>
      <c r="G516" s="20">
        <v>44.063960085950754</v>
      </c>
      <c r="H516" s="3">
        <v>39.891087104109801</v>
      </c>
      <c r="I516" s="3">
        <v>36.595017629952309</v>
      </c>
      <c r="J516" s="3">
        <v>33.865271149786913</v>
      </c>
      <c r="K516" s="3">
        <v>31.381285993739809</v>
      </c>
      <c r="L516" s="3">
        <v>28.848217359854424</v>
      </c>
      <c r="M516" s="3">
        <v>26.017372739938097</v>
      </c>
      <c r="N516" s="3">
        <v>22.690391280728235</v>
      </c>
      <c r="O516" s="3">
        <v>18.711716569357463</v>
      </c>
      <c r="P516" s="3">
        <v>13.949740555892916</v>
      </c>
      <c r="Q516" s="3">
        <v>8.2280701520000932</v>
      </c>
      <c r="R516" s="3">
        <v>0</v>
      </c>
      <c r="S516" s="3"/>
    </row>
    <row r="517" spans="1:19">
      <c r="A517" s="1">
        <v>94</v>
      </c>
      <c r="B517" s="1">
        <v>39</v>
      </c>
      <c r="C517" s="1">
        <v>37.1</v>
      </c>
      <c r="D517" s="4">
        <f t="shared" si="24"/>
        <v>40.361090000000004</v>
      </c>
      <c r="E517" s="3">
        <f t="shared" si="25"/>
        <v>36.268364683959064</v>
      </c>
      <c r="F517" s="2">
        <f t="shared" si="26"/>
        <v>1.7630010279343402</v>
      </c>
      <c r="G517" s="20">
        <v>44.063960085950754</v>
      </c>
      <c r="H517" s="3">
        <v>39.891087104109801</v>
      </c>
      <c r="I517" s="3">
        <v>36.595017629952309</v>
      </c>
      <c r="J517" s="3">
        <v>33.865271149786913</v>
      </c>
      <c r="K517" s="3">
        <v>31.381285993739809</v>
      </c>
      <c r="L517" s="3">
        <v>28.848217359854424</v>
      </c>
      <c r="M517" s="3">
        <v>26.017372739938097</v>
      </c>
      <c r="N517" s="3">
        <v>22.690391280728235</v>
      </c>
      <c r="O517" s="3">
        <v>18.711716569357463</v>
      </c>
      <c r="P517" s="3">
        <v>13.949740555892916</v>
      </c>
      <c r="Q517" s="3">
        <v>8.2280701520000932</v>
      </c>
      <c r="R517" s="3">
        <v>0</v>
      </c>
      <c r="S517" s="3"/>
    </row>
    <row r="518" spans="1:19">
      <c r="A518" s="1">
        <v>95</v>
      </c>
      <c r="B518" s="1">
        <v>44</v>
      </c>
      <c r="C518" s="1">
        <v>37.1</v>
      </c>
      <c r="D518" s="4">
        <f t="shared" si="24"/>
        <v>40.361090000000004</v>
      </c>
      <c r="E518" s="3">
        <f t="shared" si="25"/>
        <v>36.268364683959064</v>
      </c>
      <c r="F518" s="2">
        <f t="shared" si="26"/>
        <v>1.7630010279343402</v>
      </c>
      <c r="G518" s="20">
        <v>44.063960085950754</v>
      </c>
      <c r="H518" s="3">
        <v>39.891087104109801</v>
      </c>
      <c r="I518" s="3">
        <v>36.595017629952309</v>
      </c>
      <c r="J518" s="3">
        <v>33.865271149786913</v>
      </c>
      <c r="K518" s="3">
        <v>31.381285993739809</v>
      </c>
      <c r="L518" s="3">
        <v>28.848217359854424</v>
      </c>
      <c r="M518" s="3">
        <v>26.017372739938097</v>
      </c>
      <c r="N518" s="3">
        <v>22.690391280728235</v>
      </c>
      <c r="O518" s="3">
        <v>18.711716569357463</v>
      </c>
      <c r="P518" s="3">
        <v>13.949740555892916</v>
      </c>
      <c r="Q518" s="3">
        <v>8.2280701520000932</v>
      </c>
      <c r="R518" s="3">
        <v>0</v>
      </c>
      <c r="S518" s="3"/>
    </row>
    <row r="519" spans="1:19">
      <c r="A519" s="1">
        <v>57</v>
      </c>
      <c r="B519" s="1">
        <v>54</v>
      </c>
      <c r="C519" s="1">
        <v>37.1</v>
      </c>
      <c r="D519" s="4">
        <f t="shared" si="24"/>
        <v>40.361090000000004</v>
      </c>
      <c r="E519" s="3">
        <f t="shared" si="25"/>
        <v>36.268364683959064</v>
      </c>
      <c r="F519" s="2">
        <f t="shared" si="26"/>
        <v>1.7630010279343402</v>
      </c>
      <c r="G519" s="20">
        <v>44.063960085950754</v>
      </c>
      <c r="H519" s="3">
        <v>39.891087104109801</v>
      </c>
      <c r="I519" s="3">
        <v>36.595017629952309</v>
      </c>
      <c r="J519" s="3">
        <v>33.865271149786913</v>
      </c>
      <c r="K519" s="3">
        <v>31.381285993739809</v>
      </c>
      <c r="L519" s="3">
        <v>28.848217359854424</v>
      </c>
      <c r="M519" s="3">
        <v>26.017372739938097</v>
      </c>
      <c r="N519" s="3">
        <v>22.690391280728235</v>
      </c>
      <c r="O519" s="3">
        <v>18.711716569357463</v>
      </c>
      <c r="P519" s="3">
        <v>13.949740555892916</v>
      </c>
      <c r="Q519" s="3">
        <v>8.2280701520000932</v>
      </c>
      <c r="R519" s="3">
        <v>0</v>
      </c>
      <c r="S519" s="3"/>
    </row>
    <row r="520" spans="1:19">
      <c r="A520" s="1">
        <v>54</v>
      </c>
      <c r="B520" s="1">
        <v>61</v>
      </c>
      <c r="C520" s="1">
        <v>37.1</v>
      </c>
      <c r="D520" s="4">
        <f t="shared" si="24"/>
        <v>40.361090000000004</v>
      </c>
      <c r="E520" s="3">
        <f t="shared" si="25"/>
        <v>36.268364683959064</v>
      </c>
      <c r="F520" s="2">
        <f t="shared" si="26"/>
        <v>1.7630010279343402</v>
      </c>
      <c r="G520" s="20">
        <v>44.063960085950754</v>
      </c>
      <c r="H520" s="3">
        <v>39.891087104109801</v>
      </c>
      <c r="I520" s="3">
        <v>36.595017629952309</v>
      </c>
      <c r="J520" s="3">
        <v>33.865271149786913</v>
      </c>
      <c r="K520" s="3">
        <v>31.381285993739809</v>
      </c>
      <c r="L520" s="3">
        <v>28.848217359854424</v>
      </c>
      <c r="M520" s="3">
        <v>26.017372739938097</v>
      </c>
      <c r="N520" s="3">
        <v>22.690391280728235</v>
      </c>
      <c r="O520" s="3">
        <v>18.711716569357463</v>
      </c>
      <c r="P520" s="3">
        <v>13.949740555892916</v>
      </c>
      <c r="Q520" s="3">
        <v>8.2280701520000932</v>
      </c>
      <c r="R520" s="3">
        <v>0</v>
      </c>
      <c r="S520" s="3"/>
    </row>
    <row r="521" spans="1:19">
      <c r="A521" s="1">
        <v>23</v>
      </c>
      <c r="B521" s="1">
        <v>68</v>
      </c>
      <c r="C521" s="1">
        <v>37.1</v>
      </c>
      <c r="D521" s="4">
        <f t="shared" si="24"/>
        <v>40.361090000000004</v>
      </c>
      <c r="E521" s="3">
        <f t="shared" si="25"/>
        <v>36.268364683959064</v>
      </c>
      <c r="F521" s="2">
        <f t="shared" si="26"/>
        <v>1.7630010279343402</v>
      </c>
      <c r="G521" s="20">
        <v>44.063960085950754</v>
      </c>
      <c r="H521" s="3">
        <v>39.891087104109801</v>
      </c>
      <c r="I521" s="3">
        <v>36.595017629952309</v>
      </c>
      <c r="J521" s="3">
        <v>33.865271149786913</v>
      </c>
      <c r="K521" s="3">
        <v>31.381285993739809</v>
      </c>
      <c r="L521" s="3">
        <v>28.848217359854424</v>
      </c>
      <c r="M521" s="3">
        <v>26.017372739938097</v>
      </c>
      <c r="N521" s="3">
        <v>22.690391280728235</v>
      </c>
      <c r="O521" s="3">
        <v>18.711716569357463</v>
      </c>
      <c r="P521" s="3">
        <v>13.949740555892916</v>
      </c>
      <c r="Q521" s="3">
        <v>8.2280701520000932</v>
      </c>
      <c r="R521" s="3">
        <v>0</v>
      </c>
      <c r="S521" s="3"/>
    </row>
    <row r="522" spans="1:19">
      <c r="A522" s="1">
        <v>48</v>
      </c>
      <c r="B522" s="1">
        <v>65</v>
      </c>
      <c r="C522" s="1">
        <v>37.1</v>
      </c>
      <c r="D522" s="4">
        <f t="shared" si="24"/>
        <v>40.361090000000004</v>
      </c>
      <c r="E522" s="3">
        <f t="shared" si="25"/>
        <v>36.268364683959064</v>
      </c>
      <c r="F522" s="2">
        <f t="shared" si="26"/>
        <v>1.7630010279343402</v>
      </c>
      <c r="G522" s="20">
        <v>44.063960085950754</v>
      </c>
      <c r="H522" s="3">
        <v>39.891087104109801</v>
      </c>
      <c r="I522" s="3">
        <v>36.595017629952309</v>
      </c>
      <c r="J522" s="3">
        <v>33.865271149786913</v>
      </c>
      <c r="K522" s="3">
        <v>31.381285993739809</v>
      </c>
      <c r="L522" s="3">
        <v>28.848217359854424</v>
      </c>
      <c r="M522" s="3">
        <v>26.017372739938097</v>
      </c>
      <c r="N522" s="3">
        <v>22.690391280728235</v>
      </c>
      <c r="O522" s="3">
        <v>18.711716569357463</v>
      </c>
      <c r="P522" s="3">
        <v>13.949740555892916</v>
      </c>
      <c r="Q522" s="3">
        <v>8.2280701520000932</v>
      </c>
      <c r="R522" s="3">
        <v>0</v>
      </c>
      <c r="S522" s="3"/>
    </row>
    <row r="523" spans="1:19">
      <c r="A523" s="1">
        <v>78</v>
      </c>
      <c r="B523" s="1">
        <v>73</v>
      </c>
      <c r="C523" s="1">
        <v>37.1</v>
      </c>
      <c r="D523" s="4">
        <f t="shared" si="24"/>
        <v>40.361090000000004</v>
      </c>
      <c r="E523" s="3">
        <f t="shared" si="25"/>
        <v>36.268364683959064</v>
      </c>
      <c r="F523" s="2">
        <f t="shared" si="26"/>
        <v>1.7630010279343402</v>
      </c>
      <c r="G523" s="20">
        <v>44.063960085950754</v>
      </c>
      <c r="H523" s="3">
        <v>39.891087104109801</v>
      </c>
      <c r="I523" s="3">
        <v>36.595017629952309</v>
      </c>
      <c r="J523" s="3">
        <v>33.865271149786913</v>
      </c>
      <c r="K523" s="3">
        <v>31.381285993739809</v>
      </c>
      <c r="L523" s="3">
        <v>28.848217359854424</v>
      </c>
      <c r="M523" s="3">
        <v>26.017372739938097</v>
      </c>
      <c r="N523" s="3">
        <v>22.690391280728235</v>
      </c>
      <c r="O523" s="3">
        <v>18.711716569357463</v>
      </c>
      <c r="P523" s="3">
        <v>13.949740555892916</v>
      </c>
      <c r="Q523" s="3">
        <v>8.2280701520000932</v>
      </c>
      <c r="R523" s="3">
        <v>0</v>
      </c>
      <c r="S523" s="3"/>
    </row>
    <row r="524" spans="1:19">
      <c r="A524" s="1">
        <v>16</v>
      </c>
      <c r="B524" s="1">
        <v>97</v>
      </c>
      <c r="C524" s="1">
        <v>37.1</v>
      </c>
      <c r="D524" s="4">
        <f t="shared" si="24"/>
        <v>40.361090000000004</v>
      </c>
      <c r="E524" s="3">
        <f t="shared" si="25"/>
        <v>36.268364683959064</v>
      </c>
      <c r="F524" s="2">
        <f t="shared" si="26"/>
        <v>1.7630010279343402</v>
      </c>
      <c r="G524" s="20">
        <v>44.063960085950754</v>
      </c>
      <c r="H524" s="3">
        <v>39.891087104109801</v>
      </c>
      <c r="I524" s="3">
        <v>36.595017629952309</v>
      </c>
      <c r="J524" s="3">
        <v>33.865271149786913</v>
      </c>
      <c r="K524" s="3">
        <v>31.381285993739809</v>
      </c>
      <c r="L524" s="3">
        <v>28.848217359854424</v>
      </c>
      <c r="M524" s="3">
        <v>26.017372739938097</v>
      </c>
      <c r="N524" s="3">
        <v>22.690391280728235</v>
      </c>
      <c r="O524" s="3">
        <v>18.711716569357463</v>
      </c>
      <c r="P524" s="3">
        <v>13.949740555892916</v>
      </c>
      <c r="Q524" s="3">
        <v>8.2280701520000932</v>
      </c>
      <c r="R524" s="3">
        <v>0</v>
      </c>
      <c r="S524" s="3"/>
    </row>
    <row r="525" spans="1:19">
      <c r="A525" s="1">
        <v>72</v>
      </c>
      <c r="B525" s="1">
        <v>96</v>
      </c>
      <c r="C525" s="1">
        <v>37.1</v>
      </c>
      <c r="D525" s="4">
        <f t="shared" si="24"/>
        <v>40.361090000000004</v>
      </c>
      <c r="E525" s="3">
        <f t="shared" si="25"/>
        <v>36.268364683959064</v>
      </c>
      <c r="F525" s="2">
        <f t="shared" si="26"/>
        <v>1.7630010279343402</v>
      </c>
      <c r="G525" s="20">
        <v>44.063960085950754</v>
      </c>
      <c r="H525" s="3">
        <v>39.891087104109801</v>
      </c>
      <c r="I525" s="3">
        <v>36.595017629952309</v>
      </c>
      <c r="J525" s="3">
        <v>33.865271149786913</v>
      </c>
      <c r="K525" s="3">
        <v>31.381285993739809</v>
      </c>
      <c r="L525" s="3">
        <v>28.848217359854424</v>
      </c>
      <c r="M525" s="3">
        <v>26.017372739938097</v>
      </c>
      <c r="N525" s="3">
        <v>22.690391280728235</v>
      </c>
      <c r="O525" s="3">
        <v>18.711716569357463</v>
      </c>
      <c r="P525" s="3">
        <v>13.949740555892916</v>
      </c>
      <c r="Q525" s="3">
        <v>8.2280701520000932</v>
      </c>
      <c r="R525" s="3">
        <v>0</v>
      </c>
      <c r="S525" s="3"/>
    </row>
    <row r="526" spans="1:19">
      <c r="A526" s="1">
        <v>59</v>
      </c>
      <c r="B526" s="1">
        <v>117</v>
      </c>
      <c r="C526" s="1">
        <v>37.1</v>
      </c>
      <c r="D526" s="4">
        <f t="shared" si="24"/>
        <v>40.361090000000004</v>
      </c>
      <c r="E526" s="3">
        <f t="shared" si="25"/>
        <v>36.268364683959064</v>
      </c>
      <c r="F526" s="2">
        <f t="shared" si="26"/>
        <v>1.7630010279343402</v>
      </c>
      <c r="G526" s="20">
        <v>44.063960085950754</v>
      </c>
      <c r="H526" s="3">
        <v>39.891087104109801</v>
      </c>
      <c r="I526" s="3">
        <v>36.595017629952309</v>
      </c>
      <c r="J526" s="3">
        <v>33.865271149786913</v>
      </c>
      <c r="K526" s="3">
        <v>31.381285993739809</v>
      </c>
      <c r="L526" s="3">
        <v>28.848217359854424</v>
      </c>
      <c r="M526" s="3">
        <v>26.017372739938097</v>
      </c>
      <c r="N526" s="3">
        <v>22.690391280728235</v>
      </c>
      <c r="O526" s="3">
        <v>18.711716569357463</v>
      </c>
      <c r="P526" s="3">
        <v>13.949740555892916</v>
      </c>
      <c r="Q526" s="3">
        <v>8.2280701520000932</v>
      </c>
      <c r="R526" s="3">
        <v>0</v>
      </c>
      <c r="S526" s="3"/>
    </row>
    <row r="527" spans="1:19">
      <c r="A527" s="1">
        <v>93</v>
      </c>
      <c r="B527" s="1">
        <v>37</v>
      </c>
      <c r="C527" s="1">
        <v>37</v>
      </c>
      <c r="D527" s="4">
        <f t="shared" si="24"/>
        <v>40.252300000000005</v>
      </c>
      <c r="E527" s="3">
        <f t="shared" si="25"/>
        <v>36.224318773279251</v>
      </c>
      <c r="F527" s="2">
        <f t="shared" si="26"/>
        <v>1.7513802478973961</v>
      </c>
      <c r="G527" s="20">
        <v>43.944670733969765</v>
      </c>
      <c r="H527" s="3">
        <v>39.77868904985187</v>
      </c>
      <c r="I527" s="3">
        <v>36.488878109948111</v>
      </c>
      <c r="J527" s="3">
        <v>33.764416721062254</v>
      </c>
      <c r="K527" s="3">
        <v>31.284481920419999</v>
      </c>
      <c r="L527" s="3">
        <v>28.754126062988053</v>
      </c>
      <c r="M527" s="3">
        <v>25.924705053365571</v>
      </c>
      <c r="N527" s="3">
        <v>22.597995323046668</v>
      </c>
      <c r="O527" s="3">
        <v>18.618575267973309</v>
      </c>
      <c r="P527" s="3">
        <v>13.854759319322213</v>
      </c>
      <c r="Q527" s="3">
        <v>8.1282602897071747</v>
      </c>
      <c r="R527" s="3">
        <v>0</v>
      </c>
      <c r="S527" s="3"/>
    </row>
    <row r="528" spans="1:19">
      <c r="A528" s="1">
        <v>82</v>
      </c>
      <c r="B528" s="1">
        <v>55</v>
      </c>
      <c r="C528" s="1">
        <v>37</v>
      </c>
      <c r="D528" s="4">
        <f t="shared" si="24"/>
        <v>40.252300000000005</v>
      </c>
      <c r="E528" s="3">
        <f t="shared" si="25"/>
        <v>36.224318773279251</v>
      </c>
      <c r="F528" s="2">
        <f t="shared" si="26"/>
        <v>1.7513802478973961</v>
      </c>
      <c r="G528" s="20">
        <v>43.944670733969765</v>
      </c>
      <c r="H528" s="3">
        <v>39.77868904985187</v>
      </c>
      <c r="I528" s="3">
        <v>36.488878109948111</v>
      </c>
      <c r="J528" s="3">
        <v>33.764416721062254</v>
      </c>
      <c r="K528" s="3">
        <v>31.284481920419999</v>
      </c>
      <c r="L528" s="3">
        <v>28.754126062988053</v>
      </c>
      <c r="M528" s="3">
        <v>25.924705053365571</v>
      </c>
      <c r="N528" s="3">
        <v>22.597995323046668</v>
      </c>
      <c r="O528" s="3">
        <v>18.618575267973309</v>
      </c>
      <c r="P528" s="3">
        <v>13.854759319322213</v>
      </c>
      <c r="Q528" s="3">
        <v>8.1282602897071747</v>
      </c>
      <c r="R528" s="3">
        <v>0</v>
      </c>
      <c r="S528" s="3"/>
    </row>
    <row r="529" spans="1:19">
      <c r="A529" s="1">
        <v>35</v>
      </c>
      <c r="B529" s="1">
        <v>55</v>
      </c>
      <c r="C529" s="1">
        <v>37</v>
      </c>
      <c r="D529" s="4">
        <f t="shared" si="24"/>
        <v>40.252300000000005</v>
      </c>
      <c r="E529" s="3">
        <f t="shared" si="25"/>
        <v>36.224318773279251</v>
      </c>
      <c r="F529" s="2">
        <f t="shared" si="26"/>
        <v>1.7513802478973961</v>
      </c>
      <c r="G529" s="20">
        <v>43.944670733969765</v>
      </c>
      <c r="H529" s="3">
        <v>39.77868904985187</v>
      </c>
      <c r="I529" s="3">
        <v>36.488878109948111</v>
      </c>
      <c r="J529" s="3">
        <v>33.764416721062254</v>
      </c>
      <c r="K529" s="3">
        <v>31.284481920419999</v>
      </c>
      <c r="L529" s="3">
        <v>28.754126062988053</v>
      </c>
      <c r="M529" s="3">
        <v>25.924705053365571</v>
      </c>
      <c r="N529" s="3">
        <v>22.597995323046668</v>
      </c>
      <c r="O529" s="3">
        <v>18.618575267973309</v>
      </c>
      <c r="P529" s="3">
        <v>13.854759319322213</v>
      </c>
      <c r="Q529" s="3">
        <v>8.1282602897071747</v>
      </c>
      <c r="R529" s="3">
        <v>0</v>
      </c>
      <c r="S529" s="3"/>
    </row>
    <row r="530" spans="1:19">
      <c r="A530" s="1">
        <v>73</v>
      </c>
      <c r="B530" s="1">
        <v>46</v>
      </c>
      <c r="C530" s="1">
        <v>37</v>
      </c>
      <c r="D530" s="4">
        <f t="shared" si="24"/>
        <v>40.252300000000005</v>
      </c>
      <c r="E530" s="3">
        <f t="shared" si="25"/>
        <v>36.224318773279251</v>
      </c>
      <c r="F530" s="2">
        <f t="shared" si="26"/>
        <v>1.7513802478973961</v>
      </c>
      <c r="G530" s="20">
        <v>43.944670733969765</v>
      </c>
      <c r="H530" s="3">
        <v>39.77868904985187</v>
      </c>
      <c r="I530" s="3">
        <v>36.488878109948111</v>
      </c>
      <c r="J530" s="3">
        <v>33.764416721062254</v>
      </c>
      <c r="K530" s="3">
        <v>31.284481920419999</v>
      </c>
      <c r="L530" s="3">
        <v>28.754126062988053</v>
      </c>
      <c r="M530" s="3">
        <v>25.924705053365571</v>
      </c>
      <c r="N530" s="3">
        <v>22.597995323046668</v>
      </c>
      <c r="O530" s="3">
        <v>18.618575267973309</v>
      </c>
      <c r="P530" s="3">
        <v>13.854759319322213</v>
      </c>
      <c r="Q530" s="3">
        <v>8.1282602897071747</v>
      </c>
      <c r="R530" s="3">
        <v>0</v>
      </c>
      <c r="S530" s="3"/>
    </row>
    <row r="531" spans="1:19">
      <c r="A531" s="1">
        <v>5</v>
      </c>
      <c r="B531" s="1">
        <v>79</v>
      </c>
      <c r="C531" s="1">
        <v>37</v>
      </c>
      <c r="D531" s="4">
        <f t="shared" si="24"/>
        <v>40.252300000000005</v>
      </c>
      <c r="E531" s="3">
        <f t="shared" si="25"/>
        <v>36.224318773279251</v>
      </c>
      <c r="F531" s="2">
        <f t="shared" si="26"/>
        <v>1.7513802478973961</v>
      </c>
      <c r="G531" s="20">
        <v>43.944670733969765</v>
      </c>
      <c r="H531" s="3">
        <v>39.77868904985187</v>
      </c>
      <c r="I531" s="3">
        <v>36.488878109948111</v>
      </c>
      <c r="J531" s="3">
        <v>33.764416721062254</v>
      </c>
      <c r="K531" s="3">
        <v>31.284481920419999</v>
      </c>
      <c r="L531" s="3">
        <v>28.754126062988053</v>
      </c>
      <c r="M531" s="3">
        <v>25.924705053365571</v>
      </c>
      <c r="N531" s="3">
        <v>22.597995323046668</v>
      </c>
      <c r="O531" s="3">
        <v>18.618575267973309</v>
      </c>
      <c r="P531" s="3">
        <v>13.854759319322213</v>
      </c>
      <c r="Q531" s="3">
        <v>8.1282602897071747</v>
      </c>
      <c r="R531" s="3">
        <v>0</v>
      </c>
      <c r="S531" s="3"/>
    </row>
    <row r="532" spans="1:19">
      <c r="A532" s="1">
        <v>5</v>
      </c>
      <c r="B532" s="1">
        <v>83</v>
      </c>
      <c r="C532" s="1">
        <v>37</v>
      </c>
      <c r="D532" s="4">
        <f t="shared" si="24"/>
        <v>40.252300000000005</v>
      </c>
      <c r="E532" s="3">
        <f t="shared" si="25"/>
        <v>36.224318773279251</v>
      </c>
      <c r="F532" s="2">
        <f t="shared" si="26"/>
        <v>1.7513802478973961</v>
      </c>
      <c r="G532" s="20">
        <v>43.944670733969765</v>
      </c>
      <c r="H532" s="3">
        <v>39.77868904985187</v>
      </c>
      <c r="I532" s="3">
        <v>36.488878109948111</v>
      </c>
      <c r="J532" s="3">
        <v>33.764416721062254</v>
      </c>
      <c r="K532" s="3">
        <v>31.284481920419999</v>
      </c>
      <c r="L532" s="3">
        <v>28.754126062988053</v>
      </c>
      <c r="M532" s="3">
        <v>25.924705053365571</v>
      </c>
      <c r="N532" s="3">
        <v>22.597995323046668</v>
      </c>
      <c r="O532" s="3">
        <v>18.618575267973309</v>
      </c>
      <c r="P532" s="3">
        <v>13.854759319322213</v>
      </c>
      <c r="Q532" s="3">
        <v>8.1282602897071747</v>
      </c>
      <c r="R532" s="3">
        <v>0</v>
      </c>
      <c r="S532" s="3"/>
    </row>
    <row r="533" spans="1:19">
      <c r="A533" s="1">
        <v>80</v>
      </c>
      <c r="B533" s="1">
        <v>72</v>
      </c>
      <c r="C533" s="1">
        <v>37</v>
      </c>
      <c r="D533" s="4">
        <f t="shared" si="24"/>
        <v>40.252300000000005</v>
      </c>
      <c r="E533" s="3">
        <f t="shared" si="25"/>
        <v>36.224318773279251</v>
      </c>
      <c r="F533" s="2">
        <f t="shared" si="26"/>
        <v>1.7513802478973961</v>
      </c>
      <c r="G533" s="20">
        <v>43.944670733969765</v>
      </c>
      <c r="H533" s="3">
        <v>39.77868904985187</v>
      </c>
      <c r="I533" s="3">
        <v>36.488878109948111</v>
      </c>
      <c r="J533" s="3">
        <v>33.764416721062254</v>
      </c>
      <c r="K533" s="3">
        <v>31.284481920419999</v>
      </c>
      <c r="L533" s="3">
        <v>28.754126062988053</v>
      </c>
      <c r="M533" s="3">
        <v>25.924705053365571</v>
      </c>
      <c r="N533" s="3">
        <v>22.597995323046668</v>
      </c>
      <c r="O533" s="3">
        <v>18.618575267973309</v>
      </c>
      <c r="P533" s="3">
        <v>13.854759319322213</v>
      </c>
      <c r="Q533" s="3">
        <v>8.1282602897071747</v>
      </c>
      <c r="R533" s="3">
        <v>0</v>
      </c>
      <c r="S533" s="3"/>
    </row>
    <row r="534" spans="1:19">
      <c r="A534" s="1">
        <v>79</v>
      </c>
      <c r="B534" s="1">
        <v>65</v>
      </c>
      <c r="C534" s="1">
        <v>37</v>
      </c>
      <c r="D534" s="4">
        <f t="shared" si="24"/>
        <v>40.252300000000005</v>
      </c>
      <c r="E534" s="3">
        <f t="shared" si="25"/>
        <v>36.224318773279251</v>
      </c>
      <c r="F534" s="2">
        <f t="shared" si="26"/>
        <v>1.7513802478973961</v>
      </c>
      <c r="G534" s="20">
        <v>43.944670733969765</v>
      </c>
      <c r="H534" s="3">
        <v>39.77868904985187</v>
      </c>
      <c r="I534" s="3">
        <v>36.488878109948111</v>
      </c>
      <c r="J534" s="3">
        <v>33.764416721062254</v>
      </c>
      <c r="K534" s="3">
        <v>31.284481920419999</v>
      </c>
      <c r="L534" s="3">
        <v>28.754126062988053</v>
      </c>
      <c r="M534" s="3">
        <v>25.924705053365571</v>
      </c>
      <c r="N534" s="3">
        <v>22.597995323046668</v>
      </c>
      <c r="O534" s="3">
        <v>18.618575267973309</v>
      </c>
      <c r="P534" s="3">
        <v>13.854759319322213</v>
      </c>
      <c r="Q534" s="3">
        <v>8.1282602897071747</v>
      </c>
      <c r="R534" s="3">
        <v>0</v>
      </c>
      <c r="S534" s="3"/>
    </row>
    <row r="535" spans="1:19">
      <c r="A535" s="1">
        <v>82</v>
      </c>
      <c r="B535" s="1">
        <v>101</v>
      </c>
      <c r="C535" s="1">
        <v>37</v>
      </c>
      <c r="D535" s="4">
        <f t="shared" si="24"/>
        <v>40.252300000000005</v>
      </c>
      <c r="E535" s="3">
        <f t="shared" si="25"/>
        <v>36.224318773279251</v>
      </c>
      <c r="F535" s="2">
        <f t="shared" si="26"/>
        <v>1.7513802478973961</v>
      </c>
      <c r="G535" s="20">
        <v>43.944670733969765</v>
      </c>
      <c r="H535" s="3">
        <v>39.77868904985187</v>
      </c>
      <c r="I535" s="3">
        <v>36.488878109948111</v>
      </c>
      <c r="J535" s="3">
        <v>33.764416721062254</v>
      </c>
      <c r="K535" s="3">
        <v>31.284481920419999</v>
      </c>
      <c r="L535" s="3">
        <v>28.754126062988053</v>
      </c>
      <c r="M535" s="3">
        <v>25.924705053365571</v>
      </c>
      <c r="N535" s="3">
        <v>22.597995323046668</v>
      </c>
      <c r="O535" s="3">
        <v>18.618575267973309</v>
      </c>
      <c r="P535" s="3">
        <v>13.854759319322213</v>
      </c>
      <c r="Q535" s="3">
        <v>8.1282602897071747</v>
      </c>
      <c r="R535" s="3">
        <v>0</v>
      </c>
      <c r="S535" s="3"/>
    </row>
    <row r="536" spans="1:19">
      <c r="A536" s="1">
        <v>6</v>
      </c>
      <c r="B536" s="1">
        <v>111</v>
      </c>
      <c r="C536" s="1">
        <v>37</v>
      </c>
      <c r="D536" s="4">
        <f t="shared" si="24"/>
        <v>40.252300000000005</v>
      </c>
      <c r="E536" s="3">
        <f t="shared" si="25"/>
        <v>36.224318773279251</v>
      </c>
      <c r="F536" s="2">
        <f t="shared" si="26"/>
        <v>1.7513802478973961</v>
      </c>
      <c r="G536" s="20">
        <v>43.944670733969765</v>
      </c>
      <c r="H536" s="3">
        <v>39.77868904985187</v>
      </c>
      <c r="I536" s="3">
        <v>36.488878109948111</v>
      </c>
      <c r="J536" s="3">
        <v>33.764416721062254</v>
      </c>
      <c r="K536" s="3">
        <v>31.284481920419999</v>
      </c>
      <c r="L536" s="3">
        <v>28.754126062988053</v>
      </c>
      <c r="M536" s="3">
        <v>25.924705053365571</v>
      </c>
      <c r="N536" s="3">
        <v>22.597995323046668</v>
      </c>
      <c r="O536" s="3">
        <v>18.618575267973309</v>
      </c>
      <c r="P536" s="3">
        <v>13.854759319322213</v>
      </c>
      <c r="Q536" s="3">
        <v>8.1282602897071747</v>
      </c>
      <c r="R536" s="3">
        <v>0</v>
      </c>
      <c r="S536" s="3"/>
    </row>
    <row r="537" spans="1:19">
      <c r="A537" s="1">
        <v>4</v>
      </c>
      <c r="B537" s="1">
        <v>116</v>
      </c>
      <c r="C537" s="1">
        <v>37</v>
      </c>
      <c r="D537" s="4">
        <f t="shared" si="24"/>
        <v>40.252300000000005</v>
      </c>
      <c r="E537" s="3">
        <f t="shared" si="25"/>
        <v>36.224318773279251</v>
      </c>
      <c r="F537" s="2">
        <f t="shared" si="26"/>
        <v>1.7513802478973961</v>
      </c>
      <c r="G537" s="20">
        <v>43.944670733969765</v>
      </c>
      <c r="H537" s="3">
        <v>39.77868904985187</v>
      </c>
      <c r="I537" s="3">
        <v>36.488878109948111</v>
      </c>
      <c r="J537" s="3">
        <v>33.764416721062254</v>
      </c>
      <c r="K537" s="3">
        <v>31.284481920419999</v>
      </c>
      <c r="L537" s="3">
        <v>28.754126062988053</v>
      </c>
      <c r="M537" s="3">
        <v>25.924705053365571</v>
      </c>
      <c r="N537" s="3">
        <v>22.597995323046668</v>
      </c>
      <c r="O537" s="3">
        <v>18.618575267973309</v>
      </c>
      <c r="P537" s="3">
        <v>13.854759319322213</v>
      </c>
      <c r="Q537" s="3">
        <v>8.1282602897071747</v>
      </c>
      <c r="R537" s="3">
        <v>0</v>
      </c>
      <c r="S537" s="3"/>
    </row>
    <row r="538" spans="1:19">
      <c r="A538" s="1">
        <v>47</v>
      </c>
      <c r="B538" s="1">
        <v>118</v>
      </c>
      <c r="C538" s="1">
        <v>37</v>
      </c>
      <c r="D538" s="4">
        <f t="shared" si="24"/>
        <v>40.252300000000005</v>
      </c>
      <c r="E538" s="3">
        <f t="shared" si="25"/>
        <v>36.224318773279251</v>
      </c>
      <c r="F538" s="2">
        <f t="shared" si="26"/>
        <v>1.7513802478973961</v>
      </c>
      <c r="G538" s="20">
        <v>43.944670733969765</v>
      </c>
      <c r="H538" s="3">
        <v>39.77868904985187</v>
      </c>
      <c r="I538" s="3">
        <v>36.488878109948111</v>
      </c>
      <c r="J538" s="3">
        <v>33.764416721062254</v>
      </c>
      <c r="K538" s="3">
        <v>31.284481920419999</v>
      </c>
      <c r="L538" s="3">
        <v>28.754126062988053</v>
      </c>
      <c r="M538" s="3">
        <v>25.924705053365571</v>
      </c>
      <c r="N538" s="3">
        <v>22.597995323046668</v>
      </c>
      <c r="O538" s="3">
        <v>18.618575267973309</v>
      </c>
      <c r="P538" s="3">
        <v>13.854759319322213</v>
      </c>
      <c r="Q538" s="3">
        <v>8.1282602897071747</v>
      </c>
      <c r="R538" s="3">
        <v>0</v>
      </c>
      <c r="S538" s="3"/>
    </row>
    <row r="539" spans="1:19">
      <c r="A539" s="1">
        <v>6</v>
      </c>
      <c r="B539" s="1">
        <v>18</v>
      </c>
      <c r="C539" s="1">
        <v>36.9</v>
      </c>
      <c r="D539" s="4">
        <f t="shared" si="24"/>
        <v>40.143509999999999</v>
      </c>
      <c r="E539" s="3">
        <f t="shared" si="25"/>
        <v>36.180153658365683</v>
      </c>
      <c r="F539" s="2">
        <f t="shared" si="26"/>
        <v>1.7398023439880981</v>
      </c>
      <c r="G539" s="20">
        <v>43.825381535115461</v>
      </c>
      <c r="H539" s="3">
        <v>39.666293856504844</v>
      </c>
      <c r="I539" s="3">
        <v>36.382744270775888</v>
      </c>
      <c r="J539" s="3">
        <v>33.663568289957958</v>
      </c>
      <c r="K539" s="3">
        <v>31.187679773512542</v>
      </c>
      <c r="L539" s="3">
        <v>28.660027492346366</v>
      </c>
      <c r="M539" s="3">
        <v>25.832015865454654</v>
      </c>
      <c r="N539" s="3">
        <v>22.505558929887524</v>
      </c>
      <c r="O539" s="3">
        <v>18.525369448412377</v>
      </c>
      <c r="P539" s="3">
        <v>13.759678828047525</v>
      </c>
      <c r="Q539" s="3">
        <v>8.028234927863771</v>
      </c>
      <c r="R539" s="3">
        <v>0</v>
      </c>
      <c r="S539" s="3"/>
    </row>
    <row r="540" spans="1:19">
      <c r="A540" s="1">
        <v>35</v>
      </c>
      <c r="B540" s="1">
        <v>41</v>
      </c>
      <c r="C540" s="1">
        <v>36.9</v>
      </c>
      <c r="D540" s="4">
        <f t="shared" si="24"/>
        <v>40.143509999999999</v>
      </c>
      <c r="E540" s="3">
        <f t="shared" si="25"/>
        <v>36.180153658365683</v>
      </c>
      <c r="F540" s="2">
        <f t="shared" si="26"/>
        <v>1.7398023439880981</v>
      </c>
      <c r="G540" s="20">
        <v>43.825381535115461</v>
      </c>
      <c r="H540" s="3">
        <v>39.666293856504844</v>
      </c>
      <c r="I540" s="3">
        <v>36.382744270775888</v>
      </c>
      <c r="J540" s="3">
        <v>33.663568289957958</v>
      </c>
      <c r="K540" s="3">
        <v>31.187679773512542</v>
      </c>
      <c r="L540" s="3">
        <v>28.660027492346366</v>
      </c>
      <c r="M540" s="3">
        <v>25.832015865454654</v>
      </c>
      <c r="N540" s="3">
        <v>22.505558929887524</v>
      </c>
      <c r="O540" s="3">
        <v>18.525369448412377</v>
      </c>
      <c r="P540" s="3">
        <v>13.759678828047525</v>
      </c>
      <c r="Q540" s="3">
        <v>8.028234927863771</v>
      </c>
      <c r="R540" s="3">
        <v>0</v>
      </c>
      <c r="S540" s="3"/>
    </row>
    <row r="541" spans="1:19">
      <c r="A541" s="1">
        <v>90</v>
      </c>
      <c r="B541" s="1">
        <v>39</v>
      </c>
      <c r="C541" s="1">
        <v>36.9</v>
      </c>
      <c r="D541" s="4">
        <f t="shared" si="24"/>
        <v>40.143509999999999</v>
      </c>
      <c r="E541" s="3">
        <f t="shared" si="25"/>
        <v>36.180153658365683</v>
      </c>
      <c r="F541" s="2">
        <f t="shared" si="26"/>
        <v>1.7398023439880981</v>
      </c>
      <c r="G541" s="20">
        <v>43.825381535115461</v>
      </c>
      <c r="H541" s="3">
        <v>39.666293856504844</v>
      </c>
      <c r="I541" s="3">
        <v>36.382744270775888</v>
      </c>
      <c r="J541" s="3">
        <v>33.663568289957958</v>
      </c>
      <c r="K541" s="3">
        <v>31.187679773512542</v>
      </c>
      <c r="L541" s="3">
        <v>28.660027492346366</v>
      </c>
      <c r="M541" s="3">
        <v>25.832015865454654</v>
      </c>
      <c r="N541" s="3">
        <v>22.505558929887524</v>
      </c>
      <c r="O541" s="3">
        <v>18.525369448412377</v>
      </c>
      <c r="P541" s="3">
        <v>13.759678828047525</v>
      </c>
      <c r="Q541" s="3">
        <v>8.028234927863771</v>
      </c>
      <c r="R541" s="3">
        <v>0</v>
      </c>
      <c r="S541" s="3"/>
    </row>
    <row r="542" spans="1:19">
      <c r="A542" s="1">
        <v>60</v>
      </c>
      <c r="B542" s="1">
        <v>55</v>
      </c>
      <c r="C542" s="1">
        <v>36.9</v>
      </c>
      <c r="D542" s="4">
        <f t="shared" si="24"/>
        <v>40.143509999999999</v>
      </c>
      <c r="E542" s="3">
        <f t="shared" si="25"/>
        <v>36.180153658365683</v>
      </c>
      <c r="F542" s="2">
        <f t="shared" si="26"/>
        <v>1.7398023439880981</v>
      </c>
      <c r="G542" s="20">
        <v>43.825381535115461</v>
      </c>
      <c r="H542" s="3">
        <v>39.666293856504844</v>
      </c>
      <c r="I542" s="3">
        <v>36.382744270775888</v>
      </c>
      <c r="J542" s="3">
        <v>33.663568289957958</v>
      </c>
      <c r="K542" s="3">
        <v>31.187679773512542</v>
      </c>
      <c r="L542" s="3">
        <v>28.660027492346366</v>
      </c>
      <c r="M542" s="3">
        <v>25.832015865454654</v>
      </c>
      <c r="N542" s="3">
        <v>22.505558929887524</v>
      </c>
      <c r="O542" s="3">
        <v>18.525369448412377</v>
      </c>
      <c r="P542" s="3">
        <v>13.759678828047525</v>
      </c>
      <c r="Q542" s="3">
        <v>8.028234927863771</v>
      </c>
      <c r="R542" s="3">
        <v>0</v>
      </c>
      <c r="S542" s="3"/>
    </row>
    <row r="543" spans="1:19">
      <c r="A543" s="1">
        <v>53</v>
      </c>
      <c r="B543" s="1">
        <v>63</v>
      </c>
      <c r="C543" s="1">
        <v>36.9</v>
      </c>
      <c r="D543" s="4">
        <f t="shared" si="24"/>
        <v>40.143509999999999</v>
      </c>
      <c r="E543" s="3">
        <f t="shared" si="25"/>
        <v>36.180153658365683</v>
      </c>
      <c r="F543" s="2">
        <f t="shared" si="26"/>
        <v>1.7398023439880981</v>
      </c>
      <c r="G543" s="20">
        <v>43.825381535115461</v>
      </c>
      <c r="H543" s="3">
        <v>39.666293856504844</v>
      </c>
      <c r="I543" s="3">
        <v>36.382744270775888</v>
      </c>
      <c r="J543" s="3">
        <v>33.663568289957958</v>
      </c>
      <c r="K543" s="3">
        <v>31.187679773512542</v>
      </c>
      <c r="L543" s="3">
        <v>28.660027492346366</v>
      </c>
      <c r="M543" s="3">
        <v>25.832015865454654</v>
      </c>
      <c r="N543" s="3">
        <v>22.505558929887524</v>
      </c>
      <c r="O543" s="3">
        <v>18.525369448412377</v>
      </c>
      <c r="P543" s="3">
        <v>13.759678828047525</v>
      </c>
      <c r="Q543" s="3">
        <v>8.028234927863771</v>
      </c>
      <c r="R543" s="3">
        <v>0</v>
      </c>
      <c r="S543" s="3"/>
    </row>
    <row r="544" spans="1:19">
      <c r="A544" s="1">
        <v>68</v>
      </c>
      <c r="B544" s="1">
        <v>64</v>
      </c>
      <c r="C544" s="1">
        <v>36.9</v>
      </c>
      <c r="D544" s="4">
        <f t="shared" si="24"/>
        <v>40.143509999999999</v>
      </c>
      <c r="E544" s="3">
        <f t="shared" si="25"/>
        <v>36.180153658365683</v>
      </c>
      <c r="F544" s="2">
        <f t="shared" si="26"/>
        <v>1.7398023439880981</v>
      </c>
      <c r="G544" s="20">
        <v>43.825381535115461</v>
      </c>
      <c r="H544" s="3">
        <v>39.666293856504844</v>
      </c>
      <c r="I544" s="3">
        <v>36.382744270775888</v>
      </c>
      <c r="J544" s="3">
        <v>33.663568289957958</v>
      </c>
      <c r="K544" s="3">
        <v>31.187679773512542</v>
      </c>
      <c r="L544" s="3">
        <v>28.660027492346366</v>
      </c>
      <c r="M544" s="3">
        <v>25.832015865454654</v>
      </c>
      <c r="N544" s="3">
        <v>22.505558929887524</v>
      </c>
      <c r="O544" s="3">
        <v>18.525369448412377</v>
      </c>
      <c r="P544" s="3">
        <v>13.759678828047525</v>
      </c>
      <c r="Q544" s="3">
        <v>8.028234927863771</v>
      </c>
      <c r="R544" s="3">
        <v>0</v>
      </c>
      <c r="S544" s="3"/>
    </row>
    <row r="545" spans="1:19">
      <c r="A545" s="1">
        <v>7</v>
      </c>
      <c r="B545" s="1">
        <v>75</v>
      </c>
      <c r="C545" s="1">
        <v>36.9</v>
      </c>
      <c r="D545" s="4">
        <f t="shared" si="24"/>
        <v>40.143509999999999</v>
      </c>
      <c r="E545" s="3">
        <f t="shared" si="25"/>
        <v>36.180153658365683</v>
      </c>
      <c r="F545" s="2">
        <f t="shared" si="26"/>
        <v>1.7398023439880981</v>
      </c>
      <c r="G545" s="20">
        <v>43.825381535115461</v>
      </c>
      <c r="H545" s="3">
        <v>39.666293856504844</v>
      </c>
      <c r="I545" s="3">
        <v>36.382744270775888</v>
      </c>
      <c r="J545" s="3">
        <v>33.663568289957958</v>
      </c>
      <c r="K545" s="3">
        <v>31.187679773512542</v>
      </c>
      <c r="L545" s="3">
        <v>28.660027492346366</v>
      </c>
      <c r="M545" s="3">
        <v>25.832015865454654</v>
      </c>
      <c r="N545" s="3">
        <v>22.505558929887524</v>
      </c>
      <c r="O545" s="3">
        <v>18.525369448412377</v>
      </c>
      <c r="P545" s="3">
        <v>13.759678828047525</v>
      </c>
      <c r="Q545" s="3">
        <v>8.028234927863771</v>
      </c>
      <c r="R545" s="3">
        <v>0</v>
      </c>
      <c r="S545" s="3"/>
    </row>
    <row r="546" spans="1:19">
      <c r="A546" s="1">
        <v>24</v>
      </c>
      <c r="B546" s="1">
        <v>119</v>
      </c>
      <c r="C546" s="1">
        <v>36.9</v>
      </c>
      <c r="D546" s="4">
        <f t="shared" si="24"/>
        <v>40.143509999999999</v>
      </c>
      <c r="E546" s="3">
        <f t="shared" si="25"/>
        <v>36.180153658365683</v>
      </c>
      <c r="F546" s="2">
        <f t="shared" si="26"/>
        <v>1.7398023439880981</v>
      </c>
      <c r="G546" s="20">
        <v>43.825381535115461</v>
      </c>
      <c r="H546" s="3">
        <v>39.666293856504844</v>
      </c>
      <c r="I546" s="3">
        <v>36.382744270775888</v>
      </c>
      <c r="J546" s="3">
        <v>33.663568289957958</v>
      </c>
      <c r="K546" s="3">
        <v>31.187679773512542</v>
      </c>
      <c r="L546" s="3">
        <v>28.660027492346366</v>
      </c>
      <c r="M546" s="3">
        <v>25.832015865454654</v>
      </c>
      <c r="N546" s="3">
        <v>22.505558929887524</v>
      </c>
      <c r="O546" s="3">
        <v>18.525369448412377</v>
      </c>
      <c r="P546" s="3">
        <v>13.759678828047525</v>
      </c>
      <c r="Q546" s="3">
        <v>8.028234927863771</v>
      </c>
      <c r="R546" s="3">
        <v>0</v>
      </c>
      <c r="S546" s="3"/>
    </row>
    <row r="547" spans="1:19">
      <c r="A547" s="1">
        <v>19</v>
      </c>
      <c r="B547" s="1">
        <v>9</v>
      </c>
      <c r="C547" s="1">
        <v>36.799999999999997</v>
      </c>
      <c r="D547" s="4">
        <f t="shared" si="24"/>
        <v>40.03472</v>
      </c>
      <c r="E547" s="3">
        <f t="shared" si="25"/>
        <v>36.135868692247108</v>
      </c>
      <c r="F547" s="2">
        <f t="shared" si="26"/>
        <v>1.7282672850113263</v>
      </c>
      <c r="G547" s="20">
        <v>43.706092488654846</v>
      </c>
      <c r="H547" s="3">
        <v>39.553901526930126</v>
      </c>
      <c r="I547" s="3">
        <v>36.27661612187611</v>
      </c>
      <c r="J547" s="3">
        <v>33.562725849282984</v>
      </c>
      <c r="K547" s="3">
        <v>31.090879489129151</v>
      </c>
      <c r="L547" s="3">
        <v>28.565921482403322</v>
      </c>
      <c r="M547" s="3">
        <v>25.739304865875837</v>
      </c>
      <c r="N547" s="3">
        <v>22.413081603146971</v>
      </c>
      <c r="O547" s="3">
        <v>18.432098362167594</v>
      </c>
      <c r="P547" s="3">
        <v>13.66449784860561</v>
      </c>
      <c r="Q547" s="3">
        <v>7.9279887722179794</v>
      </c>
      <c r="R547" s="3">
        <v>0</v>
      </c>
      <c r="S547" s="3"/>
    </row>
    <row r="548" spans="1:19">
      <c r="A548" s="1">
        <v>31</v>
      </c>
      <c r="B548" s="1">
        <v>19</v>
      </c>
      <c r="C548" s="1">
        <v>36.799999999999997</v>
      </c>
      <c r="D548" s="4">
        <f t="shared" si="24"/>
        <v>40.03472</v>
      </c>
      <c r="E548" s="3">
        <f t="shared" si="25"/>
        <v>36.135868692247108</v>
      </c>
      <c r="F548" s="2">
        <f t="shared" si="26"/>
        <v>1.7282672850113263</v>
      </c>
      <c r="G548" s="20">
        <v>43.706092488654846</v>
      </c>
      <c r="H548" s="3">
        <v>39.553901526930126</v>
      </c>
      <c r="I548" s="3">
        <v>36.27661612187611</v>
      </c>
      <c r="J548" s="3">
        <v>33.562725849282984</v>
      </c>
      <c r="K548" s="3">
        <v>31.090879489129151</v>
      </c>
      <c r="L548" s="3">
        <v>28.565921482403322</v>
      </c>
      <c r="M548" s="3">
        <v>25.739304865875837</v>
      </c>
      <c r="N548" s="3">
        <v>22.413081603146971</v>
      </c>
      <c r="O548" s="3">
        <v>18.432098362167594</v>
      </c>
      <c r="P548" s="3">
        <v>13.66449784860561</v>
      </c>
      <c r="Q548" s="3">
        <v>7.9279887722179794</v>
      </c>
      <c r="R548" s="3">
        <v>0</v>
      </c>
      <c r="S548" s="3"/>
    </row>
    <row r="549" spans="1:19">
      <c r="A549" s="1">
        <v>39</v>
      </c>
      <c r="B549" s="1">
        <v>22</v>
      </c>
      <c r="C549" s="1">
        <v>36.799999999999997</v>
      </c>
      <c r="D549" s="4">
        <f t="shared" si="24"/>
        <v>40.03472</v>
      </c>
      <c r="E549" s="3">
        <f t="shared" si="25"/>
        <v>36.135868692247108</v>
      </c>
      <c r="F549" s="2">
        <f t="shared" si="26"/>
        <v>1.7282672850113263</v>
      </c>
      <c r="G549" s="20">
        <v>43.706092488654846</v>
      </c>
      <c r="H549" s="3">
        <v>39.553901526930126</v>
      </c>
      <c r="I549" s="3">
        <v>36.27661612187611</v>
      </c>
      <c r="J549" s="3">
        <v>33.562725849282984</v>
      </c>
      <c r="K549" s="3">
        <v>31.090879489129151</v>
      </c>
      <c r="L549" s="3">
        <v>28.565921482403322</v>
      </c>
      <c r="M549" s="3">
        <v>25.739304865875837</v>
      </c>
      <c r="N549" s="3">
        <v>22.413081603146971</v>
      </c>
      <c r="O549" s="3">
        <v>18.432098362167594</v>
      </c>
      <c r="P549" s="3">
        <v>13.66449784860561</v>
      </c>
      <c r="Q549" s="3">
        <v>7.9279887722179794</v>
      </c>
      <c r="R549" s="3">
        <v>0</v>
      </c>
      <c r="S549" s="3"/>
    </row>
    <row r="550" spans="1:19">
      <c r="A550" s="1">
        <v>26</v>
      </c>
      <c r="B550" s="1">
        <v>26</v>
      </c>
      <c r="C550" s="1">
        <v>36.799999999999997</v>
      </c>
      <c r="D550" s="4">
        <f t="shared" si="24"/>
        <v>40.03472</v>
      </c>
      <c r="E550" s="3">
        <f t="shared" si="25"/>
        <v>36.135868692247108</v>
      </c>
      <c r="F550" s="2">
        <f t="shared" si="26"/>
        <v>1.7282672850113263</v>
      </c>
      <c r="G550" s="20">
        <v>43.706092488654846</v>
      </c>
      <c r="H550" s="3">
        <v>39.553901526930126</v>
      </c>
      <c r="I550" s="3">
        <v>36.27661612187611</v>
      </c>
      <c r="J550" s="3">
        <v>33.562725849282984</v>
      </c>
      <c r="K550" s="3">
        <v>31.090879489129151</v>
      </c>
      <c r="L550" s="3">
        <v>28.565921482403322</v>
      </c>
      <c r="M550" s="3">
        <v>25.739304865875837</v>
      </c>
      <c r="N550" s="3">
        <v>22.413081603146971</v>
      </c>
      <c r="O550" s="3">
        <v>18.432098362167594</v>
      </c>
      <c r="P550" s="3">
        <v>13.66449784860561</v>
      </c>
      <c r="Q550" s="3">
        <v>7.9279887722179794</v>
      </c>
      <c r="R550" s="3">
        <v>0</v>
      </c>
      <c r="S550" s="3"/>
    </row>
    <row r="551" spans="1:19">
      <c r="A551" s="1">
        <v>86</v>
      </c>
      <c r="B551" s="1">
        <v>35</v>
      </c>
      <c r="C551" s="1">
        <v>36.799999999999997</v>
      </c>
      <c r="D551" s="4">
        <f t="shared" si="24"/>
        <v>40.03472</v>
      </c>
      <c r="E551" s="3">
        <f t="shared" si="25"/>
        <v>36.135868692247108</v>
      </c>
      <c r="F551" s="2">
        <f t="shared" si="26"/>
        <v>1.7282672850113263</v>
      </c>
      <c r="G551" s="20">
        <v>43.706092488654846</v>
      </c>
      <c r="H551" s="3">
        <v>39.553901526930126</v>
      </c>
      <c r="I551" s="3">
        <v>36.27661612187611</v>
      </c>
      <c r="J551" s="3">
        <v>33.562725849282984</v>
      </c>
      <c r="K551" s="3">
        <v>31.090879489129151</v>
      </c>
      <c r="L551" s="3">
        <v>28.565921482403322</v>
      </c>
      <c r="M551" s="3">
        <v>25.739304865875837</v>
      </c>
      <c r="N551" s="3">
        <v>22.413081603146971</v>
      </c>
      <c r="O551" s="3">
        <v>18.432098362167594</v>
      </c>
      <c r="P551" s="3">
        <v>13.66449784860561</v>
      </c>
      <c r="Q551" s="3">
        <v>7.9279887722179794</v>
      </c>
      <c r="R551" s="3">
        <v>0</v>
      </c>
      <c r="S551" s="3"/>
    </row>
    <row r="552" spans="1:19">
      <c r="A552" s="1">
        <v>11</v>
      </c>
      <c r="B552" s="1">
        <v>94</v>
      </c>
      <c r="C552" s="1">
        <v>36.799999999999997</v>
      </c>
      <c r="D552" s="4">
        <f t="shared" si="24"/>
        <v>40.03472</v>
      </c>
      <c r="E552" s="3">
        <f t="shared" si="25"/>
        <v>36.135868692247108</v>
      </c>
      <c r="F552" s="2">
        <f t="shared" si="26"/>
        <v>1.7282672850113263</v>
      </c>
      <c r="G552" s="20">
        <v>43.706092488654846</v>
      </c>
      <c r="H552" s="3">
        <v>39.553901526930126</v>
      </c>
      <c r="I552" s="3">
        <v>36.27661612187611</v>
      </c>
      <c r="J552" s="3">
        <v>33.562725849282984</v>
      </c>
      <c r="K552" s="3">
        <v>31.090879489129151</v>
      </c>
      <c r="L552" s="3">
        <v>28.565921482403322</v>
      </c>
      <c r="M552" s="3">
        <v>25.739304865875837</v>
      </c>
      <c r="N552" s="3">
        <v>22.413081603146971</v>
      </c>
      <c r="O552" s="3">
        <v>18.432098362167594</v>
      </c>
      <c r="P552" s="3">
        <v>13.66449784860561</v>
      </c>
      <c r="Q552" s="3">
        <v>7.9279887722179794</v>
      </c>
      <c r="R552" s="3">
        <v>0</v>
      </c>
      <c r="S552" s="3"/>
    </row>
    <row r="553" spans="1:19">
      <c r="A553" s="1">
        <v>20</v>
      </c>
      <c r="B553" s="1">
        <v>92</v>
      </c>
      <c r="C553" s="1">
        <v>36.799999999999997</v>
      </c>
      <c r="D553" s="4">
        <f t="shared" si="24"/>
        <v>40.03472</v>
      </c>
      <c r="E553" s="3">
        <f t="shared" si="25"/>
        <v>36.135868692247108</v>
      </c>
      <c r="F553" s="2">
        <f t="shared" si="26"/>
        <v>1.7282672850113263</v>
      </c>
      <c r="G553" s="20">
        <v>43.706092488654846</v>
      </c>
      <c r="H553" s="3">
        <v>39.553901526930126</v>
      </c>
      <c r="I553" s="3">
        <v>36.27661612187611</v>
      </c>
      <c r="J553" s="3">
        <v>33.562725849282984</v>
      </c>
      <c r="K553" s="3">
        <v>31.090879489129151</v>
      </c>
      <c r="L553" s="3">
        <v>28.565921482403322</v>
      </c>
      <c r="M553" s="3">
        <v>25.739304865875837</v>
      </c>
      <c r="N553" s="3">
        <v>22.413081603146971</v>
      </c>
      <c r="O553" s="3">
        <v>18.432098362167594</v>
      </c>
      <c r="P553" s="3">
        <v>13.66449784860561</v>
      </c>
      <c r="Q553" s="3">
        <v>7.9279887722179794</v>
      </c>
      <c r="R553" s="3">
        <v>0</v>
      </c>
      <c r="S553" s="3"/>
    </row>
    <row r="554" spans="1:19">
      <c r="A554" s="1">
        <v>11</v>
      </c>
      <c r="B554" s="1">
        <v>112</v>
      </c>
      <c r="C554" s="1">
        <v>36.799999999999997</v>
      </c>
      <c r="D554" s="4">
        <f t="shared" si="24"/>
        <v>40.03472</v>
      </c>
      <c r="E554" s="3">
        <f t="shared" si="25"/>
        <v>36.135868692247108</v>
      </c>
      <c r="F554" s="2">
        <f t="shared" si="26"/>
        <v>1.7282672850113263</v>
      </c>
      <c r="G554" s="20">
        <v>43.706092488654846</v>
      </c>
      <c r="H554" s="3">
        <v>39.553901526930126</v>
      </c>
      <c r="I554" s="3">
        <v>36.27661612187611</v>
      </c>
      <c r="J554" s="3">
        <v>33.562725849282984</v>
      </c>
      <c r="K554" s="3">
        <v>31.090879489129151</v>
      </c>
      <c r="L554" s="3">
        <v>28.565921482403322</v>
      </c>
      <c r="M554" s="3">
        <v>25.739304865875837</v>
      </c>
      <c r="N554" s="3">
        <v>22.413081603146971</v>
      </c>
      <c r="O554" s="3">
        <v>18.432098362167594</v>
      </c>
      <c r="P554" s="3">
        <v>13.66449784860561</v>
      </c>
      <c r="Q554" s="3">
        <v>7.9279887722179794</v>
      </c>
      <c r="R554" s="3">
        <v>0</v>
      </c>
      <c r="S554" s="3"/>
    </row>
    <row r="555" spans="1:19">
      <c r="A555" s="1">
        <v>28</v>
      </c>
      <c r="B555" s="1">
        <v>35</v>
      </c>
      <c r="C555" s="1">
        <v>36.700000000000003</v>
      </c>
      <c r="D555" s="4">
        <f t="shared" si="24"/>
        <v>39.925930000000008</v>
      </c>
      <c r="E555" s="3">
        <f t="shared" si="25"/>
        <v>36.09146322267086</v>
      </c>
      <c r="F555" s="2">
        <f t="shared" si="26"/>
        <v>1.7167750396873067</v>
      </c>
      <c r="G555" s="20">
        <v>43.586803593838134</v>
      </c>
      <c r="H555" s="3">
        <v>39.441512063939925</v>
      </c>
      <c r="I555" s="3">
        <v>36.170493672636425</v>
      </c>
      <c r="J555" s="3">
        <v>33.461889391473534</v>
      </c>
      <c r="K555" s="3">
        <v>30.994081002176426</v>
      </c>
      <c r="L555" s="3">
        <v>28.471807865047086</v>
      </c>
      <c r="M555" s="3">
        <v>25.646571739810149</v>
      </c>
      <c r="N555" s="3">
        <v>22.320562837747314</v>
      </c>
      <c r="O555" s="3">
        <v>18.338761250056937</v>
      </c>
      <c r="P555" s="3">
        <v>13.569215125569688</v>
      </c>
      <c r="Q555" s="3">
        <v>7.8275162854291738</v>
      </c>
      <c r="R555" s="3">
        <v>0</v>
      </c>
      <c r="S555" s="3"/>
    </row>
    <row r="556" spans="1:19">
      <c r="A556" s="1">
        <v>64</v>
      </c>
      <c r="B556" s="1">
        <v>29</v>
      </c>
      <c r="C556" s="1">
        <v>36.700000000000003</v>
      </c>
      <c r="D556" s="4">
        <f t="shared" si="24"/>
        <v>39.925930000000008</v>
      </c>
      <c r="E556" s="3">
        <f t="shared" si="25"/>
        <v>36.09146322267086</v>
      </c>
      <c r="F556" s="2">
        <f t="shared" si="26"/>
        <v>1.7167750396873067</v>
      </c>
      <c r="G556" s="20">
        <v>43.586803593838134</v>
      </c>
      <c r="H556" s="3">
        <v>39.441512063939925</v>
      </c>
      <c r="I556" s="3">
        <v>36.170493672636425</v>
      </c>
      <c r="J556" s="3">
        <v>33.461889391473534</v>
      </c>
      <c r="K556" s="3">
        <v>30.994081002176426</v>
      </c>
      <c r="L556" s="3">
        <v>28.471807865047086</v>
      </c>
      <c r="M556" s="3">
        <v>25.646571739810149</v>
      </c>
      <c r="N556" s="3">
        <v>22.320562837747314</v>
      </c>
      <c r="O556" s="3">
        <v>18.338761250056937</v>
      </c>
      <c r="P556" s="3">
        <v>13.569215125569688</v>
      </c>
      <c r="Q556" s="3">
        <v>7.8275162854291738</v>
      </c>
      <c r="R556" s="3">
        <v>0</v>
      </c>
      <c r="S556" s="3"/>
    </row>
    <row r="557" spans="1:19">
      <c r="A557" s="1">
        <v>72</v>
      </c>
      <c r="B557" s="1">
        <v>32</v>
      </c>
      <c r="C557" s="1">
        <v>36.700000000000003</v>
      </c>
      <c r="D557" s="4">
        <f t="shared" si="24"/>
        <v>39.925930000000008</v>
      </c>
      <c r="E557" s="3">
        <f t="shared" si="25"/>
        <v>36.09146322267086</v>
      </c>
      <c r="F557" s="2">
        <f t="shared" si="26"/>
        <v>1.7167750396873067</v>
      </c>
      <c r="G557" s="20">
        <v>43.586803593838134</v>
      </c>
      <c r="H557" s="3">
        <v>39.441512063939925</v>
      </c>
      <c r="I557" s="3">
        <v>36.170493672636425</v>
      </c>
      <c r="J557" s="3">
        <v>33.461889391473534</v>
      </c>
      <c r="K557" s="3">
        <v>30.994081002176426</v>
      </c>
      <c r="L557" s="3">
        <v>28.471807865047086</v>
      </c>
      <c r="M557" s="3">
        <v>25.646571739810149</v>
      </c>
      <c r="N557" s="3">
        <v>22.320562837747314</v>
      </c>
      <c r="O557" s="3">
        <v>18.338761250056937</v>
      </c>
      <c r="P557" s="3">
        <v>13.569215125569688</v>
      </c>
      <c r="Q557" s="3">
        <v>7.8275162854291738</v>
      </c>
      <c r="R557" s="3">
        <v>0</v>
      </c>
      <c r="S557" s="3"/>
    </row>
    <row r="558" spans="1:19">
      <c r="A558" s="1">
        <v>66</v>
      </c>
      <c r="B558" s="1">
        <v>52</v>
      </c>
      <c r="C558" s="1">
        <v>36.700000000000003</v>
      </c>
      <c r="D558" s="4">
        <f t="shared" si="24"/>
        <v>39.925930000000008</v>
      </c>
      <c r="E558" s="3">
        <f t="shared" si="25"/>
        <v>36.09146322267086</v>
      </c>
      <c r="F558" s="2">
        <f t="shared" si="26"/>
        <v>1.7167750396873067</v>
      </c>
      <c r="G558" s="20">
        <v>43.586803593838134</v>
      </c>
      <c r="H558" s="3">
        <v>39.441512063939925</v>
      </c>
      <c r="I558" s="3">
        <v>36.170493672636425</v>
      </c>
      <c r="J558" s="3">
        <v>33.461889391473534</v>
      </c>
      <c r="K558" s="3">
        <v>30.994081002176426</v>
      </c>
      <c r="L558" s="3">
        <v>28.471807865047086</v>
      </c>
      <c r="M558" s="3">
        <v>25.646571739810149</v>
      </c>
      <c r="N558" s="3">
        <v>22.320562837747314</v>
      </c>
      <c r="O558" s="3">
        <v>18.338761250056937</v>
      </c>
      <c r="P558" s="3">
        <v>13.569215125569688</v>
      </c>
      <c r="Q558" s="3">
        <v>7.8275162854291738</v>
      </c>
      <c r="R558" s="3">
        <v>0</v>
      </c>
      <c r="S558" s="3"/>
    </row>
    <row r="559" spans="1:19">
      <c r="A559" s="1">
        <v>73</v>
      </c>
      <c r="B559" s="1">
        <v>98</v>
      </c>
      <c r="C559" s="1">
        <v>36.700000000000003</v>
      </c>
      <c r="D559" s="4">
        <f t="shared" si="24"/>
        <v>39.925930000000008</v>
      </c>
      <c r="E559" s="3">
        <f t="shared" si="25"/>
        <v>36.09146322267086</v>
      </c>
      <c r="F559" s="2">
        <f t="shared" si="26"/>
        <v>1.7167750396873067</v>
      </c>
      <c r="G559" s="20">
        <v>43.586803593838134</v>
      </c>
      <c r="H559" s="3">
        <v>39.441512063939925</v>
      </c>
      <c r="I559" s="3">
        <v>36.170493672636425</v>
      </c>
      <c r="J559" s="3">
        <v>33.461889391473534</v>
      </c>
      <c r="K559" s="3">
        <v>30.994081002176426</v>
      </c>
      <c r="L559" s="3">
        <v>28.471807865047086</v>
      </c>
      <c r="M559" s="3">
        <v>25.646571739810149</v>
      </c>
      <c r="N559" s="3">
        <v>22.320562837747314</v>
      </c>
      <c r="O559" s="3">
        <v>18.338761250056937</v>
      </c>
      <c r="P559" s="3">
        <v>13.569215125569688</v>
      </c>
      <c r="Q559" s="3">
        <v>7.8275162854291738</v>
      </c>
      <c r="R559" s="3">
        <v>0</v>
      </c>
      <c r="S559" s="3"/>
    </row>
    <row r="560" spans="1:19">
      <c r="A560" s="1">
        <v>75</v>
      </c>
      <c r="B560" s="1">
        <v>116</v>
      </c>
      <c r="C560" s="1">
        <v>36.700000000000003</v>
      </c>
      <c r="D560" s="4">
        <f t="shared" si="24"/>
        <v>39.925930000000008</v>
      </c>
      <c r="E560" s="3">
        <f t="shared" si="25"/>
        <v>36.09146322267086</v>
      </c>
      <c r="F560" s="2">
        <f t="shared" si="26"/>
        <v>1.7167750396873067</v>
      </c>
      <c r="G560" s="20">
        <v>43.586803593838134</v>
      </c>
      <c r="H560" s="3">
        <v>39.441512063939925</v>
      </c>
      <c r="I560" s="3">
        <v>36.170493672636425</v>
      </c>
      <c r="J560" s="3">
        <v>33.461889391473534</v>
      </c>
      <c r="K560" s="3">
        <v>30.994081002176426</v>
      </c>
      <c r="L560" s="3">
        <v>28.471807865047086</v>
      </c>
      <c r="M560" s="3">
        <v>25.646571739810149</v>
      </c>
      <c r="N560" s="3">
        <v>22.320562837747314</v>
      </c>
      <c r="O560" s="3">
        <v>18.338761250056937</v>
      </c>
      <c r="P560" s="3">
        <v>13.569215125569688</v>
      </c>
      <c r="Q560" s="3">
        <v>7.8275162854291738</v>
      </c>
      <c r="R560" s="3">
        <v>0</v>
      </c>
      <c r="S560" s="3"/>
    </row>
    <row r="561" spans="1:19">
      <c r="A561" s="1">
        <v>1</v>
      </c>
      <c r="B561" s="1">
        <v>16</v>
      </c>
      <c r="C561" s="1">
        <v>36.6</v>
      </c>
      <c r="D561" s="4">
        <f t="shared" si="24"/>
        <v>39.817140000000002</v>
      </c>
      <c r="E561" s="3">
        <f t="shared" si="25"/>
        <v>36.04693659204522</v>
      </c>
      <c r="F561" s="2">
        <f t="shared" si="26"/>
        <v>1.7053255766511459</v>
      </c>
      <c r="G561" s="20">
        <v>43.467514849898251</v>
      </c>
      <c r="H561" s="3">
        <v>39.329125470295999</v>
      </c>
      <c r="I561" s="3">
        <v>36.064376932389493</v>
      </c>
      <c r="J561" s="3">
        <v>33.361058908584667</v>
      </c>
      <c r="K561" s="3">
        <v>30.897284246332934</v>
      </c>
      <c r="L561" s="3">
        <v>28.377686469534193</v>
      </c>
      <c r="M561" s="3">
        <v>25.553816167872167</v>
      </c>
      <c r="N561" s="3">
        <v>22.228002121518049</v>
      </c>
      <c r="O561" s="3">
        <v>18.245357342029301</v>
      </c>
      <c r="P561" s="3">
        <v>13.473829380964288</v>
      </c>
      <c r="Q561" s="3">
        <v>7.7268116705682814</v>
      </c>
      <c r="R561" s="3">
        <v>0</v>
      </c>
      <c r="S561" s="3"/>
    </row>
    <row r="562" spans="1:19">
      <c r="A562" s="1">
        <v>46</v>
      </c>
      <c r="B562" s="1">
        <v>19</v>
      </c>
      <c r="C562" s="1">
        <v>36.6</v>
      </c>
      <c r="D562" s="4">
        <f t="shared" si="24"/>
        <v>39.817140000000002</v>
      </c>
      <c r="E562" s="3">
        <f t="shared" si="25"/>
        <v>36.04693659204522</v>
      </c>
      <c r="F562" s="2">
        <f t="shared" si="26"/>
        <v>1.7053255766511459</v>
      </c>
      <c r="G562" s="20">
        <v>43.467514849898251</v>
      </c>
      <c r="H562" s="3">
        <v>39.329125470295999</v>
      </c>
      <c r="I562" s="3">
        <v>36.064376932389493</v>
      </c>
      <c r="J562" s="3">
        <v>33.361058908584667</v>
      </c>
      <c r="K562" s="3">
        <v>30.897284246332934</v>
      </c>
      <c r="L562" s="3">
        <v>28.377686469534193</v>
      </c>
      <c r="M562" s="3">
        <v>25.553816167872167</v>
      </c>
      <c r="N562" s="3">
        <v>22.228002121518049</v>
      </c>
      <c r="O562" s="3">
        <v>18.245357342029301</v>
      </c>
      <c r="P562" s="3">
        <v>13.473829380964288</v>
      </c>
      <c r="Q562" s="3">
        <v>7.7268116705682814</v>
      </c>
      <c r="R562" s="3">
        <v>0</v>
      </c>
      <c r="S562" s="3"/>
    </row>
    <row r="563" spans="1:19">
      <c r="A563" s="1">
        <v>13</v>
      </c>
      <c r="B563" s="1">
        <v>28</v>
      </c>
      <c r="C563" s="1">
        <v>36.6</v>
      </c>
      <c r="D563" s="4">
        <f t="shared" si="24"/>
        <v>39.817140000000002</v>
      </c>
      <c r="E563" s="3">
        <f t="shared" si="25"/>
        <v>36.04693659204522</v>
      </c>
      <c r="F563" s="2">
        <f t="shared" si="26"/>
        <v>1.7053255766511459</v>
      </c>
      <c r="G563" s="20">
        <v>43.467514849898251</v>
      </c>
      <c r="H563" s="3">
        <v>39.329125470295999</v>
      </c>
      <c r="I563" s="3">
        <v>36.064376932389493</v>
      </c>
      <c r="J563" s="3">
        <v>33.361058908584667</v>
      </c>
      <c r="K563" s="3">
        <v>30.897284246332934</v>
      </c>
      <c r="L563" s="3">
        <v>28.377686469534193</v>
      </c>
      <c r="M563" s="3">
        <v>25.553816167872167</v>
      </c>
      <c r="N563" s="3">
        <v>22.228002121518049</v>
      </c>
      <c r="O563" s="3">
        <v>18.245357342029301</v>
      </c>
      <c r="P563" s="3">
        <v>13.473829380964288</v>
      </c>
      <c r="Q563" s="3">
        <v>7.7268116705682814</v>
      </c>
      <c r="R563" s="3">
        <v>0</v>
      </c>
      <c r="S563" s="3"/>
    </row>
    <row r="564" spans="1:19">
      <c r="A564" s="1">
        <v>21</v>
      </c>
      <c r="B564" s="1">
        <v>33</v>
      </c>
      <c r="C564" s="1">
        <v>36.6</v>
      </c>
      <c r="D564" s="4">
        <f t="shared" si="24"/>
        <v>39.817140000000002</v>
      </c>
      <c r="E564" s="3">
        <f t="shared" si="25"/>
        <v>36.04693659204522</v>
      </c>
      <c r="F564" s="2">
        <f t="shared" si="26"/>
        <v>1.7053255766511459</v>
      </c>
      <c r="G564" s="20">
        <v>43.467514849898251</v>
      </c>
      <c r="H564" s="3">
        <v>39.329125470295999</v>
      </c>
      <c r="I564" s="3">
        <v>36.064376932389493</v>
      </c>
      <c r="J564" s="3">
        <v>33.361058908584667</v>
      </c>
      <c r="K564" s="3">
        <v>30.897284246332934</v>
      </c>
      <c r="L564" s="3">
        <v>28.377686469534193</v>
      </c>
      <c r="M564" s="3">
        <v>25.553816167872167</v>
      </c>
      <c r="N564" s="3">
        <v>22.228002121518049</v>
      </c>
      <c r="O564" s="3">
        <v>18.245357342029301</v>
      </c>
      <c r="P564" s="3">
        <v>13.473829380964288</v>
      </c>
      <c r="Q564" s="3">
        <v>7.7268116705682814</v>
      </c>
      <c r="R564" s="3">
        <v>0</v>
      </c>
      <c r="S564" s="3"/>
    </row>
    <row r="565" spans="1:19">
      <c r="A565" s="1">
        <v>89</v>
      </c>
      <c r="B565" s="1">
        <v>38</v>
      </c>
      <c r="C565" s="1">
        <v>36.6</v>
      </c>
      <c r="D565" s="4">
        <f t="shared" si="24"/>
        <v>39.817140000000002</v>
      </c>
      <c r="E565" s="3">
        <f t="shared" si="25"/>
        <v>36.04693659204522</v>
      </c>
      <c r="F565" s="2">
        <f t="shared" si="26"/>
        <v>1.7053255766511459</v>
      </c>
      <c r="G565" s="20">
        <v>43.467514849898251</v>
      </c>
      <c r="H565" s="3">
        <v>39.329125470295999</v>
      </c>
      <c r="I565" s="3">
        <v>36.064376932389493</v>
      </c>
      <c r="J565" s="3">
        <v>33.361058908584667</v>
      </c>
      <c r="K565" s="3">
        <v>30.897284246332934</v>
      </c>
      <c r="L565" s="3">
        <v>28.377686469534193</v>
      </c>
      <c r="M565" s="3">
        <v>25.553816167872167</v>
      </c>
      <c r="N565" s="3">
        <v>22.228002121518049</v>
      </c>
      <c r="O565" s="3">
        <v>18.245357342029301</v>
      </c>
      <c r="P565" s="3">
        <v>13.473829380964288</v>
      </c>
      <c r="Q565" s="3">
        <v>7.7268116705682814</v>
      </c>
      <c r="R565" s="3">
        <v>0</v>
      </c>
      <c r="S565" s="3"/>
    </row>
    <row r="566" spans="1:19">
      <c r="A566" s="1">
        <v>85</v>
      </c>
      <c r="B566" s="1">
        <v>49</v>
      </c>
      <c r="C566" s="1">
        <v>36.6</v>
      </c>
      <c r="D566" s="4">
        <f t="shared" si="24"/>
        <v>39.817140000000002</v>
      </c>
      <c r="E566" s="3">
        <f t="shared" si="25"/>
        <v>36.04693659204522</v>
      </c>
      <c r="F566" s="2">
        <f t="shared" si="26"/>
        <v>1.7053255766511459</v>
      </c>
      <c r="G566" s="20">
        <v>43.467514849898251</v>
      </c>
      <c r="H566" s="3">
        <v>39.329125470295999</v>
      </c>
      <c r="I566" s="3">
        <v>36.064376932389493</v>
      </c>
      <c r="J566" s="3">
        <v>33.361058908584667</v>
      </c>
      <c r="K566" s="3">
        <v>30.897284246332934</v>
      </c>
      <c r="L566" s="3">
        <v>28.377686469534193</v>
      </c>
      <c r="M566" s="3">
        <v>25.553816167872167</v>
      </c>
      <c r="N566" s="3">
        <v>22.228002121518049</v>
      </c>
      <c r="O566" s="3">
        <v>18.245357342029301</v>
      </c>
      <c r="P566" s="3">
        <v>13.473829380964288</v>
      </c>
      <c r="Q566" s="3">
        <v>7.7268116705682814</v>
      </c>
      <c r="R566" s="3">
        <v>0</v>
      </c>
      <c r="S566" s="3"/>
    </row>
    <row r="567" spans="1:19">
      <c r="A567" s="1">
        <v>20</v>
      </c>
      <c r="B567" s="1">
        <v>79</v>
      </c>
      <c r="C567" s="1">
        <v>36.6</v>
      </c>
      <c r="D567" s="4">
        <f t="shared" si="24"/>
        <v>39.817140000000002</v>
      </c>
      <c r="E567" s="3">
        <f t="shared" si="25"/>
        <v>36.04693659204522</v>
      </c>
      <c r="F567" s="2">
        <f t="shared" si="26"/>
        <v>1.7053255766511459</v>
      </c>
      <c r="G567" s="20">
        <v>43.467514849898251</v>
      </c>
      <c r="H567" s="3">
        <v>39.329125470295999</v>
      </c>
      <c r="I567" s="3">
        <v>36.064376932389493</v>
      </c>
      <c r="J567" s="3">
        <v>33.361058908584667</v>
      </c>
      <c r="K567" s="3">
        <v>30.897284246332934</v>
      </c>
      <c r="L567" s="3">
        <v>28.377686469534193</v>
      </c>
      <c r="M567" s="3">
        <v>25.553816167872167</v>
      </c>
      <c r="N567" s="3">
        <v>22.228002121518049</v>
      </c>
      <c r="O567" s="3">
        <v>18.245357342029301</v>
      </c>
      <c r="P567" s="3">
        <v>13.473829380964288</v>
      </c>
      <c r="Q567" s="3">
        <v>7.7268116705682814</v>
      </c>
      <c r="R567" s="3">
        <v>0</v>
      </c>
      <c r="S567" s="3"/>
    </row>
    <row r="568" spans="1:19">
      <c r="A568" s="1">
        <v>20</v>
      </c>
      <c r="B568" s="1">
        <v>83</v>
      </c>
      <c r="C568" s="1">
        <v>36.6</v>
      </c>
      <c r="D568" s="4">
        <f t="shared" si="24"/>
        <v>39.817140000000002</v>
      </c>
      <c r="E568" s="3">
        <f t="shared" si="25"/>
        <v>36.04693659204522</v>
      </c>
      <c r="F568" s="2">
        <f t="shared" si="26"/>
        <v>1.7053255766511459</v>
      </c>
      <c r="G568" s="20">
        <v>43.467514849898251</v>
      </c>
      <c r="H568" s="3">
        <v>39.329125470295999</v>
      </c>
      <c r="I568" s="3">
        <v>36.064376932389493</v>
      </c>
      <c r="J568" s="3">
        <v>33.361058908584667</v>
      </c>
      <c r="K568" s="3">
        <v>30.897284246332934</v>
      </c>
      <c r="L568" s="3">
        <v>28.377686469534193</v>
      </c>
      <c r="M568" s="3">
        <v>25.553816167872167</v>
      </c>
      <c r="N568" s="3">
        <v>22.228002121518049</v>
      </c>
      <c r="O568" s="3">
        <v>18.245357342029301</v>
      </c>
      <c r="P568" s="3">
        <v>13.473829380964288</v>
      </c>
      <c r="Q568" s="3">
        <v>7.7268116705682814</v>
      </c>
      <c r="R568" s="3">
        <v>0</v>
      </c>
      <c r="S568" s="3"/>
    </row>
    <row r="569" spans="1:19">
      <c r="A569" s="1">
        <v>18</v>
      </c>
      <c r="B569" s="1">
        <v>76</v>
      </c>
      <c r="C569" s="1">
        <v>36.6</v>
      </c>
      <c r="D569" s="4">
        <f t="shared" si="24"/>
        <v>39.817140000000002</v>
      </c>
      <c r="E569" s="3">
        <f t="shared" si="25"/>
        <v>36.04693659204522</v>
      </c>
      <c r="F569" s="2">
        <f t="shared" si="26"/>
        <v>1.7053255766511459</v>
      </c>
      <c r="G569" s="20">
        <v>43.467514849898251</v>
      </c>
      <c r="H569" s="3">
        <v>39.329125470295999</v>
      </c>
      <c r="I569" s="3">
        <v>36.064376932389493</v>
      </c>
      <c r="J569" s="3">
        <v>33.361058908584667</v>
      </c>
      <c r="K569" s="3">
        <v>30.897284246332934</v>
      </c>
      <c r="L569" s="3">
        <v>28.377686469534193</v>
      </c>
      <c r="M569" s="3">
        <v>25.553816167872167</v>
      </c>
      <c r="N569" s="3">
        <v>22.228002121518049</v>
      </c>
      <c r="O569" s="3">
        <v>18.245357342029301</v>
      </c>
      <c r="P569" s="3">
        <v>13.473829380964288</v>
      </c>
      <c r="Q569" s="3">
        <v>7.7268116705682814</v>
      </c>
      <c r="R569" s="3">
        <v>0</v>
      </c>
      <c r="S569" s="3"/>
    </row>
    <row r="570" spans="1:19">
      <c r="A570" s="1">
        <v>42</v>
      </c>
      <c r="B570" s="1">
        <v>123</v>
      </c>
      <c r="C570" s="1">
        <v>36.6</v>
      </c>
      <c r="D570" s="4">
        <f t="shared" si="24"/>
        <v>39.817140000000002</v>
      </c>
      <c r="E570" s="3">
        <f t="shared" si="25"/>
        <v>36.04693659204522</v>
      </c>
      <c r="F570" s="2">
        <f t="shared" si="26"/>
        <v>1.7053255766511459</v>
      </c>
      <c r="G570" s="20">
        <v>43.467514849898251</v>
      </c>
      <c r="H570" s="3">
        <v>39.329125470295999</v>
      </c>
      <c r="I570" s="3">
        <v>36.064376932389493</v>
      </c>
      <c r="J570" s="3">
        <v>33.361058908584667</v>
      </c>
      <c r="K570" s="3">
        <v>30.897284246332934</v>
      </c>
      <c r="L570" s="3">
        <v>28.377686469534193</v>
      </c>
      <c r="M570" s="3">
        <v>25.553816167872167</v>
      </c>
      <c r="N570" s="3">
        <v>22.228002121518049</v>
      </c>
      <c r="O570" s="3">
        <v>18.245357342029301</v>
      </c>
      <c r="P570" s="3">
        <v>13.473829380964288</v>
      </c>
      <c r="Q570" s="3">
        <v>7.7268116705682814</v>
      </c>
      <c r="R570" s="3">
        <v>0</v>
      </c>
      <c r="S570" s="3"/>
    </row>
    <row r="571" spans="1:19">
      <c r="A571" s="1">
        <v>12</v>
      </c>
      <c r="B571" s="1">
        <v>8</v>
      </c>
      <c r="C571" s="1">
        <v>36.5</v>
      </c>
      <c r="D571" s="4">
        <f t="shared" si="24"/>
        <v>39.708350000000003</v>
      </c>
      <c r="E571" s="3">
        <f t="shared" si="25"/>
        <v>36.002288137380994</v>
      </c>
      <c r="F571" s="2">
        <f t="shared" si="26"/>
        <v>1.6939188644523766</v>
      </c>
      <c r="G571" s="20">
        <v>43.348226256050765</v>
      </c>
      <c r="H571" s="3">
        <v>39.216741748708522</v>
      </c>
      <c r="I571" s="3">
        <v>35.9582659104111</v>
      </c>
      <c r="J571" s="3">
        <v>33.260234392281944</v>
      </c>
      <c r="K571" s="3">
        <v>30.800489154026053</v>
      </c>
      <c r="L571" s="3">
        <v>28.283557122442904</v>
      </c>
      <c r="M571" s="3">
        <v>25.461037826031525</v>
      </c>
      <c r="N571" s="3">
        <v>22.135398935074583</v>
      </c>
      <c r="O571" s="3">
        <v>18.151885856966054</v>
      </c>
      <c r="P571" s="3">
        <v>13.378339313657664</v>
      </c>
      <c r="Q571" s="3">
        <v>7.6258688531766756</v>
      </c>
      <c r="R571" s="3">
        <v>0</v>
      </c>
      <c r="S571" s="3"/>
    </row>
    <row r="572" spans="1:19">
      <c r="A572" s="1">
        <v>24</v>
      </c>
      <c r="B572" s="1">
        <v>13</v>
      </c>
      <c r="C572" s="1">
        <v>36.5</v>
      </c>
      <c r="D572" s="4">
        <f t="shared" si="24"/>
        <v>39.708350000000003</v>
      </c>
      <c r="E572" s="3">
        <f t="shared" si="25"/>
        <v>36.002288137380994</v>
      </c>
      <c r="F572" s="2">
        <f t="shared" si="26"/>
        <v>1.6939188644523766</v>
      </c>
      <c r="G572" s="20">
        <v>43.348226256050765</v>
      </c>
      <c r="H572" s="3">
        <v>39.216741748708522</v>
      </c>
      <c r="I572" s="3">
        <v>35.9582659104111</v>
      </c>
      <c r="J572" s="3">
        <v>33.260234392281944</v>
      </c>
      <c r="K572" s="3">
        <v>30.800489154026053</v>
      </c>
      <c r="L572" s="3">
        <v>28.283557122442904</v>
      </c>
      <c r="M572" s="3">
        <v>25.461037826031525</v>
      </c>
      <c r="N572" s="3">
        <v>22.135398935074583</v>
      </c>
      <c r="O572" s="3">
        <v>18.151885856966054</v>
      </c>
      <c r="P572" s="3">
        <v>13.378339313657664</v>
      </c>
      <c r="Q572" s="3">
        <v>7.6258688531766756</v>
      </c>
      <c r="R572" s="3">
        <v>0</v>
      </c>
      <c r="S572" s="3"/>
    </row>
    <row r="573" spans="1:19">
      <c r="A573" s="1">
        <v>8</v>
      </c>
      <c r="B573" s="1">
        <v>37</v>
      </c>
      <c r="C573" s="1">
        <v>36.5</v>
      </c>
      <c r="D573" s="4">
        <f t="shared" si="24"/>
        <v>39.708350000000003</v>
      </c>
      <c r="E573" s="3">
        <f t="shared" si="25"/>
        <v>36.002288137380994</v>
      </c>
      <c r="F573" s="2">
        <f t="shared" si="26"/>
        <v>1.6939188644523766</v>
      </c>
      <c r="G573" s="20">
        <v>43.348226256050765</v>
      </c>
      <c r="H573" s="3">
        <v>39.216741748708522</v>
      </c>
      <c r="I573" s="3">
        <v>35.9582659104111</v>
      </c>
      <c r="J573" s="3">
        <v>33.260234392281944</v>
      </c>
      <c r="K573" s="3">
        <v>30.800489154026053</v>
      </c>
      <c r="L573" s="3">
        <v>28.283557122442904</v>
      </c>
      <c r="M573" s="3">
        <v>25.461037826031525</v>
      </c>
      <c r="N573" s="3">
        <v>22.135398935074583</v>
      </c>
      <c r="O573" s="3">
        <v>18.151885856966054</v>
      </c>
      <c r="P573" s="3">
        <v>13.378339313657664</v>
      </c>
      <c r="Q573" s="3">
        <v>7.6258688531766756</v>
      </c>
      <c r="R573" s="3">
        <v>0</v>
      </c>
      <c r="S573" s="3"/>
    </row>
    <row r="574" spans="1:19">
      <c r="A574" s="1">
        <v>29</v>
      </c>
      <c r="B574" s="1">
        <v>39</v>
      </c>
      <c r="C574" s="1">
        <v>36.5</v>
      </c>
      <c r="D574" s="4">
        <f t="shared" si="24"/>
        <v>39.708350000000003</v>
      </c>
      <c r="E574" s="3">
        <f t="shared" si="25"/>
        <v>36.002288137380994</v>
      </c>
      <c r="F574" s="2">
        <f t="shared" si="26"/>
        <v>1.6939188644523766</v>
      </c>
      <c r="G574" s="20">
        <v>43.348226256050765</v>
      </c>
      <c r="H574" s="3">
        <v>39.216741748708522</v>
      </c>
      <c r="I574" s="3">
        <v>35.9582659104111</v>
      </c>
      <c r="J574" s="3">
        <v>33.260234392281944</v>
      </c>
      <c r="K574" s="3">
        <v>30.800489154026053</v>
      </c>
      <c r="L574" s="3">
        <v>28.283557122442904</v>
      </c>
      <c r="M574" s="3">
        <v>25.461037826031525</v>
      </c>
      <c r="N574" s="3">
        <v>22.135398935074583</v>
      </c>
      <c r="O574" s="3">
        <v>18.151885856966054</v>
      </c>
      <c r="P574" s="3">
        <v>13.378339313657664</v>
      </c>
      <c r="Q574" s="3">
        <v>7.6258688531766756</v>
      </c>
      <c r="R574" s="3">
        <v>0</v>
      </c>
      <c r="S574" s="3"/>
    </row>
    <row r="575" spans="1:19">
      <c r="A575" s="1">
        <v>55</v>
      </c>
      <c r="B575" s="1">
        <v>38</v>
      </c>
      <c r="C575" s="1">
        <v>36.5</v>
      </c>
      <c r="D575" s="4">
        <f t="shared" si="24"/>
        <v>39.708350000000003</v>
      </c>
      <c r="E575" s="3">
        <f t="shared" si="25"/>
        <v>36.002288137380994</v>
      </c>
      <c r="F575" s="2">
        <f t="shared" si="26"/>
        <v>1.6939188644523766</v>
      </c>
      <c r="G575" s="20">
        <v>43.348226256050765</v>
      </c>
      <c r="H575" s="3">
        <v>39.216741748708522</v>
      </c>
      <c r="I575" s="3">
        <v>35.9582659104111</v>
      </c>
      <c r="J575" s="3">
        <v>33.260234392281944</v>
      </c>
      <c r="K575" s="3">
        <v>30.800489154026053</v>
      </c>
      <c r="L575" s="3">
        <v>28.283557122442904</v>
      </c>
      <c r="M575" s="3">
        <v>25.461037826031525</v>
      </c>
      <c r="N575" s="3">
        <v>22.135398935074583</v>
      </c>
      <c r="O575" s="3">
        <v>18.151885856966054</v>
      </c>
      <c r="P575" s="3">
        <v>13.378339313657664</v>
      </c>
      <c r="Q575" s="3">
        <v>7.6258688531766756</v>
      </c>
      <c r="R575" s="3">
        <v>0</v>
      </c>
      <c r="S575" s="3"/>
    </row>
    <row r="576" spans="1:19">
      <c r="A576" s="1">
        <v>90</v>
      </c>
      <c r="B576" s="1">
        <v>37</v>
      </c>
      <c r="C576" s="1">
        <v>36.5</v>
      </c>
      <c r="D576" s="4">
        <f t="shared" si="24"/>
        <v>39.708350000000003</v>
      </c>
      <c r="E576" s="3">
        <f t="shared" si="25"/>
        <v>36.002288137380994</v>
      </c>
      <c r="F576" s="2">
        <f t="shared" si="26"/>
        <v>1.6939188644523766</v>
      </c>
      <c r="G576" s="20">
        <v>43.348226256050765</v>
      </c>
      <c r="H576" s="3">
        <v>39.216741748708522</v>
      </c>
      <c r="I576" s="3">
        <v>35.9582659104111</v>
      </c>
      <c r="J576" s="3">
        <v>33.260234392281944</v>
      </c>
      <c r="K576" s="3">
        <v>30.800489154026053</v>
      </c>
      <c r="L576" s="3">
        <v>28.283557122442904</v>
      </c>
      <c r="M576" s="3">
        <v>25.461037826031525</v>
      </c>
      <c r="N576" s="3">
        <v>22.135398935074583</v>
      </c>
      <c r="O576" s="3">
        <v>18.151885856966054</v>
      </c>
      <c r="P576" s="3">
        <v>13.378339313657664</v>
      </c>
      <c r="Q576" s="3">
        <v>7.6258688531766756</v>
      </c>
      <c r="R576" s="3">
        <v>0</v>
      </c>
      <c r="S576" s="3"/>
    </row>
    <row r="577" spans="1:19">
      <c r="A577" s="1">
        <v>28</v>
      </c>
      <c r="B577" s="1">
        <v>56</v>
      </c>
      <c r="C577" s="1">
        <v>36.5</v>
      </c>
      <c r="D577" s="4">
        <f t="shared" si="24"/>
        <v>39.708350000000003</v>
      </c>
      <c r="E577" s="3">
        <f t="shared" si="25"/>
        <v>36.002288137380994</v>
      </c>
      <c r="F577" s="2">
        <f t="shared" si="26"/>
        <v>1.6939188644523766</v>
      </c>
      <c r="G577" s="20">
        <v>43.348226256050765</v>
      </c>
      <c r="H577" s="3">
        <v>39.216741748708522</v>
      </c>
      <c r="I577" s="3">
        <v>35.9582659104111</v>
      </c>
      <c r="J577" s="3">
        <v>33.260234392281944</v>
      </c>
      <c r="K577" s="3">
        <v>30.800489154026053</v>
      </c>
      <c r="L577" s="3">
        <v>28.283557122442904</v>
      </c>
      <c r="M577" s="3">
        <v>25.461037826031525</v>
      </c>
      <c r="N577" s="3">
        <v>22.135398935074583</v>
      </c>
      <c r="O577" s="3">
        <v>18.151885856966054</v>
      </c>
      <c r="P577" s="3">
        <v>13.378339313657664</v>
      </c>
      <c r="Q577" s="3">
        <v>7.6258688531766756</v>
      </c>
      <c r="R577" s="3">
        <v>0</v>
      </c>
      <c r="S577" s="3"/>
    </row>
    <row r="578" spans="1:19">
      <c r="A578" s="1">
        <v>72</v>
      </c>
      <c r="B578" s="1">
        <v>51</v>
      </c>
      <c r="C578" s="1">
        <v>36.5</v>
      </c>
      <c r="D578" s="4">
        <f t="shared" si="24"/>
        <v>39.708350000000003</v>
      </c>
      <c r="E578" s="3">
        <f t="shared" si="25"/>
        <v>36.002288137380994</v>
      </c>
      <c r="F578" s="2">
        <f t="shared" si="26"/>
        <v>1.6939188644523766</v>
      </c>
      <c r="G578" s="20">
        <v>43.348226256050765</v>
      </c>
      <c r="H578" s="3">
        <v>39.216741748708522</v>
      </c>
      <c r="I578" s="3">
        <v>35.9582659104111</v>
      </c>
      <c r="J578" s="3">
        <v>33.260234392281944</v>
      </c>
      <c r="K578" s="3">
        <v>30.800489154026053</v>
      </c>
      <c r="L578" s="3">
        <v>28.283557122442904</v>
      </c>
      <c r="M578" s="3">
        <v>25.461037826031525</v>
      </c>
      <c r="N578" s="3">
        <v>22.135398935074583</v>
      </c>
      <c r="O578" s="3">
        <v>18.151885856966054</v>
      </c>
      <c r="P578" s="3">
        <v>13.378339313657664</v>
      </c>
      <c r="Q578" s="3">
        <v>7.6258688531766756</v>
      </c>
      <c r="R578" s="3">
        <v>0</v>
      </c>
      <c r="S578" s="3"/>
    </row>
    <row r="579" spans="1:19">
      <c r="A579" s="1">
        <v>1</v>
      </c>
      <c r="B579" s="1">
        <v>79</v>
      </c>
      <c r="C579" s="1">
        <v>36.5</v>
      </c>
      <c r="D579" s="4">
        <f t="shared" ref="D579:D642" si="27">C579*(1+growthRate)</f>
        <v>39.708350000000003</v>
      </c>
      <c r="E579" s="3">
        <f t="shared" ref="E579:E642" si="28">(Peterson_a+Peterson_b*LN(D579*10))/10</f>
        <v>36.002288137380994</v>
      </c>
      <c r="F579" s="2">
        <f t="shared" ref="F579:F642" si="29">Vol_a*D579^2*E579/10000</f>
        <v>1.6939188644523766</v>
      </c>
      <c r="G579" s="20">
        <v>43.348226256050765</v>
      </c>
      <c r="H579" s="3">
        <v>39.216741748708522</v>
      </c>
      <c r="I579" s="3">
        <v>35.9582659104111</v>
      </c>
      <c r="J579" s="3">
        <v>33.260234392281944</v>
      </c>
      <c r="K579" s="3">
        <v>30.800489154026053</v>
      </c>
      <c r="L579" s="3">
        <v>28.283557122442904</v>
      </c>
      <c r="M579" s="3">
        <v>25.461037826031525</v>
      </c>
      <c r="N579" s="3">
        <v>22.135398935074583</v>
      </c>
      <c r="O579" s="3">
        <v>18.151885856966054</v>
      </c>
      <c r="P579" s="3">
        <v>13.378339313657664</v>
      </c>
      <c r="Q579" s="3">
        <v>7.6258688531766756</v>
      </c>
      <c r="R579" s="3">
        <v>0</v>
      </c>
      <c r="S579" s="3"/>
    </row>
    <row r="580" spans="1:19">
      <c r="A580" s="1">
        <v>1</v>
      </c>
      <c r="B580" s="1">
        <v>72</v>
      </c>
      <c r="C580" s="1">
        <v>36.5</v>
      </c>
      <c r="D580" s="4">
        <f t="shared" si="27"/>
        <v>39.708350000000003</v>
      </c>
      <c r="E580" s="3">
        <f t="shared" si="28"/>
        <v>36.002288137380994</v>
      </c>
      <c r="F580" s="2">
        <f t="shared" si="29"/>
        <v>1.6939188644523766</v>
      </c>
      <c r="G580" s="20">
        <v>43.348226256050765</v>
      </c>
      <c r="H580" s="3">
        <v>39.216741748708522</v>
      </c>
      <c r="I580" s="3">
        <v>35.9582659104111</v>
      </c>
      <c r="J580" s="3">
        <v>33.260234392281944</v>
      </c>
      <c r="K580" s="3">
        <v>30.800489154026053</v>
      </c>
      <c r="L580" s="3">
        <v>28.283557122442904</v>
      </c>
      <c r="M580" s="3">
        <v>25.461037826031525</v>
      </c>
      <c r="N580" s="3">
        <v>22.135398935074583</v>
      </c>
      <c r="O580" s="3">
        <v>18.151885856966054</v>
      </c>
      <c r="P580" s="3">
        <v>13.378339313657664</v>
      </c>
      <c r="Q580" s="3">
        <v>7.6258688531766756</v>
      </c>
      <c r="R580" s="3">
        <v>0</v>
      </c>
      <c r="S580" s="3"/>
    </row>
    <row r="581" spans="1:19">
      <c r="A581" s="1">
        <v>1</v>
      </c>
      <c r="B581" s="1">
        <v>83</v>
      </c>
      <c r="C581" s="1">
        <v>36.5</v>
      </c>
      <c r="D581" s="4">
        <f t="shared" si="27"/>
        <v>39.708350000000003</v>
      </c>
      <c r="E581" s="3">
        <f t="shared" si="28"/>
        <v>36.002288137380994</v>
      </c>
      <c r="F581" s="2">
        <f t="shared" si="29"/>
        <v>1.6939188644523766</v>
      </c>
      <c r="G581" s="20">
        <v>43.348226256050765</v>
      </c>
      <c r="H581" s="3">
        <v>39.216741748708522</v>
      </c>
      <c r="I581" s="3">
        <v>35.9582659104111</v>
      </c>
      <c r="J581" s="3">
        <v>33.260234392281944</v>
      </c>
      <c r="K581" s="3">
        <v>30.800489154026053</v>
      </c>
      <c r="L581" s="3">
        <v>28.283557122442904</v>
      </c>
      <c r="M581" s="3">
        <v>25.461037826031525</v>
      </c>
      <c r="N581" s="3">
        <v>22.135398935074583</v>
      </c>
      <c r="O581" s="3">
        <v>18.151885856966054</v>
      </c>
      <c r="P581" s="3">
        <v>13.378339313657664</v>
      </c>
      <c r="Q581" s="3">
        <v>7.6258688531766756</v>
      </c>
      <c r="R581" s="3">
        <v>0</v>
      </c>
      <c r="S581" s="3"/>
    </row>
    <row r="582" spans="1:19">
      <c r="A582" s="1">
        <v>24</v>
      </c>
      <c r="B582" s="1">
        <v>70</v>
      </c>
      <c r="C582" s="1">
        <v>36.5</v>
      </c>
      <c r="D582" s="4">
        <f t="shared" si="27"/>
        <v>39.708350000000003</v>
      </c>
      <c r="E582" s="3">
        <f t="shared" si="28"/>
        <v>36.002288137380994</v>
      </c>
      <c r="F582" s="2">
        <f t="shared" si="29"/>
        <v>1.6939188644523766</v>
      </c>
      <c r="G582" s="20">
        <v>43.348226256050765</v>
      </c>
      <c r="H582" s="3">
        <v>39.216741748708522</v>
      </c>
      <c r="I582" s="3">
        <v>35.9582659104111</v>
      </c>
      <c r="J582" s="3">
        <v>33.260234392281944</v>
      </c>
      <c r="K582" s="3">
        <v>30.800489154026053</v>
      </c>
      <c r="L582" s="3">
        <v>28.283557122442904</v>
      </c>
      <c r="M582" s="3">
        <v>25.461037826031525</v>
      </c>
      <c r="N582" s="3">
        <v>22.135398935074583</v>
      </c>
      <c r="O582" s="3">
        <v>18.151885856966054</v>
      </c>
      <c r="P582" s="3">
        <v>13.378339313657664</v>
      </c>
      <c r="Q582" s="3">
        <v>7.6258688531766756</v>
      </c>
      <c r="R582" s="3">
        <v>0</v>
      </c>
      <c r="S582" s="3"/>
    </row>
    <row r="583" spans="1:19">
      <c r="A583" s="1">
        <v>73</v>
      </c>
      <c r="B583" s="1">
        <v>82</v>
      </c>
      <c r="C583" s="1">
        <v>36.5</v>
      </c>
      <c r="D583" s="4">
        <f t="shared" si="27"/>
        <v>39.708350000000003</v>
      </c>
      <c r="E583" s="3">
        <f t="shared" si="28"/>
        <v>36.002288137380994</v>
      </c>
      <c r="F583" s="2">
        <f t="shared" si="29"/>
        <v>1.6939188644523766</v>
      </c>
      <c r="G583" s="20">
        <v>43.348226256050765</v>
      </c>
      <c r="H583" s="3">
        <v>39.216741748708522</v>
      </c>
      <c r="I583" s="3">
        <v>35.9582659104111</v>
      </c>
      <c r="J583" s="3">
        <v>33.260234392281944</v>
      </c>
      <c r="K583" s="3">
        <v>30.800489154026053</v>
      </c>
      <c r="L583" s="3">
        <v>28.283557122442904</v>
      </c>
      <c r="M583" s="3">
        <v>25.461037826031525</v>
      </c>
      <c r="N583" s="3">
        <v>22.135398935074583</v>
      </c>
      <c r="O583" s="3">
        <v>18.151885856966054</v>
      </c>
      <c r="P583" s="3">
        <v>13.378339313657664</v>
      </c>
      <c r="Q583" s="3">
        <v>7.6258688531766756</v>
      </c>
      <c r="R583" s="3">
        <v>0</v>
      </c>
      <c r="S583" s="3"/>
    </row>
    <row r="584" spans="1:19">
      <c r="A584" s="1">
        <v>73</v>
      </c>
      <c r="B584" s="1">
        <v>78</v>
      </c>
      <c r="C584" s="1">
        <v>36.5</v>
      </c>
      <c r="D584" s="4">
        <f t="shared" si="27"/>
        <v>39.708350000000003</v>
      </c>
      <c r="E584" s="3">
        <f t="shared" si="28"/>
        <v>36.002288137380994</v>
      </c>
      <c r="F584" s="2">
        <f t="shared" si="29"/>
        <v>1.6939188644523766</v>
      </c>
      <c r="G584" s="20">
        <v>43.348226256050765</v>
      </c>
      <c r="H584" s="3">
        <v>39.216741748708522</v>
      </c>
      <c r="I584" s="3">
        <v>35.9582659104111</v>
      </c>
      <c r="J584" s="3">
        <v>33.260234392281944</v>
      </c>
      <c r="K584" s="3">
        <v>30.800489154026053</v>
      </c>
      <c r="L584" s="3">
        <v>28.283557122442904</v>
      </c>
      <c r="M584" s="3">
        <v>25.461037826031525</v>
      </c>
      <c r="N584" s="3">
        <v>22.135398935074583</v>
      </c>
      <c r="O584" s="3">
        <v>18.151885856966054</v>
      </c>
      <c r="P584" s="3">
        <v>13.378339313657664</v>
      </c>
      <c r="Q584" s="3">
        <v>7.6258688531766756</v>
      </c>
      <c r="R584" s="3">
        <v>0</v>
      </c>
      <c r="S584" s="3"/>
    </row>
    <row r="585" spans="1:19">
      <c r="A585" s="1">
        <v>4</v>
      </c>
      <c r="B585" s="1">
        <v>96</v>
      </c>
      <c r="C585" s="1">
        <v>36.5</v>
      </c>
      <c r="D585" s="4">
        <f t="shared" si="27"/>
        <v>39.708350000000003</v>
      </c>
      <c r="E585" s="3">
        <f t="shared" si="28"/>
        <v>36.002288137380994</v>
      </c>
      <c r="F585" s="2">
        <f t="shared" si="29"/>
        <v>1.6939188644523766</v>
      </c>
      <c r="G585" s="20">
        <v>43.348226256050765</v>
      </c>
      <c r="H585" s="3">
        <v>39.216741748708522</v>
      </c>
      <c r="I585" s="3">
        <v>35.9582659104111</v>
      </c>
      <c r="J585" s="3">
        <v>33.260234392281944</v>
      </c>
      <c r="K585" s="3">
        <v>30.800489154026053</v>
      </c>
      <c r="L585" s="3">
        <v>28.283557122442904</v>
      </c>
      <c r="M585" s="3">
        <v>25.461037826031525</v>
      </c>
      <c r="N585" s="3">
        <v>22.135398935074583</v>
      </c>
      <c r="O585" s="3">
        <v>18.151885856966054</v>
      </c>
      <c r="P585" s="3">
        <v>13.378339313657664</v>
      </c>
      <c r="Q585" s="3">
        <v>7.6258688531766756</v>
      </c>
      <c r="R585" s="3">
        <v>0</v>
      </c>
      <c r="S585" s="3"/>
    </row>
    <row r="586" spans="1:19">
      <c r="A586" s="1">
        <v>55</v>
      </c>
      <c r="B586" s="1">
        <v>97</v>
      </c>
      <c r="C586" s="1">
        <v>36.5</v>
      </c>
      <c r="D586" s="4">
        <f t="shared" si="27"/>
        <v>39.708350000000003</v>
      </c>
      <c r="E586" s="3">
        <f t="shared" si="28"/>
        <v>36.002288137380994</v>
      </c>
      <c r="F586" s="2">
        <f t="shared" si="29"/>
        <v>1.6939188644523766</v>
      </c>
      <c r="G586" s="20">
        <v>43.348226256050765</v>
      </c>
      <c r="H586" s="3">
        <v>39.216741748708522</v>
      </c>
      <c r="I586" s="3">
        <v>35.9582659104111</v>
      </c>
      <c r="J586" s="3">
        <v>33.260234392281944</v>
      </c>
      <c r="K586" s="3">
        <v>30.800489154026053</v>
      </c>
      <c r="L586" s="3">
        <v>28.283557122442904</v>
      </c>
      <c r="M586" s="3">
        <v>25.461037826031525</v>
      </c>
      <c r="N586" s="3">
        <v>22.135398935074583</v>
      </c>
      <c r="O586" s="3">
        <v>18.151885856966054</v>
      </c>
      <c r="P586" s="3">
        <v>13.378339313657664</v>
      </c>
      <c r="Q586" s="3">
        <v>7.6258688531766756</v>
      </c>
      <c r="R586" s="3">
        <v>0</v>
      </c>
      <c r="S586" s="3"/>
    </row>
    <row r="587" spans="1:19">
      <c r="A587" s="1">
        <v>82</v>
      </c>
      <c r="B587" s="1">
        <v>86</v>
      </c>
      <c r="C587" s="1">
        <v>36.5</v>
      </c>
      <c r="D587" s="4">
        <f t="shared" si="27"/>
        <v>39.708350000000003</v>
      </c>
      <c r="E587" s="3">
        <f t="shared" si="28"/>
        <v>36.002288137380994</v>
      </c>
      <c r="F587" s="2">
        <f t="shared" si="29"/>
        <v>1.6939188644523766</v>
      </c>
      <c r="G587" s="20">
        <v>43.348226256050765</v>
      </c>
      <c r="H587" s="3">
        <v>39.216741748708522</v>
      </c>
      <c r="I587" s="3">
        <v>35.9582659104111</v>
      </c>
      <c r="J587" s="3">
        <v>33.260234392281944</v>
      </c>
      <c r="K587" s="3">
        <v>30.800489154026053</v>
      </c>
      <c r="L587" s="3">
        <v>28.283557122442904</v>
      </c>
      <c r="M587" s="3">
        <v>25.461037826031525</v>
      </c>
      <c r="N587" s="3">
        <v>22.135398935074583</v>
      </c>
      <c r="O587" s="3">
        <v>18.151885856966054</v>
      </c>
      <c r="P587" s="3">
        <v>13.378339313657664</v>
      </c>
      <c r="Q587" s="3">
        <v>7.6258688531766756</v>
      </c>
      <c r="R587" s="3">
        <v>0</v>
      </c>
      <c r="S587" s="3"/>
    </row>
    <row r="588" spans="1:19">
      <c r="A588" s="1">
        <v>77</v>
      </c>
      <c r="B588" s="1">
        <v>96</v>
      </c>
      <c r="C588" s="1">
        <v>36.5</v>
      </c>
      <c r="D588" s="4">
        <f t="shared" si="27"/>
        <v>39.708350000000003</v>
      </c>
      <c r="E588" s="3">
        <f t="shared" si="28"/>
        <v>36.002288137380994</v>
      </c>
      <c r="F588" s="2">
        <f t="shared" si="29"/>
        <v>1.6939188644523766</v>
      </c>
      <c r="G588" s="20">
        <v>43.348226256050765</v>
      </c>
      <c r="H588" s="3">
        <v>39.216741748708522</v>
      </c>
      <c r="I588" s="3">
        <v>35.9582659104111</v>
      </c>
      <c r="J588" s="3">
        <v>33.260234392281944</v>
      </c>
      <c r="K588" s="3">
        <v>30.800489154026053</v>
      </c>
      <c r="L588" s="3">
        <v>28.283557122442904</v>
      </c>
      <c r="M588" s="3">
        <v>25.461037826031525</v>
      </c>
      <c r="N588" s="3">
        <v>22.135398935074583</v>
      </c>
      <c r="O588" s="3">
        <v>18.151885856966054</v>
      </c>
      <c r="P588" s="3">
        <v>13.378339313657664</v>
      </c>
      <c r="Q588" s="3">
        <v>7.6258688531766756</v>
      </c>
      <c r="R588" s="3">
        <v>0</v>
      </c>
      <c r="S588" s="3"/>
    </row>
    <row r="589" spans="1:19">
      <c r="A589" s="1">
        <v>55</v>
      </c>
      <c r="B589" s="1">
        <v>37</v>
      </c>
      <c r="C589" s="1">
        <v>36.4</v>
      </c>
      <c r="D589" s="4">
        <f t="shared" si="27"/>
        <v>39.599560000000004</v>
      </c>
      <c r="E589" s="3">
        <f t="shared" si="28"/>
        <v>35.957517190232309</v>
      </c>
      <c r="F589" s="2">
        <f t="shared" si="29"/>
        <v>1.6825548715544814</v>
      </c>
      <c r="G589" s="20">
        <v>43.228937811493402</v>
      </c>
      <c r="H589" s="3">
        <v>39.104360901834504</v>
      </c>
      <c r="I589" s="3">
        <v>35.852160615917782</v>
      </c>
      <c r="J589" s="3">
        <v>33.159415833832611</v>
      </c>
      <c r="K589" s="3">
        <v>30.703695656408065</v>
      </c>
      <c r="L589" s="3">
        <v>28.189419647625407</v>
      </c>
      <c r="M589" s="3">
        <v>25.368236385532729</v>
      </c>
      <c r="N589" s="3">
        <v>22.042752751694405</v>
      </c>
      <c r="O589" s="3">
        <v>18.058346002477787</v>
      </c>
      <c r="P589" s="3">
        <v>13.282743598730676</v>
      </c>
      <c r="Q589" s="3">
        <v>7.5246814617305358</v>
      </c>
      <c r="R589" s="3">
        <v>0</v>
      </c>
      <c r="S589" s="3"/>
    </row>
    <row r="590" spans="1:19">
      <c r="A590" s="1">
        <v>72</v>
      </c>
      <c r="B590" s="1">
        <v>28</v>
      </c>
      <c r="C590" s="1">
        <v>36.4</v>
      </c>
      <c r="D590" s="4">
        <f t="shared" si="27"/>
        <v>39.599560000000004</v>
      </c>
      <c r="E590" s="3">
        <f t="shared" si="28"/>
        <v>35.957517190232309</v>
      </c>
      <c r="F590" s="2">
        <f t="shared" si="29"/>
        <v>1.6825548715544814</v>
      </c>
      <c r="G590" s="20">
        <v>43.228937811493402</v>
      </c>
      <c r="H590" s="3">
        <v>39.104360901834504</v>
      </c>
      <c r="I590" s="3">
        <v>35.852160615917782</v>
      </c>
      <c r="J590" s="3">
        <v>33.159415833832611</v>
      </c>
      <c r="K590" s="3">
        <v>30.703695656408065</v>
      </c>
      <c r="L590" s="3">
        <v>28.189419647625407</v>
      </c>
      <c r="M590" s="3">
        <v>25.368236385532729</v>
      </c>
      <c r="N590" s="3">
        <v>22.042752751694405</v>
      </c>
      <c r="O590" s="3">
        <v>18.058346002477787</v>
      </c>
      <c r="P590" s="3">
        <v>13.282743598730676</v>
      </c>
      <c r="Q590" s="3">
        <v>7.5246814617305358</v>
      </c>
      <c r="R590" s="3">
        <v>0</v>
      </c>
      <c r="S590" s="3"/>
    </row>
    <row r="591" spans="1:19">
      <c r="A591" s="1">
        <v>19</v>
      </c>
      <c r="B591" s="1">
        <v>59</v>
      </c>
      <c r="C591" s="1">
        <v>36.4</v>
      </c>
      <c r="D591" s="4">
        <f t="shared" si="27"/>
        <v>39.599560000000004</v>
      </c>
      <c r="E591" s="3">
        <f t="shared" si="28"/>
        <v>35.957517190232309</v>
      </c>
      <c r="F591" s="2">
        <f t="shared" si="29"/>
        <v>1.6825548715544814</v>
      </c>
      <c r="G591" s="20">
        <v>43.228937811493402</v>
      </c>
      <c r="H591" s="3">
        <v>39.104360901834504</v>
      </c>
      <c r="I591" s="3">
        <v>35.852160615917782</v>
      </c>
      <c r="J591" s="3">
        <v>33.159415833832611</v>
      </c>
      <c r="K591" s="3">
        <v>30.703695656408065</v>
      </c>
      <c r="L591" s="3">
        <v>28.189419647625407</v>
      </c>
      <c r="M591" s="3">
        <v>25.368236385532729</v>
      </c>
      <c r="N591" s="3">
        <v>22.042752751694405</v>
      </c>
      <c r="O591" s="3">
        <v>18.058346002477787</v>
      </c>
      <c r="P591" s="3">
        <v>13.282743598730676</v>
      </c>
      <c r="Q591" s="3">
        <v>7.5246814617305358</v>
      </c>
      <c r="R591" s="3">
        <v>0</v>
      </c>
      <c r="S591" s="3"/>
    </row>
    <row r="592" spans="1:19">
      <c r="A592" s="1">
        <v>76</v>
      </c>
      <c r="B592" s="1">
        <v>57</v>
      </c>
      <c r="C592" s="1">
        <v>36.4</v>
      </c>
      <c r="D592" s="4">
        <f t="shared" si="27"/>
        <v>39.599560000000004</v>
      </c>
      <c r="E592" s="3">
        <f t="shared" si="28"/>
        <v>35.957517190232309</v>
      </c>
      <c r="F592" s="2">
        <f t="shared" si="29"/>
        <v>1.6825548715544814</v>
      </c>
      <c r="G592" s="20">
        <v>43.228937811493402</v>
      </c>
      <c r="H592" s="3">
        <v>39.104360901834504</v>
      </c>
      <c r="I592" s="3">
        <v>35.852160615917782</v>
      </c>
      <c r="J592" s="3">
        <v>33.159415833832611</v>
      </c>
      <c r="K592" s="3">
        <v>30.703695656408065</v>
      </c>
      <c r="L592" s="3">
        <v>28.189419647625407</v>
      </c>
      <c r="M592" s="3">
        <v>25.368236385532729</v>
      </c>
      <c r="N592" s="3">
        <v>22.042752751694405</v>
      </c>
      <c r="O592" s="3">
        <v>18.058346002477787</v>
      </c>
      <c r="P592" s="3">
        <v>13.282743598730676</v>
      </c>
      <c r="Q592" s="3">
        <v>7.5246814617305358</v>
      </c>
      <c r="R592" s="3">
        <v>0</v>
      </c>
      <c r="S592" s="3"/>
    </row>
    <row r="593" spans="1:19">
      <c r="A593" s="1">
        <v>66</v>
      </c>
      <c r="B593" s="1">
        <v>84</v>
      </c>
      <c r="C593" s="1">
        <v>36.4</v>
      </c>
      <c r="D593" s="4">
        <f t="shared" si="27"/>
        <v>39.599560000000004</v>
      </c>
      <c r="E593" s="3">
        <f t="shared" si="28"/>
        <v>35.957517190232309</v>
      </c>
      <c r="F593" s="2">
        <f t="shared" si="29"/>
        <v>1.6825548715544814</v>
      </c>
      <c r="G593" s="20">
        <v>43.228937811493402</v>
      </c>
      <c r="H593" s="3">
        <v>39.104360901834504</v>
      </c>
      <c r="I593" s="3">
        <v>35.852160615917782</v>
      </c>
      <c r="J593" s="3">
        <v>33.159415833832611</v>
      </c>
      <c r="K593" s="3">
        <v>30.703695656408065</v>
      </c>
      <c r="L593" s="3">
        <v>28.189419647625407</v>
      </c>
      <c r="M593" s="3">
        <v>25.368236385532729</v>
      </c>
      <c r="N593" s="3">
        <v>22.042752751694405</v>
      </c>
      <c r="O593" s="3">
        <v>18.058346002477787</v>
      </c>
      <c r="P593" s="3">
        <v>13.282743598730676</v>
      </c>
      <c r="Q593" s="3">
        <v>7.5246814617305358</v>
      </c>
      <c r="R593" s="3">
        <v>0</v>
      </c>
      <c r="S593" s="3"/>
    </row>
    <row r="594" spans="1:19">
      <c r="A594" s="1">
        <v>66</v>
      </c>
      <c r="B594" s="1">
        <v>80</v>
      </c>
      <c r="C594" s="1">
        <v>36.4</v>
      </c>
      <c r="D594" s="4">
        <f t="shared" si="27"/>
        <v>39.599560000000004</v>
      </c>
      <c r="E594" s="3">
        <f t="shared" si="28"/>
        <v>35.957517190232309</v>
      </c>
      <c r="F594" s="2">
        <f t="shared" si="29"/>
        <v>1.6825548715544814</v>
      </c>
      <c r="G594" s="20">
        <v>43.228937811493402</v>
      </c>
      <c r="H594" s="3">
        <v>39.104360901834504</v>
      </c>
      <c r="I594" s="3">
        <v>35.852160615917782</v>
      </c>
      <c r="J594" s="3">
        <v>33.159415833832611</v>
      </c>
      <c r="K594" s="3">
        <v>30.703695656408065</v>
      </c>
      <c r="L594" s="3">
        <v>28.189419647625407</v>
      </c>
      <c r="M594" s="3">
        <v>25.368236385532729</v>
      </c>
      <c r="N594" s="3">
        <v>22.042752751694405</v>
      </c>
      <c r="O594" s="3">
        <v>18.058346002477787</v>
      </c>
      <c r="P594" s="3">
        <v>13.282743598730676</v>
      </c>
      <c r="Q594" s="3">
        <v>7.5246814617305358</v>
      </c>
      <c r="R594" s="3">
        <v>0</v>
      </c>
      <c r="S594" s="3"/>
    </row>
    <row r="595" spans="1:19">
      <c r="A595" s="1">
        <v>37</v>
      </c>
      <c r="B595" s="1">
        <v>89</v>
      </c>
      <c r="C595" s="1">
        <v>36.4</v>
      </c>
      <c r="D595" s="4">
        <f t="shared" si="27"/>
        <v>39.599560000000004</v>
      </c>
      <c r="E595" s="3">
        <f t="shared" si="28"/>
        <v>35.957517190232309</v>
      </c>
      <c r="F595" s="2">
        <f t="shared" si="29"/>
        <v>1.6825548715544814</v>
      </c>
      <c r="G595" s="20">
        <v>43.228937811493402</v>
      </c>
      <c r="H595" s="3">
        <v>39.104360901834504</v>
      </c>
      <c r="I595" s="3">
        <v>35.852160615917782</v>
      </c>
      <c r="J595" s="3">
        <v>33.159415833832611</v>
      </c>
      <c r="K595" s="3">
        <v>30.703695656408065</v>
      </c>
      <c r="L595" s="3">
        <v>28.189419647625407</v>
      </c>
      <c r="M595" s="3">
        <v>25.368236385532729</v>
      </c>
      <c r="N595" s="3">
        <v>22.042752751694405</v>
      </c>
      <c r="O595" s="3">
        <v>18.058346002477787</v>
      </c>
      <c r="P595" s="3">
        <v>13.282743598730676</v>
      </c>
      <c r="Q595" s="3">
        <v>7.5246814617305358</v>
      </c>
      <c r="R595" s="3">
        <v>0</v>
      </c>
      <c r="S595" s="3"/>
    </row>
    <row r="596" spans="1:19">
      <c r="A596" s="1">
        <v>14</v>
      </c>
      <c r="B596" s="1">
        <v>110</v>
      </c>
      <c r="C596" s="1">
        <v>36.4</v>
      </c>
      <c r="D596" s="4">
        <f t="shared" si="27"/>
        <v>39.599560000000004</v>
      </c>
      <c r="E596" s="3">
        <f t="shared" si="28"/>
        <v>35.957517190232309</v>
      </c>
      <c r="F596" s="2">
        <f t="shared" si="29"/>
        <v>1.6825548715544814</v>
      </c>
      <c r="G596" s="20">
        <v>43.228937811493402</v>
      </c>
      <c r="H596" s="3">
        <v>39.104360901834504</v>
      </c>
      <c r="I596" s="3">
        <v>35.852160615917782</v>
      </c>
      <c r="J596" s="3">
        <v>33.159415833832611</v>
      </c>
      <c r="K596" s="3">
        <v>30.703695656408065</v>
      </c>
      <c r="L596" s="3">
        <v>28.189419647625407</v>
      </c>
      <c r="M596" s="3">
        <v>25.368236385532729</v>
      </c>
      <c r="N596" s="3">
        <v>22.042752751694405</v>
      </c>
      <c r="O596" s="3">
        <v>18.058346002477787</v>
      </c>
      <c r="P596" s="3">
        <v>13.282743598730676</v>
      </c>
      <c r="Q596" s="3">
        <v>7.5246814617305358</v>
      </c>
      <c r="R596" s="3">
        <v>0</v>
      </c>
      <c r="S596" s="3"/>
    </row>
    <row r="597" spans="1:19">
      <c r="A597" s="1">
        <v>30</v>
      </c>
      <c r="B597" s="1">
        <v>29</v>
      </c>
      <c r="C597" s="1">
        <v>36.299999999999997</v>
      </c>
      <c r="D597" s="4">
        <f t="shared" si="27"/>
        <v>39.490769999999998</v>
      </c>
      <c r="E597" s="3">
        <f t="shared" si="28"/>
        <v>35.912623076636429</v>
      </c>
      <c r="F597" s="2">
        <f t="shared" si="29"/>
        <v>1.6712335663344184</v>
      </c>
      <c r="G597" s="20">
        <v>43.109649515405742</v>
      </c>
      <c r="H597" s="3">
        <v>38.991982932276606</v>
      </c>
      <c r="I597" s="3">
        <v>35.746061058064676</v>
      </c>
      <c r="J597" s="3">
        <v>33.05860322409675</v>
      </c>
      <c r="K597" s="3">
        <v>30.606903683331883</v>
      </c>
      <c r="L597" s="3">
        <v>28.095273866159147</v>
      </c>
      <c r="M597" s="3">
        <v>25.275411512813374</v>
      </c>
      <c r="N597" s="3">
        <v>21.950063037190606</v>
      </c>
      <c r="O597" s="3">
        <v>17.964736974696354</v>
      </c>
      <c r="P597" s="3">
        <v>13.187040886820727</v>
      </c>
      <c r="Q597" s="3">
        <v>7.4232428063383757</v>
      </c>
      <c r="R597" s="3">
        <v>0</v>
      </c>
      <c r="S597" s="3"/>
    </row>
    <row r="598" spans="1:19">
      <c r="A598" s="1">
        <v>29</v>
      </c>
      <c r="B598" s="1">
        <v>48</v>
      </c>
      <c r="C598" s="1">
        <v>36.299999999999997</v>
      </c>
      <c r="D598" s="4">
        <f t="shared" si="27"/>
        <v>39.490769999999998</v>
      </c>
      <c r="E598" s="3">
        <f t="shared" si="28"/>
        <v>35.912623076636429</v>
      </c>
      <c r="F598" s="2">
        <f t="shared" si="29"/>
        <v>1.6712335663344184</v>
      </c>
      <c r="G598" s="20">
        <v>43.109649515405742</v>
      </c>
      <c r="H598" s="3">
        <v>38.991982932276606</v>
      </c>
      <c r="I598" s="3">
        <v>35.746061058064676</v>
      </c>
      <c r="J598" s="3">
        <v>33.05860322409675</v>
      </c>
      <c r="K598" s="3">
        <v>30.606903683331883</v>
      </c>
      <c r="L598" s="3">
        <v>28.095273866159147</v>
      </c>
      <c r="M598" s="3">
        <v>25.275411512813374</v>
      </c>
      <c r="N598" s="3">
        <v>21.950063037190606</v>
      </c>
      <c r="O598" s="3">
        <v>17.964736974696354</v>
      </c>
      <c r="P598" s="3">
        <v>13.187040886820727</v>
      </c>
      <c r="Q598" s="3">
        <v>7.4232428063383757</v>
      </c>
      <c r="R598" s="3">
        <v>0</v>
      </c>
      <c r="S598" s="3"/>
    </row>
    <row r="599" spans="1:19">
      <c r="A599" s="1">
        <v>18</v>
      </c>
      <c r="B599" s="1">
        <v>57</v>
      </c>
      <c r="C599" s="1">
        <v>36.299999999999997</v>
      </c>
      <c r="D599" s="4">
        <f t="shared" si="27"/>
        <v>39.490769999999998</v>
      </c>
      <c r="E599" s="3">
        <f t="shared" si="28"/>
        <v>35.912623076636429</v>
      </c>
      <c r="F599" s="2">
        <f t="shared" si="29"/>
        <v>1.6712335663344184</v>
      </c>
      <c r="G599" s="20">
        <v>43.109649515405742</v>
      </c>
      <c r="H599" s="3">
        <v>38.991982932276606</v>
      </c>
      <c r="I599" s="3">
        <v>35.746061058064676</v>
      </c>
      <c r="J599" s="3">
        <v>33.05860322409675</v>
      </c>
      <c r="K599" s="3">
        <v>30.606903683331883</v>
      </c>
      <c r="L599" s="3">
        <v>28.095273866159147</v>
      </c>
      <c r="M599" s="3">
        <v>25.275411512813374</v>
      </c>
      <c r="N599" s="3">
        <v>21.950063037190606</v>
      </c>
      <c r="O599" s="3">
        <v>17.964736974696354</v>
      </c>
      <c r="P599" s="3">
        <v>13.187040886820727</v>
      </c>
      <c r="Q599" s="3">
        <v>7.4232428063383757</v>
      </c>
      <c r="R599" s="3">
        <v>0</v>
      </c>
      <c r="S599" s="3"/>
    </row>
    <row r="600" spans="1:19">
      <c r="A600" s="1">
        <v>12</v>
      </c>
      <c r="B600" s="1">
        <v>70</v>
      </c>
      <c r="C600" s="1">
        <v>36.299999999999997</v>
      </c>
      <c r="D600" s="4">
        <f t="shared" si="27"/>
        <v>39.490769999999998</v>
      </c>
      <c r="E600" s="3">
        <f t="shared" si="28"/>
        <v>35.912623076636429</v>
      </c>
      <c r="F600" s="2">
        <f t="shared" si="29"/>
        <v>1.6712335663344184</v>
      </c>
      <c r="G600" s="20">
        <v>43.109649515405742</v>
      </c>
      <c r="H600" s="3">
        <v>38.991982932276606</v>
      </c>
      <c r="I600" s="3">
        <v>35.746061058064676</v>
      </c>
      <c r="J600" s="3">
        <v>33.05860322409675</v>
      </c>
      <c r="K600" s="3">
        <v>30.606903683331883</v>
      </c>
      <c r="L600" s="3">
        <v>28.095273866159147</v>
      </c>
      <c r="M600" s="3">
        <v>25.275411512813374</v>
      </c>
      <c r="N600" s="3">
        <v>21.950063037190606</v>
      </c>
      <c r="O600" s="3">
        <v>17.964736974696354</v>
      </c>
      <c r="P600" s="3">
        <v>13.187040886820727</v>
      </c>
      <c r="Q600" s="3">
        <v>7.4232428063383757</v>
      </c>
      <c r="R600" s="3">
        <v>0</v>
      </c>
      <c r="S600" s="3"/>
    </row>
    <row r="601" spans="1:19">
      <c r="A601" s="1">
        <v>37</v>
      </c>
      <c r="B601" s="1">
        <v>65</v>
      </c>
      <c r="C601" s="1">
        <v>36.299999999999997</v>
      </c>
      <c r="D601" s="4">
        <f t="shared" si="27"/>
        <v>39.490769999999998</v>
      </c>
      <c r="E601" s="3">
        <f t="shared" si="28"/>
        <v>35.912623076636429</v>
      </c>
      <c r="F601" s="2">
        <f t="shared" si="29"/>
        <v>1.6712335663344184</v>
      </c>
      <c r="G601" s="20">
        <v>43.109649515405742</v>
      </c>
      <c r="H601" s="3">
        <v>38.991982932276606</v>
      </c>
      <c r="I601" s="3">
        <v>35.746061058064676</v>
      </c>
      <c r="J601" s="3">
        <v>33.05860322409675</v>
      </c>
      <c r="K601" s="3">
        <v>30.606903683331883</v>
      </c>
      <c r="L601" s="3">
        <v>28.095273866159147</v>
      </c>
      <c r="M601" s="3">
        <v>25.275411512813374</v>
      </c>
      <c r="N601" s="3">
        <v>21.950063037190606</v>
      </c>
      <c r="O601" s="3">
        <v>17.964736974696354</v>
      </c>
      <c r="P601" s="3">
        <v>13.187040886820727</v>
      </c>
      <c r="Q601" s="3">
        <v>7.4232428063383757</v>
      </c>
      <c r="R601" s="3">
        <v>0</v>
      </c>
      <c r="S601" s="3"/>
    </row>
    <row r="602" spans="1:19">
      <c r="A602" s="1">
        <v>43</v>
      </c>
      <c r="B602" s="1">
        <v>72</v>
      </c>
      <c r="C602" s="1">
        <v>36.299999999999997</v>
      </c>
      <c r="D602" s="4">
        <f t="shared" si="27"/>
        <v>39.490769999999998</v>
      </c>
      <c r="E602" s="3">
        <f t="shared" si="28"/>
        <v>35.912623076636429</v>
      </c>
      <c r="F602" s="2">
        <f t="shared" si="29"/>
        <v>1.6712335663344184</v>
      </c>
      <c r="G602" s="20">
        <v>43.109649515405742</v>
      </c>
      <c r="H602" s="3">
        <v>38.991982932276606</v>
      </c>
      <c r="I602" s="3">
        <v>35.746061058064676</v>
      </c>
      <c r="J602" s="3">
        <v>33.05860322409675</v>
      </c>
      <c r="K602" s="3">
        <v>30.606903683331883</v>
      </c>
      <c r="L602" s="3">
        <v>28.095273866159147</v>
      </c>
      <c r="M602" s="3">
        <v>25.275411512813374</v>
      </c>
      <c r="N602" s="3">
        <v>21.950063037190606</v>
      </c>
      <c r="O602" s="3">
        <v>17.964736974696354</v>
      </c>
      <c r="P602" s="3">
        <v>13.187040886820727</v>
      </c>
      <c r="Q602" s="3">
        <v>7.4232428063383757</v>
      </c>
      <c r="R602" s="3">
        <v>0</v>
      </c>
      <c r="S602" s="3"/>
    </row>
    <row r="603" spans="1:19">
      <c r="A603" s="1">
        <v>68</v>
      </c>
      <c r="B603" s="1">
        <v>85</v>
      </c>
      <c r="C603" s="1">
        <v>36.299999999999997</v>
      </c>
      <c r="D603" s="4">
        <f t="shared" si="27"/>
        <v>39.490769999999998</v>
      </c>
      <c r="E603" s="3">
        <f t="shared" si="28"/>
        <v>35.912623076636429</v>
      </c>
      <c r="F603" s="2">
        <f t="shared" si="29"/>
        <v>1.6712335663344184</v>
      </c>
      <c r="G603" s="20">
        <v>43.109649515405742</v>
      </c>
      <c r="H603" s="3">
        <v>38.991982932276606</v>
      </c>
      <c r="I603" s="3">
        <v>35.746061058064676</v>
      </c>
      <c r="J603" s="3">
        <v>33.05860322409675</v>
      </c>
      <c r="K603" s="3">
        <v>30.606903683331883</v>
      </c>
      <c r="L603" s="3">
        <v>28.095273866159147</v>
      </c>
      <c r="M603" s="3">
        <v>25.275411512813374</v>
      </c>
      <c r="N603" s="3">
        <v>21.950063037190606</v>
      </c>
      <c r="O603" s="3">
        <v>17.964736974696354</v>
      </c>
      <c r="P603" s="3">
        <v>13.187040886820727</v>
      </c>
      <c r="Q603" s="3">
        <v>7.4232428063383757</v>
      </c>
      <c r="R603" s="3">
        <v>0</v>
      </c>
      <c r="S603" s="3"/>
    </row>
    <row r="604" spans="1:19">
      <c r="A604" s="1">
        <v>6</v>
      </c>
      <c r="B604" s="1">
        <v>108</v>
      </c>
      <c r="C604" s="1">
        <v>36.299999999999997</v>
      </c>
      <c r="D604" s="4">
        <f t="shared" si="27"/>
        <v>39.490769999999998</v>
      </c>
      <c r="E604" s="3">
        <f t="shared" si="28"/>
        <v>35.912623076636429</v>
      </c>
      <c r="F604" s="2">
        <f t="shared" si="29"/>
        <v>1.6712335663344184</v>
      </c>
      <c r="G604" s="20">
        <v>43.109649515405742</v>
      </c>
      <c r="H604" s="3">
        <v>38.991982932276606</v>
      </c>
      <c r="I604" s="3">
        <v>35.746061058064676</v>
      </c>
      <c r="J604" s="3">
        <v>33.05860322409675</v>
      </c>
      <c r="K604" s="3">
        <v>30.606903683331883</v>
      </c>
      <c r="L604" s="3">
        <v>28.095273866159147</v>
      </c>
      <c r="M604" s="3">
        <v>25.275411512813374</v>
      </c>
      <c r="N604" s="3">
        <v>21.950063037190606</v>
      </c>
      <c r="O604" s="3">
        <v>17.964736974696354</v>
      </c>
      <c r="P604" s="3">
        <v>13.187040886820727</v>
      </c>
      <c r="Q604" s="3">
        <v>7.4232428063383757</v>
      </c>
      <c r="R604" s="3">
        <v>0</v>
      </c>
      <c r="S604" s="3"/>
    </row>
    <row r="605" spans="1:19">
      <c r="A605" s="1">
        <v>37</v>
      </c>
      <c r="B605" s="1">
        <v>117</v>
      </c>
      <c r="C605" s="1">
        <v>36.299999999999997</v>
      </c>
      <c r="D605" s="4">
        <f t="shared" si="27"/>
        <v>39.490769999999998</v>
      </c>
      <c r="E605" s="3">
        <f t="shared" si="28"/>
        <v>35.912623076636429</v>
      </c>
      <c r="F605" s="2">
        <f t="shared" si="29"/>
        <v>1.6712335663344184</v>
      </c>
      <c r="G605" s="20">
        <v>43.109649515405742</v>
      </c>
      <c r="H605" s="3">
        <v>38.991982932276606</v>
      </c>
      <c r="I605" s="3">
        <v>35.746061058064676</v>
      </c>
      <c r="J605" s="3">
        <v>33.05860322409675</v>
      </c>
      <c r="K605" s="3">
        <v>30.606903683331883</v>
      </c>
      <c r="L605" s="3">
        <v>28.095273866159147</v>
      </c>
      <c r="M605" s="3">
        <v>25.275411512813374</v>
      </c>
      <c r="N605" s="3">
        <v>21.950063037190606</v>
      </c>
      <c r="O605" s="3">
        <v>17.964736974696354</v>
      </c>
      <c r="P605" s="3">
        <v>13.187040886820727</v>
      </c>
      <c r="Q605" s="3">
        <v>7.4232428063383757</v>
      </c>
      <c r="R605" s="3">
        <v>0</v>
      </c>
      <c r="S605" s="3"/>
    </row>
    <row r="606" spans="1:19">
      <c r="A606" s="1">
        <v>47</v>
      </c>
      <c r="B606" s="1">
        <v>107</v>
      </c>
      <c r="C606" s="1">
        <v>36.299999999999997</v>
      </c>
      <c r="D606" s="4">
        <f t="shared" si="27"/>
        <v>39.490769999999998</v>
      </c>
      <c r="E606" s="3">
        <f t="shared" si="28"/>
        <v>35.912623076636429</v>
      </c>
      <c r="F606" s="2">
        <f t="shared" si="29"/>
        <v>1.6712335663344184</v>
      </c>
      <c r="G606" s="20">
        <v>43.109649515405742</v>
      </c>
      <c r="H606" s="3">
        <v>38.991982932276606</v>
      </c>
      <c r="I606" s="3">
        <v>35.746061058064676</v>
      </c>
      <c r="J606" s="3">
        <v>33.05860322409675</v>
      </c>
      <c r="K606" s="3">
        <v>30.606903683331883</v>
      </c>
      <c r="L606" s="3">
        <v>28.095273866159147</v>
      </c>
      <c r="M606" s="3">
        <v>25.275411512813374</v>
      </c>
      <c r="N606" s="3">
        <v>21.950063037190606</v>
      </c>
      <c r="O606" s="3">
        <v>17.964736974696354</v>
      </c>
      <c r="P606" s="3">
        <v>13.187040886820727</v>
      </c>
      <c r="Q606" s="3">
        <v>7.4232428063383757</v>
      </c>
      <c r="R606" s="3">
        <v>0</v>
      </c>
      <c r="S606" s="3"/>
    </row>
    <row r="607" spans="1:19">
      <c r="A607" s="1">
        <v>29</v>
      </c>
      <c r="B607" s="1">
        <v>41</v>
      </c>
      <c r="C607" s="1">
        <v>36.200000000000003</v>
      </c>
      <c r="D607" s="4">
        <f t="shared" si="27"/>
        <v>39.381980000000006</v>
      </c>
      <c r="E607" s="3">
        <f t="shared" si="28"/>
        <v>35.867605117053088</v>
      </c>
      <c r="F607" s="2">
        <f t="shared" si="29"/>
        <v>1.6599549170821566</v>
      </c>
      <c r="G607" s="20">
        <v>42.990361366948925</v>
      </c>
      <c r="H607" s="3">
        <v>38.87960784258167</v>
      </c>
      <c r="I607" s="3">
        <v>35.639967245943261</v>
      </c>
      <c r="J607" s="3">
        <v>32.957796553518229</v>
      </c>
      <c r="K607" s="3">
        <v>30.510113163326253</v>
      </c>
      <c r="L607" s="3">
        <v>28.001119596297201</v>
      </c>
      <c r="M607" s="3">
        <v>25.182562869420789</v>
      </c>
      <c r="N607" s="3">
        <v>21.857329249783053</v>
      </c>
      <c r="O607" s="3">
        <v>17.871057958062298</v>
      </c>
      <c r="P607" s="3">
        <v>13.091229803440051</v>
      </c>
      <c r="Q607" s="3">
        <v>7.3215458554783233</v>
      </c>
      <c r="R607" s="3">
        <v>0</v>
      </c>
      <c r="S607" s="3"/>
    </row>
    <row r="608" spans="1:19">
      <c r="A608" s="1">
        <v>45</v>
      </c>
      <c r="B608" s="1">
        <v>30</v>
      </c>
      <c r="C608" s="1">
        <v>36.200000000000003</v>
      </c>
      <c r="D608" s="4">
        <f t="shared" si="27"/>
        <v>39.381980000000006</v>
      </c>
      <c r="E608" s="3">
        <f t="shared" si="28"/>
        <v>35.867605117053088</v>
      </c>
      <c r="F608" s="2">
        <f t="shared" si="29"/>
        <v>1.6599549170821566</v>
      </c>
      <c r="G608" s="20">
        <v>42.990361366948925</v>
      </c>
      <c r="H608" s="3">
        <v>38.87960784258167</v>
      </c>
      <c r="I608" s="3">
        <v>35.639967245943261</v>
      </c>
      <c r="J608" s="3">
        <v>32.957796553518229</v>
      </c>
      <c r="K608" s="3">
        <v>30.510113163326253</v>
      </c>
      <c r="L608" s="3">
        <v>28.001119596297201</v>
      </c>
      <c r="M608" s="3">
        <v>25.182562869420789</v>
      </c>
      <c r="N608" s="3">
        <v>21.857329249783053</v>
      </c>
      <c r="O608" s="3">
        <v>17.871057958062298</v>
      </c>
      <c r="P608" s="3">
        <v>13.091229803440051</v>
      </c>
      <c r="Q608" s="3">
        <v>7.3215458554783233</v>
      </c>
      <c r="R608" s="3">
        <v>0</v>
      </c>
      <c r="S608" s="3"/>
    </row>
    <row r="609" spans="1:19">
      <c r="A609" s="1">
        <v>85</v>
      </c>
      <c r="B609" s="1">
        <v>56</v>
      </c>
      <c r="C609" s="1">
        <v>36.200000000000003</v>
      </c>
      <c r="D609" s="4">
        <f t="shared" si="27"/>
        <v>39.381980000000006</v>
      </c>
      <c r="E609" s="3">
        <f t="shared" si="28"/>
        <v>35.867605117053088</v>
      </c>
      <c r="F609" s="2">
        <f t="shared" si="29"/>
        <v>1.6599549170821566</v>
      </c>
      <c r="G609" s="20">
        <v>42.990361366948925</v>
      </c>
      <c r="H609" s="3">
        <v>38.87960784258167</v>
      </c>
      <c r="I609" s="3">
        <v>35.639967245943261</v>
      </c>
      <c r="J609" s="3">
        <v>32.957796553518229</v>
      </c>
      <c r="K609" s="3">
        <v>30.510113163326253</v>
      </c>
      <c r="L609" s="3">
        <v>28.001119596297201</v>
      </c>
      <c r="M609" s="3">
        <v>25.182562869420789</v>
      </c>
      <c r="N609" s="3">
        <v>21.857329249783053</v>
      </c>
      <c r="O609" s="3">
        <v>17.871057958062298</v>
      </c>
      <c r="P609" s="3">
        <v>13.091229803440051</v>
      </c>
      <c r="Q609" s="3">
        <v>7.3215458554783233</v>
      </c>
      <c r="R609" s="3">
        <v>0</v>
      </c>
      <c r="S609" s="3"/>
    </row>
    <row r="610" spans="1:19">
      <c r="A610" s="1">
        <v>25</v>
      </c>
      <c r="B610" s="1">
        <v>80</v>
      </c>
      <c r="C610" s="1">
        <v>36.200000000000003</v>
      </c>
      <c r="D610" s="4">
        <f t="shared" si="27"/>
        <v>39.381980000000006</v>
      </c>
      <c r="E610" s="3">
        <f t="shared" si="28"/>
        <v>35.867605117053088</v>
      </c>
      <c r="F610" s="2">
        <f t="shared" si="29"/>
        <v>1.6599549170821566</v>
      </c>
      <c r="G610" s="20">
        <v>42.990361366948925</v>
      </c>
      <c r="H610" s="3">
        <v>38.87960784258167</v>
      </c>
      <c r="I610" s="3">
        <v>35.639967245943261</v>
      </c>
      <c r="J610" s="3">
        <v>32.957796553518229</v>
      </c>
      <c r="K610" s="3">
        <v>30.510113163326253</v>
      </c>
      <c r="L610" s="3">
        <v>28.001119596297201</v>
      </c>
      <c r="M610" s="3">
        <v>25.182562869420789</v>
      </c>
      <c r="N610" s="3">
        <v>21.857329249783053</v>
      </c>
      <c r="O610" s="3">
        <v>17.871057958062298</v>
      </c>
      <c r="P610" s="3">
        <v>13.091229803440051</v>
      </c>
      <c r="Q610" s="3">
        <v>7.3215458554783233</v>
      </c>
      <c r="R610" s="3">
        <v>0</v>
      </c>
      <c r="S610" s="3"/>
    </row>
    <row r="611" spans="1:19">
      <c r="A611" s="1">
        <v>25</v>
      </c>
      <c r="B611" s="1">
        <v>84</v>
      </c>
      <c r="C611" s="1">
        <v>36.200000000000003</v>
      </c>
      <c r="D611" s="4">
        <f t="shared" si="27"/>
        <v>39.381980000000006</v>
      </c>
      <c r="E611" s="3">
        <f t="shared" si="28"/>
        <v>35.867605117053088</v>
      </c>
      <c r="F611" s="2">
        <f t="shared" si="29"/>
        <v>1.6599549170821566</v>
      </c>
      <c r="G611" s="20">
        <v>42.990361366948925</v>
      </c>
      <c r="H611" s="3">
        <v>38.87960784258167</v>
      </c>
      <c r="I611" s="3">
        <v>35.639967245943261</v>
      </c>
      <c r="J611" s="3">
        <v>32.957796553518229</v>
      </c>
      <c r="K611" s="3">
        <v>30.510113163326253</v>
      </c>
      <c r="L611" s="3">
        <v>28.001119596297201</v>
      </c>
      <c r="M611" s="3">
        <v>25.182562869420789</v>
      </c>
      <c r="N611" s="3">
        <v>21.857329249783053</v>
      </c>
      <c r="O611" s="3">
        <v>17.871057958062298</v>
      </c>
      <c r="P611" s="3">
        <v>13.091229803440051</v>
      </c>
      <c r="Q611" s="3">
        <v>7.3215458554783233</v>
      </c>
      <c r="R611" s="3">
        <v>0</v>
      </c>
      <c r="S611" s="3"/>
    </row>
    <row r="612" spans="1:19">
      <c r="A612" s="1">
        <v>52</v>
      </c>
      <c r="B612" s="1">
        <v>85</v>
      </c>
      <c r="C612" s="1">
        <v>36.200000000000003</v>
      </c>
      <c r="D612" s="4">
        <f t="shared" si="27"/>
        <v>39.381980000000006</v>
      </c>
      <c r="E612" s="3">
        <f t="shared" si="28"/>
        <v>35.867605117053088</v>
      </c>
      <c r="F612" s="2">
        <f t="shared" si="29"/>
        <v>1.6599549170821566</v>
      </c>
      <c r="G612" s="20">
        <v>42.990361366948925</v>
      </c>
      <c r="H612" s="3">
        <v>38.87960784258167</v>
      </c>
      <c r="I612" s="3">
        <v>35.639967245943261</v>
      </c>
      <c r="J612" s="3">
        <v>32.957796553518229</v>
      </c>
      <c r="K612" s="3">
        <v>30.510113163326253</v>
      </c>
      <c r="L612" s="3">
        <v>28.001119596297201</v>
      </c>
      <c r="M612" s="3">
        <v>25.182562869420789</v>
      </c>
      <c r="N612" s="3">
        <v>21.857329249783053</v>
      </c>
      <c r="O612" s="3">
        <v>17.871057958062298</v>
      </c>
      <c r="P612" s="3">
        <v>13.091229803440051</v>
      </c>
      <c r="Q612" s="3">
        <v>7.3215458554783233</v>
      </c>
      <c r="R612" s="3">
        <v>0</v>
      </c>
      <c r="S612" s="3"/>
    </row>
    <row r="613" spans="1:19">
      <c r="A613" s="1">
        <v>64</v>
      </c>
      <c r="B613" s="1">
        <v>100</v>
      </c>
      <c r="C613" s="1">
        <v>36.200000000000003</v>
      </c>
      <c r="D613" s="4">
        <f t="shared" si="27"/>
        <v>39.381980000000006</v>
      </c>
      <c r="E613" s="3">
        <f t="shared" si="28"/>
        <v>35.867605117053088</v>
      </c>
      <c r="F613" s="2">
        <f t="shared" si="29"/>
        <v>1.6599549170821566</v>
      </c>
      <c r="G613" s="20">
        <v>42.990361366948925</v>
      </c>
      <c r="H613" s="3">
        <v>38.87960784258167</v>
      </c>
      <c r="I613" s="3">
        <v>35.639967245943261</v>
      </c>
      <c r="J613" s="3">
        <v>32.957796553518229</v>
      </c>
      <c r="K613" s="3">
        <v>30.510113163326253</v>
      </c>
      <c r="L613" s="3">
        <v>28.001119596297201</v>
      </c>
      <c r="M613" s="3">
        <v>25.182562869420789</v>
      </c>
      <c r="N613" s="3">
        <v>21.857329249783053</v>
      </c>
      <c r="O613" s="3">
        <v>17.871057958062298</v>
      </c>
      <c r="P613" s="3">
        <v>13.091229803440051</v>
      </c>
      <c r="Q613" s="3">
        <v>7.3215458554783233</v>
      </c>
      <c r="R613" s="3">
        <v>0</v>
      </c>
      <c r="S613" s="3"/>
    </row>
    <row r="614" spans="1:19">
      <c r="A614" s="1">
        <v>66</v>
      </c>
      <c r="B614" s="1">
        <v>91</v>
      </c>
      <c r="C614" s="1">
        <v>36.200000000000003</v>
      </c>
      <c r="D614" s="4">
        <f t="shared" si="27"/>
        <v>39.381980000000006</v>
      </c>
      <c r="E614" s="3">
        <f t="shared" si="28"/>
        <v>35.867605117053088</v>
      </c>
      <c r="F614" s="2">
        <f t="shared" si="29"/>
        <v>1.6599549170821566</v>
      </c>
      <c r="G614" s="20">
        <v>42.990361366948925</v>
      </c>
      <c r="H614" s="3">
        <v>38.87960784258167</v>
      </c>
      <c r="I614" s="3">
        <v>35.639967245943261</v>
      </c>
      <c r="J614" s="3">
        <v>32.957796553518229</v>
      </c>
      <c r="K614" s="3">
        <v>30.510113163326253</v>
      </c>
      <c r="L614" s="3">
        <v>28.001119596297201</v>
      </c>
      <c r="M614" s="3">
        <v>25.182562869420789</v>
      </c>
      <c r="N614" s="3">
        <v>21.857329249783053</v>
      </c>
      <c r="O614" s="3">
        <v>17.871057958062298</v>
      </c>
      <c r="P614" s="3">
        <v>13.091229803440051</v>
      </c>
      <c r="Q614" s="3">
        <v>7.3215458554783233</v>
      </c>
      <c r="R614" s="3">
        <v>0</v>
      </c>
      <c r="S614" s="3"/>
    </row>
    <row r="615" spans="1:19">
      <c r="A615" s="1">
        <v>2</v>
      </c>
      <c r="B615" s="1">
        <v>114</v>
      </c>
      <c r="C615" s="1">
        <v>36.200000000000003</v>
      </c>
      <c r="D615" s="4">
        <f t="shared" si="27"/>
        <v>39.381980000000006</v>
      </c>
      <c r="E615" s="3">
        <f t="shared" si="28"/>
        <v>35.867605117053088</v>
      </c>
      <c r="F615" s="2">
        <f t="shared" si="29"/>
        <v>1.6599549170821566</v>
      </c>
      <c r="G615" s="20">
        <v>42.990361366948925</v>
      </c>
      <c r="H615" s="3">
        <v>38.87960784258167</v>
      </c>
      <c r="I615" s="3">
        <v>35.639967245943261</v>
      </c>
      <c r="J615" s="3">
        <v>32.957796553518229</v>
      </c>
      <c r="K615" s="3">
        <v>30.510113163326253</v>
      </c>
      <c r="L615" s="3">
        <v>28.001119596297201</v>
      </c>
      <c r="M615" s="3">
        <v>25.182562869420789</v>
      </c>
      <c r="N615" s="3">
        <v>21.857329249783053</v>
      </c>
      <c r="O615" s="3">
        <v>17.871057958062298</v>
      </c>
      <c r="P615" s="3">
        <v>13.091229803440051</v>
      </c>
      <c r="Q615" s="3">
        <v>7.3215458554783233</v>
      </c>
      <c r="R615" s="3">
        <v>0</v>
      </c>
      <c r="S615" s="3"/>
    </row>
    <row r="616" spans="1:19">
      <c r="A616" s="1">
        <v>86</v>
      </c>
      <c r="B616" s="1">
        <v>123</v>
      </c>
      <c r="C616" s="1">
        <v>36.200000000000003</v>
      </c>
      <c r="D616" s="4">
        <f t="shared" si="27"/>
        <v>39.381980000000006</v>
      </c>
      <c r="E616" s="3">
        <f t="shared" si="28"/>
        <v>35.867605117053088</v>
      </c>
      <c r="F616" s="2">
        <f t="shared" si="29"/>
        <v>1.6599549170821566</v>
      </c>
      <c r="G616" s="20">
        <v>42.990361366948925</v>
      </c>
      <c r="H616" s="3">
        <v>38.87960784258167</v>
      </c>
      <c r="I616" s="3">
        <v>35.639967245943261</v>
      </c>
      <c r="J616" s="3">
        <v>32.957796553518229</v>
      </c>
      <c r="K616" s="3">
        <v>30.510113163326253</v>
      </c>
      <c r="L616" s="3">
        <v>28.001119596297201</v>
      </c>
      <c r="M616" s="3">
        <v>25.182562869420789</v>
      </c>
      <c r="N616" s="3">
        <v>21.857329249783053</v>
      </c>
      <c r="O616" s="3">
        <v>17.871057958062298</v>
      </c>
      <c r="P616" s="3">
        <v>13.091229803440051</v>
      </c>
      <c r="Q616" s="3">
        <v>7.3215458554783233</v>
      </c>
      <c r="R616" s="3">
        <v>0</v>
      </c>
      <c r="S616" s="3"/>
    </row>
    <row r="617" spans="1:19">
      <c r="A617" s="1">
        <v>17</v>
      </c>
      <c r="B617" s="1">
        <v>23</v>
      </c>
      <c r="C617" s="1">
        <v>36.1</v>
      </c>
      <c r="D617" s="4">
        <f t="shared" si="27"/>
        <v>39.273190000000007</v>
      </c>
      <c r="E617" s="3">
        <f t="shared" si="28"/>
        <v>35.822462626302602</v>
      </c>
      <c r="F617" s="2">
        <f t="shared" si="29"/>
        <v>1.648718892000183</v>
      </c>
      <c r="G617" s="20">
        <v>42.871073365265254</v>
      </c>
      <c r="H617" s="3">
        <v>38.767235635239317</v>
      </c>
      <c r="I617" s="3">
        <v>35.533879188578986</v>
      </c>
      <c r="J617" s="3">
        <v>32.856995812115301</v>
      </c>
      <c r="K617" s="3">
        <v>30.413324023570347</v>
      </c>
      <c r="L617" s="3">
        <v>27.906956653417438</v>
      </c>
      <c r="M617" s="3">
        <v>25.089690111926803</v>
      </c>
      <c r="N617" s="3">
        <v>21.764550839966571</v>
      </c>
      <c r="O617" s="3">
        <v>17.777308125106842</v>
      </c>
      <c r="P617" s="3">
        <v>12.995308948266111</v>
      </c>
      <c r="Q617" s="3">
        <v>7.2195832105547062</v>
      </c>
      <c r="R617" s="3">
        <v>0</v>
      </c>
      <c r="S617" s="3"/>
    </row>
    <row r="618" spans="1:19">
      <c r="A618" s="1">
        <v>30</v>
      </c>
      <c r="B618" s="1">
        <v>32</v>
      </c>
      <c r="C618" s="1">
        <v>36.1</v>
      </c>
      <c r="D618" s="4">
        <f t="shared" si="27"/>
        <v>39.273190000000007</v>
      </c>
      <c r="E618" s="3">
        <f t="shared" si="28"/>
        <v>35.822462626302602</v>
      </c>
      <c r="F618" s="2">
        <f t="shared" si="29"/>
        <v>1.648718892000183</v>
      </c>
      <c r="G618" s="20">
        <v>42.871073365265254</v>
      </c>
      <c r="H618" s="3">
        <v>38.767235635239317</v>
      </c>
      <c r="I618" s="3">
        <v>35.533879188578986</v>
      </c>
      <c r="J618" s="3">
        <v>32.856995812115301</v>
      </c>
      <c r="K618" s="3">
        <v>30.413324023570347</v>
      </c>
      <c r="L618" s="3">
        <v>27.906956653417438</v>
      </c>
      <c r="M618" s="3">
        <v>25.089690111926803</v>
      </c>
      <c r="N618" s="3">
        <v>21.764550839966571</v>
      </c>
      <c r="O618" s="3">
        <v>17.777308125106842</v>
      </c>
      <c r="P618" s="3">
        <v>12.995308948266111</v>
      </c>
      <c r="Q618" s="3">
        <v>7.2195832105547062</v>
      </c>
      <c r="R618" s="3">
        <v>0</v>
      </c>
      <c r="S618" s="3"/>
    </row>
    <row r="619" spans="1:19">
      <c r="A619" s="1">
        <v>49</v>
      </c>
      <c r="B619" s="1">
        <v>35</v>
      </c>
      <c r="C619" s="1">
        <v>36.1</v>
      </c>
      <c r="D619" s="4">
        <f t="shared" si="27"/>
        <v>39.273190000000007</v>
      </c>
      <c r="E619" s="3">
        <f t="shared" si="28"/>
        <v>35.822462626302602</v>
      </c>
      <c r="F619" s="2">
        <f t="shared" si="29"/>
        <v>1.648718892000183</v>
      </c>
      <c r="G619" s="20">
        <v>42.871073365265254</v>
      </c>
      <c r="H619" s="3">
        <v>38.767235635239317</v>
      </c>
      <c r="I619" s="3">
        <v>35.533879188578986</v>
      </c>
      <c r="J619" s="3">
        <v>32.856995812115301</v>
      </c>
      <c r="K619" s="3">
        <v>30.413324023570347</v>
      </c>
      <c r="L619" s="3">
        <v>27.906956653417438</v>
      </c>
      <c r="M619" s="3">
        <v>25.089690111926803</v>
      </c>
      <c r="N619" s="3">
        <v>21.764550839966571</v>
      </c>
      <c r="O619" s="3">
        <v>17.777308125106842</v>
      </c>
      <c r="P619" s="3">
        <v>12.995308948266111</v>
      </c>
      <c r="Q619" s="3">
        <v>7.2195832105547062</v>
      </c>
      <c r="R619" s="3">
        <v>0</v>
      </c>
      <c r="S619" s="3"/>
    </row>
    <row r="620" spans="1:19">
      <c r="A620" s="1">
        <v>41</v>
      </c>
      <c r="B620" s="1">
        <v>51</v>
      </c>
      <c r="C620" s="1">
        <v>36.1</v>
      </c>
      <c r="D620" s="4">
        <f t="shared" si="27"/>
        <v>39.273190000000007</v>
      </c>
      <c r="E620" s="3">
        <f t="shared" si="28"/>
        <v>35.822462626302602</v>
      </c>
      <c r="F620" s="2">
        <f t="shared" si="29"/>
        <v>1.648718892000183</v>
      </c>
      <c r="G620" s="20">
        <v>42.871073365265254</v>
      </c>
      <c r="H620" s="3">
        <v>38.767235635239317</v>
      </c>
      <c r="I620" s="3">
        <v>35.533879188578986</v>
      </c>
      <c r="J620" s="3">
        <v>32.856995812115301</v>
      </c>
      <c r="K620" s="3">
        <v>30.413324023570347</v>
      </c>
      <c r="L620" s="3">
        <v>27.906956653417438</v>
      </c>
      <c r="M620" s="3">
        <v>25.089690111926803</v>
      </c>
      <c r="N620" s="3">
        <v>21.764550839966571</v>
      </c>
      <c r="O620" s="3">
        <v>17.777308125106842</v>
      </c>
      <c r="P620" s="3">
        <v>12.995308948266111</v>
      </c>
      <c r="Q620" s="3">
        <v>7.2195832105547062</v>
      </c>
      <c r="R620" s="3">
        <v>0</v>
      </c>
      <c r="S620" s="3"/>
    </row>
    <row r="621" spans="1:19">
      <c r="A621" s="1">
        <v>37</v>
      </c>
      <c r="B621" s="1">
        <v>58</v>
      </c>
      <c r="C621" s="1">
        <v>36.1</v>
      </c>
      <c r="D621" s="4">
        <f t="shared" si="27"/>
        <v>39.273190000000007</v>
      </c>
      <c r="E621" s="3">
        <f t="shared" si="28"/>
        <v>35.822462626302602</v>
      </c>
      <c r="F621" s="2">
        <f t="shared" si="29"/>
        <v>1.648718892000183</v>
      </c>
      <c r="G621" s="20">
        <v>42.871073365265254</v>
      </c>
      <c r="H621" s="3">
        <v>38.767235635239317</v>
      </c>
      <c r="I621" s="3">
        <v>35.533879188578986</v>
      </c>
      <c r="J621" s="3">
        <v>32.856995812115301</v>
      </c>
      <c r="K621" s="3">
        <v>30.413324023570347</v>
      </c>
      <c r="L621" s="3">
        <v>27.906956653417438</v>
      </c>
      <c r="M621" s="3">
        <v>25.089690111926803</v>
      </c>
      <c r="N621" s="3">
        <v>21.764550839966571</v>
      </c>
      <c r="O621" s="3">
        <v>17.777308125106842</v>
      </c>
      <c r="P621" s="3">
        <v>12.995308948266111</v>
      </c>
      <c r="Q621" s="3">
        <v>7.2195832105547062</v>
      </c>
      <c r="R621" s="3">
        <v>0</v>
      </c>
      <c r="S621" s="3"/>
    </row>
    <row r="622" spans="1:19">
      <c r="A622" s="1">
        <v>40</v>
      </c>
      <c r="B622" s="1">
        <v>51</v>
      </c>
      <c r="C622" s="1">
        <v>36.1</v>
      </c>
      <c r="D622" s="4">
        <f t="shared" si="27"/>
        <v>39.273190000000007</v>
      </c>
      <c r="E622" s="3">
        <f t="shared" si="28"/>
        <v>35.822462626302602</v>
      </c>
      <c r="F622" s="2">
        <f t="shared" si="29"/>
        <v>1.648718892000183</v>
      </c>
      <c r="G622" s="20">
        <v>42.871073365265254</v>
      </c>
      <c r="H622" s="3">
        <v>38.767235635239317</v>
      </c>
      <c r="I622" s="3">
        <v>35.533879188578986</v>
      </c>
      <c r="J622" s="3">
        <v>32.856995812115301</v>
      </c>
      <c r="K622" s="3">
        <v>30.413324023570347</v>
      </c>
      <c r="L622" s="3">
        <v>27.906956653417438</v>
      </c>
      <c r="M622" s="3">
        <v>25.089690111926803</v>
      </c>
      <c r="N622" s="3">
        <v>21.764550839966571</v>
      </c>
      <c r="O622" s="3">
        <v>17.777308125106842</v>
      </c>
      <c r="P622" s="3">
        <v>12.995308948266111</v>
      </c>
      <c r="Q622" s="3">
        <v>7.2195832105547062</v>
      </c>
      <c r="R622" s="3">
        <v>0</v>
      </c>
      <c r="S622" s="3"/>
    </row>
    <row r="623" spans="1:19">
      <c r="A623" s="1">
        <v>47</v>
      </c>
      <c r="B623" s="1">
        <v>89</v>
      </c>
      <c r="C623" s="1">
        <v>36.1</v>
      </c>
      <c r="D623" s="4">
        <f t="shared" si="27"/>
        <v>39.273190000000007</v>
      </c>
      <c r="E623" s="3">
        <f t="shared" si="28"/>
        <v>35.822462626302602</v>
      </c>
      <c r="F623" s="2">
        <f t="shared" si="29"/>
        <v>1.648718892000183</v>
      </c>
      <c r="G623" s="20">
        <v>42.871073365265254</v>
      </c>
      <c r="H623" s="3">
        <v>38.767235635239317</v>
      </c>
      <c r="I623" s="3">
        <v>35.533879188578986</v>
      </c>
      <c r="J623" s="3">
        <v>32.856995812115301</v>
      </c>
      <c r="K623" s="3">
        <v>30.413324023570347</v>
      </c>
      <c r="L623" s="3">
        <v>27.906956653417438</v>
      </c>
      <c r="M623" s="3">
        <v>25.089690111926803</v>
      </c>
      <c r="N623" s="3">
        <v>21.764550839966571</v>
      </c>
      <c r="O623" s="3">
        <v>17.777308125106842</v>
      </c>
      <c r="P623" s="3">
        <v>12.995308948266111</v>
      </c>
      <c r="Q623" s="3">
        <v>7.2195832105547062</v>
      </c>
      <c r="R623" s="3">
        <v>0</v>
      </c>
      <c r="S623" s="3"/>
    </row>
    <row r="624" spans="1:19">
      <c r="A624" s="1">
        <v>31</v>
      </c>
      <c r="B624" s="1">
        <v>121</v>
      </c>
      <c r="C624" s="1">
        <v>36.1</v>
      </c>
      <c r="D624" s="4">
        <f t="shared" si="27"/>
        <v>39.273190000000007</v>
      </c>
      <c r="E624" s="3">
        <f t="shared" si="28"/>
        <v>35.822462626302602</v>
      </c>
      <c r="F624" s="2">
        <f t="shared" si="29"/>
        <v>1.648718892000183</v>
      </c>
      <c r="G624" s="20">
        <v>42.871073365265254</v>
      </c>
      <c r="H624" s="3">
        <v>38.767235635239317</v>
      </c>
      <c r="I624" s="3">
        <v>35.533879188578986</v>
      </c>
      <c r="J624" s="3">
        <v>32.856995812115301</v>
      </c>
      <c r="K624" s="3">
        <v>30.413324023570347</v>
      </c>
      <c r="L624" s="3">
        <v>27.906956653417438</v>
      </c>
      <c r="M624" s="3">
        <v>25.089690111926803</v>
      </c>
      <c r="N624" s="3">
        <v>21.764550839966571</v>
      </c>
      <c r="O624" s="3">
        <v>17.777308125106842</v>
      </c>
      <c r="P624" s="3">
        <v>12.995308948266111</v>
      </c>
      <c r="Q624" s="3">
        <v>7.2195832105547062</v>
      </c>
      <c r="R624" s="3">
        <v>0</v>
      </c>
      <c r="S624" s="3"/>
    </row>
    <row r="625" spans="1:19">
      <c r="A625" s="1">
        <v>28</v>
      </c>
      <c r="B625" s="1">
        <v>13</v>
      </c>
      <c r="C625" s="1">
        <v>36</v>
      </c>
      <c r="D625" s="4">
        <f t="shared" si="27"/>
        <v>39.164400000000001</v>
      </c>
      <c r="E625" s="3">
        <f t="shared" si="28"/>
        <v>35.777194913503408</v>
      </c>
      <c r="F625" s="2">
        <f t="shared" si="29"/>
        <v>1.6375254592030262</v>
      </c>
      <c r="G625" s="20">
        <v>42.751785509477862</v>
      </c>
      <c r="H625" s="3">
        <v>38.654866312680511</v>
      </c>
      <c r="I625" s="3">
        <v>35.427796894928818</v>
      </c>
      <c r="J625" s="3">
        <v>32.756200989471168</v>
      </c>
      <c r="K625" s="3">
        <v>30.31653618986785</v>
      </c>
      <c r="L625" s="3">
        <v>27.812784849970754</v>
      </c>
      <c r="M625" s="3">
        <v>24.996792891840908</v>
      </c>
      <c r="N625" s="3">
        <v>21.67172725037663</v>
      </c>
      <c r="O625" s="3">
        <v>17.683486636229059</v>
      </c>
      <c r="P625" s="3">
        <v>12.899276894403455</v>
      </c>
      <c r="Q625" s="3">
        <v>7.1173470780265857</v>
      </c>
      <c r="R625" s="3">
        <v>0</v>
      </c>
      <c r="S625" s="3"/>
    </row>
    <row r="626" spans="1:19">
      <c r="A626" s="1">
        <v>23</v>
      </c>
      <c r="B626" s="1">
        <v>17</v>
      </c>
      <c r="C626" s="1">
        <v>36</v>
      </c>
      <c r="D626" s="4">
        <f t="shared" si="27"/>
        <v>39.164400000000001</v>
      </c>
      <c r="E626" s="3">
        <f t="shared" si="28"/>
        <v>35.777194913503408</v>
      </c>
      <c r="F626" s="2">
        <f t="shared" si="29"/>
        <v>1.6375254592030262</v>
      </c>
      <c r="G626" s="20">
        <v>42.751785509477862</v>
      </c>
      <c r="H626" s="3">
        <v>38.654866312680511</v>
      </c>
      <c r="I626" s="3">
        <v>35.427796894928818</v>
      </c>
      <c r="J626" s="3">
        <v>32.756200989471168</v>
      </c>
      <c r="K626" s="3">
        <v>30.31653618986785</v>
      </c>
      <c r="L626" s="3">
        <v>27.812784849970754</v>
      </c>
      <c r="M626" s="3">
        <v>24.996792891840908</v>
      </c>
      <c r="N626" s="3">
        <v>21.67172725037663</v>
      </c>
      <c r="O626" s="3">
        <v>17.683486636229059</v>
      </c>
      <c r="P626" s="3">
        <v>12.899276894403455</v>
      </c>
      <c r="Q626" s="3">
        <v>7.1173470780265857</v>
      </c>
      <c r="R626" s="3">
        <v>0</v>
      </c>
      <c r="S626" s="3"/>
    </row>
    <row r="627" spans="1:19">
      <c r="A627" s="1">
        <v>39</v>
      </c>
      <c r="B627" s="1">
        <v>5</v>
      </c>
      <c r="C627" s="1">
        <v>36</v>
      </c>
      <c r="D627" s="4">
        <f t="shared" si="27"/>
        <v>39.164400000000001</v>
      </c>
      <c r="E627" s="3">
        <f t="shared" si="28"/>
        <v>35.777194913503408</v>
      </c>
      <c r="F627" s="2">
        <f t="shared" si="29"/>
        <v>1.6375254592030262</v>
      </c>
      <c r="G627" s="20">
        <v>42.751785509477862</v>
      </c>
      <c r="H627" s="3">
        <v>38.654866312680511</v>
      </c>
      <c r="I627" s="3">
        <v>35.427796894928818</v>
      </c>
      <c r="J627" s="3">
        <v>32.756200989471168</v>
      </c>
      <c r="K627" s="3">
        <v>30.31653618986785</v>
      </c>
      <c r="L627" s="3">
        <v>27.812784849970754</v>
      </c>
      <c r="M627" s="3">
        <v>24.996792891840908</v>
      </c>
      <c r="N627" s="3">
        <v>21.67172725037663</v>
      </c>
      <c r="O627" s="3">
        <v>17.683486636229059</v>
      </c>
      <c r="P627" s="3">
        <v>12.899276894403455</v>
      </c>
      <c r="Q627" s="3">
        <v>7.1173470780265857</v>
      </c>
      <c r="R627" s="3">
        <v>0</v>
      </c>
      <c r="S627" s="3"/>
    </row>
    <row r="628" spans="1:19">
      <c r="A628" s="1">
        <v>7</v>
      </c>
      <c r="B628" s="1">
        <v>62</v>
      </c>
      <c r="C628" s="1">
        <v>36</v>
      </c>
      <c r="D628" s="4">
        <f t="shared" si="27"/>
        <v>39.164400000000001</v>
      </c>
      <c r="E628" s="3">
        <f t="shared" si="28"/>
        <v>35.777194913503408</v>
      </c>
      <c r="F628" s="2">
        <f t="shared" si="29"/>
        <v>1.6375254592030262</v>
      </c>
      <c r="G628" s="20">
        <v>42.751785509477862</v>
      </c>
      <c r="H628" s="3">
        <v>38.654866312680511</v>
      </c>
      <c r="I628" s="3">
        <v>35.427796894928818</v>
      </c>
      <c r="J628" s="3">
        <v>32.756200989471168</v>
      </c>
      <c r="K628" s="3">
        <v>30.31653618986785</v>
      </c>
      <c r="L628" s="3">
        <v>27.812784849970754</v>
      </c>
      <c r="M628" s="3">
        <v>24.996792891840908</v>
      </c>
      <c r="N628" s="3">
        <v>21.67172725037663</v>
      </c>
      <c r="O628" s="3">
        <v>17.683486636229059</v>
      </c>
      <c r="P628" s="3">
        <v>12.899276894403455</v>
      </c>
      <c r="Q628" s="3">
        <v>7.1173470780265857</v>
      </c>
      <c r="R628" s="3">
        <v>0</v>
      </c>
      <c r="S628" s="3"/>
    </row>
    <row r="629" spans="1:19">
      <c r="A629" s="1">
        <v>55</v>
      </c>
      <c r="B629" s="1">
        <v>52</v>
      </c>
      <c r="C629" s="1">
        <v>36</v>
      </c>
      <c r="D629" s="4">
        <f t="shared" si="27"/>
        <v>39.164400000000001</v>
      </c>
      <c r="E629" s="3">
        <f t="shared" si="28"/>
        <v>35.777194913503408</v>
      </c>
      <c r="F629" s="2">
        <f t="shared" si="29"/>
        <v>1.6375254592030262</v>
      </c>
      <c r="G629" s="20">
        <v>42.751785509477862</v>
      </c>
      <c r="H629" s="3">
        <v>38.654866312680511</v>
      </c>
      <c r="I629" s="3">
        <v>35.427796894928818</v>
      </c>
      <c r="J629" s="3">
        <v>32.756200989471168</v>
      </c>
      <c r="K629" s="3">
        <v>30.31653618986785</v>
      </c>
      <c r="L629" s="3">
        <v>27.812784849970754</v>
      </c>
      <c r="M629" s="3">
        <v>24.996792891840908</v>
      </c>
      <c r="N629" s="3">
        <v>21.67172725037663</v>
      </c>
      <c r="O629" s="3">
        <v>17.683486636229059</v>
      </c>
      <c r="P629" s="3">
        <v>12.899276894403455</v>
      </c>
      <c r="Q629" s="3">
        <v>7.1173470780265857</v>
      </c>
      <c r="R629" s="3">
        <v>0</v>
      </c>
      <c r="S629" s="3"/>
    </row>
    <row r="630" spans="1:19">
      <c r="A630" s="1">
        <v>61</v>
      </c>
      <c r="B630" s="1">
        <v>59</v>
      </c>
      <c r="C630" s="1">
        <v>36</v>
      </c>
      <c r="D630" s="4">
        <f t="shared" si="27"/>
        <v>39.164400000000001</v>
      </c>
      <c r="E630" s="3">
        <f t="shared" si="28"/>
        <v>35.777194913503408</v>
      </c>
      <c r="F630" s="2">
        <f t="shared" si="29"/>
        <v>1.6375254592030262</v>
      </c>
      <c r="G630" s="20">
        <v>42.751785509477862</v>
      </c>
      <c r="H630" s="3">
        <v>38.654866312680511</v>
      </c>
      <c r="I630" s="3">
        <v>35.427796894928818</v>
      </c>
      <c r="J630" s="3">
        <v>32.756200989471168</v>
      </c>
      <c r="K630" s="3">
        <v>30.31653618986785</v>
      </c>
      <c r="L630" s="3">
        <v>27.812784849970754</v>
      </c>
      <c r="M630" s="3">
        <v>24.996792891840908</v>
      </c>
      <c r="N630" s="3">
        <v>21.67172725037663</v>
      </c>
      <c r="O630" s="3">
        <v>17.683486636229059</v>
      </c>
      <c r="P630" s="3">
        <v>12.899276894403455</v>
      </c>
      <c r="Q630" s="3">
        <v>7.1173470780265857</v>
      </c>
      <c r="R630" s="3">
        <v>0</v>
      </c>
      <c r="S630" s="3"/>
    </row>
    <row r="631" spans="1:19">
      <c r="A631" s="1">
        <v>69</v>
      </c>
      <c r="B631" s="1">
        <v>45</v>
      </c>
      <c r="C631" s="1">
        <v>36</v>
      </c>
      <c r="D631" s="4">
        <f t="shared" si="27"/>
        <v>39.164400000000001</v>
      </c>
      <c r="E631" s="3">
        <f t="shared" si="28"/>
        <v>35.777194913503408</v>
      </c>
      <c r="F631" s="2">
        <f t="shared" si="29"/>
        <v>1.6375254592030262</v>
      </c>
      <c r="G631" s="20">
        <v>42.751785509477862</v>
      </c>
      <c r="H631" s="3">
        <v>38.654866312680511</v>
      </c>
      <c r="I631" s="3">
        <v>35.427796894928818</v>
      </c>
      <c r="J631" s="3">
        <v>32.756200989471168</v>
      </c>
      <c r="K631" s="3">
        <v>30.31653618986785</v>
      </c>
      <c r="L631" s="3">
        <v>27.812784849970754</v>
      </c>
      <c r="M631" s="3">
        <v>24.996792891840908</v>
      </c>
      <c r="N631" s="3">
        <v>21.67172725037663</v>
      </c>
      <c r="O631" s="3">
        <v>17.683486636229059</v>
      </c>
      <c r="P631" s="3">
        <v>12.899276894403455</v>
      </c>
      <c r="Q631" s="3">
        <v>7.1173470780265857</v>
      </c>
      <c r="R631" s="3">
        <v>0</v>
      </c>
      <c r="S631" s="3"/>
    </row>
    <row r="632" spans="1:19">
      <c r="A632" s="1">
        <v>15</v>
      </c>
      <c r="B632" s="1">
        <v>93</v>
      </c>
      <c r="C632" s="1">
        <v>36</v>
      </c>
      <c r="D632" s="4">
        <f t="shared" si="27"/>
        <v>39.164400000000001</v>
      </c>
      <c r="E632" s="3">
        <f t="shared" si="28"/>
        <v>35.777194913503408</v>
      </c>
      <c r="F632" s="2">
        <f t="shared" si="29"/>
        <v>1.6375254592030262</v>
      </c>
      <c r="G632" s="20">
        <v>42.751785509477862</v>
      </c>
      <c r="H632" s="3">
        <v>38.654866312680511</v>
      </c>
      <c r="I632" s="3">
        <v>35.427796894928818</v>
      </c>
      <c r="J632" s="3">
        <v>32.756200989471168</v>
      </c>
      <c r="K632" s="3">
        <v>30.31653618986785</v>
      </c>
      <c r="L632" s="3">
        <v>27.812784849970754</v>
      </c>
      <c r="M632" s="3">
        <v>24.996792891840908</v>
      </c>
      <c r="N632" s="3">
        <v>21.67172725037663</v>
      </c>
      <c r="O632" s="3">
        <v>17.683486636229059</v>
      </c>
      <c r="P632" s="3">
        <v>12.899276894403455</v>
      </c>
      <c r="Q632" s="3">
        <v>7.1173470780265857</v>
      </c>
      <c r="R632" s="3">
        <v>0</v>
      </c>
      <c r="S632" s="3"/>
    </row>
    <row r="633" spans="1:19">
      <c r="A633" s="1">
        <v>24</v>
      </c>
      <c r="B633" s="1">
        <v>88</v>
      </c>
      <c r="C633" s="1">
        <v>36</v>
      </c>
      <c r="D633" s="4">
        <f t="shared" si="27"/>
        <v>39.164400000000001</v>
      </c>
      <c r="E633" s="3">
        <f t="shared" si="28"/>
        <v>35.777194913503408</v>
      </c>
      <c r="F633" s="2">
        <f t="shared" si="29"/>
        <v>1.6375254592030262</v>
      </c>
      <c r="G633" s="20">
        <v>42.751785509477862</v>
      </c>
      <c r="H633" s="3">
        <v>38.654866312680511</v>
      </c>
      <c r="I633" s="3">
        <v>35.427796894928818</v>
      </c>
      <c r="J633" s="3">
        <v>32.756200989471168</v>
      </c>
      <c r="K633" s="3">
        <v>30.31653618986785</v>
      </c>
      <c r="L633" s="3">
        <v>27.812784849970754</v>
      </c>
      <c r="M633" s="3">
        <v>24.996792891840908</v>
      </c>
      <c r="N633" s="3">
        <v>21.67172725037663</v>
      </c>
      <c r="O633" s="3">
        <v>17.683486636229059</v>
      </c>
      <c r="P633" s="3">
        <v>12.899276894403455</v>
      </c>
      <c r="Q633" s="3">
        <v>7.1173470780265857</v>
      </c>
      <c r="R633" s="3">
        <v>0</v>
      </c>
      <c r="S633" s="3"/>
    </row>
    <row r="634" spans="1:19">
      <c r="A634" s="1">
        <v>28</v>
      </c>
      <c r="B634" s="1">
        <v>101</v>
      </c>
      <c r="C634" s="1">
        <v>36</v>
      </c>
      <c r="D634" s="4">
        <f t="shared" si="27"/>
        <v>39.164400000000001</v>
      </c>
      <c r="E634" s="3">
        <f t="shared" si="28"/>
        <v>35.777194913503408</v>
      </c>
      <c r="F634" s="2">
        <f t="shared" si="29"/>
        <v>1.6375254592030262</v>
      </c>
      <c r="G634" s="20">
        <v>42.751785509477862</v>
      </c>
      <c r="H634" s="3">
        <v>38.654866312680511</v>
      </c>
      <c r="I634" s="3">
        <v>35.427796894928818</v>
      </c>
      <c r="J634" s="3">
        <v>32.756200989471168</v>
      </c>
      <c r="K634" s="3">
        <v>30.31653618986785</v>
      </c>
      <c r="L634" s="3">
        <v>27.812784849970754</v>
      </c>
      <c r="M634" s="3">
        <v>24.996792891840908</v>
      </c>
      <c r="N634" s="3">
        <v>21.67172725037663</v>
      </c>
      <c r="O634" s="3">
        <v>17.683486636229059</v>
      </c>
      <c r="P634" s="3">
        <v>12.899276894403455</v>
      </c>
      <c r="Q634" s="3">
        <v>7.1173470780265857</v>
      </c>
      <c r="R634" s="3">
        <v>0</v>
      </c>
      <c r="S634" s="3"/>
    </row>
    <row r="635" spans="1:19">
      <c r="A635" s="1">
        <v>34</v>
      </c>
      <c r="B635" s="1">
        <v>100</v>
      </c>
      <c r="C635" s="1">
        <v>36</v>
      </c>
      <c r="D635" s="4">
        <f t="shared" si="27"/>
        <v>39.164400000000001</v>
      </c>
      <c r="E635" s="3">
        <f t="shared" si="28"/>
        <v>35.777194913503408</v>
      </c>
      <c r="F635" s="2">
        <f t="shared" si="29"/>
        <v>1.6375254592030262</v>
      </c>
      <c r="G635" s="20">
        <v>42.751785509477862</v>
      </c>
      <c r="H635" s="3">
        <v>38.654866312680511</v>
      </c>
      <c r="I635" s="3">
        <v>35.427796894928818</v>
      </c>
      <c r="J635" s="3">
        <v>32.756200989471168</v>
      </c>
      <c r="K635" s="3">
        <v>30.31653618986785</v>
      </c>
      <c r="L635" s="3">
        <v>27.812784849970754</v>
      </c>
      <c r="M635" s="3">
        <v>24.996792891840908</v>
      </c>
      <c r="N635" s="3">
        <v>21.67172725037663</v>
      </c>
      <c r="O635" s="3">
        <v>17.683486636229059</v>
      </c>
      <c r="P635" s="3">
        <v>12.899276894403455</v>
      </c>
      <c r="Q635" s="3">
        <v>7.1173470780265857</v>
      </c>
      <c r="R635" s="3">
        <v>0</v>
      </c>
      <c r="S635" s="3"/>
    </row>
    <row r="636" spans="1:19">
      <c r="A636" s="1">
        <v>66</v>
      </c>
      <c r="B636" s="1">
        <v>94</v>
      </c>
      <c r="C636" s="1">
        <v>36</v>
      </c>
      <c r="D636" s="4">
        <f t="shared" si="27"/>
        <v>39.164400000000001</v>
      </c>
      <c r="E636" s="3">
        <f t="shared" si="28"/>
        <v>35.777194913503408</v>
      </c>
      <c r="F636" s="2">
        <f t="shared" si="29"/>
        <v>1.6375254592030262</v>
      </c>
      <c r="G636" s="20">
        <v>42.751785509477862</v>
      </c>
      <c r="H636" s="3">
        <v>38.654866312680511</v>
      </c>
      <c r="I636" s="3">
        <v>35.427796894928818</v>
      </c>
      <c r="J636" s="3">
        <v>32.756200989471168</v>
      </c>
      <c r="K636" s="3">
        <v>30.31653618986785</v>
      </c>
      <c r="L636" s="3">
        <v>27.812784849970754</v>
      </c>
      <c r="M636" s="3">
        <v>24.996792891840908</v>
      </c>
      <c r="N636" s="3">
        <v>21.67172725037663</v>
      </c>
      <c r="O636" s="3">
        <v>17.683486636229059</v>
      </c>
      <c r="P636" s="3">
        <v>12.899276894403455</v>
      </c>
      <c r="Q636" s="3">
        <v>7.1173470780265857</v>
      </c>
      <c r="R636" s="3">
        <v>0</v>
      </c>
      <c r="S636" s="3"/>
    </row>
    <row r="637" spans="1:19">
      <c r="A637" s="1">
        <v>86</v>
      </c>
      <c r="B637" s="1">
        <v>102</v>
      </c>
      <c r="C637" s="1">
        <v>36</v>
      </c>
      <c r="D637" s="4">
        <f t="shared" si="27"/>
        <v>39.164400000000001</v>
      </c>
      <c r="E637" s="3">
        <f t="shared" si="28"/>
        <v>35.777194913503408</v>
      </c>
      <c r="F637" s="2">
        <f t="shared" si="29"/>
        <v>1.6375254592030262</v>
      </c>
      <c r="G637" s="20">
        <v>42.751785509477862</v>
      </c>
      <c r="H637" s="3">
        <v>38.654866312680511</v>
      </c>
      <c r="I637" s="3">
        <v>35.427796894928818</v>
      </c>
      <c r="J637" s="3">
        <v>32.756200989471168</v>
      </c>
      <c r="K637" s="3">
        <v>30.31653618986785</v>
      </c>
      <c r="L637" s="3">
        <v>27.812784849970754</v>
      </c>
      <c r="M637" s="3">
        <v>24.996792891840908</v>
      </c>
      <c r="N637" s="3">
        <v>21.67172725037663</v>
      </c>
      <c r="O637" s="3">
        <v>17.683486636229059</v>
      </c>
      <c r="P637" s="3">
        <v>12.899276894403455</v>
      </c>
      <c r="Q637" s="3">
        <v>7.1173470780265857</v>
      </c>
      <c r="R637" s="3">
        <v>0</v>
      </c>
      <c r="S637" s="3"/>
    </row>
    <row r="638" spans="1:19">
      <c r="A638" s="1">
        <v>86</v>
      </c>
      <c r="B638" s="1">
        <v>115</v>
      </c>
      <c r="C638" s="1">
        <v>36</v>
      </c>
      <c r="D638" s="4">
        <f t="shared" si="27"/>
        <v>39.164400000000001</v>
      </c>
      <c r="E638" s="3">
        <f t="shared" si="28"/>
        <v>35.777194913503408</v>
      </c>
      <c r="F638" s="2">
        <f t="shared" si="29"/>
        <v>1.6375254592030262</v>
      </c>
      <c r="G638" s="20">
        <v>42.751785509477862</v>
      </c>
      <c r="H638" s="3">
        <v>38.654866312680511</v>
      </c>
      <c r="I638" s="3">
        <v>35.427796894928818</v>
      </c>
      <c r="J638" s="3">
        <v>32.756200989471168</v>
      </c>
      <c r="K638" s="3">
        <v>30.31653618986785</v>
      </c>
      <c r="L638" s="3">
        <v>27.812784849970754</v>
      </c>
      <c r="M638" s="3">
        <v>24.996792891840908</v>
      </c>
      <c r="N638" s="3">
        <v>21.67172725037663</v>
      </c>
      <c r="O638" s="3">
        <v>17.683486636229059</v>
      </c>
      <c r="P638" s="3">
        <v>12.899276894403455</v>
      </c>
      <c r="Q638" s="3">
        <v>7.1173470780265857</v>
      </c>
      <c r="R638" s="3">
        <v>0</v>
      </c>
      <c r="S638" s="3"/>
    </row>
    <row r="639" spans="1:19">
      <c r="A639" s="1">
        <v>95</v>
      </c>
      <c r="B639" s="1">
        <v>34</v>
      </c>
      <c r="C639" s="1">
        <v>35.9</v>
      </c>
      <c r="D639" s="4">
        <f t="shared" si="27"/>
        <v>39.055610000000001</v>
      </c>
      <c r="E639" s="3">
        <f t="shared" si="28"/>
        <v>35.731801282008554</v>
      </c>
      <c r="F639" s="2">
        <f t="shared" si="29"/>
        <v>1.6263745867167692</v>
      </c>
      <c r="G639" s="20">
        <v>42.632497798690473</v>
      </c>
      <c r="H639" s="3">
        <v>38.542499877276015</v>
      </c>
      <c r="I639" s="3">
        <v>35.321720373878996</v>
      </c>
      <c r="J639" s="3">
        <v>32.655412074724261</v>
      </c>
      <c r="K639" s="3">
        <v>30.219749586620555</v>
      </c>
      <c r="L639" s="3">
        <v>27.718603995428293</v>
      </c>
      <c r="M639" s="3">
        <v>24.903870855521578</v>
      </c>
      <c r="N639" s="3">
        <v>21.578857915652133</v>
      </c>
      <c r="O639" s="3">
        <v>17.589592639467529</v>
      </c>
      <c r="P639" s="3">
        <v>12.803132187615001</v>
      </c>
      <c r="Q639" s="3">
        <v>7.0148292388256657</v>
      </c>
      <c r="R639" s="3">
        <v>0</v>
      </c>
      <c r="S639" s="3"/>
    </row>
    <row r="640" spans="1:19">
      <c r="A640" s="1">
        <v>20</v>
      </c>
      <c r="B640" s="1">
        <v>48</v>
      </c>
      <c r="C640" s="1">
        <v>35.9</v>
      </c>
      <c r="D640" s="4">
        <f t="shared" si="27"/>
        <v>39.055610000000001</v>
      </c>
      <c r="E640" s="3">
        <f t="shared" si="28"/>
        <v>35.731801282008554</v>
      </c>
      <c r="F640" s="2">
        <f t="shared" si="29"/>
        <v>1.6263745867167692</v>
      </c>
      <c r="G640" s="20">
        <v>42.632497798690473</v>
      </c>
      <c r="H640" s="3">
        <v>38.542499877276015</v>
      </c>
      <c r="I640" s="3">
        <v>35.321720373878996</v>
      </c>
      <c r="J640" s="3">
        <v>32.655412074724261</v>
      </c>
      <c r="K640" s="3">
        <v>30.219749586620555</v>
      </c>
      <c r="L640" s="3">
        <v>27.718603995428293</v>
      </c>
      <c r="M640" s="3">
        <v>24.903870855521578</v>
      </c>
      <c r="N640" s="3">
        <v>21.578857915652133</v>
      </c>
      <c r="O640" s="3">
        <v>17.589592639467529</v>
      </c>
      <c r="P640" s="3">
        <v>12.803132187615001</v>
      </c>
      <c r="Q640" s="3">
        <v>7.0148292388256657</v>
      </c>
      <c r="R640" s="3">
        <v>0</v>
      </c>
      <c r="S640" s="3"/>
    </row>
    <row r="641" spans="1:19">
      <c r="A641" s="1">
        <v>23</v>
      </c>
      <c r="B641" s="1">
        <v>72</v>
      </c>
      <c r="C641" s="1">
        <v>35.9</v>
      </c>
      <c r="D641" s="4">
        <f t="shared" si="27"/>
        <v>39.055610000000001</v>
      </c>
      <c r="E641" s="3">
        <f t="shared" si="28"/>
        <v>35.731801282008554</v>
      </c>
      <c r="F641" s="2">
        <f t="shared" si="29"/>
        <v>1.6263745867167692</v>
      </c>
      <c r="G641" s="20">
        <v>42.632497798690473</v>
      </c>
      <c r="H641" s="3">
        <v>38.542499877276015</v>
      </c>
      <c r="I641" s="3">
        <v>35.321720373878996</v>
      </c>
      <c r="J641" s="3">
        <v>32.655412074724261</v>
      </c>
      <c r="K641" s="3">
        <v>30.219749586620555</v>
      </c>
      <c r="L641" s="3">
        <v>27.718603995428293</v>
      </c>
      <c r="M641" s="3">
        <v>24.903870855521578</v>
      </c>
      <c r="N641" s="3">
        <v>21.578857915652133</v>
      </c>
      <c r="O641" s="3">
        <v>17.589592639467529</v>
      </c>
      <c r="P641" s="3">
        <v>12.803132187615001</v>
      </c>
      <c r="Q641" s="3">
        <v>7.0148292388256657</v>
      </c>
      <c r="R641" s="3">
        <v>0</v>
      </c>
      <c r="S641" s="3"/>
    </row>
    <row r="642" spans="1:19">
      <c r="A642" s="1">
        <v>72</v>
      </c>
      <c r="B642" s="1">
        <v>84</v>
      </c>
      <c r="C642" s="1">
        <v>35.9</v>
      </c>
      <c r="D642" s="4">
        <f t="shared" si="27"/>
        <v>39.055610000000001</v>
      </c>
      <c r="E642" s="3">
        <f t="shared" si="28"/>
        <v>35.731801282008554</v>
      </c>
      <c r="F642" s="2">
        <f t="shared" si="29"/>
        <v>1.6263745867167692</v>
      </c>
      <c r="G642" s="20">
        <v>42.632497798690473</v>
      </c>
      <c r="H642" s="3">
        <v>38.542499877276015</v>
      </c>
      <c r="I642" s="3">
        <v>35.321720373878996</v>
      </c>
      <c r="J642" s="3">
        <v>32.655412074724261</v>
      </c>
      <c r="K642" s="3">
        <v>30.219749586620555</v>
      </c>
      <c r="L642" s="3">
        <v>27.718603995428293</v>
      </c>
      <c r="M642" s="3">
        <v>24.903870855521578</v>
      </c>
      <c r="N642" s="3">
        <v>21.578857915652133</v>
      </c>
      <c r="O642" s="3">
        <v>17.589592639467529</v>
      </c>
      <c r="P642" s="3">
        <v>12.803132187615001</v>
      </c>
      <c r="Q642" s="3">
        <v>7.0148292388256657</v>
      </c>
      <c r="R642" s="3">
        <v>0</v>
      </c>
      <c r="S642" s="3"/>
    </row>
    <row r="643" spans="1:19">
      <c r="A643" s="1">
        <v>72</v>
      </c>
      <c r="B643" s="1">
        <v>80</v>
      </c>
      <c r="C643" s="1">
        <v>35.9</v>
      </c>
      <c r="D643" s="4">
        <f t="shared" ref="D643:D706" si="30">C643*(1+growthRate)</f>
        <v>39.055610000000001</v>
      </c>
      <c r="E643" s="3">
        <f t="shared" ref="E643:E706" si="31">(Peterson_a+Peterson_b*LN(D643*10))/10</f>
        <v>35.731801282008554</v>
      </c>
      <c r="F643" s="2">
        <f t="shared" ref="F643:F706" si="32">Vol_a*D643^2*E643/10000</f>
        <v>1.6263745867167692</v>
      </c>
      <c r="G643" s="20">
        <v>42.632497798690473</v>
      </c>
      <c r="H643" s="3">
        <v>38.542499877276015</v>
      </c>
      <c r="I643" s="3">
        <v>35.321720373878996</v>
      </c>
      <c r="J643" s="3">
        <v>32.655412074724261</v>
      </c>
      <c r="K643" s="3">
        <v>30.219749586620555</v>
      </c>
      <c r="L643" s="3">
        <v>27.718603995428293</v>
      </c>
      <c r="M643" s="3">
        <v>24.903870855521578</v>
      </c>
      <c r="N643" s="3">
        <v>21.578857915652133</v>
      </c>
      <c r="O643" s="3">
        <v>17.589592639467529</v>
      </c>
      <c r="P643" s="3">
        <v>12.803132187615001</v>
      </c>
      <c r="Q643" s="3">
        <v>7.0148292388256657</v>
      </c>
      <c r="R643" s="3">
        <v>0</v>
      </c>
      <c r="S643" s="3"/>
    </row>
    <row r="644" spans="1:19">
      <c r="A644" s="1">
        <v>38</v>
      </c>
      <c r="B644" s="1">
        <v>96</v>
      </c>
      <c r="C644" s="1">
        <v>35.9</v>
      </c>
      <c r="D644" s="4">
        <f t="shared" si="30"/>
        <v>39.055610000000001</v>
      </c>
      <c r="E644" s="3">
        <f t="shared" si="31"/>
        <v>35.731801282008554</v>
      </c>
      <c r="F644" s="2">
        <f t="shared" si="32"/>
        <v>1.6263745867167692</v>
      </c>
      <c r="G644" s="20">
        <v>42.632497798690473</v>
      </c>
      <c r="H644" s="3">
        <v>38.542499877276015</v>
      </c>
      <c r="I644" s="3">
        <v>35.321720373878996</v>
      </c>
      <c r="J644" s="3">
        <v>32.655412074724261</v>
      </c>
      <c r="K644" s="3">
        <v>30.219749586620555</v>
      </c>
      <c r="L644" s="3">
        <v>27.718603995428293</v>
      </c>
      <c r="M644" s="3">
        <v>24.903870855521578</v>
      </c>
      <c r="N644" s="3">
        <v>21.578857915652133</v>
      </c>
      <c r="O644" s="3">
        <v>17.589592639467529</v>
      </c>
      <c r="P644" s="3">
        <v>12.803132187615001</v>
      </c>
      <c r="Q644" s="3">
        <v>7.0148292388256657</v>
      </c>
      <c r="R644" s="3">
        <v>0</v>
      </c>
      <c r="S644" s="3"/>
    </row>
    <row r="645" spans="1:19">
      <c r="A645" s="1">
        <v>82</v>
      </c>
      <c r="B645" s="1">
        <v>95</v>
      </c>
      <c r="C645" s="1">
        <v>35.9</v>
      </c>
      <c r="D645" s="4">
        <f t="shared" si="30"/>
        <v>39.055610000000001</v>
      </c>
      <c r="E645" s="3">
        <f t="shared" si="31"/>
        <v>35.731801282008554</v>
      </c>
      <c r="F645" s="2">
        <f t="shared" si="32"/>
        <v>1.6263745867167692</v>
      </c>
      <c r="G645" s="20">
        <v>42.632497798690473</v>
      </c>
      <c r="H645" s="3">
        <v>38.542499877276015</v>
      </c>
      <c r="I645" s="3">
        <v>35.321720373878996</v>
      </c>
      <c r="J645" s="3">
        <v>32.655412074724261</v>
      </c>
      <c r="K645" s="3">
        <v>30.219749586620555</v>
      </c>
      <c r="L645" s="3">
        <v>27.718603995428293</v>
      </c>
      <c r="M645" s="3">
        <v>24.903870855521578</v>
      </c>
      <c r="N645" s="3">
        <v>21.578857915652133</v>
      </c>
      <c r="O645" s="3">
        <v>17.589592639467529</v>
      </c>
      <c r="P645" s="3">
        <v>12.803132187615001</v>
      </c>
      <c r="Q645" s="3">
        <v>7.0148292388256657</v>
      </c>
      <c r="R645" s="3">
        <v>0</v>
      </c>
      <c r="S645" s="3"/>
    </row>
    <row r="646" spans="1:19">
      <c r="A646" s="1">
        <v>76</v>
      </c>
      <c r="B646" s="1">
        <v>105</v>
      </c>
      <c r="C646" s="1">
        <v>35.9</v>
      </c>
      <c r="D646" s="4">
        <f t="shared" si="30"/>
        <v>39.055610000000001</v>
      </c>
      <c r="E646" s="3">
        <f t="shared" si="31"/>
        <v>35.731801282008554</v>
      </c>
      <c r="F646" s="2">
        <f t="shared" si="32"/>
        <v>1.6263745867167692</v>
      </c>
      <c r="G646" s="20">
        <v>42.632497798690473</v>
      </c>
      <c r="H646" s="3">
        <v>38.542499877276015</v>
      </c>
      <c r="I646" s="3">
        <v>35.321720373878996</v>
      </c>
      <c r="J646" s="3">
        <v>32.655412074724261</v>
      </c>
      <c r="K646" s="3">
        <v>30.219749586620555</v>
      </c>
      <c r="L646" s="3">
        <v>27.718603995428293</v>
      </c>
      <c r="M646" s="3">
        <v>24.903870855521578</v>
      </c>
      <c r="N646" s="3">
        <v>21.578857915652133</v>
      </c>
      <c r="O646" s="3">
        <v>17.589592639467529</v>
      </c>
      <c r="P646" s="3">
        <v>12.803132187615001</v>
      </c>
      <c r="Q646" s="3">
        <v>7.0148292388256657</v>
      </c>
      <c r="R646" s="3">
        <v>0</v>
      </c>
      <c r="S646" s="3"/>
    </row>
    <row r="647" spans="1:19">
      <c r="A647" s="1">
        <v>3</v>
      </c>
      <c r="B647" s="1">
        <v>122</v>
      </c>
      <c r="C647" s="1">
        <v>35.9</v>
      </c>
      <c r="D647" s="4">
        <f t="shared" si="30"/>
        <v>39.055610000000001</v>
      </c>
      <c r="E647" s="3">
        <f t="shared" si="31"/>
        <v>35.731801282008554</v>
      </c>
      <c r="F647" s="2">
        <f t="shared" si="32"/>
        <v>1.6263745867167692</v>
      </c>
      <c r="G647" s="20">
        <v>42.632497798690473</v>
      </c>
      <c r="H647" s="3">
        <v>38.542499877276015</v>
      </c>
      <c r="I647" s="3">
        <v>35.321720373878996</v>
      </c>
      <c r="J647" s="3">
        <v>32.655412074724261</v>
      </c>
      <c r="K647" s="3">
        <v>30.219749586620555</v>
      </c>
      <c r="L647" s="3">
        <v>27.718603995428293</v>
      </c>
      <c r="M647" s="3">
        <v>24.903870855521578</v>
      </c>
      <c r="N647" s="3">
        <v>21.578857915652133</v>
      </c>
      <c r="O647" s="3">
        <v>17.589592639467529</v>
      </c>
      <c r="P647" s="3">
        <v>12.803132187615001</v>
      </c>
      <c r="Q647" s="3">
        <v>7.0148292388256657</v>
      </c>
      <c r="R647" s="3">
        <v>0</v>
      </c>
      <c r="S647" s="3"/>
    </row>
    <row r="648" spans="1:19">
      <c r="A648" s="1">
        <v>37</v>
      </c>
      <c r="B648" s="1">
        <v>9</v>
      </c>
      <c r="C648" s="1">
        <v>35.799999999999997</v>
      </c>
      <c r="D648" s="4">
        <f t="shared" si="30"/>
        <v>38.946820000000002</v>
      </c>
      <c r="E648" s="3">
        <f t="shared" si="31"/>
        <v>35.686281029341345</v>
      </c>
      <c r="F648" s="2">
        <f t="shared" si="32"/>
        <v>1.6152662424785489</v>
      </c>
      <c r="G648" s="20">
        <v>42.513210231986839</v>
      </c>
      <c r="H648" s="3">
        <v>38.430136331334971</v>
      </c>
      <c r="I648" s="3">
        <v>35.215649634242176</v>
      </c>
      <c r="J648" s="3">
        <v>32.554629056558184</v>
      </c>
      <c r="K648" s="3">
        <v>30.122964136801187</v>
      </c>
      <c r="L648" s="3">
        <v>27.624413896227264</v>
      </c>
      <c r="M648" s="3">
        <v>24.810923644085683</v>
      </c>
      <c r="N648" s="3">
        <v>21.485942262295204</v>
      </c>
      <c r="O648" s="3">
        <v>17.495625270266444</v>
      </c>
      <c r="P648" s="3">
        <v>12.706873345521144</v>
      </c>
      <c r="Q648" s="3">
        <v>6.9120210147433685</v>
      </c>
      <c r="R648" s="3">
        <v>0</v>
      </c>
      <c r="S648" s="3"/>
    </row>
    <row r="649" spans="1:19">
      <c r="A649" s="1">
        <v>40</v>
      </c>
      <c r="B649" s="1">
        <v>19</v>
      </c>
      <c r="C649" s="1">
        <v>35.799999999999997</v>
      </c>
      <c r="D649" s="4">
        <f t="shared" si="30"/>
        <v>38.946820000000002</v>
      </c>
      <c r="E649" s="3">
        <f t="shared" si="31"/>
        <v>35.686281029341345</v>
      </c>
      <c r="F649" s="2">
        <f t="shared" si="32"/>
        <v>1.6152662424785489</v>
      </c>
      <c r="G649" s="20">
        <v>42.513210231986839</v>
      </c>
      <c r="H649" s="3">
        <v>38.430136331334971</v>
      </c>
      <c r="I649" s="3">
        <v>35.215649634242176</v>
      </c>
      <c r="J649" s="3">
        <v>32.554629056558184</v>
      </c>
      <c r="K649" s="3">
        <v>30.122964136801187</v>
      </c>
      <c r="L649" s="3">
        <v>27.624413896227264</v>
      </c>
      <c r="M649" s="3">
        <v>24.810923644085683</v>
      </c>
      <c r="N649" s="3">
        <v>21.485942262295204</v>
      </c>
      <c r="O649" s="3">
        <v>17.495625270266444</v>
      </c>
      <c r="P649" s="3">
        <v>12.706873345521144</v>
      </c>
      <c r="Q649" s="3">
        <v>6.9120210147433685</v>
      </c>
      <c r="R649" s="3">
        <v>0</v>
      </c>
      <c r="S649" s="3"/>
    </row>
    <row r="650" spans="1:19">
      <c r="A650" s="1">
        <v>27</v>
      </c>
      <c r="B650" s="1">
        <v>41</v>
      </c>
      <c r="C650" s="1">
        <v>35.799999999999997</v>
      </c>
      <c r="D650" s="4">
        <f t="shared" si="30"/>
        <v>38.946820000000002</v>
      </c>
      <c r="E650" s="3">
        <f t="shared" si="31"/>
        <v>35.686281029341345</v>
      </c>
      <c r="F650" s="2">
        <f t="shared" si="32"/>
        <v>1.6152662424785489</v>
      </c>
      <c r="G650" s="20">
        <v>42.513210231986839</v>
      </c>
      <c r="H650" s="3">
        <v>38.430136331334971</v>
      </c>
      <c r="I650" s="3">
        <v>35.215649634242176</v>
      </c>
      <c r="J650" s="3">
        <v>32.554629056558184</v>
      </c>
      <c r="K650" s="3">
        <v>30.122964136801187</v>
      </c>
      <c r="L650" s="3">
        <v>27.624413896227264</v>
      </c>
      <c r="M650" s="3">
        <v>24.810923644085683</v>
      </c>
      <c r="N650" s="3">
        <v>21.485942262295204</v>
      </c>
      <c r="O650" s="3">
        <v>17.495625270266444</v>
      </c>
      <c r="P650" s="3">
        <v>12.706873345521144</v>
      </c>
      <c r="Q650" s="3">
        <v>6.9120210147433685</v>
      </c>
      <c r="R650" s="3">
        <v>0</v>
      </c>
      <c r="S650" s="3"/>
    </row>
    <row r="651" spans="1:19">
      <c r="A651" s="1">
        <v>37</v>
      </c>
      <c r="B651" s="1">
        <v>39</v>
      </c>
      <c r="C651" s="1">
        <v>35.799999999999997</v>
      </c>
      <c r="D651" s="4">
        <f t="shared" si="30"/>
        <v>38.946820000000002</v>
      </c>
      <c r="E651" s="3">
        <f t="shared" si="31"/>
        <v>35.686281029341345</v>
      </c>
      <c r="F651" s="2">
        <f t="shared" si="32"/>
        <v>1.6152662424785489</v>
      </c>
      <c r="G651" s="20">
        <v>42.513210231986839</v>
      </c>
      <c r="H651" s="3">
        <v>38.430136331334971</v>
      </c>
      <c r="I651" s="3">
        <v>35.215649634242176</v>
      </c>
      <c r="J651" s="3">
        <v>32.554629056558184</v>
      </c>
      <c r="K651" s="3">
        <v>30.122964136801187</v>
      </c>
      <c r="L651" s="3">
        <v>27.624413896227264</v>
      </c>
      <c r="M651" s="3">
        <v>24.810923644085683</v>
      </c>
      <c r="N651" s="3">
        <v>21.485942262295204</v>
      </c>
      <c r="O651" s="3">
        <v>17.495625270266444</v>
      </c>
      <c r="P651" s="3">
        <v>12.706873345521144</v>
      </c>
      <c r="Q651" s="3">
        <v>6.9120210147433685</v>
      </c>
      <c r="R651" s="3">
        <v>0</v>
      </c>
      <c r="S651" s="3"/>
    </row>
    <row r="652" spans="1:19">
      <c r="A652" s="1">
        <v>7</v>
      </c>
      <c r="B652" s="1">
        <v>109</v>
      </c>
      <c r="C652" s="1">
        <v>35.799999999999997</v>
      </c>
      <c r="D652" s="4">
        <f t="shared" si="30"/>
        <v>38.946820000000002</v>
      </c>
      <c r="E652" s="3">
        <f t="shared" si="31"/>
        <v>35.686281029341345</v>
      </c>
      <c r="F652" s="2">
        <f t="shared" si="32"/>
        <v>1.6152662424785489</v>
      </c>
      <c r="G652" s="20">
        <v>42.513210231986839</v>
      </c>
      <c r="H652" s="3">
        <v>38.430136331334971</v>
      </c>
      <c r="I652" s="3">
        <v>35.215649634242176</v>
      </c>
      <c r="J652" s="3">
        <v>32.554629056558184</v>
      </c>
      <c r="K652" s="3">
        <v>30.122964136801187</v>
      </c>
      <c r="L652" s="3">
        <v>27.624413896227264</v>
      </c>
      <c r="M652" s="3">
        <v>24.810923644085683</v>
      </c>
      <c r="N652" s="3">
        <v>21.485942262295204</v>
      </c>
      <c r="O652" s="3">
        <v>17.495625270266444</v>
      </c>
      <c r="P652" s="3">
        <v>12.706873345521144</v>
      </c>
      <c r="Q652" s="3">
        <v>6.9120210147433685</v>
      </c>
      <c r="R652" s="3">
        <v>0</v>
      </c>
      <c r="S652" s="3"/>
    </row>
    <row r="653" spans="1:19">
      <c r="A653" s="1">
        <v>41</v>
      </c>
      <c r="B653" s="1">
        <v>112</v>
      </c>
      <c r="C653" s="1">
        <v>35.799999999999997</v>
      </c>
      <c r="D653" s="4">
        <f t="shared" si="30"/>
        <v>38.946820000000002</v>
      </c>
      <c r="E653" s="3">
        <f t="shared" si="31"/>
        <v>35.686281029341345</v>
      </c>
      <c r="F653" s="2">
        <f t="shared" si="32"/>
        <v>1.6152662424785489</v>
      </c>
      <c r="G653" s="20">
        <v>42.513210231986839</v>
      </c>
      <c r="H653" s="3">
        <v>38.430136331334971</v>
      </c>
      <c r="I653" s="3">
        <v>35.215649634242176</v>
      </c>
      <c r="J653" s="3">
        <v>32.554629056558184</v>
      </c>
      <c r="K653" s="3">
        <v>30.122964136801187</v>
      </c>
      <c r="L653" s="3">
        <v>27.624413896227264</v>
      </c>
      <c r="M653" s="3">
        <v>24.810923644085683</v>
      </c>
      <c r="N653" s="3">
        <v>21.485942262295204</v>
      </c>
      <c r="O653" s="3">
        <v>17.495625270266444</v>
      </c>
      <c r="P653" s="3">
        <v>12.706873345521144</v>
      </c>
      <c r="Q653" s="3">
        <v>6.9120210147433685</v>
      </c>
      <c r="R653" s="3">
        <v>0</v>
      </c>
      <c r="S653" s="3"/>
    </row>
    <row r="654" spans="1:19">
      <c r="A654" s="1">
        <v>79</v>
      </c>
      <c r="B654" s="1">
        <v>31</v>
      </c>
      <c r="C654" s="1">
        <v>35.700000000000003</v>
      </c>
      <c r="D654" s="4">
        <f t="shared" si="30"/>
        <v>38.838030000000003</v>
      </c>
      <c r="E654" s="3">
        <f t="shared" si="31"/>
        <v>35.640633447130256</v>
      </c>
      <c r="F654" s="2">
        <f t="shared" si="32"/>
        <v>1.6042003943360721</v>
      </c>
      <c r="G654" s="20">
        <v>42.393922808430439</v>
      </c>
      <c r="H654" s="3">
        <v>38.317775677103214</v>
      </c>
      <c r="I654" s="3">
        <v>35.109584684755085</v>
      </c>
      <c r="J654" s="3">
        <v>32.453851923191536</v>
      </c>
      <c r="K654" s="3">
        <v>30.026179761925892</v>
      </c>
      <c r="L654" s="3">
        <v>27.530214355716016</v>
      </c>
      <c r="M654" s="3">
        <v>24.717950893316168</v>
      </c>
      <c r="N654" s="3">
        <v>21.392979708528337</v>
      </c>
      <c r="O654" s="3">
        <v>17.401583651236379</v>
      </c>
      <c r="P654" s="3">
        <v>12.610498856765373</v>
      </c>
      <c r="Q654" s="3">
        <v>6.8089132314218315</v>
      </c>
      <c r="R654" s="3">
        <v>0</v>
      </c>
      <c r="S654" s="3"/>
    </row>
    <row r="655" spans="1:19">
      <c r="A655" s="1">
        <v>81</v>
      </c>
      <c r="B655" s="1">
        <v>45</v>
      </c>
      <c r="C655" s="1">
        <v>35.700000000000003</v>
      </c>
      <c r="D655" s="4">
        <f t="shared" si="30"/>
        <v>38.838030000000003</v>
      </c>
      <c r="E655" s="3">
        <f t="shared" si="31"/>
        <v>35.640633447130256</v>
      </c>
      <c r="F655" s="2">
        <f t="shared" si="32"/>
        <v>1.6042003943360721</v>
      </c>
      <c r="G655" s="20">
        <v>42.393922808430439</v>
      </c>
      <c r="H655" s="3">
        <v>38.317775677103214</v>
      </c>
      <c r="I655" s="3">
        <v>35.109584684755085</v>
      </c>
      <c r="J655" s="3">
        <v>32.453851923191536</v>
      </c>
      <c r="K655" s="3">
        <v>30.026179761925892</v>
      </c>
      <c r="L655" s="3">
        <v>27.530214355716016</v>
      </c>
      <c r="M655" s="3">
        <v>24.717950893316168</v>
      </c>
      <c r="N655" s="3">
        <v>21.392979708528337</v>
      </c>
      <c r="O655" s="3">
        <v>17.401583651236379</v>
      </c>
      <c r="P655" s="3">
        <v>12.610498856765373</v>
      </c>
      <c r="Q655" s="3">
        <v>6.8089132314218315</v>
      </c>
      <c r="R655" s="3">
        <v>0</v>
      </c>
      <c r="S655" s="3"/>
    </row>
    <row r="656" spans="1:19">
      <c r="A656" s="1">
        <v>56</v>
      </c>
      <c r="B656" s="1">
        <v>57</v>
      </c>
      <c r="C656" s="1">
        <v>35.700000000000003</v>
      </c>
      <c r="D656" s="4">
        <f t="shared" si="30"/>
        <v>38.838030000000003</v>
      </c>
      <c r="E656" s="3">
        <f t="shared" si="31"/>
        <v>35.640633447130256</v>
      </c>
      <c r="F656" s="2">
        <f t="shared" si="32"/>
        <v>1.6042003943360721</v>
      </c>
      <c r="G656" s="20">
        <v>42.393922808430439</v>
      </c>
      <c r="H656" s="3">
        <v>38.317775677103214</v>
      </c>
      <c r="I656" s="3">
        <v>35.109584684755085</v>
      </c>
      <c r="J656" s="3">
        <v>32.453851923191536</v>
      </c>
      <c r="K656" s="3">
        <v>30.026179761925892</v>
      </c>
      <c r="L656" s="3">
        <v>27.530214355716016</v>
      </c>
      <c r="M656" s="3">
        <v>24.717950893316168</v>
      </c>
      <c r="N656" s="3">
        <v>21.392979708528337</v>
      </c>
      <c r="O656" s="3">
        <v>17.401583651236379</v>
      </c>
      <c r="P656" s="3">
        <v>12.610498856765373</v>
      </c>
      <c r="Q656" s="3">
        <v>6.8089132314218315</v>
      </c>
      <c r="R656" s="3">
        <v>0</v>
      </c>
      <c r="S656" s="3"/>
    </row>
    <row r="657" spans="1:19">
      <c r="A657" s="1">
        <v>74</v>
      </c>
      <c r="B657" s="1">
        <v>56</v>
      </c>
      <c r="C657" s="1">
        <v>35.700000000000003</v>
      </c>
      <c r="D657" s="4">
        <f t="shared" si="30"/>
        <v>38.838030000000003</v>
      </c>
      <c r="E657" s="3">
        <f t="shared" si="31"/>
        <v>35.640633447130256</v>
      </c>
      <c r="F657" s="2">
        <f t="shared" si="32"/>
        <v>1.6042003943360721</v>
      </c>
      <c r="G657" s="20">
        <v>42.393922808430439</v>
      </c>
      <c r="H657" s="3">
        <v>38.317775677103214</v>
      </c>
      <c r="I657" s="3">
        <v>35.109584684755085</v>
      </c>
      <c r="J657" s="3">
        <v>32.453851923191536</v>
      </c>
      <c r="K657" s="3">
        <v>30.026179761925892</v>
      </c>
      <c r="L657" s="3">
        <v>27.530214355716016</v>
      </c>
      <c r="M657" s="3">
        <v>24.717950893316168</v>
      </c>
      <c r="N657" s="3">
        <v>21.392979708528337</v>
      </c>
      <c r="O657" s="3">
        <v>17.401583651236379</v>
      </c>
      <c r="P657" s="3">
        <v>12.610498856765373</v>
      </c>
      <c r="Q657" s="3">
        <v>6.8089132314218315</v>
      </c>
      <c r="R657" s="3">
        <v>0</v>
      </c>
      <c r="S657" s="3"/>
    </row>
    <row r="658" spans="1:19">
      <c r="A658" s="1">
        <v>64</v>
      </c>
      <c r="B658" s="1">
        <v>72</v>
      </c>
      <c r="C658" s="1">
        <v>35.700000000000003</v>
      </c>
      <c r="D658" s="4">
        <f t="shared" si="30"/>
        <v>38.838030000000003</v>
      </c>
      <c r="E658" s="3">
        <f t="shared" si="31"/>
        <v>35.640633447130256</v>
      </c>
      <c r="F658" s="2">
        <f t="shared" si="32"/>
        <v>1.6042003943360721</v>
      </c>
      <c r="G658" s="20">
        <v>42.393922808430439</v>
      </c>
      <c r="H658" s="3">
        <v>38.317775677103214</v>
      </c>
      <c r="I658" s="3">
        <v>35.109584684755085</v>
      </c>
      <c r="J658" s="3">
        <v>32.453851923191536</v>
      </c>
      <c r="K658" s="3">
        <v>30.026179761925892</v>
      </c>
      <c r="L658" s="3">
        <v>27.530214355716016</v>
      </c>
      <c r="M658" s="3">
        <v>24.717950893316168</v>
      </c>
      <c r="N658" s="3">
        <v>21.392979708528337</v>
      </c>
      <c r="O658" s="3">
        <v>17.401583651236379</v>
      </c>
      <c r="P658" s="3">
        <v>12.610498856765373</v>
      </c>
      <c r="Q658" s="3">
        <v>6.8089132314218315</v>
      </c>
      <c r="R658" s="3">
        <v>0</v>
      </c>
      <c r="S658" s="3"/>
    </row>
    <row r="659" spans="1:19">
      <c r="A659" s="1">
        <v>77</v>
      </c>
      <c r="B659" s="1">
        <v>109</v>
      </c>
      <c r="C659" s="1">
        <v>35.700000000000003</v>
      </c>
      <c r="D659" s="4">
        <f t="shared" si="30"/>
        <v>38.838030000000003</v>
      </c>
      <c r="E659" s="3">
        <f t="shared" si="31"/>
        <v>35.640633447130256</v>
      </c>
      <c r="F659" s="2">
        <f t="shared" si="32"/>
        <v>1.6042003943360721</v>
      </c>
      <c r="G659" s="20">
        <v>42.393922808430439</v>
      </c>
      <c r="H659" s="3">
        <v>38.317775677103214</v>
      </c>
      <c r="I659" s="3">
        <v>35.109584684755085</v>
      </c>
      <c r="J659" s="3">
        <v>32.453851923191536</v>
      </c>
      <c r="K659" s="3">
        <v>30.026179761925892</v>
      </c>
      <c r="L659" s="3">
        <v>27.530214355716016</v>
      </c>
      <c r="M659" s="3">
        <v>24.717950893316168</v>
      </c>
      <c r="N659" s="3">
        <v>21.392979708528337</v>
      </c>
      <c r="O659" s="3">
        <v>17.401583651236379</v>
      </c>
      <c r="P659" s="3">
        <v>12.610498856765373</v>
      </c>
      <c r="Q659" s="3">
        <v>6.8089132314218315</v>
      </c>
      <c r="R659" s="3">
        <v>0</v>
      </c>
      <c r="S659" s="3"/>
    </row>
    <row r="660" spans="1:19">
      <c r="A660" s="1">
        <v>29</v>
      </c>
      <c r="B660" s="1">
        <v>15</v>
      </c>
      <c r="C660" s="1">
        <v>35.6</v>
      </c>
      <c r="D660" s="4">
        <f t="shared" si="30"/>
        <v>38.729240000000004</v>
      </c>
      <c r="E660" s="3">
        <f t="shared" si="31"/>
        <v>35.594857821042616</v>
      </c>
      <c r="F660" s="2">
        <f t="shared" si="32"/>
        <v>1.5931770100471034</v>
      </c>
      <c r="G660" s="20">
        <v>42.27463552706422</v>
      </c>
      <c r="H660" s="3">
        <v>38.205417916761839</v>
      </c>
      <c r="I660" s="3">
        <v>35.003525534075834</v>
      </c>
      <c r="J660" s="3">
        <v>32.353080662367582</v>
      </c>
      <c r="K660" s="3">
        <v>29.929396382025907</v>
      </c>
      <c r="L660" s="3">
        <v>27.436005174097566</v>
      </c>
      <c r="M660" s="3">
        <v>24.624952233567679</v>
      </c>
      <c r="N660" s="3">
        <v>21.299969664148154</v>
      </c>
      <c r="O660" s="3">
        <v>17.307466891908753</v>
      </c>
      <c r="P660" s="3">
        <v>12.514007180143681</v>
      </c>
      <c r="Q660" s="3">
        <v>6.7054961775302226</v>
      </c>
      <c r="R660" s="3">
        <v>0</v>
      </c>
      <c r="S660" s="3"/>
    </row>
    <row r="661" spans="1:19">
      <c r="A661" s="1">
        <v>28</v>
      </c>
      <c r="B661" s="1">
        <v>20</v>
      </c>
      <c r="C661" s="1">
        <v>35.6</v>
      </c>
      <c r="D661" s="4">
        <f t="shared" si="30"/>
        <v>38.729240000000004</v>
      </c>
      <c r="E661" s="3">
        <f t="shared" si="31"/>
        <v>35.594857821042616</v>
      </c>
      <c r="F661" s="2">
        <f t="shared" si="32"/>
        <v>1.5931770100471034</v>
      </c>
      <c r="G661" s="20">
        <v>42.27463552706422</v>
      </c>
      <c r="H661" s="3">
        <v>38.205417916761839</v>
      </c>
      <c r="I661" s="3">
        <v>35.003525534075834</v>
      </c>
      <c r="J661" s="3">
        <v>32.353080662367582</v>
      </c>
      <c r="K661" s="3">
        <v>29.929396382025907</v>
      </c>
      <c r="L661" s="3">
        <v>27.436005174097566</v>
      </c>
      <c r="M661" s="3">
        <v>24.624952233567679</v>
      </c>
      <c r="N661" s="3">
        <v>21.299969664148154</v>
      </c>
      <c r="O661" s="3">
        <v>17.307466891908753</v>
      </c>
      <c r="P661" s="3">
        <v>12.514007180143681</v>
      </c>
      <c r="Q661" s="3">
        <v>6.7054961775302226</v>
      </c>
      <c r="R661" s="3">
        <v>0</v>
      </c>
      <c r="S661" s="3"/>
    </row>
    <row r="662" spans="1:19">
      <c r="A662" s="1">
        <v>42</v>
      </c>
      <c r="B662" s="1">
        <v>34</v>
      </c>
      <c r="C662" s="1">
        <v>35.6</v>
      </c>
      <c r="D662" s="4">
        <f t="shared" si="30"/>
        <v>38.729240000000004</v>
      </c>
      <c r="E662" s="3">
        <f t="shared" si="31"/>
        <v>35.594857821042616</v>
      </c>
      <c r="F662" s="2">
        <f t="shared" si="32"/>
        <v>1.5931770100471034</v>
      </c>
      <c r="G662" s="20">
        <v>42.27463552706422</v>
      </c>
      <c r="H662" s="3">
        <v>38.205417916761839</v>
      </c>
      <c r="I662" s="3">
        <v>35.003525534075834</v>
      </c>
      <c r="J662" s="3">
        <v>32.353080662367582</v>
      </c>
      <c r="K662" s="3">
        <v>29.929396382025907</v>
      </c>
      <c r="L662" s="3">
        <v>27.436005174097566</v>
      </c>
      <c r="M662" s="3">
        <v>24.624952233567679</v>
      </c>
      <c r="N662" s="3">
        <v>21.299969664148154</v>
      </c>
      <c r="O662" s="3">
        <v>17.307466891908753</v>
      </c>
      <c r="P662" s="3">
        <v>12.514007180143681</v>
      </c>
      <c r="Q662" s="3">
        <v>6.7054961775302226</v>
      </c>
      <c r="R662" s="3">
        <v>0</v>
      </c>
      <c r="S662" s="3"/>
    </row>
    <row r="663" spans="1:19">
      <c r="A663" s="1">
        <v>16</v>
      </c>
      <c r="B663" s="1">
        <v>45</v>
      </c>
      <c r="C663" s="1">
        <v>35.6</v>
      </c>
      <c r="D663" s="4">
        <f t="shared" si="30"/>
        <v>38.729240000000004</v>
      </c>
      <c r="E663" s="3">
        <f t="shared" si="31"/>
        <v>35.594857821042616</v>
      </c>
      <c r="F663" s="2">
        <f t="shared" si="32"/>
        <v>1.5931770100471034</v>
      </c>
      <c r="G663" s="20">
        <v>42.27463552706422</v>
      </c>
      <c r="H663" s="3">
        <v>38.205417916761839</v>
      </c>
      <c r="I663" s="3">
        <v>35.003525534075834</v>
      </c>
      <c r="J663" s="3">
        <v>32.353080662367582</v>
      </c>
      <c r="K663" s="3">
        <v>29.929396382025907</v>
      </c>
      <c r="L663" s="3">
        <v>27.436005174097566</v>
      </c>
      <c r="M663" s="3">
        <v>24.624952233567679</v>
      </c>
      <c r="N663" s="3">
        <v>21.299969664148154</v>
      </c>
      <c r="O663" s="3">
        <v>17.307466891908753</v>
      </c>
      <c r="P663" s="3">
        <v>12.514007180143681</v>
      </c>
      <c r="Q663" s="3">
        <v>6.7054961775302226</v>
      </c>
      <c r="R663" s="3">
        <v>0</v>
      </c>
      <c r="S663" s="3"/>
    </row>
    <row r="664" spans="1:19">
      <c r="A664" s="1">
        <v>13</v>
      </c>
      <c r="B664" s="1">
        <v>88</v>
      </c>
      <c r="C664" s="1">
        <v>35.6</v>
      </c>
      <c r="D664" s="4">
        <f t="shared" si="30"/>
        <v>38.729240000000004</v>
      </c>
      <c r="E664" s="3">
        <f t="shared" si="31"/>
        <v>35.594857821042616</v>
      </c>
      <c r="F664" s="2">
        <f t="shared" si="32"/>
        <v>1.5931770100471034</v>
      </c>
      <c r="G664" s="20">
        <v>42.27463552706422</v>
      </c>
      <c r="H664" s="3">
        <v>38.205417916761839</v>
      </c>
      <c r="I664" s="3">
        <v>35.003525534075834</v>
      </c>
      <c r="J664" s="3">
        <v>32.353080662367582</v>
      </c>
      <c r="K664" s="3">
        <v>29.929396382025907</v>
      </c>
      <c r="L664" s="3">
        <v>27.436005174097566</v>
      </c>
      <c r="M664" s="3">
        <v>24.624952233567679</v>
      </c>
      <c r="N664" s="3">
        <v>21.299969664148154</v>
      </c>
      <c r="O664" s="3">
        <v>17.307466891908753</v>
      </c>
      <c r="P664" s="3">
        <v>12.514007180143681</v>
      </c>
      <c r="Q664" s="3">
        <v>6.7054961775302226</v>
      </c>
      <c r="R664" s="3">
        <v>0</v>
      </c>
      <c r="S664" s="3"/>
    </row>
    <row r="665" spans="1:19">
      <c r="A665" s="1">
        <v>60</v>
      </c>
      <c r="B665" s="1">
        <v>101</v>
      </c>
      <c r="C665" s="1">
        <v>35.6</v>
      </c>
      <c r="D665" s="4">
        <f t="shared" si="30"/>
        <v>38.729240000000004</v>
      </c>
      <c r="E665" s="3">
        <f t="shared" si="31"/>
        <v>35.594857821042616</v>
      </c>
      <c r="F665" s="2">
        <f t="shared" si="32"/>
        <v>1.5931770100471034</v>
      </c>
      <c r="G665" s="20">
        <v>42.27463552706422</v>
      </c>
      <c r="H665" s="3">
        <v>38.205417916761839</v>
      </c>
      <c r="I665" s="3">
        <v>35.003525534075834</v>
      </c>
      <c r="J665" s="3">
        <v>32.353080662367582</v>
      </c>
      <c r="K665" s="3">
        <v>29.929396382025907</v>
      </c>
      <c r="L665" s="3">
        <v>27.436005174097566</v>
      </c>
      <c r="M665" s="3">
        <v>24.624952233567679</v>
      </c>
      <c r="N665" s="3">
        <v>21.299969664148154</v>
      </c>
      <c r="O665" s="3">
        <v>17.307466891908753</v>
      </c>
      <c r="P665" s="3">
        <v>12.514007180143681</v>
      </c>
      <c r="Q665" s="3">
        <v>6.7054961775302226</v>
      </c>
      <c r="R665" s="3">
        <v>0</v>
      </c>
      <c r="S665" s="3"/>
    </row>
    <row r="666" spans="1:19">
      <c r="A666" s="1">
        <v>67</v>
      </c>
      <c r="B666" s="1">
        <v>91</v>
      </c>
      <c r="C666" s="1">
        <v>35.6</v>
      </c>
      <c r="D666" s="4">
        <f t="shared" si="30"/>
        <v>38.729240000000004</v>
      </c>
      <c r="E666" s="3">
        <f t="shared" si="31"/>
        <v>35.594857821042616</v>
      </c>
      <c r="F666" s="2">
        <f t="shared" si="32"/>
        <v>1.5931770100471034</v>
      </c>
      <c r="G666" s="20">
        <v>42.27463552706422</v>
      </c>
      <c r="H666" s="3">
        <v>38.205417916761839</v>
      </c>
      <c r="I666" s="3">
        <v>35.003525534075834</v>
      </c>
      <c r="J666" s="3">
        <v>32.353080662367582</v>
      </c>
      <c r="K666" s="3">
        <v>29.929396382025907</v>
      </c>
      <c r="L666" s="3">
        <v>27.436005174097566</v>
      </c>
      <c r="M666" s="3">
        <v>24.624952233567679</v>
      </c>
      <c r="N666" s="3">
        <v>21.299969664148154</v>
      </c>
      <c r="O666" s="3">
        <v>17.307466891908753</v>
      </c>
      <c r="P666" s="3">
        <v>12.514007180143681</v>
      </c>
      <c r="Q666" s="3">
        <v>6.7054961775302226</v>
      </c>
      <c r="R666" s="3">
        <v>0</v>
      </c>
      <c r="S666" s="3"/>
    </row>
    <row r="667" spans="1:19">
      <c r="A667" s="1">
        <v>56</v>
      </c>
      <c r="B667" s="1">
        <v>124</v>
      </c>
      <c r="C667" s="1">
        <v>35.6</v>
      </c>
      <c r="D667" s="4">
        <f t="shared" si="30"/>
        <v>38.729240000000004</v>
      </c>
      <c r="E667" s="3">
        <f t="shared" si="31"/>
        <v>35.594857821042616</v>
      </c>
      <c r="F667" s="2">
        <f t="shared" si="32"/>
        <v>1.5931770100471034</v>
      </c>
      <c r="G667" s="20">
        <v>42.27463552706422</v>
      </c>
      <c r="H667" s="3">
        <v>38.205417916761839</v>
      </c>
      <c r="I667" s="3">
        <v>35.003525534075834</v>
      </c>
      <c r="J667" s="3">
        <v>32.353080662367582</v>
      </c>
      <c r="K667" s="3">
        <v>29.929396382025907</v>
      </c>
      <c r="L667" s="3">
        <v>27.436005174097566</v>
      </c>
      <c r="M667" s="3">
        <v>24.624952233567679</v>
      </c>
      <c r="N667" s="3">
        <v>21.299969664148154</v>
      </c>
      <c r="O667" s="3">
        <v>17.307466891908753</v>
      </c>
      <c r="P667" s="3">
        <v>12.514007180143681</v>
      </c>
      <c r="Q667" s="3">
        <v>6.7054961775302226</v>
      </c>
      <c r="R667" s="3">
        <v>0</v>
      </c>
      <c r="S667" s="3"/>
    </row>
    <row r="668" spans="1:19">
      <c r="A668" s="1">
        <v>46</v>
      </c>
      <c r="B668" s="1">
        <v>17</v>
      </c>
      <c r="C668" s="1">
        <v>35.5</v>
      </c>
      <c r="D668" s="4">
        <f t="shared" si="30"/>
        <v>38.620450000000005</v>
      </c>
      <c r="E668" s="3">
        <f t="shared" si="31"/>
        <v>35.548953430717631</v>
      </c>
      <c r="F668" s="2">
        <f t="shared" si="32"/>
        <v>1.5821960572789688</v>
      </c>
      <c r="G668" s="20">
        <v>42.15534838691007</v>
      </c>
      <c r="H668" s="3">
        <v>38.093063052425464</v>
      </c>
      <c r="I668" s="3">
        <v>34.897472190781144</v>
      </c>
      <c r="J668" s="3">
        <v>32.252315261343476</v>
      </c>
      <c r="K668" s="3">
        <v>29.832613915618708</v>
      </c>
      <c r="L668" s="3">
        <v>27.341786148372261</v>
      </c>
      <c r="M668" s="3">
        <v>24.53192728967031</v>
      </c>
      <c r="N668" s="3">
        <v>21.206911530376342</v>
      </c>
      <c r="O668" s="3">
        <v>17.213274088484667</v>
      </c>
      <c r="P668" s="3">
        <v>12.41739674369663</v>
      </c>
      <c r="Q668" s="3">
        <v>6.6017595596487793</v>
      </c>
      <c r="R668" s="3">
        <v>0</v>
      </c>
      <c r="S668" s="3"/>
    </row>
    <row r="669" spans="1:19">
      <c r="A669" s="1">
        <v>74</v>
      </c>
      <c r="B669" s="1">
        <v>40</v>
      </c>
      <c r="C669" s="1">
        <v>35.5</v>
      </c>
      <c r="D669" s="4">
        <f t="shared" si="30"/>
        <v>38.620450000000005</v>
      </c>
      <c r="E669" s="3">
        <f t="shared" si="31"/>
        <v>35.548953430717631</v>
      </c>
      <c r="F669" s="2">
        <f t="shared" si="32"/>
        <v>1.5821960572789688</v>
      </c>
      <c r="G669" s="20">
        <v>42.15534838691007</v>
      </c>
      <c r="H669" s="3">
        <v>38.093063052425464</v>
      </c>
      <c r="I669" s="3">
        <v>34.897472190781144</v>
      </c>
      <c r="J669" s="3">
        <v>32.252315261343476</v>
      </c>
      <c r="K669" s="3">
        <v>29.832613915618708</v>
      </c>
      <c r="L669" s="3">
        <v>27.341786148372261</v>
      </c>
      <c r="M669" s="3">
        <v>24.53192728967031</v>
      </c>
      <c r="N669" s="3">
        <v>21.206911530376342</v>
      </c>
      <c r="O669" s="3">
        <v>17.213274088484667</v>
      </c>
      <c r="P669" s="3">
        <v>12.41739674369663</v>
      </c>
      <c r="Q669" s="3">
        <v>6.6017595596487793</v>
      </c>
      <c r="R669" s="3">
        <v>0</v>
      </c>
      <c r="S669" s="3"/>
    </row>
    <row r="670" spans="1:19">
      <c r="A670" s="1">
        <v>91</v>
      </c>
      <c r="B670" s="1">
        <v>33</v>
      </c>
      <c r="C670" s="1">
        <v>35.5</v>
      </c>
      <c r="D670" s="4">
        <f t="shared" si="30"/>
        <v>38.620450000000005</v>
      </c>
      <c r="E670" s="3">
        <f t="shared" si="31"/>
        <v>35.548953430717631</v>
      </c>
      <c r="F670" s="2">
        <f t="shared" si="32"/>
        <v>1.5821960572789688</v>
      </c>
      <c r="G670" s="20">
        <v>42.15534838691007</v>
      </c>
      <c r="H670" s="3">
        <v>38.093063052425464</v>
      </c>
      <c r="I670" s="3">
        <v>34.897472190781144</v>
      </c>
      <c r="J670" s="3">
        <v>32.252315261343476</v>
      </c>
      <c r="K670" s="3">
        <v>29.832613915618708</v>
      </c>
      <c r="L670" s="3">
        <v>27.341786148372261</v>
      </c>
      <c r="M670" s="3">
        <v>24.53192728967031</v>
      </c>
      <c r="N670" s="3">
        <v>21.206911530376342</v>
      </c>
      <c r="O670" s="3">
        <v>17.213274088484667</v>
      </c>
      <c r="P670" s="3">
        <v>12.41739674369663</v>
      </c>
      <c r="Q670" s="3">
        <v>6.6017595596487793</v>
      </c>
      <c r="R670" s="3">
        <v>0</v>
      </c>
      <c r="S670" s="3"/>
    </row>
    <row r="671" spans="1:19">
      <c r="A671" s="1">
        <v>15</v>
      </c>
      <c r="B671" s="1">
        <v>48</v>
      </c>
      <c r="C671" s="1">
        <v>35.5</v>
      </c>
      <c r="D671" s="4">
        <f t="shared" si="30"/>
        <v>38.620450000000005</v>
      </c>
      <c r="E671" s="3">
        <f t="shared" si="31"/>
        <v>35.548953430717631</v>
      </c>
      <c r="F671" s="2">
        <f t="shared" si="32"/>
        <v>1.5821960572789688</v>
      </c>
      <c r="G671" s="20">
        <v>42.15534838691007</v>
      </c>
      <c r="H671" s="3">
        <v>38.093063052425464</v>
      </c>
      <c r="I671" s="3">
        <v>34.897472190781144</v>
      </c>
      <c r="J671" s="3">
        <v>32.252315261343476</v>
      </c>
      <c r="K671" s="3">
        <v>29.832613915618708</v>
      </c>
      <c r="L671" s="3">
        <v>27.341786148372261</v>
      </c>
      <c r="M671" s="3">
        <v>24.53192728967031</v>
      </c>
      <c r="N671" s="3">
        <v>21.206911530376342</v>
      </c>
      <c r="O671" s="3">
        <v>17.213274088484667</v>
      </c>
      <c r="P671" s="3">
        <v>12.41739674369663</v>
      </c>
      <c r="Q671" s="3">
        <v>6.6017595596487793</v>
      </c>
      <c r="R671" s="3">
        <v>0</v>
      </c>
      <c r="S671" s="3"/>
    </row>
    <row r="672" spans="1:19">
      <c r="A672" s="1">
        <v>3</v>
      </c>
      <c r="B672" s="1">
        <v>58</v>
      </c>
      <c r="C672" s="1">
        <v>35.5</v>
      </c>
      <c r="D672" s="4">
        <f t="shared" si="30"/>
        <v>38.620450000000005</v>
      </c>
      <c r="E672" s="3">
        <f t="shared" si="31"/>
        <v>35.548953430717631</v>
      </c>
      <c r="F672" s="2">
        <f t="shared" si="32"/>
        <v>1.5821960572789688</v>
      </c>
      <c r="G672" s="20">
        <v>42.15534838691007</v>
      </c>
      <c r="H672" s="3">
        <v>38.093063052425464</v>
      </c>
      <c r="I672" s="3">
        <v>34.897472190781144</v>
      </c>
      <c r="J672" s="3">
        <v>32.252315261343476</v>
      </c>
      <c r="K672" s="3">
        <v>29.832613915618708</v>
      </c>
      <c r="L672" s="3">
        <v>27.341786148372261</v>
      </c>
      <c r="M672" s="3">
        <v>24.53192728967031</v>
      </c>
      <c r="N672" s="3">
        <v>21.206911530376342</v>
      </c>
      <c r="O672" s="3">
        <v>17.213274088484667</v>
      </c>
      <c r="P672" s="3">
        <v>12.41739674369663</v>
      </c>
      <c r="Q672" s="3">
        <v>6.6017595596487793</v>
      </c>
      <c r="R672" s="3">
        <v>0</v>
      </c>
      <c r="S672" s="3"/>
    </row>
    <row r="673" spans="1:19">
      <c r="A673" s="1">
        <v>33</v>
      </c>
      <c r="B673" s="1">
        <v>60</v>
      </c>
      <c r="C673" s="1">
        <v>35.5</v>
      </c>
      <c r="D673" s="4">
        <f t="shared" si="30"/>
        <v>38.620450000000005</v>
      </c>
      <c r="E673" s="3">
        <f t="shared" si="31"/>
        <v>35.548953430717631</v>
      </c>
      <c r="F673" s="2">
        <f t="shared" si="32"/>
        <v>1.5821960572789688</v>
      </c>
      <c r="G673" s="20">
        <v>42.15534838691007</v>
      </c>
      <c r="H673" s="3">
        <v>38.093063052425464</v>
      </c>
      <c r="I673" s="3">
        <v>34.897472190781144</v>
      </c>
      <c r="J673" s="3">
        <v>32.252315261343476</v>
      </c>
      <c r="K673" s="3">
        <v>29.832613915618708</v>
      </c>
      <c r="L673" s="3">
        <v>27.341786148372261</v>
      </c>
      <c r="M673" s="3">
        <v>24.53192728967031</v>
      </c>
      <c r="N673" s="3">
        <v>21.206911530376342</v>
      </c>
      <c r="O673" s="3">
        <v>17.213274088484667</v>
      </c>
      <c r="P673" s="3">
        <v>12.41739674369663</v>
      </c>
      <c r="Q673" s="3">
        <v>6.6017595596487793</v>
      </c>
      <c r="R673" s="3">
        <v>0</v>
      </c>
      <c r="S673" s="3"/>
    </row>
    <row r="674" spans="1:19">
      <c r="A674" s="1">
        <v>11</v>
      </c>
      <c r="B674" s="1">
        <v>65</v>
      </c>
      <c r="C674" s="1">
        <v>35.5</v>
      </c>
      <c r="D674" s="4">
        <f t="shared" si="30"/>
        <v>38.620450000000005</v>
      </c>
      <c r="E674" s="3">
        <f t="shared" si="31"/>
        <v>35.548953430717631</v>
      </c>
      <c r="F674" s="2">
        <f t="shared" si="32"/>
        <v>1.5821960572789688</v>
      </c>
      <c r="G674" s="20">
        <v>42.15534838691007</v>
      </c>
      <c r="H674" s="3">
        <v>38.093063052425464</v>
      </c>
      <c r="I674" s="3">
        <v>34.897472190781144</v>
      </c>
      <c r="J674" s="3">
        <v>32.252315261343476</v>
      </c>
      <c r="K674" s="3">
        <v>29.832613915618708</v>
      </c>
      <c r="L674" s="3">
        <v>27.341786148372261</v>
      </c>
      <c r="M674" s="3">
        <v>24.53192728967031</v>
      </c>
      <c r="N674" s="3">
        <v>21.206911530376342</v>
      </c>
      <c r="O674" s="3">
        <v>17.213274088484667</v>
      </c>
      <c r="P674" s="3">
        <v>12.41739674369663</v>
      </c>
      <c r="Q674" s="3">
        <v>6.6017595596487793</v>
      </c>
      <c r="R674" s="3">
        <v>0</v>
      </c>
      <c r="S674" s="3"/>
    </row>
    <row r="675" spans="1:19">
      <c r="A675" s="1">
        <v>45</v>
      </c>
      <c r="B675" s="1">
        <v>67</v>
      </c>
      <c r="C675" s="1">
        <v>35.5</v>
      </c>
      <c r="D675" s="4">
        <f t="shared" si="30"/>
        <v>38.620450000000005</v>
      </c>
      <c r="E675" s="3">
        <f t="shared" si="31"/>
        <v>35.548953430717631</v>
      </c>
      <c r="F675" s="2">
        <f t="shared" si="32"/>
        <v>1.5821960572789688</v>
      </c>
      <c r="G675" s="20">
        <v>42.15534838691007</v>
      </c>
      <c r="H675" s="3">
        <v>38.093063052425464</v>
      </c>
      <c r="I675" s="3">
        <v>34.897472190781144</v>
      </c>
      <c r="J675" s="3">
        <v>32.252315261343476</v>
      </c>
      <c r="K675" s="3">
        <v>29.832613915618708</v>
      </c>
      <c r="L675" s="3">
        <v>27.341786148372261</v>
      </c>
      <c r="M675" s="3">
        <v>24.53192728967031</v>
      </c>
      <c r="N675" s="3">
        <v>21.206911530376342</v>
      </c>
      <c r="O675" s="3">
        <v>17.213274088484667</v>
      </c>
      <c r="P675" s="3">
        <v>12.41739674369663</v>
      </c>
      <c r="Q675" s="3">
        <v>6.6017595596487793</v>
      </c>
      <c r="R675" s="3">
        <v>0</v>
      </c>
      <c r="S675" s="3"/>
    </row>
    <row r="676" spans="1:19">
      <c r="A676" s="1">
        <v>68</v>
      </c>
      <c r="B676" s="1">
        <v>84</v>
      </c>
      <c r="C676" s="1">
        <v>35.5</v>
      </c>
      <c r="D676" s="4">
        <f t="shared" si="30"/>
        <v>38.620450000000005</v>
      </c>
      <c r="E676" s="3">
        <f t="shared" si="31"/>
        <v>35.548953430717631</v>
      </c>
      <c r="F676" s="2">
        <f t="shared" si="32"/>
        <v>1.5821960572789688</v>
      </c>
      <c r="G676" s="20">
        <v>42.15534838691007</v>
      </c>
      <c r="H676" s="3">
        <v>38.093063052425464</v>
      </c>
      <c r="I676" s="3">
        <v>34.897472190781144</v>
      </c>
      <c r="J676" s="3">
        <v>32.252315261343476</v>
      </c>
      <c r="K676" s="3">
        <v>29.832613915618708</v>
      </c>
      <c r="L676" s="3">
        <v>27.341786148372261</v>
      </c>
      <c r="M676" s="3">
        <v>24.53192728967031</v>
      </c>
      <c r="N676" s="3">
        <v>21.206911530376342</v>
      </c>
      <c r="O676" s="3">
        <v>17.213274088484667</v>
      </c>
      <c r="P676" s="3">
        <v>12.41739674369663</v>
      </c>
      <c r="Q676" s="3">
        <v>6.6017595596487793</v>
      </c>
      <c r="R676" s="3">
        <v>0</v>
      </c>
      <c r="S676" s="3"/>
    </row>
    <row r="677" spans="1:19">
      <c r="A677" s="1">
        <v>68</v>
      </c>
      <c r="B677" s="1">
        <v>80</v>
      </c>
      <c r="C677" s="1">
        <v>35.5</v>
      </c>
      <c r="D677" s="4">
        <f t="shared" si="30"/>
        <v>38.620450000000005</v>
      </c>
      <c r="E677" s="3">
        <f t="shared" si="31"/>
        <v>35.548953430717631</v>
      </c>
      <c r="F677" s="2">
        <f t="shared" si="32"/>
        <v>1.5821960572789688</v>
      </c>
      <c r="G677" s="20">
        <v>42.15534838691007</v>
      </c>
      <c r="H677" s="3">
        <v>38.093063052425464</v>
      </c>
      <c r="I677" s="3">
        <v>34.897472190781144</v>
      </c>
      <c r="J677" s="3">
        <v>32.252315261343476</v>
      </c>
      <c r="K677" s="3">
        <v>29.832613915618708</v>
      </c>
      <c r="L677" s="3">
        <v>27.341786148372261</v>
      </c>
      <c r="M677" s="3">
        <v>24.53192728967031</v>
      </c>
      <c r="N677" s="3">
        <v>21.206911530376342</v>
      </c>
      <c r="O677" s="3">
        <v>17.213274088484667</v>
      </c>
      <c r="P677" s="3">
        <v>12.41739674369663</v>
      </c>
      <c r="Q677" s="3">
        <v>6.6017595596487793</v>
      </c>
      <c r="R677" s="3">
        <v>0</v>
      </c>
      <c r="S677" s="3"/>
    </row>
    <row r="678" spans="1:19">
      <c r="A678" s="1">
        <v>15</v>
      </c>
      <c r="B678" s="1">
        <v>101</v>
      </c>
      <c r="C678" s="1">
        <v>35.5</v>
      </c>
      <c r="D678" s="4">
        <f t="shared" si="30"/>
        <v>38.620450000000005</v>
      </c>
      <c r="E678" s="3">
        <f t="shared" si="31"/>
        <v>35.548953430717631</v>
      </c>
      <c r="F678" s="2">
        <f t="shared" si="32"/>
        <v>1.5821960572789688</v>
      </c>
      <c r="G678" s="20">
        <v>42.15534838691007</v>
      </c>
      <c r="H678" s="3">
        <v>38.093063052425464</v>
      </c>
      <c r="I678" s="3">
        <v>34.897472190781144</v>
      </c>
      <c r="J678" s="3">
        <v>32.252315261343476</v>
      </c>
      <c r="K678" s="3">
        <v>29.832613915618708</v>
      </c>
      <c r="L678" s="3">
        <v>27.341786148372261</v>
      </c>
      <c r="M678" s="3">
        <v>24.53192728967031</v>
      </c>
      <c r="N678" s="3">
        <v>21.206911530376342</v>
      </c>
      <c r="O678" s="3">
        <v>17.213274088484667</v>
      </c>
      <c r="P678" s="3">
        <v>12.41739674369663</v>
      </c>
      <c r="Q678" s="3">
        <v>6.6017595596487793</v>
      </c>
      <c r="R678" s="3">
        <v>0</v>
      </c>
      <c r="S678" s="3"/>
    </row>
    <row r="679" spans="1:19">
      <c r="A679" s="1">
        <v>87</v>
      </c>
      <c r="B679" s="1">
        <v>95</v>
      </c>
      <c r="C679" s="1">
        <v>35.5</v>
      </c>
      <c r="D679" s="4">
        <f t="shared" si="30"/>
        <v>38.620450000000005</v>
      </c>
      <c r="E679" s="3">
        <f t="shared" si="31"/>
        <v>35.548953430717631</v>
      </c>
      <c r="F679" s="2">
        <f t="shared" si="32"/>
        <v>1.5821960572789688</v>
      </c>
      <c r="G679" s="20">
        <v>42.15534838691007</v>
      </c>
      <c r="H679" s="3">
        <v>38.093063052425464</v>
      </c>
      <c r="I679" s="3">
        <v>34.897472190781144</v>
      </c>
      <c r="J679" s="3">
        <v>32.252315261343476</v>
      </c>
      <c r="K679" s="3">
        <v>29.832613915618708</v>
      </c>
      <c r="L679" s="3">
        <v>27.341786148372261</v>
      </c>
      <c r="M679" s="3">
        <v>24.53192728967031</v>
      </c>
      <c r="N679" s="3">
        <v>21.206911530376342</v>
      </c>
      <c r="O679" s="3">
        <v>17.213274088484667</v>
      </c>
      <c r="P679" s="3">
        <v>12.41739674369663</v>
      </c>
      <c r="Q679" s="3">
        <v>6.6017595596487793</v>
      </c>
      <c r="R679" s="3">
        <v>0</v>
      </c>
      <c r="S679" s="3"/>
    </row>
    <row r="680" spans="1:19">
      <c r="A680" s="1">
        <v>80</v>
      </c>
      <c r="B680" s="1">
        <v>94</v>
      </c>
      <c r="C680" s="1">
        <v>35.5</v>
      </c>
      <c r="D680" s="4">
        <f t="shared" si="30"/>
        <v>38.620450000000005</v>
      </c>
      <c r="E680" s="3">
        <f t="shared" si="31"/>
        <v>35.548953430717631</v>
      </c>
      <c r="F680" s="2">
        <f t="shared" si="32"/>
        <v>1.5821960572789688</v>
      </c>
      <c r="G680" s="20">
        <v>42.15534838691007</v>
      </c>
      <c r="H680" s="3">
        <v>38.093063052425464</v>
      </c>
      <c r="I680" s="3">
        <v>34.897472190781144</v>
      </c>
      <c r="J680" s="3">
        <v>32.252315261343476</v>
      </c>
      <c r="K680" s="3">
        <v>29.832613915618708</v>
      </c>
      <c r="L680" s="3">
        <v>27.341786148372261</v>
      </c>
      <c r="M680" s="3">
        <v>24.53192728967031</v>
      </c>
      <c r="N680" s="3">
        <v>21.206911530376342</v>
      </c>
      <c r="O680" s="3">
        <v>17.213274088484667</v>
      </c>
      <c r="P680" s="3">
        <v>12.41739674369663</v>
      </c>
      <c r="Q680" s="3">
        <v>6.6017595596487793</v>
      </c>
      <c r="R680" s="3">
        <v>0</v>
      </c>
      <c r="S680" s="3"/>
    </row>
    <row r="681" spans="1:19">
      <c r="A681" s="1">
        <v>65</v>
      </c>
      <c r="B681" s="1">
        <v>85</v>
      </c>
      <c r="C681" s="1">
        <v>35.5</v>
      </c>
      <c r="D681" s="4">
        <f t="shared" si="30"/>
        <v>38.620450000000005</v>
      </c>
      <c r="E681" s="3">
        <f t="shared" si="31"/>
        <v>35.548953430717631</v>
      </c>
      <c r="F681" s="2">
        <f t="shared" si="32"/>
        <v>1.5821960572789688</v>
      </c>
      <c r="G681" s="20">
        <v>42.15534838691007</v>
      </c>
      <c r="H681" s="3">
        <v>38.093063052425464</v>
      </c>
      <c r="I681" s="3">
        <v>34.897472190781144</v>
      </c>
      <c r="J681" s="3">
        <v>32.252315261343476</v>
      </c>
      <c r="K681" s="3">
        <v>29.832613915618708</v>
      </c>
      <c r="L681" s="3">
        <v>27.341786148372261</v>
      </c>
      <c r="M681" s="3">
        <v>24.53192728967031</v>
      </c>
      <c r="N681" s="3">
        <v>21.206911530376342</v>
      </c>
      <c r="O681" s="3">
        <v>17.213274088484667</v>
      </c>
      <c r="P681" s="3">
        <v>12.41739674369663</v>
      </c>
      <c r="Q681" s="3">
        <v>6.6017595596487793</v>
      </c>
      <c r="R681" s="3">
        <v>0</v>
      </c>
      <c r="S681" s="3"/>
    </row>
    <row r="682" spans="1:19">
      <c r="A682" s="1">
        <v>19</v>
      </c>
      <c r="B682" s="1">
        <v>10</v>
      </c>
      <c r="C682" s="1">
        <v>35.4</v>
      </c>
      <c r="D682" s="4">
        <f t="shared" si="30"/>
        <v>38.511659999999999</v>
      </c>
      <c r="E682" s="3">
        <f t="shared" si="31"/>
        <v>35.50291954969839</v>
      </c>
      <c r="F682" s="2">
        <f t="shared" si="32"/>
        <v>1.5712575036080436</v>
      </c>
      <c r="G682" s="20">
        <v>42.036061386968477</v>
      </c>
      <c r="H682" s="3">
        <v>37.980711086140609</v>
      </c>
      <c r="I682" s="3">
        <v>34.791424663363507</v>
      </c>
      <c r="J682" s="3">
        <v>32.151555706879329</v>
      </c>
      <c r="K682" s="3">
        <v>29.735832279678561</v>
      </c>
      <c r="L682" s="3">
        <v>27.247557072278958</v>
      </c>
      <c r="M682" s="3">
        <v>24.438875680831277</v>
      </c>
      <c r="N682" s="3">
        <v>21.113804699707291</v>
      </c>
      <c r="O682" s="3">
        <v>17.119004323577396</v>
      </c>
      <c r="P682" s="3">
        <v>12.320665943761382</v>
      </c>
      <c r="Q682" s="3">
        <v>6.4976924523100568</v>
      </c>
      <c r="R682" s="3">
        <v>0</v>
      </c>
      <c r="S682" s="3"/>
    </row>
    <row r="683" spans="1:19">
      <c r="A683" s="1">
        <v>51</v>
      </c>
      <c r="B683" s="1">
        <v>26</v>
      </c>
      <c r="C683" s="1">
        <v>35.4</v>
      </c>
      <c r="D683" s="4">
        <f t="shared" si="30"/>
        <v>38.511659999999999</v>
      </c>
      <c r="E683" s="3">
        <f t="shared" si="31"/>
        <v>35.50291954969839</v>
      </c>
      <c r="F683" s="2">
        <f t="shared" si="32"/>
        <v>1.5712575036080436</v>
      </c>
      <c r="G683" s="20">
        <v>42.036061386968477</v>
      </c>
      <c r="H683" s="3">
        <v>37.980711086140609</v>
      </c>
      <c r="I683" s="3">
        <v>34.791424663363507</v>
      </c>
      <c r="J683" s="3">
        <v>32.151555706879329</v>
      </c>
      <c r="K683" s="3">
        <v>29.735832279678561</v>
      </c>
      <c r="L683" s="3">
        <v>27.247557072278958</v>
      </c>
      <c r="M683" s="3">
        <v>24.438875680831277</v>
      </c>
      <c r="N683" s="3">
        <v>21.113804699707291</v>
      </c>
      <c r="O683" s="3">
        <v>17.119004323577396</v>
      </c>
      <c r="P683" s="3">
        <v>12.320665943761382</v>
      </c>
      <c r="Q683" s="3">
        <v>6.4976924523100568</v>
      </c>
      <c r="R683" s="3">
        <v>0</v>
      </c>
      <c r="S683" s="3"/>
    </row>
    <row r="684" spans="1:19">
      <c r="A684" s="1">
        <v>28</v>
      </c>
      <c r="B684" s="1">
        <v>59</v>
      </c>
      <c r="C684" s="1">
        <v>35.4</v>
      </c>
      <c r="D684" s="4">
        <f t="shared" si="30"/>
        <v>38.511659999999999</v>
      </c>
      <c r="E684" s="3">
        <f t="shared" si="31"/>
        <v>35.50291954969839</v>
      </c>
      <c r="F684" s="2">
        <f t="shared" si="32"/>
        <v>1.5712575036080436</v>
      </c>
      <c r="G684" s="20">
        <v>42.036061386968477</v>
      </c>
      <c r="H684" s="3">
        <v>37.980711086140609</v>
      </c>
      <c r="I684" s="3">
        <v>34.791424663363507</v>
      </c>
      <c r="J684" s="3">
        <v>32.151555706879329</v>
      </c>
      <c r="K684" s="3">
        <v>29.735832279678561</v>
      </c>
      <c r="L684" s="3">
        <v>27.247557072278958</v>
      </c>
      <c r="M684" s="3">
        <v>24.438875680831277</v>
      </c>
      <c r="N684" s="3">
        <v>21.113804699707291</v>
      </c>
      <c r="O684" s="3">
        <v>17.119004323577396</v>
      </c>
      <c r="P684" s="3">
        <v>12.320665943761382</v>
      </c>
      <c r="Q684" s="3">
        <v>6.4976924523100568</v>
      </c>
      <c r="R684" s="3">
        <v>0</v>
      </c>
      <c r="S684" s="3"/>
    </row>
    <row r="685" spans="1:19">
      <c r="A685" s="1">
        <v>23</v>
      </c>
      <c r="B685" s="1">
        <v>61</v>
      </c>
      <c r="C685" s="1">
        <v>35.4</v>
      </c>
      <c r="D685" s="4">
        <f t="shared" si="30"/>
        <v>38.511659999999999</v>
      </c>
      <c r="E685" s="3">
        <f t="shared" si="31"/>
        <v>35.50291954969839</v>
      </c>
      <c r="F685" s="2">
        <f t="shared" si="32"/>
        <v>1.5712575036080436</v>
      </c>
      <c r="G685" s="20">
        <v>42.036061386968477</v>
      </c>
      <c r="H685" s="3">
        <v>37.980711086140609</v>
      </c>
      <c r="I685" s="3">
        <v>34.791424663363507</v>
      </c>
      <c r="J685" s="3">
        <v>32.151555706879329</v>
      </c>
      <c r="K685" s="3">
        <v>29.735832279678561</v>
      </c>
      <c r="L685" s="3">
        <v>27.247557072278958</v>
      </c>
      <c r="M685" s="3">
        <v>24.438875680831277</v>
      </c>
      <c r="N685" s="3">
        <v>21.113804699707291</v>
      </c>
      <c r="O685" s="3">
        <v>17.119004323577396</v>
      </c>
      <c r="P685" s="3">
        <v>12.320665943761382</v>
      </c>
      <c r="Q685" s="3">
        <v>6.4976924523100568</v>
      </c>
      <c r="R685" s="3">
        <v>0</v>
      </c>
      <c r="S685" s="3"/>
    </row>
    <row r="686" spans="1:19">
      <c r="A686" s="1">
        <v>32</v>
      </c>
      <c r="B686" s="1">
        <v>68</v>
      </c>
      <c r="C686" s="1">
        <v>35.4</v>
      </c>
      <c r="D686" s="4">
        <f t="shared" si="30"/>
        <v>38.511659999999999</v>
      </c>
      <c r="E686" s="3">
        <f t="shared" si="31"/>
        <v>35.50291954969839</v>
      </c>
      <c r="F686" s="2">
        <f t="shared" si="32"/>
        <v>1.5712575036080436</v>
      </c>
      <c r="G686" s="20">
        <v>42.036061386968477</v>
      </c>
      <c r="H686" s="3">
        <v>37.980711086140609</v>
      </c>
      <c r="I686" s="3">
        <v>34.791424663363507</v>
      </c>
      <c r="J686" s="3">
        <v>32.151555706879329</v>
      </c>
      <c r="K686" s="3">
        <v>29.735832279678561</v>
      </c>
      <c r="L686" s="3">
        <v>27.247557072278958</v>
      </c>
      <c r="M686" s="3">
        <v>24.438875680831277</v>
      </c>
      <c r="N686" s="3">
        <v>21.113804699707291</v>
      </c>
      <c r="O686" s="3">
        <v>17.119004323577396</v>
      </c>
      <c r="P686" s="3">
        <v>12.320665943761382</v>
      </c>
      <c r="Q686" s="3">
        <v>6.4976924523100568</v>
      </c>
      <c r="R686" s="3">
        <v>0</v>
      </c>
      <c r="S686" s="3"/>
    </row>
    <row r="687" spans="1:19">
      <c r="A687" s="1">
        <v>24</v>
      </c>
      <c r="B687" s="1">
        <v>87</v>
      </c>
      <c r="C687" s="1">
        <v>35.4</v>
      </c>
      <c r="D687" s="4">
        <f t="shared" si="30"/>
        <v>38.511659999999999</v>
      </c>
      <c r="E687" s="3">
        <f t="shared" si="31"/>
        <v>35.50291954969839</v>
      </c>
      <c r="F687" s="2">
        <f t="shared" si="32"/>
        <v>1.5712575036080436</v>
      </c>
      <c r="G687" s="20">
        <v>42.036061386968477</v>
      </c>
      <c r="H687" s="3">
        <v>37.980711086140609</v>
      </c>
      <c r="I687" s="3">
        <v>34.791424663363507</v>
      </c>
      <c r="J687" s="3">
        <v>32.151555706879329</v>
      </c>
      <c r="K687" s="3">
        <v>29.735832279678561</v>
      </c>
      <c r="L687" s="3">
        <v>27.247557072278958</v>
      </c>
      <c r="M687" s="3">
        <v>24.438875680831277</v>
      </c>
      <c r="N687" s="3">
        <v>21.113804699707291</v>
      </c>
      <c r="O687" s="3">
        <v>17.119004323577396</v>
      </c>
      <c r="P687" s="3">
        <v>12.320665943761382</v>
      </c>
      <c r="Q687" s="3">
        <v>6.4976924523100568</v>
      </c>
      <c r="R687" s="3">
        <v>0</v>
      </c>
      <c r="S687" s="3"/>
    </row>
    <row r="688" spans="1:19">
      <c r="A688" s="1">
        <v>73</v>
      </c>
      <c r="B688" s="1">
        <v>89</v>
      </c>
      <c r="C688" s="1">
        <v>35.4</v>
      </c>
      <c r="D688" s="4">
        <f t="shared" si="30"/>
        <v>38.511659999999999</v>
      </c>
      <c r="E688" s="3">
        <f t="shared" si="31"/>
        <v>35.50291954969839</v>
      </c>
      <c r="F688" s="2">
        <f t="shared" si="32"/>
        <v>1.5712575036080436</v>
      </c>
      <c r="G688" s="20">
        <v>42.036061386968477</v>
      </c>
      <c r="H688" s="3">
        <v>37.980711086140609</v>
      </c>
      <c r="I688" s="3">
        <v>34.791424663363507</v>
      </c>
      <c r="J688" s="3">
        <v>32.151555706879329</v>
      </c>
      <c r="K688" s="3">
        <v>29.735832279678561</v>
      </c>
      <c r="L688" s="3">
        <v>27.247557072278958</v>
      </c>
      <c r="M688" s="3">
        <v>24.438875680831277</v>
      </c>
      <c r="N688" s="3">
        <v>21.113804699707291</v>
      </c>
      <c r="O688" s="3">
        <v>17.119004323577396</v>
      </c>
      <c r="P688" s="3">
        <v>12.320665943761382</v>
      </c>
      <c r="Q688" s="3">
        <v>6.4976924523100568</v>
      </c>
      <c r="R688" s="3">
        <v>0</v>
      </c>
      <c r="S688" s="3"/>
    </row>
    <row r="689" spans="1:19">
      <c r="A689" s="1">
        <v>32</v>
      </c>
      <c r="B689" s="1">
        <v>121</v>
      </c>
      <c r="C689" s="1">
        <v>35.4</v>
      </c>
      <c r="D689" s="4">
        <f t="shared" si="30"/>
        <v>38.511659999999999</v>
      </c>
      <c r="E689" s="3">
        <f t="shared" si="31"/>
        <v>35.50291954969839</v>
      </c>
      <c r="F689" s="2">
        <f t="shared" si="32"/>
        <v>1.5712575036080436</v>
      </c>
      <c r="G689" s="20">
        <v>42.036061386968477</v>
      </c>
      <c r="H689" s="3">
        <v>37.980711086140609</v>
      </c>
      <c r="I689" s="3">
        <v>34.791424663363507</v>
      </c>
      <c r="J689" s="3">
        <v>32.151555706879329</v>
      </c>
      <c r="K689" s="3">
        <v>29.735832279678561</v>
      </c>
      <c r="L689" s="3">
        <v>27.247557072278958</v>
      </c>
      <c r="M689" s="3">
        <v>24.438875680831277</v>
      </c>
      <c r="N689" s="3">
        <v>21.113804699707291</v>
      </c>
      <c r="O689" s="3">
        <v>17.119004323577396</v>
      </c>
      <c r="P689" s="3">
        <v>12.320665943761382</v>
      </c>
      <c r="Q689" s="3">
        <v>6.4976924523100568</v>
      </c>
      <c r="R689" s="3">
        <v>0</v>
      </c>
      <c r="S689" s="3"/>
    </row>
    <row r="690" spans="1:19">
      <c r="A690" s="1">
        <v>35</v>
      </c>
      <c r="B690" s="1">
        <v>119</v>
      </c>
      <c r="C690" s="1">
        <v>35.4</v>
      </c>
      <c r="D690" s="4">
        <f t="shared" si="30"/>
        <v>38.511659999999999</v>
      </c>
      <c r="E690" s="3">
        <f t="shared" si="31"/>
        <v>35.50291954969839</v>
      </c>
      <c r="F690" s="2">
        <f t="shared" si="32"/>
        <v>1.5712575036080436</v>
      </c>
      <c r="G690" s="20">
        <v>42.036061386968477</v>
      </c>
      <c r="H690" s="3">
        <v>37.980711086140609</v>
      </c>
      <c r="I690" s="3">
        <v>34.791424663363507</v>
      </c>
      <c r="J690" s="3">
        <v>32.151555706879329</v>
      </c>
      <c r="K690" s="3">
        <v>29.735832279678561</v>
      </c>
      <c r="L690" s="3">
        <v>27.247557072278958</v>
      </c>
      <c r="M690" s="3">
        <v>24.438875680831277</v>
      </c>
      <c r="N690" s="3">
        <v>21.113804699707291</v>
      </c>
      <c r="O690" s="3">
        <v>17.119004323577396</v>
      </c>
      <c r="P690" s="3">
        <v>12.320665943761382</v>
      </c>
      <c r="Q690" s="3">
        <v>6.4976924523100568</v>
      </c>
      <c r="R690" s="3">
        <v>0</v>
      </c>
      <c r="S690" s="3"/>
    </row>
    <row r="691" spans="1:19">
      <c r="A691" s="1">
        <v>50</v>
      </c>
      <c r="B691" s="1">
        <v>124</v>
      </c>
      <c r="C691" s="1">
        <v>35.4</v>
      </c>
      <c r="D691" s="4">
        <f t="shared" si="30"/>
        <v>38.511659999999999</v>
      </c>
      <c r="E691" s="3">
        <f t="shared" si="31"/>
        <v>35.50291954969839</v>
      </c>
      <c r="F691" s="2">
        <f t="shared" si="32"/>
        <v>1.5712575036080436</v>
      </c>
      <c r="G691" s="20">
        <v>42.036061386968477</v>
      </c>
      <c r="H691" s="3">
        <v>37.980711086140609</v>
      </c>
      <c r="I691" s="3">
        <v>34.791424663363507</v>
      </c>
      <c r="J691" s="3">
        <v>32.151555706879329</v>
      </c>
      <c r="K691" s="3">
        <v>29.735832279678561</v>
      </c>
      <c r="L691" s="3">
        <v>27.247557072278958</v>
      </c>
      <c r="M691" s="3">
        <v>24.438875680831277</v>
      </c>
      <c r="N691" s="3">
        <v>21.113804699707291</v>
      </c>
      <c r="O691" s="3">
        <v>17.119004323577396</v>
      </c>
      <c r="P691" s="3">
        <v>12.320665943761382</v>
      </c>
      <c r="Q691" s="3">
        <v>6.4976924523100568</v>
      </c>
      <c r="R691" s="3">
        <v>0</v>
      </c>
      <c r="S691" s="3"/>
    </row>
    <row r="692" spans="1:19">
      <c r="A692" s="1">
        <v>72</v>
      </c>
      <c r="B692" s="1">
        <v>113</v>
      </c>
      <c r="C692" s="1">
        <v>35.4</v>
      </c>
      <c r="D692" s="4">
        <f t="shared" si="30"/>
        <v>38.511659999999999</v>
      </c>
      <c r="E692" s="3">
        <f t="shared" si="31"/>
        <v>35.50291954969839</v>
      </c>
      <c r="F692" s="2">
        <f t="shared" si="32"/>
        <v>1.5712575036080436</v>
      </c>
      <c r="G692" s="20">
        <v>42.036061386968477</v>
      </c>
      <c r="H692" s="3">
        <v>37.980711086140609</v>
      </c>
      <c r="I692" s="3">
        <v>34.791424663363507</v>
      </c>
      <c r="J692" s="3">
        <v>32.151555706879329</v>
      </c>
      <c r="K692" s="3">
        <v>29.735832279678561</v>
      </c>
      <c r="L692" s="3">
        <v>27.247557072278958</v>
      </c>
      <c r="M692" s="3">
        <v>24.438875680831277</v>
      </c>
      <c r="N692" s="3">
        <v>21.113804699707291</v>
      </c>
      <c r="O692" s="3">
        <v>17.119004323577396</v>
      </c>
      <c r="P692" s="3">
        <v>12.320665943761382</v>
      </c>
      <c r="Q692" s="3">
        <v>6.4976924523100568</v>
      </c>
      <c r="R692" s="3">
        <v>0</v>
      </c>
      <c r="S692" s="3"/>
    </row>
    <row r="693" spans="1:19">
      <c r="A693" s="1">
        <v>84</v>
      </c>
      <c r="B693" s="1">
        <v>38</v>
      </c>
      <c r="C693" s="1">
        <v>35.299999999999997</v>
      </c>
      <c r="D693" s="4">
        <f t="shared" si="30"/>
        <v>38.40287</v>
      </c>
      <c r="E693" s="3">
        <f t="shared" si="31"/>
        <v>35.456755445362795</v>
      </c>
      <c r="F693" s="2">
        <f t="shared" si="32"/>
        <v>1.5603613165192407</v>
      </c>
      <c r="G693" s="20">
        <v>41.916774526218134</v>
      </c>
      <c r="H693" s="3">
        <v>37.868362019883996</v>
      </c>
      <c r="I693" s="3">
        <v>34.685382960228473</v>
      </c>
      <c r="J693" s="3">
        <v>32.050801985227096</v>
      </c>
      <c r="K693" s="3">
        <v>29.639051389606308</v>
      </c>
      <c r="L693" s="3">
        <v>27.153317736235127</v>
      </c>
      <c r="M693" s="3">
        <v>24.345797020534548</v>
      </c>
      <c r="N693" s="3">
        <v>21.020648555752519</v>
      </c>
      <c r="O693" s="3">
        <v>17.024656665948378</v>
      </c>
      <c r="P693" s="3">
        <v>12.223813143981509</v>
      </c>
      <c r="Q693" s="3">
        <v>6.3932832425636654</v>
      </c>
      <c r="R693" s="3">
        <v>0</v>
      </c>
      <c r="S693" s="3"/>
    </row>
    <row r="694" spans="1:19">
      <c r="A694" s="1">
        <v>5</v>
      </c>
      <c r="B694" s="1">
        <v>52</v>
      </c>
      <c r="C694" s="1">
        <v>35.299999999999997</v>
      </c>
      <c r="D694" s="4">
        <f t="shared" si="30"/>
        <v>38.40287</v>
      </c>
      <c r="E694" s="3">
        <f t="shared" si="31"/>
        <v>35.456755445362795</v>
      </c>
      <c r="F694" s="2">
        <f t="shared" si="32"/>
        <v>1.5603613165192407</v>
      </c>
      <c r="G694" s="20">
        <v>41.916774526218134</v>
      </c>
      <c r="H694" s="3">
        <v>37.868362019883996</v>
      </c>
      <c r="I694" s="3">
        <v>34.685382960228473</v>
      </c>
      <c r="J694" s="3">
        <v>32.050801985227096</v>
      </c>
      <c r="K694" s="3">
        <v>29.639051389606308</v>
      </c>
      <c r="L694" s="3">
        <v>27.153317736235127</v>
      </c>
      <c r="M694" s="3">
        <v>24.345797020534548</v>
      </c>
      <c r="N694" s="3">
        <v>21.020648555752519</v>
      </c>
      <c r="O694" s="3">
        <v>17.024656665948378</v>
      </c>
      <c r="P694" s="3">
        <v>12.223813143981509</v>
      </c>
      <c r="Q694" s="3">
        <v>6.3932832425636654</v>
      </c>
      <c r="R694" s="3">
        <v>0</v>
      </c>
      <c r="S694" s="3"/>
    </row>
    <row r="695" spans="1:19">
      <c r="A695" s="1">
        <v>37</v>
      </c>
      <c r="B695" s="1">
        <v>45</v>
      </c>
      <c r="C695" s="1">
        <v>35.299999999999997</v>
      </c>
      <c r="D695" s="4">
        <f t="shared" si="30"/>
        <v>38.40287</v>
      </c>
      <c r="E695" s="3">
        <f t="shared" si="31"/>
        <v>35.456755445362795</v>
      </c>
      <c r="F695" s="2">
        <f t="shared" si="32"/>
        <v>1.5603613165192407</v>
      </c>
      <c r="G695" s="20">
        <v>41.916774526218134</v>
      </c>
      <c r="H695" s="3">
        <v>37.868362019883996</v>
      </c>
      <c r="I695" s="3">
        <v>34.685382960228473</v>
      </c>
      <c r="J695" s="3">
        <v>32.050801985227096</v>
      </c>
      <c r="K695" s="3">
        <v>29.639051389606308</v>
      </c>
      <c r="L695" s="3">
        <v>27.153317736235127</v>
      </c>
      <c r="M695" s="3">
        <v>24.345797020534548</v>
      </c>
      <c r="N695" s="3">
        <v>21.020648555752519</v>
      </c>
      <c r="O695" s="3">
        <v>17.024656665948378</v>
      </c>
      <c r="P695" s="3">
        <v>12.223813143981509</v>
      </c>
      <c r="Q695" s="3">
        <v>6.3932832425636654</v>
      </c>
      <c r="R695" s="3">
        <v>0</v>
      </c>
      <c r="S695" s="3"/>
    </row>
    <row r="696" spans="1:19">
      <c r="A696" s="1">
        <v>45</v>
      </c>
      <c r="B696" s="1">
        <v>51</v>
      </c>
      <c r="C696" s="1">
        <v>35.299999999999997</v>
      </c>
      <c r="D696" s="4">
        <f t="shared" si="30"/>
        <v>38.40287</v>
      </c>
      <c r="E696" s="3">
        <f t="shared" si="31"/>
        <v>35.456755445362795</v>
      </c>
      <c r="F696" s="2">
        <f t="shared" si="32"/>
        <v>1.5603613165192407</v>
      </c>
      <c r="G696" s="20">
        <v>41.916774526218134</v>
      </c>
      <c r="H696" s="3">
        <v>37.868362019883996</v>
      </c>
      <c r="I696" s="3">
        <v>34.685382960228473</v>
      </c>
      <c r="J696" s="3">
        <v>32.050801985227096</v>
      </c>
      <c r="K696" s="3">
        <v>29.639051389606308</v>
      </c>
      <c r="L696" s="3">
        <v>27.153317736235127</v>
      </c>
      <c r="M696" s="3">
        <v>24.345797020534548</v>
      </c>
      <c r="N696" s="3">
        <v>21.020648555752519</v>
      </c>
      <c r="O696" s="3">
        <v>17.024656665948378</v>
      </c>
      <c r="P696" s="3">
        <v>12.223813143981509</v>
      </c>
      <c r="Q696" s="3">
        <v>6.3932832425636654</v>
      </c>
      <c r="R696" s="3">
        <v>0</v>
      </c>
      <c r="S696" s="3"/>
    </row>
    <row r="697" spans="1:19">
      <c r="A697" s="1">
        <v>70</v>
      </c>
      <c r="B697" s="1">
        <v>59</v>
      </c>
      <c r="C697" s="1">
        <v>35.299999999999997</v>
      </c>
      <c r="D697" s="4">
        <f t="shared" si="30"/>
        <v>38.40287</v>
      </c>
      <c r="E697" s="3">
        <f t="shared" si="31"/>
        <v>35.456755445362795</v>
      </c>
      <c r="F697" s="2">
        <f t="shared" si="32"/>
        <v>1.5603613165192407</v>
      </c>
      <c r="G697" s="20">
        <v>41.916774526218134</v>
      </c>
      <c r="H697" s="3">
        <v>37.868362019883996</v>
      </c>
      <c r="I697" s="3">
        <v>34.685382960228473</v>
      </c>
      <c r="J697" s="3">
        <v>32.050801985227096</v>
      </c>
      <c r="K697" s="3">
        <v>29.639051389606308</v>
      </c>
      <c r="L697" s="3">
        <v>27.153317736235127</v>
      </c>
      <c r="M697" s="3">
        <v>24.345797020534548</v>
      </c>
      <c r="N697" s="3">
        <v>21.020648555752519</v>
      </c>
      <c r="O697" s="3">
        <v>17.024656665948378</v>
      </c>
      <c r="P697" s="3">
        <v>12.223813143981509</v>
      </c>
      <c r="Q697" s="3">
        <v>6.3932832425636654</v>
      </c>
      <c r="R697" s="3">
        <v>0</v>
      </c>
      <c r="S697" s="3"/>
    </row>
    <row r="698" spans="1:19">
      <c r="A698" s="1">
        <v>57</v>
      </c>
      <c r="B698" s="1">
        <v>76</v>
      </c>
      <c r="C698" s="1">
        <v>35.299999999999997</v>
      </c>
      <c r="D698" s="4">
        <f t="shared" si="30"/>
        <v>38.40287</v>
      </c>
      <c r="E698" s="3">
        <f t="shared" si="31"/>
        <v>35.456755445362795</v>
      </c>
      <c r="F698" s="2">
        <f t="shared" si="32"/>
        <v>1.5603613165192407</v>
      </c>
      <c r="G698" s="20">
        <v>41.916774526218134</v>
      </c>
      <c r="H698" s="3">
        <v>37.868362019883996</v>
      </c>
      <c r="I698" s="3">
        <v>34.685382960228473</v>
      </c>
      <c r="J698" s="3">
        <v>32.050801985227096</v>
      </c>
      <c r="K698" s="3">
        <v>29.639051389606308</v>
      </c>
      <c r="L698" s="3">
        <v>27.153317736235127</v>
      </c>
      <c r="M698" s="3">
        <v>24.345797020534548</v>
      </c>
      <c r="N698" s="3">
        <v>21.020648555752519</v>
      </c>
      <c r="O698" s="3">
        <v>17.024656665948378</v>
      </c>
      <c r="P698" s="3">
        <v>12.223813143981509</v>
      </c>
      <c r="Q698" s="3">
        <v>6.3932832425636654</v>
      </c>
      <c r="R698" s="3">
        <v>0</v>
      </c>
      <c r="S698" s="3"/>
    </row>
    <row r="699" spans="1:19">
      <c r="A699" s="1">
        <v>65</v>
      </c>
      <c r="B699" s="1">
        <v>65</v>
      </c>
      <c r="C699" s="1">
        <v>35.299999999999997</v>
      </c>
      <c r="D699" s="4">
        <f t="shared" si="30"/>
        <v>38.40287</v>
      </c>
      <c r="E699" s="3">
        <f t="shared" si="31"/>
        <v>35.456755445362795</v>
      </c>
      <c r="F699" s="2">
        <f t="shared" si="32"/>
        <v>1.5603613165192407</v>
      </c>
      <c r="G699" s="20">
        <v>41.916774526218134</v>
      </c>
      <c r="H699" s="3">
        <v>37.868362019883996</v>
      </c>
      <c r="I699" s="3">
        <v>34.685382960228473</v>
      </c>
      <c r="J699" s="3">
        <v>32.050801985227096</v>
      </c>
      <c r="K699" s="3">
        <v>29.639051389606308</v>
      </c>
      <c r="L699" s="3">
        <v>27.153317736235127</v>
      </c>
      <c r="M699" s="3">
        <v>24.345797020534548</v>
      </c>
      <c r="N699" s="3">
        <v>21.020648555752519</v>
      </c>
      <c r="O699" s="3">
        <v>17.024656665948378</v>
      </c>
      <c r="P699" s="3">
        <v>12.223813143981509</v>
      </c>
      <c r="Q699" s="3">
        <v>6.3932832425636654</v>
      </c>
      <c r="R699" s="3">
        <v>0</v>
      </c>
      <c r="S699" s="3"/>
    </row>
    <row r="700" spans="1:19">
      <c r="A700" s="1">
        <v>16</v>
      </c>
      <c r="B700" s="1">
        <v>124</v>
      </c>
      <c r="C700" s="1">
        <v>35.299999999999997</v>
      </c>
      <c r="D700" s="4">
        <f t="shared" si="30"/>
        <v>38.40287</v>
      </c>
      <c r="E700" s="3">
        <f t="shared" si="31"/>
        <v>35.456755445362795</v>
      </c>
      <c r="F700" s="2">
        <f t="shared" si="32"/>
        <v>1.5603613165192407</v>
      </c>
      <c r="G700" s="20">
        <v>41.916774526218134</v>
      </c>
      <c r="H700" s="3">
        <v>37.868362019883996</v>
      </c>
      <c r="I700" s="3">
        <v>34.685382960228473</v>
      </c>
      <c r="J700" s="3">
        <v>32.050801985227096</v>
      </c>
      <c r="K700" s="3">
        <v>29.639051389606308</v>
      </c>
      <c r="L700" s="3">
        <v>27.153317736235127</v>
      </c>
      <c r="M700" s="3">
        <v>24.345797020534548</v>
      </c>
      <c r="N700" s="3">
        <v>21.020648555752519</v>
      </c>
      <c r="O700" s="3">
        <v>17.024656665948378</v>
      </c>
      <c r="P700" s="3">
        <v>12.223813143981509</v>
      </c>
      <c r="Q700" s="3">
        <v>6.3932832425636654</v>
      </c>
      <c r="R700" s="3">
        <v>0</v>
      </c>
      <c r="S700" s="3"/>
    </row>
    <row r="701" spans="1:19">
      <c r="A701" s="1">
        <v>26</v>
      </c>
      <c r="B701" s="1">
        <v>117</v>
      </c>
      <c r="C701" s="1">
        <v>35.299999999999997</v>
      </c>
      <c r="D701" s="4">
        <f t="shared" si="30"/>
        <v>38.40287</v>
      </c>
      <c r="E701" s="3">
        <f t="shared" si="31"/>
        <v>35.456755445362795</v>
      </c>
      <c r="F701" s="2">
        <f t="shared" si="32"/>
        <v>1.5603613165192407</v>
      </c>
      <c r="G701" s="20">
        <v>41.916774526218134</v>
      </c>
      <c r="H701" s="3">
        <v>37.868362019883996</v>
      </c>
      <c r="I701" s="3">
        <v>34.685382960228473</v>
      </c>
      <c r="J701" s="3">
        <v>32.050801985227096</v>
      </c>
      <c r="K701" s="3">
        <v>29.639051389606308</v>
      </c>
      <c r="L701" s="3">
        <v>27.153317736235127</v>
      </c>
      <c r="M701" s="3">
        <v>24.345797020534548</v>
      </c>
      <c r="N701" s="3">
        <v>21.020648555752519</v>
      </c>
      <c r="O701" s="3">
        <v>17.024656665948378</v>
      </c>
      <c r="P701" s="3">
        <v>12.223813143981509</v>
      </c>
      <c r="Q701" s="3">
        <v>6.3932832425636654</v>
      </c>
      <c r="R701" s="3">
        <v>0</v>
      </c>
      <c r="S701" s="3"/>
    </row>
    <row r="702" spans="1:19">
      <c r="A702" s="1">
        <v>63</v>
      </c>
      <c r="B702" s="1">
        <v>111</v>
      </c>
      <c r="C702" s="1">
        <v>35.299999999999997</v>
      </c>
      <c r="D702" s="4">
        <f t="shared" si="30"/>
        <v>38.40287</v>
      </c>
      <c r="E702" s="3">
        <f t="shared" si="31"/>
        <v>35.456755445362795</v>
      </c>
      <c r="F702" s="2">
        <f t="shared" si="32"/>
        <v>1.5603613165192407</v>
      </c>
      <c r="G702" s="20">
        <v>41.916774526218134</v>
      </c>
      <c r="H702" s="3">
        <v>37.868362019883996</v>
      </c>
      <c r="I702" s="3">
        <v>34.685382960228473</v>
      </c>
      <c r="J702" s="3">
        <v>32.050801985227096</v>
      </c>
      <c r="K702" s="3">
        <v>29.639051389606308</v>
      </c>
      <c r="L702" s="3">
        <v>27.153317736235127</v>
      </c>
      <c r="M702" s="3">
        <v>24.345797020534548</v>
      </c>
      <c r="N702" s="3">
        <v>21.020648555752519</v>
      </c>
      <c r="O702" s="3">
        <v>17.024656665948378</v>
      </c>
      <c r="P702" s="3">
        <v>12.223813143981509</v>
      </c>
      <c r="Q702" s="3">
        <v>6.3932832425636654</v>
      </c>
      <c r="R702" s="3">
        <v>0</v>
      </c>
      <c r="S702" s="3"/>
    </row>
    <row r="703" spans="1:19">
      <c r="A703" s="1">
        <v>35</v>
      </c>
      <c r="B703" s="1">
        <v>36</v>
      </c>
      <c r="C703" s="1">
        <v>35.200000000000003</v>
      </c>
      <c r="D703" s="4">
        <f t="shared" si="30"/>
        <v>38.294080000000008</v>
      </c>
      <c r="E703" s="3">
        <f t="shared" si="31"/>
        <v>35.410460378853671</v>
      </c>
      <c r="F703" s="2">
        <f t="shared" si="32"/>
        <v>1.5495074634054906</v>
      </c>
      <c r="G703" s="20">
        <v>41.797487803615489</v>
      </c>
      <c r="H703" s="3">
        <v>37.756015855560847</v>
      </c>
      <c r="I703" s="3">
        <v>34.579347089691566</v>
      </c>
      <c r="J703" s="3">
        <v>31.950054082119056</v>
      </c>
      <c r="K703" s="3">
        <v>29.542271159198563</v>
      </c>
      <c r="L703" s="3">
        <v>27.059067927275574</v>
      </c>
      <c r="M703" s="3">
        <v>24.252690916438329</v>
      </c>
      <c r="N703" s="3">
        <v>20.927442473081687</v>
      </c>
      <c r="O703" s="3">
        <v>16.930230170236765</v>
      </c>
      <c r="P703" s="3">
        <v>12.126836674272294</v>
      </c>
      <c r="Q703" s="3">
        <v>6.2885195683328812</v>
      </c>
      <c r="R703" s="3">
        <v>0</v>
      </c>
      <c r="S703" s="3"/>
    </row>
    <row r="704" spans="1:19">
      <c r="A704" s="1">
        <v>38</v>
      </c>
      <c r="B704" s="1">
        <v>44</v>
      </c>
      <c r="C704" s="1">
        <v>35.200000000000003</v>
      </c>
      <c r="D704" s="4">
        <f t="shared" si="30"/>
        <v>38.294080000000008</v>
      </c>
      <c r="E704" s="3">
        <f t="shared" si="31"/>
        <v>35.410460378853671</v>
      </c>
      <c r="F704" s="2">
        <f t="shared" si="32"/>
        <v>1.5495074634054906</v>
      </c>
      <c r="G704" s="20">
        <v>41.797487803615489</v>
      </c>
      <c r="H704" s="3">
        <v>37.756015855560847</v>
      </c>
      <c r="I704" s="3">
        <v>34.579347089691566</v>
      </c>
      <c r="J704" s="3">
        <v>31.950054082119056</v>
      </c>
      <c r="K704" s="3">
        <v>29.542271159198563</v>
      </c>
      <c r="L704" s="3">
        <v>27.059067927275574</v>
      </c>
      <c r="M704" s="3">
        <v>24.252690916438329</v>
      </c>
      <c r="N704" s="3">
        <v>20.927442473081687</v>
      </c>
      <c r="O704" s="3">
        <v>16.930230170236765</v>
      </c>
      <c r="P704" s="3">
        <v>12.126836674272294</v>
      </c>
      <c r="Q704" s="3">
        <v>6.2885195683328812</v>
      </c>
      <c r="R704" s="3">
        <v>0</v>
      </c>
      <c r="S704" s="3"/>
    </row>
    <row r="705" spans="1:19">
      <c r="A705" s="1">
        <v>87</v>
      </c>
      <c r="B705" s="1">
        <v>46</v>
      </c>
      <c r="C705" s="1">
        <v>35.200000000000003</v>
      </c>
      <c r="D705" s="4">
        <f t="shared" si="30"/>
        <v>38.294080000000008</v>
      </c>
      <c r="E705" s="3">
        <f t="shared" si="31"/>
        <v>35.410460378853671</v>
      </c>
      <c r="F705" s="2">
        <f t="shared" si="32"/>
        <v>1.5495074634054906</v>
      </c>
      <c r="G705" s="20">
        <v>41.797487803615489</v>
      </c>
      <c r="H705" s="3">
        <v>37.756015855560847</v>
      </c>
      <c r="I705" s="3">
        <v>34.579347089691566</v>
      </c>
      <c r="J705" s="3">
        <v>31.950054082119056</v>
      </c>
      <c r="K705" s="3">
        <v>29.542271159198563</v>
      </c>
      <c r="L705" s="3">
        <v>27.059067927275574</v>
      </c>
      <c r="M705" s="3">
        <v>24.252690916438329</v>
      </c>
      <c r="N705" s="3">
        <v>20.927442473081687</v>
      </c>
      <c r="O705" s="3">
        <v>16.930230170236765</v>
      </c>
      <c r="P705" s="3">
        <v>12.126836674272294</v>
      </c>
      <c r="Q705" s="3">
        <v>6.2885195683328812</v>
      </c>
      <c r="R705" s="3">
        <v>0</v>
      </c>
      <c r="S705" s="3"/>
    </row>
    <row r="706" spans="1:19">
      <c r="A706" s="1">
        <v>63</v>
      </c>
      <c r="B706" s="1">
        <v>47</v>
      </c>
      <c r="C706" s="1">
        <v>35.200000000000003</v>
      </c>
      <c r="D706" s="4">
        <f t="shared" si="30"/>
        <v>38.294080000000008</v>
      </c>
      <c r="E706" s="3">
        <f t="shared" si="31"/>
        <v>35.410460378853671</v>
      </c>
      <c r="F706" s="2">
        <f t="shared" si="32"/>
        <v>1.5495074634054906</v>
      </c>
      <c r="G706" s="20">
        <v>41.797487803615489</v>
      </c>
      <c r="H706" s="3">
        <v>37.756015855560847</v>
      </c>
      <c r="I706" s="3">
        <v>34.579347089691566</v>
      </c>
      <c r="J706" s="3">
        <v>31.950054082119056</v>
      </c>
      <c r="K706" s="3">
        <v>29.542271159198563</v>
      </c>
      <c r="L706" s="3">
        <v>27.059067927275574</v>
      </c>
      <c r="M706" s="3">
        <v>24.252690916438329</v>
      </c>
      <c r="N706" s="3">
        <v>20.927442473081687</v>
      </c>
      <c r="O706" s="3">
        <v>16.930230170236765</v>
      </c>
      <c r="P706" s="3">
        <v>12.126836674272294</v>
      </c>
      <c r="Q706" s="3">
        <v>6.2885195683328812</v>
      </c>
      <c r="R706" s="3">
        <v>0</v>
      </c>
      <c r="S706" s="3"/>
    </row>
    <row r="707" spans="1:19">
      <c r="A707" s="1">
        <v>66</v>
      </c>
      <c r="B707" s="1">
        <v>54</v>
      </c>
      <c r="C707" s="1">
        <v>35.200000000000003</v>
      </c>
      <c r="D707" s="4">
        <f t="shared" ref="D707:D770" si="33">C707*(1+growthRate)</f>
        <v>38.294080000000008</v>
      </c>
      <c r="E707" s="3">
        <f t="shared" ref="E707:E770" si="34">(Peterson_a+Peterson_b*LN(D707*10))/10</f>
        <v>35.410460378853671</v>
      </c>
      <c r="F707" s="2">
        <f t="shared" ref="F707:F770" si="35">Vol_a*D707^2*E707/10000</f>
        <v>1.5495074634054906</v>
      </c>
      <c r="G707" s="20">
        <v>41.797487803615489</v>
      </c>
      <c r="H707" s="3">
        <v>37.756015855560847</v>
      </c>
      <c r="I707" s="3">
        <v>34.579347089691566</v>
      </c>
      <c r="J707" s="3">
        <v>31.950054082119056</v>
      </c>
      <c r="K707" s="3">
        <v>29.542271159198563</v>
      </c>
      <c r="L707" s="3">
        <v>27.059067927275574</v>
      </c>
      <c r="M707" s="3">
        <v>24.252690916438329</v>
      </c>
      <c r="N707" s="3">
        <v>20.927442473081687</v>
      </c>
      <c r="O707" s="3">
        <v>16.930230170236765</v>
      </c>
      <c r="P707" s="3">
        <v>12.126836674272294</v>
      </c>
      <c r="Q707" s="3">
        <v>6.2885195683328812</v>
      </c>
      <c r="R707" s="3">
        <v>0</v>
      </c>
      <c r="S707" s="3"/>
    </row>
    <row r="708" spans="1:19">
      <c r="A708" s="1">
        <v>40</v>
      </c>
      <c r="B708" s="1">
        <v>94</v>
      </c>
      <c r="C708" s="1">
        <v>35.200000000000003</v>
      </c>
      <c r="D708" s="4">
        <f t="shared" si="33"/>
        <v>38.294080000000008</v>
      </c>
      <c r="E708" s="3">
        <f t="shared" si="34"/>
        <v>35.410460378853671</v>
      </c>
      <c r="F708" s="2">
        <f t="shared" si="35"/>
        <v>1.5495074634054906</v>
      </c>
      <c r="G708" s="20">
        <v>41.797487803615489</v>
      </c>
      <c r="H708" s="3">
        <v>37.756015855560847</v>
      </c>
      <c r="I708" s="3">
        <v>34.579347089691566</v>
      </c>
      <c r="J708" s="3">
        <v>31.950054082119056</v>
      </c>
      <c r="K708" s="3">
        <v>29.542271159198563</v>
      </c>
      <c r="L708" s="3">
        <v>27.059067927275574</v>
      </c>
      <c r="M708" s="3">
        <v>24.252690916438329</v>
      </c>
      <c r="N708" s="3">
        <v>20.927442473081687</v>
      </c>
      <c r="O708" s="3">
        <v>16.930230170236765</v>
      </c>
      <c r="P708" s="3">
        <v>12.126836674272294</v>
      </c>
      <c r="Q708" s="3">
        <v>6.2885195683328812</v>
      </c>
      <c r="R708" s="3">
        <v>0</v>
      </c>
      <c r="S708" s="3"/>
    </row>
    <row r="709" spans="1:19">
      <c r="A709" s="1">
        <v>66</v>
      </c>
      <c r="B709" s="1">
        <v>106</v>
      </c>
      <c r="C709" s="1">
        <v>35.200000000000003</v>
      </c>
      <c r="D709" s="4">
        <f t="shared" si="33"/>
        <v>38.294080000000008</v>
      </c>
      <c r="E709" s="3">
        <f t="shared" si="34"/>
        <v>35.410460378853671</v>
      </c>
      <c r="F709" s="2">
        <f t="shared" si="35"/>
        <v>1.5495074634054906</v>
      </c>
      <c r="G709" s="20">
        <v>41.797487803615489</v>
      </c>
      <c r="H709" s="3">
        <v>37.756015855560847</v>
      </c>
      <c r="I709" s="3">
        <v>34.579347089691566</v>
      </c>
      <c r="J709" s="3">
        <v>31.950054082119056</v>
      </c>
      <c r="K709" s="3">
        <v>29.542271159198563</v>
      </c>
      <c r="L709" s="3">
        <v>27.059067927275574</v>
      </c>
      <c r="M709" s="3">
        <v>24.252690916438329</v>
      </c>
      <c r="N709" s="3">
        <v>20.927442473081687</v>
      </c>
      <c r="O709" s="3">
        <v>16.930230170236765</v>
      </c>
      <c r="P709" s="3">
        <v>12.126836674272294</v>
      </c>
      <c r="Q709" s="3">
        <v>6.2885195683328812</v>
      </c>
      <c r="R709" s="3">
        <v>0</v>
      </c>
      <c r="S709" s="3"/>
    </row>
    <row r="710" spans="1:19">
      <c r="A710" s="1">
        <v>28</v>
      </c>
      <c r="B710" s="1">
        <v>115</v>
      </c>
      <c r="C710" s="1">
        <v>35.200000000000003</v>
      </c>
      <c r="D710" s="4">
        <f t="shared" si="33"/>
        <v>38.294080000000008</v>
      </c>
      <c r="E710" s="3">
        <f t="shared" si="34"/>
        <v>35.410460378853671</v>
      </c>
      <c r="F710" s="2">
        <f t="shared" si="35"/>
        <v>1.5495074634054906</v>
      </c>
      <c r="G710" s="20">
        <v>41.797487803615489</v>
      </c>
      <c r="H710" s="3">
        <v>37.756015855560847</v>
      </c>
      <c r="I710" s="3">
        <v>34.579347089691566</v>
      </c>
      <c r="J710" s="3">
        <v>31.950054082119056</v>
      </c>
      <c r="K710" s="3">
        <v>29.542271159198563</v>
      </c>
      <c r="L710" s="3">
        <v>27.059067927275574</v>
      </c>
      <c r="M710" s="3">
        <v>24.252690916438329</v>
      </c>
      <c r="N710" s="3">
        <v>20.927442473081687</v>
      </c>
      <c r="O710" s="3">
        <v>16.930230170236765</v>
      </c>
      <c r="P710" s="3">
        <v>12.126836674272294</v>
      </c>
      <c r="Q710" s="3">
        <v>6.2885195683328812</v>
      </c>
      <c r="R710" s="3">
        <v>0</v>
      </c>
      <c r="S710" s="3"/>
    </row>
    <row r="711" spans="1:19">
      <c r="A711" s="1">
        <v>66</v>
      </c>
      <c r="B711" s="1">
        <v>114</v>
      </c>
      <c r="C711" s="1">
        <v>35.200000000000003</v>
      </c>
      <c r="D711" s="4">
        <f t="shared" si="33"/>
        <v>38.294080000000008</v>
      </c>
      <c r="E711" s="3">
        <f t="shared" si="34"/>
        <v>35.410460378853671</v>
      </c>
      <c r="F711" s="2">
        <f t="shared" si="35"/>
        <v>1.5495074634054906</v>
      </c>
      <c r="G711" s="20">
        <v>41.797487803615489</v>
      </c>
      <c r="H711" s="3">
        <v>37.756015855560847</v>
      </c>
      <c r="I711" s="3">
        <v>34.579347089691566</v>
      </c>
      <c r="J711" s="3">
        <v>31.950054082119056</v>
      </c>
      <c r="K711" s="3">
        <v>29.542271159198563</v>
      </c>
      <c r="L711" s="3">
        <v>27.059067927275574</v>
      </c>
      <c r="M711" s="3">
        <v>24.252690916438329</v>
      </c>
      <c r="N711" s="3">
        <v>20.927442473081687</v>
      </c>
      <c r="O711" s="3">
        <v>16.930230170236765</v>
      </c>
      <c r="P711" s="3">
        <v>12.126836674272294</v>
      </c>
      <c r="Q711" s="3">
        <v>6.2885195683328812</v>
      </c>
      <c r="R711" s="3">
        <v>0</v>
      </c>
      <c r="S711" s="3"/>
    </row>
    <row r="712" spans="1:19">
      <c r="A712" s="1">
        <v>24</v>
      </c>
      <c r="B712" s="1">
        <v>14</v>
      </c>
      <c r="C712" s="1">
        <v>35.1</v>
      </c>
      <c r="D712" s="4">
        <f t="shared" si="33"/>
        <v>38.185290000000002</v>
      </c>
      <c r="E712" s="3">
        <f t="shared" si="34"/>
        <v>35.364033605007783</v>
      </c>
      <c r="F712" s="2">
        <f t="shared" si="35"/>
        <v>1.5386959115672203</v>
      </c>
      <c r="G712" s="20">
        <v>41.678201218094415</v>
      </c>
      <c r="H712" s="3">
        <v>37.643672595003032</v>
      </c>
      <c r="I712" s="3">
        <v>34.473317059975315</v>
      </c>
      <c r="J712" s="3">
        <v>31.849311982756127</v>
      </c>
      <c r="K712" s="3">
        <v>29.445491500616193</v>
      </c>
      <c r="L712" s="3">
        <v>26.964807428989854</v>
      </c>
      <c r="M712" s="3">
        <v>24.159556970270415</v>
      </c>
      <c r="N712" s="3">
        <v>20.834185817060266</v>
      </c>
      <c r="O712" s="3">
        <v>16.835723876682021</v>
      </c>
      <c r="P712" s="3">
        <v>12.029734829738659</v>
      </c>
      <c r="Q712" s="3">
        <v>6.1833882497140733</v>
      </c>
      <c r="R712" s="3">
        <v>0</v>
      </c>
      <c r="S712" s="3"/>
    </row>
    <row r="713" spans="1:19">
      <c r="A713" s="1">
        <v>23</v>
      </c>
      <c r="B713" s="1">
        <v>15</v>
      </c>
      <c r="C713" s="1">
        <v>35.1</v>
      </c>
      <c r="D713" s="4">
        <f t="shared" si="33"/>
        <v>38.185290000000002</v>
      </c>
      <c r="E713" s="3">
        <f t="shared" si="34"/>
        <v>35.364033605007783</v>
      </c>
      <c r="F713" s="2">
        <f t="shared" si="35"/>
        <v>1.5386959115672203</v>
      </c>
      <c r="G713" s="20">
        <v>41.678201218094415</v>
      </c>
      <c r="H713" s="3">
        <v>37.643672595003032</v>
      </c>
      <c r="I713" s="3">
        <v>34.473317059975315</v>
      </c>
      <c r="J713" s="3">
        <v>31.849311982756127</v>
      </c>
      <c r="K713" s="3">
        <v>29.445491500616193</v>
      </c>
      <c r="L713" s="3">
        <v>26.964807428989854</v>
      </c>
      <c r="M713" s="3">
        <v>24.159556970270415</v>
      </c>
      <c r="N713" s="3">
        <v>20.834185817060266</v>
      </c>
      <c r="O713" s="3">
        <v>16.835723876682021</v>
      </c>
      <c r="P713" s="3">
        <v>12.029734829738659</v>
      </c>
      <c r="Q713" s="3">
        <v>6.1833882497140733</v>
      </c>
      <c r="R713" s="3">
        <v>0</v>
      </c>
      <c r="S713" s="3"/>
    </row>
    <row r="714" spans="1:19">
      <c r="A714" s="1">
        <v>29</v>
      </c>
      <c r="B714" s="1">
        <v>54</v>
      </c>
      <c r="C714" s="1">
        <v>35.1</v>
      </c>
      <c r="D714" s="4">
        <f t="shared" si="33"/>
        <v>38.185290000000002</v>
      </c>
      <c r="E714" s="3">
        <f t="shared" si="34"/>
        <v>35.364033605007783</v>
      </c>
      <c r="F714" s="2">
        <f t="shared" si="35"/>
        <v>1.5386959115672203</v>
      </c>
      <c r="G714" s="20">
        <v>41.678201218094415</v>
      </c>
      <c r="H714" s="3">
        <v>37.643672595003032</v>
      </c>
      <c r="I714" s="3">
        <v>34.473317059975315</v>
      </c>
      <c r="J714" s="3">
        <v>31.849311982756127</v>
      </c>
      <c r="K714" s="3">
        <v>29.445491500616193</v>
      </c>
      <c r="L714" s="3">
        <v>26.964807428989854</v>
      </c>
      <c r="M714" s="3">
        <v>24.159556970270415</v>
      </c>
      <c r="N714" s="3">
        <v>20.834185817060266</v>
      </c>
      <c r="O714" s="3">
        <v>16.835723876682021</v>
      </c>
      <c r="P714" s="3">
        <v>12.029734829738659</v>
      </c>
      <c r="Q714" s="3">
        <v>6.1833882497140733</v>
      </c>
      <c r="R714" s="3">
        <v>0</v>
      </c>
      <c r="S714" s="3"/>
    </row>
    <row r="715" spans="1:19">
      <c r="A715" s="1">
        <v>30</v>
      </c>
      <c r="B715" s="1">
        <v>54</v>
      </c>
      <c r="C715" s="1">
        <v>35.1</v>
      </c>
      <c r="D715" s="4">
        <f t="shared" si="33"/>
        <v>38.185290000000002</v>
      </c>
      <c r="E715" s="3">
        <f t="shared" si="34"/>
        <v>35.364033605007783</v>
      </c>
      <c r="F715" s="2">
        <f t="shared" si="35"/>
        <v>1.5386959115672203</v>
      </c>
      <c r="G715" s="20">
        <v>41.678201218094415</v>
      </c>
      <c r="H715" s="3">
        <v>37.643672595003032</v>
      </c>
      <c r="I715" s="3">
        <v>34.473317059975315</v>
      </c>
      <c r="J715" s="3">
        <v>31.849311982756127</v>
      </c>
      <c r="K715" s="3">
        <v>29.445491500616193</v>
      </c>
      <c r="L715" s="3">
        <v>26.964807428989854</v>
      </c>
      <c r="M715" s="3">
        <v>24.159556970270415</v>
      </c>
      <c r="N715" s="3">
        <v>20.834185817060266</v>
      </c>
      <c r="O715" s="3">
        <v>16.835723876682021</v>
      </c>
      <c r="P715" s="3">
        <v>12.029734829738659</v>
      </c>
      <c r="Q715" s="3">
        <v>6.1833882497140733</v>
      </c>
      <c r="R715" s="3">
        <v>0</v>
      </c>
      <c r="S715" s="3"/>
    </row>
    <row r="716" spans="1:19">
      <c r="A716" s="1">
        <v>64</v>
      </c>
      <c r="B716" s="1">
        <v>59</v>
      </c>
      <c r="C716" s="1">
        <v>35.1</v>
      </c>
      <c r="D716" s="4">
        <f t="shared" si="33"/>
        <v>38.185290000000002</v>
      </c>
      <c r="E716" s="3">
        <f t="shared" si="34"/>
        <v>35.364033605007783</v>
      </c>
      <c r="F716" s="2">
        <f t="shared" si="35"/>
        <v>1.5386959115672203</v>
      </c>
      <c r="G716" s="20">
        <v>41.678201218094415</v>
      </c>
      <c r="H716" s="3">
        <v>37.643672595003032</v>
      </c>
      <c r="I716" s="3">
        <v>34.473317059975315</v>
      </c>
      <c r="J716" s="3">
        <v>31.849311982756127</v>
      </c>
      <c r="K716" s="3">
        <v>29.445491500616193</v>
      </c>
      <c r="L716" s="3">
        <v>26.964807428989854</v>
      </c>
      <c r="M716" s="3">
        <v>24.159556970270415</v>
      </c>
      <c r="N716" s="3">
        <v>20.834185817060266</v>
      </c>
      <c r="O716" s="3">
        <v>16.835723876682021</v>
      </c>
      <c r="P716" s="3">
        <v>12.029734829738659</v>
      </c>
      <c r="Q716" s="3">
        <v>6.1833882497140733</v>
      </c>
      <c r="R716" s="3">
        <v>0</v>
      </c>
      <c r="S716" s="3"/>
    </row>
    <row r="717" spans="1:19">
      <c r="A717" s="1">
        <v>53</v>
      </c>
      <c r="B717" s="1">
        <v>80</v>
      </c>
      <c r="C717" s="1">
        <v>35.1</v>
      </c>
      <c r="D717" s="4">
        <f t="shared" si="33"/>
        <v>38.185290000000002</v>
      </c>
      <c r="E717" s="3">
        <f t="shared" si="34"/>
        <v>35.364033605007783</v>
      </c>
      <c r="F717" s="2">
        <f t="shared" si="35"/>
        <v>1.5386959115672203</v>
      </c>
      <c r="G717" s="20">
        <v>41.678201218094415</v>
      </c>
      <c r="H717" s="3">
        <v>37.643672595003032</v>
      </c>
      <c r="I717" s="3">
        <v>34.473317059975315</v>
      </c>
      <c r="J717" s="3">
        <v>31.849311982756127</v>
      </c>
      <c r="K717" s="3">
        <v>29.445491500616193</v>
      </c>
      <c r="L717" s="3">
        <v>26.964807428989854</v>
      </c>
      <c r="M717" s="3">
        <v>24.159556970270415</v>
      </c>
      <c r="N717" s="3">
        <v>20.834185817060266</v>
      </c>
      <c r="O717" s="3">
        <v>16.835723876682021</v>
      </c>
      <c r="P717" s="3">
        <v>12.029734829738659</v>
      </c>
      <c r="Q717" s="3">
        <v>6.1833882497140733</v>
      </c>
      <c r="R717" s="3">
        <v>0</v>
      </c>
      <c r="S717" s="3"/>
    </row>
    <row r="718" spans="1:19">
      <c r="A718" s="1">
        <v>53</v>
      </c>
      <c r="B718" s="1">
        <v>84</v>
      </c>
      <c r="C718" s="1">
        <v>35.1</v>
      </c>
      <c r="D718" s="4">
        <f t="shared" si="33"/>
        <v>38.185290000000002</v>
      </c>
      <c r="E718" s="3">
        <f t="shared" si="34"/>
        <v>35.364033605007783</v>
      </c>
      <c r="F718" s="2">
        <f t="shared" si="35"/>
        <v>1.5386959115672203</v>
      </c>
      <c r="G718" s="20">
        <v>41.678201218094415</v>
      </c>
      <c r="H718" s="3">
        <v>37.643672595003032</v>
      </c>
      <c r="I718" s="3">
        <v>34.473317059975315</v>
      </c>
      <c r="J718" s="3">
        <v>31.849311982756127</v>
      </c>
      <c r="K718" s="3">
        <v>29.445491500616193</v>
      </c>
      <c r="L718" s="3">
        <v>26.964807428989854</v>
      </c>
      <c r="M718" s="3">
        <v>24.159556970270415</v>
      </c>
      <c r="N718" s="3">
        <v>20.834185817060266</v>
      </c>
      <c r="O718" s="3">
        <v>16.835723876682021</v>
      </c>
      <c r="P718" s="3">
        <v>12.029734829738659</v>
      </c>
      <c r="Q718" s="3">
        <v>6.1833882497140733</v>
      </c>
      <c r="R718" s="3">
        <v>0</v>
      </c>
      <c r="S718" s="3"/>
    </row>
    <row r="719" spans="1:19">
      <c r="A719" s="1">
        <v>6</v>
      </c>
      <c r="B719" s="1">
        <v>104</v>
      </c>
      <c r="C719" s="1">
        <v>35.1</v>
      </c>
      <c r="D719" s="4">
        <f t="shared" si="33"/>
        <v>38.185290000000002</v>
      </c>
      <c r="E719" s="3">
        <f t="shared" si="34"/>
        <v>35.364033605007783</v>
      </c>
      <c r="F719" s="2">
        <f t="shared" si="35"/>
        <v>1.5386959115672203</v>
      </c>
      <c r="G719" s="20">
        <v>41.678201218094415</v>
      </c>
      <c r="H719" s="3">
        <v>37.643672595003032</v>
      </c>
      <c r="I719" s="3">
        <v>34.473317059975315</v>
      </c>
      <c r="J719" s="3">
        <v>31.849311982756127</v>
      </c>
      <c r="K719" s="3">
        <v>29.445491500616193</v>
      </c>
      <c r="L719" s="3">
        <v>26.964807428989854</v>
      </c>
      <c r="M719" s="3">
        <v>24.159556970270415</v>
      </c>
      <c r="N719" s="3">
        <v>20.834185817060266</v>
      </c>
      <c r="O719" s="3">
        <v>16.835723876682021</v>
      </c>
      <c r="P719" s="3">
        <v>12.029734829738659</v>
      </c>
      <c r="Q719" s="3">
        <v>6.1833882497140733</v>
      </c>
      <c r="R719" s="3">
        <v>0</v>
      </c>
      <c r="S719" s="3"/>
    </row>
    <row r="720" spans="1:19">
      <c r="A720" s="1">
        <v>38</v>
      </c>
      <c r="B720" s="1">
        <v>103</v>
      </c>
      <c r="C720" s="1">
        <v>35.1</v>
      </c>
      <c r="D720" s="4">
        <f t="shared" si="33"/>
        <v>38.185290000000002</v>
      </c>
      <c r="E720" s="3">
        <f t="shared" si="34"/>
        <v>35.364033605007783</v>
      </c>
      <c r="F720" s="2">
        <f t="shared" si="35"/>
        <v>1.5386959115672203</v>
      </c>
      <c r="G720" s="20">
        <v>41.678201218094415</v>
      </c>
      <c r="H720" s="3">
        <v>37.643672595003032</v>
      </c>
      <c r="I720" s="3">
        <v>34.473317059975315</v>
      </c>
      <c r="J720" s="3">
        <v>31.849311982756127</v>
      </c>
      <c r="K720" s="3">
        <v>29.445491500616193</v>
      </c>
      <c r="L720" s="3">
        <v>26.964807428989854</v>
      </c>
      <c r="M720" s="3">
        <v>24.159556970270415</v>
      </c>
      <c r="N720" s="3">
        <v>20.834185817060266</v>
      </c>
      <c r="O720" s="3">
        <v>16.835723876682021</v>
      </c>
      <c r="P720" s="3">
        <v>12.029734829738659</v>
      </c>
      <c r="Q720" s="3">
        <v>6.1833882497140733</v>
      </c>
      <c r="R720" s="3">
        <v>0</v>
      </c>
      <c r="S720" s="3"/>
    </row>
    <row r="721" spans="1:19">
      <c r="A721" s="1">
        <v>47</v>
      </c>
      <c r="B721" s="1">
        <v>93</v>
      </c>
      <c r="C721" s="1">
        <v>35.1</v>
      </c>
      <c r="D721" s="4">
        <f t="shared" si="33"/>
        <v>38.185290000000002</v>
      </c>
      <c r="E721" s="3">
        <f t="shared" si="34"/>
        <v>35.364033605007783</v>
      </c>
      <c r="F721" s="2">
        <f t="shared" si="35"/>
        <v>1.5386959115672203</v>
      </c>
      <c r="G721" s="20">
        <v>41.678201218094415</v>
      </c>
      <c r="H721" s="3">
        <v>37.643672595003032</v>
      </c>
      <c r="I721" s="3">
        <v>34.473317059975315</v>
      </c>
      <c r="J721" s="3">
        <v>31.849311982756127</v>
      </c>
      <c r="K721" s="3">
        <v>29.445491500616193</v>
      </c>
      <c r="L721" s="3">
        <v>26.964807428989854</v>
      </c>
      <c r="M721" s="3">
        <v>24.159556970270415</v>
      </c>
      <c r="N721" s="3">
        <v>20.834185817060266</v>
      </c>
      <c r="O721" s="3">
        <v>16.835723876682021</v>
      </c>
      <c r="P721" s="3">
        <v>12.029734829738659</v>
      </c>
      <c r="Q721" s="3">
        <v>6.1833882497140733</v>
      </c>
      <c r="R721" s="3">
        <v>0</v>
      </c>
      <c r="S721" s="3"/>
    </row>
    <row r="722" spans="1:19">
      <c r="A722" s="1">
        <v>53</v>
      </c>
      <c r="B722" s="1">
        <v>96</v>
      </c>
      <c r="C722" s="1">
        <v>35.1</v>
      </c>
      <c r="D722" s="4">
        <f t="shared" si="33"/>
        <v>38.185290000000002</v>
      </c>
      <c r="E722" s="3">
        <f t="shared" si="34"/>
        <v>35.364033605007783</v>
      </c>
      <c r="F722" s="2">
        <f t="shared" si="35"/>
        <v>1.5386959115672203</v>
      </c>
      <c r="G722" s="20">
        <v>41.678201218094415</v>
      </c>
      <c r="H722" s="3">
        <v>37.643672595003032</v>
      </c>
      <c r="I722" s="3">
        <v>34.473317059975315</v>
      </c>
      <c r="J722" s="3">
        <v>31.849311982756127</v>
      </c>
      <c r="K722" s="3">
        <v>29.445491500616193</v>
      </c>
      <c r="L722" s="3">
        <v>26.964807428989854</v>
      </c>
      <c r="M722" s="3">
        <v>24.159556970270415</v>
      </c>
      <c r="N722" s="3">
        <v>20.834185817060266</v>
      </c>
      <c r="O722" s="3">
        <v>16.835723876682021</v>
      </c>
      <c r="P722" s="3">
        <v>12.029734829738659</v>
      </c>
      <c r="Q722" s="3">
        <v>6.1833882497140733</v>
      </c>
      <c r="R722" s="3">
        <v>0</v>
      </c>
      <c r="S722" s="3"/>
    </row>
    <row r="723" spans="1:19">
      <c r="A723" s="1">
        <v>45</v>
      </c>
      <c r="B723" s="1">
        <v>116</v>
      </c>
      <c r="C723" s="1">
        <v>35.1</v>
      </c>
      <c r="D723" s="4">
        <f t="shared" si="33"/>
        <v>38.185290000000002</v>
      </c>
      <c r="E723" s="3">
        <f t="shared" si="34"/>
        <v>35.364033605007783</v>
      </c>
      <c r="F723" s="2">
        <f t="shared" si="35"/>
        <v>1.5386959115672203</v>
      </c>
      <c r="G723" s="20">
        <v>41.678201218094415</v>
      </c>
      <c r="H723" s="3">
        <v>37.643672595003032</v>
      </c>
      <c r="I723" s="3">
        <v>34.473317059975315</v>
      </c>
      <c r="J723" s="3">
        <v>31.849311982756127</v>
      </c>
      <c r="K723" s="3">
        <v>29.445491500616193</v>
      </c>
      <c r="L723" s="3">
        <v>26.964807428989854</v>
      </c>
      <c r="M723" s="3">
        <v>24.159556970270415</v>
      </c>
      <c r="N723" s="3">
        <v>20.834185817060266</v>
      </c>
      <c r="O723" s="3">
        <v>16.835723876682021</v>
      </c>
      <c r="P723" s="3">
        <v>12.029734829738659</v>
      </c>
      <c r="Q723" s="3">
        <v>6.1833882497140733</v>
      </c>
      <c r="R723" s="3">
        <v>0</v>
      </c>
      <c r="S723" s="3"/>
    </row>
    <row r="724" spans="1:19">
      <c r="A724" s="1">
        <v>78</v>
      </c>
      <c r="B724" s="1">
        <v>122</v>
      </c>
      <c r="C724" s="1">
        <v>35.1</v>
      </c>
      <c r="D724" s="4">
        <f t="shared" si="33"/>
        <v>38.185290000000002</v>
      </c>
      <c r="E724" s="3">
        <f t="shared" si="34"/>
        <v>35.364033605007783</v>
      </c>
      <c r="F724" s="2">
        <f t="shared" si="35"/>
        <v>1.5386959115672203</v>
      </c>
      <c r="G724" s="20">
        <v>41.678201218094415</v>
      </c>
      <c r="H724" s="3">
        <v>37.643672595003032</v>
      </c>
      <c r="I724" s="3">
        <v>34.473317059975315</v>
      </c>
      <c r="J724" s="3">
        <v>31.849311982756127</v>
      </c>
      <c r="K724" s="3">
        <v>29.445491500616193</v>
      </c>
      <c r="L724" s="3">
        <v>26.964807428989854</v>
      </c>
      <c r="M724" s="3">
        <v>24.159556970270415</v>
      </c>
      <c r="N724" s="3">
        <v>20.834185817060266</v>
      </c>
      <c r="O724" s="3">
        <v>16.835723876682021</v>
      </c>
      <c r="P724" s="3">
        <v>12.029734829738659</v>
      </c>
      <c r="Q724" s="3">
        <v>6.1833882497140733</v>
      </c>
      <c r="R724" s="3">
        <v>0</v>
      </c>
      <c r="S724" s="3"/>
    </row>
    <row r="725" spans="1:19">
      <c r="A725" s="1">
        <v>36</v>
      </c>
      <c r="B725" s="1">
        <v>15</v>
      </c>
      <c r="C725" s="1">
        <v>35</v>
      </c>
      <c r="D725" s="4">
        <f t="shared" si="33"/>
        <v>38.076500000000003</v>
      </c>
      <c r="E725" s="3">
        <f t="shared" si="34"/>
        <v>35.317474372283904</v>
      </c>
      <c r="F725" s="2">
        <f t="shared" si="35"/>
        <v>1.5279266282118316</v>
      </c>
      <c r="G725" s="20">
        <v>41.558914768565643</v>
      </c>
      <c r="H725" s="3">
        <v>37.531332239967369</v>
      </c>
      <c r="I725" s="3">
        <v>34.367292879206232</v>
      </c>
      <c r="J725" s="3">
        <v>31.748575671795905</v>
      </c>
      <c r="K725" s="3">
        <v>29.34871232435221</v>
      </c>
      <c r="L725" s="3">
        <v>26.870536021458442</v>
      </c>
      <c r="M725" s="3">
        <v>24.066394777721353</v>
      </c>
      <c r="N725" s="3">
        <v>20.740877943683738</v>
      </c>
      <c r="O725" s="3">
        <v>16.741136810839617</v>
      </c>
      <c r="P725" s="3">
        <v>11.932505869543196</v>
      </c>
      <c r="Q725" s="3">
        <v>6.077875212232807</v>
      </c>
      <c r="R725" s="3">
        <v>0</v>
      </c>
      <c r="S725" s="3"/>
    </row>
    <row r="726" spans="1:19">
      <c r="A726" s="1">
        <v>17</v>
      </c>
      <c r="B726" s="1">
        <v>39</v>
      </c>
      <c r="C726" s="1">
        <v>35</v>
      </c>
      <c r="D726" s="4">
        <f t="shared" si="33"/>
        <v>38.076500000000003</v>
      </c>
      <c r="E726" s="3">
        <f t="shared" si="34"/>
        <v>35.317474372283904</v>
      </c>
      <c r="F726" s="2">
        <f t="shared" si="35"/>
        <v>1.5279266282118316</v>
      </c>
      <c r="G726" s="20">
        <v>41.558914768565643</v>
      </c>
      <c r="H726" s="3">
        <v>37.531332239967369</v>
      </c>
      <c r="I726" s="3">
        <v>34.367292879206232</v>
      </c>
      <c r="J726" s="3">
        <v>31.748575671795905</v>
      </c>
      <c r="K726" s="3">
        <v>29.34871232435221</v>
      </c>
      <c r="L726" s="3">
        <v>26.870536021458442</v>
      </c>
      <c r="M726" s="3">
        <v>24.066394777721353</v>
      </c>
      <c r="N726" s="3">
        <v>20.740877943683738</v>
      </c>
      <c r="O726" s="3">
        <v>16.741136810839617</v>
      </c>
      <c r="P726" s="3">
        <v>11.932505869543196</v>
      </c>
      <c r="Q726" s="3">
        <v>6.077875212232807</v>
      </c>
      <c r="R726" s="3">
        <v>0</v>
      </c>
      <c r="S726" s="3"/>
    </row>
    <row r="727" spans="1:19">
      <c r="A727" s="1">
        <v>38</v>
      </c>
      <c r="B727" s="1">
        <v>30</v>
      </c>
      <c r="C727" s="1">
        <v>35</v>
      </c>
      <c r="D727" s="4">
        <f t="shared" si="33"/>
        <v>38.076500000000003</v>
      </c>
      <c r="E727" s="3">
        <f t="shared" si="34"/>
        <v>35.317474372283904</v>
      </c>
      <c r="F727" s="2">
        <f t="shared" si="35"/>
        <v>1.5279266282118316</v>
      </c>
      <c r="G727" s="20">
        <v>41.558914768565643</v>
      </c>
      <c r="H727" s="3">
        <v>37.531332239967369</v>
      </c>
      <c r="I727" s="3">
        <v>34.367292879206232</v>
      </c>
      <c r="J727" s="3">
        <v>31.748575671795905</v>
      </c>
      <c r="K727" s="3">
        <v>29.34871232435221</v>
      </c>
      <c r="L727" s="3">
        <v>26.870536021458442</v>
      </c>
      <c r="M727" s="3">
        <v>24.066394777721353</v>
      </c>
      <c r="N727" s="3">
        <v>20.740877943683738</v>
      </c>
      <c r="O727" s="3">
        <v>16.741136810839617</v>
      </c>
      <c r="P727" s="3">
        <v>11.932505869543196</v>
      </c>
      <c r="Q727" s="3">
        <v>6.077875212232807</v>
      </c>
      <c r="R727" s="3">
        <v>0</v>
      </c>
      <c r="S727" s="3"/>
    </row>
    <row r="728" spans="1:19">
      <c r="A728" s="1">
        <v>43</v>
      </c>
      <c r="B728" s="1">
        <v>43</v>
      </c>
      <c r="C728" s="1">
        <v>35</v>
      </c>
      <c r="D728" s="4">
        <f t="shared" si="33"/>
        <v>38.076500000000003</v>
      </c>
      <c r="E728" s="3">
        <f t="shared" si="34"/>
        <v>35.317474372283904</v>
      </c>
      <c r="F728" s="2">
        <f t="shared" si="35"/>
        <v>1.5279266282118316</v>
      </c>
      <c r="G728" s="20">
        <v>41.558914768565643</v>
      </c>
      <c r="H728" s="3">
        <v>37.531332239967369</v>
      </c>
      <c r="I728" s="3">
        <v>34.367292879206232</v>
      </c>
      <c r="J728" s="3">
        <v>31.748575671795905</v>
      </c>
      <c r="K728" s="3">
        <v>29.34871232435221</v>
      </c>
      <c r="L728" s="3">
        <v>26.870536021458442</v>
      </c>
      <c r="M728" s="3">
        <v>24.066394777721353</v>
      </c>
      <c r="N728" s="3">
        <v>20.740877943683738</v>
      </c>
      <c r="O728" s="3">
        <v>16.741136810839617</v>
      </c>
      <c r="P728" s="3">
        <v>11.932505869543196</v>
      </c>
      <c r="Q728" s="3">
        <v>6.077875212232807</v>
      </c>
      <c r="R728" s="3">
        <v>0</v>
      </c>
      <c r="S728" s="3"/>
    </row>
    <row r="729" spans="1:19">
      <c r="A729" s="1">
        <v>88</v>
      </c>
      <c r="B729" s="1">
        <v>42</v>
      </c>
      <c r="C729" s="1">
        <v>35</v>
      </c>
      <c r="D729" s="4">
        <f t="shared" si="33"/>
        <v>38.076500000000003</v>
      </c>
      <c r="E729" s="3">
        <f t="shared" si="34"/>
        <v>35.317474372283904</v>
      </c>
      <c r="F729" s="2">
        <f t="shared" si="35"/>
        <v>1.5279266282118316</v>
      </c>
      <c r="G729" s="20">
        <v>41.558914768565643</v>
      </c>
      <c r="H729" s="3">
        <v>37.531332239967369</v>
      </c>
      <c r="I729" s="3">
        <v>34.367292879206232</v>
      </c>
      <c r="J729" s="3">
        <v>31.748575671795905</v>
      </c>
      <c r="K729" s="3">
        <v>29.34871232435221</v>
      </c>
      <c r="L729" s="3">
        <v>26.870536021458442</v>
      </c>
      <c r="M729" s="3">
        <v>24.066394777721353</v>
      </c>
      <c r="N729" s="3">
        <v>20.740877943683738</v>
      </c>
      <c r="O729" s="3">
        <v>16.741136810839617</v>
      </c>
      <c r="P729" s="3">
        <v>11.932505869543196</v>
      </c>
      <c r="Q729" s="3">
        <v>6.077875212232807</v>
      </c>
      <c r="R729" s="3">
        <v>0</v>
      </c>
      <c r="S729" s="3"/>
    </row>
    <row r="730" spans="1:19">
      <c r="A730" s="1">
        <v>21</v>
      </c>
      <c r="B730" s="1">
        <v>64</v>
      </c>
      <c r="C730" s="1">
        <v>35</v>
      </c>
      <c r="D730" s="4">
        <f t="shared" si="33"/>
        <v>38.076500000000003</v>
      </c>
      <c r="E730" s="3">
        <f t="shared" si="34"/>
        <v>35.317474372283904</v>
      </c>
      <c r="F730" s="2">
        <f t="shared" si="35"/>
        <v>1.5279266282118316</v>
      </c>
      <c r="G730" s="20">
        <v>41.558914768565643</v>
      </c>
      <c r="H730" s="3">
        <v>37.531332239967369</v>
      </c>
      <c r="I730" s="3">
        <v>34.367292879206232</v>
      </c>
      <c r="J730" s="3">
        <v>31.748575671795905</v>
      </c>
      <c r="K730" s="3">
        <v>29.34871232435221</v>
      </c>
      <c r="L730" s="3">
        <v>26.870536021458442</v>
      </c>
      <c r="M730" s="3">
        <v>24.066394777721353</v>
      </c>
      <c r="N730" s="3">
        <v>20.740877943683738</v>
      </c>
      <c r="O730" s="3">
        <v>16.741136810839617</v>
      </c>
      <c r="P730" s="3">
        <v>11.932505869543196</v>
      </c>
      <c r="Q730" s="3">
        <v>6.077875212232807</v>
      </c>
      <c r="R730" s="3">
        <v>0</v>
      </c>
      <c r="S730" s="3"/>
    </row>
    <row r="731" spans="1:19">
      <c r="A731" s="1">
        <v>19</v>
      </c>
      <c r="B731" s="1">
        <v>54</v>
      </c>
      <c r="C731" s="1">
        <v>35</v>
      </c>
      <c r="D731" s="4">
        <f t="shared" si="33"/>
        <v>38.076500000000003</v>
      </c>
      <c r="E731" s="3">
        <f t="shared" si="34"/>
        <v>35.317474372283904</v>
      </c>
      <c r="F731" s="2">
        <f t="shared" si="35"/>
        <v>1.5279266282118316</v>
      </c>
      <c r="G731" s="20">
        <v>41.558914768565643</v>
      </c>
      <c r="H731" s="3">
        <v>37.531332239967369</v>
      </c>
      <c r="I731" s="3">
        <v>34.367292879206232</v>
      </c>
      <c r="J731" s="3">
        <v>31.748575671795905</v>
      </c>
      <c r="K731" s="3">
        <v>29.34871232435221</v>
      </c>
      <c r="L731" s="3">
        <v>26.870536021458442</v>
      </c>
      <c r="M731" s="3">
        <v>24.066394777721353</v>
      </c>
      <c r="N731" s="3">
        <v>20.740877943683738</v>
      </c>
      <c r="O731" s="3">
        <v>16.741136810839617</v>
      </c>
      <c r="P731" s="3">
        <v>11.932505869543196</v>
      </c>
      <c r="Q731" s="3">
        <v>6.077875212232807</v>
      </c>
      <c r="R731" s="3">
        <v>0</v>
      </c>
      <c r="S731" s="3"/>
    </row>
    <row r="732" spans="1:19">
      <c r="A732" s="1">
        <v>62</v>
      </c>
      <c r="B732" s="1">
        <v>64</v>
      </c>
      <c r="C732" s="1">
        <v>35</v>
      </c>
      <c r="D732" s="4">
        <f t="shared" si="33"/>
        <v>38.076500000000003</v>
      </c>
      <c r="E732" s="3">
        <f t="shared" si="34"/>
        <v>35.317474372283904</v>
      </c>
      <c r="F732" s="2">
        <f t="shared" si="35"/>
        <v>1.5279266282118316</v>
      </c>
      <c r="G732" s="20">
        <v>41.558914768565643</v>
      </c>
      <c r="H732" s="3">
        <v>37.531332239967369</v>
      </c>
      <c r="I732" s="3">
        <v>34.367292879206232</v>
      </c>
      <c r="J732" s="3">
        <v>31.748575671795905</v>
      </c>
      <c r="K732" s="3">
        <v>29.34871232435221</v>
      </c>
      <c r="L732" s="3">
        <v>26.870536021458442</v>
      </c>
      <c r="M732" s="3">
        <v>24.066394777721353</v>
      </c>
      <c r="N732" s="3">
        <v>20.740877943683738</v>
      </c>
      <c r="O732" s="3">
        <v>16.741136810839617</v>
      </c>
      <c r="P732" s="3">
        <v>11.932505869543196</v>
      </c>
      <c r="Q732" s="3">
        <v>6.077875212232807</v>
      </c>
      <c r="R732" s="3">
        <v>0</v>
      </c>
      <c r="S732" s="3"/>
    </row>
    <row r="733" spans="1:19">
      <c r="A733" s="1">
        <v>65</v>
      </c>
      <c r="B733" s="1">
        <v>59</v>
      </c>
      <c r="C733" s="1">
        <v>35</v>
      </c>
      <c r="D733" s="4">
        <f t="shared" si="33"/>
        <v>38.076500000000003</v>
      </c>
      <c r="E733" s="3">
        <f t="shared" si="34"/>
        <v>35.317474372283904</v>
      </c>
      <c r="F733" s="2">
        <f t="shared" si="35"/>
        <v>1.5279266282118316</v>
      </c>
      <c r="G733" s="20">
        <v>41.558914768565643</v>
      </c>
      <c r="H733" s="3">
        <v>37.531332239967369</v>
      </c>
      <c r="I733" s="3">
        <v>34.367292879206232</v>
      </c>
      <c r="J733" s="3">
        <v>31.748575671795905</v>
      </c>
      <c r="K733" s="3">
        <v>29.34871232435221</v>
      </c>
      <c r="L733" s="3">
        <v>26.870536021458442</v>
      </c>
      <c r="M733" s="3">
        <v>24.066394777721353</v>
      </c>
      <c r="N733" s="3">
        <v>20.740877943683738</v>
      </c>
      <c r="O733" s="3">
        <v>16.741136810839617</v>
      </c>
      <c r="P733" s="3">
        <v>11.932505869543196</v>
      </c>
      <c r="Q733" s="3">
        <v>6.077875212232807</v>
      </c>
      <c r="R733" s="3">
        <v>0</v>
      </c>
      <c r="S733" s="3"/>
    </row>
    <row r="734" spans="1:19">
      <c r="A734" s="1">
        <v>5</v>
      </c>
      <c r="B734" s="1">
        <v>72</v>
      </c>
      <c r="C734" s="1">
        <v>35</v>
      </c>
      <c r="D734" s="4">
        <f t="shared" si="33"/>
        <v>38.076500000000003</v>
      </c>
      <c r="E734" s="3">
        <f t="shared" si="34"/>
        <v>35.317474372283904</v>
      </c>
      <c r="F734" s="2">
        <f t="shared" si="35"/>
        <v>1.5279266282118316</v>
      </c>
      <c r="G734" s="20">
        <v>41.558914768565643</v>
      </c>
      <c r="H734" s="3">
        <v>37.531332239967369</v>
      </c>
      <c r="I734" s="3">
        <v>34.367292879206232</v>
      </c>
      <c r="J734" s="3">
        <v>31.748575671795905</v>
      </c>
      <c r="K734" s="3">
        <v>29.34871232435221</v>
      </c>
      <c r="L734" s="3">
        <v>26.870536021458442</v>
      </c>
      <c r="M734" s="3">
        <v>24.066394777721353</v>
      </c>
      <c r="N734" s="3">
        <v>20.740877943683738</v>
      </c>
      <c r="O734" s="3">
        <v>16.741136810839617</v>
      </c>
      <c r="P734" s="3">
        <v>11.932505869543196</v>
      </c>
      <c r="Q734" s="3">
        <v>6.077875212232807</v>
      </c>
      <c r="R734" s="3">
        <v>0</v>
      </c>
      <c r="S734" s="3"/>
    </row>
    <row r="735" spans="1:19">
      <c r="A735" s="1">
        <v>8</v>
      </c>
      <c r="B735" s="1">
        <v>67</v>
      </c>
      <c r="C735" s="1">
        <v>35</v>
      </c>
      <c r="D735" s="4">
        <f t="shared" si="33"/>
        <v>38.076500000000003</v>
      </c>
      <c r="E735" s="3">
        <f t="shared" si="34"/>
        <v>35.317474372283904</v>
      </c>
      <c r="F735" s="2">
        <f t="shared" si="35"/>
        <v>1.5279266282118316</v>
      </c>
      <c r="G735" s="20">
        <v>41.558914768565643</v>
      </c>
      <c r="H735" s="3">
        <v>37.531332239967369</v>
      </c>
      <c r="I735" s="3">
        <v>34.367292879206232</v>
      </c>
      <c r="J735" s="3">
        <v>31.748575671795905</v>
      </c>
      <c r="K735" s="3">
        <v>29.34871232435221</v>
      </c>
      <c r="L735" s="3">
        <v>26.870536021458442</v>
      </c>
      <c r="M735" s="3">
        <v>24.066394777721353</v>
      </c>
      <c r="N735" s="3">
        <v>20.740877943683738</v>
      </c>
      <c r="O735" s="3">
        <v>16.741136810839617</v>
      </c>
      <c r="P735" s="3">
        <v>11.932505869543196</v>
      </c>
      <c r="Q735" s="3">
        <v>6.077875212232807</v>
      </c>
      <c r="R735" s="3">
        <v>0</v>
      </c>
      <c r="S735" s="3"/>
    </row>
    <row r="736" spans="1:19">
      <c r="A736" s="1">
        <v>33</v>
      </c>
      <c r="B736" s="1">
        <v>78</v>
      </c>
      <c r="C736" s="1">
        <v>35</v>
      </c>
      <c r="D736" s="4">
        <f t="shared" si="33"/>
        <v>38.076500000000003</v>
      </c>
      <c r="E736" s="3">
        <f t="shared" si="34"/>
        <v>35.317474372283904</v>
      </c>
      <c r="F736" s="2">
        <f t="shared" si="35"/>
        <v>1.5279266282118316</v>
      </c>
      <c r="G736" s="20">
        <v>41.558914768565643</v>
      </c>
      <c r="H736" s="3">
        <v>37.531332239967369</v>
      </c>
      <c r="I736" s="3">
        <v>34.367292879206232</v>
      </c>
      <c r="J736" s="3">
        <v>31.748575671795905</v>
      </c>
      <c r="K736" s="3">
        <v>29.34871232435221</v>
      </c>
      <c r="L736" s="3">
        <v>26.870536021458442</v>
      </c>
      <c r="M736" s="3">
        <v>24.066394777721353</v>
      </c>
      <c r="N736" s="3">
        <v>20.740877943683738</v>
      </c>
      <c r="O736" s="3">
        <v>16.741136810839617</v>
      </c>
      <c r="P736" s="3">
        <v>11.932505869543196</v>
      </c>
      <c r="Q736" s="3">
        <v>6.077875212232807</v>
      </c>
      <c r="R736" s="3">
        <v>0</v>
      </c>
      <c r="S736" s="3"/>
    </row>
    <row r="737" spans="1:19">
      <c r="A737" s="1">
        <v>33</v>
      </c>
      <c r="B737" s="1">
        <v>82</v>
      </c>
      <c r="C737" s="1">
        <v>35</v>
      </c>
      <c r="D737" s="4">
        <f t="shared" si="33"/>
        <v>38.076500000000003</v>
      </c>
      <c r="E737" s="3">
        <f t="shared" si="34"/>
        <v>35.317474372283904</v>
      </c>
      <c r="F737" s="2">
        <f t="shared" si="35"/>
        <v>1.5279266282118316</v>
      </c>
      <c r="G737" s="20">
        <v>41.558914768565643</v>
      </c>
      <c r="H737" s="3">
        <v>37.531332239967369</v>
      </c>
      <c r="I737" s="3">
        <v>34.367292879206232</v>
      </c>
      <c r="J737" s="3">
        <v>31.748575671795905</v>
      </c>
      <c r="K737" s="3">
        <v>29.34871232435221</v>
      </c>
      <c r="L737" s="3">
        <v>26.870536021458442</v>
      </c>
      <c r="M737" s="3">
        <v>24.066394777721353</v>
      </c>
      <c r="N737" s="3">
        <v>20.740877943683738</v>
      </c>
      <c r="O737" s="3">
        <v>16.741136810839617</v>
      </c>
      <c r="P737" s="3">
        <v>11.932505869543196</v>
      </c>
      <c r="Q737" s="3">
        <v>6.077875212232807</v>
      </c>
      <c r="R737" s="3">
        <v>0</v>
      </c>
      <c r="S737" s="3"/>
    </row>
    <row r="738" spans="1:19">
      <c r="A738" s="1">
        <v>26</v>
      </c>
      <c r="B738" s="1">
        <v>99</v>
      </c>
      <c r="C738" s="1">
        <v>35</v>
      </c>
      <c r="D738" s="4">
        <f t="shared" si="33"/>
        <v>38.076500000000003</v>
      </c>
      <c r="E738" s="3">
        <f t="shared" si="34"/>
        <v>35.317474372283904</v>
      </c>
      <c r="F738" s="2">
        <f t="shared" si="35"/>
        <v>1.5279266282118316</v>
      </c>
      <c r="G738" s="20">
        <v>41.558914768565643</v>
      </c>
      <c r="H738" s="3">
        <v>37.531332239967369</v>
      </c>
      <c r="I738" s="3">
        <v>34.367292879206232</v>
      </c>
      <c r="J738" s="3">
        <v>31.748575671795905</v>
      </c>
      <c r="K738" s="3">
        <v>29.34871232435221</v>
      </c>
      <c r="L738" s="3">
        <v>26.870536021458442</v>
      </c>
      <c r="M738" s="3">
        <v>24.066394777721353</v>
      </c>
      <c r="N738" s="3">
        <v>20.740877943683738</v>
      </c>
      <c r="O738" s="3">
        <v>16.741136810839617</v>
      </c>
      <c r="P738" s="3">
        <v>11.932505869543196</v>
      </c>
      <c r="Q738" s="3">
        <v>6.077875212232807</v>
      </c>
      <c r="R738" s="3">
        <v>0</v>
      </c>
      <c r="S738" s="3"/>
    </row>
    <row r="739" spans="1:19">
      <c r="A739" s="1">
        <v>79</v>
      </c>
      <c r="B739" s="1">
        <v>91</v>
      </c>
      <c r="C739" s="1">
        <v>35</v>
      </c>
      <c r="D739" s="4">
        <f t="shared" si="33"/>
        <v>38.076500000000003</v>
      </c>
      <c r="E739" s="3">
        <f t="shared" si="34"/>
        <v>35.317474372283904</v>
      </c>
      <c r="F739" s="2">
        <f t="shared" si="35"/>
        <v>1.5279266282118316</v>
      </c>
      <c r="G739" s="20">
        <v>41.558914768565643</v>
      </c>
      <c r="H739" s="3">
        <v>37.531332239967369</v>
      </c>
      <c r="I739" s="3">
        <v>34.367292879206232</v>
      </c>
      <c r="J739" s="3">
        <v>31.748575671795905</v>
      </c>
      <c r="K739" s="3">
        <v>29.34871232435221</v>
      </c>
      <c r="L739" s="3">
        <v>26.870536021458442</v>
      </c>
      <c r="M739" s="3">
        <v>24.066394777721353</v>
      </c>
      <c r="N739" s="3">
        <v>20.740877943683738</v>
      </c>
      <c r="O739" s="3">
        <v>16.741136810839617</v>
      </c>
      <c r="P739" s="3">
        <v>11.932505869543196</v>
      </c>
      <c r="Q739" s="3">
        <v>6.077875212232807</v>
      </c>
      <c r="R739" s="3">
        <v>0</v>
      </c>
      <c r="S739" s="3"/>
    </row>
    <row r="740" spans="1:19">
      <c r="A740" s="1">
        <v>65</v>
      </c>
      <c r="B740" s="1">
        <v>103</v>
      </c>
      <c r="C740" s="1">
        <v>35</v>
      </c>
      <c r="D740" s="4">
        <f t="shared" si="33"/>
        <v>38.076500000000003</v>
      </c>
      <c r="E740" s="3">
        <f t="shared" si="34"/>
        <v>35.317474372283904</v>
      </c>
      <c r="F740" s="2">
        <f t="shared" si="35"/>
        <v>1.5279266282118316</v>
      </c>
      <c r="G740" s="20">
        <v>41.558914768565643</v>
      </c>
      <c r="H740" s="3">
        <v>37.531332239967369</v>
      </c>
      <c r="I740" s="3">
        <v>34.367292879206232</v>
      </c>
      <c r="J740" s="3">
        <v>31.748575671795905</v>
      </c>
      <c r="K740" s="3">
        <v>29.34871232435221</v>
      </c>
      <c r="L740" s="3">
        <v>26.870536021458442</v>
      </c>
      <c r="M740" s="3">
        <v>24.066394777721353</v>
      </c>
      <c r="N740" s="3">
        <v>20.740877943683738</v>
      </c>
      <c r="O740" s="3">
        <v>16.741136810839617</v>
      </c>
      <c r="P740" s="3">
        <v>11.932505869543196</v>
      </c>
      <c r="Q740" s="3">
        <v>6.077875212232807</v>
      </c>
      <c r="R740" s="3">
        <v>0</v>
      </c>
      <c r="S740" s="3"/>
    </row>
    <row r="741" spans="1:19">
      <c r="A741" s="1">
        <v>79</v>
      </c>
      <c r="B741" s="1">
        <v>99</v>
      </c>
      <c r="C741" s="1">
        <v>35</v>
      </c>
      <c r="D741" s="4">
        <f t="shared" si="33"/>
        <v>38.076500000000003</v>
      </c>
      <c r="E741" s="3">
        <f t="shared" si="34"/>
        <v>35.317474372283904</v>
      </c>
      <c r="F741" s="2">
        <f t="shared" si="35"/>
        <v>1.5279266282118316</v>
      </c>
      <c r="G741" s="20">
        <v>41.558914768565643</v>
      </c>
      <c r="H741" s="3">
        <v>37.531332239967369</v>
      </c>
      <c r="I741" s="3">
        <v>34.367292879206232</v>
      </c>
      <c r="J741" s="3">
        <v>31.748575671795905</v>
      </c>
      <c r="K741" s="3">
        <v>29.34871232435221</v>
      </c>
      <c r="L741" s="3">
        <v>26.870536021458442</v>
      </c>
      <c r="M741" s="3">
        <v>24.066394777721353</v>
      </c>
      <c r="N741" s="3">
        <v>20.740877943683738</v>
      </c>
      <c r="O741" s="3">
        <v>16.741136810839617</v>
      </c>
      <c r="P741" s="3">
        <v>11.932505869543196</v>
      </c>
      <c r="Q741" s="3">
        <v>6.077875212232807</v>
      </c>
      <c r="R741" s="3">
        <v>0</v>
      </c>
      <c r="S741" s="3"/>
    </row>
    <row r="742" spans="1:19">
      <c r="A742" s="1">
        <v>25</v>
      </c>
      <c r="B742" s="1">
        <v>115</v>
      </c>
      <c r="C742" s="1">
        <v>35</v>
      </c>
      <c r="D742" s="4">
        <f t="shared" si="33"/>
        <v>38.076500000000003</v>
      </c>
      <c r="E742" s="3">
        <f t="shared" si="34"/>
        <v>35.317474372283904</v>
      </c>
      <c r="F742" s="2">
        <f t="shared" si="35"/>
        <v>1.5279266282118316</v>
      </c>
      <c r="G742" s="20">
        <v>41.558914768565643</v>
      </c>
      <c r="H742" s="3">
        <v>37.531332239967369</v>
      </c>
      <c r="I742" s="3">
        <v>34.367292879206232</v>
      </c>
      <c r="J742" s="3">
        <v>31.748575671795905</v>
      </c>
      <c r="K742" s="3">
        <v>29.34871232435221</v>
      </c>
      <c r="L742" s="3">
        <v>26.870536021458442</v>
      </c>
      <c r="M742" s="3">
        <v>24.066394777721353</v>
      </c>
      <c r="N742" s="3">
        <v>20.740877943683738</v>
      </c>
      <c r="O742" s="3">
        <v>16.741136810839617</v>
      </c>
      <c r="P742" s="3">
        <v>11.932505869543196</v>
      </c>
      <c r="Q742" s="3">
        <v>6.077875212232807</v>
      </c>
      <c r="R742" s="3">
        <v>0</v>
      </c>
      <c r="S742" s="3"/>
    </row>
    <row r="743" spans="1:19">
      <c r="A743" s="1">
        <v>63</v>
      </c>
      <c r="B743" s="1">
        <v>124</v>
      </c>
      <c r="C743" s="1">
        <v>35</v>
      </c>
      <c r="D743" s="4">
        <f t="shared" si="33"/>
        <v>38.076500000000003</v>
      </c>
      <c r="E743" s="3">
        <f t="shared" si="34"/>
        <v>35.317474372283904</v>
      </c>
      <c r="F743" s="2">
        <f t="shared" si="35"/>
        <v>1.5279266282118316</v>
      </c>
      <c r="G743" s="20">
        <v>41.558914768565643</v>
      </c>
      <c r="H743" s="3">
        <v>37.531332239967369</v>
      </c>
      <c r="I743" s="3">
        <v>34.367292879206232</v>
      </c>
      <c r="J743" s="3">
        <v>31.748575671795905</v>
      </c>
      <c r="K743" s="3">
        <v>29.34871232435221</v>
      </c>
      <c r="L743" s="3">
        <v>26.870536021458442</v>
      </c>
      <c r="M743" s="3">
        <v>24.066394777721353</v>
      </c>
      <c r="N743" s="3">
        <v>20.740877943683738</v>
      </c>
      <c r="O743" s="3">
        <v>16.741136810839617</v>
      </c>
      <c r="P743" s="3">
        <v>11.932505869543196</v>
      </c>
      <c r="Q743" s="3">
        <v>6.077875212232807</v>
      </c>
      <c r="R743" s="3">
        <v>0</v>
      </c>
      <c r="S743" s="3"/>
    </row>
    <row r="744" spans="1:19">
      <c r="A744" s="1">
        <v>78</v>
      </c>
      <c r="B744" s="1">
        <v>117</v>
      </c>
      <c r="C744" s="1">
        <v>35</v>
      </c>
      <c r="D744" s="4">
        <f t="shared" si="33"/>
        <v>38.076500000000003</v>
      </c>
      <c r="E744" s="3">
        <f t="shared" si="34"/>
        <v>35.317474372283904</v>
      </c>
      <c r="F744" s="2">
        <f t="shared" si="35"/>
        <v>1.5279266282118316</v>
      </c>
      <c r="G744" s="20">
        <v>41.558914768565643</v>
      </c>
      <c r="H744" s="3">
        <v>37.531332239967369</v>
      </c>
      <c r="I744" s="3">
        <v>34.367292879206232</v>
      </c>
      <c r="J744" s="3">
        <v>31.748575671795905</v>
      </c>
      <c r="K744" s="3">
        <v>29.34871232435221</v>
      </c>
      <c r="L744" s="3">
        <v>26.870536021458442</v>
      </c>
      <c r="M744" s="3">
        <v>24.066394777721353</v>
      </c>
      <c r="N744" s="3">
        <v>20.740877943683738</v>
      </c>
      <c r="O744" s="3">
        <v>16.741136810839617</v>
      </c>
      <c r="P744" s="3">
        <v>11.932505869543196</v>
      </c>
      <c r="Q744" s="3">
        <v>6.077875212232807</v>
      </c>
      <c r="R744" s="3">
        <v>0</v>
      </c>
      <c r="S744" s="3"/>
    </row>
    <row r="745" spans="1:19">
      <c r="A745" s="1">
        <v>67</v>
      </c>
      <c r="B745" s="1">
        <v>118</v>
      </c>
      <c r="C745" s="1">
        <v>35</v>
      </c>
      <c r="D745" s="4">
        <f t="shared" si="33"/>
        <v>38.076500000000003</v>
      </c>
      <c r="E745" s="3">
        <f t="shared" si="34"/>
        <v>35.317474372283904</v>
      </c>
      <c r="F745" s="2">
        <f t="shared" si="35"/>
        <v>1.5279266282118316</v>
      </c>
      <c r="G745" s="20">
        <v>41.558914768565643</v>
      </c>
      <c r="H745" s="3">
        <v>37.531332239967369</v>
      </c>
      <c r="I745" s="3">
        <v>34.367292879206232</v>
      </c>
      <c r="J745" s="3">
        <v>31.748575671795905</v>
      </c>
      <c r="K745" s="3">
        <v>29.34871232435221</v>
      </c>
      <c r="L745" s="3">
        <v>26.870536021458442</v>
      </c>
      <c r="M745" s="3">
        <v>24.066394777721353</v>
      </c>
      <c r="N745" s="3">
        <v>20.740877943683738</v>
      </c>
      <c r="O745" s="3">
        <v>16.741136810839617</v>
      </c>
      <c r="P745" s="3">
        <v>11.932505869543196</v>
      </c>
      <c r="Q745" s="3">
        <v>6.077875212232807</v>
      </c>
      <c r="R745" s="3">
        <v>0</v>
      </c>
      <c r="S745" s="3"/>
    </row>
    <row r="746" spans="1:19">
      <c r="A746" s="1">
        <v>5</v>
      </c>
      <c r="B746" s="1">
        <v>27</v>
      </c>
      <c r="C746" s="1">
        <v>34.9</v>
      </c>
      <c r="D746" s="4">
        <f t="shared" si="33"/>
        <v>37.967710000000004</v>
      </c>
      <c r="E746" s="3">
        <f t="shared" si="34"/>
        <v>35.270781922689743</v>
      </c>
      <c r="F746" s="2">
        <f t="shared" si="35"/>
        <v>1.5171995804531626</v>
      </c>
      <c r="G746" s="20">
        <v>41.439628453916484</v>
      </c>
      <c r="H746" s="3">
        <v>37.418994792133681</v>
      </c>
      <c r="I746" s="3">
        <v>34.261274555411539</v>
      </c>
      <c r="J746" s="3">
        <v>31.647845133340311</v>
      </c>
      <c r="K746" s="3">
        <v>29.251933539198674</v>
      </c>
      <c r="L746" s="3">
        <v>26.776253481187339</v>
      </c>
      <c r="M746" s="3">
        <v>23.973203928335195</v>
      </c>
      <c r="N746" s="3">
        <v>20.647518199408012</v>
      </c>
      <c r="O746" s="3">
        <v>16.646467983289249</v>
      </c>
      <c r="P746" s="3">
        <v>11.835148015720817</v>
      </c>
      <c r="Q746" s="3">
        <v>5.9719654009051659</v>
      </c>
      <c r="R746" s="3">
        <v>0</v>
      </c>
      <c r="S746" s="3"/>
    </row>
    <row r="747" spans="1:19">
      <c r="A747" s="1">
        <v>34</v>
      </c>
      <c r="B747" s="1">
        <v>55</v>
      </c>
      <c r="C747" s="1">
        <v>34.9</v>
      </c>
      <c r="D747" s="4">
        <f t="shared" si="33"/>
        <v>37.967710000000004</v>
      </c>
      <c r="E747" s="3">
        <f t="shared" si="34"/>
        <v>35.270781922689743</v>
      </c>
      <c r="F747" s="2">
        <f t="shared" si="35"/>
        <v>1.5171995804531626</v>
      </c>
      <c r="G747" s="20">
        <v>41.439628453916484</v>
      </c>
      <c r="H747" s="3">
        <v>37.418994792133681</v>
      </c>
      <c r="I747" s="3">
        <v>34.261274555411539</v>
      </c>
      <c r="J747" s="3">
        <v>31.647845133340311</v>
      </c>
      <c r="K747" s="3">
        <v>29.251933539198674</v>
      </c>
      <c r="L747" s="3">
        <v>26.776253481187339</v>
      </c>
      <c r="M747" s="3">
        <v>23.973203928335195</v>
      </c>
      <c r="N747" s="3">
        <v>20.647518199408012</v>
      </c>
      <c r="O747" s="3">
        <v>16.646467983289249</v>
      </c>
      <c r="P747" s="3">
        <v>11.835148015720817</v>
      </c>
      <c r="Q747" s="3">
        <v>5.9719654009051659</v>
      </c>
      <c r="R747" s="3">
        <v>0</v>
      </c>
      <c r="S747" s="3"/>
    </row>
    <row r="748" spans="1:19">
      <c r="A748" s="1">
        <v>58</v>
      </c>
      <c r="B748" s="1">
        <v>69</v>
      </c>
      <c r="C748" s="1">
        <v>34.9</v>
      </c>
      <c r="D748" s="4">
        <f t="shared" si="33"/>
        <v>37.967710000000004</v>
      </c>
      <c r="E748" s="3">
        <f t="shared" si="34"/>
        <v>35.270781922689743</v>
      </c>
      <c r="F748" s="2">
        <f t="shared" si="35"/>
        <v>1.5171995804531626</v>
      </c>
      <c r="G748" s="20">
        <v>41.439628453916484</v>
      </c>
      <c r="H748" s="3">
        <v>37.418994792133681</v>
      </c>
      <c r="I748" s="3">
        <v>34.261274555411539</v>
      </c>
      <c r="J748" s="3">
        <v>31.647845133340311</v>
      </c>
      <c r="K748" s="3">
        <v>29.251933539198674</v>
      </c>
      <c r="L748" s="3">
        <v>26.776253481187339</v>
      </c>
      <c r="M748" s="3">
        <v>23.973203928335195</v>
      </c>
      <c r="N748" s="3">
        <v>20.647518199408012</v>
      </c>
      <c r="O748" s="3">
        <v>16.646467983289249</v>
      </c>
      <c r="P748" s="3">
        <v>11.835148015720817</v>
      </c>
      <c r="Q748" s="3">
        <v>5.9719654009051659</v>
      </c>
      <c r="R748" s="3">
        <v>0</v>
      </c>
      <c r="S748" s="3"/>
    </row>
    <row r="749" spans="1:19">
      <c r="A749" s="1">
        <v>14</v>
      </c>
      <c r="B749" s="1">
        <v>95</v>
      </c>
      <c r="C749" s="1">
        <v>34.9</v>
      </c>
      <c r="D749" s="4">
        <f t="shared" si="33"/>
        <v>37.967710000000004</v>
      </c>
      <c r="E749" s="3">
        <f t="shared" si="34"/>
        <v>35.270781922689743</v>
      </c>
      <c r="F749" s="2">
        <f t="shared" si="35"/>
        <v>1.5171995804531626</v>
      </c>
      <c r="G749" s="20">
        <v>41.439628453916484</v>
      </c>
      <c r="H749" s="3">
        <v>37.418994792133681</v>
      </c>
      <c r="I749" s="3">
        <v>34.261274555411539</v>
      </c>
      <c r="J749" s="3">
        <v>31.647845133340311</v>
      </c>
      <c r="K749" s="3">
        <v>29.251933539198674</v>
      </c>
      <c r="L749" s="3">
        <v>26.776253481187339</v>
      </c>
      <c r="M749" s="3">
        <v>23.973203928335195</v>
      </c>
      <c r="N749" s="3">
        <v>20.647518199408012</v>
      </c>
      <c r="O749" s="3">
        <v>16.646467983289249</v>
      </c>
      <c r="P749" s="3">
        <v>11.835148015720817</v>
      </c>
      <c r="Q749" s="3">
        <v>5.9719654009051659</v>
      </c>
      <c r="R749" s="3">
        <v>0</v>
      </c>
      <c r="S749" s="3"/>
    </row>
    <row r="750" spans="1:19">
      <c r="A750" s="1">
        <v>38</v>
      </c>
      <c r="B750" s="1">
        <v>98</v>
      </c>
      <c r="C750" s="1">
        <v>34.9</v>
      </c>
      <c r="D750" s="4">
        <f t="shared" si="33"/>
        <v>37.967710000000004</v>
      </c>
      <c r="E750" s="3">
        <f t="shared" si="34"/>
        <v>35.270781922689743</v>
      </c>
      <c r="F750" s="2">
        <f t="shared" si="35"/>
        <v>1.5171995804531626</v>
      </c>
      <c r="G750" s="20">
        <v>41.439628453916484</v>
      </c>
      <c r="H750" s="3">
        <v>37.418994792133681</v>
      </c>
      <c r="I750" s="3">
        <v>34.261274555411539</v>
      </c>
      <c r="J750" s="3">
        <v>31.647845133340311</v>
      </c>
      <c r="K750" s="3">
        <v>29.251933539198674</v>
      </c>
      <c r="L750" s="3">
        <v>26.776253481187339</v>
      </c>
      <c r="M750" s="3">
        <v>23.973203928335195</v>
      </c>
      <c r="N750" s="3">
        <v>20.647518199408012</v>
      </c>
      <c r="O750" s="3">
        <v>16.646467983289249</v>
      </c>
      <c r="P750" s="3">
        <v>11.835148015720817</v>
      </c>
      <c r="Q750" s="3">
        <v>5.9719654009051659</v>
      </c>
      <c r="R750" s="3">
        <v>0</v>
      </c>
      <c r="S750" s="3"/>
    </row>
    <row r="751" spans="1:19">
      <c r="A751" s="1">
        <v>73</v>
      </c>
      <c r="B751" s="1">
        <v>85</v>
      </c>
      <c r="C751" s="1">
        <v>34.9</v>
      </c>
      <c r="D751" s="4">
        <f t="shared" si="33"/>
        <v>37.967710000000004</v>
      </c>
      <c r="E751" s="3">
        <f t="shared" si="34"/>
        <v>35.270781922689743</v>
      </c>
      <c r="F751" s="2">
        <f t="shared" si="35"/>
        <v>1.5171995804531626</v>
      </c>
      <c r="G751" s="20">
        <v>41.439628453916484</v>
      </c>
      <c r="H751" s="3">
        <v>37.418994792133681</v>
      </c>
      <c r="I751" s="3">
        <v>34.261274555411539</v>
      </c>
      <c r="J751" s="3">
        <v>31.647845133340311</v>
      </c>
      <c r="K751" s="3">
        <v>29.251933539198674</v>
      </c>
      <c r="L751" s="3">
        <v>26.776253481187339</v>
      </c>
      <c r="M751" s="3">
        <v>23.973203928335195</v>
      </c>
      <c r="N751" s="3">
        <v>20.647518199408012</v>
      </c>
      <c r="O751" s="3">
        <v>16.646467983289249</v>
      </c>
      <c r="P751" s="3">
        <v>11.835148015720817</v>
      </c>
      <c r="Q751" s="3">
        <v>5.9719654009051659</v>
      </c>
      <c r="R751" s="3">
        <v>0</v>
      </c>
      <c r="S751" s="3"/>
    </row>
    <row r="752" spans="1:19">
      <c r="A752" s="1">
        <v>77</v>
      </c>
      <c r="B752" s="1">
        <v>87</v>
      </c>
      <c r="C752" s="1">
        <v>34.9</v>
      </c>
      <c r="D752" s="4">
        <f t="shared" si="33"/>
        <v>37.967710000000004</v>
      </c>
      <c r="E752" s="3">
        <f t="shared" si="34"/>
        <v>35.270781922689743</v>
      </c>
      <c r="F752" s="2">
        <f t="shared" si="35"/>
        <v>1.5171995804531626</v>
      </c>
      <c r="G752" s="20">
        <v>41.439628453916484</v>
      </c>
      <c r="H752" s="3">
        <v>37.418994792133681</v>
      </c>
      <c r="I752" s="3">
        <v>34.261274555411539</v>
      </c>
      <c r="J752" s="3">
        <v>31.647845133340311</v>
      </c>
      <c r="K752" s="3">
        <v>29.251933539198674</v>
      </c>
      <c r="L752" s="3">
        <v>26.776253481187339</v>
      </c>
      <c r="M752" s="3">
        <v>23.973203928335195</v>
      </c>
      <c r="N752" s="3">
        <v>20.647518199408012</v>
      </c>
      <c r="O752" s="3">
        <v>16.646467983289249</v>
      </c>
      <c r="P752" s="3">
        <v>11.835148015720817</v>
      </c>
      <c r="Q752" s="3">
        <v>5.9719654009051659</v>
      </c>
      <c r="R752" s="3">
        <v>0</v>
      </c>
      <c r="S752" s="3"/>
    </row>
    <row r="753" spans="1:19">
      <c r="A753" s="1">
        <v>75</v>
      </c>
      <c r="B753" s="1">
        <v>99</v>
      </c>
      <c r="C753" s="1">
        <v>34.9</v>
      </c>
      <c r="D753" s="4">
        <f t="shared" si="33"/>
        <v>37.967710000000004</v>
      </c>
      <c r="E753" s="3">
        <f t="shared" si="34"/>
        <v>35.270781922689743</v>
      </c>
      <c r="F753" s="2">
        <f t="shared" si="35"/>
        <v>1.5171995804531626</v>
      </c>
      <c r="G753" s="20">
        <v>41.439628453916484</v>
      </c>
      <c r="H753" s="3">
        <v>37.418994792133681</v>
      </c>
      <c r="I753" s="3">
        <v>34.261274555411539</v>
      </c>
      <c r="J753" s="3">
        <v>31.647845133340311</v>
      </c>
      <c r="K753" s="3">
        <v>29.251933539198674</v>
      </c>
      <c r="L753" s="3">
        <v>26.776253481187339</v>
      </c>
      <c r="M753" s="3">
        <v>23.973203928335195</v>
      </c>
      <c r="N753" s="3">
        <v>20.647518199408012</v>
      </c>
      <c r="O753" s="3">
        <v>16.646467983289249</v>
      </c>
      <c r="P753" s="3">
        <v>11.835148015720817</v>
      </c>
      <c r="Q753" s="3">
        <v>5.9719654009051659</v>
      </c>
      <c r="R753" s="3">
        <v>0</v>
      </c>
      <c r="S753" s="3"/>
    </row>
    <row r="754" spans="1:19">
      <c r="A754" s="1">
        <v>43</v>
      </c>
      <c r="B754" s="1">
        <v>121</v>
      </c>
      <c r="C754" s="1">
        <v>34.9</v>
      </c>
      <c r="D754" s="4">
        <f t="shared" si="33"/>
        <v>37.967710000000004</v>
      </c>
      <c r="E754" s="3">
        <f t="shared" si="34"/>
        <v>35.270781922689743</v>
      </c>
      <c r="F754" s="2">
        <f t="shared" si="35"/>
        <v>1.5171995804531626</v>
      </c>
      <c r="G754" s="20">
        <v>41.439628453916484</v>
      </c>
      <c r="H754" s="3">
        <v>37.418994792133681</v>
      </c>
      <c r="I754" s="3">
        <v>34.261274555411539</v>
      </c>
      <c r="J754" s="3">
        <v>31.647845133340311</v>
      </c>
      <c r="K754" s="3">
        <v>29.251933539198674</v>
      </c>
      <c r="L754" s="3">
        <v>26.776253481187339</v>
      </c>
      <c r="M754" s="3">
        <v>23.973203928335195</v>
      </c>
      <c r="N754" s="3">
        <v>20.647518199408012</v>
      </c>
      <c r="O754" s="3">
        <v>16.646467983289249</v>
      </c>
      <c r="P754" s="3">
        <v>11.835148015720817</v>
      </c>
      <c r="Q754" s="3">
        <v>5.9719654009051659</v>
      </c>
      <c r="R754" s="3">
        <v>0</v>
      </c>
      <c r="S754" s="3"/>
    </row>
    <row r="755" spans="1:19">
      <c r="A755" s="1">
        <v>39</v>
      </c>
      <c r="B755" s="1">
        <v>117</v>
      </c>
      <c r="C755" s="1">
        <v>34.9</v>
      </c>
      <c r="D755" s="4">
        <f t="shared" si="33"/>
        <v>37.967710000000004</v>
      </c>
      <c r="E755" s="3">
        <f t="shared" si="34"/>
        <v>35.270781922689743</v>
      </c>
      <c r="F755" s="2">
        <f t="shared" si="35"/>
        <v>1.5171995804531626</v>
      </c>
      <c r="G755" s="20">
        <v>41.439628453916484</v>
      </c>
      <c r="H755" s="3">
        <v>37.418994792133681</v>
      </c>
      <c r="I755" s="3">
        <v>34.261274555411539</v>
      </c>
      <c r="J755" s="3">
        <v>31.647845133340311</v>
      </c>
      <c r="K755" s="3">
        <v>29.251933539198674</v>
      </c>
      <c r="L755" s="3">
        <v>26.776253481187339</v>
      </c>
      <c r="M755" s="3">
        <v>23.973203928335195</v>
      </c>
      <c r="N755" s="3">
        <v>20.647518199408012</v>
      </c>
      <c r="O755" s="3">
        <v>16.646467983289249</v>
      </c>
      <c r="P755" s="3">
        <v>11.835148015720817</v>
      </c>
      <c r="Q755" s="3">
        <v>5.9719654009051659</v>
      </c>
      <c r="R755" s="3">
        <v>0</v>
      </c>
      <c r="S755" s="3"/>
    </row>
    <row r="756" spans="1:19">
      <c r="A756" s="1">
        <v>21</v>
      </c>
      <c r="B756" s="1">
        <v>16</v>
      </c>
      <c r="C756" s="1">
        <v>34.799999999999997</v>
      </c>
      <c r="D756" s="4">
        <f t="shared" si="33"/>
        <v>37.858919999999998</v>
      </c>
      <c r="E756" s="3">
        <f t="shared" si="34"/>
        <v>35.223955491707969</v>
      </c>
      <c r="F756" s="2">
        <f t="shared" si="35"/>
        <v>1.5065147353109567</v>
      </c>
      <c r="G756" s="20">
        <v>41.32034227301024</v>
      </c>
      <c r="H756" s="3">
        <v>37.306660253102919</v>
      </c>
      <c r="I756" s="3">
        <v>34.155262096515919</v>
      </c>
      <c r="J756" s="3">
        <v>31.547120350923048</v>
      </c>
      <c r="K756" s="3">
        <v>29.1551550522132</v>
      </c>
      <c r="L756" s="3">
        <v>26.681959581041419</v>
      </c>
      <c r="M756" s="3">
        <v>23.87998400539804</v>
      </c>
      <c r="N756" s="3">
        <v>20.55410592097633</v>
      </c>
      <c r="O756" s="3">
        <v>16.551716389335727</v>
      </c>
      <c r="P756" s="3">
        <v>11.737659451937395</v>
      </c>
      <c r="Q756" s="3">
        <v>5.865642683757688</v>
      </c>
      <c r="R756" s="3">
        <v>0</v>
      </c>
      <c r="S756" s="3"/>
    </row>
    <row r="757" spans="1:19">
      <c r="A757" s="1">
        <v>34</v>
      </c>
      <c r="B757" s="1">
        <v>23</v>
      </c>
      <c r="C757" s="1">
        <v>34.799999999999997</v>
      </c>
      <c r="D757" s="4">
        <f t="shared" si="33"/>
        <v>37.858919999999998</v>
      </c>
      <c r="E757" s="3">
        <f t="shared" si="34"/>
        <v>35.223955491707969</v>
      </c>
      <c r="F757" s="2">
        <f t="shared" si="35"/>
        <v>1.5065147353109567</v>
      </c>
      <c r="G757" s="20">
        <v>41.32034227301024</v>
      </c>
      <c r="H757" s="3">
        <v>37.306660253102919</v>
      </c>
      <c r="I757" s="3">
        <v>34.155262096515919</v>
      </c>
      <c r="J757" s="3">
        <v>31.547120350923048</v>
      </c>
      <c r="K757" s="3">
        <v>29.1551550522132</v>
      </c>
      <c r="L757" s="3">
        <v>26.681959581041419</v>
      </c>
      <c r="M757" s="3">
        <v>23.87998400539804</v>
      </c>
      <c r="N757" s="3">
        <v>20.55410592097633</v>
      </c>
      <c r="O757" s="3">
        <v>16.551716389335727</v>
      </c>
      <c r="P757" s="3">
        <v>11.737659451937395</v>
      </c>
      <c r="Q757" s="3">
        <v>5.865642683757688</v>
      </c>
      <c r="R757" s="3">
        <v>0</v>
      </c>
      <c r="S757" s="3"/>
    </row>
    <row r="758" spans="1:19">
      <c r="A758" s="1">
        <v>38</v>
      </c>
      <c r="B758" s="1">
        <v>11</v>
      </c>
      <c r="C758" s="1">
        <v>34.799999999999997</v>
      </c>
      <c r="D758" s="4">
        <f t="shared" si="33"/>
        <v>37.858919999999998</v>
      </c>
      <c r="E758" s="3">
        <f t="shared" si="34"/>
        <v>35.223955491707969</v>
      </c>
      <c r="F758" s="2">
        <f t="shared" si="35"/>
        <v>1.5065147353109567</v>
      </c>
      <c r="G758" s="20">
        <v>41.32034227301024</v>
      </c>
      <c r="H758" s="3">
        <v>37.306660253102919</v>
      </c>
      <c r="I758" s="3">
        <v>34.155262096515919</v>
      </c>
      <c r="J758" s="3">
        <v>31.547120350923048</v>
      </c>
      <c r="K758" s="3">
        <v>29.1551550522132</v>
      </c>
      <c r="L758" s="3">
        <v>26.681959581041419</v>
      </c>
      <c r="M758" s="3">
        <v>23.87998400539804</v>
      </c>
      <c r="N758" s="3">
        <v>20.55410592097633</v>
      </c>
      <c r="O758" s="3">
        <v>16.551716389335727</v>
      </c>
      <c r="P758" s="3">
        <v>11.737659451937395</v>
      </c>
      <c r="Q758" s="3">
        <v>5.865642683757688</v>
      </c>
      <c r="R758" s="3">
        <v>0</v>
      </c>
      <c r="S758" s="3"/>
    </row>
    <row r="759" spans="1:19">
      <c r="A759" s="1">
        <v>23</v>
      </c>
      <c r="B759" s="1">
        <v>41</v>
      </c>
      <c r="C759" s="1">
        <v>34.799999999999997</v>
      </c>
      <c r="D759" s="4">
        <f t="shared" si="33"/>
        <v>37.858919999999998</v>
      </c>
      <c r="E759" s="3">
        <f t="shared" si="34"/>
        <v>35.223955491707969</v>
      </c>
      <c r="F759" s="2">
        <f t="shared" si="35"/>
        <v>1.5065147353109567</v>
      </c>
      <c r="G759" s="20">
        <v>41.32034227301024</v>
      </c>
      <c r="H759" s="3">
        <v>37.306660253102919</v>
      </c>
      <c r="I759" s="3">
        <v>34.155262096515919</v>
      </c>
      <c r="J759" s="3">
        <v>31.547120350923048</v>
      </c>
      <c r="K759" s="3">
        <v>29.1551550522132</v>
      </c>
      <c r="L759" s="3">
        <v>26.681959581041419</v>
      </c>
      <c r="M759" s="3">
        <v>23.87998400539804</v>
      </c>
      <c r="N759" s="3">
        <v>20.55410592097633</v>
      </c>
      <c r="O759" s="3">
        <v>16.551716389335727</v>
      </c>
      <c r="P759" s="3">
        <v>11.737659451937395</v>
      </c>
      <c r="Q759" s="3">
        <v>5.865642683757688</v>
      </c>
      <c r="R759" s="3">
        <v>0</v>
      </c>
      <c r="S759" s="3"/>
    </row>
    <row r="760" spans="1:19">
      <c r="A760" s="1">
        <v>49</v>
      </c>
      <c r="B760" s="1">
        <v>34</v>
      </c>
      <c r="C760" s="1">
        <v>34.799999999999997</v>
      </c>
      <c r="D760" s="4">
        <f t="shared" si="33"/>
        <v>37.858919999999998</v>
      </c>
      <c r="E760" s="3">
        <f t="shared" si="34"/>
        <v>35.223955491707969</v>
      </c>
      <c r="F760" s="2">
        <f t="shared" si="35"/>
        <v>1.5065147353109567</v>
      </c>
      <c r="G760" s="20">
        <v>41.32034227301024</v>
      </c>
      <c r="H760" s="3">
        <v>37.306660253102919</v>
      </c>
      <c r="I760" s="3">
        <v>34.155262096515919</v>
      </c>
      <c r="J760" s="3">
        <v>31.547120350923048</v>
      </c>
      <c r="K760" s="3">
        <v>29.1551550522132</v>
      </c>
      <c r="L760" s="3">
        <v>26.681959581041419</v>
      </c>
      <c r="M760" s="3">
        <v>23.87998400539804</v>
      </c>
      <c r="N760" s="3">
        <v>20.55410592097633</v>
      </c>
      <c r="O760" s="3">
        <v>16.551716389335727</v>
      </c>
      <c r="P760" s="3">
        <v>11.737659451937395</v>
      </c>
      <c r="Q760" s="3">
        <v>5.865642683757688</v>
      </c>
      <c r="R760" s="3">
        <v>0</v>
      </c>
      <c r="S760" s="3"/>
    </row>
    <row r="761" spans="1:19">
      <c r="A761" s="1">
        <v>50</v>
      </c>
      <c r="B761" s="1">
        <v>36</v>
      </c>
      <c r="C761" s="1">
        <v>34.799999999999997</v>
      </c>
      <c r="D761" s="4">
        <f t="shared" si="33"/>
        <v>37.858919999999998</v>
      </c>
      <c r="E761" s="3">
        <f t="shared" si="34"/>
        <v>35.223955491707969</v>
      </c>
      <c r="F761" s="2">
        <f t="shared" si="35"/>
        <v>1.5065147353109567</v>
      </c>
      <c r="G761" s="20">
        <v>41.32034227301024</v>
      </c>
      <c r="H761" s="3">
        <v>37.306660253102919</v>
      </c>
      <c r="I761" s="3">
        <v>34.155262096515919</v>
      </c>
      <c r="J761" s="3">
        <v>31.547120350923048</v>
      </c>
      <c r="K761" s="3">
        <v>29.1551550522132</v>
      </c>
      <c r="L761" s="3">
        <v>26.681959581041419</v>
      </c>
      <c r="M761" s="3">
        <v>23.87998400539804</v>
      </c>
      <c r="N761" s="3">
        <v>20.55410592097633</v>
      </c>
      <c r="O761" s="3">
        <v>16.551716389335727</v>
      </c>
      <c r="P761" s="3">
        <v>11.737659451937395</v>
      </c>
      <c r="Q761" s="3">
        <v>5.865642683757688</v>
      </c>
      <c r="R761" s="3">
        <v>0</v>
      </c>
      <c r="S761" s="3"/>
    </row>
    <row r="762" spans="1:19">
      <c r="A762" s="1">
        <v>6</v>
      </c>
      <c r="B762" s="1">
        <v>55</v>
      </c>
      <c r="C762" s="1">
        <v>34.799999999999997</v>
      </c>
      <c r="D762" s="4">
        <f t="shared" si="33"/>
        <v>37.858919999999998</v>
      </c>
      <c r="E762" s="3">
        <f t="shared" si="34"/>
        <v>35.223955491707969</v>
      </c>
      <c r="F762" s="2">
        <f t="shared" si="35"/>
        <v>1.5065147353109567</v>
      </c>
      <c r="G762" s="20">
        <v>41.32034227301024</v>
      </c>
      <c r="H762" s="3">
        <v>37.306660253102919</v>
      </c>
      <c r="I762" s="3">
        <v>34.155262096515919</v>
      </c>
      <c r="J762" s="3">
        <v>31.547120350923048</v>
      </c>
      <c r="K762" s="3">
        <v>29.1551550522132</v>
      </c>
      <c r="L762" s="3">
        <v>26.681959581041419</v>
      </c>
      <c r="M762" s="3">
        <v>23.87998400539804</v>
      </c>
      <c r="N762" s="3">
        <v>20.55410592097633</v>
      </c>
      <c r="O762" s="3">
        <v>16.551716389335727</v>
      </c>
      <c r="P762" s="3">
        <v>11.737659451937395</v>
      </c>
      <c r="Q762" s="3">
        <v>5.865642683757688</v>
      </c>
      <c r="R762" s="3">
        <v>0</v>
      </c>
      <c r="S762" s="3"/>
    </row>
    <row r="763" spans="1:19">
      <c r="A763" s="1">
        <v>31</v>
      </c>
      <c r="B763" s="1">
        <v>51</v>
      </c>
      <c r="C763" s="1">
        <v>34.799999999999997</v>
      </c>
      <c r="D763" s="4">
        <f t="shared" si="33"/>
        <v>37.858919999999998</v>
      </c>
      <c r="E763" s="3">
        <f t="shared" si="34"/>
        <v>35.223955491707969</v>
      </c>
      <c r="F763" s="2">
        <f t="shared" si="35"/>
        <v>1.5065147353109567</v>
      </c>
      <c r="G763" s="20">
        <v>41.32034227301024</v>
      </c>
      <c r="H763" s="3">
        <v>37.306660253102919</v>
      </c>
      <c r="I763" s="3">
        <v>34.155262096515919</v>
      </c>
      <c r="J763" s="3">
        <v>31.547120350923048</v>
      </c>
      <c r="K763" s="3">
        <v>29.1551550522132</v>
      </c>
      <c r="L763" s="3">
        <v>26.681959581041419</v>
      </c>
      <c r="M763" s="3">
        <v>23.87998400539804</v>
      </c>
      <c r="N763" s="3">
        <v>20.55410592097633</v>
      </c>
      <c r="O763" s="3">
        <v>16.551716389335727</v>
      </c>
      <c r="P763" s="3">
        <v>11.737659451937395</v>
      </c>
      <c r="Q763" s="3">
        <v>5.865642683757688</v>
      </c>
      <c r="R763" s="3">
        <v>0</v>
      </c>
      <c r="S763" s="3"/>
    </row>
    <row r="764" spans="1:19">
      <c r="A764" s="1">
        <v>20</v>
      </c>
      <c r="B764" s="1">
        <v>71</v>
      </c>
      <c r="C764" s="1">
        <v>34.799999999999997</v>
      </c>
      <c r="D764" s="4">
        <f t="shared" si="33"/>
        <v>37.858919999999998</v>
      </c>
      <c r="E764" s="3">
        <f t="shared" si="34"/>
        <v>35.223955491707969</v>
      </c>
      <c r="F764" s="2">
        <f t="shared" si="35"/>
        <v>1.5065147353109567</v>
      </c>
      <c r="G764" s="20">
        <v>41.32034227301024</v>
      </c>
      <c r="H764" s="3">
        <v>37.306660253102919</v>
      </c>
      <c r="I764" s="3">
        <v>34.155262096515919</v>
      </c>
      <c r="J764" s="3">
        <v>31.547120350923048</v>
      </c>
      <c r="K764" s="3">
        <v>29.1551550522132</v>
      </c>
      <c r="L764" s="3">
        <v>26.681959581041419</v>
      </c>
      <c r="M764" s="3">
        <v>23.87998400539804</v>
      </c>
      <c r="N764" s="3">
        <v>20.55410592097633</v>
      </c>
      <c r="O764" s="3">
        <v>16.551716389335727</v>
      </c>
      <c r="P764" s="3">
        <v>11.737659451937395</v>
      </c>
      <c r="Q764" s="3">
        <v>5.865642683757688</v>
      </c>
      <c r="R764" s="3">
        <v>0</v>
      </c>
      <c r="S764" s="3"/>
    </row>
    <row r="765" spans="1:19">
      <c r="A765" s="1">
        <v>48</v>
      </c>
      <c r="B765" s="1">
        <v>69</v>
      </c>
      <c r="C765" s="1">
        <v>34.799999999999997</v>
      </c>
      <c r="D765" s="4">
        <f t="shared" si="33"/>
        <v>37.858919999999998</v>
      </c>
      <c r="E765" s="3">
        <f t="shared" si="34"/>
        <v>35.223955491707969</v>
      </c>
      <c r="F765" s="2">
        <f t="shared" si="35"/>
        <v>1.5065147353109567</v>
      </c>
      <c r="G765" s="20">
        <v>41.32034227301024</v>
      </c>
      <c r="H765" s="3">
        <v>37.306660253102919</v>
      </c>
      <c r="I765" s="3">
        <v>34.155262096515919</v>
      </c>
      <c r="J765" s="3">
        <v>31.547120350923048</v>
      </c>
      <c r="K765" s="3">
        <v>29.1551550522132</v>
      </c>
      <c r="L765" s="3">
        <v>26.681959581041419</v>
      </c>
      <c r="M765" s="3">
        <v>23.87998400539804</v>
      </c>
      <c r="N765" s="3">
        <v>20.55410592097633</v>
      </c>
      <c r="O765" s="3">
        <v>16.551716389335727</v>
      </c>
      <c r="P765" s="3">
        <v>11.737659451937395</v>
      </c>
      <c r="Q765" s="3">
        <v>5.865642683757688</v>
      </c>
      <c r="R765" s="3">
        <v>0</v>
      </c>
      <c r="S765" s="3"/>
    </row>
    <row r="766" spans="1:19">
      <c r="A766" s="1">
        <v>72</v>
      </c>
      <c r="B766" s="1">
        <v>91</v>
      </c>
      <c r="C766" s="1">
        <v>34.799999999999997</v>
      </c>
      <c r="D766" s="4">
        <f t="shared" si="33"/>
        <v>37.858919999999998</v>
      </c>
      <c r="E766" s="3">
        <f t="shared" si="34"/>
        <v>35.223955491707969</v>
      </c>
      <c r="F766" s="2">
        <f t="shared" si="35"/>
        <v>1.5065147353109567</v>
      </c>
      <c r="G766" s="20">
        <v>41.32034227301024</v>
      </c>
      <c r="H766" s="3">
        <v>37.306660253102919</v>
      </c>
      <c r="I766" s="3">
        <v>34.155262096515919</v>
      </c>
      <c r="J766" s="3">
        <v>31.547120350923048</v>
      </c>
      <c r="K766" s="3">
        <v>29.1551550522132</v>
      </c>
      <c r="L766" s="3">
        <v>26.681959581041419</v>
      </c>
      <c r="M766" s="3">
        <v>23.87998400539804</v>
      </c>
      <c r="N766" s="3">
        <v>20.55410592097633</v>
      </c>
      <c r="O766" s="3">
        <v>16.551716389335727</v>
      </c>
      <c r="P766" s="3">
        <v>11.737659451937395</v>
      </c>
      <c r="Q766" s="3">
        <v>5.865642683757688</v>
      </c>
      <c r="R766" s="3">
        <v>0</v>
      </c>
      <c r="S766" s="3"/>
    </row>
    <row r="767" spans="1:19">
      <c r="A767" s="1">
        <v>79</v>
      </c>
      <c r="B767" s="1">
        <v>90</v>
      </c>
      <c r="C767" s="1">
        <v>34.799999999999997</v>
      </c>
      <c r="D767" s="4">
        <f t="shared" si="33"/>
        <v>37.858919999999998</v>
      </c>
      <c r="E767" s="3">
        <f t="shared" si="34"/>
        <v>35.223955491707969</v>
      </c>
      <c r="F767" s="2">
        <f t="shared" si="35"/>
        <v>1.5065147353109567</v>
      </c>
      <c r="G767" s="20">
        <v>41.32034227301024</v>
      </c>
      <c r="H767" s="3">
        <v>37.306660253102919</v>
      </c>
      <c r="I767" s="3">
        <v>34.155262096515919</v>
      </c>
      <c r="J767" s="3">
        <v>31.547120350923048</v>
      </c>
      <c r="K767" s="3">
        <v>29.1551550522132</v>
      </c>
      <c r="L767" s="3">
        <v>26.681959581041419</v>
      </c>
      <c r="M767" s="3">
        <v>23.87998400539804</v>
      </c>
      <c r="N767" s="3">
        <v>20.55410592097633</v>
      </c>
      <c r="O767" s="3">
        <v>16.551716389335727</v>
      </c>
      <c r="P767" s="3">
        <v>11.737659451937395</v>
      </c>
      <c r="Q767" s="3">
        <v>5.865642683757688</v>
      </c>
      <c r="R767" s="3">
        <v>0</v>
      </c>
      <c r="S767" s="3"/>
    </row>
    <row r="768" spans="1:19">
      <c r="A768" s="1">
        <v>5</v>
      </c>
      <c r="B768" s="1">
        <v>110</v>
      </c>
      <c r="C768" s="1">
        <v>34.799999999999997</v>
      </c>
      <c r="D768" s="4">
        <f t="shared" si="33"/>
        <v>37.858919999999998</v>
      </c>
      <c r="E768" s="3">
        <f t="shared" si="34"/>
        <v>35.223955491707969</v>
      </c>
      <c r="F768" s="2">
        <f t="shared" si="35"/>
        <v>1.5065147353109567</v>
      </c>
      <c r="G768" s="20">
        <v>41.32034227301024</v>
      </c>
      <c r="H768" s="3">
        <v>37.306660253102919</v>
      </c>
      <c r="I768" s="3">
        <v>34.155262096515919</v>
      </c>
      <c r="J768" s="3">
        <v>31.547120350923048</v>
      </c>
      <c r="K768" s="3">
        <v>29.1551550522132</v>
      </c>
      <c r="L768" s="3">
        <v>26.681959581041419</v>
      </c>
      <c r="M768" s="3">
        <v>23.87998400539804</v>
      </c>
      <c r="N768" s="3">
        <v>20.55410592097633</v>
      </c>
      <c r="O768" s="3">
        <v>16.551716389335727</v>
      </c>
      <c r="P768" s="3">
        <v>11.737659451937395</v>
      </c>
      <c r="Q768" s="3">
        <v>5.865642683757688</v>
      </c>
      <c r="R768" s="3">
        <v>0</v>
      </c>
      <c r="S768" s="3"/>
    </row>
    <row r="769" spans="1:19">
      <c r="A769" s="1">
        <v>53</v>
      </c>
      <c r="B769" s="1">
        <v>110</v>
      </c>
      <c r="C769" s="1">
        <v>34.799999999999997</v>
      </c>
      <c r="D769" s="4">
        <f t="shared" si="33"/>
        <v>37.858919999999998</v>
      </c>
      <c r="E769" s="3">
        <f t="shared" si="34"/>
        <v>35.223955491707969</v>
      </c>
      <c r="F769" s="2">
        <f t="shared" si="35"/>
        <v>1.5065147353109567</v>
      </c>
      <c r="G769" s="20">
        <v>41.32034227301024</v>
      </c>
      <c r="H769" s="3">
        <v>37.306660253102919</v>
      </c>
      <c r="I769" s="3">
        <v>34.155262096515919</v>
      </c>
      <c r="J769" s="3">
        <v>31.547120350923048</v>
      </c>
      <c r="K769" s="3">
        <v>29.1551550522132</v>
      </c>
      <c r="L769" s="3">
        <v>26.681959581041419</v>
      </c>
      <c r="M769" s="3">
        <v>23.87998400539804</v>
      </c>
      <c r="N769" s="3">
        <v>20.55410592097633</v>
      </c>
      <c r="O769" s="3">
        <v>16.551716389335727</v>
      </c>
      <c r="P769" s="3">
        <v>11.737659451937395</v>
      </c>
      <c r="Q769" s="3">
        <v>5.865642683757688</v>
      </c>
      <c r="R769" s="3">
        <v>0</v>
      </c>
      <c r="S769" s="3"/>
    </row>
    <row r="770" spans="1:19">
      <c r="A770" s="1">
        <v>52</v>
      </c>
      <c r="B770" s="1">
        <v>118</v>
      </c>
      <c r="C770" s="1">
        <v>34.799999999999997</v>
      </c>
      <c r="D770" s="4">
        <f t="shared" si="33"/>
        <v>37.858919999999998</v>
      </c>
      <c r="E770" s="3">
        <f t="shared" si="34"/>
        <v>35.223955491707969</v>
      </c>
      <c r="F770" s="2">
        <f t="shared" si="35"/>
        <v>1.5065147353109567</v>
      </c>
      <c r="G770" s="20">
        <v>41.32034227301024</v>
      </c>
      <c r="H770" s="3">
        <v>37.306660253102919</v>
      </c>
      <c r="I770" s="3">
        <v>34.155262096515919</v>
      </c>
      <c r="J770" s="3">
        <v>31.547120350923048</v>
      </c>
      <c r="K770" s="3">
        <v>29.1551550522132</v>
      </c>
      <c r="L770" s="3">
        <v>26.681959581041419</v>
      </c>
      <c r="M770" s="3">
        <v>23.87998400539804</v>
      </c>
      <c r="N770" s="3">
        <v>20.55410592097633</v>
      </c>
      <c r="O770" s="3">
        <v>16.551716389335727</v>
      </c>
      <c r="P770" s="3">
        <v>11.737659451937395</v>
      </c>
      <c r="Q770" s="3">
        <v>5.865642683757688</v>
      </c>
      <c r="R770" s="3">
        <v>0</v>
      </c>
      <c r="S770" s="3"/>
    </row>
    <row r="771" spans="1:19">
      <c r="A771" s="1">
        <v>36</v>
      </c>
      <c r="B771" s="1">
        <v>19</v>
      </c>
      <c r="C771" s="1">
        <v>34.700000000000003</v>
      </c>
      <c r="D771" s="4">
        <f t="shared" ref="D771:D834" si="36">C771*(1+growthRate)</f>
        <v>37.750130000000006</v>
      </c>
      <c r="E771" s="3">
        <f t="shared" ref="E771:E834" si="37">(Peterson_a+Peterson_b*LN(D771*10))/10</f>
        <v>35.176994308221126</v>
      </c>
      <c r="F771" s="2">
        <f t="shared" ref="F771:F834" si="38">Vol_a*D771^2*E771/10000</f>
        <v>1.4958720597103257</v>
      </c>
      <c r="G771" s="20">
        <v>41.201056224685864</v>
      </c>
      <c r="H771" s="3">
        <v>37.19432862439529</v>
      </c>
      <c r="I771" s="3">
        <v>34.049255510338327</v>
      </c>
      <c r="J771" s="3">
        <v>31.446401307496803</v>
      </c>
      <c r="K771" s="3">
        <v>29.058376768684425</v>
      </c>
      <c r="L771" s="3">
        <v>26.587654090176322</v>
      </c>
      <c r="M771" s="3">
        <v>23.786734585824224</v>
      </c>
      <c r="N771" s="3">
        <v>20.460640435242368</v>
      </c>
      <c r="O771" s="3">
        <v>16.456881008702116</v>
      </c>
      <c r="P771" s="3">
        <v>11.640038322188447</v>
      </c>
      <c r="Q771" s="3">
        <v>5.7588897432225172</v>
      </c>
      <c r="R771" s="3">
        <v>0</v>
      </c>
      <c r="S771" s="3"/>
    </row>
    <row r="772" spans="1:19">
      <c r="A772" s="1">
        <v>36</v>
      </c>
      <c r="B772" s="1">
        <v>8</v>
      </c>
      <c r="C772" s="1">
        <v>34.700000000000003</v>
      </c>
      <c r="D772" s="4">
        <f t="shared" si="36"/>
        <v>37.750130000000006</v>
      </c>
      <c r="E772" s="3">
        <f t="shared" si="37"/>
        <v>35.176994308221126</v>
      </c>
      <c r="F772" s="2">
        <f t="shared" si="38"/>
        <v>1.4958720597103257</v>
      </c>
      <c r="G772" s="20">
        <v>41.201056224685864</v>
      </c>
      <c r="H772" s="3">
        <v>37.19432862439529</v>
      </c>
      <c r="I772" s="3">
        <v>34.049255510338327</v>
      </c>
      <c r="J772" s="3">
        <v>31.446401307496803</v>
      </c>
      <c r="K772" s="3">
        <v>29.058376768684425</v>
      </c>
      <c r="L772" s="3">
        <v>26.587654090176322</v>
      </c>
      <c r="M772" s="3">
        <v>23.786734585824224</v>
      </c>
      <c r="N772" s="3">
        <v>20.460640435242368</v>
      </c>
      <c r="O772" s="3">
        <v>16.456881008702116</v>
      </c>
      <c r="P772" s="3">
        <v>11.640038322188447</v>
      </c>
      <c r="Q772" s="3">
        <v>5.7588897432225172</v>
      </c>
      <c r="R772" s="3">
        <v>0</v>
      </c>
      <c r="S772" s="3"/>
    </row>
    <row r="773" spans="1:19">
      <c r="A773" s="1">
        <v>83</v>
      </c>
      <c r="B773" s="1">
        <v>41</v>
      </c>
      <c r="C773" s="1">
        <v>34.700000000000003</v>
      </c>
      <c r="D773" s="4">
        <f t="shared" si="36"/>
        <v>37.750130000000006</v>
      </c>
      <c r="E773" s="3">
        <f t="shared" si="37"/>
        <v>35.176994308221126</v>
      </c>
      <c r="F773" s="2">
        <f t="shared" si="38"/>
        <v>1.4958720597103257</v>
      </c>
      <c r="G773" s="20">
        <v>41.201056224685864</v>
      </c>
      <c r="H773" s="3">
        <v>37.19432862439529</v>
      </c>
      <c r="I773" s="3">
        <v>34.049255510338327</v>
      </c>
      <c r="J773" s="3">
        <v>31.446401307496803</v>
      </c>
      <c r="K773" s="3">
        <v>29.058376768684425</v>
      </c>
      <c r="L773" s="3">
        <v>26.587654090176322</v>
      </c>
      <c r="M773" s="3">
        <v>23.786734585824224</v>
      </c>
      <c r="N773" s="3">
        <v>20.460640435242368</v>
      </c>
      <c r="O773" s="3">
        <v>16.456881008702116</v>
      </c>
      <c r="P773" s="3">
        <v>11.640038322188447</v>
      </c>
      <c r="Q773" s="3">
        <v>5.7588897432225172</v>
      </c>
      <c r="R773" s="3">
        <v>0</v>
      </c>
      <c r="S773" s="3"/>
    </row>
    <row r="774" spans="1:19">
      <c r="A774" s="1">
        <v>61</v>
      </c>
      <c r="B774" s="1">
        <v>64</v>
      </c>
      <c r="C774" s="1">
        <v>34.700000000000003</v>
      </c>
      <c r="D774" s="4">
        <f t="shared" si="36"/>
        <v>37.750130000000006</v>
      </c>
      <c r="E774" s="3">
        <f t="shared" si="37"/>
        <v>35.176994308221126</v>
      </c>
      <c r="F774" s="2">
        <f t="shared" si="38"/>
        <v>1.4958720597103257</v>
      </c>
      <c r="G774" s="20">
        <v>41.201056224685864</v>
      </c>
      <c r="H774" s="3">
        <v>37.19432862439529</v>
      </c>
      <c r="I774" s="3">
        <v>34.049255510338327</v>
      </c>
      <c r="J774" s="3">
        <v>31.446401307496803</v>
      </c>
      <c r="K774" s="3">
        <v>29.058376768684425</v>
      </c>
      <c r="L774" s="3">
        <v>26.587654090176322</v>
      </c>
      <c r="M774" s="3">
        <v>23.786734585824224</v>
      </c>
      <c r="N774" s="3">
        <v>20.460640435242368</v>
      </c>
      <c r="O774" s="3">
        <v>16.456881008702116</v>
      </c>
      <c r="P774" s="3">
        <v>11.640038322188447</v>
      </c>
      <c r="Q774" s="3">
        <v>5.7588897432225172</v>
      </c>
      <c r="R774" s="3">
        <v>0</v>
      </c>
      <c r="S774" s="3"/>
    </row>
    <row r="775" spans="1:19">
      <c r="A775" s="1">
        <v>63</v>
      </c>
      <c r="B775" s="1">
        <v>52</v>
      </c>
      <c r="C775" s="1">
        <v>34.700000000000003</v>
      </c>
      <c r="D775" s="4">
        <f t="shared" si="36"/>
        <v>37.750130000000006</v>
      </c>
      <c r="E775" s="3">
        <f t="shared" si="37"/>
        <v>35.176994308221126</v>
      </c>
      <c r="F775" s="2">
        <f t="shared" si="38"/>
        <v>1.4958720597103257</v>
      </c>
      <c r="G775" s="20">
        <v>41.201056224685864</v>
      </c>
      <c r="H775" s="3">
        <v>37.19432862439529</v>
      </c>
      <c r="I775" s="3">
        <v>34.049255510338327</v>
      </c>
      <c r="J775" s="3">
        <v>31.446401307496803</v>
      </c>
      <c r="K775" s="3">
        <v>29.058376768684425</v>
      </c>
      <c r="L775" s="3">
        <v>26.587654090176322</v>
      </c>
      <c r="M775" s="3">
        <v>23.786734585824224</v>
      </c>
      <c r="N775" s="3">
        <v>20.460640435242368</v>
      </c>
      <c r="O775" s="3">
        <v>16.456881008702116</v>
      </c>
      <c r="P775" s="3">
        <v>11.640038322188447</v>
      </c>
      <c r="Q775" s="3">
        <v>5.7588897432225172</v>
      </c>
      <c r="R775" s="3">
        <v>0</v>
      </c>
      <c r="S775" s="3"/>
    </row>
    <row r="776" spans="1:19">
      <c r="A776" s="1">
        <v>78</v>
      </c>
      <c r="B776" s="1">
        <v>58</v>
      </c>
      <c r="C776" s="1">
        <v>34.700000000000003</v>
      </c>
      <c r="D776" s="4">
        <f t="shared" si="36"/>
        <v>37.750130000000006</v>
      </c>
      <c r="E776" s="3">
        <f t="shared" si="37"/>
        <v>35.176994308221126</v>
      </c>
      <c r="F776" s="2">
        <f t="shared" si="38"/>
        <v>1.4958720597103257</v>
      </c>
      <c r="G776" s="20">
        <v>41.201056224685864</v>
      </c>
      <c r="H776" s="3">
        <v>37.19432862439529</v>
      </c>
      <c r="I776" s="3">
        <v>34.049255510338327</v>
      </c>
      <c r="J776" s="3">
        <v>31.446401307496803</v>
      </c>
      <c r="K776" s="3">
        <v>29.058376768684425</v>
      </c>
      <c r="L776" s="3">
        <v>26.587654090176322</v>
      </c>
      <c r="M776" s="3">
        <v>23.786734585824224</v>
      </c>
      <c r="N776" s="3">
        <v>20.460640435242368</v>
      </c>
      <c r="O776" s="3">
        <v>16.456881008702116</v>
      </c>
      <c r="P776" s="3">
        <v>11.640038322188447</v>
      </c>
      <c r="Q776" s="3">
        <v>5.7588897432225172</v>
      </c>
      <c r="R776" s="3">
        <v>0</v>
      </c>
      <c r="S776" s="3"/>
    </row>
    <row r="777" spans="1:19">
      <c r="A777" s="1">
        <v>72</v>
      </c>
      <c r="B777" s="1">
        <v>63</v>
      </c>
      <c r="C777" s="1">
        <v>34.700000000000003</v>
      </c>
      <c r="D777" s="4">
        <f t="shared" si="36"/>
        <v>37.750130000000006</v>
      </c>
      <c r="E777" s="3">
        <f t="shared" si="37"/>
        <v>35.176994308221126</v>
      </c>
      <c r="F777" s="2">
        <f t="shared" si="38"/>
        <v>1.4958720597103257</v>
      </c>
      <c r="G777" s="20">
        <v>41.201056224685864</v>
      </c>
      <c r="H777" s="3">
        <v>37.19432862439529</v>
      </c>
      <c r="I777" s="3">
        <v>34.049255510338327</v>
      </c>
      <c r="J777" s="3">
        <v>31.446401307496803</v>
      </c>
      <c r="K777" s="3">
        <v>29.058376768684425</v>
      </c>
      <c r="L777" s="3">
        <v>26.587654090176322</v>
      </c>
      <c r="M777" s="3">
        <v>23.786734585824224</v>
      </c>
      <c r="N777" s="3">
        <v>20.460640435242368</v>
      </c>
      <c r="O777" s="3">
        <v>16.456881008702116</v>
      </c>
      <c r="P777" s="3">
        <v>11.640038322188447</v>
      </c>
      <c r="Q777" s="3">
        <v>5.7588897432225172</v>
      </c>
      <c r="R777" s="3">
        <v>0</v>
      </c>
      <c r="S777" s="3"/>
    </row>
    <row r="778" spans="1:19">
      <c r="A778" s="1">
        <v>28</v>
      </c>
      <c r="B778" s="1">
        <v>73</v>
      </c>
      <c r="C778" s="1">
        <v>34.700000000000003</v>
      </c>
      <c r="D778" s="4">
        <f t="shared" si="36"/>
        <v>37.750130000000006</v>
      </c>
      <c r="E778" s="3">
        <f t="shared" si="37"/>
        <v>35.176994308221126</v>
      </c>
      <c r="F778" s="2">
        <f t="shared" si="38"/>
        <v>1.4958720597103257</v>
      </c>
      <c r="G778" s="20">
        <v>41.201056224685864</v>
      </c>
      <c r="H778" s="3">
        <v>37.19432862439529</v>
      </c>
      <c r="I778" s="3">
        <v>34.049255510338327</v>
      </c>
      <c r="J778" s="3">
        <v>31.446401307496803</v>
      </c>
      <c r="K778" s="3">
        <v>29.058376768684425</v>
      </c>
      <c r="L778" s="3">
        <v>26.587654090176322</v>
      </c>
      <c r="M778" s="3">
        <v>23.786734585824224</v>
      </c>
      <c r="N778" s="3">
        <v>20.460640435242368</v>
      </c>
      <c r="O778" s="3">
        <v>16.456881008702116</v>
      </c>
      <c r="P778" s="3">
        <v>11.640038322188447</v>
      </c>
      <c r="Q778" s="3">
        <v>5.7588897432225172</v>
      </c>
      <c r="R778" s="3">
        <v>0</v>
      </c>
      <c r="S778" s="3"/>
    </row>
    <row r="779" spans="1:19">
      <c r="A779" s="1">
        <v>29</v>
      </c>
      <c r="B779" s="1">
        <v>13</v>
      </c>
      <c r="C779" s="1">
        <v>34.6</v>
      </c>
      <c r="D779" s="4">
        <f t="shared" si="36"/>
        <v>37.641340000000007</v>
      </c>
      <c r="E779" s="3">
        <f t="shared" si="37"/>
        <v>35.129897594435327</v>
      </c>
      <c r="F779" s="2">
        <f t="shared" si="38"/>
        <v>1.4852715204811959</v>
      </c>
      <c r="G779" s="20">
        <v>41.081770307757424</v>
      </c>
      <c r="H779" s="3">
        <v>37.081999907448179</v>
      </c>
      <c r="I779" s="3">
        <v>33.943254804588328</v>
      </c>
      <c r="J779" s="3">
        <v>31.345687985419929</v>
      </c>
      <c r="K779" s="3">
        <v>28.961598592096855</v>
      </c>
      <c r="L779" s="3">
        <v>26.493336773968664</v>
      </c>
      <c r="M779" s="3">
        <v>23.693455240039835</v>
      </c>
      <c r="N779" s="3">
        <v>20.367121058989284</v>
      </c>
      <c r="O779" s="3">
        <v>16.361960805214576</v>
      </c>
      <c r="P779" s="3">
        <v>11.54228272943417</v>
      </c>
      <c r="Q779" s="3">
        <v>5.6516879535408311</v>
      </c>
      <c r="R779" s="3">
        <v>0</v>
      </c>
      <c r="S779" s="3"/>
    </row>
    <row r="780" spans="1:19">
      <c r="A780" s="1">
        <v>27</v>
      </c>
      <c r="B780" s="1">
        <v>8</v>
      </c>
      <c r="C780" s="1">
        <v>34.6</v>
      </c>
      <c r="D780" s="4">
        <f t="shared" si="36"/>
        <v>37.641340000000007</v>
      </c>
      <c r="E780" s="3">
        <f t="shared" si="37"/>
        <v>35.129897594435327</v>
      </c>
      <c r="F780" s="2">
        <f t="shared" si="38"/>
        <v>1.4852715204811959</v>
      </c>
      <c r="G780" s="20">
        <v>41.081770307757424</v>
      </c>
      <c r="H780" s="3">
        <v>37.081999907448179</v>
      </c>
      <c r="I780" s="3">
        <v>33.943254804588328</v>
      </c>
      <c r="J780" s="3">
        <v>31.345687985419929</v>
      </c>
      <c r="K780" s="3">
        <v>28.961598592096855</v>
      </c>
      <c r="L780" s="3">
        <v>26.493336773968664</v>
      </c>
      <c r="M780" s="3">
        <v>23.693455240039835</v>
      </c>
      <c r="N780" s="3">
        <v>20.367121058989284</v>
      </c>
      <c r="O780" s="3">
        <v>16.361960805214576</v>
      </c>
      <c r="P780" s="3">
        <v>11.54228272943417</v>
      </c>
      <c r="Q780" s="3">
        <v>5.6516879535408311</v>
      </c>
      <c r="R780" s="3">
        <v>0</v>
      </c>
      <c r="S780" s="3"/>
    </row>
    <row r="781" spans="1:19">
      <c r="A781" s="1">
        <v>45</v>
      </c>
      <c r="B781" s="1">
        <v>24</v>
      </c>
      <c r="C781" s="1">
        <v>34.6</v>
      </c>
      <c r="D781" s="4">
        <f t="shared" si="36"/>
        <v>37.641340000000007</v>
      </c>
      <c r="E781" s="3">
        <f t="shared" si="37"/>
        <v>35.129897594435327</v>
      </c>
      <c r="F781" s="2">
        <f t="shared" si="38"/>
        <v>1.4852715204811959</v>
      </c>
      <c r="G781" s="20">
        <v>41.081770307757424</v>
      </c>
      <c r="H781" s="3">
        <v>37.081999907448179</v>
      </c>
      <c r="I781" s="3">
        <v>33.943254804588328</v>
      </c>
      <c r="J781" s="3">
        <v>31.345687985419929</v>
      </c>
      <c r="K781" s="3">
        <v>28.961598592096855</v>
      </c>
      <c r="L781" s="3">
        <v>26.493336773968664</v>
      </c>
      <c r="M781" s="3">
        <v>23.693455240039835</v>
      </c>
      <c r="N781" s="3">
        <v>20.367121058989284</v>
      </c>
      <c r="O781" s="3">
        <v>16.361960805214576</v>
      </c>
      <c r="P781" s="3">
        <v>11.54228272943417</v>
      </c>
      <c r="Q781" s="3">
        <v>5.6516879535408311</v>
      </c>
      <c r="R781" s="3">
        <v>0</v>
      </c>
      <c r="S781" s="3"/>
    </row>
    <row r="782" spans="1:19">
      <c r="A782" s="1">
        <v>39</v>
      </c>
      <c r="B782" s="1">
        <v>37</v>
      </c>
      <c r="C782" s="1">
        <v>34.6</v>
      </c>
      <c r="D782" s="4">
        <f t="shared" si="36"/>
        <v>37.641340000000007</v>
      </c>
      <c r="E782" s="3">
        <f t="shared" si="37"/>
        <v>35.129897594435327</v>
      </c>
      <c r="F782" s="2">
        <f t="shared" si="38"/>
        <v>1.4852715204811959</v>
      </c>
      <c r="G782" s="20">
        <v>41.081770307757424</v>
      </c>
      <c r="H782" s="3">
        <v>37.081999907448179</v>
      </c>
      <c r="I782" s="3">
        <v>33.943254804588328</v>
      </c>
      <c r="J782" s="3">
        <v>31.345687985419929</v>
      </c>
      <c r="K782" s="3">
        <v>28.961598592096855</v>
      </c>
      <c r="L782" s="3">
        <v>26.493336773968664</v>
      </c>
      <c r="M782" s="3">
        <v>23.693455240039835</v>
      </c>
      <c r="N782" s="3">
        <v>20.367121058989284</v>
      </c>
      <c r="O782" s="3">
        <v>16.361960805214576</v>
      </c>
      <c r="P782" s="3">
        <v>11.54228272943417</v>
      </c>
      <c r="Q782" s="3">
        <v>5.6516879535408311</v>
      </c>
      <c r="R782" s="3">
        <v>0</v>
      </c>
      <c r="S782" s="3"/>
    </row>
    <row r="783" spans="1:19">
      <c r="A783" s="1">
        <v>59</v>
      </c>
      <c r="B783" s="1">
        <v>29</v>
      </c>
      <c r="C783" s="1">
        <v>34.6</v>
      </c>
      <c r="D783" s="4">
        <f t="shared" si="36"/>
        <v>37.641340000000007</v>
      </c>
      <c r="E783" s="3">
        <f t="shared" si="37"/>
        <v>35.129897594435327</v>
      </c>
      <c r="F783" s="2">
        <f t="shared" si="38"/>
        <v>1.4852715204811959</v>
      </c>
      <c r="G783" s="20">
        <v>41.081770307757424</v>
      </c>
      <c r="H783" s="3">
        <v>37.081999907448179</v>
      </c>
      <c r="I783" s="3">
        <v>33.943254804588328</v>
      </c>
      <c r="J783" s="3">
        <v>31.345687985419929</v>
      </c>
      <c r="K783" s="3">
        <v>28.961598592096855</v>
      </c>
      <c r="L783" s="3">
        <v>26.493336773968664</v>
      </c>
      <c r="M783" s="3">
        <v>23.693455240039835</v>
      </c>
      <c r="N783" s="3">
        <v>20.367121058989284</v>
      </c>
      <c r="O783" s="3">
        <v>16.361960805214576</v>
      </c>
      <c r="P783" s="3">
        <v>11.54228272943417</v>
      </c>
      <c r="Q783" s="3">
        <v>5.6516879535408311</v>
      </c>
      <c r="R783" s="3">
        <v>0</v>
      </c>
      <c r="S783" s="3"/>
    </row>
    <row r="784" spans="1:19">
      <c r="A784" s="1">
        <v>68</v>
      </c>
      <c r="B784" s="1">
        <v>27</v>
      </c>
      <c r="C784" s="1">
        <v>34.6</v>
      </c>
      <c r="D784" s="4">
        <f t="shared" si="36"/>
        <v>37.641340000000007</v>
      </c>
      <c r="E784" s="3">
        <f t="shared" si="37"/>
        <v>35.129897594435327</v>
      </c>
      <c r="F784" s="2">
        <f t="shared" si="38"/>
        <v>1.4852715204811959</v>
      </c>
      <c r="G784" s="20">
        <v>41.081770307757424</v>
      </c>
      <c r="H784" s="3">
        <v>37.081999907448179</v>
      </c>
      <c r="I784" s="3">
        <v>33.943254804588328</v>
      </c>
      <c r="J784" s="3">
        <v>31.345687985419929</v>
      </c>
      <c r="K784" s="3">
        <v>28.961598592096855</v>
      </c>
      <c r="L784" s="3">
        <v>26.493336773968664</v>
      </c>
      <c r="M784" s="3">
        <v>23.693455240039835</v>
      </c>
      <c r="N784" s="3">
        <v>20.367121058989284</v>
      </c>
      <c r="O784" s="3">
        <v>16.361960805214576</v>
      </c>
      <c r="P784" s="3">
        <v>11.54228272943417</v>
      </c>
      <c r="Q784" s="3">
        <v>5.6516879535408311</v>
      </c>
      <c r="R784" s="3">
        <v>0</v>
      </c>
      <c r="S784" s="3"/>
    </row>
    <row r="785" spans="1:19">
      <c r="A785" s="1">
        <v>84</v>
      </c>
      <c r="B785" s="1">
        <v>51</v>
      </c>
      <c r="C785" s="1">
        <v>34.6</v>
      </c>
      <c r="D785" s="4">
        <f t="shared" si="36"/>
        <v>37.641340000000007</v>
      </c>
      <c r="E785" s="3">
        <f t="shared" si="37"/>
        <v>35.129897594435327</v>
      </c>
      <c r="F785" s="2">
        <f t="shared" si="38"/>
        <v>1.4852715204811959</v>
      </c>
      <c r="G785" s="20">
        <v>41.081770307757424</v>
      </c>
      <c r="H785" s="3">
        <v>37.081999907448179</v>
      </c>
      <c r="I785" s="3">
        <v>33.943254804588328</v>
      </c>
      <c r="J785" s="3">
        <v>31.345687985419929</v>
      </c>
      <c r="K785" s="3">
        <v>28.961598592096855</v>
      </c>
      <c r="L785" s="3">
        <v>26.493336773968664</v>
      </c>
      <c r="M785" s="3">
        <v>23.693455240039835</v>
      </c>
      <c r="N785" s="3">
        <v>20.367121058989284</v>
      </c>
      <c r="O785" s="3">
        <v>16.361960805214576</v>
      </c>
      <c r="P785" s="3">
        <v>11.54228272943417</v>
      </c>
      <c r="Q785" s="3">
        <v>5.6516879535408311</v>
      </c>
      <c r="R785" s="3">
        <v>0</v>
      </c>
      <c r="S785" s="3"/>
    </row>
    <row r="786" spans="1:19">
      <c r="A786" s="1">
        <v>91</v>
      </c>
      <c r="B786" s="1">
        <v>43</v>
      </c>
      <c r="C786" s="1">
        <v>34.6</v>
      </c>
      <c r="D786" s="4">
        <f t="shared" si="36"/>
        <v>37.641340000000007</v>
      </c>
      <c r="E786" s="3">
        <f t="shared" si="37"/>
        <v>35.129897594435327</v>
      </c>
      <c r="F786" s="2">
        <f t="shared" si="38"/>
        <v>1.4852715204811959</v>
      </c>
      <c r="G786" s="20">
        <v>41.081770307757424</v>
      </c>
      <c r="H786" s="3">
        <v>37.081999907448179</v>
      </c>
      <c r="I786" s="3">
        <v>33.943254804588328</v>
      </c>
      <c r="J786" s="3">
        <v>31.345687985419929</v>
      </c>
      <c r="K786" s="3">
        <v>28.961598592096855</v>
      </c>
      <c r="L786" s="3">
        <v>26.493336773968664</v>
      </c>
      <c r="M786" s="3">
        <v>23.693455240039835</v>
      </c>
      <c r="N786" s="3">
        <v>20.367121058989284</v>
      </c>
      <c r="O786" s="3">
        <v>16.361960805214576</v>
      </c>
      <c r="P786" s="3">
        <v>11.54228272943417</v>
      </c>
      <c r="Q786" s="3">
        <v>5.6516879535408311</v>
      </c>
      <c r="R786" s="3">
        <v>0</v>
      </c>
      <c r="S786" s="3"/>
    </row>
    <row r="787" spans="1:19">
      <c r="A787" s="1">
        <v>96</v>
      </c>
      <c r="B787" s="1">
        <v>48</v>
      </c>
      <c r="C787" s="1">
        <v>34.6</v>
      </c>
      <c r="D787" s="4">
        <f t="shared" si="36"/>
        <v>37.641340000000007</v>
      </c>
      <c r="E787" s="3">
        <f t="shared" si="37"/>
        <v>35.129897594435327</v>
      </c>
      <c r="F787" s="2">
        <f t="shared" si="38"/>
        <v>1.4852715204811959</v>
      </c>
      <c r="G787" s="20">
        <v>41.081770307757424</v>
      </c>
      <c r="H787" s="3">
        <v>37.081999907448179</v>
      </c>
      <c r="I787" s="3">
        <v>33.943254804588328</v>
      </c>
      <c r="J787" s="3">
        <v>31.345687985419929</v>
      </c>
      <c r="K787" s="3">
        <v>28.961598592096855</v>
      </c>
      <c r="L787" s="3">
        <v>26.493336773968664</v>
      </c>
      <c r="M787" s="3">
        <v>23.693455240039835</v>
      </c>
      <c r="N787" s="3">
        <v>20.367121058989284</v>
      </c>
      <c r="O787" s="3">
        <v>16.361960805214576</v>
      </c>
      <c r="P787" s="3">
        <v>11.54228272943417</v>
      </c>
      <c r="Q787" s="3">
        <v>5.6516879535408311</v>
      </c>
      <c r="R787" s="3">
        <v>0</v>
      </c>
      <c r="S787" s="3"/>
    </row>
    <row r="788" spans="1:19">
      <c r="A788" s="1">
        <v>3</v>
      </c>
      <c r="B788" s="1">
        <v>48</v>
      </c>
      <c r="C788" s="1">
        <v>34.6</v>
      </c>
      <c r="D788" s="4">
        <f t="shared" si="36"/>
        <v>37.641340000000007</v>
      </c>
      <c r="E788" s="3">
        <f t="shared" si="37"/>
        <v>35.129897594435327</v>
      </c>
      <c r="F788" s="2">
        <f t="shared" si="38"/>
        <v>1.4852715204811959</v>
      </c>
      <c r="G788" s="20">
        <v>41.081770307757424</v>
      </c>
      <c r="H788" s="3">
        <v>37.081999907448179</v>
      </c>
      <c r="I788" s="3">
        <v>33.943254804588328</v>
      </c>
      <c r="J788" s="3">
        <v>31.345687985419929</v>
      </c>
      <c r="K788" s="3">
        <v>28.961598592096855</v>
      </c>
      <c r="L788" s="3">
        <v>26.493336773968664</v>
      </c>
      <c r="M788" s="3">
        <v>23.693455240039835</v>
      </c>
      <c r="N788" s="3">
        <v>20.367121058989284</v>
      </c>
      <c r="O788" s="3">
        <v>16.361960805214576</v>
      </c>
      <c r="P788" s="3">
        <v>11.54228272943417</v>
      </c>
      <c r="Q788" s="3">
        <v>5.6516879535408311</v>
      </c>
      <c r="R788" s="3">
        <v>0</v>
      </c>
      <c r="S788" s="3"/>
    </row>
    <row r="789" spans="1:19">
      <c r="A789" s="1">
        <v>15</v>
      </c>
      <c r="B789" s="1">
        <v>82</v>
      </c>
      <c r="C789" s="1">
        <v>34.6</v>
      </c>
      <c r="D789" s="4">
        <f t="shared" si="36"/>
        <v>37.641340000000007</v>
      </c>
      <c r="E789" s="3">
        <f t="shared" si="37"/>
        <v>35.129897594435327</v>
      </c>
      <c r="F789" s="2">
        <f t="shared" si="38"/>
        <v>1.4852715204811959</v>
      </c>
      <c r="G789" s="20">
        <v>41.081770307757424</v>
      </c>
      <c r="H789" s="3">
        <v>37.081999907448179</v>
      </c>
      <c r="I789" s="3">
        <v>33.943254804588328</v>
      </c>
      <c r="J789" s="3">
        <v>31.345687985419929</v>
      </c>
      <c r="K789" s="3">
        <v>28.961598592096855</v>
      </c>
      <c r="L789" s="3">
        <v>26.493336773968664</v>
      </c>
      <c r="M789" s="3">
        <v>23.693455240039835</v>
      </c>
      <c r="N789" s="3">
        <v>20.367121058989284</v>
      </c>
      <c r="O789" s="3">
        <v>16.361960805214576</v>
      </c>
      <c r="P789" s="3">
        <v>11.54228272943417</v>
      </c>
      <c r="Q789" s="3">
        <v>5.6516879535408311</v>
      </c>
      <c r="R789" s="3">
        <v>0</v>
      </c>
      <c r="S789" s="3"/>
    </row>
    <row r="790" spans="1:19">
      <c r="A790" s="1">
        <v>8</v>
      </c>
      <c r="B790" s="1">
        <v>65</v>
      </c>
      <c r="C790" s="1">
        <v>34.6</v>
      </c>
      <c r="D790" s="4">
        <f t="shared" si="36"/>
        <v>37.641340000000007</v>
      </c>
      <c r="E790" s="3">
        <f t="shared" si="37"/>
        <v>35.129897594435327</v>
      </c>
      <c r="F790" s="2">
        <f t="shared" si="38"/>
        <v>1.4852715204811959</v>
      </c>
      <c r="G790" s="20">
        <v>41.081770307757424</v>
      </c>
      <c r="H790" s="3">
        <v>37.081999907448179</v>
      </c>
      <c r="I790" s="3">
        <v>33.943254804588328</v>
      </c>
      <c r="J790" s="3">
        <v>31.345687985419929</v>
      </c>
      <c r="K790" s="3">
        <v>28.961598592096855</v>
      </c>
      <c r="L790" s="3">
        <v>26.493336773968664</v>
      </c>
      <c r="M790" s="3">
        <v>23.693455240039835</v>
      </c>
      <c r="N790" s="3">
        <v>20.367121058989284</v>
      </c>
      <c r="O790" s="3">
        <v>16.361960805214576</v>
      </c>
      <c r="P790" s="3">
        <v>11.54228272943417</v>
      </c>
      <c r="Q790" s="3">
        <v>5.6516879535408311</v>
      </c>
      <c r="R790" s="3">
        <v>0</v>
      </c>
      <c r="S790" s="3"/>
    </row>
    <row r="791" spans="1:19">
      <c r="A791" s="1">
        <v>15</v>
      </c>
      <c r="B791" s="1">
        <v>78</v>
      </c>
      <c r="C791" s="1">
        <v>34.6</v>
      </c>
      <c r="D791" s="4">
        <f t="shared" si="36"/>
        <v>37.641340000000007</v>
      </c>
      <c r="E791" s="3">
        <f t="shared" si="37"/>
        <v>35.129897594435327</v>
      </c>
      <c r="F791" s="2">
        <f t="shared" si="38"/>
        <v>1.4852715204811959</v>
      </c>
      <c r="G791" s="20">
        <v>41.081770307757424</v>
      </c>
      <c r="H791" s="3">
        <v>37.081999907448179</v>
      </c>
      <c r="I791" s="3">
        <v>33.943254804588328</v>
      </c>
      <c r="J791" s="3">
        <v>31.345687985419929</v>
      </c>
      <c r="K791" s="3">
        <v>28.961598592096855</v>
      </c>
      <c r="L791" s="3">
        <v>26.493336773968664</v>
      </c>
      <c r="M791" s="3">
        <v>23.693455240039835</v>
      </c>
      <c r="N791" s="3">
        <v>20.367121058989284</v>
      </c>
      <c r="O791" s="3">
        <v>16.361960805214576</v>
      </c>
      <c r="P791" s="3">
        <v>11.54228272943417</v>
      </c>
      <c r="Q791" s="3">
        <v>5.6516879535408311</v>
      </c>
      <c r="R791" s="3">
        <v>0</v>
      </c>
      <c r="S791" s="3"/>
    </row>
    <row r="792" spans="1:19">
      <c r="A792" s="1">
        <v>60</v>
      </c>
      <c r="B792" s="1">
        <v>70</v>
      </c>
      <c r="C792" s="1">
        <v>34.6</v>
      </c>
      <c r="D792" s="4">
        <f t="shared" si="36"/>
        <v>37.641340000000007</v>
      </c>
      <c r="E792" s="3">
        <f t="shared" si="37"/>
        <v>35.129897594435327</v>
      </c>
      <c r="F792" s="2">
        <f t="shared" si="38"/>
        <v>1.4852715204811959</v>
      </c>
      <c r="G792" s="20">
        <v>41.081770307757424</v>
      </c>
      <c r="H792" s="3">
        <v>37.081999907448179</v>
      </c>
      <c r="I792" s="3">
        <v>33.943254804588328</v>
      </c>
      <c r="J792" s="3">
        <v>31.345687985419929</v>
      </c>
      <c r="K792" s="3">
        <v>28.961598592096855</v>
      </c>
      <c r="L792" s="3">
        <v>26.493336773968664</v>
      </c>
      <c r="M792" s="3">
        <v>23.693455240039835</v>
      </c>
      <c r="N792" s="3">
        <v>20.367121058989284</v>
      </c>
      <c r="O792" s="3">
        <v>16.361960805214576</v>
      </c>
      <c r="P792" s="3">
        <v>11.54228272943417</v>
      </c>
      <c r="Q792" s="3">
        <v>5.6516879535408311</v>
      </c>
      <c r="R792" s="3">
        <v>0</v>
      </c>
      <c r="S792" s="3"/>
    </row>
    <row r="793" spans="1:19">
      <c r="A793" s="1">
        <v>70</v>
      </c>
      <c r="B793" s="1">
        <v>81</v>
      </c>
      <c r="C793" s="1">
        <v>34.6</v>
      </c>
      <c r="D793" s="4">
        <f t="shared" si="36"/>
        <v>37.641340000000007</v>
      </c>
      <c r="E793" s="3">
        <f t="shared" si="37"/>
        <v>35.129897594435327</v>
      </c>
      <c r="F793" s="2">
        <f t="shared" si="38"/>
        <v>1.4852715204811959</v>
      </c>
      <c r="G793" s="20">
        <v>41.081770307757424</v>
      </c>
      <c r="H793" s="3">
        <v>37.081999907448179</v>
      </c>
      <c r="I793" s="3">
        <v>33.943254804588328</v>
      </c>
      <c r="J793" s="3">
        <v>31.345687985419929</v>
      </c>
      <c r="K793" s="3">
        <v>28.961598592096855</v>
      </c>
      <c r="L793" s="3">
        <v>26.493336773968664</v>
      </c>
      <c r="M793" s="3">
        <v>23.693455240039835</v>
      </c>
      <c r="N793" s="3">
        <v>20.367121058989284</v>
      </c>
      <c r="O793" s="3">
        <v>16.361960805214576</v>
      </c>
      <c r="P793" s="3">
        <v>11.54228272943417</v>
      </c>
      <c r="Q793" s="3">
        <v>5.6516879535408311</v>
      </c>
      <c r="R793" s="3">
        <v>0</v>
      </c>
      <c r="S793" s="3"/>
    </row>
    <row r="794" spans="1:19">
      <c r="A794" s="1">
        <v>70</v>
      </c>
      <c r="B794" s="1">
        <v>77</v>
      </c>
      <c r="C794" s="1">
        <v>34.6</v>
      </c>
      <c r="D794" s="4">
        <f t="shared" si="36"/>
        <v>37.641340000000007</v>
      </c>
      <c r="E794" s="3">
        <f t="shared" si="37"/>
        <v>35.129897594435327</v>
      </c>
      <c r="F794" s="2">
        <f t="shared" si="38"/>
        <v>1.4852715204811959</v>
      </c>
      <c r="G794" s="20">
        <v>41.081770307757424</v>
      </c>
      <c r="H794" s="3">
        <v>37.081999907448179</v>
      </c>
      <c r="I794" s="3">
        <v>33.943254804588328</v>
      </c>
      <c r="J794" s="3">
        <v>31.345687985419929</v>
      </c>
      <c r="K794" s="3">
        <v>28.961598592096855</v>
      </c>
      <c r="L794" s="3">
        <v>26.493336773968664</v>
      </c>
      <c r="M794" s="3">
        <v>23.693455240039835</v>
      </c>
      <c r="N794" s="3">
        <v>20.367121058989284</v>
      </c>
      <c r="O794" s="3">
        <v>16.361960805214576</v>
      </c>
      <c r="P794" s="3">
        <v>11.54228272943417</v>
      </c>
      <c r="Q794" s="3">
        <v>5.6516879535408311</v>
      </c>
      <c r="R794" s="3">
        <v>0</v>
      </c>
      <c r="S794" s="3"/>
    </row>
    <row r="795" spans="1:19">
      <c r="A795" s="1">
        <v>69</v>
      </c>
      <c r="B795" s="1">
        <v>93</v>
      </c>
      <c r="C795" s="1">
        <v>34.6</v>
      </c>
      <c r="D795" s="4">
        <f t="shared" si="36"/>
        <v>37.641340000000007</v>
      </c>
      <c r="E795" s="3">
        <f t="shared" si="37"/>
        <v>35.129897594435327</v>
      </c>
      <c r="F795" s="2">
        <f t="shared" si="38"/>
        <v>1.4852715204811959</v>
      </c>
      <c r="G795" s="20">
        <v>41.081770307757424</v>
      </c>
      <c r="H795" s="3">
        <v>37.081999907448179</v>
      </c>
      <c r="I795" s="3">
        <v>33.943254804588328</v>
      </c>
      <c r="J795" s="3">
        <v>31.345687985419929</v>
      </c>
      <c r="K795" s="3">
        <v>28.961598592096855</v>
      </c>
      <c r="L795" s="3">
        <v>26.493336773968664</v>
      </c>
      <c r="M795" s="3">
        <v>23.693455240039835</v>
      </c>
      <c r="N795" s="3">
        <v>20.367121058989284</v>
      </c>
      <c r="O795" s="3">
        <v>16.361960805214576</v>
      </c>
      <c r="P795" s="3">
        <v>11.54228272943417</v>
      </c>
      <c r="Q795" s="3">
        <v>5.6516879535408311</v>
      </c>
      <c r="R795" s="3">
        <v>0</v>
      </c>
      <c r="S795" s="3"/>
    </row>
    <row r="796" spans="1:19">
      <c r="A796" s="1">
        <v>66</v>
      </c>
      <c r="B796" s="1">
        <v>88</v>
      </c>
      <c r="C796" s="1">
        <v>34.6</v>
      </c>
      <c r="D796" s="4">
        <f t="shared" si="36"/>
        <v>37.641340000000007</v>
      </c>
      <c r="E796" s="3">
        <f t="shared" si="37"/>
        <v>35.129897594435327</v>
      </c>
      <c r="F796" s="2">
        <f t="shared" si="38"/>
        <v>1.4852715204811959</v>
      </c>
      <c r="G796" s="20">
        <v>41.081770307757424</v>
      </c>
      <c r="H796" s="3">
        <v>37.081999907448179</v>
      </c>
      <c r="I796" s="3">
        <v>33.943254804588328</v>
      </c>
      <c r="J796" s="3">
        <v>31.345687985419929</v>
      </c>
      <c r="K796" s="3">
        <v>28.961598592096855</v>
      </c>
      <c r="L796" s="3">
        <v>26.493336773968664</v>
      </c>
      <c r="M796" s="3">
        <v>23.693455240039835</v>
      </c>
      <c r="N796" s="3">
        <v>20.367121058989284</v>
      </c>
      <c r="O796" s="3">
        <v>16.361960805214576</v>
      </c>
      <c r="P796" s="3">
        <v>11.54228272943417</v>
      </c>
      <c r="Q796" s="3">
        <v>5.6516879535408311</v>
      </c>
      <c r="R796" s="3">
        <v>0</v>
      </c>
      <c r="S796" s="3"/>
    </row>
    <row r="797" spans="1:19">
      <c r="A797" s="1">
        <v>2</v>
      </c>
      <c r="B797" s="1">
        <v>121</v>
      </c>
      <c r="C797" s="1">
        <v>34.6</v>
      </c>
      <c r="D797" s="4">
        <f t="shared" si="36"/>
        <v>37.641340000000007</v>
      </c>
      <c r="E797" s="3">
        <f t="shared" si="37"/>
        <v>35.129897594435327</v>
      </c>
      <c r="F797" s="2">
        <f t="shared" si="38"/>
        <v>1.4852715204811959</v>
      </c>
      <c r="G797" s="20">
        <v>41.081770307757424</v>
      </c>
      <c r="H797" s="3">
        <v>37.081999907448179</v>
      </c>
      <c r="I797" s="3">
        <v>33.943254804588328</v>
      </c>
      <c r="J797" s="3">
        <v>31.345687985419929</v>
      </c>
      <c r="K797" s="3">
        <v>28.961598592096855</v>
      </c>
      <c r="L797" s="3">
        <v>26.493336773968664</v>
      </c>
      <c r="M797" s="3">
        <v>23.693455240039835</v>
      </c>
      <c r="N797" s="3">
        <v>20.367121058989284</v>
      </c>
      <c r="O797" s="3">
        <v>16.361960805214576</v>
      </c>
      <c r="P797" s="3">
        <v>11.54228272943417</v>
      </c>
      <c r="Q797" s="3">
        <v>5.6516879535408311</v>
      </c>
      <c r="R797" s="3">
        <v>0</v>
      </c>
      <c r="S797" s="3"/>
    </row>
    <row r="798" spans="1:19">
      <c r="A798" s="1">
        <v>84</v>
      </c>
      <c r="B798" s="1">
        <v>117</v>
      </c>
      <c r="C798" s="1">
        <v>34.6</v>
      </c>
      <c r="D798" s="4">
        <f t="shared" si="36"/>
        <v>37.641340000000007</v>
      </c>
      <c r="E798" s="3">
        <f t="shared" si="37"/>
        <v>35.129897594435327</v>
      </c>
      <c r="F798" s="2">
        <f t="shared" si="38"/>
        <v>1.4852715204811959</v>
      </c>
      <c r="G798" s="20">
        <v>41.081770307757424</v>
      </c>
      <c r="H798" s="3">
        <v>37.081999907448179</v>
      </c>
      <c r="I798" s="3">
        <v>33.943254804588328</v>
      </c>
      <c r="J798" s="3">
        <v>31.345687985419929</v>
      </c>
      <c r="K798" s="3">
        <v>28.961598592096855</v>
      </c>
      <c r="L798" s="3">
        <v>26.493336773968664</v>
      </c>
      <c r="M798" s="3">
        <v>23.693455240039835</v>
      </c>
      <c r="N798" s="3">
        <v>20.367121058989284</v>
      </c>
      <c r="O798" s="3">
        <v>16.361960805214576</v>
      </c>
      <c r="P798" s="3">
        <v>11.54228272943417</v>
      </c>
      <c r="Q798" s="3">
        <v>5.6516879535408311</v>
      </c>
      <c r="R798" s="3">
        <v>0</v>
      </c>
      <c r="S798" s="3"/>
    </row>
    <row r="799" spans="1:19">
      <c r="A799" s="1">
        <v>7</v>
      </c>
      <c r="B799" s="1">
        <v>13</v>
      </c>
      <c r="C799" s="1">
        <v>34.5</v>
      </c>
      <c r="D799" s="4">
        <f t="shared" si="36"/>
        <v>37.532550000000001</v>
      </c>
      <c r="E799" s="3">
        <f t="shared" si="37"/>
        <v>35.082664565803086</v>
      </c>
      <c r="F799" s="2">
        <f t="shared" si="38"/>
        <v>1.4747130843577678</v>
      </c>
      <c r="G799" s="20">
        <v>40.962484521013636</v>
      </c>
      <c r="H799" s="3">
        <v>36.969674103614182</v>
      </c>
      <c r="I799" s="3">
        <v>33.837259986862769</v>
      </c>
      <c r="J799" s="3">
        <v>31.244980366443059</v>
      </c>
      <c r="K799" s="3">
        <v>28.864820424094873</v>
      </c>
      <c r="L799" s="3">
        <v>26.399007393945016</v>
      </c>
      <c r="M799" s="3">
        <v>23.600145531863994</v>
      </c>
      <c r="N799" s="3">
        <v>20.273547098744984</v>
      </c>
      <c r="O799" s="3">
        <v>16.266954726479298</v>
      </c>
      <c r="P799" s="3">
        <v>11.444390734167138</v>
      </c>
      <c r="Q799" s="3">
        <v>5.5440172419646139</v>
      </c>
      <c r="R799" s="3">
        <v>0</v>
      </c>
      <c r="S799" s="3"/>
    </row>
    <row r="800" spans="1:19">
      <c r="A800" s="1">
        <v>6</v>
      </c>
      <c r="B800" s="1">
        <v>14</v>
      </c>
      <c r="C800" s="1">
        <v>34.5</v>
      </c>
      <c r="D800" s="4">
        <f t="shared" si="36"/>
        <v>37.532550000000001</v>
      </c>
      <c r="E800" s="3">
        <f t="shared" si="37"/>
        <v>35.082664565803086</v>
      </c>
      <c r="F800" s="2">
        <f t="shared" si="38"/>
        <v>1.4747130843577678</v>
      </c>
      <c r="G800" s="20">
        <v>40.962484521013636</v>
      </c>
      <c r="H800" s="3">
        <v>36.969674103614182</v>
      </c>
      <c r="I800" s="3">
        <v>33.837259986862769</v>
      </c>
      <c r="J800" s="3">
        <v>31.244980366443059</v>
      </c>
      <c r="K800" s="3">
        <v>28.864820424094873</v>
      </c>
      <c r="L800" s="3">
        <v>26.399007393945016</v>
      </c>
      <c r="M800" s="3">
        <v>23.600145531863994</v>
      </c>
      <c r="N800" s="3">
        <v>20.273547098744984</v>
      </c>
      <c r="O800" s="3">
        <v>16.266954726479298</v>
      </c>
      <c r="P800" s="3">
        <v>11.444390734167138</v>
      </c>
      <c r="Q800" s="3">
        <v>5.5440172419646139</v>
      </c>
      <c r="R800" s="3">
        <v>0</v>
      </c>
      <c r="S800" s="3"/>
    </row>
    <row r="801" spans="1:19">
      <c r="A801" s="1">
        <v>35</v>
      </c>
      <c r="B801" s="1">
        <v>13</v>
      </c>
      <c r="C801" s="1">
        <v>34.5</v>
      </c>
      <c r="D801" s="4">
        <f t="shared" si="36"/>
        <v>37.532550000000001</v>
      </c>
      <c r="E801" s="3">
        <f t="shared" si="37"/>
        <v>35.082664565803086</v>
      </c>
      <c r="F801" s="2">
        <f t="shared" si="38"/>
        <v>1.4747130843577678</v>
      </c>
      <c r="G801" s="20">
        <v>40.962484521013636</v>
      </c>
      <c r="H801" s="3">
        <v>36.969674103614182</v>
      </c>
      <c r="I801" s="3">
        <v>33.837259986862769</v>
      </c>
      <c r="J801" s="3">
        <v>31.244980366443059</v>
      </c>
      <c r="K801" s="3">
        <v>28.864820424094873</v>
      </c>
      <c r="L801" s="3">
        <v>26.399007393945016</v>
      </c>
      <c r="M801" s="3">
        <v>23.600145531863994</v>
      </c>
      <c r="N801" s="3">
        <v>20.273547098744984</v>
      </c>
      <c r="O801" s="3">
        <v>16.266954726479298</v>
      </c>
      <c r="P801" s="3">
        <v>11.444390734167138</v>
      </c>
      <c r="Q801" s="3">
        <v>5.5440172419646139</v>
      </c>
      <c r="R801" s="3">
        <v>0</v>
      </c>
      <c r="S801" s="3"/>
    </row>
    <row r="802" spans="1:19">
      <c r="A802" s="1">
        <v>8</v>
      </c>
      <c r="B802" s="1">
        <v>26</v>
      </c>
      <c r="C802" s="1">
        <v>34.5</v>
      </c>
      <c r="D802" s="4">
        <f t="shared" si="36"/>
        <v>37.532550000000001</v>
      </c>
      <c r="E802" s="3">
        <f t="shared" si="37"/>
        <v>35.082664565803086</v>
      </c>
      <c r="F802" s="2">
        <f t="shared" si="38"/>
        <v>1.4747130843577678</v>
      </c>
      <c r="G802" s="20">
        <v>40.962484521013636</v>
      </c>
      <c r="H802" s="3">
        <v>36.969674103614182</v>
      </c>
      <c r="I802" s="3">
        <v>33.837259986862769</v>
      </c>
      <c r="J802" s="3">
        <v>31.244980366443059</v>
      </c>
      <c r="K802" s="3">
        <v>28.864820424094873</v>
      </c>
      <c r="L802" s="3">
        <v>26.399007393945016</v>
      </c>
      <c r="M802" s="3">
        <v>23.600145531863994</v>
      </c>
      <c r="N802" s="3">
        <v>20.273547098744984</v>
      </c>
      <c r="O802" s="3">
        <v>16.266954726479298</v>
      </c>
      <c r="P802" s="3">
        <v>11.444390734167138</v>
      </c>
      <c r="Q802" s="3">
        <v>5.5440172419646139</v>
      </c>
      <c r="R802" s="3">
        <v>0</v>
      </c>
      <c r="S802" s="3"/>
    </row>
    <row r="803" spans="1:19">
      <c r="A803" s="1">
        <v>26</v>
      </c>
      <c r="B803" s="1">
        <v>41</v>
      </c>
      <c r="C803" s="1">
        <v>34.5</v>
      </c>
      <c r="D803" s="4">
        <f t="shared" si="36"/>
        <v>37.532550000000001</v>
      </c>
      <c r="E803" s="3">
        <f t="shared" si="37"/>
        <v>35.082664565803086</v>
      </c>
      <c r="F803" s="2">
        <f t="shared" si="38"/>
        <v>1.4747130843577678</v>
      </c>
      <c r="G803" s="20">
        <v>40.962484521013636</v>
      </c>
      <c r="H803" s="3">
        <v>36.969674103614182</v>
      </c>
      <c r="I803" s="3">
        <v>33.837259986862769</v>
      </c>
      <c r="J803" s="3">
        <v>31.244980366443059</v>
      </c>
      <c r="K803" s="3">
        <v>28.864820424094873</v>
      </c>
      <c r="L803" s="3">
        <v>26.399007393945016</v>
      </c>
      <c r="M803" s="3">
        <v>23.600145531863994</v>
      </c>
      <c r="N803" s="3">
        <v>20.273547098744984</v>
      </c>
      <c r="O803" s="3">
        <v>16.266954726479298</v>
      </c>
      <c r="P803" s="3">
        <v>11.444390734167138</v>
      </c>
      <c r="Q803" s="3">
        <v>5.5440172419646139</v>
      </c>
      <c r="R803" s="3">
        <v>0</v>
      </c>
      <c r="S803" s="3"/>
    </row>
    <row r="804" spans="1:19">
      <c r="A804" s="1">
        <v>35</v>
      </c>
      <c r="B804" s="1">
        <v>27</v>
      </c>
      <c r="C804" s="1">
        <v>34.5</v>
      </c>
      <c r="D804" s="4">
        <f t="shared" si="36"/>
        <v>37.532550000000001</v>
      </c>
      <c r="E804" s="3">
        <f t="shared" si="37"/>
        <v>35.082664565803086</v>
      </c>
      <c r="F804" s="2">
        <f t="shared" si="38"/>
        <v>1.4747130843577678</v>
      </c>
      <c r="G804" s="20">
        <v>40.962484521013636</v>
      </c>
      <c r="H804" s="3">
        <v>36.969674103614182</v>
      </c>
      <c r="I804" s="3">
        <v>33.837259986862769</v>
      </c>
      <c r="J804" s="3">
        <v>31.244980366443059</v>
      </c>
      <c r="K804" s="3">
        <v>28.864820424094873</v>
      </c>
      <c r="L804" s="3">
        <v>26.399007393945016</v>
      </c>
      <c r="M804" s="3">
        <v>23.600145531863994</v>
      </c>
      <c r="N804" s="3">
        <v>20.273547098744984</v>
      </c>
      <c r="O804" s="3">
        <v>16.266954726479298</v>
      </c>
      <c r="P804" s="3">
        <v>11.444390734167138</v>
      </c>
      <c r="Q804" s="3">
        <v>5.5440172419646139</v>
      </c>
      <c r="R804" s="3">
        <v>0</v>
      </c>
      <c r="S804" s="3"/>
    </row>
    <row r="805" spans="1:19">
      <c r="A805" s="1">
        <v>83</v>
      </c>
      <c r="B805" s="1">
        <v>46</v>
      </c>
      <c r="C805" s="1">
        <v>34.5</v>
      </c>
      <c r="D805" s="4">
        <f t="shared" si="36"/>
        <v>37.532550000000001</v>
      </c>
      <c r="E805" s="3">
        <f t="shared" si="37"/>
        <v>35.082664565803086</v>
      </c>
      <c r="F805" s="2">
        <f t="shared" si="38"/>
        <v>1.4747130843577678</v>
      </c>
      <c r="G805" s="20">
        <v>40.962484521013636</v>
      </c>
      <c r="H805" s="3">
        <v>36.969674103614182</v>
      </c>
      <c r="I805" s="3">
        <v>33.837259986862769</v>
      </c>
      <c r="J805" s="3">
        <v>31.244980366443059</v>
      </c>
      <c r="K805" s="3">
        <v>28.864820424094873</v>
      </c>
      <c r="L805" s="3">
        <v>26.399007393945016</v>
      </c>
      <c r="M805" s="3">
        <v>23.600145531863994</v>
      </c>
      <c r="N805" s="3">
        <v>20.273547098744984</v>
      </c>
      <c r="O805" s="3">
        <v>16.266954726479298</v>
      </c>
      <c r="P805" s="3">
        <v>11.444390734167138</v>
      </c>
      <c r="Q805" s="3">
        <v>5.5440172419646139</v>
      </c>
      <c r="R805" s="3">
        <v>0</v>
      </c>
      <c r="S805" s="3"/>
    </row>
    <row r="806" spans="1:19">
      <c r="A806" s="1">
        <v>8</v>
      </c>
      <c r="B806" s="1">
        <v>58</v>
      </c>
      <c r="C806" s="1">
        <v>34.5</v>
      </c>
      <c r="D806" s="4">
        <f t="shared" si="36"/>
        <v>37.532550000000001</v>
      </c>
      <c r="E806" s="3">
        <f t="shared" si="37"/>
        <v>35.082664565803086</v>
      </c>
      <c r="F806" s="2">
        <f t="shared" si="38"/>
        <v>1.4747130843577678</v>
      </c>
      <c r="G806" s="20">
        <v>40.962484521013636</v>
      </c>
      <c r="H806" s="3">
        <v>36.969674103614182</v>
      </c>
      <c r="I806" s="3">
        <v>33.837259986862769</v>
      </c>
      <c r="J806" s="3">
        <v>31.244980366443059</v>
      </c>
      <c r="K806" s="3">
        <v>28.864820424094873</v>
      </c>
      <c r="L806" s="3">
        <v>26.399007393945016</v>
      </c>
      <c r="M806" s="3">
        <v>23.600145531863994</v>
      </c>
      <c r="N806" s="3">
        <v>20.273547098744984</v>
      </c>
      <c r="O806" s="3">
        <v>16.266954726479298</v>
      </c>
      <c r="P806" s="3">
        <v>11.444390734167138</v>
      </c>
      <c r="Q806" s="3">
        <v>5.5440172419646139</v>
      </c>
      <c r="R806" s="3">
        <v>0</v>
      </c>
      <c r="S806" s="3"/>
    </row>
    <row r="807" spans="1:19">
      <c r="A807" s="1">
        <v>5</v>
      </c>
      <c r="B807" s="1">
        <v>53</v>
      </c>
      <c r="C807" s="1">
        <v>34.5</v>
      </c>
      <c r="D807" s="4">
        <f t="shared" si="36"/>
        <v>37.532550000000001</v>
      </c>
      <c r="E807" s="3">
        <f t="shared" si="37"/>
        <v>35.082664565803086</v>
      </c>
      <c r="F807" s="2">
        <f t="shared" si="38"/>
        <v>1.4747130843577678</v>
      </c>
      <c r="G807" s="20">
        <v>40.962484521013636</v>
      </c>
      <c r="H807" s="3">
        <v>36.969674103614182</v>
      </c>
      <c r="I807" s="3">
        <v>33.837259986862769</v>
      </c>
      <c r="J807" s="3">
        <v>31.244980366443059</v>
      </c>
      <c r="K807" s="3">
        <v>28.864820424094873</v>
      </c>
      <c r="L807" s="3">
        <v>26.399007393945016</v>
      </c>
      <c r="M807" s="3">
        <v>23.600145531863994</v>
      </c>
      <c r="N807" s="3">
        <v>20.273547098744984</v>
      </c>
      <c r="O807" s="3">
        <v>16.266954726479298</v>
      </c>
      <c r="P807" s="3">
        <v>11.444390734167138</v>
      </c>
      <c r="Q807" s="3">
        <v>5.5440172419646139</v>
      </c>
      <c r="R807" s="3">
        <v>0</v>
      </c>
      <c r="S807" s="3"/>
    </row>
    <row r="808" spans="1:19">
      <c r="A808" s="1">
        <v>54</v>
      </c>
      <c r="B808" s="1">
        <v>51</v>
      </c>
      <c r="C808" s="1">
        <v>34.5</v>
      </c>
      <c r="D808" s="4">
        <f t="shared" si="36"/>
        <v>37.532550000000001</v>
      </c>
      <c r="E808" s="3">
        <f t="shared" si="37"/>
        <v>35.082664565803086</v>
      </c>
      <c r="F808" s="2">
        <f t="shared" si="38"/>
        <v>1.4747130843577678</v>
      </c>
      <c r="G808" s="20">
        <v>40.962484521013636</v>
      </c>
      <c r="H808" s="3">
        <v>36.969674103614182</v>
      </c>
      <c r="I808" s="3">
        <v>33.837259986862769</v>
      </c>
      <c r="J808" s="3">
        <v>31.244980366443059</v>
      </c>
      <c r="K808" s="3">
        <v>28.864820424094873</v>
      </c>
      <c r="L808" s="3">
        <v>26.399007393945016</v>
      </c>
      <c r="M808" s="3">
        <v>23.600145531863994</v>
      </c>
      <c r="N808" s="3">
        <v>20.273547098744984</v>
      </c>
      <c r="O808" s="3">
        <v>16.266954726479298</v>
      </c>
      <c r="P808" s="3">
        <v>11.444390734167138</v>
      </c>
      <c r="Q808" s="3">
        <v>5.5440172419646139</v>
      </c>
      <c r="R808" s="3">
        <v>0</v>
      </c>
      <c r="S808" s="3"/>
    </row>
    <row r="809" spans="1:19">
      <c r="A809" s="1">
        <v>70</v>
      </c>
      <c r="B809" s="1">
        <v>51</v>
      </c>
      <c r="C809" s="1">
        <v>34.5</v>
      </c>
      <c r="D809" s="4">
        <f t="shared" si="36"/>
        <v>37.532550000000001</v>
      </c>
      <c r="E809" s="3">
        <f t="shared" si="37"/>
        <v>35.082664565803086</v>
      </c>
      <c r="F809" s="2">
        <f t="shared" si="38"/>
        <v>1.4747130843577678</v>
      </c>
      <c r="G809" s="20">
        <v>40.962484521013636</v>
      </c>
      <c r="H809" s="3">
        <v>36.969674103614182</v>
      </c>
      <c r="I809" s="3">
        <v>33.837259986862769</v>
      </c>
      <c r="J809" s="3">
        <v>31.244980366443059</v>
      </c>
      <c r="K809" s="3">
        <v>28.864820424094873</v>
      </c>
      <c r="L809" s="3">
        <v>26.399007393945016</v>
      </c>
      <c r="M809" s="3">
        <v>23.600145531863994</v>
      </c>
      <c r="N809" s="3">
        <v>20.273547098744984</v>
      </c>
      <c r="O809" s="3">
        <v>16.266954726479298</v>
      </c>
      <c r="P809" s="3">
        <v>11.444390734167138</v>
      </c>
      <c r="Q809" s="3">
        <v>5.5440172419646139</v>
      </c>
      <c r="R809" s="3">
        <v>0</v>
      </c>
      <c r="S809" s="3"/>
    </row>
    <row r="810" spans="1:19">
      <c r="A810" s="1">
        <v>12</v>
      </c>
      <c r="B810" s="1">
        <v>91</v>
      </c>
      <c r="C810" s="1">
        <v>34.5</v>
      </c>
      <c r="D810" s="4">
        <f t="shared" si="36"/>
        <v>37.532550000000001</v>
      </c>
      <c r="E810" s="3">
        <f t="shared" si="37"/>
        <v>35.082664565803086</v>
      </c>
      <c r="F810" s="2">
        <f t="shared" si="38"/>
        <v>1.4747130843577678</v>
      </c>
      <c r="G810" s="20">
        <v>40.962484521013636</v>
      </c>
      <c r="H810" s="3">
        <v>36.969674103614182</v>
      </c>
      <c r="I810" s="3">
        <v>33.837259986862769</v>
      </c>
      <c r="J810" s="3">
        <v>31.244980366443059</v>
      </c>
      <c r="K810" s="3">
        <v>28.864820424094873</v>
      </c>
      <c r="L810" s="3">
        <v>26.399007393945016</v>
      </c>
      <c r="M810" s="3">
        <v>23.600145531863994</v>
      </c>
      <c r="N810" s="3">
        <v>20.273547098744984</v>
      </c>
      <c r="O810" s="3">
        <v>16.266954726479298</v>
      </c>
      <c r="P810" s="3">
        <v>11.444390734167138</v>
      </c>
      <c r="Q810" s="3">
        <v>5.5440172419646139</v>
      </c>
      <c r="R810" s="3">
        <v>0</v>
      </c>
      <c r="S810" s="3"/>
    </row>
    <row r="811" spans="1:19">
      <c r="A811" s="1">
        <v>31</v>
      </c>
      <c r="B811" s="1">
        <v>90</v>
      </c>
      <c r="C811" s="1">
        <v>34.5</v>
      </c>
      <c r="D811" s="4">
        <f t="shared" si="36"/>
        <v>37.532550000000001</v>
      </c>
      <c r="E811" s="3">
        <f t="shared" si="37"/>
        <v>35.082664565803086</v>
      </c>
      <c r="F811" s="2">
        <f t="shared" si="38"/>
        <v>1.4747130843577678</v>
      </c>
      <c r="G811" s="20">
        <v>40.962484521013636</v>
      </c>
      <c r="H811" s="3">
        <v>36.969674103614182</v>
      </c>
      <c r="I811" s="3">
        <v>33.837259986862769</v>
      </c>
      <c r="J811" s="3">
        <v>31.244980366443059</v>
      </c>
      <c r="K811" s="3">
        <v>28.864820424094873</v>
      </c>
      <c r="L811" s="3">
        <v>26.399007393945016</v>
      </c>
      <c r="M811" s="3">
        <v>23.600145531863994</v>
      </c>
      <c r="N811" s="3">
        <v>20.273547098744984</v>
      </c>
      <c r="O811" s="3">
        <v>16.266954726479298</v>
      </c>
      <c r="P811" s="3">
        <v>11.444390734167138</v>
      </c>
      <c r="Q811" s="3">
        <v>5.5440172419646139</v>
      </c>
      <c r="R811" s="3">
        <v>0</v>
      </c>
      <c r="S811" s="3"/>
    </row>
    <row r="812" spans="1:19">
      <c r="A812" s="1">
        <v>40</v>
      </c>
      <c r="B812" s="1">
        <v>90</v>
      </c>
      <c r="C812" s="1">
        <v>34.5</v>
      </c>
      <c r="D812" s="4">
        <f t="shared" si="36"/>
        <v>37.532550000000001</v>
      </c>
      <c r="E812" s="3">
        <f t="shared" si="37"/>
        <v>35.082664565803086</v>
      </c>
      <c r="F812" s="2">
        <f t="shared" si="38"/>
        <v>1.4747130843577678</v>
      </c>
      <c r="G812" s="20">
        <v>40.962484521013636</v>
      </c>
      <c r="H812" s="3">
        <v>36.969674103614182</v>
      </c>
      <c r="I812" s="3">
        <v>33.837259986862769</v>
      </c>
      <c r="J812" s="3">
        <v>31.244980366443059</v>
      </c>
      <c r="K812" s="3">
        <v>28.864820424094873</v>
      </c>
      <c r="L812" s="3">
        <v>26.399007393945016</v>
      </c>
      <c r="M812" s="3">
        <v>23.600145531863994</v>
      </c>
      <c r="N812" s="3">
        <v>20.273547098744984</v>
      </c>
      <c r="O812" s="3">
        <v>16.266954726479298</v>
      </c>
      <c r="P812" s="3">
        <v>11.444390734167138</v>
      </c>
      <c r="Q812" s="3">
        <v>5.5440172419646139</v>
      </c>
      <c r="R812" s="3">
        <v>0</v>
      </c>
      <c r="S812" s="3"/>
    </row>
    <row r="813" spans="1:19">
      <c r="A813" s="1">
        <v>58</v>
      </c>
      <c r="B813" s="1">
        <v>95</v>
      </c>
      <c r="C813" s="1">
        <v>34.5</v>
      </c>
      <c r="D813" s="4">
        <f t="shared" si="36"/>
        <v>37.532550000000001</v>
      </c>
      <c r="E813" s="3">
        <f t="shared" si="37"/>
        <v>35.082664565803086</v>
      </c>
      <c r="F813" s="2">
        <f t="shared" si="38"/>
        <v>1.4747130843577678</v>
      </c>
      <c r="G813" s="20">
        <v>40.962484521013636</v>
      </c>
      <c r="H813" s="3">
        <v>36.969674103614182</v>
      </c>
      <c r="I813" s="3">
        <v>33.837259986862769</v>
      </c>
      <c r="J813" s="3">
        <v>31.244980366443059</v>
      </c>
      <c r="K813" s="3">
        <v>28.864820424094873</v>
      </c>
      <c r="L813" s="3">
        <v>26.399007393945016</v>
      </c>
      <c r="M813" s="3">
        <v>23.600145531863994</v>
      </c>
      <c r="N813" s="3">
        <v>20.273547098744984</v>
      </c>
      <c r="O813" s="3">
        <v>16.266954726479298</v>
      </c>
      <c r="P813" s="3">
        <v>11.444390734167138</v>
      </c>
      <c r="Q813" s="3">
        <v>5.5440172419646139</v>
      </c>
      <c r="R813" s="3">
        <v>0</v>
      </c>
      <c r="S813" s="3"/>
    </row>
    <row r="814" spans="1:19">
      <c r="A814" s="1">
        <v>66</v>
      </c>
      <c r="B814" s="1">
        <v>93</v>
      </c>
      <c r="C814" s="1">
        <v>34.5</v>
      </c>
      <c r="D814" s="4">
        <f t="shared" si="36"/>
        <v>37.532550000000001</v>
      </c>
      <c r="E814" s="3">
        <f t="shared" si="37"/>
        <v>35.082664565803086</v>
      </c>
      <c r="F814" s="2">
        <f t="shared" si="38"/>
        <v>1.4747130843577678</v>
      </c>
      <c r="G814" s="20">
        <v>40.962484521013636</v>
      </c>
      <c r="H814" s="3">
        <v>36.969674103614182</v>
      </c>
      <c r="I814" s="3">
        <v>33.837259986862769</v>
      </c>
      <c r="J814" s="3">
        <v>31.244980366443059</v>
      </c>
      <c r="K814" s="3">
        <v>28.864820424094873</v>
      </c>
      <c r="L814" s="3">
        <v>26.399007393945016</v>
      </c>
      <c r="M814" s="3">
        <v>23.600145531863994</v>
      </c>
      <c r="N814" s="3">
        <v>20.273547098744984</v>
      </c>
      <c r="O814" s="3">
        <v>16.266954726479298</v>
      </c>
      <c r="P814" s="3">
        <v>11.444390734167138</v>
      </c>
      <c r="Q814" s="3">
        <v>5.5440172419646139</v>
      </c>
      <c r="R814" s="3">
        <v>0</v>
      </c>
      <c r="S814" s="3"/>
    </row>
    <row r="815" spans="1:19">
      <c r="A815" s="1">
        <v>83</v>
      </c>
      <c r="B815" s="1">
        <v>101</v>
      </c>
      <c r="C815" s="1">
        <v>34.5</v>
      </c>
      <c r="D815" s="4">
        <f t="shared" si="36"/>
        <v>37.532550000000001</v>
      </c>
      <c r="E815" s="3">
        <f t="shared" si="37"/>
        <v>35.082664565803086</v>
      </c>
      <c r="F815" s="2">
        <f t="shared" si="38"/>
        <v>1.4747130843577678</v>
      </c>
      <c r="G815" s="20">
        <v>40.962484521013636</v>
      </c>
      <c r="H815" s="3">
        <v>36.969674103614182</v>
      </c>
      <c r="I815" s="3">
        <v>33.837259986862769</v>
      </c>
      <c r="J815" s="3">
        <v>31.244980366443059</v>
      </c>
      <c r="K815" s="3">
        <v>28.864820424094873</v>
      </c>
      <c r="L815" s="3">
        <v>26.399007393945016</v>
      </c>
      <c r="M815" s="3">
        <v>23.600145531863994</v>
      </c>
      <c r="N815" s="3">
        <v>20.273547098744984</v>
      </c>
      <c r="O815" s="3">
        <v>16.266954726479298</v>
      </c>
      <c r="P815" s="3">
        <v>11.444390734167138</v>
      </c>
      <c r="Q815" s="3">
        <v>5.5440172419646139</v>
      </c>
      <c r="R815" s="3">
        <v>0</v>
      </c>
      <c r="S815" s="3"/>
    </row>
    <row r="816" spans="1:19">
      <c r="A816" s="1">
        <v>22</v>
      </c>
      <c r="B816" s="1">
        <v>118</v>
      </c>
      <c r="C816" s="1">
        <v>34.5</v>
      </c>
      <c r="D816" s="4">
        <f t="shared" si="36"/>
        <v>37.532550000000001</v>
      </c>
      <c r="E816" s="3">
        <f t="shared" si="37"/>
        <v>35.082664565803086</v>
      </c>
      <c r="F816" s="2">
        <f t="shared" si="38"/>
        <v>1.4747130843577678</v>
      </c>
      <c r="G816" s="20">
        <v>40.962484521013636</v>
      </c>
      <c r="H816" s="3">
        <v>36.969674103614182</v>
      </c>
      <c r="I816" s="3">
        <v>33.837259986862769</v>
      </c>
      <c r="J816" s="3">
        <v>31.244980366443059</v>
      </c>
      <c r="K816" s="3">
        <v>28.864820424094873</v>
      </c>
      <c r="L816" s="3">
        <v>26.399007393945016</v>
      </c>
      <c r="M816" s="3">
        <v>23.600145531863994</v>
      </c>
      <c r="N816" s="3">
        <v>20.273547098744984</v>
      </c>
      <c r="O816" s="3">
        <v>16.266954726479298</v>
      </c>
      <c r="P816" s="3">
        <v>11.444390734167138</v>
      </c>
      <c r="Q816" s="3">
        <v>5.5440172419646139</v>
      </c>
      <c r="R816" s="3">
        <v>0</v>
      </c>
      <c r="S816" s="3"/>
    </row>
    <row r="817" spans="1:19">
      <c r="A817" s="1">
        <v>21</v>
      </c>
      <c r="B817" s="1">
        <v>112</v>
      </c>
      <c r="C817" s="1">
        <v>34.5</v>
      </c>
      <c r="D817" s="4">
        <f t="shared" si="36"/>
        <v>37.532550000000001</v>
      </c>
      <c r="E817" s="3">
        <f t="shared" si="37"/>
        <v>35.082664565803086</v>
      </c>
      <c r="F817" s="2">
        <f t="shared" si="38"/>
        <v>1.4747130843577678</v>
      </c>
      <c r="G817" s="20">
        <v>40.962484521013636</v>
      </c>
      <c r="H817" s="3">
        <v>36.969674103614182</v>
      </c>
      <c r="I817" s="3">
        <v>33.837259986862769</v>
      </c>
      <c r="J817" s="3">
        <v>31.244980366443059</v>
      </c>
      <c r="K817" s="3">
        <v>28.864820424094873</v>
      </c>
      <c r="L817" s="3">
        <v>26.399007393945016</v>
      </c>
      <c r="M817" s="3">
        <v>23.600145531863994</v>
      </c>
      <c r="N817" s="3">
        <v>20.273547098744984</v>
      </c>
      <c r="O817" s="3">
        <v>16.266954726479298</v>
      </c>
      <c r="P817" s="3">
        <v>11.444390734167138</v>
      </c>
      <c r="Q817" s="3">
        <v>5.5440172419646139</v>
      </c>
      <c r="R817" s="3">
        <v>0</v>
      </c>
      <c r="S817" s="3"/>
    </row>
    <row r="818" spans="1:19">
      <c r="A818" s="1">
        <v>36</v>
      </c>
      <c r="B818" s="1">
        <v>122</v>
      </c>
      <c r="C818" s="1">
        <v>34.5</v>
      </c>
      <c r="D818" s="4">
        <f t="shared" si="36"/>
        <v>37.532550000000001</v>
      </c>
      <c r="E818" s="3">
        <f t="shared" si="37"/>
        <v>35.082664565803086</v>
      </c>
      <c r="F818" s="2">
        <f t="shared" si="38"/>
        <v>1.4747130843577678</v>
      </c>
      <c r="G818" s="20">
        <v>40.962484521013636</v>
      </c>
      <c r="H818" s="3">
        <v>36.969674103614182</v>
      </c>
      <c r="I818" s="3">
        <v>33.837259986862769</v>
      </c>
      <c r="J818" s="3">
        <v>31.244980366443059</v>
      </c>
      <c r="K818" s="3">
        <v>28.864820424094873</v>
      </c>
      <c r="L818" s="3">
        <v>26.399007393945016</v>
      </c>
      <c r="M818" s="3">
        <v>23.600145531863994</v>
      </c>
      <c r="N818" s="3">
        <v>20.273547098744984</v>
      </c>
      <c r="O818" s="3">
        <v>16.266954726479298</v>
      </c>
      <c r="P818" s="3">
        <v>11.444390734167138</v>
      </c>
      <c r="Q818" s="3">
        <v>5.5440172419646139</v>
      </c>
      <c r="R818" s="3">
        <v>0</v>
      </c>
      <c r="S818" s="3"/>
    </row>
    <row r="819" spans="1:19">
      <c r="A819" s="1">
        <v>56</v>
      </c>
      <c r="B819" s="1">
        <v>116</v>
      </c>
      <c r="C819" s="1">
        <v>34.5</v>
      </c>
      <c r="D819" s="4">
        <f t="shared" si="36"/>
        <v>37.532550000000001</v>
      </c>
      <c r="E819" s="3">
        <f t="shared" si="37"/>
        <v>35.082664565803086</v>
      </c>
      <c r="F819" s="2">
        <f t="shared" si="38"/>
        <v>1.4747130843577678</v>
      </c>
      <c r="G819" s="20">
        <v>40.962484521013636</v>
      </c>
      <c r="H819" s="3">
        <v>36.969674103614182</v>
      </c>
      <c r="I819" s="3">
        <v>33.837259986862769</v>
      </c>
      <c r="J819" s="3">
        <v>31.244980366443059</v>
      </c>
      <c r="K819" s="3">
        <v>28.864820424094873</v>
      </c>
      <c r="L819" s="3">
        <v>26.399007393945016</v>
      </c>
      <c r="M819" s="3">
        <v>23.600145531863994</v>
      </c>
      <c r="N819" s="3">
        <v>20.273547098744984</v>
      </c>
      <c r="O819" s="3">
        <v>16.266954726479298</v>
      </c>
      <c r="P819" s="3">
        <v>11.444390734167138</v>
      </c>
      <c r="Q819" s="3">
        <v>5.5440172419646139</v>
      </c>
      <c r="R819" s="3">
        <v>0</v>
      </c>
      <c r="S819" s="3"/>
    </row>
    <row r="820" spans="1:19">
      <c r="A820" s="1">
        <v>79</v>
      </c>
      <c r="B820" s="1">
        <v>120</v>
      </c>
      <c r="C820" s="1">
        <v>34.5</v>
      </c>
      <c r="D820" s="4">
        <f t="shared" si="36"/>
        <v>37.532550000000001</v>
      </c>
      <c r="E820" s="3">
        <f t="shared" si="37"/>
        <v>35.082664565803086</v>
      </c>
      <c r="F820" s="2">
        <f t="shared" si="38"/>
        <v>1.4747130843577678</v>
      </c>
      <c r="G820" s="20">
        <v>40.962484521013636</v>
      </c>
      <c r="H820" s="3">
        <v>36.969674103614182</v>
      </c>
      <c r="I820" s="3">
        <v>33.837259986862769</v>
      </c>
      <c r="J820" s="3">
        <v>31.244980366443059</v>
      </c>
      <c r="K820" s="3">
        <v>28.864820424094873</v>
      </c>
      <c r="L820" s="3">
        <v>26.399007393945016</v>
      </c>
      <c r="M820" s="3">
        <v>23.600145531863994</v>
      </c>
      <c r="N820" s="3">
        <v>20.273547098744984</v>
      </c>
      <c r="O820" s="3">
        <v>16.266954726479298</v>
      </c>
      <c r="P820" s="3">
        <v>11.444390734167138</v>
      </c>
      <c r="Q820" s="3">
        <v>5.5440172419646139</v>
      </c>
      <c r="R820" s="3">
        <v>0</v>
      </c>
      <c r="S820" s="3"/>
    </row>
    <row r="821" spans="1:19">
      <c r="A821" s="1">
        <v>74</v>
      </c>
      <c r="B821" s="1">
        <v>122</v>
      </c>
      <c r="C821" s="1">
        <v>34.5</v>
      </c>
      <c r="D821" s="4">
        <f t="shared" si="36"/>
        <v>37.532550000000001</v>
      </c>
      <c r="E821" s="3">
        <f t="shared" si="37"/>
        <v>35.082664565803086</v>
      </c>
      <c r="F821" s="2">
        <f t="shared" si="38"/>
        <v>1.4747130843577678</v>
      </c>
      <c r="G821" s="20">
        <v>40.962484521013636</v>
      </c>
      <c r="H821" s="3">
        <v>36.969674103614182</v>
      </c>
      <c r="I821" s="3">
        <v>33.837259986862769</v>
      </c>
      <c r="J821" s="3">
        <v>31.244980366443059</v>
      </c>
      <c r="K821" s="3">
        <v>28.864820424094873</v>
      </c>
      <c r="L821" s="3">
        <v>26.399007393945016</v>
      </c>
      <c r="M821" s="3">
        <v>23.600145531863994</v>
      </c>
      <c r="N821" s="3">
        <v>20.273547098744984</v>
      </c>
      <c r="O821" s="3">
        <v>16.266954726479298</v>
      </c>
      <c r="P821" s="3">
        <v>11.444390734167138</v>
      </c>
      <c r="Q821" s="3">
        <v>5.5440172419646139</v>
      </c>
      <c r="R821" s="3">
        <v>0</v>
      </c>
      <c r="S821" s="3"/>
    </row>
    <row r="822" spans="1:19">
      <c r="A822" s="1">
        <v>71</v>
      </c>
      <c r="B822" s="1">
        <v>117</v>
      </c>
      <c r="C822" s="1">
        <v>34.5</v>
      </c>
      <c r="D822" s="4">
        <f t="shared" si="36"/>
        <v>37.532550000000001</v>
      </c>
      <c r="E822" s="3">
        <f t="shared" si="37"/>
        <v>35.082664565803086</v>
      </c>
      <c r="F822" s="2">
        <f t="shared" si="38"/>
        <v>1.4747130843577678</v>
      </c>
      <c r="G822" s="20">
        <v>40.962484521013636</v>
      </c>
      <c r="H822" s="3">
        <v>36.969674103614182</v>
      </c>
      <c r="I822" s="3">
        <v>33.837259986862769</v>
      </c>
      <c r="J822" s="3">
        <v>31.244980366443059</v>
      </c>
      <c r="K822" s="3">
        <v>28.864820424094873</v>
      </c>
      <c r="L822" s="3">
        <v>26.399007393945016</v>
      </c>
      <c r="M822" s="3">
        <v>23.600145531863994</v>
      </c>
      <c r="N822" s="3">
        <v>20.273547098744984</v>
      </c>
      <c r="O822" s="3">
        <v>16.266954726479298</v>
      </c>
      <c r="P822" s="3">
        <v>11.444390734167138</v>
      </c>
      <c r="Q822" s="3">
        <v>5.5440172419646139</v>
      </c>
      <c r="R822" s="3">
        <v>0</v>
      </c>
      <c r="S822" s="3"/>
    </row>
    <row r="823" spans="1:19">
      <c r="A823" s="1">
        <v>9</v>
      </c>
      <c r="B823" s="1">
        <v>26</v>
      </c>
      <c r="C823" s="1">
        <v>34.4</v>
      </c>
      <c r="D823" s="4">
        <f t="shared" si="36"/>
        <v>37.423760000000001</v>
      </c>
      <c r="E823" s="3">
        <f t="shared" si="37"/>
        <v>35.035294430944816</v>
      </c>
      <c r="F823" s="2">
        <f t="shared" si="38"/>
        <v>1.4641967179779583</v>
      </c>
      <c r="G823" s="20">
        <v>40.843198863217445</v>
      </c>
      <c r="H823" s="3">
        <v>36.857351214159017</v>
      </c>
      <c r="I823" s="3">
        <v>33.731271064642151</v>
      </c>
      <c r="J823" s="3">
        <v>31.144278431695266</v>
      </c>
      <c r="K823" s="3">
        <v>28.768042164445934</v>
      </c>
      <c r="L823" s="3">
        <v>26.304665707709095</v>
      </c>
      <c r="M823" s="3">
        <v>23.506805018387368</v>
      </c>
      <c r="N823" s="3">
        <v>20.179917850593199</v>
      </c>
      <c r="O823" s="3">
        <v>16.171861703550544</v>
      </c>
      <c r="P823" s="3">
        <v>11.346360352907915</v>
      </c>
      <c r="Q823" s="3">
        <v>5.4358559311271275</v>
      </c>
      <c r="R823" s="3">
        <v>0</v>
      </c>
      <c r="S823" s="3"/>
    </row>
    <row r="824" spans="1:19">
      <c r="A824" s="1">
        <v>37</v>
      </c>
      <c r="B824" s="1">
        <v>26</v>
      </c>
      <c r="C824" s="1">
        <v>34.4</v>
      </c>
      <c r="D824" s="4">
        <f t="shared" si="36"/>
        <v>37.423760000000001</v>
      </c>
      <c r="E824" s="3">
        <f t="shared" si="37"/>
        <v>35.035294430944816</v>
      </c>
      <c r="F824" s="2">
        <f t="shared" si="38"/>
        <v>1.4641967179779583</v>
      </c>
      <c r="G824" s="20">
        <v>40.843198863217445</v>
      </c>
      <c r="H824" s="3">
        <v>36.857351214159017</v>
      </c>
      <c r="I824" s="3">
        <v>33.731271064642151</v>
      </c>
      <c r="J824" s="3">
        <v>31.144278431695266</v>
      </c>
      <c r="K824" s="3">
        <v>28.768042164445934</v>
      </c>
      <c r="L824" s="3">
        <v>26.304665707709095</v>
      </c>
      <c r="M824" s="3">
        <v>23.506805018387368</v>
      </c>
      <c r="N824" s="3">
        <v>20.179917850593199</v>
      </c>
      <c r="O824" s="3">
        <v>16.171861703550544</v>
      </c>
      <c r="P824" s="3">
        <v>11.346360352907915</v>
      </c>
      <c r="Q824" s="3">
        <v>5.4358559311271275</v>
      </c>
      <c r="R824" s="3">
        <v>0</v>
      </c>
      <c r="S824" s="3"/>
    </row>
    <row r="825" spans="1:19">
      <c r="A825" s="1">
        <v>87</v>
      </c>
      <c r="B825" s="1">
        <v>56</v>
      </c>
      <c r="C825" s="1">
        <v>34.4</v>
      </c>
      <c r="D825" s="4">
        <f t="shared" si="36"/>
        <v>37.423760000000001</v>
      </c>
      <c r="E825" s="3">
        <f t="shared" si="37"/>
        <v>35.035294430944816</v>
      </c>
      <c r="F825" s="2">
        <f t="shared" si="38"/>
        <v>1.4641967179779583</v>
      </c>
      <c r="G825" s="20">
        <v>40.843198863217445</v>
      </c>
      <c r="H825" s="3">
        <v>36.857351214159017</v>
      </c>
      <c r="I825" s="3">
        <v>33.731271064642151</v>
      </c>
      <c r="J825" s="3">
        <v>31.144278431695266</v>
      </c>
      <c r="K825" s="3">
        <v>28.768042164445934</v>
      </c>
      <c r="L825" s="3">
        <v>26.304665707709095</v>
      </c>
      <c r="M825" s="3">
        <v>23.506805018387368</v>
      </c>
      <c r="N825" s="3">
        <v>20.179917850593199</v>
      </c>
      <c r="O825" s="3">
        <v>16.171861703550544</v>
      </c>
      <c r="P825" s="3">
        <v>11.346360352907915</v>
      </c>
      <c r="Q825" s="3">
        <v>5.4358559311271275</v>
      </c>
      <c r="R825" s="3">
        <v>0</v>
      </c>
      <c r="S825" s="3"/>
    </row>
    <row r="826" spans="1:19">
      <c r="A826" s="1">
        <v>8</v>
      </c>
      <c r="B826" s="1">
        <v>46</v>
      </c>
      <c r="C826" s="1">
        <v>34.4</v>
      </c>
      <c r="D826" s="4">
        <f t="shared" si="36"/>
        <v>37.423760000000001</v>
      </c>
      <c r="E826" s="3">
        <f t="shared" si="37"/>
        <v>35.035294430944816</v>
      </c>
      <c r="F826" s="2">
        <f t="shared" si="38"/>
        <v>1.4641967179779583</v>
      </c>
      <c r="G826" s="20">
        <v>40.843198863217445</v>
      </c>
      <c r="H826" s="3">
        <v>36.857351214159017</v>
      </c>
      <c r="I826" s="3">
        <v>33.731271064642151</v>
      </c>
      <c r="J826" s="3">
        <v>31.144278431695266</v>
      </c>
      <c r="K826" s="3">
        <v>28.768042164445934</v>
      </c>
      <c r="L826" s="3">
        <v>26.304665707709095</v>
      </c>
      <c r="M826" s="3">
        <v>23.506805018387368</v>
      </c>
      <c r="N826" s="3">
        <v>20.179917850593199</v>
      </c>
      <c r="O826" s="3">
        <v>16.171861703550544</v>
      </c>
      <c r="P826" s="3">
        <v>11.346360352907915</v>
      </c>
      <c r="Q826" s="3">
        <v>5.4358559311271275</v>
      </c>
      <c r="R826" s="3">
        <v>0</v>
      </c>
      <c r="S826" s="3"/>
    </row>
    <row r="827" spans="1:19">
      <c r="A827" s="1">
        <v>2</v>
      </c>
      <c r="B827" s="1">
        <v>64</v>
      </c>
      <c r="C827" s="1">
        <v>34.4</v>
      </c>
      <c r="D827" s="4">
        <f t="shared" si="36"/>
        <v>37.423760000000001</v>
      </c>
      <c r="E827" s="3">
        <f t="shared" si="37"/>
        <v>35.035294430944816</v>
      </c>
      <c r="F827" s="2">
        <f t="shared" si="38"/>
        <v>1.4641967179779583</v>
      </c>
      <c r="G827" s="20">
        <v>40.843198863217445</v>
      </c>
      <c r="H827" s="3">
        <v>36.857351214159017</v>
      </c>
      <c r="I827" s="3">
        <v>33.731271064642151</v>
      </c>
      <c r="J827" s="3">
        <v>31.144278431695266</v>
      </c>
      <c r="K827" s="3">
        <v>28.768042164445934</v>
      </c>
      <c r="L827" s="3">
        <v>26.304665707709095</v>
      </c>
      <c r="M827" s="3">
        <v>23.506805018387368</v>
      </c>
      <c r="N827" s="3">
        <v>20.179917850593199</v>
      </c>
      <c r="O827" s="3">
        <v>16.171861703550544</v>
      </c>
      <c r="P827" s="3">
        <v>11.346360352907915</v>
      </c>
      <c r="Q827" s="3">
        <v>5.4358559311271275</v>
      </c>
      <c r="R827" s="3">
        <v>0</v>
      </c>
      <c r="S827" s="3"/>
    </row>
    <row r="828" spans="1:19">
      <c r="A828" s="1">
        <v>20</v>
      </c>
      <c r="B828" s="1">
        <v>62</v>
      </c>
      <c r="C828" s="1">
        <v>34.4</v>
      </c>
      <c r="D828" s="4">
        <f t="shared" si="36"/>
        <v>37.423760000000001</v>
      </c>
      <c r="E828" s="3">
        <f t="shared" si="37"/>
        <v>35.035294430944816</v>
      </c>
      <c r="F828" s="2">
        <f t="shared" si="38"/>
        <v>1.4641967179779583</v>
      </c>
      <c r="G828" s="20">
        <v>40.843198863217445</v>
      </c>
      <c r="H828" s="3">
        <v>36.857351214159017</v>
      </c>
      <c r="I828" s="3">
        <v>33.731271064642151</v>
      </c>
      <c r="J828" s="3">
        <v>31.144278431695266</v>
      </c>
      <c r="K828" s="3">
        <v>28.768042164445934</v>
      </c>
      <c r="L828" s="3">
        <v>26.304665707709095</v>
      </c>
      <c r="M828" s="3">
        <v>23.506805018387368</v>
      </c>
      <c r="N828" s="3">
        <v>20.179917850593199</v>
      </c>
      <c r="O828" s="3">
        <v>16.171861703550544</v>
      </c>
      <c r="P828" s="3">
        <v>11.346360352907915</v>
      </c>
      <c r="Q828" s="3">
        <v>5.4358559311271275</v>
      </c>
      <c r="R828" s="3">
        <v>0</v>
      </c>
      <c r="S828" s="3"/>
    </row>
    <row r="829" spans="1:19">
      <c r="A829" s="1">
        <v>48</v>
      </c>
      <c r="B829" s="1">
        <v>45</v>
      </c>
      <c r="C829" s="1">
        <v>34.4</v>
      </c>
      <c r="D829" s="4">
        <f t="shared" si="36"/>
        <v>37.423760000000001</v>
      </c>
      <c r="E829" s="3">
        <f t="shared" si="37"/>
        <v>35.035294430944816</v>
      </c>
      <c r="F829" s="2">
        <f t="shared" si="38"/>
        <v>1.4641967179779583</v>
      </c>
      <c r="G829" s="20">
        <v>40.843198863217445</v>
      </c>
      <c r="H829" s="3">
        <v>36.857351214159017</v>
      </c>
      <c r="I829" s="3">
        <v>33.731271064642151</v>
      </c>
      <c r="J829" s="3">
        <v>31.144278431695266</v>
      </c>
      <c r="K829" s="3">
        <v>28.768042164445934</v>
      </c>
      <c r="L829" s="3">
        <v>26.304665707709095</v>
      </c>
      <c r="M829" s="3">
        <v>23.506805018387368</v>
      </c>
      <c r="N829" s="3">
        <v>20.179917850593199</v>
      </c>
      <c r="O829" s="3">
        <v>16.171861703550544</v>
      </c>
      <c r="P829" s="3">
        <v>11.346360352907915</v>
      </c>
      <c r="Q829" s="3">
        <v>5.4358559311271275</v>
      </c>
      <c r="R829" s="3">
        <v>0</v>
      </c>
      <c r="S829" s="3"/>
    </row>
    <row r="830" spans="1:19">
      <c r="A830" s="1">
        <v>77</v>
      </c>
      <c r="B830" s="1">
        <v>70</v>
      </c>
      <c r="C830" s="1">
        <v>34.4</v>
      </c>
      <c r="D830" s="4">
        <f t="shared" si="36"/>
        <v>37.423760000000001</v>
      </c>
      <c r="E830" s="3">
        <f t="shared" si="37"/>
        <v>35.035294430944816</v>
      </c>
      <c r="F830" s="2">
        <f t="shared" si="38"/>
        <v>1.4641967179779583</v>
      </c>
      <c r="G830" s="20">
        <v>40.843198863217445</v>
      </c>
      <c r="H830" s="3">
        <v>36.857351214159017</v>
      </c>
      <c r="I830" s="3">
        <v>33.731271064642151</v>
      </c>
      <c r="J830" s="3">
        <v>31.144278431695266</v>
      </c>
      <c r="K830" s="3">
        <v>28.768042164445934</v>
      </c>
      <c r="L830" s="3">
        <v>26.304665707709095</v>
      </c>
      <c r="M830" s="3">
        <v>23.506805018387368</v>
      </c>
      <c r="N830" s="3">
        <v>20.179917850593199</v>
      </c>
      <c r="O830" s="3">
        <v>16.171861703550544</v>
      </c>
      <c r="P830" s="3">
        <v>11.346360352907915</v>
      </c>
      <c r="Q830" s="3">
        <v>5.4358559311271275</v>
      </c>
      <c r="R830" s="3">
        <v>0</v>
      </c>
      <c r="S830" s="3"/>
    </row>
    <row r="831" spans="1:19">
      <c r="A831" s="1">
        <v>32</v>
      </c>
      <c r="B831" s="1">
        <v>100</v>
      </c>
      <c r="C831" s="1">
        <v>34.4</v>
      </c>
      <c r="D831" s="4">
        <f t="shared" si="36"/>
        <v>37.423760000000001</v>
      </c>
      <c r="E831" s="3">
        <f t="shared" si="37"/>
        <v>35.035294430944816</v>
      </c>
      <c r="F831" s="2">
        <f t="shared" si="38"/>
        <v>1.4641967179779583</v>
      </c>
      <c r="G831" s="20">
        <v>40.843198863217445</v>
      </c>
      <c r="H831" s="3">
        <v>36.857351214159017</v>
      </c>
      <c r="I831" s="3">
        <v>33.731271064642151</v>
      </c>
      <c r="J831" s="3">
        <v>31.144278431695266</v>
      </c>
      <c r="K831" s="3">
        <v>28.768042164445934</v>
      </c>
      <c r="L831" s="3">
        <v>26.304665707709095</v>
      </c>
      <c r="M831" s="3">
        <v>23.506805018387368</v>
      </c>
      <c r="N831" s="3">
        <v>20.179917850593199</v>
      </c>
      <c r="O831" s="3">
        <v>16.171861703550544</v>
      </c>
      <c r="P831" s="3">
        <v>11.346360352907915</v>
      </c>
      <c r="Q831" s="3">
        <v>5.4358559311271275</v>
      </c>
      <c r="R831" s="3">
        <v>0</v>
      </c>
      <c r="S831" s="3"/>
    </row>
    <row r="832" spans="1:19">
      <c r="A832" s="1">
        <v>63</v>
      </c>
      <c r="B832" s="1">
        <v>95</v>
      </c>
      <c r="C832" s="1">
        <v>34.4</v>
      </c>
      <c r="D832" s="4">
        <f t="shared" si="36"/>
        <v>37.423760000000001</v>
      </c>
      <c r="E832" s="3">
        <f t="shared" si="37"/>
        <v>35.035294430944816</v>
      </c>
      <c r="F832" s="2">
        <f t="shared" si="38"/>
        <v>1.4641967179779583</v>
      </c>
      <c r="G832" s="20">
        <v>40.843198863217445</v>
      </c>
      <c r="H832" s="3">
        <v>36.857351214159017</v>
      </c>
      <c r="I832" s="3">
        <v>33.731271064642151</v>
      </c>
      <c r="J832" s="3">
        <v>31.144278431695266</v>
      </c>
      <c r="K832" s="3">
        <v>28.768042164445934</v>
      </c>
      <c r="L832" s="3">
        <v>26.304665707709095</v>
      </c>
      <c r="M832" s="3">
        <v>23.506805018387368</v>
      </c>
      <c r="N832" s="3">
        <v>20.179917850593199</v>
      </c>
      <c r="O832" s="3">
        <v>16.171861703550544</v>
      </c>
      <c r="P832" s="3">
        <v>11.346360352907915</v>
      </c>
      <c r="Q832" s="3">
        <v>5.4358559311271275</v>
      </c>
      <c r="R832" s="3">
        <v>0</v>
      </c>
      <c r="S832" s="3"/>
    </row>
    <row r="833" spans="1:19">
      <c r="A833" s="1">
        <v>13</v>
      </c>
      <c r="B833" s="1">
        <v>123</v>
      </c>
      <c r="C833" s="1">
        <v>34.4</v>
      </c>
      <c r="D833" s="4">
        <f t="shared" si="36"/>
        <v>37.423760000000001</v>
      </c>
      <c r="E833" s="3">
        <f t="shared" si="37"/>
        <v>35.035294430944816</v>
      </c>
      <c r="F833" s="2">
        <f t="shared" si="38"/>
        <v>1.4641967179779583</v>
      </c>
      <c r="G833" s="20">
        <v>40.843198863217445</v>
      </c>
      <c r="H833" s="3">
        <v>36.857351214159017</v>
      </c>
      <c r="I833" s="3">
        <v>33.731271064642151</v>
      </c>
      <c r="J833" s="3">
        <v>31.144278431695266</v>
      </c>
      <c r="K833" s="3">
        <v>28.768042164445934</v>
      </c>
      <c r="L833" s="3">
        <v>26.304665707709095</v>
      </c>
      <c r="M833" s="3">
        <v>23.506805018387368</v>
      </c>
      <c r="N833" s="3">
        <v>20.179917850593199</v>
      </c>
      <c r="O833" s="3">
        <v>16.171861703550544</v>
      </c>
      <c r="P833" s="3">
        <v>11.346360352907915</v>
      </c>
      <c r="Q833" s="3">
        <v>5.4358559311271275</v>
      </c>
      <c r="R833" s="3">
        <v>0</v>
      </c>
      <c r="S833" s="3"/>
    </row>
    <row r="834" spans="1:19">
      <c r="A834" s="1">
        <v>33</v>
      </c>
      <c r="B834" s="1">
        <v>113</v>
      </c>
      <c r="C834" s="1">
        <v>34.4</v>
      </c>
      <c r="D834" s="4">
        <f t="shared" si="36"/>
        <v>37.423760000000001</v>
      </c>
      <c r="E834" s="3">
        <f t="shared" si="37"/>
        <v>35.035294430944816</v>
      </c>
      <c r="F834" s="2">
        <f t="shared" si="38"/>
        <v>1.4641967179779583</v>
      </c>
      <c r="G834" s="20">
        <v>40.843198863217445</v>
      </c>
      <c r="H834" s="3">
        <v>36.857351214159017</v>
      </c>
      <c r="I834" s="3">
        <v>33.731271064642151</v>
      </c>
      <c r="J834" s="3">
        <v>31.144278431695266</v>
      </c>
      <c r="K834" s="3">
        <v>28.768042164445934</v>
      </c>
      <c r="L834" s="3">
        <v>26.304665707709095</v>
      </c>
      <c r="M834" s="3">
        <v>23.506805018387368</v>
      </c>
      <c r="N834" s="3">
        <v>20.179917850593199</v>
      </c>
      <c r="O834" s="3">
        <v>16.171861703550544</v>
      </c>
      <c r="P834" s="3">
        <v>11.346360352907915</v>
      </c>
      <c r="Q834" s="3">
        <v>5.4358559311271275</v>
      </c>
      <c r="R834" s="3">
        <v>0</v>
      </c>
      <c r="S834" s="3"/>
    </row>
    <row r="835" spans="1:19">
      <c r="A835" s="1">
        <v>68</v>
      </c>
      <c r="B835" s="1">
        <v>123</v>
      </c>
      <c r="C835" s="1">
        <v>34.4</v>
      </c>
      <c r="D835" s="4">
        <f t="shared" ref="D835:D898" si="39">C835*(1+growthRate)</f>
        <v>37.423760000000001</v>
      </c>
      <c r="E835" s="3">
        <f t="shared" ref="E835:E898" si="40">(Peterson_a+Peterson_b*LN(D835*10))/10</f>
        <v>35.035294430944816</v>
      </c>
      <c r="F835" s="2">
        <f t="shared" ref="F835:F898" si="41">Vol_a*D835^2*E835/10000</f>
        <v>1.4641967179779583</v>
      </c>
      <c r="G835" s="20">
        <v>40.843198863217445</v>
      </c>
      <c r="H835" s="3">
        <v>36.857351214159017</v>
      </c>
      <c r="I835" s="3">
        <v>33.731271064642151</v>
      </c>
      <c r="J835" s="3">
        <v>31.144278431695266</v>
      </c>
      <c r="K835" s="3">
        <v>28.768042164445934</v>
      </c>
      <c r="L835" s="3">
        <v>26.304665707709095</v>
      </c>
      <c r="M835" s="3">
        <v>23.506805018387368</v>
      </c>
      <c r="N835" s="3">
        <v>20.179917850593199</v>
      </c>
      <c r="O835" s="3">
        <v>16.171861703550544</v>
      </c>
      <c r="P835" s="3">
        <v>11.346360352907915</v>
      </c>
      <c r="Q835" s="3">
        <v>5.4358559311271275</v>
      </c>
      <c r="R835" s="3">
        <v>0</v>
      </c>
      <c r="S835" s="3"/>
    </row>
    <row r="836" spans="1:19">
      <c r="A836" s="1">
        <v>16</v>
      </c>
      <c r="B836" s="1">
        <v>21</v>
      </c>
      <c r="C836" s="1">
        <v>34.299999999999997</v>
      </c>
      <c r="D836" s="4">
        <f t="shared" si="39"/>
        <v>37.314970000000002</v>
      </c>
      <c r="E836" s="3">
        <f t="shared" si="40"/>
        <v>34.987786391569294</v>
      </c>
      <c r="F836" s="2">
        <f t="shared" si="41"/>
        <v>1.4537223878828403</v>
      </c>
      <c r="G836" s="20">
        <v>40.723913333105436</v>
      </c>
      <c r="H836" s="3">
        <v>36.745031240259408</v>
      </c>
      <c r="I836" s="3">
        <v>33.625288045286815</v>
      </c>
      <c r="J836" s="3">
        <v>31.043582161669875</v>
      </c>
      <c r="K836" s="3">
        <v>28.671263711002879</v>
      </c>
      <c r="L836" s="3">
        <v>26.210311468867427</v>
      </c>
      <c r="M836" s="3">
        <v>23.413433249848119</v>
      </c>
      <c r="N836" s="3">
        <v>20.086232599980299</v>
      </c>
      <c r="O836" s="3">
        <v>16.07668065058996</v>
      </c>
      <c r="P836" s="3">
        <v>11.248189556624204</v>
      </c>
      <c r="Q836" s="3">
        <v>5.3271805594427564</v>
      </c>
      <c r="R836" s="3">
        <v>0</v>
      </c>
      <c r="S836" s="3"/>
    </row>
    <row r="837" spans="1:19">
      <c r="A837" s="1">
        <v>44</v>
      </c>
      <c r="B837" s="1">
        <v>17</v>
      </c>
      <c r="C837" s="1">
        <v>34.299999999999997</v>
      </c>
      <c r="D837" s="4">
        <f t="shared" si="39"/>
        <v>37.314970000000002</v>
      </c>
      <c r="E837" s="3">
        <f t="shared" si="40"/>
        <v>34.987786391569294</v>
      </c>
      <c r="F837" s="2">
        <f t="shared" si="41"/>
        <v>1.4537223878828403</v>
      </c>
      <c r="G837" s="20">
        <v>40.723913333105436</v>
      </c>
      <c r="H837" s="3">
        <v>36.745031240259408</v>
      </c>
      <c r="I837" s="3">
        <v>33.625288045286815</v>
      </c>
      <c r="J837" s="3">
        <v>31.043582161669875</v>
      </c>
      <c r="K837" s="3">
        <v>28.671263711002879</v>
      </c>
      <c r="L837" s="3">
        <v>26.210311468867427</v>
      </c>
      <c r="M837" s="3">
        <v>23.413433249848119</v>
      </c>
      <c r="N837" s="3">
        <v>20.086232599980299</v>
      </c>
      <c r="O837" s="3">
        <v>16.07668065058996</v>
      </c>
      <c r="P837" s="3">
        <v>11.248189556624204</v>
      </c>
      <c r="Q837" s="3">
        <v>5.3271805594427564</v>
      </c>
      <c r="R837" s="3">
        <v>0</v>
      </c>
      <c r="S837" s="3"/>
    </row>
    <row r="838" spans="1:19">
      <c r="A838" s="1">
        <v>47</v>
      </c>
      <c r="B838" s="1">
        <v>5</v>
      </c>
      <c r="C838" s="1">
        <v>34.299999999999997</v>
      </c>
      <c r="D838" s="4">
        <f t="shared" si="39"/>
        <v>37.314970000000002</v>
      </c>
      <c r="E838" s="3">
        <f t="shared" si="40"/>
        <v>34.987786391569294</v>
      </c>
      <c r="F838" s="2">
        <f t="shared" si="41"/>
        <v>1.4537223878828403</v>
      </c>
      <c r="G838" s="20">
        <v>40.723913333105436</v>
      </c>
      <c r="H838" s="3">
        <v>36.745031240259408</v>
      </c>
      <c r="I838" s="3">
        <v>33.625288045286815</v>
      </c>
      <c r="J838" s="3">
        <v>31.043582161669875</v>
      </c>
      <c r="K838" s="3">
        <v>28.671263711002879</v>
      </c>
      <c r="L838" s="3">
        <v>26.210311468867427</v>
      </c>
      <c r="M838" s="3">
        <v>23.413433249848119</v>
      </c>
      <c r="N838" s="3">
        <v>20.086232599980299</v>
      </c>
      <c r="O838" s="3">
        <v>16.07668065058996</v>
      </c>
      <c r="P838" s="3">
        <v>11.248189556624204</v>
      </c>
      <c r="Q838" s="3">
        <v>5.3271805594427564</v>
      </c>
      <c r="R838" s="3">
        <v>0</v>
      </c>
      <c r="S838" s="3"/>
    </row>
    <row r="839" spans="1:19">
      <c r="A839" s="1">
        <v>63</v>
      </c>
      <c r="B839" s="1">
        <v>38</v>
      </c>
      <c r="C839" s="1">
        <v>34.299999999999997</v>
      </c>
      <c r="D839" s="4">
        <f t="shared" si="39"/>
        <v>37.314970000000002</v>
      </c>
      <c r="E839" s="3">
        <f t="shared" si="40"/>
        <v>34.987786391569294</v>
      </c>
      <c r="F839" s="2">
        <f t="shared" si="41"/>
        <v>1.4537223878828403</v>
      </c>
      <c r="G839" s="20">
        <v>40.723913333105436</v>
      </c>
      <c r="H839" s="3">
        <v>36.745031240259408</v>
      </c>
      <c r="I839" s="3">
        <v>33.625288045286815</v>
      </c>
      <c r="J839" s="3">
        <v>31.043582161669875</v>
      </c>
      <c r="K839" s="3">
        <v>28.671263711002879</v>
      </c>
      <c r="L839" s="3">
        <v>26.210311468867427</v>
      </c>
      <c r="M839" s="3">
        <v>23.413433249848119</v>
      </c>
      <c r="N839" s="3">
        <v>20.086232599980299</v>
      </c>
      <c r="O839" s="3">
        <v>16.07668065058996</v>
      </c>
      <c r="P839" s="3">
        <v>11.248189556624204</v>
      </c>
      <c r="Q839" s="3">
        <v>5.3271805594427564</v>
      </c>
      <c r="R839" s="3">
        <v>0</v>
      </c>
      <c r="S839" s="3"/>
    </row>
    <row r="840" spans="1:19">
      <c r="A840" s="1">
        <v>25</v>
      </c>
      <c r="B840" s="1">
        <v>58</v>
      </c>
      <c r="C840" s="1">
        <v>34.299999999999997</v>
      </c>
      <c r="D840" s="4">
        <f t="shared" si="39"/>
        <v>37.314970000000002</v>
      </c>
      <c r="E840" s="3">
        <f t="shared" si="40"/>
        <v>34.987786391569294</v>
      </c>
      <c r="F840" s="2">
        <f t="shared" si="41"/>
        <v>1.4537223878828403</v>
      </c>
      <c r="G840" s="20">
        <v>40.723913333105436</v>
      </c>
      <c r="H840" s="3">
        <v>36.745031240259408</v>
      </c>
      <c r="I840" s="3">
        <v>33.625288045286815</v>
      </c>
      <c r="J840" s="3">
        <v>31.043582161669875</v>
      </c>
      <c r="K840" s="3">
        <v>28.671263711002879</v>
      </c>
      <c r="L840" s="3">
        <v>26.210311468867427</v>
      </c>
      <c r="M840" s="3">
        <v>23.413433249848119</v>
      </c>
      <c r="N840" s="3">
        <v>20.086232599980299</v>
      </c>
      <c r="O840" s="3">
        <v>16.07668065058996</v>
      </c>
      <c r="P840" s="3">
        <v>11.248189556624204</v>
      </c>
      <c r="Q840" s="3">
        <v>5.3271805594427564</v>
      </c>
      <c r="R840" s="3">
        <v>0</v>
      </c>
      <c r="S840" s="3"/>
    </row>
    <row r="841" spans="1:19">
      <c r="A841" s="1">
        <v>18</v>
      </c>
      <c r="B841" s="1">
        <v>49</v>
      </c>
      <c r="C841" s="1">
        <v>34.299999999999997</v>
      </c>
      <c r="D841" s="4">
        <f t="shared" si="39"/>
        <v>37.314970000000002</v>
      </c>
      <c r="E841" s="3">
        <f t="shared" si="40"/>
        <v>34.987786391569294</v>
      </c>
      <c r="F841" s="2">
        <f t="shared" si="41"/>
        <v>1.4537223878828403</v>
      </c>
      <c r="G841" s="20">
        <v>40.723913333105436</v>
      </c>
      <c r="H841" s="3">
        <v>36.745031240259408</v>
      </c>
      <c r="I841" s="3">
        <v>33.625288045286815</v>
      </c>
      <c r="J841" s="3">
        <v>31.043582161669875</v>
      </c>
      <c r="K841" s="3">
        <v>28.671263711002879</v>
      </c>
      <c r="L841" s="3">
        <v>26.210311468867427</v>
      </c>
      <c r="M841" s="3">
        <v>23.413433249848119</v>
      </c>
      <c r="N841" s="3">
        <v>20.086232599980299</v>
      </c>
      <c r="O841" s="3">
        <v>16.07668065058996</v>
      </c>
      <c r="P841" s="3">
        <v>11.248189556624204</v>
      </c>
      <c r="Q841" s="3">
        <v>5.3271805594427564</v>
      </c>
      <c r="R841" s="3">
        <v>0</v>
      </c>
      <c r="S841" s="3"/>
    </row>
    <row r="842" spans="1:19">
      <c r="A842" s="1">
        <v>25</v>
      </c>
      <c r="B842" s="1">
        <v>64</v>
      </c>
      <c r="C842" s="1">
        <v>34.299999999999997</v>
      </c>
      <c r="D842" s="4">
        <f t="shared" si="39"/>
        <v>37.314970000000002</v>
      </c>
      <c r="E842" s="3">
        <f t="shared" si="40"/>
        <v>34.987786391569294</v>
      </c>
      <c r="F842" s="2">
        <f t="shared" si="41"/>
        <v>1.4537223878828403</v>
      </c>
      <c r="G842" s="20">
        <v>40.723913333105436</v>
      </c>
      <c r="H842" s="3">
        <v>36.745031240259408</v>
      </c>
      <c r="I842" s="3">
        <v>33.625288045286815</v>
      </c>
      <c r="J842" s="3">
        <v>31.043582161669875</v>
      </c>
      <c r="K842" s="3">
        <v>28.671263711002879</v>
      </c>
      <c r="L842" s="3">
        <v>26.210311468867427</v>
      </c>
      <c r="M842" s="3">
        <v>23.413433249848119</v>
      </c>
      <c r="N842" s="3">
        <v>20.086232599980299</v>
      </c>
      <c r="O842" s="3">
        <v>16.07668065058996</v>
      </c>
      <c r="P842" s="3">
        <v>11.248189556624204</v>
      </c>
      <c r="Q842" s="3">
        <v>5.3271805594427564</v>
      </c>
      <c r="R842" s="3">
        <v>0</v>
      </c>
      <c r="S842" s="3"/>
    </row>
    <row r="843" spans="1:19">
      <c r="A843" s="1">
        <v>63</v>
      </c>
      <c r="B843" s="1">
        <v>56</v>
      </c>
      <c r="C843" s="1">
        <v>34.299999999999997</v>
      </c>
      <c r="D843" s="4">
        <f t="shared" si="39"/>
        <v>37.314970000000002</v>
      </c>
      <c r="E843" s="3">
        <f t="shared" si="40"/>
        <v>34.987786391569294</v>
      </c>
      <c r="F843" s="2">
        <f t="shared" si="41"/>
        <v>1.4537223878828403</v>
      </c>
      <c r="G843" s="20">
        <v>40.723913333105436</v>
      </c>
      <c r="H843" s="3">
        <v>36.745031240259408</v>
      </c>
      <c r="I843" s="3">
        <v>33.625288045286815</v>
      </c>
      <c r="J843" s="3">
        <v>31.043582161669875</v>
      </c>
      <c r="K843" s="3">
        <v>28.671263711002879</v>
      </c>
      <c r="L843" s="3">
        <v>26.210311468867427</v>
      </c>
      <c r="M843" s="3">
        <v>23.413433249848119</v>
      </c>
      <c r="N843" s="3">
        <v>20.086232599980299</v>
      </c>
      <c r="O843" s="3">
        <v>16.07668065058996</v>
      </c>
      <c r="P843" s="3">
        <v>11.248189556624204</v>
      </c>
      <c r="Q843" s="3">
        <v>5.3271805594427564</v>
      </c>
      <c r="R843" s="3">
        <v>0</v>
      </c>
      <c r="S843" s="3"/>
    </row>
    <row r="844" spans="1:19">
      <c r="A844" s="1">
        <v>75</v>
      </c>
      <c r="B844" s="1">
        <v>51</v>
      </c>
      <c r="C844" s="1">
        <v>34.299999999999997</v>
      </c>
      <c r="D844" s="4">
        <f t="shared" si="39"/>
        <v>37.314970000000002</v>
      </c>
      <c r="E844" s="3">
        <f t="shared" si="40"/>
        <v>34.987786391569294</v>
      </c>
      <c r="F844" s="2">
        <f t="shared" si="41"/>
        <v>1.4537223878828403</v>
      </c>
      <c r="G844" s="20">
        <v>40.723913333105436</v>
      </c>
      <c r="H844" s="3">
        <v>36.745031240259408</v>
      </c>
      <c r="I844" s="3">
        <v>33.625288045286815</v>
      </c>
      <c r="J844" s="3">
        <v>31.043582161669875</v>
      </c>
      <c r="K844" s="3">
        <v>28.671263711002879</v>
      </c>
      <c r="L844" s="3">
        <v>26.210311468867427</v>
      </c>
      <c r="M844" s="3">
        <v>23.413433249848119</v>
      </c>
      <c r="N844" s="3">
        <v>20.086232599980299</v>
      </c>
      <c r="O844" s="3">
        <v>16.07668065058996</v>
      </c>
      <c r="P844" s="3">
        <v>11.248189556624204</v>
      </c>
      <c r="Q844" s="3">
        <v>5.3271805594427564</v>
      </c>
      <c r="R844" s="3">
        <v>0</v>
      </c>
      <c r="S844" s="3"/>
    </row>
    <row r="845" spans="1:19">
      <c r="A845" s="1">
        <v>78</v>
      </c>
      <c r="B845" s="1">
        <v>62</v>
      </c>
      <c r="C845" s="1">
        <v>34.299999999999997</v>
      </c>
      <c r="D845" s="4">
        <f t="shared" si="39"/>
        <v>37.314970000000002</v>
      </c>
      <c r="E845" s="3">
        <f t="shared" si="40"/>
        <v>34.987786391569294</v>
      </c>
      <c r="F845" s="2">
        <f t="shared" si="41"/>
        <v>1.4537223878828403</v>
      </c>
      <c r="G845" s="20">
        <v>40.723913333105436</v>
      </c>
      <c r="H845" s="3">
        <v>36.745031240259408</v>
      </c>
      <c r="I845" s="3">
        <v>33.625288045286815</v>
      </c>
      <c r="J845" s="3">
        <v>31.043582161669875</v>
      </c>
      <c r="K845" s="3">
        <v>28.671263711002879</v>
      </c>
      <c r="L845" s="3">
        <v>26.210311468867427</v>
      </c>
      <c r="M845" s="3">
        <v>23.413433249848119</v>
      </c>
      <c r="N845" s="3">
        <v>20.086232599980299</v>
      </c>
      <c r="O845" s="3">
        <v>16.07668065058996</v>
      </c>
      <c r="P845" s="3">
        <v>11.248189556624204</v>
      </c>
      <c r="Q845" s="3">
        <v>5.3271805594427564</v>
      </c>
      <c r="R845" s="3">
        <v>0</v>
      </c>
      <c r="S845" s="3"/>
    </row>
    <row r="846" spans="1:19">
      <c r="A846" s="1">
        <v>55</v>
      </c>
      <c r="B846" s="1">
        <v>65</v>
      </c>
      <c r="C846" s="1">
        <v>34.299999999999997</v>
      </c>
      <c r="D846" s="4">
        <f t="shared" si="39"/>
        <v>37.314970000000002</v>
      </c>
      <c r="E846" s="3">
        <f t="shared" si="40"/>
        <v>34.987786391569294</v>
      </c>
      <c r="F846" s="2">
        <f t="shared" si="41"/>
        <v>1.4537223878828403</v>
      </c>
      <c r="G846" s="20">
        <v>40.723913333105436</v>
      </c>
      <c r="H846" s="3">
        <v>36.745031240259408</v>
      </c>
      <c r="I846" s="3">
        <v>33.625288045286815</v>
      </c>
      <c r="J846" s="3">
        <v>31.043582161669875</v>
      </c>
      <c r="K846" s="3">
        <v>28.671263711002879</v>
      </c>
      <c r="L846" s="3">
        <v>26.210311468867427</v>
      </c>
      <c r="M846" s="3">
        <v>23.413433249848119</v>
      </c>
      <c r="N846" s="3">
        <v>20.086232599980299</v>
      </c>
      <c r="O846" s="3">
        <v>16.07668065058996</v>
      </c>
      <c r="P846" s="3">
        <v>11.248189556624204</v>
      </c>
      <c r="Q846" s="3">
        <v>5.3271805594427564</v>
      </c>
      <c r="R846" s="3">
        <v>0</v>
      </c>
      <c r="S846" s="3"/>
    </row>
    <row r="847" spans="1:19">
      <c r="A847" s="1">
        <v>80</v>
      </c>
      <c r="B847" s="1">
        <v>74</v>
      </c>
      <c r="C847" s="1">
        <v>34.299999999999997</v>
      </c>
      <c r="D847" s="4">
        <f t="shared" si="39"/>
        <v>37.314970000000002</v>
      </c>
      <c r="E847" s="3">
        <f t="shared" si="40"/>
        <v>34.987786391569294</v>
      </c>
      <c r="F847" s="2">
        <f t="shared" si="41"/>
        <v>1.4537223878828403</v>
      </c>
      <c r="G847" s="20">
        <v>40.723913333105436</v>
      </c>
      <c r="H847" s="3">
        <v>36.745031240259408</v>
      </c>
      <c r="I847" s="3">
        <v>33.625288045286815</v>
      </c>
      <c r="J847" s="3">
        <v>31.043582161669875</v>
      </c>
      <c r="K847" s="3">
        <v>28.671263711002879</v>
      </c>
      <c r="L847" s="3">
        <v>26.210311468867427</v>
      </c>
      <c r="M847" s="3">
        <v>23.413433249848119</v>
      </c>
      <c r="N847" s="3">
        <v>20.086232599980299</v>
      </c>
      <c r="O847" s="3">
        <v>16.07668065058996</v>
      </c>
      <c r="P847" s="3">
        <v>11.248189556624204</v>
      </c>
      <c r="Q847" s="3">
        <v>5.3271805594427564</v>
      </c>
      <c r="R847" s="3">
        <v>0</v>
      </c>
      <c r="S847" s="3"/>
    </row>
    <row r="848" spans="1:19">
      <c r="A848" s="1">
        <v>79</v>
      </c>
      <c r="B848" s="1">
        <v>76</v>
      </c>
      <c r="C848" s="1">
        <v>34.299999999999997</v>
      </c>
      <c r="D848" s="4">
        <f t="shared" si="39"/>
        <v>37.314970000000002</v>
      </c>
      <c r="E848" s="3">
        <f t="shared" si="40"/>
        <v>34.987786391569294</v>
      </c>
      <c r="F848" s="2">
        <f t="shared" si="41"/>
        <v>1.4537223878828403</v>
      </c>
      <c r="G848" s="20">
        <v>40.723913333105436</v>
      </c>
      <c r="H848" s="3">
        <v>36.745031240259408</v>
      </c>
      <c r="I848" s="3">
        <v>33.625288045286815</v>
      </c>
      <c r="J848" s="3">
        <v>31.043582161669875</v>
      </c>
      <c r="K848" s="3">
        <v>28.671263711002879</v>
      </c>
      <c r="L848" s="3">
        <v>26.210311468867427</v>
      </c>
      <c r="M848" s="3">
        <v>23.413433249848119</v>
      </c>
      <c r="N848" s="3">
        <v>20.086232599980299</v>
      </c>
      <c r="O848" s="3">
        <v>16.07668065058996</v>
      </c>
      <c r="P848" s="3">
        <v>11.248189556624204</v>
      </c>
      <c r="Q848" s="3">
        <v>5.3271805594427564</v>
      </c>
      <c r="R848" s="3">
        <v>0</v>
      </c>
      <c r="S848" s="3"/>
    </row>
    <row r="849" spans="1:19">
      <c r="A849" s="1">
        <v>14</v>
      </c>
      <c r="B849" s="1">
        <v>111</v>
      </c>
      <c r="C849" s="1">
        <v>34.299999999999997</v>
      </c>
      <c r="D849" s="4">
        <f t="shared" si="39"/>
        <v>37.314970000000002</v>
      </c>
      <c r="E849" s="3">
        <f t="shared" si="40"/>
        <v>34.987786391569294</v>
      </c>
      <c r="F849" s="2">
        <f t="shared" si="41"/>
        <v>1.4537223878828403</v>
      </c>
      <c r="G849" s="20">
        <v>40.723913333105436</v>
      </c>
      <c r="H849" s="3">
        <v>36.745031240259408</v>
      </c>
      <c r="I849" s="3">
        <v>33.625288045286815</v>
      </c>
      <c r="J849" s="3">
        <v>31.043582161669875</v>
      </c>
      <c r="K849" s="3">
        <v>28.671263711002879</v>
      </c>
      <c r="L849" s="3">
        <v>26.210311468867427</v>
      </c>
      <c r="M849" s="3">
        <v>23.413433249848119</v>
      </c>
      <c r="N849" s="3">
        <v>20.086232599980299</v>
      </c>
      <c r="O849" s="3">
        <v>16.07668065058996</v>
      </c>
      <c r="P849" s="3">
        <v>11.248189556624204</v>
      </c>
      <c r="Q849" s="3">
        <v>5.3271805594427564</v>
      </c>
      <c r="R849" s="3">
        <v>0</v>
      </c>
      <c r="S849" s="3"/>
    </row>
    <row r="850" spans="1:19">
      <c r="A850" s="1">
        <v>45</v>
      </c>
      <c r="B850" s="1">
        <v>117</v>
      </c>
      <c r="C850" s="1">
        <v>34.299999999999997</v>
      </c>
      <c r="D850" s="4">
        <f t="shared" si="39"/>
        <v>37.314970000000002</v>
      </c>
      <c r="E850" s="3">
        <f t="shared" si="40"/>
        <v>34.987786391569294</v>
      </c>
      <c r="F850" s="2">
        <f t="shared" si="41"/>
        <v>1.4537223878828403</v>
      </c>
      <c r="G850" s="20">
        <v>40.723913333105436</v>
      </c>
      <c r="H850" s="3">
        <v>36.745031240259408</v>
      </c>
      <c r="I850" s="3">
        <v>33.625288045286815</v>
      </c>
      <c r="J850" s="3">
        <v>31.043582161669875</v>
      </c>
      <c r="K850" s="3">
        <v>28.671263711002879</v>
      </c>
      <c r="L850" s="3">
        <v>26.210311468867427</v>
      </c>
      <c r="M850" s="3">
        <v>23.413433249848119</v>
      </c>
      <c r="N850" s="3">
        <v>20.086232599980299</v>
      </c>
      <c r="O850" s="3">
        <v>16.07668065058996</v>
      </c>
      <c r="P850" s="3">
        <v>11.248189556624204</v>
      </c>
      <c r="Q850" s="3">
        <v>5.3271805594427564</v>
      </c>
      <c r="R850" s="3">
        <v>0</v>
      </c>
      <c r="S850" s="3"/>
    </row>
    <row r="851" spans="1:19">
      <c r="A851" s="1">
        <v>38</v>
      </c>
      <c r="B851" s="1">
        <v>6</v>
      </c>
      <c r="C851" s="1">
        <v>34.200000000000003</v>
      </c>
      <c r="D851" s="4">
        <f t="shared" si="39"/>
        <v>37.206180000000003</v>
      </c>
      <c r="E851" s="3">
        <f t="shared" si="40"/>
        <v>34.940139642392978</v>
      </c>
      <c r="F851" s="2">
        <f t="shared" si="41"/>
        <v>1.4432900605160826</v>
      </c>
      <c r="G851" s="20">
        <v>40.604627929387355</v>
      </c>
      <c r="H851" s="3">
        <v>36.632714183000992</v>
      </c>
      <c r="I851" s="3">
        <v>33.519310936033321</v>
      </c>
      <c r="J851" s="3">
        <v>30.942891536210006</v>
      </c>
      <c r="K851" s="3">
        <v>28.574484959665508</v>
      </c>
      <c r="L851" s="3">
        <v>26.115944426953387</v>
      </c>
      <c r="M851" s="3">
        <v>23.320029769505147</v>
      </c>
      <c r="N851" s="3">
        <v>19.992490621517963</v>
      </c>
      <c r="O851" s="3">
        <v>15.981410464516703</v>
      </c>
      <c r="P851" s="3">
        <v>11.149876269068466</v>
      </c>
      <c r="Q851" s="3">
        <v>5.2179656757677657</v>
      </c>
      <c r="R851" s="3">
        <v>0</v>
      </c>
      <c r="S851" s="3"/>
    </row>
    <row r="852" spans="1:19">
      <c r="A852" s="1">
        <v>38</v>
      </c>
      <c r="B852" s="1">
        <v>36</v>
      </c>
      <c r="C852" s="1">
        <v>34.200000000000003</v>
      </c>
      <c r="D852" s="4">
        <f t="shared" si="39"/>
        <v>37.206180000000003</v>
      </c>
      <c r="E852" s="3">
        <f t="shared" si="40"/>
        <v>34.940139642392978</v>
      </c>
      <c r="F852" s="2">
        <f t="shared" si="41"/>
        <v>1.4432900605160826</v>
      </c>
      <c r="G852" s="20">
        <v>40.604627929387355</v>
      </c>
      <c r="H852" s="3">
        <v>36.632714183000992</v>
      </c>
      <c r="I852" s="3">
        <v>33.519310936033321</v>
      </c>
      <c r="J852" s="3">
        <v>30.942891536210006</v>
      </c>
      <c r="K852" s="3">
        <v>28.574484959665508</v>
      </c>
      <c r="L852" s="3">
        <v>26.115944426953387</v>
      </c>
      <c r="M852" s="3">
        <v>23.320029769505147</v>
      </c>
      <c r="N852" s="3">
        <v>19.992490621517963</v>
      </c>
      <c r="O852" s="3">
        <v>15.981410464516703</v>
      </c>
      <c r="P852" s="3">
        <v>11.149876269068466</v>
      </c>
      <c r="Q852" s="3">
        <v>5.2179656757677657</v>
      </c>
      <c r="R852" s="3">
        <v>0</v>
      </c>
      <c r="S852" s="3"/>
    </row>
    <row r="853" spans="1:19">
      <c r="A853" s="1">
        <v>60</v>
      </c>
      <c r="B853" s="1">
        <v>40</v>
      </c>
      <c r="C853" s="1">
        <v>34.200000000000003</v>
      </c>
      <c r="D853" s="4">
        <f t="shared" si="39"/>
        <v>37.206180000000003</v>
      </c>
      <c r="E853" s="3">
        <f t="shared" si="40"/>
        <v>34.940139642392978</v>
      </c>
      <c r="F853" s="2">
        <f t="shared" si="41"/>
        <v>1.4432900605160826</v>
      </c>
      <c r="G853" s="20">
        <v>40.604627929387355</v>
      </c>
      <c r="H853" s="3">
        <v>36.632714183000992</v>
      </c>
      <c r="I853" s="3">
        <v>33.519310936033321</v>
      </c>
      <c r="J853" s="3">
        <v>30.942891536210006</v>
      </c>
      <c r="K853" s="3">
        <v>28.574484959665508</v>
      </c>
      <c r="L853" s="3">
        <v>26.115944426953387</v>
      </c>
      <c r="M853" s="3">
        <v>23.320029769505147</v>
      </c>
      <c r="N853" s="3">
        <v>19.992490621517963</v>
      </c>
      <c r="O853" s="3">
        <v>15.981410464516703</v>
      </c>
      <c r="P853" s="3">
        <v>11.149876269068466</v>
      </c>
      <c r="Q853" s="3">
        <v>5.2179656757677657</v>
      </c>
      <c r="R853" s="3">
        <v>0</v>
      </c>
      <c r="S853" s="3"/>
    </row>
    <row r="854" spans="1:19">
      <c r="A854" s="1">
        <v>60</v>
      </c>
      <c r="B854" s="1">
        <v>43</v>
      </c>
      <c r="C854" s="1">
        <v>34.200000000000003</v>
      </c>
      <c r="D854" s="4">
        <f t="shared" si="39"/>
        <v>37.206180000000003</v>
      </c>
      <c r="E854" s="3">
        <f t="shared" si="40"/>
        <v>34.940139642392978</v>
      </c>
      <c r="F854" s="2">
        <f t="shared" si="41"/>
        <v>1.4432900605160826</v>
      </c>
      <c r="G854" s="20">
        <v>40.604627929387355</v>
      </c>
      <c r="H854" s="3">
        <v>36.632714183000992</v>
      </c>
      <c r="I854" s="3">
        <v>33.519310936033321</v>
      </c>
      <c r="J854" s="3">
        <v>30.942891536210006</v>
      </c>
      <c r="K854" s="3">
        <v>28.574484959665508</v>
      </c>
      <c r="L854" s="3">
        <v>26.115944426953387</v>
      </c>
      <c r="M854" s="3">
        <v>23.320029769505147</v>
      </c>
      <c r="N854" s="3">
        <v>19.992490621517963</v>
      </c>
      <c r="O854" s="3">
        <v>15.981410464516703</v>
      </c>
      <c r="P854" s="3">
        <v>11.149876269068466</v>
      </c>
      <c r="Q854" s="3">
        <v>5.2179656757677657</v>
      </c>
      <c r="R854" s="3">
        <v>0</v>
      </c>
      <c r="S854" s="3"/>
    </row>
    <row r="855" spans="1:19">
      <c r="A855" s="1">
        <v>3</v>
      </c>
      <c r="B855" s="1">
        <v>86</v>
      </c>
      <c r="C855" s="1">
        <v>34.200000000000003</v>
      </c>
      <c r="D855" s="4">
        <f t="shared" si="39"/>
        <v>37.206180000000003</v>
      </c>
      <c r="E855" s="3">
        <f t="shared" si="40"/>
        <v>34.940139642392978</v>
      </c>
      <c r="F855" s="2">
        <f t="shared" si="41"/>
        <v>1.4432900605160826</v>
      </c>
      <c r="G855" s="20">
        <v>40.604627929387355</v>
      </c>
      <c r="H855" s="3">
        <v>36.632714183000992</v>
      </c>
      <c r="I855" s="3">
        <v>33.519310936033321</v>
      </c>
      <c r="J855" s="3">
        <v>30.942891536210006</v>
      </c>
      <c r="K855" s="3">
        <v>28.574484959665508</v>
      </c>
      <c r="L855" s="3">
        <v>26.115944426953387</v>
      </c>
      <c r="M855" s="3">
        <v>23.320029769505147</v>
      </c>
      <c r="N855" s="3">
        <v>19.992490621517963</v>
      </c>
      <c r="O855" s="3">
        <v>15.981410464516703</v>
      </c>
      <c r="P855" s="3">
        <v>11.149876269068466</v>
      </c>
      <c r="Q855" s="3">
        <v>5.2179656757677657</v>
      </c>
      <c r="R855" s="3">
        <v>0</v>
      </c>
      <c r="S855" s="3"/>
    </row>
    <row r="856" spans="1:19">
      <c r="A856" s="1">
        <v>87</v>
      </c>
      <c r="B856" s="1">
        <v>88</v>
      </c>
      <c r="C856" s="1">
        <v>34.200000000000003</v>
      </c>
      <c r="D856" s="4">
        <f t="shared" si="39"/>
        <v>37.206180000000003</v>
      </c>
      <c r="E856" s="3">
        <f t="shared" si="40"/>
        <v>34.940139642392978</v>
      </c>
      <c r="F856" s="2">
        <f t="shared" si="41"/>
        <v>1.4432900605160826</v>
      </c>
      <c r="G856" s="20">
        <v>40.604627929387355</v>
      </c>
      <c r="H856" s="3">
        <v>36.632714183000992</v>
      </c>
      <c r="I856" s="3">
        <v>33.519310936033321</v>
      </c>
      <c r="J856" s="3">
        <v>30.942891536210006</v>
      </c>
      <c r="K856" s="3">
        <v>28.574484959665508</v>
      </c>
      <c r="L856" s="3">
        <v>26.115944426953387</v>
      </c>
      <c r="M856" s="3">
        <v>23.320029769505147</v>
      </c>
      <c r="N856" s="3">
        <v>19.992490621517963</v>
      </c>
      <c r="O856" s="3">
        <v>15.981410464516703</v>
      </c>
      <c r="P856" s="3">
        <v>11.149876269068466</v>
      </c>
      <c r="Q856" s="3">
        <v>5.2179656757677657</v>
      </c>
      <c r="R856" s="3">
        <v>0</v>
      </c>
      <c r="S856" s="3"/>
    </row>
    <row r="857" spans="1:19">
      <c r="A857" s="1">
        <v>66</v>
      </c>
      <c r="B857" s="1">
        <v>102</v>
      </c>
      <c r="C857" s="1">
        <v>34.200000000000003</v>
      </c>
      <c r="D857" s="4">
        <f t="shared" si="39"/>
        <v>37.206180000000003</v>
      </c>
      <c r="E857" s="3">
        <f t="shared" si="40"/>
        <v>34.940139642392978</v>
      </c>
      <c r="F857" s="2">
        <f t="shared" si="41"/>
        <v>1.4432900605160826</v>
      </c>
      <c r="G857" s="20">
        <v>40.604627929387355</v>
      </c>
      <c r="H857" s="3">
        <v>36.632714183000992</v>
      </c>
      <c r="I857" s="3">
        <v>33.519310936033321</v>
      </c>
      <c r="J857" s="3">
        <v>30.942891536210006</v>
      </c>
      <c r="K857" s="3">
        <v>28.574484959665508</v>
      </c>
      <c r="L857" s="3">
        <v>26.115944426953387</v>
      </c>
      <c r="M857" s="3">
        <v>23.320029769505147</v>
      </c>
      <c r="N857" s="3">
        <v>19.992490621517963</v>
      </c>
      <c r="O857" s="3">
        <v>15.981410464516703</v>
      </c>
      <c r="P857" s="3">
        <v>11.149876269068466</v>
      </c>
      <c r="Q857" s="3">
        <v>5.2179656757677657</v>
      </c>
      <c r="R857" s="3">
        <v>0</v>
      </c>
      <c r="S857" s="3"/>
    </row>
    <row r="858" spans="1:19">
      <c r="A858" s="1">
        <v>67</v>
      </c>
      <c r="B858" s="1">
        <v>106</v>
      </c>
      <c r="C858" s="1">
        <v>34.200000000000003</v>
      </c>
      <c r="D858" s="4">
        <f t="shared" si="39"/>
        <v>37.206180000000003</v>
      </c>
      <c r="E858" s="3">
        <f t="shared" si="40"/>
        <v>34.940139642392978</v>
      </c>
      <c r="F858" s="2">
        <f t="shared" si="41"/>
        <v>1.4432900605160826</v>
      </c>
      <c r="G858" s="20">
        <v>40.604627929387355</v>
      </c>
      <c r="H858" s="3">
        <v>36.632714183000992</v>
      </c>
      <c r="I858" s="3">
        <v>33.519310936033321</v>
      </c>
      <c r="J858" s="3">
        <v>30.942891536210006</v>
      </c>
      <c r="K858" s="3">
        <v>28.574484959665508</v>
      </c>
      <c r="L858" s="3">
        <v>26.115944426953387</v>
      </c>
      <c r="M858" s="3">
        <v>23.320029769505147</v>
      </c>
      <c r="N858" s="3">
        <v>19.992490621517963</v>
      </c>
      <c r="O858" s="3">
        <v>15.981410464516703</v>
      </c>
      <c r="P858" s="3">
        <v>11.149876269068466</v>
      </c>
      <c r="Q858" s="3">
        <v>5.2179656757677657</v>
      </c>
      <c r="R858" s="3">
        <v>0</v>
      </c>
      <c r="S858" s="3"/>
    </row>
    <row r="859" spans="1:19">
      <c r="A859" s="1">
        <v>15</v>
      </c>
      <c r="B859" s="1">
        <v>118</v>
      </c>
      <c r="C859" s="1">
        <v>34.200000000000003</v>
      </c>
      <c r="D859" s="4">
        <f t="shared" si="39"/>
        <v>37.206180000000003</v>
      </c>
      <c r="E859" s="3">
        <f t="shared" si="40"/>
        <v>34.940139642392978</v>
      </c>
      <c r="F859" s="2">
        <f t="shared" si="41"/>
        <v>1.4432900605160826</v>
      </c>
      <c r="G859" s="20">
        <v>40.604627929387355</v>
      </c>
      <c r="H859" s="3">
        <v>36.632714183000992</v>
      </c>
      <c r="I859" s="3">
        <v>33.519310936033321</v>
      </c>
      <c r="J859" s="3">
        <v>30.942891536210006</v>
      </c>
      <c r="K859" s="3">
        <v>28.574484959665508</v>
      </c>
      <c r="L859" s="3">
        <v>26.115944426953387</v>
      </c>
      <c r="M859" s="3">
        <v>23.320029769505147</v>
      </c>
      <c r="N859" s="3">
        <v>19.992490621517963</v>
      </c>
      <c r="O859" s="3">
        <v>15.981410464516703</v>
      </c>
      <c r="P859" s="3">
        <v>11.149876269068466</v>
      </c>
      <c r="Q859" s="3">
        <v>5.2179656757677657</v>
      </c>
      <c r="R859" s="3">
        <v>0</v>
      </c>
      <c r="S859" s="3"/>
    </row>
    <row r="860" spans="1:19">
      <c r="A860" s="1">
        <v>6</v>
      </c>
      <c r="B860" s="1">
        <v>121</v>
      </c>
      <c r="C860" s="1">
        <v>34.200000000000003</v>
      </c>
      <c r="D860" s="4">
        <f t="shared" si="39"/>
        <v>37.206180000000003</v>
      </c>
      <c r="E860" s="3">
        <f t="shared" si="40"/>
        <v>34.940139642392978</v>
      </c>
      <c r="F860" s="2">
        <f t="shared" si="41"/>
        <v>1.4432900605160826</v>
      </c>
      <c r="G860" s="20">
        <v>40.604627929387355</v>
      </c>
      <c r="H860" s="3">
        <v>36.632714183000992</v>
      </c>
      <c r="I860" s="3">
        <v>33.519310936033321</v>
      </c>
      <c r="J860" s="3">
        <v>30.942891536210006</v>
      </c>
      <c r="K860" s="3">
        <v>28.574484959665508</v>
      </c>
      <c r="L860" s="3">
        <v>26.115944426953387</v>
      </c>
      <c r="M860" s="3">
        <v>23.320029769505147</v>
      </c>
      <c r="N860" s="3">
        <v>19.992490621517963</v>
      </c>
      <c r="O860" s="3">
        <v>15.981410464516703</v>
      </c>
      <c r="P860" s="3">
        <v>11.149876269068466</v>
      </c>
      <c r="Q860" s="3">
        <v>5.2179656757677657</v>
      </c>
      <c r="R860" s="3">
        <v>0</v>
      </c>
      <c r="S860" s="3"/>
    </row>
    <row r="861" spans="1:19">
      <c r="A861" s="1">
        <v>1</v>
      </c>
      <c r="B861" s="1">
        <v>108</v>
      </c>
      <c r="C861" s="1">
        <v>34.200000000000003</v>
      </c>
      <c r="D861" s="4">
        <f t="shared" si="39"/>
        <v>37.206180000000003</v>
      </c>
      <c r="E861" s="3">
        <f t="shared" si="40"/>
        <v>34.940139642392978</v>
      </c>
      <c r="F861" s="2">
        <f t="shared" si="41"/>
        <v>1.4432900605160826</v>
      </c>
      <c r="G861" s="20">
        <v>40.604627929387355</v>
      </c>
      <c r="H861" s="3">
        <v>36.632714183000992</v>
      </c>
      <c r="I861" s="3">
        <v>33.519310936033321</v>
      </c>
      <c r="J861" s="3">
        <v>30.942891536210006</v>
      </c>
      <c r="K861" s="3">
        <v>28.574484959665508</v>
      </c>
      <c r="L861" s="3">
        <v>26.115944426953387</v>
      </c>
      <c r="M861" s="3">
        <v>23.320029769505147</v>
      </c>
      <c r="N861" s="3">
        <v>19.992490621517963</v>
      </c>
      <c r="O861" s="3">
        <v>15.981410464516703</v>
      </c>
      <c r="P861" s="3">
        <v>11.149876269068466</v>
      </c>
      <c r="Q861" s="3">
        <v>5.2179656757677657</v>
      </c>
      <c r="R861" s="3">
        <v>0</v>
      </c>
      <c r="S861" s="3"/>
    </row>
    <row r="862" spans="1:19">
      <c r="A862" s="1">
        <v>86</v>
      </c>
      <c r="B862" s="1">
        <v>112</v>
      </c>
      <c r="C862" s="1">
        <v>34.200000000000003</v>
      </c>
      <c r="D862" s="4">
        <f t="shared" si="39"/>
        <v>37.206180000000003</v>
      </c>
      <c r="E862" s="3">
        <f t="shared" si="40"/>
        <v>34.940139642392978</v>
      </c>
      <c r="F862" s="2">
        <f t="shared" si="41"/>
        <v>1.4432900605160826</v>
      </c>
      <c r="G862" s="20">
        <v>40.604627929387355</v>
      </c>
      <c r="H862" s="3">
        <v>36.632714183000992</v>
      </c>
      <c r="I862" s="3">
        <v>33.519310936033321</v>
      </c>
      <c r="J862" s="3">
        <v>30.942891536210006</v>
      </c>
      <c r="K862" s="3">
        <v>28.574484959665508</v>
      </c>
      <c r="L862" s="3">
        <v>26.115944426953387</v>
      </c>
      <c r="M862" s="3">
        <v>23.320029769505147</v>
      </c>
      <c r="N862" s="3">
        <v>19.992490621517963</v>
      </c>
      <c r="O862" s="3">
        <v>15.981410464516703</v>
      </c>
      <c r="P862" s="3">
        <v>11.149876269068466</v>
      </c>
      <c r="Q862" s="3">
        <v>5.2179656757677657</v>
      </c>
      <c r="R862" s="3">
        <v>0</v>
      </c>
      <c r="S862" s="3"/>
    </row>
    <row r="863" spans="1:19">
      <c r="A863" s="1">
        <v>30</v>
      </c>
      <c r="B863" s="1">
        <v>20</v>
      </c>
      <c r="C863" s="1">
        <v>34.1</v>
      </c>
      <c r="D863" s="4">
        <f t="shared" si="39"/>
        <v>37.097390000000004</v>
      </c>
      <c r="E863" s="3">
        <f t="shared" si="40"/>
        <v>34.892353371058029</v>
      </c>
      <c r="F863" s="2">
        <f t="shared" si="41"/>
        <v>1.4328997022233758</v>
      </c>
      <c r="G863" s="20">
        <v>40.485342650745707</v>
      </c>
      <c r="H863" s="3">
        <v>36.520400043375872</v>
      </c>
      <c r="I863" s="3">
        <v>33.413339743990342</v>
      </c>
      <c r="J863" s="3">
        <v>30.842206534493677</v>
      </c>
      <c r="K863" s="3">
        <v>28.47770580434112</v>
      </c>
      <c r="L863" s="3">
        <v>26.021564327349544</v>
      </c>
      <c r="M863" s="3">
        <v>23.226594113508519</v>
      </c>
      <c r="N863" s="3">
        <v>19.898691178781242</v>
      </c>
      <c r="O863" s="3">
        <v>15.88605002464795</v>
      </c>
      <c r="P863" s="3">
        <v>11.051418365028372</v>
      </c>
      <c r="Q863" s="3">
        <v>5.1081836037770065</v>
      </c>
      <c r="R863" s="3">
        <v>0</v>
      </c>
      <c r="S863" s="3"/>
    </row>
    <row r="864" spans="1:19">
      <c r="A864" s="1">
        <v>7</v>
      </c>
      <c r="B864" s="1">
        <v>28</v>
      </c>
      <c r="C864" s="1">
        <v>34.1</v>
      </c>
      <c r="D864" s="4">
        <f t="shared" si="39"/>
        <v>37.097390000000004</v>
      </c>
      <c r="E864" s="3">
        <f t="shared" si="40"/>
        <v>34.892353371058029</v>
      </c>
      <c r="F864" s="2">
        <f t="shared" si="41"/>
        <v>1.4328997022233758</v>
      </c>
      <c r="G864" s="20">
        <v>40.485342650745707</v>
      </c>
      <c r="H864" s="3">
        <v>36.520400043375872</v>
      </c>
      <c r="I864" s="3">
        <v>33.413339743990342</v>
      </c>
      <c r="J864" s="3">
        <v>30.842206534493677</v>
      </c>
      <c r="K864" s="3">
        <v>28.47770580434112</v>
      </c>
      <c r="L864" s="3">
        <v>26.021564327349544</v>
      </c>
      <c r="M864" s="3">
        <v>23.226594113508519</v>
      </c>
      <c r="N864" s="3">
        <v>19.898691178781242</v>
      </c>
      <c r="O864" s="3">
        <v>15.88605002464795</v>
      </c>
      <c r="P864" s="3">
        <v>11.051418365028372</v>
      </c>
      <c r="Q864" s="3">
        <v>5.1081836037770065</v>
      </c>
      <c r="R864" s="3">
        <v>0</v>
      </c>
      <c r="S864" s="3"/>
    </row>
    <row r="865" spans="1:19">
      <c r="A865" s="1">
        <v>38</v>
      </c>
      <c r="B865" s="1">
        <v>31</v>
      </c>
      <c r="C865" s="1">
        <v>34.1</v>
      </c>
      <c r="D865" s="4">
        <f t="shared" si="39"/>
        <v>37.097390000000004</v>
      </c>
      <c r="E865" s="3">
        <f t="shared" si="40"/>
        <v>34.892353371058029</v>
      </c>
      <c r="F865" s="2">
        <f t="shared" si="41"/>
        <v>1.4328997022233758</v>
      </c>
      <c r="G865" s="20">
        <v>40.485342650745707</v>
      </c>
      <c r="H865" s="3">
        <v>36.520400043375872</v>
      </c>
      <c r="I865" s="3">
        <v>33.413339743990342</v>
      </c>
      <c r="J865" s="3">
        <v>30.842206534493677</v>
      </c>
      <c r="K865" s="3">
        <v>28.47770580434112</v>
      </c>
      <c r="L865" s="3">
        <v>26.021564327349544</v>
      </c>
      <c r="M865" s="3">
        <v>23.226594113508519</v>
      </c>
      <c r="N865" s="3">
        <v>19.898691178781242</v>
      </c>
      <c r="O865" s="3">
        <v>15.88605002464795</v>
      </c>
      <c r="P865" s="3">
        <v>11.051418365028372</v>
      </c>
      <c r="Q865" s="3">
        <v>5.1081836037770065</v>
      </c>
      <c r="R865" s="3">
        <v>0</v>
      </c>
      <c r="S865" s="3"/>
    </row>
    <row r="866" spans="1:19">
      <c r="A866" s="1">
        <v>51</v>
      </c>
      <c r="B866" s="1">
        <v>41</v>
      </c>
      <c r="C866" s="1">
        <v>34.1</v>
      </c>
      <c r="D866" s="4">
        <f t="shared" si="39"/>
        <v>37.097390000000004</v>
      </c>
      <c r="E866" s="3">
        <f t="shared" si="40"/>
        <v>34.892353371058029</v>
      </c>
      <c r="F866" s="2">
        <f t="shared" si="41"/>
        <v>1.4328997022233758</v>
      </c>
      <c r="G866" s="20">
        <v>40.485342650745707</v>
      </c>
      <c r="H866" s="3">
        <v>36.520400043375872</v>
      </c>
      <c r="I866" s="3">
        <v>33.413339743990342</v>
      </c>
      <c r="J866" s="3">
        <v>30.842206534493677</v>
      </c>
      <c r="K866" s="3">
        <v>28.47770580434112</v>
      </c>
      <c r="L866" s="3">
        <v>26.021564327349544</v>
      </c>
      <c r="M866" s="3">
        <v>23.226594113508519</v>
      </c>
      <c r="N866" s="3">
        <v>19.898691178781242</v>
      </c>
      <c r="O866" s="3">
        <v>15.88605002464795</v>
      </c>
      <c r="P866" s="3">
        <v>11.051418365028372</v>
      </c>
      <c r="Q866" s="3">
        <v>5.1081836037770065</v>
      </c>
      <c r="R866" s="3">
        <v>0</v>
      </c>
      <c r="S866" s="3"/>
    </row>
    <row r="867" spans="1:19">
      <c r="A867" s="1">
        <v>70</v>
      </c>
      <c r="B867" s="1">
        <v>32</v>
      </c>
      <c r="C867" s="1">
        <v>34.1</v>
      </c>
      <c r="D867" s="4">
        <f t="shared" si="39"/>
        <v>37.097390000000004</v>
      </c>
      <c r="E867" s="3">
        <f t="shared" si="40"/>
        <v>34.892353371058029</v>
      </c>
      <c r="F867" s="2">
        <f t="shared" si="41"/>
        <v>1.4328997022233758</v>
      </c>
      <c r="G867" s="20">
        <v>40.485342650745707</v>
      </c>
      <c r="H867" s="3">
        <v>36.520400043375872</v>
      </c>
      <c r="I867" s="3">
        <v>33.413339743990342</v>
      </c>
      <c r="J867" s="3">
        <v>30.842206534493677</v>
      </c>
      <c r="K867" s="3">
        <v>28.47770580434112</v>
      </c>
      <c r="L867" s="3">
        <v>26.021564327349544</v>
      </c>
      <c r="M867" s="3">
        <v>23.226594113508519</v>
      </c>
      <c r="N867" s="3">
        <v>19.898691178781242</v>
      </c>
      <c r="O867" s="3">
        <v>15.88605002464795</v>
      </c>
      <c r="P867" s="3">
        <v>11.051418365028372</v>
      </c>
      <c r="Q867" s="3">
        <v>5.1081836037770065</v>
      </c>
      <c r="R867" s="3">
        <v>0</v>
      </c>
      <c r="S867" s="3"/>
    </row>
    <row r="868" spans="1:19">
      <c r="A868" s="1">
        <v>83</v>
      </c>
      <c r="B868" s="1">
        <v>56</v>
      </c>
      <c r="C868" s="1">
        <v>34.1</v>
      </c>
      <c r="D868" s="4">
        <f t="shared" si="39"/>
        <v>37.097390000000004</v>
      </c>
      <c r="E868" s="3">
        <f t="shared" si="40"/>
        <v>34.892353371058029</v>
      </c>
      <c r="F868" s="2">
        <f t="shared" si="41"/>
        <v>1.4328997022233758</v>
      </c>
      <c r="G868" s="20">
        <v>40.485342650745707</v>
      </c>
      <c r="H868" s="3">
        <v>36.520400043375872</v>
      </c>
      <c r="I868" s="3">
        <v>33.413339743990342</v>
      </c>
      <c r="J868" s="3">
        <v>30.842206534493677</v>
      </c>
      <c r="K868" s="3">
        <v>28.47770580434112</v>
      </c>
      <c r="L868" s="3">
        <v>26.021564327349544</v>
      </c>
      <c r="M868" s="3">
        <v>23.226594113508519</v>
      </c>
      <c r="N868" s="3">
        <v>19.898691178781242</v>
      </c>
      <c r="O868" s="3">
        <v>15.88605002464795</v>
      </c>
      <c r="P868" s="3">
        <v>11.051418365028372</v>
      </c>
      <c r="Q868" s="3">
        <v>5.1081836037770065</v>
      </c>
      <c r="R868" s="3">
        <v>0</v>
      </c>
      <c r="S868" s="3"/>
    </row>
    <row r="869" spans="1:19">
      <c r="A869" s="1">
        <v>91</v>
      </c>
      <c r="B869" s="1">
        <v>48</v>
      </c>
      <c r="C869" s="1">
        <v>34.1</v>
      </c>
      <c r="D869" s="4">
        <f t="shared" si="39"/>
        <v>37.097390000000004</v>
      </c>
      <c r="E869" s="3">
        <f t="shared" si="40"/>
        <v>34.892353371058029</v>
      </c>
      <c r="F869" s="2">
        <f t="shared" si="41"/>
        <v>1.4328997022233758</v>
      </c>
      <c r="G869" s="20">
        <v>40.485342650745707</v>
      </c>
      <c r="H869" s="3">
        <v>36.520400043375872</v>
      </c>
      <c r="I869" s="3">
        <v>33.413339743990342</v>
      </c>
      <c r="J869" s="3">
        <v>30.842206534493677</v>
      </c>
      <c r="K869" s="3">
        <v>28.47770580434112</v>
      </c>
      <c r="L869" s="3">
        <v>26.021564327349544</v>
      </c>
      <c r="M869" s="3">
        <v>23.226594113508519</v>
      </c>
      <c r="N869" s="3">
        <v>19.898691178781242</v>
      </c>
      <c r="O869" s="3">
        <v>15.88605002464795</v>
      </c>
      <c r="P869" s="3">
        <v>11.051418365028372</v>
      </c>
      <c r="Q869" s="3">
        <v>5.1081836037770065</v>
      </c>
      <c r="R869" s="3">
        <v>0</v>
      </c>
      <c r="S869" s="3"/>
    </row>
    <row r="870" spans="1:19">
      <c r="A870" s="1">
        <v>9</v>
      </c>
      <c r="B870" s="1">
        <v>46</v>
      </c>
      <c r="C870" s="1">
        <v>34.1</v>
      </c>
      <c r="D870" s="4">
        <f t="shared" si="39"/>
        <v>37.097390000000004</v>
      </c>
      <c r="E870" s="3">
        <f t="shared" si="40"/>
        <v>34.892353371058029</v>
      </c>
      <c r="F870" s="2">
        <f t="shared" si="41"/>
        <v>1.4328997022233758</v>
      </c>
      <c r="G870" s="20">
        <v>40.485342650745707</v>
      </c>
      <c r="H870" s="3">
        <v>36.520400043375872</v>
      </c>
      <c r="I870" s="3">
        <v>33.413339743990342</v>
      </c>
      <c r="J870" s="3">
        <v>30.842206534493677</v>
      </c>
      <c r="K870" s="3">
        <v>28.47770580434112</v>
      </c>
      <c r="L870" s="3">
        <v>26.021564327349544</v>
      </c>
      <c r="M870" s="3">
        <v>23.226594113508519</v>
      </c>
      <c r="N870" s="3">
        <v>19.898691178781242</v>
      </c>
      <c r="O870" s="3">
        <v>15.88605002464795</v>
      </c>
      <c r="P870" s="3">
        <v>11.051418365028372</v>
      </c>
      <c r="Q870" s="3">
        <v>5.1081836037770065</v>
      </c>
      <c r="R870" s="3">
        <v>0</v>
      </c>
      <c r="S870" s="3"/>
    </row>
    <row r="871" spans="1:19">
      <c r="A871" s="1">
        <v>1</v>
      </c>
      <c r="B871" s="1">
        <v>50</v>
      </c>
      <c r="C871" s="1">
        <v>34.1</v>
      </c>
      <c r="D871" s="4">
        <f t="shared" si="39"/>
        <v>37.097390000000004</v>
      </c>
      <c r="E871" s="3">
        <f t="shared" si="40"/>
        <v>34.892353371058029</v>
      </c>
      <c r="F871" s="2">
        <f t="shared" si="41"/>
        <v>1.4328997022233758</v>
      </c>
      <c r="G871" s="20">
        <v>40.485342650745707</v>
      </c>
      <c r="H871" s="3">
        <v>36.520400043375872</v>
      </c>
      <c r="I871" s="3">
        <v>33.413339743990342</v>
      </c>
      <c r="J871" s="3">
        <v>30.842206534493677</v>
      </c>
      <c r="K871" s="3">
        <v>28.47770580434112</v>
      </c>
      <c r="L871" s="3">
        <v>26.021564327349544</v>
      </c>
      <c r="M871" s="3">
        <v>23.226594113508519</v>
      </c>
      <c r="N871" s="3">
        <v>19.898691178781242</v>
      </c>
      <c r="O871" s="3">
        <v>15.88605002464795</v>
      </c>
      <c r="P871" s="3">
        <v>11.051418365028372</v>
      </c>
      <c r="Q871" s="3">
        <v>5.1081836037770065</v>
      </c>
      <c r="R871" s="3">
        <v>0</v>
      </c>
      <c r="S871" s="3"/>
    </row>
    <row r="872" spans="1:19">
      <c r="A872" s="1">
        <v>40</v>
      </c>
      <c r="B872" s="1">
        <v>56</v>
      </c>
      <c r="C872" s="1">
        <v>34.1</v>
      </c>
      <c r="D872" s="4">
        <f t="shared" si="39"/>
        <v>37.097390000000004</v>
      </c>
      <c r="E872" s="3">
        <f t="shared" si="40"/>
        <v>34.892353371058029</v>
      </c>
      <c r="F872" s="2">
        <f t="shared" si="41"/>
        <v>1.4328997022233758</v>
      </c>
      <c r="G872" s="20">
        <v>40.485342650745707</v>
      </c>
      <c r="H872" s="3">
        <v>36.520400043375872</v>
      </c>
      <c r="I872" s="3">
        <v>33.413339743990342</v>
      </c>
      <c r="J872" s="3">
        <v>30.842206534493677</v>
      </c>
      <c r="K872" s="3">
        <v>28.47770580434112</v>
      </c>
      <c r="L872" s="3">
        <v>26.021564327349544</v>
      </c>
      <c r="M872" s="3">
        <v>23.226594113508519</v>
      </c>
      <c r="N872" s="3">
        <v>19.898691178781242</v>
      </c>
      <c r="O872" s="3">
        <v>15.88605002464795</v>
      </c>
      <c r="P872" s="3">
        <v>11.051418365028372</v>
      </c>
      <c r="Q872" s="3">
        <v>5.1081836037770065</v>
      </c>
      <c r="R872" s="3">
        <v>0</v>
      </c>
      <c r="S872" s="3"/>
    </row>
    <row r="873" spans="1:19">
      <c r="A873" s="1">
        <v>19</v>
      </c>
      <c r="B873" s="1">
        <v>65</v>
      </c>
      <c r="C873" s="1">
        <v>34.1</v>
      </c>
      <c r="D873" s="4">
        <f t="shared" si="39"/>
        <v>37.097390000000004</v>
      </c>
      <c r="E873" s="3">
        <f t="shared" si="40"/>
        <v>34.892353371058029</v>
      </c>
      <c r="F873" s="2">
        <f t="shared" si="41"/>
        <v>1.4328997022233758</v>
      </c>
      <c r="G873" s="20">
        <v>40.485342650745707</v>
      </c>
      <c r="H873" s="3">
        <v>36.520400043375872</v>
      </c>
      <c r="I873" s="3">
        <v>33.413339743990342</v>
      </c>
      <c r="J873" s="3">
        <v>30.842206534493677</v>
      </c>
      <c r="K873" s="3">
        <v>28.47770580434112</v>
      </c>
      <c r="L873" s="3">
        <v>26.021564327349544</v>
      </c>
      <c r="M873" s="3">
        <v>23.226594113508519</v>
      </c>
      <c r="N873" s="3">
        <v>19.898691178781242</v>
      </c>
      <c r="O873" s="3">
        <v>15.88605002464795</v>
      </c>
      <c r="P873" s="3">
        <v>11.051418365028372</v>
      </c>
      <c r="Q873" s="3">
        <v>5.1081836037770065</v>
      </c>
      <c r="R873" s="3">
        <v>0</v>
      </c>
      <c r="S873" s="3"/>
    </row>
    <row r="874" spans="1:19">
      <c r="A874" s="1">
        <v>31</v>
      </c>
      <c r="B874" s="1">
        <v>98</v>
      </c>
      <c r="C874" s="1">
        <v>34.1</v>
      </c>
      <c r="D874" s="4">
        <f t="shared" si="39"/>
        <v>37.097390000000004</v>
      </c>
      <c r="E874" s="3">
        <f t="shared" si="40"/>
        <v>34.892353371058029</v>
      </c>
      <c r="F874" s="2">
        <f t="shared" si="41"/>
        <v>1.4328997022233758</v>
      </c>
      <c r="G874" s="20">
        <v>40.485342650745707</v>
      </c>
      <c r="H874" s="3">
        <v>36.520400043375872</v>
      </c>
      <c r="I874" s="3">
        <v>33.413339743990342</v>
      </c>
      <c r="J874" s="3">
        <v>30.842206534493677</v>
      </c>
      <c r="K874" s="3">
        <v>28.47770580434112</v>
      </c>
      <c r="L874" s="3">
        <v>26.021564327349544</v>
      </c>
      <c r="M874" s="3">
        <v>23.226594113508519</v>
      </c>
      <c r="N874" s="3">
        <v>19.898691178781242</v>
      </c>
      <c r="O874" s="3">
        <v>15.88605002464795</v>
      </c>
      <c r="P874" s="3">
        <v>11.051418365028372</v>
      </c>
      <c r="Q874" s="3">
        <v>5.1081836037770065</v>
      </c>
      <c r="R874" s="3">
        <v>0</v>
      </c>
      <c r="S874" s="3"/>
    </row>
    <row r="875" spans="1:19">
      <c r="A875" s="1">
        <v>20</v>
      </c>
      <c r="B875" s="1">
        <v>101</v>
      </c>
      <c r="C875" s="1">
        <v>34.1</v>
      </c>
      <c r="D875" s="4">
        <f t="shared" si="39"/>
        <v>37.097390000000004</v>
      </c>
      <c r="E875" s="3">
        <f t="shared" si="40"/>
        <v>34.892353371058029</v>
      </c>
      <c r="F875" s="2">
        <f t="shared" si="41"/>
        <v>1.4328997022233758</v>
      </c>
      <c r="G875" s="20">
        <v>40.485342650745707</v>
      </c>
      <c r="H875" s="3">
        <v>36.520400043375872</v>
      </c>
      <c r="I875" s="3">
        <v>33.413339743990342</v>
      </c>
      <c r="J875" s="3">
        <v>30.842206534493677</v>
      </c>
      <c r="K875" s="3">
        <v>28.47770580434112</v>
      </c>
      <c r="L875" s="3">
        <v>26.021564327349544</v>
      </c>
      <c r="M875" s="3">
        <v>23.226594113508519</v>
      </c>
      <c r="N875" s="3">
        <v>19.898691178781242</v>
      </c>
      <c r="O875" s="3">
        <v>15.88605002464795</v>
      </c>
      <c r="P875" s="3">
        <v>11.051418365028372</v>
      </c>
      <c r="Q875" s="3">
        <v>5.1081836037770065</v>
      </c>
      <c r="R875" s="3">
        <v>0</v>
      </c>
      <c r="S875" s="3"/>
    </row>
    <row r="876" spans="1:19">
      <c r="A876" s="1">
        <v>43</v>
      </c>
      <c r="B876" s="1">
        <v>97</v>
      </c>
      <c r="C876" s="1">
        <v>34.1</v>
      </c>
      <c r="D876" s="4">
        <f t="shared" si="39"/>
        <v>37.097390000000004</v>
      </c>
      <c r="E876" s="3">
        <f t="shared" si="40"/>
        <v>34.892353371058029</v>
      </c>
      <c r="F876" s="2">
        <f t="shared" si="41"/>
        <v>1.4328997022233758</v>
      </c>
      <c r="G876" s="20">
        <v>40.485342650745707</v>
      </c>
      <c r="H876" s="3">
        <v>36.520400043375872</v>
      </c>
      <c r="I876" s="3">
        <v>33.413339743990342</v>
      </c>
      <c r="J876" s="3">
        <v>30.842206534493677</v>
      </c>
      <c r="K876" s="3">
        <v>28.47770580434112</v>
      </c>
      <c r="L876" s="3">
        <v>26.021564327349544</v>
      </c>
      <c r="M876" s="3">
        <v>23.226594113508519</v>
      </c>
      <c r="N876" s="3">
        <v>19.898691178781242</v>
      </c>
      <c r="O876" s="3">
        <v>15.88605002464795</v>
      </c>
      <c r="P876" s="3">
        <v>11.051418365028372</v>
      </c>
      <c r="Q876" s="3">
        <v>5.1081836037770065</v>
      </c>
      <c r="R876" s="3">
        <v>0</v>
      </c>
      <c r="S876" s="3"/>
    </row>
    <row r="877" spans="1:19">
      <c r="A877" s="1">
        <v>63</v>
      </c>
      <c r="B877" s="1">
        <v>99</v>
      </c>
      <c r="C877" s="1">
        <v>34.1</v>
      </c>
      <c r="D877" s="4">
        <f t="shared" si="39"/>
        <v>37.097390000000004</v>
      </c>
      <c r="E877" s="3">
        <f t="shared" si="40"/>
        <v>34.892353371058029</v>
      </c>
      <c r="F877" s="2">
        <f t="shared" si="41"/>
        <v>1.4328997022233758</v>
      </c>
      <c r="G877" s="20">
        <v>40.485342650745707</v>
      </c>
      <c r="H877" s="3">
        <v>36.520400043375872</v>
      </c>
      <c r="I877" s="3">
        <v>33.413339743990342</v>
      </c>
      <c r="J877" s="3">
        <v>30.842206534493677</v>
      </c>
      <c r="K877" s="3">
        <v>28.47770580434112</v>
      </c>
      <c r="L877" s="3">
        <v>26.021564327349544</v>
      </c>
      <c r="M877" s="3">
        <v>23.226594113508519</v>
      </c>
      <c r="N877" s="3">
        <v>19.898691178781242</v>
      </c>
      <c r="O877" s="3">
        <v>15.88605002464795</v>
      </c>
      <c r="P877" s="3">
        <v>11.051418365028372</v>
      </c>
      <c r="Q877" s="3">
        <v>5.1081836037770065</v>
      </c>
      <c r="R877" s="3">
        <v>0</v>
      </c>
      <c r="S877" s="3"/>
    </row>
    <row r="878" spans="1:19">
      <c r="A878" s="1">
        <v>62</v>
      </c>
      <c r="B878" s="1">
        <v>91</v>
      </c>
      <c r="C878" s="1">
        <v>34.1</v>
      </c>
      <c r="D878" s="4">
        <f t="shared" si="39"/>
        <v>37.097390000000004</v>
      </c>
      <c r="E878" s="3">
        <f t="shared" si="40"/>
        <v>34.892353371058029</v>
      </c>
      <c r="F878" s="2">
        <f t="shared" si="41"/>
        <v>1.4328997022233758</v>
      </c>
      <c r="G878" s="20">
        <v>40.485342650745707</v>
      </c>
      <c r="H878" s="3">
        <v>36.520400043375872</v>
      </c>
      <c r="I878" s="3">
        <v>33.413339743990342</v>
      </c>
      <c r="J878" s="3">
        <v>30.842206534493677</v>
      </c>
      <c r="K878" s="3">
        <v>28.47770580434112</v>
      </c>
      <c r="L878" s="3">
        <v>26.021564327349544</v>
      </c>
      <c r="M878" s="3">
        <v>23.226594113508519</v>
      </c>
      <c r="N878" s="3">
        <v>19.898691178781242</v>
      </c>
      <c r="O878" s="3">
        <v>15.88605002464795</v>
      </c>
      <c r="P878" s="3">
        <v>11.051418365028372</v>
      </c>
      <c r="Q878" s="3">
        <v>5.1081836037770065</v>
      </c>
      <c r="R878" s="3">
        <v>0</v>
      </c>
      <c r="S878" s="3"/>
    </row>
    <row r="879" spans="1:19">
      <c r="A879" s="1">
        <v>37</v>
      </c>
      <c r="B879" s="1">
        <v>114</v>
      </c>
      <c r="C879" s="1">
        <v>34.1</v>
      </c>
      <c r="D879" s="4">
        <f t="shared" si="39"/>
        <v>37.097390000000004</v>
      </c>
      <c r="E879" s="3">
        <f t="shared" si="40"/>
        <v>34.892353371058029</v>
      </c>
      <c r="F879" s="2">
        <f t="shared" si="41"/>
        <v>1.4328997022233758</v>
      </c>
      <c r="G879" s="20">
        <v>40.485342650745707</v>
      </c>
      <c r="H879" s="3">
        <v>36.520400043375872</v>
      </c>
      <c r="I879" s="3">
        <v>33.413339743990342</v>
      </c>
      <c r="J879" s="3">
        <v>30.842206534493677</v>
      </c>
      <c r="K879" s="3">
        <v>28.47770580434112</v>
      </c>
      <c r="L879" s="3">
        <v>26.021564327349544</v>
      </c>
      <c r="M879" s="3">
        <v>23.226594113508519</v>
      </c>
      <c r="N879" s="3">
        <v>19.898691178781242</v>
      </c>
      <c r="O879" s="3">
        <v>15.88605002464795</v>
      </c>
      <c r="P879" s="3">
        <v>11.051418365028372</v>
      </c>
      <c r="Q879" s="3">
        <v>5.1081836037770065</v>
      </c>
      <c r="R879" s="3">
        <v>0</v>
      </c>
      <c r="S879" s="3"/>
    </row>
    <row r="880" spans="1:19">
      <c r="A880" s="1">
        <v>39</v>
      </c>
      <c r="B880" s="1">
        <v>20</v>
      </c>
      <c r="C880" s="1">
        <v>34</v>
      </c>
      <c r="D880" s="4">
        <f t="shared" si="39"/>
        <v>36.988600000000005</v>
      </c>
      <c r="E880" s="3">
        <f t="shared" si="40"/>
        <v>34.844426758049295</v>
      </c>
      <c r="F880" s="2">
        <f t="shared" si="41"/>
        <v>1.4225512792518651</v>
      </c>
      <c r="G880" s="20">
        <v>40.366057495835015</v>
      </c>
      <c r="H880" s="3">
        <v>36.408088822280668</v>
      </c>
      <c r="I880" s="3">
        <v>33.307374476134896</v>
      </c>
      <c r="J880" s="3">
        <v>30.741527135018703</v>
      </c>
      <c r="K880" s="3">
        <v>28.380926136904261</v>
      </c>
      <c r="L880" s="3">
        <v>25.927170911208229</v>
      </c>
      <c r="M880" s="3">
        <v>23.133125810767108</v>
      </c>
      <c r="N880" s="3">
        <v>19.804833524102236</v>
      </c>
      <c r="O880" s="3">
        <v>15.790598192329739</v>
      </c>
      <c r="P880" s="3">
        <v>10.952813668484627</v>
      </c>
      <c r="Q880" s="3">
        <v>4.9978041705468579</v>
      </c>
      <c r="R880" s="3">
        <v>0</v>
      </c>
      <c r="S880" s="3"/>
    </row>
    <row r="881" spans="1:19">
      <c r="A881" s="1">
        <v>15</v>
      </c>
      <c r="B881" s="1">
        <v>32</v>
      </c>
      <c r="C881" s="1">
        <v>34</v>
      </c>
      <c r="D881" s="4">
        <f t="shared" si="39"/>
        <v>36.988600000000005</v>
      </c>
      <c r="E881" s="3">
        <f t="shared" si="40"/>
        <v>34.844426758049295</v>
      </c>
      <c r="F881" s="2">
        <f t="shared" si="41"/>
        <v>1.4225512792518651</v>
      </c>
      <c r="G881" s="20">
        <v>40.366057495835015</v>
      </c>
      <c r="H881" s="3">
        <v>36.408088822280668</v>
      </c>
      <c r="I881" s="3">
        <v>33.307374476134896</v>
      </c>
      <c r="J881" s="3">
        <v>30.741527135018703</v>
      </c>
      <c r="K881" s="3">
        <v>28.380926136904261</v>
      </c>
      <c r="L881" s="3">
        <v>25.927170911208229</v>
      </c>
      <c r="M881" s="3">
        <v>23.133125810767108</v>
      </c>
      <c r="N881" s="3">
        <v>19.804833524102236</v>
      </c>
      <c r="O881" s="3">
        <v>15.790598192329739</v>
      </c>
      <c r="P881" s="3">
        <v>10.952813668484627</v>
      </c>
      <c r="Q881" s="3">
        <v>4.9978041705468579</v>
      </c>
      <c r="R881" s="3">
        <v>0</v>
      </c>
      <c r="S881" s="3"/>
    </row>
    <row r="882" spans="1:19">
      <c r="A882" s="1">
        <v>55</v>
      </c>
      <c r="B882" s="1">
        <v>59</v>
      </c>
      <c r="C882" s="1">
        <v>34</v>
      </c>
      <c r="D882" s="4">
        <f t="shared" si="39"/>
        <v>36.988600000000005</v>
      </c>
      <c r="E882" s="3">
        <f t="shared" si="40"/>
        <v>34.844426758049295</v>
      </c>
      <c r="F882" s="2">
        <f t="shared" si="41"/>
        <v>1.4225512792518651</v>
      </c>
      <c r="G882" s="20">
        <v>40.366057495835015</v>
      </c>
      <c r="H882" s="3">
        <v>36.408088822280668</v>
      </c>
      <c r="I882" s="3">
        <v>33.307374476134896</v>
      </c>
      <c r="J882" s="3">
        <v>30.741527135018703</v>
      </c>
      <c r="K882" s="3">
        <v>28.380926136904261</v>
      </c>
      <c r="L882" s="3">
        <v>25.927170911208229</v>
      </c>
      <c r="M882" s="3">
        <v>23.133125810767108</v>
      </c>
      <c r="N882" s="3">
        <v>19.804833524102236</v>
      </c>
      <c r="O882" s="3">
        <v>15.790598192329739</v>
      </c>
      <c r="P882" s="3">
        <v>10.952813668484627</v>
      </c>
      <c r="Q882" s="3">
        <v>4.9978041705468579</v>
      </c>
      <c r="R882" s="3">
        <v>0</v>
      </c>
      <c r="S882" s="3"/>
    </row>
    <row r="883" spans="1:19">
      <c r="A883" s="1">
        <v>78</v>
      </c>
      <c r="B883" s="1">
        <v>48</v>
      </c>
      <c r="C883" s="1">
        <v>34</v>
      </c>
      <c r="D883" s="4">
        <f t="shared" si="39"/>
        <v>36.988600000000005</v>
      </c>
      <c r="E883" s="3">
        <f t="shared" si="40"/>
        <v>34.844426758049295</v>
      </c>
      <c r="F883" s="2">
        <f t="shared" si="41"/>
        <v>1.4225512792518651</v>
      </c>
      <c r="G883" s="20">
        <v>40.366057495835015</v>
      </c>
      <c r="H883" s="3">
        <v>36.408088822280668</v>
      </c>
      <c r="I883" s="3">
        <v>33.307374476134896</v>
      </c>
      <c r="J883" s="3">
        <v>30.741527135018703</v>
      </c>
      <c r="K883" s="3">
        <v>28.380926136904261</v>
      </c>
      <c r="L883" s="3">
        <v>25.927170911208229</v>
      </c>
      <c r="M883" s="3">
        <v>23.133125810767108</v>
      </c>
      <c r="N883" s="3">
        <v>19.804833524102236</v>
      </c>
      <c r="O883" s="3">
        <v>15.790598192329739</v>
      </c>
      <c r="P883" s="3">
        <v>10.952813668484627</v>
      </c>
      <c r="Q883" s="3">
        <v>4.9978041705468579</v>
      </c>
      <c r="R883" s="3">
        <v>0</v>
      </c>
      <c r="S883" s="3"/>
    </row>
    <row r="884" spans="1:19">
      <c r="A884" s="1">
        <v>7</v>
      </c>
      <c r="B884" s="1">
        <v>71</v>
      </c>
      <c r="C884" s="1">
        <v>34</v>
      </c>
      <c r="D884" s="4">
        <f t="shared" si="39"/>
        <v>36.988600000000005</v>
      </c>
      <c r="E884" s="3">
        <f t="shared" si="40"/>
        <v>34.844426758049295</v>
      </c>
      <c r="F884" s="2">
        <f t="shared" si="41"/>
        <v>1.4225512792518651</v>
      </c>
      <c r="G884" s="20">
        <v>40.366057495835015</v>
      </c>
      <c r="H884" s="3">
        <v>36.408088822280668</v>
      </c>
      <c r="I884" s="3">
        <v>33.307374476134896</v>
      </c>
      <c r="J884" s="3">
        <v>30.741527135018703</v>
      </c>
      <c r="K884" s="3">
        <v>28.380926136904261</v>
      </c>
      <c r="L884" s="3">
        <v>25.927170911208229</v>
      </c>
      <c r="M884" s="3">
        <v>23.133125810767108</v>
      </c>
      <c r="N884" s="3">
        <v>19.804833524102236</v>
      </c>
      <c r="O884" s="3">
        <v>15.790598192329739</v>
      </c>
      <c r="P884" s="3">
        <v>10.952813668484627</v>
      </c>
      <c r="Q884" s="3">
        <v>4.9978041705468579</v>
      </c>
      <c r="R884" s="3">
        <v>0</v>
      </c>
      <c r="S884" s="3"/>
    </row>
    <row r="885" spans="1:19">
      <c r="A885" s="1">
        <v>6</v>
      </c>
      <c r="B885" s="1">
        <v>76</v>
      </c>
      <c r="C885" s="1">
        <v>34</v>
      </c>
      <c r="D885" s="4">
        <f t="shared" si="39"/>
        <v>36.988600000000005</v>
      </c>
      <c r="E885" s="3">
        <f t="shared" si="40"/>
        <v>34.844426758049295</v>
      </c>
      <c r="F885" s="2">
        <f t="shared" si="41"/>
        <v>1.4225512792518651</v>
      </c>
      <c r="G885" s="20">
        <v>40.366057495835015</v>
      </c>
      <c r="H885" s="3">
        <v>36.408088822280668</v>
      </c>
      <c r="I885" s="3">
        <v>33.307374476134896</v>
      </c>
      <c r="J885" s="3">
        <v>30.741527135018703</v>
      </c>
      <c r="K885" s="3">
        <v>28.380926136904261</v>
      </c>
      <c r="L885" s="3">
        <v>25.927170911208229</v>
      </c>
      <c r="M885" s="3">
        <v>23.133125810767108</v>
      </c>
      <c r="N885" s="3">
        <v>19.804833524102236</v>
      </c>
      <c r="O885" s="3">
        <v>15.790598192329739</v>
      </c>
      <c r="P885" s="3">
        <v>10.952813668484627</v>
      </c>
      <c r="Q885" s="3">
        <v>4.9978041705468579</v>
      </c>
      <c r="R885" s="3">
        <v>0</v>
      </c>
      <c r="S885" s="3"/>
    </row>
    <row r="886" spans="1:19">
      <c r="A886" s="1">
        <v>87</v>
      </c>
      <c r="B886" s="1">
        <v>86</v>
      </c>
      <c r="C886" s="1">
        <v>34</v>
      </c>
      <c r="D886" s="4">
        <f t="shared" si="39"/>
        <v>36.988600000000005</v>
      </c>
      <c r="E886" s="3">
        <f t="shared" si="40"/>
        <v>34.844426758049295</v>
      </c>
      <c r="F886" s="2">
        <f t="shared" si="41"/>
        <v>1.4225512792518651</v>
      </c>
      <c r="G886" s="20">
        <v>40.366057495835015</v>
      </c>
      <c r="H886" s="3">
        <v>36.408088822280668</v>
      </c>
      <c r="I886" s="3">
        <v>33.307374476134896</v>
      </c>
      <c r="J886" s="3">
        <v>30.741527135018703</v>
      </c>
      <c r="K886" s="3">
        <v>28.380926136904261</v>
      </c>
      <c r="L886" s="3">
        <v>25.927170911208229</v>
      </c>
      <c r="M886" s="3">
        <v>23.133125810767108</v>
      </c>
      <c r="N886" s="3">
        <v>19.804833524102236</v>
      </c>
      <c r="O886" s="3">
        <v>15.790598192329739</v>
      </c>
      <c r="P886" s="3">
        <v>10.952813668484627</v>
      </c>
      <c r="Q886" s="3">
        <v>4.9978041705468579</v>
      </c>
      <c r="R886" s="3">
        <v>0</v>
      </c>
      <c r="S886" s="3"/>
    </row>
    <row r="887" spans="1:19">
      <c r="A887" s="1">
        <v>38</v>
      </c>
      <c r="B887" s="1">
        <v>37</v>
      </c>
      <c r="C887" s="1">
        <v>33.9</v>
      </c>
      <c r="D887" s="4">
        <f t="shared" si="39"/>
        <v>36.879809999999999</v>
      </c>
      <c r="E887" s="3">
        <f t="shared" si="40"/>
        <v>34.796358976609895</v>
      </c>
      <c r="F887" s="2">
        <f t="shared" si="41"/>
        <v>1.4122447577495647</v>
      </c>
      <c r="G887" s="20">
        <v>40.246772463281481</v>
      </c>
      <c r="H887" s="3">
        <v>36.295780520513958</v>
      </c>
      <c r="I887" s="3">
        <v>33.201415139308075</v>
      </c>
      <c r="J887" s="3">
        <v>30.640853315586966</v>
      </c>
      <c r="K887" s="3">
        <v>28.284145847155472</v>
      </c>
      <c r="L887" s="3">
        <v>25.832763915370396</v>
      </c>
      <c r="M887" s="3">
        <v>23.03962438281323</v>
      </c>
      <c r="N887" s="3">
        <v>19.710916898358935</v>
      </c>
      <c r="O887" s="3">
        <v>15.695053810557393</v>
      </c>
      <c r="P887" s="3">
        <v>10.854059950669408</v>
      </c>
      <c r="Q887" s="3">
        <v>4.8867943926256867</v>
      </c>
      <c r="R887" s="3">
        <v>0</v>
      </c>
      <c r="S887" s="3"/>
    </row>
    <row r="888" spans="1:19">
      <c r="A888" s="1">
        <v>64</v>
      </c>
      <c r="B888" s="1">
        <v>40</v>
      </c>
      <c r="C888" s="1">
        <v>33.9</v>
      </c>
      <c r="D888" s="4">
        <f t="shared" si="39"/>
        <v>36.879809999999999</v>
      </c>
      <c r="E888" s="3">
        <f t="shared" si="40"/>
        <v>34.796358976609895</v>
      </c>
      <c r="F888" s="2">
        <f t="shared" si="41"/>
        <v>1.4122447577495647</v>
      </c>
      <c r="G888" s="20">
        <v>40.246772463281481</v>
      </c>
      <c r="H888" s="3">
        <v>36.295780520513958</v>
      </c>
      <c r="I888" s="3">
        <v>33.201415139308075</v>
      </c>
      <c r="J888" s="3">
        <v>30.640853315586966</v>
      </c>
      <c r="K888" s="3">
        <v>28.284145847155472</v>
      </c>
      <c r="L888" s="3">
        <v>25.832763915370396</v>
      </c>
      <c r="M888" s="3">
        <v>23.03962438281323</v>
      </c>
      <c r="N888" s="3">
        <v>19.710916898358935</v>
      </c>
      <c r="O888" s="3">
        <v>15.695053810557393</v>
      </c>
      <c r="P888" s="3">
        <v>10.854059950669408</v>
      </c>
      <c r="Q888" s="3">
        <v>4.8867943926256867</v>
      </c>
      <c r="R888" s="3">
        <v>0</v>
      </c>
      <c r="S888" s="3"/>
    </row>
    <row r="889" spans="1:19">
      <c r="A889" s="1">
        <v>54</v>
      </c>
      <c r="B889" s="1">
        <v>34</v>
      </c>
      <c r="C889" s="1">
        <v>33.9</v>
      </c>
      <c r="D889" s="4">
        <f t="shared" si="39"/>
        <v>36.879809999999999</v>
      </c>
      <c r="E889" s="3">
        <f t="shared" si="40"/>
        <v>34.796358976609895</v>
      </c>
      <c r="F889" s="2">
        <f t="shared" si="41"/>
        <v>1.4122447577495647</v>
      </c>
      <c r="G889" s="20">
        <v>40.246772463281481</v>
      </c>
      <c r="H889" s="3">
        <v>36.295780520513958</v>
      </c>
      <c r="I889" s="3">
        <v>33.201415139308075</v>
      </c>
      <c r="J889" s="3">
        <v>30.640853315586966</v>
      </c>
      <c r="K889" s="3">
        <v>28.284145847155472</v>
      </c>
      <c r="L889" s="3">
        <v>25.832763915370396</v>
      </c>
      <c r="M889" s="3">
        <v>23.03962438281323</v>
      </c>
      <c r="N889" s="3">
        <v>19.710916898358935</v>
      </c>
      <c r="O889" s="3">
        <v>15.695053810557393</v>
      </c>
      <c r="P889" s="3">
        <v>10.854059950669408</v>
      </c>
      <c r="Q889" s="3">
        <v>4.8867943926256867</v>
      </c>
      <c r="R889" s="3">
        <v>0</v>
      </c>
      <c r="S889" s="3"/>
    </row>
    <row r="890" spans="1:19">
      <c r="A890" s="1">
        <v>53</v>
      </c>
      <c r="B890" s="1">
        <v>35</v>
      </c>
      <c r="C890" s="1">
        <v>33.9</v>
      </c>
      <c r="D890" s="4">
        <f t="shared" si="39"/>
        <v>36.879809999999999</v>
      </c>
      <c r="E890" s="3">
        <f t="shared" si="40"/>
        <v>34.796358976609895</v>
      </c>
      <c r="F890" s="2">
        <f t="shared" si="41"/>
        <v>1.4122447577495647</v>
      </c>
      <c r="G890" s="20">
        <v>40.246772463281481</v>
      </c>
      <c r="H890" s="3">
        <v>36.295780520513958</v>
      </c>
      <c r="I890" s="3">
        <v>33.201415139308075</v>
      </c>
      <c r="J890" s="3">
        <v>30.640853315586966</v>
      </c>
      <c r="K890" s="3">
        <v>28.284145847155472</v>
      </c>
      <c r="L890" s="3">
        <v>25.832763915370396</v>
      </c>
      <c r="M890" s="3">
        <v>23.03962438281323</v>
      </c>
      <c r="N890" s="3">
        <v>19.710916898358935</v>
      </c>
      <c r="O890" s="3">
        <v>15.695053810557393</v>
      </c>
      <c r="P890" s="3">
        <v>10.854059950669408</v>
      </c>
      <c r="Q890" s="3">
        <v>4.8867943926256867</v>
      </c>
      <c r="R890" s="3">
        <v>0</v>
      </c>
      <c r="S890" s="3"/>
    </row>
    <row r="891" spans="1:19">
      <c r="A891" s="1">
        <v>76</v>
      </c>
      <c r="B891" s="1">
        <v>34</v>
      </c>
      <c r="C891" s="1">
        <v>33.9</v>
      </c>
      <c r="D891" s="4">
        <f t="shared" si="39"/>
        <v>36.879809999999999</v>
      </c>
      <c r="E891" s="3">
        <f t="shared" si="40"/>
        <v>34.796358976609895</v>
      </c>
      <c r="F891" s="2">
        <f t="shared" si="41"/>
        <v>1.4122447577495647</v>
      </c>
      <c r="G891" s="20">
        <v>40.246772463281481</v>
      </c>
      <c r="H891" s="3">
        <v>36.295780520513958</v>
      </c>
      <c r="I891" s="3">
        <v>33.201415139308075</v>
      </c>
      <c r="J891" s="3">
        <v>30.640853315586966</v>
      </c>
      <c r="K891" s="3">
        <v>28.284145847155472</v>
      </c>
      <c r="L891" s="3">
        <v>25.832763915370396</v>
      </c>
      <c r="M891" s="3">
        <v>23.03962438281323</v>
      </c>
      <c r="N891" s="3">
        <v>19.710916898358935</v>
      </c>
      <c r="O891" s="3">
        <v>15.695053810557393</v>
      </c>
      <c r="P891" s="3">
        <v>10.854059950669408</v>
      </c>
      <c r="Q891" s="3">
        <v>4.8867943926256867</v>
      </c>
      <c r="R891" s="3">
        <v>0</v>
      </c>
      <c r="S891" s="3"/>
    </row>
    <row r="892" spans="1:19">
      <c r="A892" s="1">
        <v>32</v>
      </c>
      <c r="B892" s="1">
        <v>56</v>
      </c>
      <c r="C892" s="1">
        <v>33.9</v>
      </c>
      <c r="D892" s="4">
        <f t="shared" si="39"/>
        <v>36.879809999999999</v>
      </c>
      <c r="E892" s="3">
        <f t="shared" si="40"/>
        <v>34.796358976609895</v>
      </c>
      <c r="F892" s="2">
        <f t="shared" si="41"/>
        <v>1.4122447577495647</v>
      </c>
      <c r="G892" s="20">
        <v>40.246772463281481</v>
      </c>
      <c r="H892" s="3">
        <v>36.295780520513958</v>
      </c>
      <c r="I892" s="3">
        <v>33.201415139308075</v>
      </c>
      <c r="J892" s="3">
        <v>30.640853315586966</v>
      </c>
      <c r="K892" s="3">
        <v>28.284145847155472</v>
      </c>
      <c r="L892" s="3">
        <v>25.832763915370396</v>
      </c>
      <c r="M892" s="3">
        <v>23.03962438281323</v>
      </c>
      <c r="N892" s="3">
        <v>19.710916898358935</v>
      </c>
      <c r="O892" s="3">
        <v>15.695053810557393</v>
      </c>
      <c r="P892" s="3">
        <v>10.854059950669408</v>
      </c>
      <c r="Q892" s="3">
        <v>4.8867943926256867</v>
      </c>
      <c r="R892" s="3">
        <v>0</v>
      </c>
      <c r="S892" s="3"/>
    </row>
    <row r="893" spans="1:19">
      <c r="A893" s="1">
        <v>51</v>
      </c>
      <c r="B893" s="1">
        <v>57</v>
      </c>
      <c r="C893" s="1">
        <v>33.9</v>
      </c>
      <c r="D893" s="4">
        <f t="shared" si="39"/>
        <v>36.879809999999999</v>
      </c>
      <c r="E893" s="3">
        <f t="shared" si="40"/>
        <v>34.796358976609895</v>
      </c>
      <c r="F893" s="2">
        <f t="shared" si="41"/>
        <v>1.4122447577495647</v>
      </c>
      <c r="G893" s="20">
        <v>40.246772463281481</v>
      </c>
      <c r="H893" s="3">
        <v>36.295780520513958</v>
      </c>
      <c r="I893" s="3">
        <v>33.201415139308075</v>
      </c>
      <c r="J893" s="3">
        <v>30.640853315586966</v>
      </c>
      <c r="K893" s="3">
        <v>28.284145847155472</v>
      </c>
      <c r="L893" s="3">
        <v>25.832763915370396</v>
      </c>
      <c r="M893" s="3">
        <v>23.03962438281323</v>
      </c>
      <c r="N893" s="3">
        <v>19.710916898358935</v>
      </c>
      <c r="O893" s="3">
        <v>15.695053810557393</v>
      </c>
      <c r="P893" s="3">
        <v>10.854059950669408</v>
      </c>
      <c r="Q893" s="3">
        <v>4.8867943926256867</v>
      </c>
      <c r="R893" s="3">
        <v>0</v>
      </c>
      <c r="S893" s="3"/>
    </row>
    <row r="894" spans="1:19">
      <c r="A894" s="1">
        <v>52</v>
      </c>
      <c r="B894" s="1">
        <v>60</v>
      </c>
      <c r="C894" s="1">
        <v>33.9</v>
      </c>
      <c r="D894" s="4">
        <f t="shared" si="39"/>
        <v>36.879809999999999</v>
      </c>
      <c r="E894" s="3">
        <f t="shared" si="40"/>
        <v>34.796358976609895</v>
      </c>
      <c r="F894" s="2">
        <f t="shared" si="41"/>
        <v>1.4122447577495647</v>
      </c>
      <c r="G894" s="20">
        <v>40.246772463281481</v>
      </c>
      <c r="H894" s="3">
        <v>36.295780520513958</v>
      </c>
      <c r="I894" s="3">
        <v>33.201415139308075</v>
      </c>
      <c r="J894" s="3">
        <v>30.640853315586966</v>
      </c>
      <c r="K894" s="3">
        <v>28.284145847155472</v>
      </c>
      <c r="L894" s="3">
        <v>25.832763915370396</v>
      </c>
      <c r="M894" s="3">
        <v>23.03962438281323</v>
      </c>
      <c r="N894" s="3">
        <v>19.710916898358935</v>
      </c>
      <c r="O894" s="3">
        <v>15.695053810557393</v>
      </c>
      <c r="P894" s="3">
        <v>10.854059950669408</v>
      </c>
      <c r="Q894" s="3">
        <v>4.8867943926256867</v>
      </c>
      <c r="R894" s="3">
        <v>0</v>
      </c>
      <c r="S894" s="3"/>
    </row>
    <row r="895" spans="1:19">
      <c r="A895" s="1">
        <v>3</v>
      </c>
      <c r="B895" s="1">
        <v>80</v>
      </c>
      <c r="C895" s="1">
        <v>33.9</v>
      </c>
      <c r="D895" s="4">
        <f t="shared" si="39"/>
        <v>36.879809999999999</v>
      </c>
      <c r="E895" s="3">
        <f t="shared" si="40"/>
        <v>34.796358976609895</v>
      </c>
      <c r="F895" s="2">
        <f t="shared" si="41"/>
        <v>1.4122447577495647</v>
      </c>
      <c r="G895" s="20">
        <v>40.246772463281481</v>
      </c>
      <c r="H895" s="3">
        <v>36.295780520513958</v>
      </c>
      <c r="I895" s="3">
        <v>33.201415139308075</v>
      </c>
      <c r="J895" s="3">
        <v>30.640853315586966</v>
      </c>
      <c r="K895" s="3">
        <v>28.284145847155472</v>
      </c>
      <c r="L895" s="3">
        <v>25.832763915370396</v>
      </c>
      <c r="M895" s="3">
        <v>23.03962438281323</v>
      </c>
      <c r="N895" s="3">
        <v>19.710916898358935</v>
      </c>
      <c r="O895" s="3">
        <v>15.695053810557393</v>
      </c>
      <c r="P895" s="3">
        <v>10.854059950669408</v>
      </c>
      <c r="Q895" s="3">
        <v>4.8867943926256867</v>
      </c>
      <c r="R895" s="3">
        <v>0</v>
      </c>
      <c r="S895" s="3"/>
    </row>
    <row r="896" spans="1:19">
      <c r="A896" s="1">
        <v>13</v>
      </c>
      <c r="B896" s="1">
        <v>71</v>
      </c>
      <c r="C896" s="1">
        <v>33.9</v>
      </c>
      <c r="D896" s="4">
        <f t="shared" si="39"/>
        <v>36.879809999999999</v>
      </c>
      <c r="E896" s="3">
        <f t="shared" si="40"/>
        <v>34.796358976609895</v>
      </c>
      <c r="F896" s="2">
        <f t="shared" si="41"/>
        <v>1.4122447577495647</v>
      </c>
      <c r="G896" s="20">
        <v>40.246772463281481</v>
      </c>
      <c r="H896" s="3">
        <v>36.295780520513958</v>
      </c>
      <c r="I896" s="3">
        <v>33.201415139308075</v>
      </c>
      <c r="J896" s="3">
        <v>30.640853315586966</v>
      </c>
      <c r="K896" s="3">
        <v>28.284145847155472</v>
      </c>
      <c r="L896" s="3">
        <v>25.832763915370396</v>
      </c>
      <c r="M896" s="3">
        <v>23.03962438281323</v>
      </c>
      <c r="N896" s="3">
        <v>19.710916898358935</v>
      </c>
      <c r="O896" s="3">
        <v>15.695053810557393</v>
      </c>
      <c r="P896" s="3">
        <v>10.854059950669408</v>
      </c>
      <c r="Q896" s="3">
        <v>4.8867943926256867</v>
      </c>
      <c r="R896" s="3">
        <v>0</v>
      </c>
      <c r="S896" s="3"/>
    </row>
    <row r="897" spans="1:19">
      <c r="A897" s="1">
        <v>3</v>
      </c>
      <c r="B897" s="1">
        <v>84</v>
      </c>
      <c r="C897" s="1">
        <v>33.9</v>
      </c>
      <c r="D897" s="4">
        <f t="shared" si="39"/>
        <v>36.879809999999999</v>
      </c>
      <c r="E897" s="3">
        <f t="shared" si="40"/>
        <v>34.796358976609895</v>
      </c>
      <c r="F897" s="2">
        <f t="shared" si="41"/>
        <v>1.4122447577495647</v>
      </c>
      <c r="G897" s="20">
        <v>40.246772463281481</v>
      </c>
      <c r="H897" s="3">
        <v>36.295780520513958</v>
      </c>
      <c r="I897" s="3">
        <v>33.201415139308075</v>
      </c>
      <c r="J897" s="3">
        <v>30.640853315586966</v>
      </c>
      <c r="K897" s="3">
        <v>28.284145847155472</v>
      </c>
      <c r="L897" s="3">
        <v>25.832763915370396</v>
      </c>
      <c r="M897" s="3">
        <v>23.03962438281323</v>
      </c>
      <c r="N897" s="3">
        <v>19.710916898358935</v>
      </c>
      <c r="O897" s="3">
        <v>15.695053810557393</v>
      </c>
      <c r="P897" s="3">
        <v>10.854059950669408</v>
      </c>
      <c r="Q897" s="3">
        <v>4.8867943926256867</v>
      </c>
      <c r="R897" s="3">
        <v>0</v>
      </c>
      <c r="S897" s="3"/>
    </row>
    <row r="898" spans="1:19">
      <c r="A898" s="1">
        <v>15</v>
      </c>
      <c r="B898" s="1">
        <v>92</v>
      </c>
      <c r="C898" s="1">
        <v>33.9</v>
      </c>
      <c r="D898" s="4">
        <f t="shared" si="39"/>
        <v>36.879809999999999</v>
      </c>
      <c r="E898" s="3">
        <f t="shared" si="40"/>
        <v>34.796358976609895</v>
      </c>
      <c r="F898" s="2">
        <f t="shared" si="41"/>
        <v>1.4122447577495647</v>
      </c>
      <c r="G898" s="20">
        <v>40.246772463281481</v>
      </c>
      <c r="H898" s="3">
        <v>36.295780520513958</v>
      </c>
      <c r="I898" s="3">
        <v>33.201415139308075</v>
      </c>
      <c r="J898" s="3">
        <v>30.640853315586966</v>
      </c>
      <c r="K898" s="3">
        <v>28.284145847155472</v>
      </c>
      <c r="L898" s="3">
        <v>25.832763915370396</v>
      </c>
      <c r="M898" s="3">
        <v>23.03962438281323</v>
      </c>
      <c r="N898" s="3">
        <v>19.710916898358935</v>
      </c>
      <c r="O898" s="3">
        <v>15.695053810557393</v>
      </c>
      <c r="P898" s="3">
        <v>10.854059950669408</v>
      </c>
      <c r="Q898" s="3">
        <v>4.8867943926256867</v>
      </c>
      <c r="R898" s="3">
        <v>0</v>
      </c>
      <c r="S898" s="3"/>
    </row>
    <row r="899" spans="1:19">
      <c r="A899" s="1">
        <v>17</v>
      </c>
      <c r="B899" s="1">
        <v>98</v>
      </c>
      <c r="C899" s="1">
        <v>33.9</v>
      </c>
      <c r="D899" s="4">
        <f t="shared" ref="D899:D962" si="42">C899*(1+growthRate)</f>
        <v>36.879809999999999</v>
      </c>
      <c r="E899" s="3">
        <f t="shared" ref="E899:E962" si="43">(Peterson_a+Peterson_b*LN(D899*10))/10</f>
        <v>34.796358976609895</v>
      </c>
      <c r="F899" s="2">
        <f t="shared" ref="F899:F962" si="44">Vol_a*D899^2*E899/10000</f>
        <v>1.4122447577495647</v>
      </c>
      <c r="G899" s="20">
        <v>40.246772463281481</v>
      </c>
      <c r="H899" s="3">
        <v>36.295780520513958</v>
      </c>
      <c r="I899" s="3">
        <v>33.201415139308075</v>
      </c>
      <c r="J899" s="3">
        <v>30.640853315586966</v>
      </c>
      <c r="K899" s="3">
        <v>28.284145847155472</v>
      </c>
      <c r="L899" s="3">
        <v>25.832763915370396</v>
      </c>
      <c r="M899" s="3">
        <v>23.03962438281323</v>
      </c>
      <c r="N899" s="3">
        <v>19.710916898358935</v>
      </c>
      <c r="O899" s="3">
        <v>15.695053810557393</v>
      </c>
      <c r="P899" s="3">
        <v>10.854059950669408</v>
      </c>
      <c r="Q899" s="3">
        <v>4.8867943926256867</v>
      </c>
      <c r="R899" s="3">
        <v>0</v>
      </c>
      <c r="S899" s="3"/>
    </row>
    <row r="900" spans="1:19">
      <c r="A900" s="1">
        <v>11</v>
      </c>
      <c r="B900" s="1">
        <v>109</v>
      </c>
      <c r="C900" s="1">
        <v>33.9</v>
      </c>
      <c r="D900" s="4">
        <f t="shared" si="42"/>
        <v>36.879809999999999</v>
      </c>
      <c r="E900" s="3">
        <f t="shared" si="43"/>
        <v>34.796358976609895</v>
      </c>
      <c r="F900" s="2">
        <f t="shared" si="44"/>
        <v>1.4122447577495647</v>
      </c>
      <c r="G900" s="20">
        <v>40.246772463281481</v>
      </c>
      <c r="H900" s="3">
        <v>36.295780520513958</v>
      </c>
      <c r="I900" s="3">
        <v>33.201415139308075</v>
      </c>
      <c r="J900" s="3">
        <v>30.640853315586966</v>
      </c>
      <c r="K900" s="3">
        <v>28.284145847155472</v>
      </c>
      <c r="L900" s="3">
        <v>25.832763915370396</v>
      </c>
      <c r="M900" s="3">
        <v>23.03962438281323</v>
      </c>
      <c r="N900" s="3">
        <v>19.710916898358935</v>
      </c>
      <c r="O900" s="3">
        <v>15.695053810557393</v>
      </c>
      <c r="P900" s="3">
        <v>10.854059950669408</v>
      </c>
      <c r="Q900" s="3">
        <v>4.8867943926256867</v>
      </c>
      <c r="R900" s="3">
        <v>0</v>
      </c>
      <c r="S900" s="3"/>
    </row>
    <row r="901" spans="1:19">
      <c r="A901" s="1">
        <v>23</v>
      </c>
      <c r="B901" s="1">
        <v>122</v>
      </c>
      <c r="C901" s="1">
        <v>33.9</v>
      </c>
      <c r="D901" s="4">
        <f t="shared" si="42"/>
        <v>36.879809999999999</v>
      </c>
      <c r="E901" s="3">
        <f t="shared" si="43"/>
        <v>34.796358976609895</v>
      </c>
      <c r="F901" s="2">
        <f t="shared" si="44"/>
        <v>1.4122447577495647</v>
      </c>
      <c r="G901" s="20">
        <v>40.246772463281481</v>
      </c>
      <c r="H901" s="3">
        <v>36.295780520513958</v>
      </c>
      <c r="I901" s="3">
        <v>33.201415139308075</v>
      </c>
      <c r="J901" s="3">
        <v>30.640853315586966</v>
      </c>
      <c r="K901" s="3">
        <v>28.284145847155472</v>
      </c>
      <c r="L901" s="3">
        <v>25.832763915370396</v>
      </c>
      <c r="M901" s="3">
        <v>23.03962438281323</v>
      </c>
      <c r="N901" s="3">
        <v>19.710916898358935</v>
      </c>
      <c r="O901" s="3">
        <v>15.695053810557393</v>
      </c>
      <c r="P901" s="3">
        <v>10.854059950669408</v>
      </c>
      <c r="Q901" s="3">
        <v>4.8867943926256867</v>
      </c>
      <c r="R901" s="3">
        <v>0</v>
      </c>
      <c r="S901" s="3"/>
    </row>
    <row r="902" spans="1:19">
      <c r="A902" s="1">
        <v>52</v>
      </c>
      <c r="B902" s="1">
        <v>114</v>
      </c>
      <c r="C902" s="1">
        <v>33.9</v>
      </c>
      <c r="D902" s="4">
        <f t="shared" si="42"/>
        <v>36.879809999999999</v>
      </c>
      <c r="E902" s="3">
        <f t="shared" si="43"/>
        <v>34.796358976609895</v>
      </c>
      <c r="F902" s="2">
        <f t="shared" si="44"/>
        <v>1.4122447577495647</v>
      </c>
      <c r="G902" s="20">
        <v>40.246772463281481</v>
      </c>
      <c r="H902" s="3">
        <v>36.295780520513958</v>
      </c>
      <c r="I902" s="3">
        <v>33.201415139308075</v>
      </c>
      <c r="J902" s="3">
        <v>30.640853315586966</v>
      </c>
      <c r="K902" s="3">
        <v>28.284145847155472</v>
      </c>
      <c r="L902" s="3">
        <v>25.832763915370396</v>
      </c>
      <c r="M902" s="3">
        <v>23.03962438281323</v>
      </c>
      <c r="N902" s="3">
        <v>19.710916898358935</v>
      </c>
      <c r="O902" s="3">
        <v>15.695053810557393</v>
      </c>
      <c r="P902" s="3">
        <v>10.854059950669408</v>
      </c>
      <c r="Q902" s="3">
        <v>4.8867943926256867</v>
      </c>
      <c r="R902" s="3">
        <v>0</v>
      </c>
      <c r="S902" s="3"/>
    </row>
    <row r="903" spans="1:19">
      <c r="A903" s="1">
        <v>73</v>
      </c>
      <c r="B903" s="1">
        <v>119</v>
      </c>
      <c r="C903" s="1">
        <v>33.9</v>
      </c>
      <c r="D903" s="4">
        <f t="shared" si="42"/>
        <v>36.879809999999999</v>
      </c>
      <c r="E903" s="3">
        <f t="shared" si="43"/>
        <v>34.796358976609895</v>
      </c>
      <c r="F903" s="2">
        <f t="shared" si="44"/>
        <v>1.4122447577495647</v>
      </c>
      <c r="G903" s="20">
        <v>40.246772463281481</v>
      </c>
      <c r="H903" s="3">
        <v>36.295780520513958</v>
      </c>
      <c r="I903" s="3">
        <v>33.201415139308075</v>
      </c>
      <c r="J903" s="3">
        <v>30.640853315586966</v>
      </c>
      <c r="K903" s="3">
        <v>28.284145847155472</v>
      </c>
      <c r="L903" s="3">
        <v>25.832763915370396</v>
      </c>
      <c r="M903" s="3">
        <v>23.03962438281323</v>
      </c>
      <c r="N903" s="3">
        <v>19.710916898358935</v>
      </c>
      <c r="O903" s="3">
        <v>15.695053810557393</v>
      </c>
      <c r="P903" s="3">
        <v>10.854059950669408</v>
      </c>
      <c r="Q903" s="3">
        <v>4.8867943926256867</v>
      </c>
      <c r="R903" s="3">
        <v>0</v>
      </c>
      <c r="S903" s="3"/>
    </row>
    <row r="904" spans="1:19">
      <c r="A904" s="1">
        <v>69</v>
      </c>
      <c r="B904" s="1">
        <v>123</v>
      </c>
      <c r="C904" s="1">
        <v>33.9</v>
      </c>
      <c r="D904" s="4">
        <f t="shared" si="42"/>
        <v>36.879809999999999</v>
      </c>
      <c r="E904" s="3">
        <f t="shared" si="43"/>
        <v>34.796358976609895</v>
      </c>
      <c r="F904" s="2">
        <f t="shared" si="44"/>
        <v>1.4122447577495647</v>
      </c>
      <c r="G904" s="20">
        <v>40.246772463281481</v>
      </c>
      <c r="H904" s="3">
        <v>36.295780520513958</v>
      </c>
      <c r="I904" s="3">
        <v>33.201415139308075</v>
      </c>
      <c r="J904" s="3">
        <v>30.640853315586966</v>
      </c>
      <c r="K904" s="3">
        <v>28.284145847155472</v>
      </c>
      <c r="L904" s="3">
        <v>25.832763915370396</v>
      </c>
      <c r="M904" s="3">
        <v>23.03962438281323</v>
      </c>
      <c r="N904" s="3">
        <v>19.710916898358935</v>
      </c>
      <c r="O904" s="3">
        <v>15.695053810557393</v>
      </c>
      <c r="P904" s="3">
        <v>10.854059950669408</v>
      </c>
      <c r="Q904" s="3">
        <v>4.8867943926256867</v>
      </c>
      <c r="R904" s="3">
        <v>0</v>
      </c>
      <c r="S904" s="3"/>
    </row>
    <row r="905" spans="1:19">
      <c r="A905" s="1">
        <v>4</v>
      </c>
      <c r="B905" s="1">
        <v>13</v>
      </c>
      <c r="C905" s="1">
        <v>33.799999999999997</v>
      </c>
      <c r="D905" s="4">
        <f t="shared" si="42"/>
        <v>36.77102</v>
      </c>
      <c r="E905" s="3">
        <f t="shared" si="43"/>
        <v>34.748149192655703</v>
      </c>
      <c r="F905" s="2">
        <f t="shared" si="44"/>
        <v>1.4019801037647794</v>
      </c>
      <c r="G905" s="20">
        <v>40.12748755168235</v>
      </c>
      <c r="H905" s="3">
        <v>36.183475138774014</v>
      </c>
      <c r="I905" s="3">
        <v>33.095461740210922</v>
      </c>
      <c r="J905" s="3">
        <v>30.540185053288631</v>
      </c>
      <c r="K905" s="3">
        <v>28.187364822779177</v>
      </c>
      <c r="L905" s="3">
        <v>25.73834307228266</v>
      </c>
      <c r="M905" s="3">
        <v>22.946089343664418</v>
      </c>
      <c r="N905" s="3">
        <v>19.616940530759472</v>
      </c>
      <c r="O905" s="3">
        <v>15.599415703585549</v>
      </c>
      <c r="P905" s="3">
        <v>10.75515492801896</v>
      </c>
      <c r="Q905" s="3">
        <v>4.7751181113530823</v>
      </c>
      <c r="R905" s="3">
        <v>0</v>
      </c>
      <c r="S905" s="3"/>
    </row>
    <row r="906" spans="1:19">
      <c r="A906" s="1">
        <v>16</v>
      </c>
      <c r="B906" s="1">
        <v>14</v>
      </c>
      <c r="C906" s="1">
        <v>33.799999999999997</v>
      </c>
      <c r="D906" s="4">
        <f t="shared" si="42"/>
        <v>36.77102</v>
      </c>
      <c r="E906" s="3">
        <f t="shared" si="43"/>
        <v>34.748149192655703</v>
      </c>
      <c r="F906" s="2">
        <f t="shared" si="44"/>
        <v>1.4019801037647794</v>
      </c>
      <c r="G906" s="20">
        <v>40.12748755168235</v>
      </c>
      <c r="H906" s="3">
        <v>36.183475138774014</v>
      </c>
      <c r="I906" s="3">
        <v>33.095461740210922</v>
      </c>
      <c r="J906" s="3">
        <v>30.540185053288631</v>
      </c>
      <c r="K906" s="3">
        <v>28.187364822779177</v>
      </c>
      <c r="L906" s="3">
        <v>25.73834307228266</v>
      </c>
      <c r="M906" s="3">
        <v>22.946089343664418</v>
      </c>
      <c r="N906" s="3">
        <v>19.616940530759472</v>
      </c>
      <c r="O906" s="3">
        <v>15.599415703585549</v>
      </c>
      <c r="P906" s="3">
        <v>10.75515492801896</v>
      </c>
      <c r="Q906" s="3">
        <v>4.7751181113530823</v>
      </c>
      <c r="R906" s="3">
        <v>0</v>
      </c>
      <c r="S906" s="3"/>
    </row>
    <row r="907" spans="1:19">
      <c r="A907" s="1">
        <v>48</v>
      </c>
      <c r="B907" s="1">
        <v>10</v>
      </c>
      <c r="C907" s="1">
        <v>33.799999999999997</v>
      </c>
      <c r="D907" s="4">
        <f t="shared" si="42"/>
        <v>36.77102</v>
      </c>
      <c r="E907" s="3">
        <f t="shared" si="43"/>
        <v>34.748149192655703</v>
      </c>
      <c r="F907" s="2">
        <f t="shared" si="44"/>
        <v>1.4019801037647794</v>
      </c>
      <c r="G907" s="20">
        <v>40.12748755168235</v>
      </c>
      <c r="H907" s="3">
        <v>36.183475138774014</v>
      </c>
      <c r="I907" s="3">
        <v>33.095461740210922</v>
      </c>
      <c r="J907" s="3">
        <v>30.540185053288631</v>
      </c>
      <c r="K907" s="3">
        <v>28.187364822779177</v>
      </c>
      <c r="L907" s="3">
        <v>25.73834307228266</v>
      </c>
      <c r="M907" s="3">
        <v>22.946089343664418</v>
      </c>
      <c r="N907" s="3">
        <v>19.616940530759472</v>
      </c>
      <c r="O907" s="3">
        <v>15.599415703585549</v>
      </c>
      <c r="P907" s="3">
        <v>10.75515492801896</v>
      </c>
      <c r="Q907" s="3">
        <v>4.7751181113530823</v>
      </c>
      <c r="R907" s="3">
        <v>0</v>
      </c>
      <c r="S907" s="3"/>
    </row>
    <row r="908" spans="1:19">
      <c r="A908" s="1">
        <v>46</v>
      </c>
      <c r="B908" s="1">
        <v>21</v>
      </c>
      <c r="C908" s="1">
        <v>33.799999999999997</v>
      </c>
      <c r="D908" s="4">
        <f t="shared" si="42"/>
        <v>36.77102</v>
      </c>
      <c r="E908" s="3">
        <f t="shared" si="43"/>
        <v>34.748149192655703</v>
      </c>
      <c r="F908" s="2">
        <f t="shared" si="44"/>
        <v>1.4019801037647794</v>
      </c>
      <c r="G908" s="20">
        <v>40.12748755168235</v>
      </c>
      <c r="H908" s="3">
        <v>36.183475138774014</v>
      </c>
      <c r="I908" s="3">
        <v>33.095461740210922</v>
      </c>
      <c r="J908" s="3">
        <v>30.540185053288631</v>
      </c>
      <c r="K908" s="3">
        <v>28.187364822779177</v>
      </c>
      <c r="L908" s="3">
        <v>25.73834307228266</v>
      </c>
      <c r="M908" s="3">
        <v>22.946089343664418</v>
      </c>
      <c r="N908" s="3">
        <v>19.616940530759472</v>
      </c>
      <c r="O908" s="3">
        <v>15.599415703585549</v>
      </c>
      <c r="P908" s="3">
        <v>10.75515492801896</v>
      </c>
      <c r="Q908" s="3">
        <v>4.7751181113530823</v>
      </c>
      <c r="R908" s="3">
        <v>0</v>
      </c>
      <c r="S908" s="3"/>
    </row>
    <row r="909" spans="1:19">
      <c r="A909" s="1">
        <v>47</v>
      </c>
      <c r="B909" s="1">
        <v>15</v>
      </c>
      <c r="C909" s="1">
        <v>33.799999999999997</v>
      </c>
      <c r="D909" s="4">
        <f t="shared" si="42"/>
        <v>36.77102</v>
      </c>
      <c r="E909" s="3">
        <f t="shared" si="43"/>
        <v>34.748149192655703</v>
      </c>
      <c r="F909" s="2">
        <f t="shared" si="44"/>
        <v>1.4019801037647794</v>
      </c>
      <c r="G909" s="20">
        <v>40.12748755168235</v>
      </c>
      <c r="H909" s="3">
        <v>36.183475138774014</v>
      </c>
      <c r="I909" s="3">
        <v>33.095461740210922</v>
      </c>
      <c r="J909" s="3">
        <v>30.540185053288631</v>
      </c>
      <c r="K909" s="3">
        <v>28.187364822779177</v>
      </c>
      <c r="L909" s="3">
        <v>25.73834307228266</v>
      </c>
      <c r="M909" s="3">
        <v>22.946089343664418</v>
      </c>
      <c r="N909" s="3">
        <v>19.616940530759472</v>
      </c>
      <c r="O909" s="3">
        <v>15.599415703585549</v>
      </c>
      <c r="P909" s="3">
        <v>10.75515492801896</v>
      </c>
      <c r="Q909" s="3">
        <v>4.7751181113530823</v>
      </c>
      <c r="R909" s="3">
        <v>0</v>
      </c>
      <c r="S909" s="3"/>
    </row>
    <row r="910" spans="1:19">
      <c r="A910" s="1">
        <v>83</v>
      </c>
      <c r="B910" s="1">
        <v>47</v>
      </c>
      <c r="C910" s="1">
        <v>33.799999999999997</v>
      </c>
      <c r="D910" s="4">
        <f t="shared" si="42"/>
        <v>36.77102</v>
      </c>
      <c r="E910" s="3">
        <f t="shared" si="43"/>
        <v>34.748149192655703</v>
      </c>
      <c r="F910" s="2">
        <f t="shared" si="44"/>
        <v>1.4019801037647794</v>
      </c>
      <c r="G910" s="20">
        <v>40.12748755168235</v>
      </c>
      <c r="H910" s="3">
        <v>36.183475138774014</v>
      </c>
      <c r="I910" s="3">
        <v>33.095461740210922</v>
      </c>
      <c r="J910" s="3">
        <v>30.540185053288631</v>
      </c>
      <c r="K910" s="3">
        <v>28.187364822779177</v>
      </c>
      <c r="L910" s="3">
        <v>25.73834307228266</v>
      </c>
      <c r="M910" s="3">
        <v>22.946089343664418</v>
      </c>
      <c r="N910" s="3">
        <v>19.616940530759472</v>
      </c>
      <c r="O910" s="3">
        <v>15.599415703585549</v>
      </c>
      <c r="P910" s="3">
        <v>10.75515492801896</v>
      </c>
      <c r="Q910" s="3">
        <v>4.7751181113530823</v>
      </c>
      <c r="R910" s="3">
        <v>0</v>
      </c>
      <c r="S910" s="3"/>
    </row>
    <row r="911" spans="1:19">
      <c r="A911" s="1">
        <v>4</v>
      </c>
      <c r="B911" s="1">
        <v>61</v>
      </c>
      <c r="C911" s="1">
        <v>33.799999999999997</v>
      </c>
      <c r="D911" s="4">
        <f t="shared" si="42"/>
        <v>36.77102</v>
      </c>
      <c r="E911" s="3">
        <f t="shared" si="43"/>
        <v>34.748149192655703</v>
      </c>
      <c r="F911" s="2">
        <f t="shared" si="44"/>
        <v>1.4019801037647794</v>
      </c>
      <c r="G911" s="20">
        <v>40.12748755168235</v>
      </c>
      <c r="H911" s="3">
        <v>36.183475138774014</v>
      </c>
      <c r="I911" s="3">
        <v>33.095461740210922</v>
      </c>
      <c r="J911" s="3">
        <v>30.540185053288631</v>
      </c>
      <c r="K911" s="3">
        <v>28.187364822779177</v>
      </c>
      <c r="L911" s="3">
        <v>25.73834307228266</v>
      </c>
      <c r="M911" s="3">
        <v>22.946089343664418</v>
      </c>
      <c r="N911" s="3">
        <v>19.616940530759472</v>
      </c>
      <c r="O911" s="3">
        <v>15.599415703585549</v>
      </c>
      <c r="P911" s="3">
        <v>10.75515492801896</v>
      </c>
      <c r="Q911" s="3">
        <v>4.7751181113530823</v>
      </c>
      <c r="R911" s="3">
        <v>0</v>
      </c>
      <c r="S911" s="3"/>
    </row>
    <row r="912" spans="1:19">
      <c r="A912" s="1">
        <v>18</v>
      </c>
      <c r="B912" s="1">
        <v>59</v>
      </c>
      <c r="C912" s="1">
        <v>33.799999999999997</v>
      </c>
      <c r="D912" s="4">
        <f t="shared" si="42"/>
        <v>36.77102</v>
      </c>
      <c r="E912" s="3">
        <f t="shared" si="43"/>
        <v>34.748149192655703</v>
      </c>
      <c r="F912" s="2">
        <f t="shared" si="44"/>
        <v>1.4019801037647794</v>
      </c>
      <c r="G912" s="20">
        <v>40.12748755168235</v>
      </c>
      <c r="H912" s="3">
        <v>36.183475138774014</v>
      </c>
      <c r="I912" s="3">
        <v>33.095461740210922</v>
      </c>
      <c r="J912" s="3">
        <v>30.540185053288631</v>
      </c>
      <c r="K912" s="3">
        <v>28.187364822779177</v>
      </c>
      <c r="L912" s="3">
        <v>25.73834307228266</v>
      </c>
      <c r="M912" s="3">
        <v>22.946089343664418</v>
      </c>
      <c r="N912" s="3">
        <v>19.616940530759472</v>
      </c>
      <c r="O912" s="3">
        <v>15.599415703585549</v>
      </c>
      <c r="P912" s="3">
        <v>10.75515492801896</v>
      </c>
      <c r="Q912" s="3">
        <v>4.7751181113530823</v>
      </c>
      <c r="R912" s="3">
        <v>0</v>
      </c>
      <c r="S912" s="3"/>
    </row>
    <row r="913" spans="1:19">
      <c r="A913" s="1">
        <v>68</v>
      </c>
      <c r="B913" s="1">
        <v>61</v>
      </c>
      <c r="C913" s="1">
        <v>33.799999999999997</v>
      </c>
      <c r="D913" s="4">
        <f t="shared" si="42"/>
        <v>36.77102</v>
      </c>
      <c r="E913" s="3">
        <f t="shared" si="43"/>
        <v>34.748149192655703</v>
      </c>
      <c r="F913" s="2">
        <f t="shared" si="44"/>
        <v>1.4019801037647794</v>
      </c>
      <c r="G913" s="20">
        <v>40.12748755168235</v>
      </c>
      <c r="H913" s="3">
        <v>36.183475138774014</v>
      </c>
      <c r="I913" s="3">
        <v>33.095461740210922</v>
      </c>
      <c r="J913" s="3">
        <v>30.540185053288631</v>
      </c>
      <c r="K913" s="3">
        <v>28.187364822779177</v>
      </c>
      <c r="L913" s="3">
        <v>25.73834307228266</v>
      </c>
      <c r="M913" s="3">
        <v>22.946089343664418</v>
      </c>
      <c r="N913" s="3">
        <v>19.616940530759472</v>
      </c>
      <c r="O913" s="3">
        <v>15.599415703585549</v>
      </c>
      <c r="P913" s="3">
        <v>10.75515492801896</v>
      </c>
      <c r="Q913" s="3">
        <v>4.7751181113530823</v>
      </c>
      <c r="R913" s="3">
        <v>0</v>
      </c>
      <c r="S913" s="3"/>
    </row>
    <row r="914" spans="1:19">
      <c r="A914" s="1">
        <v>45</v>
      </c>
      <c r="B914" s="1">
        <v>65</v>
      </c>
      <c r="C914" s="1">
        <v>33.799999999999997</v>
      </c>
      <c r="D914" s="4">
        <f t="shared" si="42"/>
        <v>36.77102</v>
      </c>
      <c r="E914" s="3">
        <f t="shared" si="43"/>
        <v>34.748149192655703</v>
      </c>
      <c r="F914" s="2">
        <f t="shared" si="44"/>
        <v>1.4019801037647794</v>
      </c>
      <c r="G914" s="20">
        <v>40.12748755168235</v>
      </c>
      <c r="H914" s="3">
        <v>36.183475138774014</v>
      </c>
      <c r="I914" s="3">
        <v>33.095461740210922</v>
      </c>
      <c r="J914" s="3">
        <v>30.540185053288631</v>
      </c>
      <c r="K914" s="3">
        <v>28.187364822779177</v>
      </c>
      <c r="L914" s="3">
        <v>25.73834307228266</v>
      </c>
      <c r="M914" s="3">
        <v>22.946089343664418</v>
      </c>
      <c r="N914" s="3">
        <v>19.616940530759472</v>
      </c>
      <c r="O914" s="3">
        <v>15.599415703585549</v>
      </c>
      <c r="P914" s="3">
        <v>10.75515492801896</v>
      </c>
      <c r="Q914" s="3">
        <v>4.7751181113530823</v>
      </c>
      <c r="R914" s="3">
        <v>0</v>
      </c>
      <c r="S914" s="3"/>
    </row>
    <row r="915" spans="1:19">
      <c r="A915" s="1">
        <v>18</v>
      </c>
      <c r="B915" s="1">
        <v>104</v>
      </c>
      <c r="C915" s="1">
        <v>33.799999999999997</v>
      </c>
      <c r="D915" s="4">
        <f t="shared" si="42"/>
        <v>36.77102</v>
      </c>
      <c r="E915" s="3">
        <f t="shared" si="43"/>
        <v>34.748149192655703</v>
      </c>
      <c r="F915" s="2">
        <f t="shared" si="44"/>
        <v>1.4019801037647794</v>
      </c>
      <c r="G915" s="20">
        <v>40.12748755168235</v>
      </c>
      <c r="H915" s="3">
        <v>36.183475138774014</v>
      </c>
      <c r="I915" s="3">
        <v>33.095461740210922</v>
      </c>
      <c r="J915" s="3">
        <v>30.540185053288631</v>
      </c>
      <c r="K915" s="3">
        <v>28.187364822779177</v>
      </c>
      <c r="L915" s="3">
        <v>25.73834307228266</v>
      </c>
      <c r="M915" s="3">
        <v>22.946089343664418</v>
      </c>
      <c r="N915" s="3">
        <v>19.616940530759472</v>
      </c>
      <c r="O915" s="3">
        <v>15.599415703585549</v>
      </c>
      <c r="P915" s="3">
        <v>10.75515492801896</v>
      </c>
      <c r="Q915" s="3">
        <v>4.7751181113530823</v>
      </c>
      <c r="R915" s="3">
        <v>0</v>
      </c>
      <c r="S915" s="3"/>
    </row>
    <row r="916" spans="1:19">
      <c r="A916" s="1">
        <v>62</v>
      </c>
      <c r="B916" s="1">
        <v>108</v>
      </c>
      <c r="C916" s="1">
        <v>33.799999999999997</v>
      </c>
      <c r="D916" s="4">
        <f t="shared" si="42"/>
        <v>36.77102</v>
      </c>
      <c r="E916" s="3">
        <f t="shared" si="43"/>
        <v>34.748149192655703</v>
      </c>
      <c r="F916" s="2">
        <f t="shared" si="44"/>
        <v>1.4019801037647794</v>
      </c>
      <c r="G916" s="20">
        <v>40.12748755168235</v>
      </c>
      <c r="H916" s="3">
        <v>36.183475138774014</v>
      </c>
      <c r="I916" s="3">
        <v>33.095461740210922</v>
      </c>
      <c r="J916" s="3">
        <v>30.540185053288631</v>
      </c>
      <c r="K916" s="3">
        <v>28.187364822779177</v>
      </c>
      <c r="L916" s="3">
        <v>25.73834307228266</v>
      </c>
      <c r="M916" s="3">
        <v>22.946089343664418</v>
      </c>
      <c r="N916" s="3">
        <v>19.616940530759472</v>
      </c>
      <c r="O916" s="3">
        <v>15.599415703585549</v>
      </c>
      <c r="P916" s="3">
        <v>10.75515492801896</v>
      </c>
      <c r="Q916" s="3">
        <v>4.7751181113530823</v>
      </c>
      <c r="R916" s="3">
        <v>0</v>
      </c>
      <c r="S916" s="3"/>
    </row>
    <row r="917" spans="1:19">
      <c r="A917" s="1">
        <v>64</v>
      </c>
      <c r="B917" s="1">
        <v>121</v>
      </c>
      <c r="C917" s="1">
        <v>33.799999999999997</v>
      </c>
      <c r="D917" s="4">
        <f t="shared" si="42"/>
        <v>36.77102</v>
      </c>
      <c r="E917" s="3">
        <f t="shared" si="43"/>
        <v>34.748149192655703</v>
      </c>
      <c r="F917" s="2">
        <f t="shared" si="44"/>
        <v>1.4019801037647794</v>
      </c>
      <c r="G917" s="20">
        <v>40.12748755168235</v>
      </c>
      <c r="H917" s="3">
        <v>36.183475138774014</v>
      </c>
      <c r="I917" s="3">
        <v>33.095461740210922</v>
      </c>
      <c r="J917" s="3">
        <v>30.540185053288631</v>
      </c>
      <c r="K917" s="3">
        <v>28.187364822779177</v>
      </c>
      <c r="L917" s="3">
        <v>25.73834307228266</v>
      </c>
      <c r="M917" s="3">
        <v>22.946089343664418</v>
      </c>
      <c r="N917" s="3">
        <v>19.616940530759472</v>
      </c>
      <c r="O917" s="3">
        <v>15.599415703585549</v>
      </c>
      <c r="P917" s="3">
        <v>10.75515492801896</v>
      </c>
      <c r="Q917" s="3">
        <v>4.7751181113530823</v>
      </c>
      <c r="R917" s="3">
        <v>0</v>
      </c>
      <c r="S917" s="3"/>
    </row>
    <row r="918" spans="1:19">
      <c r="A918" s="1">
        <v>60</v>
      </c>
      <c r="B918" s="1">
        <v>122</v>
      </c>
      <c r="C918" s="1">
        <v>33.799999999999997</v>
      </c>
      <c r="D918" s="4">
        <f t="shared" si="42"/>
        <v>36.77102</v>
      </c>
      <c r="E918" s="3">
        <f t="shared" si="43"/>
        <v>34.748149192655703</v>
      </c>
      <c r="F918" s="2">
        <f t="shared" si="44"/>
        <v>1.4019801037647794</v>
      </c>
      <c r="G918" s="20">
        <v>40.12748755168235</v>
      </c>
      <c r="H918" s="3">
        <v>36.183475138774014</v>
      </c>
      <c r="I918" s="3">
        <v>33.095461740210922</v>
      </c>
      <c r="J918" s="3">
        <v>30.540185053288631</v>
      </c>
      <c r="K918" s="3">
        <v>28.187364822779177</v>
      </c>
      <c r="L918" s="3">
        <v>25.73834307228266</v>
      </c>
      <c r="M918" s="3">
        <v>22.946089343664418</v>
      </c>
      <c r="N918" s="3">
        <v>19.616940530759472</v>
      </c>
      <c r="O918" s="3">
        <v>15.599415703585549</v>
      </c>
      <c r="P918" s="3">
        <v>10.75515492801896</v>
      </c>
      <c r="Q918" s="3">
        <v>4.7751181113530823</v>
      </c>
      <c r="R918" s="3">
        <v>0</v>
      </c>
      <c r="S918" s="3"/>
    </row>
    <row r="919" spans="1:19">
      <c r="A919" s="1">
        <v>74</v>
      </c>
      <c r="B919" s="1">
        <v>113</v>
      </c>
      <c r="C919" s="1">
        <v>33.799999999999997</v>
      </c>
      <c r="D919" s="4">
        <f t="shared" si="42"/>
        <v>36.77102</v>
      </c>
      <c r="E919" s="3">
        <f t="shared" si="43"/>
        <v>34.748149192655703</v>
      </c>
      <c r="F919" s="2">
        <f t="shared" si="44"/>
        <v>1.4019801037647794</v>
      </c>
      <c r="G919" s="20">
        <v>40.12748755168235</v>
      </c>
      <c r="H919" s="3">
        <v>36.183475138774014</v>
      </c>
      <c r="I919" s="3">
        <v>33.095461740210922</v>
      </c>
      <c r="J919" s="3">
        <v>30.540185053288631</v>
      </c>
      <c r="K919" s="3">
        <v>28.187364822779177</v>
      </c>
      <c r="L919" s="3">
        <v>25.73834307228266</v>
      </c>
      <c r="M919" s="3">
        <v>22.946089343664418</v>
      </c>
      <c r="N919" s="3">
        <v>19.616940530759472</v>
      </c>
      <c r="O919" s="3">
        <v>15.599415703585549</v>
      </c>
      <c r="P919" s="3">
        <v>10.75515492801896</v>
      </c>
      <c r="Q919" s="3">
        <v>4.7751181113530823</v>
      </c>
      <c r="R919" s="3">
        <v>0</v>
      </c>
      <c r="S919" s="3"/>
    </row>
    <row r="920" spans="1:19">
      <c r="A920" s="1">
        <v>17</v>
      </c>
      <c r="B920" s="1">
        <v>32</v>
      </c>
      <c r="C920" s="1">
        <v>33.700000000000003</v>
      </c>
      <c r="D920" s="4">
        <f t="shared" si="42"/>
        <v>36.662230000000008</v>
      </c>
      <c r="E920" s="3">
        <f t="shared" si="43"/>
        <v>34.699796564688519</v>
      </c>
      <c r="F920" s="2">
        <f t="shared" si="44"/>
        <v>1.3917572832455134</v>
      </c>
      <c r="G920" s="20">
        <v>40.008202759605346</v>
      </c>
      <c r="H920" s="3">
        <v>36.071172677656328</v>
      </c>
      <c r="I920" s="3">
        <v>32.989514285400098</v>
      </c>
      <c r="J920" s="3">
        <v>30.439522324485644</v>
      </c>
      <c r="K920" s="3">
        <v>28.090582949300469</v>
      </c>
      <c r="L920" s="3">
        <v>25.643908109912399</v>
      </c>
      <c r="M920" s="3">
        <v>22.852520199682001</v>
      </c>
      <c r="N920" s="3">
        <v>19.522903638621266</v>
      </c>
      <c r="O920" s="3">
        <v>15.503682676527196</v>
      </c>
      <c r="P920" s="3">
        <v>10.65609626001271</v>
      </c>
      <c r="Q920" s="3">
        <v>4.6627355672585056</v>
      </c>
      <c r="R920" s="3">
        <v>0</v>
      </c>
      <c r="S920" s="3"/>
    </row>
    <row r="921" spans="1:19">
      <c r="A921" s="1">
        <v>86</v>
      </c>
      <c r="B921" s="1">
        <v>54</v>
      </c>
      <c r="C921" s="1">
        <v>33.700000000000003</v>
      </c>
      <c r="D921" s="4">
        <f t="shared" si="42"/>
        <v>36.662230000000008</v>
      </c>
      <c r="E921" s="3">
        <f t="shared" si="43"/>
        <v>34.699796564688519</v>
      </c>
      <c r="F921" s="2">
        <f t="shared" si="44"/>
        <v>1.3917572832455134</v>
      </c>
      <c r="G921" s="20">
        <v>40.008202759605346</v>
      </c>
      <c r="H921" s="3">
        <v>36.071172677656328</v>
      </c>
      <c r="I921" s="3">
        <v>32.989514285400098</v>
      </c>
      <c r="J921" s="3">
        <v>30.439522324485644</v>
      </c>
      <c r="K921" s="3">
        <v>28.090582949300469</v>
      </c>
      <c r="L921" s="3">
        <v>25.643908109912399</v>
      </c>
      <c r="M921" s="3">
        <v>22.852520199682001</v>
      </c>
      <c r="N921" s="3">
        <v>19.522903638621266</v>
      </c>
      <c r="O921" s="3">
        <v>15.503682676527196</v>
      </c>
      <c r="P921" s="3">
        <v>10.65609626001271</v>
      </c>
      <c r="Q921" s="3">
        <v>4.6627355672585056</v>
      </c>
      <c r="R921" s="3">
        <v>0</v>
      </c>
      <c r="S921" s="3"/>
    </row>
    <row r="922" spans="1:19">
      <c r="A922" s="1">
        <v>8</v>
      </c>
      <c r="B922" s="1">
        <v>64</v>
      </c>
      <c r="C922" s="1">
        <v>33.700000000000003</v>
      </c>
      <c r="D922" s="4">
        <f t="shared" si="42"/>
        <v>36.662230000000008</v>
      </c>
      <c r="E922" s="3">
        <f t="shared" si="43"/>
        <v>34.699796564688519</v>
      </c>
      <c r="F922" s="2">
        <f t="shared" si="44"/>
        <v>1.3917572832455134</v>
      </c>
      <c r="G922" s="20">
        <v>40.008202759605346</v>
      </c>
      <c r="H922" s="3">
        <v>36.071172677656328</v>
      </c>
      <c r="I922" s="3">
        <v>32.989514285400098</v>
      </c>
      <c r="J922" s="3">
        <v>30.439522324485644</v>
      </c>
      <c r="K922" s="3">
        <v>28.090582949300469</v>
      </c>
      <c r="L922" s="3">
        <v>25.643908109912399</v>
      </c>
      <c r="M922" s="3">
        <v>22.852520199682001</v>
      </c>
      <c r="N922" s="3">
        <v>19.522903638621266</v>
      </c>
      <c r="O922" s="3">
        <v>15.503682676527196</v>
      </c>
      <c r="P922" s="3">
        <v>10.65609626001271</v>
      </c>
      <c r="Q922" s="3">
        <v>4.6627355672585056</v>
      </c>
      <c r="R922" s="3">
        <v>0</v>
      </c>
      <c r="S922" s="3"/>
    </row>
    <row r="923" spans="1:19">
      <c r="A923" s="1">
        <v>4</v>
      </c>
      <c r="B923" s="1">
        <v>75</v>
      </c>
      <c r="C923" s="1">
        <v>33.700000000000003</v>
      </c>
      <c r="D923" s="4">
        <f t="shared" si="42"/>
        <v>36.662230000000008</v>
      </c>
      <c r="E923" s="3">
        <f t="shared" si="43"/>
        <v>34.699796564688519</v>
      </c>
      <c r="F923" s="2">
        <f t="shared" si="44"/>
        <v>1.3917572832455134</v>
      </c>
      <c r="G923" s="20">
        <v>40.008202759605346</v>
      </c>
      <c r="H923" s="3">
        <v>36.071172677656328</v>
      </c>
      <c r="I923" s="3">
        <v>32.989514285400098</v>
      </c>
      <c r="J923" s="3">
        <v>30.439522324485644</v>
      </c>
      <c r="K923" s="3">
        <v>28.090582949300469</v>
      </c>
      <c r="L923" s="3">
        <v>25.643908109912399</v>
      </c>
      <c r="M923" s="3">
        <v>22.852520199682001</v>
      </c>
      <c r="N923" s="3">
        <v>19.522903638621266</v>
      </c>
      <c r="O923" s="3">
        <v>15.503682676527196</v>
      </c>
      <c r="P923" s="3">
        <v>10.65609626001271</v>
      </c>
      <c r="Q923" s="3">
        <v>4.6627355672585056</v>
      </c>
      <c r="R923" s="3">
        <v>0</v>
      </c>
      <c r="S923" s="3"/>
    </row>
    <row r="924" spans="1:19">
      <c r="A924" s="1">
        <v>39</v>
      </c>
      <c r="B924" s="1">
        <v>65</v>
      </c>
      <c r="C924" s="1">
        <v>33.700000000000003</v>
      </c>
      <c r="D924" s="4">
        <f t="shared" si="42"/>
        <v>36.662230000000008</v>
      </c>
      <c r="E924" s="3">
        <f t="shared" si="43"/>
        <v>34.699796564688519</v>
      </c>
      <c r="F924" s="2">
        <f t="shared" si="44"/>
        <v>1.3917572832455134</v>
      </c>
      <c r="G924" s="20">
        <v>40.008202759605346</v>
      </c>
      <c r="H924" s="3">
        <v>36.071172677656328</v>
      </c>
      <c r="I924" s="3">
        <v>32.989514285400098</v>
      </c>
      <c r="J924" s="3">
        <v>30.439522324485644</v>
      </c>
      <c r="K924" s="3">
        <v>28.090582949300469</v>
      </c>
      <c r="L924" s="3">
        <v>25.643908109912399</v>
      </c>
      <c r="M924" s="3">
        <v>22.852520199682001</v>
      </c>
      <c r="N924" s="3">
        <v>19.522903638621266</v>
      </c>
      <c r="O924" s="3">
        <v>15.503682676527196</v>
      </c>
      <c r="P924" s="3">
        <v>10.65609626001271</v>
      </c>
      <c r="Q924" s="3">
        <v>4.6627355672585056</v>
      </c>
      <c r="R924" s="3">
        <v>0</v>
      </c>
      <c r="S924" s="3"/>
    </row>
    <row r="925" spans="1:19">
      <c r="A925" s="1">
        <v>1</v>
      </c>
      <c r="B925" s="1">
        <v>11</v>
      </c>
      <c r="C925" s="1">
        <v>33.6</v>
      </c>
      <c r="D925" s="4">
        <f t="shared" si="42"/>
        <v>36.553440000000002</v>
      </c>
      <c r="E925" s="3">
        <f t="shared" si="43"/>
        <v>34.651300243707851</v>
      </c>
      <c r="F925" s="2">
        <f t="shared" si="44"/>
        <v>1.3815762620388718</v>
      </c>
      <c r="G925" s="20">
        <v>39.888918085588095</v>
      </c>
      <c r="H925" s="3">
        <v>35.958873137651146</v>
      </c>
      <c r="I925" s="3">
        <v>32.883572781283419</v>
      </c>
      <c r="J925" s="3">
        <v>30.338865104795072</v>
      </c>
      <c r="K925" s="3">
        <v>27.993800110040986</v>
      </c>
      <c r="L925" s="3">
        <v>25.549458751661032</v>
      </c>
      <c r="M925" s="3">
        <v>22.75891644942654</v>
      </c>
      <c r="N925" s="3">
        <v>19.428805427145189</v>
      </c>
      <c r="O925" s="3">
        <v>15.407853514941191</v>
      </c>
      <c r="P925" s="3">
        <v>10.55688154689078</v>
      </c>
      <c r="Q925" s="3">
        <v>4.5496029009038077</v>
      </c>
      <c r="R925" s="3">
        <v>0</v>
      </c>
      <c r="S925" s="3"/>
    </row>
    <row r="926" spans="1:19">
      <c r="A926" s="1">
        <v>22</v>
      </c>
      <c r="B926" s="1">
        <v>29</v>
      </c>
      <c r="C926" s="1">
        <v>33.6</v>
      </c>
      <c r="D926" s="4">
        <f t="shared" si="42"/>
        <v>36.553440000000002</v>
      </c>
      <c r="E926" s="3">
        <f t="shared" si="43"/>
        <v>34.651300243707851</v>
      </c>
      <c r="F926" s="2">
        <f t="shared" si="44"/>
        <v>1.3815762620388718</v>
      </c>
      <c r="G926" s="20">
        <v>39.888918085588095</v>
      </c>
      <c r="H926" s="3">
        <v>35.958873137651146</v>
      </c>
      <c r="I926" s="3">
        <v>32.883572781283419</v>
      </c>
      <c r="J926" s="3">
        <v>30.338865104795072</v>
      </c>
      <c r="K926" s="3">
        <v>27.993800110040986</v>
      </c>
      <c r="L926" s="3">
        <v>25.549458751661032</v>
      </c>
      <c r="M926" s="3">
        <v>22.75891644942654</v>
      </c>
      <c r="N926" s="3">
        <v>19.428805427145189</v>
      </c>
      <c r="O926" s="3">
        <v>15.407853514941191</v>
      </c>
      <c r="P926" s="3">
        <v>10.55688154689078</v>
      </c>
      <c r="Q926" s="3">
        <v>4.5496029009038077</v>
      </c>
      <c r="R926" s="3">
        <v>0</v>
      </c>
      <c r="S926" s="3"/>
    </row>
    <row r="927" spans="1:19">
      <c r="A927" s="1">
        <v>35</v>
      </c>
      <c r="B927" s="1">
        <v>39</v>
      </c>
      <c r="C927" s="1">
        <v>33.6</v>
      </c>
      <c r="D927" s="4">
        <f t="shared" si="42"/>
        <v>36.553440000000002</v>
      </c>
      <c r="E927" s="3">
        <f t="shared" si="43"/>
        <v>34.651300243707851</v>
      </c>
      <c r="F927" s="2">
        <f t="shared" si="44"/>
        <v>1.3815762620388718</v>
      </c>
      <c r="G927" s="20">
        <v>39.888918085588095</v>
      </c>
      <c r="H927" s="3">
        <v>35.958873137651146</v>
      </c>
      <c r="I927" s="3">
        <v>32.883572781283419</v>
      </c>
      <c r="J927" s="3">
        <v>30.338865104795072</v>
      </c>
      <c r="K927" s="3">
        <v>27.993800110040986</v>
      </c>
      <c r="L927" s="3">
        <v>25.549458751661032</v>
      </c>
      <c r="M927" s="3">
        <v>22.75891644942654</v>
      </c>
      <c r="N927" s="3">
        <v>19.428805427145189</v>
      </c>
      <c r="O927" s="3">
        <v>15.407853514941191</v>
      </c>
      <c r="P927" s="3">
        <v>10.55688154689078</v>
      </c>
      <c r="Q927" s="3">
        <v>4.5496029009038077</v>
      </c>
      <c r="R927" s="3">
        <v>0</v>
      </c>
      <c r="S927" s="3"/>
    </row>
    <row r="928" spans="1:19">
      <c r="A928" s="1">
        <v>95</v>
      </c>
      <c r="B928" s="1">
        <v>42</v>
      </c>
      <c r="C928" s="1">
        <v>33.6</v>
      </c>
      <c r="D928" s="4">
        <f t="shared" si="42"/>
        <v>36.553440000000002</v>
      </c>
      <c r="E928" s="3">
        <f t="shared" si="43"/>
        <v>34.651300243707851</v>
      </c>
      <c r="F928" s="2">
        <f t="shared" si="44"/>
        <v>1.3815762620388718</v>
      </c>
      <c r="G928" s="20">
        <v>39.888918085588095</v>
      </c>
      <c r="H928" s="3">
        <v>35.958873137651146</v>
      </c>
      <c r="I928" s="3">
        <v>32.883572781283419</v>
      </c>
      <c r="J928" s="3">
        <v>30.338865104795072</v>
      </c>
      <c r="K928" s="3">
        <v>27.993800110040986</v>
      </c>
      <c r="L928" s="3">
        <v>25.549458751661032</v>
      </c>
      <c r="M928" s="3">
        <v>22.75891644942654</v>
      </c>
      <c r="N928" s="3">
        <v>19.428805427145189</v>
      </c>
      <c r="O928" s="3">
        <v>15.407853514941191</v>
      </c>
      <c r="P928" s="3">
        <v>10.55688154689078</v>
      </c>
      <c r="Q928" s="3">
        <v>4.5496029009038077</v>
      </c>
      <c r="R928" s="3">
        <v>0</v>
      </c>
      <c r="S928" s="3"/>
    </row>
    <row r="929" spans="1:19">
      <c r="A929" s="1">
        <v>44</v>
      </c>
      <c r="B929" s="1">
        <v>66</v>
      </c>
      <c r="C929" s="1">
        <v>33.6</v>
      </c>
      <c r="D929" s="4">
        <f t="shared" si="42"/>
        <v>36.553440000000002</v>
      </c>
      <c r="E929" s="3">
        <f t="shared" si="43"/>
        <v>34.651300243707851</v>
      </c>
      <c r="F929" s="2">
        <f t="shared" si="44"/>
        <v>1.3815762620388718</v>
      </c>
      <c r="G929" s="20">
        <v>39.888918085588095</v>
      </c>
      <c r="H929" s="3">
        <v>35.958873137651146</v>
      </c>
      <c r="I929" s="3">
        <v>32.883572781283419</v>
      </c>
      <c r="J929" s="3">
        <v>30.338865104795072</v>
      </c>
      <c r="K929" s="3">
        <v>27.993800110040986</v>
      </c>
      <c r="L929" s="3">
        <v>25.549458751661032</v>
      </c>
      <c r="M929" s="3">
        <v>22.75891644942654</v>
      </c>
      <c r="N929" s="3">
        <v>19.428805427145189</v>
      </c>
      <c r="O929" s="3">
        <v>15.407853514941191</v>
      </c>
      <c r="P929" s="3">
        <v>10.55688154689078</v>
      </c>
      <c r="Q929" s="3">
        <v>4.5496029009038077</v>
      </c>
      <c r="R929" s="3">
        <v>0</v>
      </c>
      <c r="S929" s="3"/>
    </row>
    <row r="930" spans="1:19">
      <c r="A930" s="1">
        <v>46</v>
      </c>
      <c r="B930" s="1">
        <v>75</v>
      </c>
      <c r="C930" s="1">
        <v>33.6</v>
      </c>
      <c r="D930" s="4">
        <f t="shared" si="42"/>
        <v>36.553440000000002</v>
      </c>
      <c r="E930" s="3">
        <f t="shared" si="43"/>
        <v>34.651300243707851</v>
      </c>
      <c r="F930" s="2">
        <f t="shared" si="44"/>
        <v>1.3815762620388718</v>
      </c>
      <c r="G930" s="20">
        <v>39.888918085588095</v>
      </c>
      <c r="H930" s="3">
        <v>35.958873137651146</v>
      </c>
      <c r="I930" s="3">
        <v>32.883572781283419</v>
      </c>
      <c r="J930" s="3">
        <v>30.338865104795072</v>
      </c>
      <c r="K930" s="3">
        <v>27.993800110040986</v>
      </c>
      <c r="L930" s="3">
        <v>25.549458751661032</v>
      </c>
      <c r="M930" s="3">
        <v>22.75891644942654</v>
      </c>
      <c r="N930" s="3">
        <v>19.428805427145189</v>
      </c>
      <c r="O930" s="3">
        <v>15.407853514941191</v>
      </c>
      <c r="P930" s="3">
        <v>10.55688154689078</v>
      </c>
      <c r="Q930" s="3">
        <v>4.5496029009038077</v>
      </c>
      <c r="R930" s="3">
        <v>0</v>
      </c>
      <c r="S930" s="3"/>
    </row>
    <row r="931" spans="1:19">
      <c r="A931" s="1">
        <v>2</v>
      </c>
      <c r="B931" s="1">
        <v>95</v>
      </c>
      <c r="C931" s="1">
        <v>33.6</v>
      </c>
      <c r="D931" s="4">
        <f t="shared" si="42"/>
        <v>36.553440000000002</v>
      </c>
      <c r="E931" s="3">
        <f t="shared" si="43"/>
        <v>34.651300243707851</v>
      </c>
      <c r="F931" s="2">
        <f t="shared" si="44"/>
        <v>1.3815762620388718</v>
      </c>
      <c r="G931" s="20">
        <v>39.888918085588095</v>
      </c>
      <c r="H931" s="3">
        <v>35.958873137651146</v>
      </c>
      <c r="I931" s="3">
        <v>32.883572781283419</v>
      </c>
      <c r="J931" s="3">
        <v>30.338865104795072</v>
      </c>
      <c r="K931" s="3">
        <v>27.993800110040986</v>
      </c>
      <c r="L931" s="3">
        <v>25.549458751661032</v>
      </c>
      <c r="M931" s="3">
        <v>22.75891644942654</v>
      </c>
      <c r="N931" s="3">
        <v>19.428805427145189</v>
      </c>
      <c r="O931" s="3">
        <v>15.407853514941191</v>
      </c>
      <c r="P931" s="3">
        <v>10.55688154689078</v>
      </c>
      <c r="Q931" s="3">
        <v>4.5496029009038077</v>
      </c>
      <c r="R931" s="3">
        <v>0</v>
      </c>
      <c r="S931" s="3"/>
    </row>
    <row r="932" spans="1:19">
      <c r="A932" s="1">
        <v>36</v>
      </c>
      <c r="B932" s="1">
        <v>88</v>
      </c>
      <c r="C932" s="1">
        <v>33.6</v>
      </c>
      <c r="D932" s="4">
        <f t="shared" si="42"/>
        <v>36.553440000000002</v>
      </c>
      <c r="E932" s="3">
        <f t="shared" si="43"/>
        <v>34.651300243707851</v>
      </c>
      <c r="F932" s="2">
        <f t="shared" si="44"/>
        <v>1.3815762620388718</v>
      </c>
      <c r="G932" s="20">
        <v>39.888918085588095</v>
      </c>
      <c r="H932" s="3">
        <v>35.958873137651146</v>
      </c>
      <c r="I932" s="3">
        <v>32.883572781283419</v>
      </c>
      <c r="J932" s="3">
        <v>30.338865104795072</v>
      </c>
      <c r="K932" s="3">
        <v>27.993800110040986</v>
      </c>
      <c r="L932" s="3">
        <v>25.549458751661032</v>
      </c>
      <c r="M932" s="3">
        <v>22.75891644942654</v>
      </c>
      <c r="N932" s="3">
        <v>19.428805427145189</v>
      </c>
      <c r="O932" s="3">
        <v>15.407853514941191</v>
      </c>
      <c r="P932" s="3">
        <v>10.55688154689078</v>
      </c>
      <c r="Q932" s="3">
        <v>4.5496029009038077</v>
      </c>
      <c r="R932" s="3">
        <v>0</v>
      </c>
      <c r="S932" s="3"/>
    </row>
    <row r="933" spans="1:19">
      <c r="A933" s="1">
        <v>30</v>
      </c>
      <c r="B933" s="1">
        <v>118</v>
      </c>
      <c r="C933" s="1">
        <v>33.6</v>
      </c>
      <c r="D933" s="4">
        <f t="shared" si="42"/>
        <v>36.553440000000002</v>
      </c>
      <c r="E933" s="3">
        <f t="shared" si="43"/>
        <v>34.651300243707851</v>
      </c>
      <c r="F933" s="2">
        <f t="shared" si="44"/>
        <v>1.3815762620388718</v>
      </c>
      <c r="G933" s="20">
        <v>39.888918085588095</v>
      </c>
      <c r="H933" s="3">
        <v>35.958873137651146</v>
      </c>
      <c r="I933" s="3">
        <v>32.883572781283419</v>
      </c>
      <c r="J933" s="3">
        <v>30.338865104795072</v>
      </c>
      <c r="K933" s="3">
        <v>27.993800110040986</v>
      </c>
      <c r="L933" s="3">
        <v>25.549458751661032</v>
      </c>
      <c r="M933" s="3">
        <v>22.75891644942654</v>
      </c>
      <c r="N933" s="3">
        <v>19.428805427145189</v>
      </c>
      <c r="O933" s="3">
        <v>15.407853514941191</v>
      </c>
      <c r="P933" s="3">
        <v>10.55688154689078</v>
      </c>
      <c r="Q933" s="3">
        <v>4.5496029009038077</v>
      </c>
      <c r="R933" s="3">
        <v>0</v>
      </c>
      <c r="S933" s="3"/>
    </row>
    <row r="934" spans="1:19">
      <c r="A934" s="1">
        <v>10</v>
      </c>
      <c r="B934" s="1">
        <v>108</v>
      </c>
      <c r="C934" s="1">
        <v>33.6</v>
      </c>
      <c r="D934" s="4">
        <f t="shared" si="42"/>
        <v>36.553440000000002</v>
      </c>
      <c r="E934" s="3">
        <f t="shared" si="43"/>
        <v>34.651300243707851</v>
      </c>
      <c r="F934" s="2">
        <f t="shared" si="44"/>
        <v>1.3815762620388718</v>
      </c>
      <c r="G934" s="20">
        <v>39.888918085588095</v>
      </c>
      <c r="H934" s="3">
        <v>35.958873137651146</v>
      </c>
      <c r="I934" s="3">
        <v>32.883572781283419</v>
      </c>
      <c r="J934" s="3">
        <v>30.338865104795072</v>
      </c>
      <c r="K934" s="3">
        <v>27.993800110040986</v>
      </c>
      <c r="L934" s="3">
        <v>25.549458751661032</v>
      </c>
      <c r="M934" s="3">
        <v>22.75891644942654</v>
      </c>
      <c r="N934" s="3">
        <v>19.428805427145189</v>
      </c>
      <c r="O934" s="3">
        <v>15.407853514941191</v>
      </c>
      <c r="P934" s="3">
        <v>10.55688154689078</v>
      </c>
      <c r="Q934" s="3">
        <v>4.5496029009038077</v>
      </c>
      <c r="R934" s="3">
        <v>0</v>
      </c>
      <c r="S934" s="3"/>
    </row>
    <row r="935" spans="1:19">
      <c r="A935" s="1">
        <v>39</v>
      </c>
      <c r="B935" s="1">
        <v>108</v>
      </c>
      <c r="C935" s="1">
        <v>33.6</v>
      </c>
      <c r="D935" s="4">
        <f t="shared" si="42"/>
        <v>36.553440000000002</v>
      </c>
      <c r="E935" s="3">
        <f t="shared" si="43"/>
        <v>34.651300243707851</v>
      </c>
      <c r="F935" s="2">
        <f t="shared" si="44"/>
        <v>1.3815762620388718</v>
      </c>
      <c r="G935" s="20">
        <v>39.888918085588095</v>
      </c>
      <c r="H935" s="3">
        <v>35.958873137651146</v>
      </c>
      <c r="I935" s="3">
        <v>32.883572781283419</v>
      </c>
      <c r="J935" s="3">
        <v>30.338865104795072</v>
      </c>
      <c r="K935" s="3">
        <v>27.993800110040986</v>
      </c>
      <c r="L935" s="3">
        <v>25.549458751661032</v>
      </c>
      <c r="M935" s="3">
        <v>22.75891644942654</v>
      </c>
      <c r="N935" s="3">
        <v>19.428805427145189</v>
      </c>
      <c r="O935" s="3">
        <v>15.407853514941191</v>
      </c>
      <c r="P935" s="3">
        <v>10.55688154689078</v>
      </c>
      <c r="Q935" s="3">
        <v>4.5496029009038077</v>
      </c>
      <c r="R935" s="3">
        <v>0</v>
      </c>
      <c r="S935" s="3"/>
    </row>
    <row r="936" spans="1:19">
      <c r="A936" s="1">
        <v>54</v>
      </c>
      <c r="B936" s="1">
        <v>112</v>
      </c>
      <c r="C936" s="1">
        <v>33.6</v>
      </c>
      <c r="D936" s="4">
        <f t="shared" si="42"/>
        <v>36.553440000000002</v>
      </c>
      <c r="E936" s="3">
        <f t="shared" si="43"/>
        <v>34.651300243707851</v>
      </c>
      <c r="F936" s="2">
        <f t="shared" si="44"/>
        <v>1.3815762620388718</v>
      </c>
      <c r="G936" s="20">
        <v>39.888918085588095</v>
      </c>
      <c r="H936" s="3">
        <v>35.958873137651146</v>
      </c>
      <c r="I936" s="3">
        <v>32.883572781283419</v>
      </c>
      <c r="J936" s="3">
        <v>30.338865104795072</v>
      </c>
      <c r="K936" s="3">
        <v>27.993800110040986</v>
      </c>
      <c r="L936" s="3">
        <v>25.549458751661032</v>
      </c>
      <c r="M936" s="3">
        <v>22.75891644942654</v>
      </c>
      <c r="N936" s="3">
        <v>19.428805427145189</v>
      </c>
      <c r="O936" s="3">
        <v>15.407853514941191</v>
      </c>
      <c r="P936" s="3">
        <v>10.55688154689078</v>
      </c>
      <c r="Q936" s="3">
        <v>4.5496029009038077</v>
      </c>
      <c r="R936" s="3">
        <v>0</v>
      </c>
      <c r="S936" s="3"/>
    </row>
    <row r="937" spans="1:19">
      <c r="A937" s="1">
        <v>41</v>
      </c>
      <c r="B937" s="1">
        <v>39</v>
      </c>
      <c r="C937" s="1">
        <v>33.5</v>
      </c>
      <c r="D937" s="4">
        <f t="shared" si="42"/>
        <v>36.444650000000003</v>
      </c>
      <c r="E937" s="3">
        <f t="shared" si="43"/>
        <v>34.602659373121583</v>
      </c>
      <c r="F937" s="2">
        <f t="shared" si="44"/>
        <v>1.3714370058904701</v>
      </c>
      <c r="G937" s="20">
        <v>39.769633528137554</v>
      </c>
      <c r="H937" s="3">
        <v>35.846576519140982</v>
      </c>
      <c r="I937" s="3">
        <v>32.777637234115353</v>
      </c>
      <c r="J937" s="3">
        <v>30.238213369071929</v>
      </c>
      <c r="K937" s="3">
        <v>27.897016186073735</v>
      </c>
      <c r="L937" s="3">
        <v>25.454994716275273</v>
      </c>
      <c r="M937" s="3">
        <v>22.665277583510186</v>
      </c>
      <c r="N937" s="3">
        <v>19.334645089184626</v>
      </c>
      <c r="O937" s="3">
        <v>15.311926984408279</v>
      </c>
      <c r="P937" s="3">
        <v>10.457508327241641</v>
      </c>
      <c r="Q937" s="3">
        <v>4.435671564357591</v>
      </c>
      <c r="R937" s="3">
        <v>0</v>
      </c>
      <c r="S937" s="3"/>
    </row>
    <row r="938" spans="1:19">
      <c r="A938" s="1">
        <v>32</v>
      </c>
      <c r="B938" s="1">
        <v>60</v>
      </c>
      <c r="C938" s="1">
        <v>33.5</v>
      </c>
      <c r="D938" s="4">
        <f t="shared" si="42"/>
        <v>36.444650000000003</v>
      </c>
      <c r="E938" s="3">
        <f t="shared" si="43"/>
        <v>34.602659373121583</v>
      </c>
      <c r="F938" s="2">
        <f t="shared" si="44"/>
        <v>1.3714370058904701</v>
      </c>
      <c r="G938" s="20">
        <v>39.769633528137554</v>
      </c>
      <c r="H938" s="3">
        <v>35.846576519140982</v>
      </c>
      <c r="I938" s="3">
        <v>32.777637234115353</v>
      </c>
      <c r="J938" s="3">
        <v>30.238213369071929</v>
      </c>
      <c r="K938" s="3">
        <v>27.897016186073735</v>
      </c>
      <c r="L938" s="3">
        <v>25.454994716275273</v>
      </c>
      <c r="M938" s="3">
        <v>22.665277583510186</v>
      </c>
      <c r="N938" s="3">
        <v>19.334645089184626</v>
      </c>
      <c r="O938" s="3">
        <v>15.311926984408279</v>
      </c>
      <c r="P938" s="3">
        <v>10.457508327241641</v>
      </c>
      <c r="Q938" s="3">
        <v>4.435671564357591</v>
      </c>
      <c r="R938" s="3">
        <v>0</v>
      </c>
      <c r="S938" s="3"/>
    </row>
    <row r="939" spans="1:19">
      <c r="A939" s="1">
        <v>17</v>
      </c>
      <c r="B939" s="1">
        <v>55</v>
      </c>
      <c r="C939" s="1">
        <v>33.5</v>
      </c>
      <c r="D939" s="4">
        <f t="shared" si="42"/>
        <v>36.444650000000003</v>
      </c>
      <c r="E939" s="3">
        <f t="shared" si="43"/>
        <v>34.602659373121583</v>
      </c>
      <c r="F939" s="2">
        <f t="shared" si="44"/>
        <v>1.3714370058904701</v>
      </c>
      <c r="G939" s="20">
        <v>39.769633528137554</v>
      </c>
      <c r="H939" s="3">
        <v>35.846576519140982</v>
      </c>
      <c r="I939" s="3">
        <v>32.777637234115353</v>
      </c>
      <c r="J939" s="3">
        <v>30.238213369071929</v>
      </c>
      <c r="K939" s="3">
        <v>27.897016186073735</v>
      </c>
      <c r="L939" s="3">
        <v>25.454994716275273</v>
      </c>
      <c r="M939" s="3">
        <v>22.665277583510186</v>
      </c>
      <c r="N939" s="3">
        <v>19.334645089184626</v>
      </c>
      <c r="O939" s="3">
        <v>15.311926984408279</v>
      </c>
      <c r="P939" s="3">
        <v>10.457508327241641</v>
      </c>
      <c r="Q939" s="3">
        <v>4.435671564357591</v>
      </c>
      <c r="R939" s="3">
        <v>0</v>
      </c>
      <c r="S939" s="3"/>
    </row>
    <row r="940" spans="1:19">
      <c r="A940" s="1">
        <v>39</v>
      </c>
      <c r="B940" s="1">
        <v>45</v>
      </c>
      <c r="C940" s="1">
        <v>33.5</v>
      </c>
      <c r="D940" s="4">
        <f t="shared" si="42"/>
        <v>36.444650000000003</v>
      </c>
      <c r="E940" s="3">
        <f t="shared" si="43"/>
        <v>34.602659373121583</v>
      </c>
      <c r="F940" s="2">
        <f t="shared" si="44"/>
        <v>1.3714370058904701</v>
      </c>
      <c r="G940" s="20">
        <v>39.769633528137554</v>
      </c>
      <c r="H940" s="3">
        <v>35.846576519140982</v>
      </c>
      <c r="I940" s="3">
        <v>32.777637234115353</v>
      </c>
      <c r="J940" s="3">
        <v>30.238213369071929</v>
      </c>
      <c r="K940" s="3">
        <v>27.897016186073735</v>
      </c>
      <c r="L940" s="3">
        <v>25.454994716275273</v>
      </c>
      <c r="M940" s="3">
        <v>22.665277583510186</v>
      </c>
      <c r="N940" s="3">
        <v>19.334645089184626</v>
      </c>
      <c r="O940" s="3">
        <v>15.311926984408279</v>
      </c>
      <c r="P940" s="3">
        <v>10.457508327241641</v>
      </c>
      <c r="Q940" s="3">
        <v>4.435671564357591</v>
      </c>
      <c r="R940" s="3">
        <v>0</v>
      </c>
      <c r="S940" s="3"/>
    </row>
    <row r="941" spans="1:19">
      <c r="A941" s="1">
        <v>61</v>
      </c>
      <c r="B941" s="1">
        <v>48</v>
      </c>
      <c r="C941" s="1">
        <v>33.5</v>
      </c>
      <c r="D941" s="4">
        <f t="shared" si="42"/>
        <v>36.444650000000003</v>
      </c>
      <c r="E941" s="3">
        <f t="shared" si="43"/>
        <v>34.602659373121583</v>
      </c>
      <c r="F941" s="2">
        <f t="shared" si="44"/>
        <v>1.3714370058904701</v>
      </c>
      <c r="G941" s="20">
        <v>39.769633528137554</v>
      </c>
      <c r="H941" s="3">
        <v>35.846576519140982</v>
      </c>
      <c r="I941" s="3">
        <v>32.777637234115353</v>
      </c>
      <c r="J941" s="3">
        <v>30.238213369071929</v>
      </c>
      <c r="K941" s="3">
        <v>27.897016186073735</v>
      </c>
      <c r="L941" s="3">
        <v>25.454994716275273</v>
      </c>
      <c r="M941" s="3">
        <v>22.665277583510186</v>
      </c>
      <c r="N941" s="3">
        <v>19.334645089184626</v>
      </c>
      <c r="O941" s="3">
        <v>15.311926984408279</v>
      </c>
      <c r="P941" s="3">
        <v>10.457508327241641</v>
      </c>
      <c r="Q941" s="3">
        <v>4.435671564357591</v>
      </c>
      <c r="R941" s="3">
        <v>0</v>
      </c>
      <c r="S941" s="3"/>
    </row>
    <row r="942" spans="1:19">
      <c r="A942" s="1">
        <v>31</v>
      </c>
      <c r="B942" s="1">
        <v>78</v>
      </c>
      <c r="C942" s="1">
        <v>33.5</v>
      </c>
      <c r="D942" s="4">
        <f t="shared" si="42"/>
        <v>36.444650000000003</v>
      </c>
      <c r="E942" s="3">
        <f t="shared" si="43"/>
        <v>34.602659373121583</v>
      </c>
      <c r="F942" s="2">
        <f t="shared" si="44"/>
        <v>1.3714370058904701</v>
      </c>
      <c r="G942" s="20">
        <v>39.769633528137554</v>
      </c>
      <c r="H942" s="3">
        <v>35.846576519140982</v>
      </c>
      <c r="I942" s="3">
        <v>32.777637234115353</v>
      </c>
      <c r="J942" s="3">
        <v>30.238213369071929</v>
      </c>
      <c r="K942" s="3">
        <v>27.897016186073735</v>
      </c>
      <c r="L942" s="3">
        <v>25.454994716275273</v>
      </c>
      <c r="M942" s="3">
        <v>22.665277583510186</v>
      </c>
      <c r="N942" s="3">
        <v>19.334645089184626</v>
      </c>
      <c r="O942" s="3">
        <v>15.311926984408279</v>
      </c>
      <c r="P942" s="3">
        <v>10.457508327241641</v>
      </c>
      <c r="Q942" s="3">
        <v>4.435671564357591</v>
      </c>
      <c r="R942" s="3">
        <v>0</v>
      </c>
      <c r="S942" s="3"/>
    </row>
    <row r="943" spans="1:19">
      <c r="A943" s="1">
        <v>31</v>
      </c>
      <c r="B943" s="1">
        <v>82</v>
      </c>
      <c r="C943" s="1">
        <v>33.5</v>
      </c>
      <c r="D943" s="4">
        <f t="shared" si="42"/>
        <v>36.444650000000003</v>
      </c>
      <c r="E943" s="3">
        <f t="shared" si="43"/>
        <v>34.602659373121583</v>
      </c>
      <c r="F943" s="2">
        <f t="shared" si="44"/>
        <v>1.3714370058904701</v>
      </c>
      <c r="G943" s="20">
        <v>39.769633528137554</v>
      </c>
      <c r="H943" s="3">
        <v>35.846576519140982</v>
      </c>
      <c r="I943" s="3">
        <v>32.777637234115353</v>
      </c>
      <c r="J943" s="3">
        <v>30.238213369071929</v>
      </c>
      <c r="K943" s="3">
        <v>27.897016186073735</v>
      </c>
      <c r="L943" s="3">
        <v>25.454994716275273</v>
      </c>
      <c r="M943" s="3">
        <v>22.665277583510186</v>
      </c>
      <c r="N943" s="3">
        <v>19.334645089184626</v>
      </c>
      <c r="O943" s="3">
        <v>15.311926984408279</v>
      </c>
      <c r="P943" s="3">
        <v>10.457508327241641</v>
      </c>
      <c r="Q943" s="3">
        <v>4.435671564357591</v>
      </c>
      <c r="R943" s="3">
        <v>0</v>
      </c>
      <c r="S943" s="3"/>
    </row>
    <row r="944" spans="1:19">
      <c r="A944" s="1">
        <v>40</v>
      </c>
      <c r="B944" s="1">
        <v>68</v>
      </c>
      <c r="C944" s="1">
        <v>33.5</v>
      </c>
      <c r="D944" s="4">
        <f t="shared" si="42"/>
        <v>36.444650000000003</v>
      </c>
      <c r="E944" s="3">
        <f t="shared" si="43"/>
        <v>34.602659373121583</v>
      </c>
      <c r="F944" s="2">
        <f t="shared" si="44"/>
        <v>1.3714370058904701</v>
      </c>
      <c r="G944" s="20">
        <v>39.769633528137554</v>
      </c>
      <c r="H944" s="3">
        <v>35.846576519140982</v>
      </c>
      <c r="I944" s="3">
        <v>32.777637234115353</v>
      </c>
      <c r="J944" s="3">
        <v>30.238213369071929</v>
      </c>
      <c r="K944" s="3">
        <v>27.897016186073735</v>
      </c>
      <c r="L944" s="3">
        <v>25.454994716275273</v>
      </c>
      <c r="M944" s="3">
        <v>22.665277583510186</v>
      </c>
      <c r="N944" s="3">
        <v>19.334645089184626</v>
      </c>
      <c r="O944" s="3">
        <v>15.311926984408279</v>
      </c>
      <c r="P944" s="3">
        <v>10.457508327241641</v>
      </c>
      <c r="Q944" s="3">
        <v>4.435671564357591</v>
      </c>
      <c r="R944" s="3">
        <v>0</v>
      </c>
      <c r="S944" s="3"/>
    </row>
    <row r="945" spans="1:19">
      <c r="A945" s="1">
        <v>1</v>
      </c>
      <c r="B945" s="1">
        <v>95</v>
      </c>
      <c r="C945" s="1">
        <v>33.5</v>
      </c>
      <c r="D945" s="4">
        <f t="shared" si="42"/>
        <v>36.444650000000003</v>
      </c>
      <c r="E945" s="3">
        <f t="shared" si="43"/>
        <v>34.602659373121583</v>
      </c>
      <c r="F945" s="2">
        <f t="shared" si="44"/>
        <v>1.3714370058904701</v>
      </c>
      <c r="G945" s="20">
        <v>39.769633528137554</v>
      </c>
      <c r="H945" s="3">
        <v>35.846576519140982</v>
      </c>
      <c r="I945" s="3">
        <v>32.777637234115353</v>
      </c>
      <c r="J945" s="3">
        <v>30.238213369071929</v>
      </c>
      <c r="K945" s="3">
        <v>27.897016186073735</v>
      </c>
      <c r="L945" s="3">
        <v>25.454994716275273</v>
      </c>
      <c r="M945" s="3">
        <v>22.665277583510186</v>
      </c>
      <c r="N945" s="3">
        <v>19.334645089184626</v>
      </c>
      <c r="O945" s="3">
        <v>15.311926984408279</v>
      </c>
      <c r="P945" s="3">
        <v>10.457508327241641</v>
      </c>
      <c r="Q945" s="3">
        <v>4.435671564357591</v>
      </c>
      <c r="R945" s="3">
        <v>0</v>
      </c>
      <c r="S945" s="3"/>
    </row>
    <row r="946" spans="1:19">
      <c r="A946" s="1">
        <v>46</v>
      </c>
      <c r="B946" s="1">
        <v>94</v>
      </c>
      <c r="C946" s="1">
        <v>33.5</v>
      </c>
      <c r="D946" s="4">
        <f t="shared" si="42"/>
        <v>36.444650000000003</v>
      </c>
      <c r="E946" s="3">
        <f t="shared" si="43"/>
        <v>34.602659373121583</v>
      </c>
      <c r="F946" s="2">
        <f t="shared" si="44"/>
        <v>1.3714370058904701</v>
      </c>
      <c r="G946" s="20">
        <v>39.769633528137554</v>
      </c>
      <c r="H946" s="3">
        <v>35.846576519140982</v>
      </c>
      <c r="I946" s="3">
        <v>32.777637234115353</v>
      </c>
      <c r="J946" s="3">
        <v>30.238213369071929</v>
      </c>
      <c r="K946" s="3">
        <v>27.897016186073735</v>
      </c>
      <c r="L946" s="3">
        <v>25.454994716275273</v>
      </c>
      <c r="M946" s="3">
        <v>22.665277583510186</v>
      </c>
      <c r="N946" s="3">
        <v>19.334645089184626</v>
      </c>
      <c r="O946" s="3">
        <v>15.311926984408279</v>
      </c>
      <c r="P946" s="3">
        <v>10.457508327241641</v>
      </c>
      <c r="Q946" s="3">
        <v>4.435671564357591</v>
      </c>
      <c r="R946" s="3">
        <v>0</v>
      </c>
      <c r="S946" s="3"/>
    </row>
    <row r="947" spans="1:19">
      <c r="A947" s="1">
        <v>80</v>
      </c>
      <c r="B947" s="1">
        <v>108</v>
      </c>
      <c r="C947" s="1">
        <v>33.5</v>
      </c>
      <c r="D947" s="4">
        <f t="shared" si="42"/>
        <v>36.444650000000003</v>
      </c>
      <c r="E947" s="3">
        <f t="shared" si="43"/>
        <v>34.602659373121583</v>
      </c>
      <c r="F947" s="2">
        <f t="shared" si="44"/>
        <v>1.3714370058904701</v>
      </c>
      <c r="G947" s="20">
        <v>39.769633528137554</v>
      </c>
      <c r="H947" s="3">
        <v>35.846576519140982</v>
      </c>
      <c r="I947" s="3">
        <v>32.777637234115353</v>
      </c>
      <c r="J947" s="3">
        <v>30.238213369071929</v>
      </c>
      <c r="K947" s="3">
        <v>27.897016186073735</v>
      </c>
      <c r="L947" s="3">
        <v>25.454994716275273</v>
      </c>
      <c r="M947" s="3">
        <v>22.665277583510186</v>
      </c>
      <c r="N947" s="3">
        <v>19.334645089184626</v>
      </c>
      <c r="O947" s="3">
        <v>15.311926984408279</v>
      </c>
      <c r="P947" s="3">
        <v>10.457508327241641</v>
      </c>
      <c r="Q947" s="3">
        <v>4.435671564357591</v>
      </c>
      <c r="R947" s="3">
        <v>0</v>
      </c>
      <c r="S947" s="3"/>
    </row>
    <row r="948" spans="1:19">
      <c r="A948" s="1">
        <v>70</v>
      </c>
      <c r="B948" s="1">
        <v>102</v>
      </c>
      <c r="C948" s="1">
        <v>33.5</v>
      </c>
      <c r="D948" s="4">
        <f t="shared" si="42"/>
        <v>36.444650000000003</v>
      </c>
      <c r="E948" s="3">
        <f t="shared" si="43"/>
        <v>34.602659373121583</v>
      </c>
      <c r="F948" s="2">
        <f t="shared" si="44"/>
        <v>1.3714370058904701</v>
      </c>
      <c r="G948" s="20">
        <v>39.769633528137554</v>
      </c>
      <c r="H948" s="3">
        <v>35.846576519140982</v>
      </c>
      <c r="I948" s="3">
        <v>32.777637234115353</v>
      </c>
      <c r="J948" s="3">
        <v>30.238213369071929</v>
      </c>
      <c r="K948" s="3">
        <v>27.897016186073735</v>
      </c>
      <c r="L948" s="3">
        <v>25.454994716275273</v>
      </c>
      <c r="M948" s="3">
        <v>22.665277583510186</v>
      </c>
      <c r="N948" s="3">
        <v>19.334645089184626</v>
      </c>
      <c r="O948" s="3">
        <v>15.311926984408279</v>
      </c>
      <c r="P948" s="3">
        <v>10.457508327241641</v>
      </c>
      <c r="Q948" s="3">
        <v>4.435671564357591</v>
      </c>
      <c r="R948" s="3">
        <v>0</v>
      </c>
      <c r="S948" s="3"/>
    </row>
    <row r="949" spans="1:19">
      <c r="A949" s="1">
        <v>87</v>
      </c>
      <c r="B949" s="1">
        <v>102</v>
      </c>
      <c r="C949" s="1">
        <v>33.5</v>
      </c>
      <c r="D949" s="4">
        <f t="shared" si="42"/>
        <v>36.444650000000003</v>
      </c>
      <c r="E949" s="3">
        <f t="shared" si="43"/>
        <v>34.602659373121583</v>
      </c>
      <c r="F949" s="2">
        <f t="shared" si="44"/>
        <v>1.3714370058904701</v>
      </c>
      <c r="G949" s="20">
        <v>39.769633528137554</v>
      </c>
      <c r="H949" s="3">
        <v>35.846576519140982</v>
      </c>
      <c r="I949" s="3">
        <v>32.777637234115353</v>
      </c>
      <c r="J949" s="3">
        <v>30.238213369071929</v>
      </c>
      <c r="K949" s="3">
        <v>27.897016186073735</v>
      </c>
      <c r="L949" s="3">
        <v>25.454994716275273</v>
      </c>
      <c r="M949" s="3">
        <v>22.665277583510186</v>
      </c>
      <c r="N949" s="3">
        <v>19.334645089184626</v>
      </c>
      <c r="O949" s="3">
        <v>15.311926984408279</v>
      </c>
      <c r="P949" s="3">
        <v>10.457508327241641</v>
      </c>
      <c r="Q949" s="3">
        <v>4.435671564357591</v>
      </c>
      <c r="R949" s="3">
        <v>0</v>
      </c>
      <c r="S949" s="3"/>
    </row>
    <row r="950" spans="1:19">
      <c r="A950" s="1">
        <v>16</v>
      </c>
      <c r="B950" s="1">
        <v>120</v>
      </c>
      <c r="C950" s="1">
        <v>33.5</v>
      </c>
      <c r="D950" s="4">
        <f t="shared" si="42"/>
        <v>36.444650000000003</v>
      </c>
      <c r="E950" s="3">
        <f t="shared" si="43"/>
        <v>34.602659373121583</v>
      </c>
      <c r="F950" s="2">
        <f t="shared" si="44"/>
        <v>1.3714370058904701</v>
      </c>
      <c r="G950" s="20">
        <v>39.769633528137554</v>
      </c>
      <c r="H950" s="3">
        <v>35.846576519140982</v>
      </c>
      <c r="I950" s="3">
        <v>32.777637234115353</v>
      </c>
      <c r="J950" s="3">
        <v>30.238213369071929</v>
      </c>
      <c r="K950" s="3">
        <v>27.897016186073735</v>
      </c>
      <c r="L950" s="3">
        <v>25.454994716275273</v>
      </c>
      <c r="M950" s="3">
        <v>22.665277583510186</v>
      </c>
      <c r="N950" s="3">
        <v>19.334645089184626</v>
      </c>
      <c r="O950" s="3">
        <v>15.311926984408279</v>
      </c>
      <c r="P950" s="3">
        <v>10.457508327241641</v>
      </c>
      <c r="Q950" s="3">
        <v>4.435671564357591</v>
      </c>
      <c r="R950" s="3">
        <v>0</v>
      </c>
      <c r="S950" s="3"/>
    </row>
    <row r="951" spans="1:19">
      <c r="A951" s="1">
        <v>60</v>
      </c>
      <c r="B951" s="1">
        <v>114</v>
      </c>
      <c r="C951" s="1">
        <v>33.5</v>
      </c>
      <c r="D951" s="4">
        <f t="shared" si="42"/>
        <v>36.444650000000003</v>
      </c>
      <c r="E951" s="3">
        <f t="shared" si="43"/>
        <v>34.602659373121583</v>
      </c>
      <c r="F951" s="2">
        <f t="shared" si="44"/>
        <v>1.3714370058904701</v>
      </c>
      <c r="G951" s="20">
        <v>39.769633528137554</v>
      </c>
      <c r="H951" s="3">
        <v>35.846576519140982</v>
      </c>
      <c r="I951" s="3">
        <v>32.777637234115353</v>
      </c>
      <c r="J951" s="3">
        <v>30.238213369071929</v>
      </c>
      <c r="K951" s="3">
        <v>27.897016186073735</v>
      </c>
      <c r="L951" s="3">
        <v>25.454994716275273</v>
      </c>
      <c r="M951" s="3">
        <v>22.665277583510186</v>
      </c>
      <c r="N951" s="3">
        <v>19.334645089184626</v>
      </c>
      <c r="O951" s="3">
        <v>15.311926984408279</v>
      </c>
      <c r="P951" s="3">
        <v>10.457508327241641</v>
      </c>
      <c r="Q951" s="3">
        <v>4.435671564357591</v>
      </c>
      <c r="R951" s="3">
        <v>0</v>
      </c>
      <c r="S951" s="3"/>
    </row>
    <row r="952" spans="1:19">
      <c r="A952" s="1">
        <v>88</v>
      </c>
      <c r="B952" s="1">
        <v>123</v>
      </c>
      <c r="C952" s="1">
        <v>33.5</v>
      </c>
      <c r="D952" s="4">
        <f t="shared" si="42"/>
        <v>36.444650000000003</v>
      </c>
      <c r="E952" s="3">
        <f t="shared" si="43"/>
        <v>34.602659373121583</v>
      </c>
      <c r="F952" s="2">
        <f t="shared" si="44"/>
        <v>1.3714370058904701</v>
      </c>
      <c r="G952" s="20">
        <v>39.769633528137554</v>
      </c>
      <c r="H952" s="3">
        <v>35.846576519140982</v>
      </c>
      <c r="I952" s="3">
        <v>32.777637234115353</v>
      </c>
      <c r="J952" s="3">
        <v>30.238213369071929</v>
      </c>
      <c r="K952" s="3">
        <v>27.897016186073735</v>
      </c>
      <c r="L952" s="3">
        <v>25.454994716275273</v>
      </c>
      <c r="M952" s="3">
        <v>22.665277583510186</v>
      </c>
      <c r="N952" s="3">
        <v>19.334645089184626</v>
      </c>
      <c r="O952" s="3">
        <v>15.311926984408279</v>
      </c>
      <c r="P952" s="3">
        <v>10.457508327241641</v>
      </c>
      <c r="Q952" s="3">
        <v>4.435671564357591</v>
      </c>
      <c r="R952" s="3">
        <v>0</v>
      </c>
      <c r="S952" s="3"/>
    </row>
    <row r="953" spans="1:19">
      <c r="A953" s="1">
        <v>28</v>
      </c>
      <c r="B953" s="1">
        <v>8</v>
      </c>
      <c r="C953" s="1">
        <v>33.4</v>
      </c>
      <c r="D953" s="4">
        <f t="shared" si="42"/>
        <v>36.335860000000004</v>
      </c>
      <c r="E953" s="3">
        <f t="shared" si="43"/>
        <v>34.553873088655095</v>
      </c>
      <c r="F953" s="2">
        <f t="shared" si="44"/>
        <v>1.3613394804438199</v>
      </c>
      <c r="G953" s="20">
        <v>39.650349085729452</v>
      </c>
      <c r="H953" s="3">
        <v>35.734282822397923</v>
      </c>
      <c r="I953" s="3">
        <v>32.671707649992321</v>
      </c>
      <c r="J953" s="3">
        <v>30.137567091391574</v>
      </c>
      <c r="K953" s="3">
        <v>27.800231056176813</v>
      </c>
      <c r="L953" s="3">
        <v>25.360515717756396</v>
      </c>
      <c r="M953" s="3">
        <v>22.571603084445481</v>
      </c>
      <c r="N953" s="3">
        <v>19.240421805009003</v>
      </c>
      <c r="O953" s="3">
        <v>15.215901830094591</v>
      </c>
      <c r="P953" s="3">
        <v>10.357974075449874</v>
      </c>
      <c r="Q953" s="3">
        <v>4.3208876233581668</v>
      </c>
      <c r="R953" s="3">
        <v>0</v>
      </c>
      <c r="S953" s="3"/>
    </row>
    <row r="954" spans="1:19">
      <c r="A954" s="1">
        <v>35</v>
      </c>
      <c r="B954" s="1">
        <v>18</v>
      </c>
      <c r="C954" s="1">
        <v>33.4</v>
      </c>
      <c r="D954" s="4">
        <f t="shared" si="42"/>
        <v>36.335860000000004</v>
      </c>
      <c r="E954" s="3">
        <f t="shared" si="43"/>
        <v>34.553873088655095</v>
      </c>
      <c r="F954" s="2">
        <f t="shared" si="44"/>
        <v>1.3613394804438199</v>
      </c>
      <c r="G954" s="20">
        <v>39.650349085729452</v>
      </c>
      <c r="H954" s="3">
        <v>35.734282822397923</v>
      </c>
      <c r="I954" s="3">
        <v>32.671707649992321</v>
      </c>
      <c r="J954" s="3">
        <v>30.137567091391574</v>
      </c>
      <c r="K954" s="3">
        <v>27.800231056176813</v>
      </c>
      <c r="L954" s="3">
        <v>25.360515717756396</v>
      </c>
      <c r="M954" s="3">
        <v>22.571603084445481</v>
      </c>
      <c r="N954" s="3">
        <v>19.240421805009003</v>
      </c>
      <c r="O954" s="3">
        <v>15.215901830094591</v>
      </c>
      <c r="P954" s="3">
        <v>10.357974075449874</v>
      </c>
      <c r="Q954" s="3">
        <v>4.3208876233581668</v>
      </c>
      <c r="R954" s="3">
        <v>0</v>
      </c>
      <c r="S954" s="3"/>
    </row>
    <row r="955" spans="1:19">
      <c r="A955" s="1">
        <v>5</v>
      </c>
      <c r="B955" s="1">
        <v>37</v>
      </c>
      <c r="C955" s="1">
        <v>33.4</v>
      </c>
      <c r="D955" s="4">
        <f t="shared" si="42"/>
        <v>36.335860000000004</v>
      </c>
      <c r="E955" s="3">
        <f t="shared" si="43"/>
        <v>34.553873088655095</v>
      </c>
      <c r="F955" s="2">
        <f t="shared" si="44"/>
        <v>1.3613394804438199</v>
      </c>
      <c r="G955" s="20">
        <v>39.650349085729452</v>
      </c>
      <c r="H955" s="3">
        <v>35.734282822397923</v>
      </c>
      <c r="I955" s="3">
        <v>32.671707649992321</v>
      </c>
      <c r="J955" s="3">
        <v>30.137567091391574</v>
      </c>
      <c r="K955" s="3">
        <v>27.800231056176813</v>
      </c>
      <c r="L955" s="3">
        <v>25.360515717756396</v>
      </c>
      <c r="M955" s="3">
        <v>22.571603084445481</v>
      </c>
      <c r="N955" s="3">
        <v>19.240421805009003</v>
      </c>
      <c r="O955" s="3">
        <v>15.215901830094591</v>
      </c>
      <c r="P955" s="3">
        <v>10.357974075449874</v>
      </c>
      <c r="Q955" s="3">
        <v>4.3208876233581668</v>
      </c>
      <c r="R955" s="3">
        <v>0</v>
      </c>
      <c r="S955" s="3"/>
    </row>
    <row r="956" spans="1:19">
      <c r="A956" s="1">
        <v>8</v>
      </c>
      <c r="B956" s="1">
        <v>62</v>
      </c>
      <c r="C956" s="1">
        <v>33.4</v>
      </c>
      <c r="D956" s="4">
        <f t="shared" si="42"/>
        <v>36.335860000000004</v>
      </c>
      <c r="E956" s="3">
        <f t="shared" si="43"/>
        <v>34.553873088655095</v>
      </c>
      <c r="F956" s="2">
        <f t="shared" si="44"/>
        <v>1.3613394804438199</v>
      </c>
      <c r="G956" s="20">
        <v>39.650349085729452</v>
      </c>
      <c r="H956" s="3">
        <v>35.734282822397923</v>
      </c>
      <c r="I956" s="3">
        <v>32.671707649992321</v>
      </c>
      <c r="J956" s="3">
        <v>30.137567091391574</v>
      </c>
      <c r="K956" s="3">
        <v>27.800231056176813</v>
      </c>
      <c r="L956" s="3">
        <v>25.360515717756396</v>
      </c>
      <c r="M956" s="3">
        <v>22.571603084445481</v>
      </c>
      <c r="N956" s="3">
        <v>19.240421805009003</v>
      </c>
      <c r="O956" s="3">
        <v>15.215901830094591</v>
      </c>
      <c r="P956" s="3">
        <v>10.357974075449874</v>
      </c>
      <c r="Q956" s="3">
        <v>4.3208876233581668</v>
      </c>
      <c r="R956" s="3">
        <v>0</v>
      </c>
      <c r="S956" s="3"/>
    </row>
    <row r="957" spans="1:19">
      <c r="A957" s="1">
        <v>58</v>
      </c>
      <c r="B957" s="1">
        <v>64</v>
      </c>
      <c r="C957" s="1">
        <v>33.4</v>
      </c>
      <c r="D957" s="4">
        <f t="shared" si="42"/>
        <v>36.335860000000004</v>
      </c>
      <c r="E957" s="3">
        <f t="shared" si="43"/>
        <v>34.553873088655095</v>
      </c>
      <c r="F957" s="2">
        <f t="shared" si="44"/>
        <v>1.3613394804438199</v>
      </c>
      <c r="G957" s="20">
        <v>39.650349085729452</v>
      </c>
      <c r="H957" s="3">
        <v>35.734282822397923</v>
      </c>
      <c r="I957" s="3">
        <v>32.671707649992321</v>
      </c>
      <c r="J957" s="3">
        <v>30.137567091391574</v>
      </c>
      <c r="K957" s="3">
        <v>27.800231056176813</v>
      </c>
      <c r="L957" s="3">
        <v>25.360515717756396</v>
      </c>
      <c r="M957" s="3">
        <v>22.571603084445481</v>
      </c>
      <c r="N957" s="3">
        <v>19.240421805009003</v>
      </c>
      <c r="O957" s="3">
        <v>15.215901830094591</v>
      </c>
      <c r="P957" s="3">
        <v>10.357974075449874</v>
      </c>
      <c r="Q957" s="3">
        <v>4.3208876233581668</v>
      </c>
      <c r="R957" s="3">
        <v>0</v>
      </c>
      <c r="S957" s="3"/>
    </row>
    <row r="958" spans="1:19">
      <c r="A958" s="1">
        <v>8</v>
      </c>
      <c r="B958" s="1">
        <v>70</v>
      </c>
      <c r="C958" s="1">
        <v>33.4</v>
      </c>
      <c r="D958" s="4">
        <f t="shared" si="42"/>
        <v>36.335860000000004</v>
      </c>
      <c r="E958" s="3">
        <f t="shared" si="43"/>
        <v>34.553873088655095</v>
      </c>
      <c r="F958" s="2">
        <f t="shared" si="44"/>
        <v>1.3613394804438199</v>
      </c>
      <c r="G958" s="20">
        <v>39.650349085729452</v>
      </c>
      <c r="H958" s="3">
        <v>35.734282822397923</v>
      </c>
      <c r="I958" s="3">
        <v>32.671707649992321</v>
      </c>
      <c r="J958" s="3">
        <v>30.137567091391574</v>
      </c>
      <c r="K958" s="3">
        <v>27.800231056176813</v>
      </c>
      <c r="L958" s="3">
        <v>25.360515717756396</v>
      </c>
      <c r="M958" s="3">
        <v>22.571603084445481</v>
      </c>
      <c r="N958" s="3">
        <v>19.240421805009003</v>
      </c>
      <c r="O958" s="3">
        <v>15.215901830094591</v>
      </c>
      <c r="P958" s="3">
        <v>10.357974075449874</v>
      </c>
      <c r="Q958" s="3">
        <v>4.3208876233581668</v>
      </c>
      <c r="R958" s="3">
        <v>0</v>
      </c>
      <c r="S958" s="3"/>
    </row>
    <row r="959" spans="1:19">
      <c r="A959" s="1">
        <v>82</v>
      </c>
      <c r="B959" s="1">
        <v>99</v>
      </c>
      <c r="C959" s="1">
        <v>33.4</v>
      </c>
      <c r="D959" s="4">
        <f t="shared" si="42"/>
        <v>36.335860000000004</v>
      </c>
      <c r="E959" s="3">
        <f t="shared" si="43"/>
        <v>34.553873088655095</v>
      </c>
      <c r="F959" s="2">
        <f t="shared" si="44"/>
        <v>1.3613394804438199</v>
      </c>
      <c r="G959" s="20">
        <v>39.650349085729452</v>
      </c>
      <c r="H959" s="3">
        <v>35.734282822397923</v>
      </c>
      <c r="I959" s="3">
        <v>32.671707649992321</v>
      </c>
      <c r="J959" s="3">
        <v>30.137567091391574</v>
      </c>
      <c r="K959" s="3">
        <v>27.800231056176813</v>
      </c>
      <c r="L959" s="3">
        <v>25.360515717756396</v>
      </c>
      <c r="M959" s="3">
        <v>22.571603084445481</v>
      </c>
      <c r="N959" s="3">
        <v>19.240421805009003</v>
      </c>
      <c r="O959" s="3">
        <v>15.215901830094591</v>
      </c>
      <c r="P959" s="3">
        <v>10.357974075449874</v>
      </c>
      <c r="Q959" s="3">
        <v>4.3208876233581668</v>
      </c>
      <c r="R959" s="3">
        <v>0</v>
      </c>
      <c r="S959" s="3"/>
    </row>
    <row r="960" spans="1:19">
      <c r="A960" s="1">
        <v>3</v>
      </c>
      <c r="B960" s="1">
        <v>118</v>
      </c>
      <c r="C960" s="1">
        <v>33.4</v>
      </c>
      <c r="D960" s="4">
        <f t="shared" si="42"/>
        <v>36.335860000000004</v>
      </c>
      <c r="E960" s="3">
        <f t="shared" si="43"/>
        <v>34.553873088655095</v>
      </c>
      <c r="F960" s="2">
        <f t="shared" si="44"/>
        <v>1.3613394804438199</v>
      </c>
      <c r="G960" s="20">
        <v>39.650349085729452</v>
      </c>
      <c r="H960" s="3">
        <v>35.734282822397923</v>
      </c>
      <c r="I960" s="3">
        <v>32.671707649992321</v>
      </c>
      <c r="J960" s="3">
        <v>30.137567091391574</v>
      </c>
      <c r="K960" s="3">
        <v>27.800231056176813</v>
      </c>
      <c r="L960" s="3">
        <v>25.360515717756396</v>
      </c>
      <c r="M960" s="3">
        <v>22.571603084445481</v>
      </c>
      <c r="N960" s="3">
        <v>19.240421805009003</v>
      </c>
      <c r="O960" s="3">
        <v>15.215901830094591</v>
      </c>
      <c r="P960" s="3">
        <v>10.357974075449874</v>
      </c>
      <c r="Q960" s="3">
        <v>4.3208876233581668</v>
      </c>
      <c r="R960" s="3">
        <v>0</v>
      </c>
      <c r="S960" s="3"/>
    </row>
    <row r="961" spans="1:19">
      <c r="A961" s="1">
        <v>51</v>
      </c>
      <c r="B961" s="1">
        <v>105</v>
      </c>
      <c r="C961" s="1">
        <v>33.4</v>
      </c>
      <c r="D961" s="4">
        <f t="shared" si="42"/>
        <v>36.335860000000004</v>
      </c>
      <c r="E961" s="3">
        <f t="shared" si="43"/>
        <v>34.553873088655095</v>
      </c>
      <c r="F961" s="2">
        <f t="shared" si="44"/>
        <v>1.3613394804438199</v>
      </c>
      <c r="G961" s="20">
        <v>39.650349085729452</v>
      </c>
      <c r="H961" s="3">
        <v>35.734282822397923</v>
      </c>
      <c r="I961" s="3">
        <v>32.671707649992321</v>
      </c>
      <c r="J961" s="3">
        <v>30.137567091391574</v>
      </c>
      <c r="K961" s="3">
        <v>27.800231056176813</v>
      </c>
      <c r="L961" s="3">
        <v>25.360515717756396</v>
      </c>
      <c r="M961" s="3">
        <v>22.571603084445481</v>
      </c>
      <c r="N961" s="3">
        <v>19.240421805009003</v>
      </c>
      <c r="O961" s="3">
        <v>15.215901830094591</v>
      </c>
      <c r="P961" s="3">
        <v>10.357974075449874</v>
      </c>
      <c r="Q961" s="3">
        <v>4.3208876233581668</v>
      </c>
      <c r="R961" s="3">
        <v>0</v>
      </c>
      <c r="S961" s="3"/>
    </row>
    <row r="962" spans="1:19">
      <c r="A962" s="1">
        <v>65</v>
      </c>
      <c r="B962" s="1">
        <v>124</v>
      </c>
      <c r="C962" s="1">
        <v>33.4</v>
      </c>
      <c r="D962" s="4">
        <f t="shared" si="42"/>
        <v>36.335860000000004</v>
      </c>
      <c r="E962" s="3">
        <f t="shared" si="43"/>
        <v>34.553873088655095</v>
      </c>
      <c r="F962" s="2">
        <f t="shared" si="44"/>
        <v>1.3613394804438199</v>
      </c>
      <c r="G962" s="20">
        <v>39.650349085729452</v>
      </c>
      <c r="H962" s="3">
        <v>35.734282822397923</v>
      </c>
      <c r="I962" s="3">
        <v>32.671707649992321</v>
      </c>
      <c r="J962" s="3">
        <v>30.137567091391574</v>
      </c>
      <c r="K962" s="3">
        <v>27.800231056176813</v>
      </c>
      <c r="L962" s="3">
        <v>25.360515717756396</v>
      </c>
      <c r="M962" s="3">
        <v>22.571603084445481</v>
      </c>
      <c r="N962" s="3">
        <v>19.240421805009003</v>
      </c>
      <c r="O962" s="3">
        <v>15.215901830094591</v>
      </c>
      <c r="P962" s="3">
        <v>10.357974075449874</v>
      </c>
      <c r="Q962" s="3">
        <v>4.3208876233581668</v>
      </c>
      <c r="R962" s="3">
        <v>0</v>
      </c>
      <c r="S962" s="3"/>
    </row>
    <row r="963" spans="1:19">
      <c r="A963" s="1">
        <v>10</v>
      </c>
      <c r="B963" s="1">
        <v>21</v>
      </c>
      <c r="C963" s="1">
        <v>33.299999999999997</v>
      </c>
      <c r="D963" s="4">
        <f t="shared" ref="D963:D1026" si="45">C963*(1+growthRate)</f>
        <v>36.227069999999998</v>
      </c>
      <c r="E963" s="3">
        <f t="shared" ref="E963:E1026" si="46">(Peterson_a+Peterson_b*LN(D963*10))/10</f>
        <v>34.504940518259183</v>
      </c>
      <c r="F963" s="2">
        <f t="shared" ref="F963:F1026" si="47">Vol_a*D963^2*E963/10000</f>
        <v>1.3512836512397237</v>
      </c>
      <c r="G963" s="20">
        <v>39.531064756807595</v>
      </c>
      <c r="H963" s="3">
        <v>35.621992047581024</v>
      </c>
      <c r="I963" s="3">
        <v>32.565784034847908</v>
      </c>
      <c r="J963" s="3">
        <v>30.036926245031662</v>
      </c>
      <c r="K963" s="3">
        <v>27.703444596786142</v>
      </c>
      <c r="L963" s="3">
        <v>25.266021465267411</v>
      </c>
      <c r="M963" s="3">
        <v>22.477892426490989</v>
      </c>
      <c r="N963" s="3">
        <v>19.146134742062006</v>
      </c>
      <c r="O963" s="3">
        <v>15.119776776302635</v>
      </c>
      <c r="P963" s="3">
        <v>10.258276198994198</v>
      </c>
      <c r="Q963" s="3">
        <v>4.2051909248071446</v>
      </c>
      <c r="R963" s="3">
        <v>0</v>
      </c>
      <c r="S963" s="3"/>
    </row>
    <row r="964" spans="1:19">
      <c r="A964" s="1">
        <v>14</v>
      </c>
      <c r="B964" s="1">
        <v>41</v>
      </c>
      <c r="C964" s="1">
        <v>33.299999999999997</v>
      </c>
      <c r="D964" s="4">
        <f t="shared" si="45"/>
        <v>36.227069999999998</v>
      </c>
      <c r="E964" s="3">
        <f t="shared" si="46"/>
        <v>34.504940518259183</v>
      </c>
      <c r="F964" s="2">
        <f t="shared" si="47"/>
        <v>1.3512836512397237</v>
      </c>
      <c r="G964" s="20">
        <v>39.531064756807595</v>
      </c>
      <c r="H964" s="3">
        <v>35.621992047581024</v>
      </c>
      <c r="I964" s="3">
        <v>32.565784034847908</v>
      </c>
      <c r="J964" s="3">
        <v>30.036926245031662</v>
      </c>
      <c r="K964" s="3">
        <v>27.703444596786142</v>
      </c>
      <c r="L964" s="3">
        <v>25.266021465267411</v>
      </c>
      <c r="M964" s="3">
        <v>22.477892426490989</v>
      </c>
      <c r="N964" s="3">
        <v>19.146134742062006</v>
      </c>
      <c r="O964" s="3">
        <v>15.119776776302635</v>
      </c>
      <c r="P964" s="3">
        <v>10.258276198994198</v>
      </c>
      <c r="Q964" s="3">
        <v>4.2051909248071446</v>
      </c>
      <c r="R964" s="3">
        <v>0</v>
      </c>
      <c r="S964" s="3"/>
    </row>
    <row r="965" spans="1:19">
      <c r="A965" s="1">
        <v>37</v>
      </c>
      <c r="B965" s="1">
        <v>35</v>
      </c>
      <c r="C965" s="1">
        <v>33.299999999999997</v>
      </c>
      <c r="D965" s="4">
        <f t="shared" si="45"/>
        <v>36.227069999999998</v>
      </c>
      <c r="E965" s="3">
        <f t="shared" si="46"/>
        <v>34.504940518259183</v>
      </c>
      <c r="F965" s="2">
        <f t="shared" si="47"/>
        <v>1.3512836512397237</v>
      </c>
      <c r="G965" s="20">
        <v>39.531064756807595</v>
      </c>
      <c r="H965" s="3">
        <v>35.621992047581024</v>
      </c>
      <c r="I965" s="3">
        <v>32.565784034847908</v>
      </c>
      <c r="J965" s="3">
        <v>30.036926245031662</v>
      </c>
      <c r="K965" s="3">
        <v>27.703444596786142</v>
      </c>
      <c r="L965" s="3">
        <v>25.266021465267411</v>
      </c>
      <c r="M965" s="3">
        <v>22.477892426490989</v>
      </c>
      <c r="N965" s="3">
        <v>19.146134742062006</v>
      </c>
      <c r="O965" s="3">
        <v>15.119776776302635</v>
      </c>
      <c r="P965" s="3">
        <v>10.258276198994198</v>
      </c>
      <c r="Q965" s="3">
        <v>4.2051909248071446</v>
      </c>
      <c r="R965" s="3">
        <v>0</v>
      </c>
      <c r="S965" s="3"/>
    </row>
    <row r="966" spans="1:19">
      <c r="A966" s="1">
        <v>28</v>
      </c>
      <c r="B966" s="1">
        <v>51</v>
      </c>
      <c r="C966" s="1">
        <v>33.299999999999997</v>
      </c>
      <c r="D966" s="4">
        <f t="shared" si="45"/>
        <v>36.227069999999998</v>
      </c>
      <c r="E966" s="3">
        <f t="shared" si="46"/>
        <v>34.504940518259183</v>
      </c>
      <c r="F966" s="2">
        <f t="shared" si="47"/>
        <v>1.3512836512397237</v>
      </c>
      <c r="G966" s="20">
        <v>39.531064756807595</v>
      </c>
      <c r="H966" s="3">
        <v>35.621992047581024</v>
      </c>
      <c r="I966" s="3">
        <v>32.565784034847908</v>
      </c>
      <c r="J966" s="3">
        <v>30.036926245031662</v>
      </c>
      <c r="K966" s="3">
        <v>27.703444596786142</v>
      </c>
      <c r="L966" s="3">
        <v>25.266021465267411</v>
      </c>
      <c r="M966" s="3">
        <v>22.477892426490989</v>
      </c>
      <c r="N966" s="3">
        <v>19.146134742062006</v>
      </c>
      <c r="O966" s="3">
        <v>15.119776776302635</v>
      </c>
      <c r="P966" s="3">
        <v>10.258276198994198</v>
      </c>
      <c r="Q966" s="3">
        <v>4.2051909248071446</v>
      </c>
      <c r="R966" s="3">
        <v>0</v>
      </c>
      <c r="S966" s="3"/>
    </row>
    <row r="967" spans="1:19">
      <c r="A967" s="1">
        <v>64</v>
      </c>
      <c r="B967" s="1">
        <v>46</v>
      </c>
      <c r="C967" s="1">
        <v>33.299999999999997</v>
      </c>
      <c r="D967" s="4">
        <f t="shared" si="45"/>
        <v>36.227069999999998</v>
      </c>
      <c r="E967" s="3">
        <f t="shared" si="46"/>
        <v>34.504940518259183</v>
      </c>
      <c r="F967" s="2">
        <f t="shared" si="47"/>
        <v>1.3512836512397237</v>
      </c>
      <c r="G967" s="20">
        <v>39.531064756807595</v>
      </c>
      <c r="H967" s="3">
        <v>35.621992047581024</v>
      </c>
      <c r="I967" s="3">
        <v>32.565784034847908</v>
      </c>
      <c r="J967" s="3">
        <v>30.036926245031662</v>
      </c>
      <c r="K967" s="3">
        <v>27.703444596786142</v>
      </c>
      <c r="L967" s="3">
        <v>25.266021465267411</v>
      </c>
      <c r="M967" s="3">
        <v>22.477892426490989</v>
      </c>
      <c r="N967" s="3">
        <v>19.146134742062006</v>
      </c>
      <c r="O967" s="3">
        <v>15.119776776302635</v>
      </c>
      <c r="P967" s="3">
        <v>10.258276198994198</v>
      </c>
      <c r="Q967" s="3">
        <v>4.2051909248071446</v>
      </c>
      <c r="R967" s="3">
        <v>0</v>
      </c>
      <c r="S967" s="3"/>
    </row>
    <row r="968" spans="1:19">
      <c r="A968" s="1">
        <v>61</v>
      </c>
      <c r="B968" s="1">
        <v>47</v>
      </c>
      <c r="C968" s="1">
        <v>33.299999999999997</v>
      </c>
      <c r="D968" s="4">
        <f t="shared" si="45"/>
        <v>36.227069999999998</v>
      </c>
      <c r="E968" s="3">
        <f t="shared" si="46"/>
        <v>34.504940518259183</v>
      </c>
      <c r="F968" s="2">
        <f t="shared" si="47"/>
        <v>1.3512836512397237</v>
      </c>
      <c r="G968" s="20">
        <v>39.531064756807595</v>
      </c>
      <c r="H968" s="3">
        <v>35.621992047581024</v>
      </c>
      <c r="I968" s="3">
        <v>32.565784034847908</v>
      </c>
      <c r="J968" s="3">
        <v>30.036926245031662</v>
      </c>
      <c r="K968" s="3">
        <v>27.703444596786142</v>
      </c>
      <c r="L968" s="3">
        <v>25.266021465267411</v>
      </c>
      <c r="M968" s="3">
        <v>22.477892426490989</v>
      </c>
      <c r="N968" s="3">
        <v>19.146134742062006</v>
      </c>
      <c r="O968" s="3">
        <v>15.119776776302635</v>
      </c>
      <c r="P968" s="3">
        <v>10.258276198994198</v>
      </c>
      <c r="Q968" s="3">
        <v>4.2051909248071446</v>
      </c>
      <c r="R968" s="3">
        <v>0</v>
      </c>
      <c r="S968" s="3"/>
    </row>
    <row r="969" spans="1:19">
      <c r="A969" s="1">
        <v>51</v>
      </c>
      <c r="B969" s="1">
        <v>49</v>
      </c>
      <c r="C969" s="1">
        <v>33.299999999999997</v>
      </c>
      <c r="D969" s="4">
        <f t="shared" si="45"/>
        <v>36.227069999999998</v>
      </c>
      <c r="E969" s="3">
        <f t="shared" si="46"/>
        <v>34.504940518259183</v>
      </c>
      <c r="F969" s="2">
        <f t="shared" si="47"/>
        <v>1.3512836512397237</v>
      </c>
      <c r="G969" s="20">
        <v>39.531064756807595</v>
      </c>
      <c r="H969" s="3">
        <v>35.621992047581024</v>
      </c>
      <c r="I969" s="3">
        <v>32.565784034847908</v>
      </c>
      <c r="J969" s="3">
        <v>30.036926245031662</v>
      </c>
      <c r="K969" s="3">
        <v>27.703444596786142</v>
      </c>
      <c r="L969" s="3">
        <v>25.266021465267411</v>
      </c>
      <c r="M969" s="3">
        <v>22.477892426490989</v>
      </c>
      <c r="N969" s="3">
        <v>19.146134742062006</v>
      </c>
      <c r="O969" s="3">
        <v>15.119776776302635</v>
      </c>
      <c r="P969" s="3">
        <v>10.258276198994198</v>
      </c>
      <c r="Q969" s="3">
        <v>4.2051909248071446</v>
      </c>
      <c r="R969" s="3">
        <v>0</v>
      </c>
      <c r="S969" s="3"/>
    </row>
    <row r="970" spans="1:19">
      <c r="A970" s="1">
        <v>21</v>
      </c>
      <c r="B970" s="1">
        <v>99</v>
      </c>
      <c r="C970" s="1">
        <v>33.299999999999997</v>
      </c>
      <c r="D970" s="4">
        <f t="shared" si="45"/>
        <v>36.227069999999998</v>
      </c>
      <c r="E970" s="3">
        <f t="shared" si="46"/>
        <v>34.504940518259183</v>
      </c>
      <c r="F970" s="2">
        <f t="shared" si="47"/>
        <v>1.3512836512397237</v>
      </c>
      <c r="G970" s="20">
        <v>39.531064756807595</v>
      </c>
      <c r="H970" s="3">
        <v>35.621992047581024</v>
      </c>
      <c r="I970" s="3">
        <v>32.565784034847908</v>
      </c>
      <c r="J970" s="3">
        <v>30.036926245031662</v>
      </c>
      <c r="K970" s="3">
        <v>27.703444596786142</v>
      </c>
      <c r="L970" s="3">
        <v>25.266021465267411</v>
      </c>
      <c r="M970" s="3">
        <v>22.477892426490989</v>
      </c>
      <c r="N970" s="3">
        <v>19.146134742062006</v>
      </c>
      <c r="O970" s="3">
        <v>15.119776776302635</v>
      </c>
      <c r="P970" s="3">
        <v>10.258276198994198</v>
      </c>
      <c r="Q970" s="3">
        <v>4.2051909248071446</v>
      </c>
      <c r="R970" s="3">
        <v>0</v>
      </c>
      <c r="S970" s="3"/>
    </row>
    <row r="971" spans="1:19">
      <c r="A971" s="1">
        <v>88</v>
      </c>
      <c r="B971" s="1">
        <v>95</v>
      </c>
      <c r="C971" s="1">
        <v>33.299999999999997</v>
      </c>
      <c r="D971" s="4">
        <f t="shared" si="45"/>
        <v>36.227069999999998</v>
      </c>
      <c r="E971" s="3">
        <f t="shared" si="46"/>
        <v>34.504940518259183</v>
      </c>
      <c r="F971" s="2">
        <f t="shared" si="47"/>
        <v>1.3512836512397237</v>
      </c>
      <c r="G971" s="20">
        <v>39.531064756807595</v>
      </c>
      <c r="H971" s="3">
        <v>35.621992047581024</v>
      </c>
      <c r="I971" s="3">
        <v>32.565784034847908</v>
      </c>
      <c r="J971" s="3">
        <v>30.036926245031662</v>
      </c>
      <c r="K971" s="3">
        <v>27.703444596786142</v>
      </c>
      <c r="L971" s="3">
        <v>25.266021465267411</v>
      </c>
      <c r="M971" s="3">
        <v>22.477892426490989</v>
      </c>
      <c r="N971" s="3">
        <v>19.146134742062006</v>
      </c>
      <c r="O971" s="3">
        <v>15.119776776302635</v>
      </c>
      <c r="P971" s="3">
        <v>10.258276198994198</v>
      </c>
      <c r="Q971" s="3">
        <v>4.2051909248071446</v>
      </c>
      <c r="R971" s="3">
        <v>0</v>
      </c>
      <c r="S971" s="3"/>
    </row>
    <row r="972" spans="1:19">
      <c r="A972" s="1">
        <v>73</v>
      </c>
      <c r="B972" s="1">
        <v>92</v>
      </c>
      <c r="C972" s="1">
        <v>33.299999999999997</v>
      </c>
      <c r="D972" s="4">
        <f t="shared" si="45"/>
        <v>36.227069999999998</v>
      </c>
      <c r="E972" s="3">
        <f t="shared" si="46"/>
        <v>34.504940518259183</v>
      </c>
      <c r="F972" s="2">
        <f t="shared" si="47"/>
        <v>1.3512836512397237</v>
      </c>
      <c r="G972" s="20">
        <v>39.531064756807595</v>
      </c>
      <c r="H972" s="3">
        <v>35.621992047581024</v>
      </c>
      <c r="I972" s="3">
        <v>32.565784034847908</v>
      </c>
      <c r="J972" s="3">
        <v>30.036926245031662</v>
      </c>
      <c r="K972" s="3">
        <v>27.703444596786142</v>
      </c>
      <c r="L972" s="3">
        <v>25.266021465267411</v>
      </c>
      <c r="M972" s="3">
        <v>22.477892426490989</v>
      </c>
      <c r="N972" s="3">
        <v>19.146134742062006</v>
      </c>
      <c r="O972" s="3">
        <v>15.119776776302635</v>
      </c>
      <c r="P972" s="3">
        <v>10.258276198994198</v>
      </c>
      <c r="Q972" s="3">
        <v>4.2051909248071446</v>
      </c>
      <c r="R972" s="3">
        <v>0</v>
      </c>
      <c r="S972" s="3"/>
    </row>
    <row r="973" spans="1:19">
      <c r="A973" s="1">
        <v>74</v>
      </c>
      <c r="B973" s="1">
        <v>99</v>
      </c>
      <c r="C973" s="1">
        <v>33.299999999999997</v>
      </c>
      <c r="D973" s="4">
        <f t="shared" si="45"/>
        <v>36.227069999999998</v>
      </c>
      <c r="E973" s="3">
        <f t="shared" si="46"/>
        <v>34.504940518259183</v>
      </c>
      <c r="F973" s="2">
        <f t="shared" si="47"/>
        <v>1.3512836512397237</v>
      </c>
      <c r="G973" s="20">
        <v>39.531064756807595</v>
      </c>
      <c r="H973" s="3">
        <v>35.621992047581024</v>
      </c>
      <c r="I973" s="3">
        <v>32.565784034847908</v>
      </c>
      <c r="J973" s="3">
        <v>30.036926245031662</v>
      </c>
      <c r="K973" s="3">
        <v>27.703444596786142</v>
      </c>
      <c r="L973" s="3">
        <v>25.266021465267411</v>
      </c>
      <c r="M973" s="3">
        <v>22.477892426490989</v>
      </c>
      <c r="N973" s="3">
        <v>19.146134742062006</v>
      </c>
      <c r="O973" s="3">
        <v>15.119776776302635</v>
      </c>
      <c r="P973" s="3">
        <v>10.258276198994198</v>
      </c>
      <c r="Q973" s="3">
        <v>4.2051909248071446</v>
      </c>
      <c r="R973" s="3">
        <v>0</v>
      </c>
      <c r="S973" s="3"/>
    </row>
    <row r="974" spans="1:19">
      <c r="A974" s="1">
        <v>3</v>
      </c>
      <c r="B974" s="1">
        <v>113</v>
      </c>
      <c r="C974" s="1">
        <v>33.299999999999997</v>
      </c>
      <c r="D974" s="4">
        <f t="shared" si="45"/>
        <v>36.227069999999998</v>
      </c>
      <c r="E974" s="3">
        <f t="shared" si="46"/>
        <v>34.504940518259183</v>
      </c>
      <c r="F974" s="2">
        <f t="shared" si="47"/>
        <v>1.3512836512397237</v>
      </c>
      <c r="G974" s="20">
        <v>39.531064756807595</v>
      </c>
      <c r="H974" s="3">
        <v>35.621992047581024</v>
      </c>
      <c r="I974" s="3">
        <v>32.565784034847908</v>
      </c>
      <c r="J974" s="3">
        <v>30.036926245031662</v>
      </c>
      <c r="K974" s="3">
        <v>27.703444596786142</v>
      </c>
      <c r="L974" s="3">
        <v>25.266021465267411</v>
      </c>
      <c r="M974" s="3">
        <v>22.477892426490989</v>
      </c>
      <c r="N974" s="3">
        <v>19.146134742062006</v>
      </c>
      <c r="O974" s="3">
        <v>15.119776776302635</v>
      </c>
      <c r="P974" s="3">
        <v>10.258276198994198</v>
      </c>
      <c r="Q974" s="3">
        <v>4.2051909248071446</v>
      </c>
      <c r="R974" s="3">
        <v>0</v>
      </c>
      <c r="S974" s="3"/>
    </row>
    <row r="975" spans="1:19">
      <c r="A975" s="1">
        <v>43</v>
      </c>
      <c r="B975" s="1">
        <v>112</v>
      </c>
      <c r="C975" s="1">
        <v>33.299999999999997</v>
      </c>
      <c r="D975" s="4">
        <f t="shared" si="45"/>
        <v>36.227069999999998</v>
      </c>
      <c r="E975" s="3">
        <f t="shared" si="46"/>
        <v>34.504940518259183</v>
      </c>
      <c r="F975" s="2">
        <f t="shared" si="47"/>
        <v>1.3512836512397237</v>
      </c>
      <c r="G975" s="20">
        <v>39.531064756807595</v>
      </c>
      <c r="H975" s="3">
        <v>35.621992047581024</v>
      </c>
      <c r="I975" s="3">
        <v>32.565784034847908</v>
      </c>
      <c r="J975" s="3">
        <v>30.036926245031662</v>
      </c>
      <c r="K975" s="3">
        <v>27.703444596786142</v>
      </c>
      <c r="L975" s="3">
        <v>25.266021465267411</v>
      </c>
      <c r="M975" s="3">
        <v>22.477892426490989</v>
      </c>
      <c r="N975" s="3">
        <v>19.146134742062006</v>
      </c>
      <c r="O975" s="3">
        <v>15.119776776302635</v>
      </c>
      <c r="P975" s="3">
        <v>10.258276198994198</v>
      </c>
      <c r="Q975" s="3">
        <v>4.2051909248071446</v>
      </c>
      <c r="R975" s="3">
        <v>0</v>
      </c>
      <c r="S975" s="3"/>
    </row>
    <row r="976" spans="1:19">
      <c r="A976" s="1">
        <v>56</v>
      </c>
      <c r="B976" s="1">
        <v>108</v>
      </c>
      <c r="C976" s="1">
        <v>33.299999999999997</v>
      </c>
      <c r="D976" s="4">
        <f t="shared" si="45"/>
        <v>36.227069999999998</v>
      </c>
      <c r="E976" s="3">
        <f t="shared" si="46"/>
        <v>34.504940518259183</v>
      </c>
      <c r="F976" s="2">
        <f t="shared" si="47"/>
        <v>1.3512836512397237</v>
      </c>
      <c r="G976" s="20">
        <v>39.531064756807595</v>
      </c>
      <c r="H976" s="3">
        <v>35.621992047581024</v>
      </c>
      <c r="I976" s="3">
        <v>32.565784034847908</v>
      </c>
      <c r="J976" s="3">
        <v>30.036926245031662</v>
      </c>
      <c r="K976" s="3">
        <v>27.703444596786142</v>
      </c>
      <c r="L976" s="3">
        <v>25.266021465267411</v>
      </c>
      <c r="M976" s="3">
        <v>22.477892426490989</v>
      </c>
      <c r="N976" s="3">
        <v>19.146134742062006</v>
      </c>
      <c r="O976" s="3">
        <v>15.119776776302635</v>
      </c>
      <c r="P976" s="3">
        <v>10.258276198994198</v>
      </c>
      <c r="Q976" s="3">
        <v>4.2051909248071446</v>
      </c>
      <c r="R976" s="3">
        <v>0</v>
      </c>
      <c r="S976" s="3"/>
    </row>
    <row r="977" spans="1:19">
      <c r="A977" s="1">
        <v>31</v>
      </c>
      <c r="B977" s="1">
        <v>8</v>
      </c>
      <c r="C977" s="1">
        <v>33.200000000000003</v>
      </c>
      <c r="D977" s="4">
        <f t="shared" si="45"/>
        <v>36.118280000000006</v>
      </c>
      <c r="E977" s="3">
        <f t="shared" si="46"/>
        <v>34.455860782016501</v>
      </c>
      <c r="F977" s="2">
        <f t="shared" si="47"/>
        <v>1.3412694837156596</v>
      </c>
      <c r="G977" s="20">
        <v>39.411780539783351</v>
      </c>
      <c r="H977" s="3">
        <v>35.509704194733601</v>
      </c>
      <c r="I977" s="3">
        <v>32.459866394447964</v>
      </c>
      <c r="J977" s="3">
        <v>29.936290802453779</v>
      </c>
      <c r="K977" s="3">
        <v>27.606656681946959</v>
      </c>
      <c r="L977" s="3">
        <v>25.171511663038235</v>
      </c>
      <c r="M977" s="3">
        <v>22.384145075493283</v>
      </c>
      <c r="N977" s="3">
        <v>19.051783054714114</v>
      </c>
      <c r="O977" s="3">
        <v>15.02355052600905</v>
      </c>
      <c r="P977" s="3">
        <v>10.158412035584387</v>
      </c>
      <c r="Q977" s="3">
        <v>4.0885140970586411</v>
      </c>
      <c r="R977" s="3">
        <v>0</v>
      </c>
      <c r="S977" s="3"/>
    </row>
    <row r="978" spans="1:19">
      <c r="A978" s="1">
        <v>9</v>
      </c>
      <c r="B978" s="1">
        <v>44</v>
      </c>
      <c r="C978" s="1">
        <v>33.200000000000003</v>
      </c>
      <c r="D978" s="4">
        <f t="shared" si="45"/>
        <v>36.118280000000006</v>
      </c>
      <c r="E978" s="3">
        <f t="shared" si="46"/>
        <v>34.455860782016501</v>
      </c>
      <c r="F978" s="2">
        <f t="shared" si="47"/>
        <v>1.3412694837156596</v>
      </c>
      <c r="G978" s="20">
        <v>39.411780539783351</v>
      </c>
      <c r="H978" s="3">
        <v>35.509704194733601</v>
      </c>
      <c r="I978" s="3">
        <v>32.459866394447964</v>
      </c>
      <c r="J978" s="3">
        <v>29.936290802453779</v>
      </c>
      <c r="K978" s="3">
        <v>27.606656681946959</v>
      </c>
      <c r="L978" s="3">
        <v>25.171511663038235</v>
      </c>
      <c r="M978" s="3">
        <v>22.384145075493283</v>
      </c>
      <c r="N978" s="3">
        <v>19.051783054714114</v>
      </c>
      <c r="O978" s="3">
        <v>15.02355052600905</v>
      </c>
      <c r="P978" s="3">
        <v>10.158412035584387</v>
      </c>
      <c r="Q978" s="3">
        <v>4.0885140970586411</v>
      </c>
      <c r="R978" s="3">
        <v>0</v>
      </c>
      <c r="S978" s="3"/>
    </row>
    <row r="979" spans="1:19">
      <c r="A979" s="1">
        <v>74</v>
      </c>
      <c r="B979" s="1">
        <v>35</v>
      </c>
      <c r="C979" s="1">
        <v>33.200000000000003</v>
      </c>
      <c r="D979" s="4">
        <f t="shared" si="45"/>
        <v>36.118280000000006</v>
      </c>
      <c r="E979" s="3">
        <f t="shared" si="46"/>
        <v>34.455860782016501</v>
      </c>
      <c r="F979" s="2">
        <f t="shared" si="47"/>
        <v>1.3412694837156596</v>
      </c>
      <c r="G979" s="20">
        <v>39.411780539783351</v>
      </c>
      <c r="H979" s="3">
        <v>35.509704194733601</v>
      </c>
      <c r="I979" s="3">
        <v>32.459866394447964</v>
      </c>
      <c r="J979" s="3">
        <v>29.936290802453779</v>
      </c>
      <c r="K979" s="3">
        <v>27.606656681946959</v>
      </c>
      <c r="L979" s="3">
        <v>25.171511663038235</v>
      </c>
      <c r="M979" s="3">
        <v>22.384145075493283</v>
      </c>
      <c r="N979" s="3">
        <v>19.051783054714114</v>
      </c>
      <c r="O979" s="3">
        <v>15.02355052600905</v>
      </c>
      <c r="P979" s="3">
        <v>10.158412035584387</v>
      </c>
      <c r="Q979" s="3">
        <v>4.0885140970586411</v>
      </c>
      <c r="R979" s="3">
        <v>0</v>
      </c>
      <c r="S979" s="3"/>
    </row>
    <row r="980" spans="1:19">
      <c r="A980" s="1">
        <v>22</v>
      </c>
      <c r="B980" s="1">
        <v>46</v>
      </c>
      <c r="C980" s="1">
        <v>33.200000000000003</v>
      </c>
      <c r="D980" s="4">
        <f t="shared" si="45"/>
        <v>36.118280000000006</v>
      </c>
      <c r="E980" s="3">
        <f t="shared" si="46"/>
        <v>34.455860782016501</v>
      </c>
      <c r="F980" s="2">
        <f t="shared" si="47"/>
        <v>1.3412694837156596</v>
      </c>
      <c r="G980" s="20">
        <v>39.411780539783351</v>
      </c>
      <c r="H980" s="3">
        <v>35.509704194733601</v>
      </c>
      <c r="I980" s="3">
        <v>32.459866394447964</v>
      </c>
      <c r="J980" s="3">
        <v>29.936290802453779</v>
      </c>
      <c r="K980" s="3">
        <v>27.606656681946959</v>
      </c>
      <c r="L980" s="3">
        <v>25.171511663038235</v>
      </c>
      <c r="M980" s="3">
        <v>22.384145075493283</v>
      </c>
      <c r="N980" s="3">
        <v>19.051783054714114</v>
      </c>
      <c r="O980" s="3">
        <v>15.02355052600905</v>
      </c>
      <c r="P980" s="3">
        <v>10.158412035584387</v>
      </c>
      <c r="Q980" s="3">
        <v>4.0885140970586411</v>
      </c>
      <c r="R980" s="3">
        <v>0</v>
      </c>
      <c r="S980" s="3"/>
    </row>
    <row r="981" spans="1:19">
      <c r="A981" s="1">
        <v>55</v>
      </c>
      <c r="B981" s="1">
        <v>76</v>
      </c>
      <c r="C981" s="1">
        <v>33.200000000000003</v>
      </c>
      <c r="D981" s="4">
        <f t="shared" si="45"/>
        <v>36.118280000000006</v>
      </c>
      <c r="E981" s="3">
        <f t="shared" si="46"/>
        <v>34.455860782016501</v>
      </c>
      <c r="F981" s="2">
        <f t="shared" si="47"/>
        <v>1.3412694837156596</v>
      </c>
      <c r="G981" s="20">
        <v>39.411780539783351</v>
      </c>
      <c r="H981" s="3">
        <v>35.509704194733601</v>
      </c>
      <c r="I981" s="3">
        <v>32.459866394447964</v>
      </c>
      <c r="J981" s="3">
        <v>29.936290802453779</v>
      </c>
      <c r="K981" s="3">
        <v>27.606656681946959</v>
      </c>
      <c r="L981" s="3">
        <v>25.171511663038235</v>
      </c>
      <c r="M981" s="3">
        <v>22.384145075493283</v>
      </c>
      <c r="N981" s="3">
        <v>19.051783054714114</v>
      </c>
      <c r="O981" s="3">
        <v>15.02355052600905</v>
      </c>
      <c r="P981" s="3">
        <v>10.158412035584387</v>
      </c>
      <c r="Q981" s="3">
        <v>4.0885140970586411</v>
      </c>
      <c r="R981" s="3">
        <v>0</v>
      </c>
      <c r="S981" s="3"/>
    </row>
    <row r="982" spans="1:19">
      <c r="A982" s="1">
        <v>46</v>
      </c>
      <c r="B982" s="1">
        <v>101</v>
      </c>
      <c r="C982" s="1">
        <v>33.200000000000003</v>
      </c>
      <c r="D982" s="4">
        <f t="shared" si="45"/>
        <v>36.118280000000006</v>
      </c>
      <c r="E982" s="3">
        <f t="shared" si="46"/>
        <v>34.455860782016501</v>
      </c>
      <c r="F982" s="2">
        <f t="shared" si="47"/>
        <v>1.3412694837156596</v>
      </c>
      <c r="G982" s="20">
        <v>39.411780539783351</v>
      </c>
      <c r="H982" s="3">
        <v>35.509704194733601</v>
      </c>
      <c r="I982" s="3">
        <v>32.459866394447964</v>
      </c>
      <c r="J982" s="3">
        <v>29.936290802453779</v>
      </c>
      <c r="K982" s="3">
        <v>27.606656681946959</v>
      </c>
      <c r="L982" s="3">
        <v>25.171511663038235</v>
      </c>
      <c r="M982" s="3">
        <v>22.384145075493283</v>
      </c>
      <c r="N982" s="3">
        <v>19.051783054714114</v>
      </c>
      <c r="O982" s="3">
        <v>15.02355052600905</v>
      </c>
      <c r="P982" s="3">
        <v>10.158412035584387</v>
      </c>
      <c r="Q982" s="3">
        <v>4.0885140970586411</v>
      </c>
      <c r="R982" s="3">
        <v>0</v>
      </c>
      <c r="S982" s="3"/>
    </row>
    <row r="983" spans="1:19">
      <c r="A983" s="1">
        <v>49</v>
      </c>
      <c r="B983" s="1">
        <v>104</v>
      </c>
      <c r="C983" s="1">
        <v>33.200000000000003</v>
      </c>
      <c r="D983" s="4">
        <f t="shared" si="45"/>
        <v>36.118280000000006</v>
      </c>
      <c r="E983" s="3">
        <f t="shared" si="46"/>
        <v>34.455860782016501</v>
      </c>
      <c r="F983" s="2">
        <f t="shared" si="47"/>
        <v>1.3412694837156596</v>
      </c>
      <c r="G983" s="20">
        <v>39.411780539783351</v>
      </c>
      <c r="H983" s="3">
        <v>35.509704194733601</v>
      </c>
      <c r="I983" s="3">
        <v>32.459866394447964</v>
      </c>
      <c r="J983" s="3">
        <v>29.936290802453779</v>
      </c>
      <c r="K983" s="3">
        <v>27.606656681946959</v>
      </c>
      <c r="L983" s="3">
        <v>25.171511663038235</v>
      </c>
      <c r="M983" s="3">
        <v>22.384145075493283</v>
      </c>
      <c r="N983" s="3">
        <v>19.051783054714114</v>
      </c>
      <c r="O983" s="3">
        <v>15.02355052600905</v>
      </c>
      <c r="P983" s="3">
        <v>10.158412035584387</v>
      </c>
      <c r="Q983" s="3">
        <v>4.0885140970586411</v>
      </c>
      <c r="R983" s="3">
        <v>0</v>
      </c>
      <c r="S983" s="3"/>
    </row>
    <row r="984" spans="1:19">
      <c r="A984" s="1">
        <v>59</v>
      </c>
      <c r="B984" s="1">
        <v>111</v>
      </c>
      <c r="C984" s="1">
        <v>33.200000000000003</v>
      </c>
      <c r="D984" s="4">
        <f t="shared" si="45"/>
        <v>36.118280000000006</v>
      </c>
      <c r="E984" s="3">
        <f t="shared" si="46"/>
        <v>34.455860782016501</v>
      </c>
      <c r="F984" s="2">
        <f t="shared" si="47"/>
        <v>1.3412694837156596</v>
      </c>
      <c r="G984" s="20">
        <v>39.411780539783351</v>
      </c>
      <c r="H984" s="3">
        <v>35.509704194733601</v>
      </c>
      <c r="I984" s="3">
        <v>32.459866394447964</v>
      </c>
      <c r="J984" s="3">
        <v>29.936290802453779</v>
      </c>
      <c r="K984" s="3">
        <v>27.606656681946959</v>
      </c>
      <c r="L984" s="3">
        <v>25.171511663038235</v>
      </c>
      <c r="M984" s="3">
        <v>22.384145075493283</v>
      </c>
      <c r="N984" s="3">
        <v>19.051783054714114</v>
      </c>
      <c r="O984" s="3">
        <v>15.02355052600905</v>
      </c>
      <c r="P984" s="3">
        <v>10.158412035584387</v>
      </c>
      <c r="Q984" s="3">
        <v>4.0885140970586411</v>
      </c>
      <c r="R984" s="3">
        <v>0</v>
      </c>
      <c r="S984" s="3"/>
    </row>
    <row r="985" spans="1:19">
      <c r="A985" s="1">
        <v>15</v>
      </c>
      <c r="B985" s="1">
        <v>41</v>
      </c>
      <c r="C985" s="1">
        <v>33.1</v>
      </c>
      <c r="D985" s="4">
        <f t="shared" si="45"/>
        <v>36.009490000000007</v>
      </c>
      <c r="E985" s="3">
        <f t="shared" si="46"/>
        <v>34.406632992046617</v>
      </c>
      <c r="F985" s="2">
        <f t="shared" si="47"/>
        <v>1.3312969432051538</v>
      </c>
      <c r="G985" s="20">
        <v>39.292496433034849</v>
      </c>
      <c r="H985" s="3">
        <v>35.397419263780399</v>
      </c>
      <c r="I985" s="3">
        <v>32.353954734385546</v>
      </c>
      <c r="J985" s="3">
        <v>29.835660735284346</v>
      </c>
      <c r="K985" s="3">
        <v>27.509867183264291</v>
      </c>
      <c r="L985" s="3">
        <v>25.076986010268403</v>
      </c>
      <c r="M985" s="3">
        <v>22.290360488725387</v>
      </c>
      <c r="N985" s="3">
        <v>18.957365884009256</v>
      </c>
      <c r="O985" s="3">
        <v>14.927221760388578</v>
      </c>
      <c r="P985" s="3">
        <v>10.058378850124969</v>
      </c>
      <c r="Q985" s="3">
        <v>3.9707813408607699</v>
      </c>
      <c r="R985" s="3">
        <v>0</v>
      </c>
      <c r="S985" s="3"/>
    </row>
    <row r="986" spans="1:19">
      <c r="A986" s="1">
        <v>24</v>
      </c>
      <c r="B986" s="1">
        <v>41</v>
      </c>
      <c r="C986" s="1">
        <v>33.1</v>
      </c>
      <c r="D986" s="4">
        <f t="shared" si="45"/>
        <v>36.009490000000007</v>
      </c>
      <c r="E986" s="3">
        <f t="shared" si="46"/>
        <v>34.406632992046617</v>
      </c>
      <c r="F986" s="2">
        <f t="shared" si="47"/>
        <v>1.3312969432051538</v>
      </c>
      <c r="G986" s="20">
        <v>39.292496433034849</v>
      </c>
      <c r="H986" s="3">
        <v>35.397419263780399</v>
      </c>
      <c r="I986" s="3">
        <v>32.353954734385546</v>
      </c>
      <c r="J986" s="3">
        <v>29.835660735284346</v>
      </c>
      <c r="K986" s="3">
        <v>27.509867183264291</v>
      </c>
      <c r="L986" s="3">
        <v>25.076986010268403</v>
      </c>
      <c r="M986" s="3">
        <v>22.290360488725387</v>
      </c>
      <c r="N986" s="3">
        <v>18.957365884009256</v>
      </c>
      <c r="O986" s="3">
        <v>14.927221760388578</v>
      </c>
      <c r="P986" s="3">
        <v>10.058378850124969</v>
      </c>
      <c r="Q986" s="3">
        <v>3.9707813408607699</v>
      </c>
      <c r="R986" s="3">
        <v>0</v>
      </c>
      <c r="S986" s="3"/>
    </row>
    <row r="987" spans="1:19">
      <c r="A987" s="1">
        <v>63</v>
      </c>
      <c r="B987" s="1">
        <v>32</v>
      </c>
      <c r="C987" s="1">
        <v>33.1</v>
      </c>
      <c r="D987" s="4">
        <f t="shared" si="45"/>
        <v>36.009490000000007</v>
      </c>
      <c r="E987" s="3">
        <f t="shared" si="46"/>
        <v>34.406632992046617</v>
      </c>
      <c r="F987" s="2">
        <f t="shared" si="47"/>
        <v>1.3312969432051538</v>
      </c>
      <c r="G987" s="20">
        <v>39.292496433034849</v>
      </c>
      <c r="H987" s="3">
        <v>35.397419263780399</v>
      </c>
      <c r="I987" s="3">
        <v>32.353954734385546</v>
      </c>
      <c r="J987" s="3">
        <v>29.835660735284346</v>
      </c>
      <c r="K987" s="3">
        <v>27.509867183264291</v>
      </c>
      <c r="L987" s="3">
        <v>25.076986010268403</v>
      </c>
      <c r="M987" s="3">
        <v>22.290360488725387</v>
      </c>
      <c r="N987" s="3">
        <v>18.957365884009256</v>
      </c>
      <c r="O987" s="3">
        <v>14.927221760388578</v>
      </c>
      <c r="P987" s="3">
        <v>10.058378850124969</v>
      </c>
      <c r="Q987" s="3">
        <v>3.9707813408607699</v>
      </c>
      <c r="R987" s="3">
        <v>0</v>
      </c>
      <c r="S987" s="3"/>
    </row>
    <row r="988" spans="1:19">
      <c r="A988" s="1">
        <v>86</v>
      </c>
      <c r="B988" s="1">
        <v>53</v>
      </c>
      <c r="C988" s="1">
        <v>33.1</v>
      </c>
      <c r="D988" s="4">
        <f t="shared" si="45"/>
        <v>36.009490000000007</v>
      </c>
      <c r="E988" s="3">
        <f t="shared" si="46"/>
        <v>34.406632992046617</v>
      </c>
      <c r="F988" s="2">
        <f t="shared" si="47"/>
        <v>1.3312969432051538</v>
      </c>
      <c r="G988" s="20">
        <v>39.292496433034849</v>
      </c>
      <c r="H988" s="3">
        <v>35.397419263780399</v>
      </c>
      <c r="I988" s="3">
        <v>32.353954734385546</v>
      </c>
      <c r="J988" s="3">
        <v>29.835660735284346</v>
      </c>
      <c r="K988" s="3">
        <v>27.509867183264291</v>
      </c>
      <c r="L988" s="3">
        <v>25.076986010268403</v>
      </c>
      <c r="M988" s="3">
        <v>22.290360488725387</v>
      </c>
      <c r="N988" s="3">
        <v>18.957365884009256</v>
      </c>
      <c r="O988" s="3">
        <v>14.927221760388578</v>
      </c>
      <c r="P988" s="3">
        <v>10.058378850124969</v>
      </c>
      <c r="Q988" s="3">
        <v>3.9707813408607699</v>
      </c>
      <c r="R988" s="3">
        <v>0</v>
      </c>
      <c r="S988" s="3"/>
    </row>
    <row r="989" spans="1:19">
      <c r="A989" s="1">
        <v>48</v>
      </c>
      <c r="B989" s="1">
        <v>59</v>
      </c>
      <c r="C989" s="1">
        <v>33.1</v>
      </c>
      <c r="D989" s="4">
        <f t="shared" si="45"/>
        <v>36.009490000000007</v>
      </c>
      <c r="E989" s="3">
        <f t="shared" si="46"/>
        <v>34.406632992046617</v>
      </c>
      <c r="F989" s="2">
        <f t="shared" si="47"/>
        <v>1.3312969432051538</v>
      </c>
      <c r="G989" s="20">
        <v>39.292496433034849</v>
      </c>
      <c r="H989" s="3">
        <v>35.397419263780399</v>
      </c>
      <c r="I989" s="3">
        <v>32.353954734385546</v>
      </c>
      <c r="J989" s="3">
        <v>29.835660735284346</v>
      </c>
      <c r="K989" s="3">
        <v>27.509867183264291</v>
      </c>
      <c r="L989" s="3">
        <v>25.076986010268403</v>
      </c>
      <c r="M989" s="3">
        <v>22.290360488725387</v>
      </c>
      <c r="N989" s="3">
        <v>18.957365884009256</v>
      </c>
      <c r="O989" s="3">
        <v>14.927221760388578</v>
      </c>
      <c r="P989" s="3">
        <v>10.058378850124969</v>
      </c>
      <c r="Q989" s="3">
        <v>3.9707813408607699</v>
      </c>
      <c r="R989" s="3">
        <v>0</v>
      </c>
      <c r="S989" s="3"/>
    </row>
    <row r="990" spans="1:19">
      <c r="A990" s="1">
        <v>29</v>
      </c>
      <c r="B990" s="1">
        <v>65</v>
      </c>
      <c r="C990" s="1">
        <v>33.1</v>
      </c>
      <c r="D990" s="4">
        <f t="shared" si="45"/>
        <v>36.009490000000007</v>
      </c>
      <c r="E990" s="3">
        <f t="shared" si="46"/>
        <v>34.406632992046617</v>
      </c>
      <c r="F990" s="2">
        <f t="shared" si="47"/>
        <v>1.3312969432051538</v>
      </c>
      <c r="G990" s="20">
        <v>39.292496433034849</v>
      </c>
      <c r="H990" s="3">
        <v>35.397419263780399</v>
      </c>
      <c r="I990" s="3">
        <v>32.353954734385546</v>
      </c>
      <c r="J990" s="3">
        <v>29.835660735284346</v>
      </c>
      <c r="K990" s="3">
        <v>27.509867183264291</v>
      </c>
      <c r="L990" s="3">
        <v>25.076986010268403</v>
      </c>
      <c r="M990" s="3">
        <v>22.290360488725387</v>
      </c>
      <c r="N990" s="3">
        <v>18.957365884009256</v>
      </c>
      <c r="O990" s="3">
        <v>14.927221760388578</v>
      </c>
      <c r="P990" s="3">
        <v>10.058378850124969</v>
      </c>
      <c r="Q990" s="3">
        <v>3.9707813408607699</v>
      </c>
      <c r="R990" s="3">
        <v>0</v>
      </c>
      <c r="S990" s="3"/>
    </row>
    <row r="991" spans="1:19">
      <c r="A991" s="1">
        <v>34</v>
      </c>
      <c r="B991" s="1">
        <v>97</v>
      </c>
      <c r="C991" s="1">
        <v>33.1</v>
      </c>
      <c r="D991" s="4">
        <f t="shared" si="45"/>
        <v>36.009490000000007</v>
      </c>
      <c r="E991" s="3">
        <f t="shared" si="46"/>
        <v>34.406632992046617</v>
      </c>
      <c r="F991" s="2">
        <f t="shared" si="47"/>
        <v>1.3312969432051538</v>
      </c>
      <c r="G991" s="20">
        <v>39.292496433034849</v>
      </c>
      <c r="H991" s="3">
        <v>35.397419263780399</v>
      </c>
      <c r="I991" s="3">
        <v>32.353954734385546</v>
      </c>
      <c r="J991" s="3">
        <v>29.835660735284346</v>
      </c>
      <c r="K991" s="3">
        <v>27.509867183264291</v>
      </c>
      <c r="L991" s="3">
        <v>25.076986010268403</v>
      </c>
      <c r="M991" s="3">
        <v>22.290360488725387</v>
      </c>
      <c r="N991" s="3">
        <v>18.957365884009256</v>
      </c>
      <c r="O991" s="3">
        <v>14.927221760388578</v>
      </c>
      <c r="P991" s="3">
        <v>10.058378850124969</v>
      </c>
      <c r="Q991" s="3">
        <v>3.9707813408607699</v>
      </c>
      <c r="R991" s="3">
        <v>0</v>
      </c>
      <c r="S991" s="3"/>
    </row>
    <row r="992" spans="1:19">
      <c r="A992" s="1">
        <v>71</v>
      </c>
      <c r="B992" s="1">
        <v>111</v>
      </c>
      <c r="C992" s="1">
        <v>33.1</v>
      </c>
      <c r="D992" s="4">
        <f t="shared" si="45"/>
        <v>36.009490000000007</v>
      </c>
      <c r="E992" s="3">
        <f t="shared" si="46"/>
        <v>34.406632992046617</v>
      </c>
      <c r="F992" s="2">
        <f t="shared" si="47"/>
        <v>1.3312969432051538</v>
      </c>
      <c r="G992" s="20">
        <v>39.292496433034849</v>
      </c>
      <c r="H992" s="3">
        <v>35.397419263780399</v>
      </c>
      <c r="I992" s="3">
        <v>32.353954734385546</v>
      </c>
      <c r="J992" s="3">
        <v>29.835660735284346</v>
      </c>
      <c r="K992" s="3">
        <v>27.509867183264291</v>
      </c>
      <c r="L992" s="3">
        <v>25.076986010268403</v>
      </c>
      <c r="M992" s="3">
        <v>22.290360488725387</v>
      </c>
      <c r="N992" s="3">
        <v>18.957365884009256</v>
      </c>
      <c r="O992" s="3">
        <v>14.927221760388578</v>
      </c>
      <c r="P992" s="3">
        <v>10.058378850124969</v>
      </c>
      <c r="Q992" s="3">
        <v>3.9707813408607699</v>
      </c>
      <c r="R992" s="3">
        <v>0</v>
      </c>
      <c r="S992" s="3"/>
    </row>
    <row r="993" spans="1:19">
      <c r="A993" s="1">
        <v>40</v>
      </c>
      <c r="B993" s="1">
        <v>119</v>
      </c>
      <c r="C993" s="1">
        <v>33.1</v>
      </c>
      <c r="D993" s="4">
        <f t="shared" si="45"/>
        <v>36.009490000000007</v>
      </c>
      <c r="E993" s="3">
        <f t="shared" si="46"/>
        <v>34.406632992046617</v>
      </c>
      <c r="F993" s="2">
        <f t="shared" si="47"/>
        <v>1.3312969432051538</v>
      </c>
      <c r="G993" s="20">
        <v>39.292496433034849</v>
      </c>
      <c r="H993" s="3">
        <v>35.397419263780399</v>
      </c>
      <c r="I993" s="3">
        <v>32.353954734385546</v>
      </c>
      <c r="J993" s="3">
        <v>29.835660735284346</v>
      </c>
      <c r="K993" s="3">
        <v>27.509867183264291</v>
      </c>
      <c r="L993" s="3">
        <v>25.076986010268403</v>
      </c>
      <c r="M993" s="3">
        <v>22.290360488725387</v>
      </c>
      <c r="N993" s="3">
        <v>18.957365884009256</v>
      </c>
      <c r="O993" s="3">
        <v>14.927221760388578</v>
      </c>
      <c r="P993" s="3">
        <v>10.058378850124969</v>
      </c>
      <c r="Q993" s="3">
        <v>3.9707813408607699</v>
      </c>
      <c r="R993" s="3">
        <v>0</v>
      </c>
      <c r="S993" s="3"/>
    </row>
    <row r="994" spans="1:19">
      <c r="A994" s="1">
        <v>69</v>
      </c>
      <c r="B994" s="1">
        <v>116</v>
      </c>
      <c r="C994" s="1">
        <v>33.1</v>
      </c>
      <c r="D994" s="4">
        <f t="shared" si="45"/>
        <v>36.009490000000007</v>
      </c>
      <c r="E994" s="3">
        <f t="shared" si="46"/>
        <v>34.406632992046617</v>
      </c>
      <c r="F994" s="2">
        <f t="shared" si="47"/>
        <v>1.3312969432051538</v>
      </c>
      <c r="G994" s="20">
        <v>39.292496433034849</v>
      </c>
      <c r="H994" s="3">
        <v>35.397419263780399</v>
      </c>
      <c r="I994" s="3">
        <v>32.353954734385546</v>
      </c>
      <c r="J994" s="3">
        <v>29.835660735284346</v>
      </c>
      <c r="K994" s="3">
        <v>27.509867183264291</v>
      </c>
      <c r="L994" s="3">
        <v>25.076986010268403</v>
      </c>
      <c r="M994" s="3">
        <v>22.290360488725387</v>
      </c>
      <c r="N994" s="3">
        <v>18.957365884009256</v>
      </c>
      <c r="O994" s="3">
        <v>14.927221760388578</v>
      </c>
      <c r="P994" s="3">
        <v>10.058378850124969</v>
      </c>
      <c r="Q994" s="3">
        <v>3.9707813408607699</v>
      </c>
      <c r="R994" s="3">
        <v>0</v>
      </c>
      <c r="S994" s="3"/>
    </row>
    <row r="995" spans="1:19">
      <c r="A995" s="1">
        <v>3</v>
      </c>
      <c r="B995" s="1">
        <v>20</v>
      </c>
      <c r="C995" s="1">
        <v>33</v>
      </c>
      <c r="D995" s="4">
        <f t="shared" si="45"/>
        <v>35.900700000000001</v>
      </c>
      <c r="E995" s="3">
        <f t="shared" si="46"/>
        <v>34.357256252409648</v>
      </c>
      <c r="F995" s="2">
        <f t="shared" si="47"/>
        <v>1.321365994937159</v>
      </c>
      <c r="G995" s="20">
        <v>39.173212434906482</v>
      </c>
      <c r="H995" s="3">
        <v>35.285137254524805</v>
      </c>
      <c r="I995" s="3">
        <v>32.248049060075729</v>
      </c>
      <c r="J995" s="3">
        <v>29.735036014295368</v>
      </c>
      <c r="K995" s="3">
        <v>27.413075969852109</v>
      </c>
      <c r="L995" s="3">
        <v>24.982444201027882</v>
      </c>
      <c r="M995" s="3">
        <v>22.196538114721584</v>
      </c>
      <c r="N995" s="3">
        <v>18.862882357405656</v>
      </c>
      <c r="O995" s="3">
        <v>14.830789138323944</v>
      </c>
      <c r="P995" s="3">
        <v>9.95817383149239</v>
      </c>
      <c r="Q995" s="3">
        <v>3.8519069557877867</v>
      </c>
      <c r="R995" s="3">
        <v>0</v>
      </c>
      <c r="S995" s="3"/>
    </row>
    <row r="996" spans="1:19">
      <c r="A996" s="1">
        <v>21</v>
      </c>
      <c r="B996" s="1">
        <v>10</v>
      </c>
      <c r="C996" s="1">
        <v>33</v>
      </c>
      <c r="D996" s="4">
        <f t="shared" si="45"/>
        <v>35.900700000000001</v>
      </c>
      <c r="E996" s="3">
        <f t="shared" si="46"/>
        <v>34.357256252409648</v>
      </c>
      <c r="F996" s="2">
        <f t="shared" si="47"/>
        <v>1.321365994937159</v>
      </c>
      <c r="G996" s="20">
        <v>39.173212434906482</v>
      </c>
      <c r="H996" s="3">
        <v>35.285137254524805</v>
      </c>
      <c r="I996" s="3">
        <v>32.248049060075729</v>
      </c>
      <c r="J996" s="3">
        <v>29.735036014295368</v>
      </c>
      <c r="K996" s="3">
        <v>27.413075969852109</v>
      </c>
      <c r="L996" s="3">
        <v>24.982444201027882</v>
      </c>
      <c r="M996" s="3">
        <v>22.196538114721584</v>
      </c>
      <c r="N996" s="3">
        <v>18.862882357405656</v>
      </c>
      <c r="O996" s="3">
        <v>14.830789138323944</v>
      </c>
      <c r="P996" s="3">
        <v>9.95817383149239</v>
      </c>
      <c r="Q996" s="3">
        <v>3.8519069557877867</v>
      </c>
      <c r="R996" s="3">
        <v>0</v>
      </c>
      <c r="S996" s="3"/>
    </row>
    <row r="997" spans="1:19">
      <c r="A997" s="1">
        <v>31</v>
      </c>
      <c r="B997" s="1">
        <v>16</v>
      </c>
      <c r="C997" s="1">
        <v>33</v>
      </c>
      <c r="D997" s="4">
        <f t="shared" si="45"/>
        <v>35.900700000000001</v>
      </c>
      <c r="E997" s="3">
        <f t="shared" si="46"/>
        <v>34.357256252409648</v>
      </c>
      <c r="F997" s="2">
        <f t="shared" si="47"/>
        <v>1.321365994937159</v>
      </c>
      <c r="G997" s="20">
        <v>39.173212434906482</v>
      </c>
      <c r="H997" s="3">
        <v>35.285137254524805</v>
      </c>
      <c r="I997" s="3">
        <v>32.248049060075729</v>
      </c>
      <c r="J997" s="3">
        <v>29.735036014295368</v>
      </c>
      <c r="K997" s="3">
        <v>27.413075969852109</v>
      </c>
      <c r="L997" s="3">
        <v>24.982444201027882</v>
      </c>
      <c r="M997" s="3">
        <v>22.196538114721584</v>
      </c>
      <c r="N997" s="3">
        <v>18.862882357405656</v>
      </c>
      <c r="O997" s="3">
        <v>14.830789138323944</v>
      </c>
      <c r="P997" s="3">
        <v>9.95817383149239</v>
      </c>
      <c r="Q997" s="3">
        <v>3.8519069557877867</v>
      </c>
      <c r="R997" s="3">
        <v>0</v>
      </c>
      <c r="S997" s="3"/>
    </row>
    <row r="998" spans="1:19">
      <c r="A998" s="1">
        <v>13</v>
      </c>
      <c r="B998" s="1">
        <v>44</v>
      </c>
      <c r="C998" s="1">
        <v>33</v>
      </c>
      <c r="D998" s="4">
        <f t="shared" si="45"/>
        <v>35.900700000000001</v>
      </c>
      <c r="E998" s="3">
        <f t="shared" si="46"/>
        <v>34.357256252409648</v>
      </c>
      <c r="F998" s="2">
        <f t="shared" si="47"/>
        <v>1.321365994937159</v>
      </c>
      <c r="G998" s="20">
        <v>39.173212434906482</v>
      </c>
      <c r="H998" s="3">
        <v>35.285137254524805</v>
      </c>
      <c r="I998" s="3">
        <v>32.248049060075729</v>
      </c>
      <c r="J998" s="3">
        <v>29.735036014295368</v>
      </c>
      <c r="K998" s="3">
        <v>27.413075969852109</v>
      </c>
      <c r="L998" s="3">
        <v>24.982444201027882</v>
      </c>
      <c r="M998" s="3">
        <v>22.196538114721584</v>
      </c>
      <c r="N998" s="3">
        <v>18.862882357405656</v>
      </c>
      <c r="O998" s="3">
        <v>14.830789138323944</v>
      </c>
      <c r="P998" s="3">
        <v>9.95817383149239</v>
      </c>
      <c r="Q998" s="3">
        <v>3.8519069557877867</v>
      </c>
      <c r="R998" s="3">
        <v>0</v>
      </c>
      <c r="S998" s="3"/>
    </row>
    <row r="999" spans="1:19">
      <c r="A999" s="1">
        <v>41</v>
      </c>
      <c r="B999" s="1">
        <v>57</v>
      </c>
      <c r="C999" s="1">
        <v>33</v>
      </c>
      <c r="D999" s="4">
        <f t="shared" si="45"/>
        <v>35.900700000000001</v>
      </c>
      <c r="E999" s="3">
        <f t="shared" si="46"/>
        <v>34.357256252409648</v>
      </c>
      <c r="F999" s="2">
        <f t="shared" si="47"/>
        <v>1.321365994937159</v>
      </c>
      <c r="G999" s="20">
        <v>39.173212434906482</v>
      </c>
      <c r="H999" s="3">
        <v>35.285137254524805</v>
      </c>
      <c r="I999" s="3">
        <v>32.248049060075729</v>
      </c>
      <c r="J999" s="3">
        <v>29.735036014295368</v>
      </c>
      <c r="K999" s="3">
        <v>27.413075969852109</v>
      </c>
      <c r="L999" s="3">
        <v>24.982444201027882</v>
      </c>
      <c r="M999" s="3">
        <v>22.196538114721584</v>
      </c>
      <c r="N999" s="3">
        <v>18.862882357405656</v>
      </c>
      <c r="O999" s="3">
        <v>14.830789138323944</v>
      </c>
      <c r="P999" s="3">
        <v>9.95817383149239</v>
      </c>
      <c r="Q999" s="3">
        <v>3.8519069557877867</v>
      </c>
      <c r="R999" s="3">
        <v>0</v>
      </c>
      <c r="S999" s="3"/>
    </row>
    <row r="1000" spans="1:19">
      <c r="A1000" s="1">
        <v>74</v>
      </c>
      <c r="B1000" s="1">
        <v>50</v>
      </c>
      <c r="C1000" s="1">
        <v>33</v>
      </c>
      <c r="D1000" s="4">
        <f t="shared" si="45"/>
        <v>35.900700000000001</v>
      </c>
      <c r="E1000" s="3">
        <f t="shared" si="46"/>
        <v>34.357256252409648</v>
      </c>
      <c r="F1000" s="2">
        <f t="shared" si="47"/>
        <v>1.321365994937159</v>
      </c>
      <c r="G1000" s="20">
        <v>39.173212434906482</v>
      </c>
      <c r="H1000" s="3">
        <v>35.285137254524805</v>
      </c>
      <c r="I1000" s="3">
        <v>32.248049060075729</v>
      </c>
      <c r="J1000" s="3">
        <v>29.735036014295368</v>
      </c>
      <c r="K1000" s="3">
        <v>27.413075969852109</v>
      </c>
      <c r="L1000" s="3">
        <v>24.982444201027882</v>
      </c>
      <c r="M1000" s="3">
        <v>22.196538114721584</v>
      </c>
      <c r="N1000" s="3">
        <v>18.862882357405656</v>
      </c>
      <c r="O1000" s="3">
        <v>14.830789138323944</v>
      </c>
      <c r="P1000" s="3">
        <v>9.95817383149239</v>
      </c>
      <c r="Q1000" s="3">
        <v>3.8519069557877867</v>
      </c>
      <c r="R1000" s="3">
        <v>0</v>
      </c>
      <c r="S1000" s="3"/>
    </row>
    <row r="1001" spans="1:19">
      <c r="A1001" s="1">
        <v>71</v>
      </c>
      <c r="B1001" s="1">
        <v>63</v>
      </c>
      <c r="C1001" s="1">
        <v>33</v>
      </c>
      <c r="D1001" s="4">
        <f t="shared" si="45"/>
        <v>35.900700000000001</v>
      </c>
      <c r="E1001" s="3">
        <f t="shared" si="46"/>
        <v>34.357256252409648</v>
      </c>
      <c r="F1001" s="2">
        <f t="shared" si="47"/>
        <v>1.321365994937159</v>
      </c>
      <c r="G1001" s="20">
        <v>39.173212434906482</v>
      </c>
      <c r="H1001" s="3">
        <v>35.285137254524805</v>
      </c>
      <c r="I1001" s="3">
        <v>32.248049060075729</v>
      </c>
      <c r="J1001" s="3">
        <v>29.735036014295368</v>
      </c>
      <c r="K1001" s="3">
        <v>27.413075969852109</v>
      </c>
      <c r="L1001" s="3">
        <v>24.982444201027882</v>
      </c>
      <c r="M1001" s="3">
        <v>22.196538114721584</v>
      </c>
      <c r="N1001" s="3">
        <v>18.862882357405656</v>
      </c>
      <c r="O1001" s="3">
        <v>14.830789138323944</v>
      </c>
      <c r="P1001" s="3">
        <v>9.95817383149239</v>
      </c>
      <c r="Q1001" s="3">
        <v>3.8519069557877867</v>
      </c>
      <c r="R1001" s="3">
        <v>0</v>
      </c>
      <c r="S1001" s="3"/>
    </row>
    <row r="1002" spans="1:19">
      <c r="A1002" s="1">
        <v>2</v>
      </c>
      <c r="B1002" s="1">
        <v>78</v>
      </c>
      <c r="C1002" s="1">
        <v>33</v>
      </c>
      <c r="D1002" s="4">
        <f t="shared" si="45"/>
        <v>35.900700000000001</v>
      </c>
      <c r="E1002" s="3">
        <f t="shared" si="46"/>
        <v>34.357256252409648</v>
      </c>
      <c r="F1002" s="2">
        <f t="shared" si="47"/>
        <v>1.321365994937159</v>
      </c>
      <c r="G1002" s="20">
        <v>39.173212434906482</v>
      </c>
      <c r="H1002" s="3">
        <v>35.285137254524805</v>
      </c>
      <c r="I1002" s="3">
        <v>32.248049060075729</v>
      </c>
      <c r="J1002" s="3">
        <v>29.735036014295368</v>
      </c>
      <c r="K1002" s="3">
        <v>27.413075969852109</v>
      </c>
      <c r="L1002" s="3">
        <v>24.982444201027882</v>
      </c>
      <c r="M1002" s="3">
        <v>22.196538114721584</v>
      </c>
      <c r="N1002" s="3">
        <v>18.862882357405656</v>
      </c>
      <c r="O1002" s="3">
        <v>14.830789138323944</v>
      </c>
      <c r="P1002" s="3">
        <v>9.95817383149239</v>
      </c>
      <c r="Q1002" s="3">
        <v>3.8519069557877867</v>
      </c>
      <c r="R1002" s="3">
        <v>0</v>
      </c>
      <c r="S1002" s="3"/>
    </row>
    <row r="1003" spans="1:19">
      <c r="A1003" s="1">
        <v>2</v>
      </c>
      <c r="B1003" s="1">
        <v>82</v>
      </c>
      <c r="C1003" s="1">
        <v>33</v>
      </c>
      <c r="D1003" s="4">
        <f t="shared" si="45"/>
        <v>35.900700000000001</v>
      </c>
      <c r="E1003" s="3">
        <f t="shared" si="46"/>
        <v>34.357256252409648</v>
      </c>
      <c r="F1003" s="2">
        <f t="shared" si="47"/>
        <v>1.321365994937159</v>
      </c>
      <c r="G1003" s="20">
        <v>39.173212434906482</v>
      </c>
      <c r="H1003" s="3">
        <v>35.285137254524805</v>
      </c>
      <c r="I1003" s="3">
        <v>32.248049060075729</v>
      </c>
      <c r="J1003" s="3">
        <v>29.735036014295368</v>
      </c>
      <c r="K1003" s="3">
        <v>27.413075969852109</v>
      </c>
      <c r="L1003" s="3">
        <v>24.982444201027882</v>
      </c>
      <c r="M1003" s="3">
        <v>22.196538114721584</v>
      </c>
      <c r="N1003" s="3">
        <v>18.862882357405656</v>
      </c>
      <c r="O1003" s="3">
        <v>14.830789138323944</v>
      </c>
      <c r="P1003" s="3">
        <v>9.95817383149239</v>
      </c>
      <c r="Q1003" s="3">
        <v>3.8519069557877867</v>
      </c>
      <c r="R1003" s="3">
        <v>0</v>
      </c>
      <c r="S1003" s="3"/>
    </row>
    <row r="1004" spans="1:19">
      <c r="A1004" s="1">
        <v>26</v>
      </c>
      <c r="B1004" s="1">
        <v>80</v>
      </c>
      <c r="C1004" s="1">
        <v>33</v>
      </c>
      <c r="D1004" s="4">
        <f t="shared" si="45"/>
        <v>35.900700000000001</v>
      </c>
      <c r="E1004" s="3">
        <f t="shared" si="46"/>
        <v>34.357256252409648</v>
      </c>
      <c r="F1004" s="2">
        <f t="shared" si="47"/>
        <v>1.321365994937159</v>
      </c>
      <c r="G1004" s="20">
        <v>39.173212434906482</v>
      </c>
      <c r="H1004" s="3">
        <v>35.285137254524805</v>
      </c>
      <c r="I1004" s="3">
        <v>32.248049060075729</v>
      </c>
      <c r="J1004" s="3">
        <v>29.735036014295368</v>
      </c>
      <c r="K1004" s="3">
        <v>27.413075969852109</v>
      </c>
      <c r="L1004" s="3">
        <v>24.982444201027882</v>
      </c>
      <c r="M1004" s="3">
        <v>22.196538114721584</v>
      </c>
      <c r="N1004" s="3">
        <v>18.862882357405656</v>
      </c>
      <c r="O1004" s="3">
        <v>14.830789138323944</v>
      </c>
      <c r="P1004" s="3">
        <v>9.95817383149239</v>
      </c>
      <c r="Q1004" s="3">
        <v>3.8519069557877867</v>
      </c>
      <c r="R1004" s="3">
        <v>0</v>
      </c>
      <c r="S1004" s="3"/>
    </row>
    <row r="1005" spans="1:19">
      <c r="A1005" s="1">
        <v>26</v>
      </c>
      <c r="B1005" s="1">
        <v>84</v>
      </c>
      <c r="C1005" s="1">
        <v>33</v>
      </c>
      <c r="D1005" s="4">
        <f t="shared" si="45"/>
        <v>35.900700000000001</v>
      </c>
      <c r="E1005" s="3">
        <f t="shared" si="46"/>
        <v>34.357256252409648</v>
      </c>
      <c r="F1005" s="2">
        <f t="shared" si="47"/>
        <v>1.321365994937159</v>
      </c>
      <c r="G1005" s="20">
        <v>39.173212434906482</v>
      </c>
      <c r="H1005" s="3">
        <v>35.285137254524805</v>
      </c>
      <c r="I1005" s="3">
        <v>32.248049060075729</v>
      </c>
      <c r="J1005" s="3">
        <v>29.735036014295368</v>
      </c>
      <c r="K1005" s="3">
        <v>27.413075969852109</v>
      </c>
      <c r="L1005" s="3">
        <v>24.982444201027882</v>
      </c>
      <c r="M1005" s="3">
        <v>22.196538114721584</v>
      </c>
      <c r="N1005" s="3">
        <v>18.862882357405656</v>
      </c>
      <c r="O1005" s="3">
        <v>14.830789138323944</v>
      </c>
      <c r="P1005" s="3">
        <v>9.95817383149239</v>
      </c>
      <c r="Q1005" s="3">
        <v>3.8519069557877867</v>
      </c>
      <c r="R1005" s="3">
        <v>0</v>
      </c>
      <c r="S1005" s="3"/>
    </row>
    <row r="1006" spans="1:19">
      <c r="A1006" s="1">
        <v>46</v>
      </c>
      <c r="B1006" s="1">
        <v>65</v>
      </c>
      <c r="C1006" s="1">
        <v>33</v>
      </c>
      <c r="D1006" s="4">
        <f t="shared" si="45"/>
        <v>35.900700000000001</v>
      </c>
      <c r="E1006" s="3">
        <f t="shared" si="46"/>
        <v>34.357256252409648</v>
      </c>
      <c r="F1006" s="2">
        <f t="shared" si="47"/>
        <v>1.321365994937159</v>
      </c>
      <c r="G1006" s="20">
        <v>39.173212434906482</v>
      </c>
      <c r="H1006" s="3">
        <v>35.285137254524805</v>
      </c>
      <c r="I1006" s="3">
        <v>32.248049060075729</v>
      </c>
      <c r="J1006" s="3">
        <v>29.735036014295368</v>
      </c>
      <c r="K1006" s="3">
        <v>27.413075969852109</v>
      </c>
      <c r="L1006" s="3">
        <v>24.982444201027882</v>
      </c>
      <c r="M1006" s="3">
        <v>22.196538114721584</v>
      </c>
      <c r="N1006" s="3">
        <v>18.862882357405656</v>
      </c>
      <c r="O1006" s="3">
        <v>14.830789138323944</v>
      </c>
      <c r="P1006" s="3">
        <v>9.95817383149239</v>
      </c>
      <c r="Q1006" s="3">
        <v>3.8519069557877867</v>
      </c>
      <c r="R1006" s="3">
        <v>0</v>
      </c>
      <c r="S1006" s="3"/>
    </row>
    <row r="1007" spans="1:19">
      <c r="A1007" s="1">
        <v>47</v>
      </c>
      <c r="B1007" s="1">
        <v>70</v>
      </c>
      <c r="C1007" s="1">
        <v>33</v>
      </c>
      <c r="D1007" s="4">
        <f t="shared" si="45"/>
        <v>35.900700000000001</v>
      </c>
      <c r="E1007" s="3">
        <f t="shared" si="46"/>
        <v>34.357256252409648</v>
      </c>
      <c r="F1007" s="2">
        <f t="shared" si="47"/>
        <v>1.321365994937159</v>
      </c>
      <c r="G1007" s="20">
        <v>39.173212434906482</v>
      </c>
      <c r="H1007" s="3">
        <v>35.285137254524805</v>
      </c>
      <c r="I1007" s="3">
        <v>32.248049060075729</v>
      </c>
      <c r="J1007" s="3">
        <v>29.735036014295368</v>
      </c>
      <c r="K1007" s="3">
        <v>27.413075969852109</v>
      </c>
      <c r="L1007" s="3">
        <v>24.982444201027882</v>
      </c>
      <c r="M1007" s="3">
        <v>22.196538114721584</v>
      </c>
      <c r="N1007" s="3">
        <v>18.862882357405656</v>
      </c>
      <c r="O1007" s="3">
        <v>14.830789138323944</v>
      </c>
      <c r="P1007" s="3">
        <v>9.95817383149239</v>
      </c>
      <c r="Q1007" s="3">
        <v>3.8519069557877867</v>
      </c>
      <c r="R1007" s="3">
        <v>0</v>
      </c>
      <c r="S1007" s="3"/>
    </row>
    <row r="1008" spans="1:19">
      <c r="A1008" s="1">
        <v>60</v>
      </c>
      <c r="B1008" s="1">
        <v>75</v>
      </c>
      <c r="C1008" s="1">
        <v>33</v>
      </c>
      <c r="D1008" s="4">
        <f t="shared" si="45"/>
        <v>35.900700000000001</v>
      </c>
      <c r="E1008" s="3">
        <f t="shared" si="46"/>
        <v>34.357256252409648</v>
      </c>
      <c r="F1008" s="2">
        <f t="shared" si="47"/>
        <v>1.321365994937159</v>
      </c>
      <c r="G1008" s="20">
        <v>39.173212434906482</v>
      </c>
      <c r="H1008" s="3">
        <v>35.285137254524805</v>
      </c>
      <c r="I1008" s="3">
        <v>32.248049060075729</v>
      </c>
      <c r="J1008" s="3">
        <v>29.735036014295368</v>
      </c>
      <c r="K1008" s="3">
        <v>27.413075969852109</v>
      </c>
      <c r="L1008" s="3">
        <v>24.982444201027882</v>
      </c>
      <c r="M1008" s="3">
        <v>22.196538114721584</v>
      </c>
      <c r="N1008" s="3">
        <v>18.862882357405656</v>
      </c>
      <c r="O1008" s="3">
        <v>14.830789138323944</v>
      </c>
      <c r="P1008" s="3">
        <v>9.95817383149239</v>
      </c>
      <c r="Q1008" s="3">
        <v>3.8519069557877867</v>
      </c>
      <c r="R1008" s="3">
        <v>0</v>
      </c>
      <c r="S1008" s="3"/>
    </row>
    <row r="1009" spans="1:19">
      <c r="A1009" s="1">
        <v>72</v>
      </c>
      <c r="B1009" s="1">
        <v>75</v>
      </c>
      <c r="C1009" s="1">
        <v>33</v>
      </c>
      <c r="D1009" s="4">
        <f t="shared" si="45"/>
        <v>35.900700000000001</v>
      </c>
      <c r="E1009" s="3">
        <f t="shared" si="46"/>
        <v>34.357256252409648</v>
      </c>
      <c r="F1009" s="2">
        <f t="shared" si="47"/>
        <v>1.321365994937159</v>
      </c>
      <c r="G1009" s="20">
        <v>39.173212434906482</v>
      </c>
      <c r="H1009" s="3">
        <v>35.285137254524805</v>
      </c>
      <c r="I1009" s="3">
        <v>32.248049060075729</v>
      </c>
      <c r="J1009" s="3">
        <v>29.735036014295368</v>
      </c>
      <c r="K1009" s="3">
        <v>27.413075969852109</v>
      </c>
      <c r="L1009" s="3">
        <v>24.982444201027882</v>
      </c>
      <c r="M1009" s="3">
        <v>22.196538114721584</v>
      </c>
      <c r="N1009" s="3">
        <v>18.862882357405656</v>
      </c>
      <c r="O1009" s="3">
        <v>14.830789138323944</v>
      </c>
      <c r="P1009" s="3">
        <v>9.95817383149239</v>
      </c>
      <c r="Q1009" s="3">
        <v>3.8519069557877867</v>
      </c>
      <c r="R1009" s="3">
        <v>0</v>
      </c>
      <c r="S1009" s="3"/>
    </row>
    <row r="1010" spans="1:19">
      <c r="A1010" s="1">
        <v>77</v>
      </c>
      <c r="B1010" s="1">
        <v>75</v>
      </c>
      <c r="C1010" s="1">
        <v>33</v>
      </c>
      <c r="D1010" s="4">
        <f t="shared" si="45"/>
        <v>35.900700000000001</v>
      </c>
      <c r="E1010" s="3">
        <f t="shared" si="46"/>
        <v>34.357256252409648</v>
      </c>
      <c r="F1010" s="2">
        <f t="shared" si="47"/>
        <v>1.321365994937159</v>
      </c>
      <c r="G1010" s="20">
        <v>39.173212434906482</v>
      </c>
      <c r="H1010" s="3">
        <v>35.285137254524805</v>
      </c>
      <c r="I1010" s="3">
        <v>32.248049060075729</v>
      </c>
      <c r="J1010" s="3">
        <v>29.735036014295368</v>
      </c>
      <c r="K1010" s="3">
        <v>27.413075969852109</v>
      </c>
      <c r="L1010" s="3">
        <v>24.982444201027882</v>
      </c>
      <c r="M1010" s="3">
        <v>22.196538114721584</v>
      </c>
      <c r="N1010" s="3">
        <v>18.862882357405656</v>
      </c>
      <c r="O1010" s="3">
        <v>14.830789138323944</v>
      </c>
      <c r="P1010" s="3">
        <v>9.95817383149239</v>
      </c>
      <c r="Q1010" s="3">
        <v>3.8519069557877867</v>
      </c>
      <c r="R1010" s="3">
        <v>0</v>
      </c>
      <c r="S1010" s="3"/>
    </row>
    <row r="1011" spans="1:19">
      <c r="A1011" s="1">
        <v>11</v>
      </c>
      <c r="B1011" s="1">
        <v>98</v>
      </c>
      <c r="C1011" s="1">
        <v>33</v>
      </c>
      <c r="D1011" s="4">
        <f t="shared" si="45"/>
        <v>35.900700000000001</v>
      </c>
      <c r="E1011" s="3">
        <f t="shared" si="46"/>
        <v>34.357256252409648</v>
      </c>
      <c r="F1011" s="2">
        <f t="shared" si="47"/>
        <v>1.321365994937159</v>
      </c>
      <c r="G1011" s="20">
        <v>39.173212434906482</v>
      </c>
      <c r="H1011" s="3">
        <v>35.285137254524805</v>
      </c>
      <c r="I1011" s="3">
        <v>32.248049060075729</v>
      </c>
      <c r="J1011" s="3">
        <v>29.735036014295368</v>
      </c>
      <c r="K1011" s="3">
        <v>27.413075969852109</v>
      </c>
      <c r="L1011" s="3">
        <v>24.982444201027882</v>
      </c>
      <c r="M1011" s="3">
        <v>22.196538114721584</v>
      </c>
      <c r="N1011" s="3">
        <v>18.862882357405656</v>
      </c>
      <c r="O1011" s="3">
        <v>14.830789138323944</v>
      </c>
      <c r="P1011" s="3">
        <v>9.95817383149239</v>
      </c>
      <c r="Q1011" s="3">
        <v>3.8519069557877867</v>
      </c>
      <c r="R1011" s="3">
        <v>0</v>
      </c>
      <c r="S1011" s="3"/>
    </row>
    <row r="1012" spans="1:19">
      <c r="A1012" s="1">
        <v>29</v>
      </c>
      <c r="B1012" s="1">
        <v>96</v>
      </c>
      <c r="C1012" s="1">
        <v>33</v>
      </c>
      <c r="D1012" s="4">
        <f t="shared" si="45"/>
        <v>35.900700000000001</v>
      </c>
      <c r="E1012" s="3">
        <f t="shared" si="46"/>
        <v>34.357256252409648</v>
      </c>
      <c r="F1012" s="2">
        <f t="shared" si="47"/>
        <v>1.321365994937159</v>
      </c>
      <c r="G1012" s="20">
        <v>39.173212434906482</v>
      </c>
      <c r="H1012" s="3">
        <v>35.285137254524805</v>
      </c>
      <c r="I1012" s="3">
        <v>32.248049060075729</v>
      </c>
      <c r="J1012" s="3">
        <v>29.735036014295368</v>
      </c>
      <c r="K1012" s="3">
        <v>27.413075969852109</v>
      </c>
      <c r="L1012" s="3">
        <v>24.982444201027882</v>
      </c>
      <c r="M1012" s="3">
        <v>22.196538114721584</v>
      </c>
      <c r="N1012" s="3">
        <v>18.862882357405656</v>
      </c>
      <c r="O1012" s="3">
        <v>14.830789138323944</v>
      </c>
      <c r="P1012" s="3">
        <v>9.95817383149239</v>
      </c>
      <c r="Q1012" s="3">
        <v>3.8519069557877867</v>
      </c>
      <c r="R1012" s="3">
        <v>0</v>
      </c>
      <c r="S1012" s="3"/>
    </row>
    <row r="1013" spans="1:19">
      <c r="A1013" s="1">
        <v>26</v>
      </c>
      <c r="B1013" s="1">
        <v>85</v>
      </c>
      <c r="C1013" s="1">
        <v>33</v>
      </c>
      <c r="D1013" s="4">
        <f t="shared" si="45"/>
        <v>35.900700000000001</v>
      </c>
      <c r="E1013" s="3">
        <f t="shared" si="46"/>
        <v>34.357256252409648</v>
      </c>
      <c r="F1013" s="2">
        <f t="shared" si="47"/>
        <v>1.321365994937159</v>
      </c>
      <c r="G1013" s="20">
        <v>39.173212434906482</v>
      </c>
      <c r="H1013" s="3">
        <v>35.285137254524805</v>
      </c>
      <c r="I1013" s="3">
        <v>32.248049060075729</v>
      </c>
      <c r="J1013" s="3">
        <v>29.735036014295368</v>
      </c>
      <c r="K1013" s="3">
        <v>27.413075969852109</v>
      </c>
      <c r="L1013" s="3">
        <v>24.982444201027882</v>
      </c>
      <c r="M1013" s="3">
        <v>22.196538114721584</v>
      </c>
      <c r="N1013" s="3">
        <v>18.862882357405656</v>
      </c>
      <c r="O1013" s="3">
        <v>14.830789138323944</v>
      </c>
      <c r="P1013" s="3">
        <v>9.95817383149239</v>
      </c>
      <c r="Q1013" s="3">
        <v>3.8519069557877867</v>
      </c>
      <c r="R1013" s="3">
        <v>0</v>
      </c>
      <c r="S1013" s="3"/>
    </row>
    <row r="1014" spans="1:19">
      <c r="A1014" s="1">
        <v>34</v>
      </c>
      <c r="B1014" s="1">
        <v>102</v>
      </c>
      <c r="C1014" s="1">
        <v>33</v>
      </c>
      <c r="D1014" s="4">
        <f t="shared" si="45"/>
        <v>35.900700000000001</v>
      </c>
      <c r="E1014" s="3">
        <f t="shared" si="46"/>
        <v>34.357256252409648</v>
      </c>
      <c r="F1014" s="2">
        <f t="shared" si="47"/>
        <v>1.321365994937159</v>
      </c>
      <c r="G1014" s="20">
        <v>39.173212434906482</v>
      </c>
      <c r="H1014" s="3">
        <v>35.285137254524805</v>
      </c>
      <c r="I1014" s="3">
        <v>32.248049060075729</v>
      </c>
      <c r="J1014" s="3">
        <v>29.735036014295368</v>
      </c>
      <c r="K1014" s="3">
        <v>27.413075969852109</v>
      </c>
      <c r="L1014" s="3">
        <v>24.982444201027882</v>
      </c>
      <c r="M1014" s="3">
        <v>22.196538114721584</v>
      </c>
      <c r="N1014" s="3">
        <v>18.862882357405656</v>
      </c>
      <c r="O1014" s="3">
        <v>14.830789138323944</v>
      </c>
      <c r="P1014" s="3">
        <v>9.95817383149239</v>
      </c>
      <c r="Q1014" s="3">
        <v>3.8519069557877867</v>
      </c>
      <c r="R1014" s="3">
        <v>0</v>
      </c>
      <c r="S1014" s="3"/>
    </row>
    <row r="1015" spans="1:19">
      <c r="A1015" s="1">
        <v>45</v>
      </c>
      <c r="B1015" s="1">
        <v>88</v>
      </c>
      <c r="C1015" s="1">
        <v>33</v>
      </c>
      <c r="D1015" s="4">
        <f t="shared" si="45"/>
        <v>35.900700000000001</v>
      </c>
      <c r="E1015" s="3">
        <f t="shared" si="46"/>
        <v>34.357256252409648</v>
      </c>
      <c r="F1015" s="2">
        <f t="shared" si="47"/>
        <v>1.321365994937159</v>
      </c>
      <c r="G1015" s="20">
        <v>39.173212434906482</v>
      </c>
      <c r="H1015" s="3">
        <v>35.285137254524805</v>
      </c>
      <c r="I1015" s="3">
        <v>32.248049060075729</v>
      </c>
      <c r="J1015" s="3">
        <v>29.735036014295368</v>
      </c>
      <c r="K1015" s="3">
        <v>27.413075969852109</v>
      </c>
      <c r="L1015" s="3">
        <v>24.982444201027882</v>
      </c>
      <c r="M1015" s="3">
        <v>22.196538114721584</v>
      </c>
      <c r="N1015" s="3">
        <v>18.862882357405656</v>
      </c>
      <c r="O1015" s="3">
        <v>14.830789138323944</v>
      </c>
      <c r="P1015" s="3">
        <v>9.95817383149239</v>
      </c>
      <c r="Q1015" s="3">
        <v>3.8519069557877867</v>
      </c>
      <c r="R1015" s="3">
        <v>0</v>
      </c>
      <c r="S1015" s="3"/>
    </row>
    <row r="1016" spans="1:19">
      <c r="A1016" s="1">
        <v>41</v>
      </c>
      <c r="B1016" s="1">
        <v>98</v>
      </c>
      <c r="C1016" s="1">
        <v>33</v>
      </c>
      <c r="D1016" s="4">
        <f t="shared" si="45"/>
        <v>35.900700000000001</v>
      </c>
      <c r="E1016" s="3">
        <f t="shared" si="46"/>
        <v>34.357256252409648</v>
      </c>
      <c r="F1016" s="2">
        <f t="shared" si="47"/>
        <v>1.321365994937159</v>
      </c>
      <c r="G1016" s="20">
        <v>39.173212434906482</v>
      </c>
      <c r="H1016" s="3">
        <v>35.285137254524805</v>
      </c>
      <c r="I1016" s="3">
        <v>32.248049060075729</v>
      </c>
      <c r="J1016" s="3">
        <v>29.735036014295368</v>
      </c>
      <c r="K1016" s="3">
        <v>27.413075969852109</v>
      </c>
      <c r="L1016" s="3">
        <v>24.982444201027882</v>
      </c>
      <c r="M1016" s="3">
        <v>22.196538114721584</v>
      </c>
      <c r="N1016" s="3">
        <v>18.862882357405656</v>
      </c>
      <c r="O1016" s="3">
        <v>14.830789138323944</v>
      </c>
      <c r="P1016" s="3">
        <v>9.95817383149239</v>
      </c>
      <c r="Q1016" s="3">
        <v>3.8519069557877867</v>
      </c>
      <c r="R1016" s="3">
        <v>0</v>
      </c>
      <c r="S1016" s="3"/>
    </row>
    <row r="1017" spans="1:19">
      <c r="A1017" s="1">
        <v>64</v>
      </c>
      <c r="B1017" s="1">
        <v>94</v>
      </c>
      <c r="C1017" s="1">
        <v>33</v>
      </c>
      <c r="D1017" s="4">
        <f t="shared" si="45"/>
        <v>35.900700000000001</v>
      </c>
      <c r="E1017" s="3">
        <f t="shared" si="46"/>
        <v>34.357256252409648</v>
      </c>
      <c r="F1017" s="2">
        <f t="shared" si="47"/>
        <v>1.321365994937159</v>
      </c>
      <c r="G1017" s="20">
        <v>39.173212434906482</v>
      </c>
      <c r="H1017" s="3">
        <v>35.285137254524805</v>
      </c>
      <c r="I1017" s="3">
        <v>32.248049060075729</v>
      </c>
      <c r="J1017" s="3">
        <v>29.735036014295368</v>
      </c>
      <c r="K1017" s="3">
        <v>27.413075969852109</v>
      </c>
      <c r="L1017" s="3">
        <v>24.982444201027882</v>
      </c>
      <c r="M1017" s="3">
        <v>22.196538114721584</v>
      </c>
      <c r="N1017" s="3">
        <v>18.862882357405656</v>
      </c>
      <c r="O1017" s="3">
        <v>14.830789138323944</v>
      </c>
      <c r="P1017" s="3">
        <v>9.95817383149239</v>
      </c>
      <c r="Q1017" s="3">
        <v>3.8519069557877867</v>
      </c>
      <c r="R1017" s="3">
        <v>0</v>
      </c>
      <c r="S1017" s="3"/>
    </row>
    <row r="1018" spans="1:19">
      <c r="A1018" s="1">
        <v>79</v>
      </c>
      <c r="B1018" s="1">
        <v>102</v>
      </c>
      <c r="C1018" s="1">
        <v>33</v>
      </c>
      <c r="D1018" s="4">
        <f t="shared" si="45"/>
        <v>35.900700000000001</v>
      </c>
      <c r="E1018" s="3">
        <f t="shared" si="46"/>
        <v>34.357256252409648</v>
      </c>
      <c r="F1018" s="2">
        <f t="shared" si="47"/>
        <v>1.321365994937159</v>
      </c>
      <c r="G1018" s="20">
        <v>39.173212434906482</v>
      </c>
      <c r="H1018" s="3">
        <v>35.285137254524805</v>
      </c>
      <c r="I1018" s="3">
        <v>32.248049060075729</v>
      </c>
      <c r="J1018" s="3">
        <v>29.735036014295368</v>
      </c>
      <c r="K1018" s="3">
        <v>27.413075969852109</v>
      </c>
      <c r="L1018" s="3">
        <v>24.982444201027882</v>
      </c>
      <c r="M1018" s="3">
        <v>22.196538114721584</v>
      </c>
      <c r="N1018" s="3">
        <v>18.862882357405656</v>
      </c>
      <c r="O1018" s="3">
        <v>14.830789138323944</v>
      </c>
      <c r="P1018" s="3">
        <v>9.95817383149239</v>
      </c>
      <c r="Q1018" s="3">
        <v>3.8519069557877867</v>
      </c>
      <c r="R1018" s="3">
        <v>0</v>
      </c>
      <c r="S1018" s="3"/>
    </row>
    <row r="1019" spans="1:19">
      <c r="A1019" s="1">
        <v>25</v>
      </c>
      <c r="B1019" s="1">
        <v>122</v>
      </c>
      <c r="C1019" s="1">
        <v>33</v>
      </c>
      <c r="D1019" s="4">
        <f t="shared" si="45"/>
        <v>35.900700000000001</v>
      </c>
      <c r="E1019" s="3">
        <f t="shared" si="46"/>
        <v>34.357256252409648</v>
      </c>
      <c r="F1019" s="2">
        <f t="shared" si="47"/>
        <v>1.321365994937159</v>
      </c>
      <c r="G1019" s="20">
        <v>39.173212434906482</v>
      </c>
      <c r="H1019" s="3">
        <v>35.285137254524805</v>
      </c>
      <c r="I1019" s="3">
        <v>32.248049060075729</v>
      </c>
      <c r="J1019" s="3">
        <v>29.735036014295368</v>
      </c>
      <c r="K1019" s="3">
        <v>27.413075969852109</v>
      </c>
      <c r="L1019" s="3">
        <v>24.982444201027882</v>
      </c>
      <c r="M1019" s="3">
        <v>22.196538114721584</v>
      </c>
      <c r="N1019" s="3">
        <v>18.862882357405656</v>
      </c>
      <c r="O1019" s="3">
        <v>14.830789138323944</v>
      </c>
      <c r="P1019" s="3">
        <v>9.95817383149239</v>
      </c>
      <c r="Q1019" s="3">
        <v>3.8519069557877867</v>
      </c>
      <c r="R1019" s="3">
        <v>0</v>
      </c>
      <c r="S1019" s="3"/>
    </row>
    <row r="1020" spans="1:19">
      <c r="A1020" s="1">
        <v>24</v>
      </c>
      <c r="B1020" s="1">
        <v>112</v>
      </c>
      <c r="C1020" s="1">
        <v>33</v>
      </c>
      <c r="D1020" s="4">
        <f t="shared" si="45"/>
        <v>35.900700000000001</v>
      </c>
      <c r="E1020" s="3">
        <f t="shared" si="46"/>
        <v>34.357256252409648</v>
      </c>
      <c r="F1020" s="2">
        <f t="shared" si="47"/>
        <v>1.321365994937159</v>
      </c>
      <c r="G1020" s="20">
        <v>39.173212434906482</v>
      </c>
      <c r="H1020" s="3">
        <v>35.285137254524805</v>
      </c>
      <c r="I1020" s="3">
        <v>32.248049060075729</v>
      </c>
      <c r="J1020" s="3">
        <v>29.735036014295368</v>
      </c>
      <c r="K1020" s="3">
        <v>27.413075969852109</v>
      </c>
      <c r="L1020" s="3">
        <v>24.982444201027882</v>
      </c>
      <c r="M1020" s="3">
        <v>22.196538114721584</v>
      </c>
      <c r="N1020" s="3">
        <v>18.862882357405656</v>
      </c>
      <c r="O1020" s="3">
        <v>14.830789138323944</v>
      </c>
      <c r="P1020" s="3">
        <v>9.95817383149239</v>
      </c>
      <c r="Q1020" s="3">
        <v>3.8519069557877867</v>
      </c>
      <c r="R1020" s="3">
        <v>0</v>
      </c>
      <c r="S1020" s="3"/>
    </row>
    <row r="1021" spans="1:19">
      <c r="A1021" s="1">
        <v>21</v>
      </c>
      <c r="B1021" s="1">
        <v>28</v>
      </c>
      <c r="C1021" s="1">
        <v>32.9</v>
      </c>
      <c r="D1021" s="4">
        <f t="shared" si="45"/>
        <v>35.791910000000001</v>
      </c>
      <c r="E1021" s="3">
        <f t="shared" si="46"/>
        <v>34.307729659008416</v>
      </c>
      <c r="F1021" s="2">
        <f t="shared" si="47"/>
        <v>1.3114766040354218</v>
      </c>
      <c r="G1021" s="20">
        <v>39.05392854370821</v>
      </c>
      <c r="H1021" s="3">
        <v>35.172858166645888</v>
      </c>
      <c r="I1021" s="3">
        <v>32.142149376750254</v>
      </c>
      <c r="J1021" s="3">
        <v>29.634416609384509</v>
      </c>
      <c r="K1021" s="3">
        <v>27.316282908281487</v>
      </c>
      <c r="L1021" s="3">
        <v>24.887885924155434</v>
      </c>
      <c r="M1021" s="3">
        <v>22.102677393108415</v>
      </c>
      <c r="N1021" s="3">
        <v>18.768331588510449</v>
      </c>
      <c r="O1021" s="3">
        <v>14.734251295900837</v>
      </c>
      <c r="P1021" s="3">
        <v>9.8577940891113034</v>
      </c>
      <c r="Q1021" s="3">
        <v>3.7317935291412567</v>
      </c>
      <c r="R1021" s="3">
        <v>0</v>
      </c>
      <c r="S1021" s="3"/>
    </row>
    <row r="1022" spans="1:19">
      <c r="A1022" s="1">
        <v>74</v>
      </c>
      <c r="B1022" s="1">
        <v>43</v>
      </c>
      <c r="C1022" s="1">
        <v>32.9</v>
      </c>
      <c r="D1022" s="4">
        <f t="shared" si="45"/>
        <v>35.791910000000001</v>
      </c>
      <c r="E1022" s="3">
        <f t="shared" si="46"/>
        <v>34.307729659008416</v>
      </c>
      <c r="F1022" s="2">
        <f t="shared" si="47"/>
        <v>1.3114766040354218</v>
      </c>
      <c r="G1022" s="20">
        <v>39.05392854370821</v>
      </c>
      <c r="H1022" s="3">
        <v>35.172858166645888</v>
      </c>
      <c r="I1022" s="3">
        <v>32.142149376750254</v>
      </c>
      <c r="J1022" s="3">
        <v>29.634416609384509</v>
      </c>
      <c r="K1022" s="3">
        <v>27.316282908281487</v>
      </c>
      <c r="L1022" s="3">
        <v>24.887885924155434</v>
      </c>
      <c r="M1022" s="3">
        <v>22.102677393108415</v>
      </c>
      <c r="N1022" s="3">
        <v>18.768331588510449</v>
      </c>
      <c r="O1022" s="3">
        <v>14.734251295900837</v>
      </c>
      <c r="P1022" s="3">
        <v>9.8577940891113034</v>
      </c>
      <c r="Q1022" s="3">
        <v>3.7317935291412567</v>
      </c>
      <c r="R1022" s="3">
        <v>0</v>
      </c>
      <c r="S1022" s="3"/>
    </row>
    <row r="1023" spans="1:19">
      <c r="A1023" s="1">
        <v>79</v>
      </c>
      <c r="B1023" s="1">
        <v>29</v>
      </c>
      <c r="C1023" s="1">
        <v>32.9</v>
      </c>
      <c r="D1023" s="4">
        <f t="shared" si="45"/>
        <v>35.791910000000001</v>
      </c>
      <c r="E1023" s="3">
        <f t="shared" si="46"/>
        <v>34.307729659008416</v>
      </c>
      <c r="F1023" s="2">
        <f t="shared" si="47"/>
        <v>1.3114766040354218</v>
      </c>
      <c r="G1023" s="20">
        <v>39.05392854370821</v>
      </c>
      <c r="H1023" s="3">
        <v>35.172858166645888</v>
      </c>
      <c r="I1023" s="3">
        <v>32.142149376750254</v>
      </c>
      <c r="J1023" s="3">
        <v>29.634416609384509</v>
      </c>
      <c r="K1023" s="3">
        <v>27.316282908281487</v>
      </c>
      <c r="L1023" s="3">
        <v>24.887885924155434</v>
      </c>
      <c r="M1023" s="3">
        <v>22.102677393108415</v>
      </c>
      <c r="N1023" s="3">
        <v>18.768331588510449</v>
      </c>
      <c r="O1023" s="3">
        <v>14.734251295900837</v>
      </c>
      <c r="P1023" s="3">
        <v>9.8577940891113034</v>
      </c>
      <c r="Q1023" s="3">
        <v>3.7317935291412567</v>
      </c>
      <c r="R1023" s="3">
        <v>0</v>
      </c>
      <c r="S1023" s="3"/>
    </row>
    <row r="1024" spans="1:19">
      <c r="A1024" s="1">
        <v>10</v>
      </c>
      <c r="B1024" s="1">
        <v>57</v>
      </c>
      <c r="C1024" s="1">
        <v>32.9</v>
      </c>
      <c r="D1024" s="4">
        <f t="shared" si="45"/>
        <v>35.791910000000001</v>
      </c>
      <c r="E1024" s="3">
        <f t="shared" si="46"/>
        <v>34.307729659008416</v>
      </c>
      <c r="F1024" s="2">
        <f t="shared" si="47"/>
        <v>1.3114766040354218</v>
      </c>
      <c r="G1024" s="20">
        <v>39.05392854370821</v>
      </c>
      <c r="H1024" s="3">
        <v>35.172858166645888</v>
      </c>
      <c r="I1024" s="3">
        <v>32.142149376750254</v>
      </c>
      <c r="J1024" s="3">
        <v>29.634416609384509</v>
      </c>
      <c r="K1024" s="3">
        <v>27.316282908281487</v>
      </c>
      <c r="L1024" s="3">
        <v>24.887885924155434</v>
      </c>
      <c r="M1024" s="3">
        <v>22.102677393108415</v>
      </c>
      <c r="N1024" s="3">
        <v>18.768331588510449</v>
      </c>
      <c r="O1024" s="3">
        <v>14.734251295900837</v>
      </c>
      <c r="P1024" s="3">
        <v>9.8577940891113034</v>
      </c>
      <c r="Q1024" s="3">
        <v>3.7317935291412567</v>
      </c>
      <c r="R1024" s="3">
        <v>0</v>
      </c>
      <c r="S1024" s="3"/>
    </row>
    <row r="1025" spans="1:19">
      <c r="A1025" s="1">
        <v>33</v>
      </c>
      <c r="B1025" s="1">
        <v>58</v>
      </c>
      <c r="C1025" s="1">
        <v>32.9</v>
      </c>
      <c r="D1025" s="4">
        <f t="shared" si="45"/>
        <v>35.791910000000001</v>
      </c>
      <c r="E1025" s="3">
        <f t="shared" si="46"/>
        <v>34.307729659008416</v>
      </c>
      <c r="F1025" s="2">
        <f t="shared" si="47"/>
        <v>1.3114766040354218</v>
      </c>
      <c r="G1025" s="20">
        <v>39.05392854370821</v>
      </c>
      <c r="H1025" s="3">
        <v>35.172858166645888</v>
      </c>
      <c r="I1025" s="3">
        <v>32.142149376750254</v>
      </c>
      <c r="J1025" s="3">
        <v>29.634416609384509</v>
      </c>
      <c r="K1025" s="3">
        <v>27.316282908281487</v>
      </c>
      <c r="L1025" s="3">
        <v>24.887885924155434</v>
      </c>
      <c r="M1025" s="3">
        <v>22.102677393108415</v>
      </c>
      <c r="N1025" s="3">
        <v>18.768331588510449</v>
      </c>
      <c r="O1025" s="3">
        <v>14.734251295900837</v>
      </c>
      <c r="P1025" s="3">
        <v>9.8577940891113034</v>
      </c>
      <c r="Q1025" s="3">
        <v>3.7317935291412567</v>
      </c>
      <c r="R1025" s="3">
        <v>0</v>
      </c>
      <c r="S1025" s="3"/>
    </row>
    <row r="1026" spans="1:19">
      <c r="A1026" s="1">
        <v>37</v>
      </c>
      <c r="B1026" s="1">
        <v>53</v>
      </c>
      <c r="C1026" s="1">
        <v>32.9</v>
      </c>
      <c r="D1026" s="4">
        <f t="shared" si="45"/>
        <v>35.791910000000001</v>
      </c>
      <c r="E1026" s="3">
        <f t="shared" si="46"/>
        <v>34.307729659008416</v>
      </c>
      <c r="F1026" s="2">
        <f t="shared" si="47"/>
        <v>1.3114766040354218</v>
      </c>
      <c r="G1026" s="20">
        <v>39.05392854370821</v>
      </c>
      <c r="H1026" s="3">
        <v>35.172858166645888</v>
      </c>
      <c r="I1026" s="3">
        <v>32.142149376750254</v>
      </c>
      <c r="J1026" s="3">
        <v>29.634416609384509</v>
      </c>
      <c r="K1026" s="3">
        <v>27.316282908281487</v>
      </c>
      <c r="L1026" s="3">
        <v>24.887885924155434</v>
      </c>
      <c r="M1026" s="3">
        <v>22.102677393108415</v>
      </c>
      <c r="N1026" s="3">
        <v>18.768331588510449</v>
      </c>
      <c r="O1026" s="3">
        <v>14.734251295900837</v>
      </c>
      <c r="P1026" s="3">
        <v>9.8577940891113034</v>
      </c>
      <c r="Q1026" s="3">
        <v>3.7317935291412567</v>
      </c>
      <c r="R1026" s="3">
        <v>0</v>
      </c>
      <c r="S1026" s="3"/>
    </row>
    <row r="1027" spans="1:19">
      <c r="A1027" s="1">
        <v>75</v>
      </c>
      <c r="B1027" s="1">
        <v>56</v>
      </c>
      <c r="C1027" s="1">
        <v>32.9</v>
      </c>
      <c r="D1027" s="4">
        <f t="shared" ref="D1027:D1090" si="48">C1027*(1+growthRate)</f>
        <v>35.791910000000001</v>
      </c>
      <c r="E1027" s="3">
        <f t="shared" ref="E1027:E1090" si="49">(Peterson_a+Peterson_b*LN(D1027*10))/10</f>
        <v>34.307729659008416</v>
      </c>
      <c r="F1027" s="2">
        <f t="shared" ref="F1027:F1090" si="50">Vol_a*D1027^2*E1027/10000</f>
        <v>1.3114766040354218</v>
      </c>
      <c r="G1027" s="20">
        <v>39.05392854370821</v>
      </c>
      <c r="H1027" s="3">
        <v>35.172858166645888</v>
      </c>
      <c r="I1027" s="3">
        <v>32.142149376750254</v>
      </c>
      <c r="J1027" s="3">
        <v>29.634416609384509</v>
      </c>
      <c r="K1027" s="3">
        <v>27.316282908281487</v>
      </c>
      <c r="L1027" s="3">
        <v>24.887885924155434</v>
      </c>
      <c r="M1027" s="3">
        <v>22.102677393108415</v>
      </c>
      <c r="N1027" s="3">
        <v>18.768331588510449</v>
      </c>
      <c r="O1027" s="3">
        <v>14.734251295900837</v>
      </c>
      <c r="P1027" s="3">
        <v>9.8577940891113034</v>
      </c>
      <c r="Q1027" s="3">
        <v>3.7317935291412567</v>
      </c>
      <c r="R1027" s="3">
        <v>0</v>
      </c>
      <c r="S1027" s="3"/>
    </row>
    <row r="1028" spans="1:19">
      <c r="A1028" s="1">
        <v>76</v>
      </c>
      <c r="B1028" s="1">
        <v>46</v>
      </c>
      <c r="C1028" s="1">
        <v>32.9</v>
      </c>
      <c r="D1028" s="4">
        <f t="shared" si="48"/>
        <v>35.791910000000001</v>
      </c>
      <c r="E1028" s="3">
        <f t="shared" si="49"/>
        <v>34.307729659008416</v>
      </c>
      <c r="F1028" s="2">
        <f t="shared" si="50"/>
        <v>1.3114766040354218</v>
      </c>
      <c r="G1028" s="20">
        <v>39.05392854370821</v>
      </c>
      <c r="H1028" s="3">
        <v>35.172858166645888</v>
      </c>
      <c r="I1028" s="3">
        <v>32.142149376750254</v>
      </c>
      <c r="J1028" s="3">
        <v>29.634416609384509</v>
      </c>
      <c r="K1028" s="3">
        <v>27.316282908281487</v>
      </c>
      <c r="L1028" s="3">
        <v>24.887885924155434</v>
      </c>
      <c r="M1028" s="3">
        <v>22.102677393108415</v>
      </c>
      <c r="N1028" s="3">
        <v>18.768331588510449</v>
      </c>
      <c r="O1028" s="3">
        <v>14.734251295900837</v>
      </c>
      <c r="P1028" s="3">
        <v>9.8577940891113034</v>
      </c>
      <c r="Q1028" s="3">
        <v>3.7317935291412567</v>
      </c>
      <c r="R1028" s="3">
        <v>0</v>
      </c>
      <c r="S1028" s="3"/>
    </row>
    <row r="1029" spans="1:19">
      <c r="A1029" s="1">
        <v>68</v>
      </c>
      <c r="B1029" s="1">
        <v>55</v>
      </c>
      <c r="C1029" s="1">
        <v>32.9</v>
      </c>
      <c r="D1029" s="4">
        <f t="shared" si="48"/>
        <v>35.791910000000001</v>
      </c>
      <c r="E1029" s="3">
        <f t="shared" si="49"/>
        <v>34.307729659008416</v>
      </c>
      <c r="F1029" s="2">
        <f t="shared" si="50"/>
        <v>1.3114766040354218</v>
      </c>
      <c r="G1029" s="20">
        <v>39.05392854370821</v>
      </c>
      <c r="H1029" s="3">
        <v>35.172858166645888</v>
      </c>
      <c r="I1029" s="3">
        <v>32.142149376750254</v>
      </c>
      <c r="J1029" s="3">
        <v>29.634416609384509</v>
      </c>
      <c r="K1029" s="3">
        <v>27.316282908281487</v>
      </c>
      <c r="L1029" s="3">
        <v>24.887885924155434</v>
      </c>
      <c r="M1029" s="3">
        <v>22.102677393108415</v>
      </c>
      <c r="N1029" s="3">
        <v>18.768331588510449</v>
      </c>
      <c r="O1029" s="3">
        <v>14.734251295900837</v>
      </c>
      <c r="P1029" s="3">
        <v>9.8577940891113034</v>
      </c>
      <c r="Q1029" s="3">
        <v>3.7317935291412567</v>
      </c>
      <c r="R1029" s="3">
        <v>0</v>
      </c>
      <c r="S1029" s="3"/>
    </row>
    <row r="1030" spans="1:19">
      <c r="A1030" s="1">
        <v>68</v>
      </c>
      <c r="B1030" s="1">
        <v>82</v>
      </c>
      <c r="C1030" s="1">
        <v>32.9</v>
      </c>
      <c r="D1030" s="4">
        <f t="shared" si="48"/>
        <v>35.791910000000001</v>
      </c>
      <c r="E1030" s="3">
        <f t="shared" si="49"/>
        <v>34.307729659008416</v>
      </c>
      <c r="F1030" s="2">
        <f t="shared" si="50"/>
        <v>1.3114766040354218</v>
      </c>
      <c r="G1030" s="20">
        <v>39.05392854370821</v>
      </c>
      <c r="H1030" s="3">
        <v>35.172858166645888</v>
      </c>
      <c r="I1030" s="3">
        <v>32.142149376750254</v>
      </c>
      <c r="J1030" s="3">
        <v>29.634416609384509</v>
      </c>
      <c r="K1030" s="3">
        <v>27.316282908281487</v>
      </c>
      <c r="L1030" s="3">
        <v>24.887885924155434</v>
      </c>
      <c r="M1030" s="3">
        <v>22.102677393108415</v>
      </c>
      <c r="N1030" s="3">
        <v>18.768331588510449</v>
      </c>
      <c r="O1030" s="3">
        <v>14.734251295900837</v>
      </c>
      <c r="P1030" s="3">
        <v>9.8577940891113034</v>
      </c>
      <c r="Q1030" s="3">
        <v>3.7317935291412567</v>
      </c>
      <c r="R1030" s="3">
        <v>0</v>
      </c>
      <c r="S1030" s="3"/>
    </row>
    <row r="1031" spans="1:19">
      <c r="A1031" s="1">
        <v>68</v>
      </c>
      <c r="B1031" s="1">
        <v>78</v>
      </c>
      <c r="C1031" s="1">
        <v>32.9</v>
      </c>
      <c r="D1031" s="4">
        <f t="shared" si="48"/>
        <v>35.791910000000001</v>
      </c>
      <c r="E1031" s="3">
        <f t="shared" si="49"/>
        <v>34.307729659008416</v>
      </c>
      <c r="F1031" s="2">
        <f t="shared" si="50"/>
        <v>1.3114766040354218</v>
      </c>
      <c r="G1031" s="20">
        <v>39.05392854370821</v>
      </c>
      <c r="H1031" s="3">
        <v>35.172858166645888</v>
      </c>
      <c r="I1031" s="3">
        <v>32.142149376750254</v>
      </c>
      <c r="J1031" s="3">
        <v>29.634416609384509</v>
      </c>
      <c r="K1031" s="3">
        <v>27.316282908281487</v>
      </c>
      <c r="L1031" s="3">
        <v>24.887885924155434</v>
      </c>
      <c r="M1031" s="3">
        <v>22.102677393108415</v>
      </c>
      <c r="N1031" s="3">
        <v>18.768331588510449</v>
      </c>
      <c r="O1031" s="3">
        <v>14.734251295900837</v>
      </c>
      <c r="P1031" s="3">
        <v>9.8577940891113034</v>
      </c>
      <c r="Q1031" s="3">
        <v>3.7317935291412567</v>
      </c>
      <c r="R1031" s="3">
        <v>0</v>
      </c>
      <c r="S1031" s="3"/>
    </row>
    <row r="1032" spans="1:19">
      <c r="A1032" s="1">
        <v>20</v>
      </c>
      <c r="B1032" s="1">
        <v>96</v>
      </c>
      <c r="C1032" s="1">
        <v>32.9</v>
      </c>
      <c r="D1032" s="4">
        <f t="shared" si="48"/>
        <v>35.791910000000001</v>
      </c>
      <c r="E1032" s="3">
        <f t="shared" si="49"/>
        <v>34.307729659008416</v>
      </c>
      <c r="F1032" s="2">
        <f t="shared" si="50"/>
        <v>1.3114766040354218</v>
      </c>
      <c r="G1032" s="20">
        <v>39.05392854370821</v>
      </c>
      <c r="H1032" s="3">
        <v>35.172858166645888</v>
      </c>
      <c r="I1032" s="3">
        <v>32.142149376750254</v>
      </c>
      <c r="J1032" s="3">
        <v>29.634416609384509</v>
      </c>
      <c r="K1032" s="3">
        <v>27.316282908281487</v>
      </c>
      <c r="L1032" s="3">
        <v>24.887885924155434</v>
      </c>
      <c r="M1032" s="3">
        <v>22.102677393108415</v>
      </c>
      <c r="N1032" s="3">
        <v>18.768331588510449</v>
      </c>
      <c r="O1032" s="3">
        <v>14.734251295900837</v>
      </c>
      <c r="P1032" s="3">
        <v>9.8577940891113034</v>
      </c>
      <c r="Q1032" s="3">
        <v>3.7317935291412567</v>
      </c>
      <c r="R1032" s="3">
        <v>0</v>
      </c>
      <c r="S1032" s="3"/>
    </row>
    <row r="1033" spans="1:19">
      <c r="A1033" s="1">
        <v>25</v>
      </c>
      <c r="B1033" s="1">
        <v>121</v>
      </c>
      <c r="C1033" s="1">
        <v>32.9</v>
      </c>
      <c r="D1033" s="4">
        <f t="shared" si="48"/>
        <v>35.791910000000001</v>
      </c>
      <c r="E1033" s="3">
        <f t="shared" si="49"/>
        <v>34.307729659008416</v>
      </c>
      <c r="F1033" s="2">
        <f t="shared" si="50"/>
        <v>1.3114766040354218</v>
      </c>
      <c r="G1033" s="20">
        <v>39.05392854370821</v>
      </c>
      <c r="H1033" s="3">
        <v>35.172858166645888</v>
      </c>
      <c r="I1033" s="3">
        <v>32.142149376750254</v>
      </c>
      <c r="J1033" s="3">
        <v>29.634416609384509</v>
      </c>
      <c r="K1033" s="3">
        <v>27.316282908281487</v>
      </c>
      <c r="L1033" s="3">
        <v>24.887885924155434</v>
      </c>
      <c r="M1033" s="3">
        <v>22.102677393108415</v>
      </c>
      <c r="N1033" s="3">
        <v>18.768331588510449</v>
      </c>
      <c r="O1033" s="3">
        <v>14.734251295900837</v>
      </c>
      <c r="P1033" s="3">
        <v>9.8577940891113034</v>
      </c>
      <c r="Q1033" s="3">
        <v>3.7317935291412567</v>
      </c>
      <c r="R1033" s="3">
        <v>0</v>
      </c>
      <c r="S1033" s="3"/>
    </row>
    <row r="1034" spans="1:19">
      <c r="A1034" s="1">
        <v>50</v>
      </c>
      <c r="B1034" s="1">
        <v>119</v>
      </c>
      <c r="C1034" s="1">
        <v>32.9</v>
      </c>
      <c r="D1034" s="4">
        <f t="shared" si="48"/>
        <v>35.791910000000001</v>
      </c>
      <c r="E1034" s="3">
        <f t="shared" si="49"/>
        <v>34.307729659008416</v>
      </c>
      <c r="F1034" s="2">
        <f t="shared" si="50"/>
        <v>1.3114766040354218</v>
      </c>
      <c r="G1034" s="20">
        <v>39.05392854370821</v>
      </c>
      <c r="H1034" s="3">
        <v>35.172858166645888</v>
      </c>
      <c r="I1034" s="3">
        <v>32.142149376750254</v>
      </c>
      <c r="J1034" s="3">
        <v>29.634416609384509</v>
      </c>
      <c r="K1034" s="3">
        <v>27.316282908281487</v>
      </c>
      <c r="L1034" s="3">
        <v>24.887885924155434</v>
      </c>
      <c r="M1034" s="3">
        <v>22.102677393108415</v>
      </c>
      <c r="N1034" s="3">
        <v>18.768331588510449</v>
      </c>
      <c r="O1034" s="3">
        <v>14.734251295900837</v>
      </c>
      <c r="P1034" s="3">
        <v>9.8577940891113034</v>
      </c>
      <c r="Q1034" s="3">
        <v>3.7317935291412567</v>
      </c>
      <c r="R1034" s="3">
        <v>0</v>
      </c>
      <c r="S1034" s="3"/>
    </row>
    <row r="1035" spans="1:19">
      <c r="A1035" s="1">
        <v>71</v>
      </c>
      <c r="B1035" s="1">
        <v>121</v>
      </c>
      <c r="C1035" s="1">
        <v>32.9</v>
      </c>
      <c r="D1035" s="4">
        <f t="shared" si="48"/>
        <v>35.791910000000001</v>
      </c>
      <c r="E1035" s="3">
        <f t="shared" si="49"/>
        <v>34.307729659008416</v>
      </c>
      <c r="F1035" s="2">
        <f t="shared" si="50"/>
        <v>1.3114766040354218</v>
      </c>
      <c r="G1035" s="20">
        <v>39.05392854370821</v>
      </c>
      <c r="H1035" s="3">
        <v>35.172858166645888</v>
      </c>
      <c r="I1035" s="3">
        <v>32.142149376750254</v>
      </c>
      <c r="J1035" s="3">
        <v>29.634416609384509</v>
      </c>
      <c r="K1035" s="3">
        <v>27.316282908281487</v>
      </c>
      <c r="L1035" s="3">
        <v>24.887885924155434</v>
      </c>
      <c r="M1035" s="3">
        <v>22.102677393108415</v>
      </c>
      <c r="N1035" s="3">
        <v>18.768331588510449</v>
      </c>
      <c r="O1035" s="3">
        <v>14.734251295900837</v>
      </c>
      <c r="P1035" s="3">
        <v>9.8577940891113034</v>
      </c>
      <c r="Q1035" s="3">
        <v>3.7317935291412567</v>
      </c>
      <c r="R1035" s="3">
        <v>0</v>
      </c>
      <c r="S1035" s="3"/>
    </row>
    <row r="1036" spans="1:19">
      <c r="A1036" s="1">
        <v>45</v>
      </c>
      <c r="B1036" s="1">
        <v>41</v>
      </c>
      <c r="C1036" s="1">
        <v>32.799999999999997</v>
      </c>
      <c r="D1036" s="4">
        <f t="shared" si="48"/>
        <v>35.683120000000002</v>
      </c>
      <c r="E1036" s="3">
        <f t="shared" si="49"/>
        <v>34.258052299489165</v>
      </c>
      <c r="F1036" s="2">
        <f t="shared" si="50"/>
        <v>1.3016287355178418</v>
      </c>
      <c r="G1036" s="20">
        <v>38.934644757714771</v>
      </c>
      <c r="H1036" s="3">
        <v>35.060581999695451</v>
      </c>
      <c r="I1036" s="3">
        <v>32.03625568945214</v>
      </c>
      <c r="J1036" s="3">
        <v>29.533802489554642</v>
      </c>
      <c r="K1036" s="3">
        <v>27.219487862527266</v>
      </c>
      <c r="L1036" s="3">
        <v>24.793310863154527</v>
      </c>
      <c r="M1036" s="3">
        <v>22.008777754431819</v>
      </c>
      <c r="N1036" s="3">
        <v>18.673712676808073</v>
      </c>
      <c r="O1036" s="3">
        <v>14.637606845887559</v>
      </c>
      <c r="P1036" s="3">
        <v>9.7572366493140557</v>
      </c>
      <c r="Q1036" s="3">
        <v>3.6103296894565968</v>
      </c>
      <c r="R1036" s="3">
        <v>0</v>
      </c>
      <c r="S1036" s="3"/>
    </row>
    <row r="1037" spans="1:19">
      <c r="A1037" s="1">
        <v>53</v>
      </c>
      <c r="B1037" s="1">
        <v>36</v>
      </c>
      <c r="C1037" s="1">
        <v>32.799999999999997</v>
      </c>
      <c r="D1037" s="4">
        <f t="shared" si="48"/>
        <v>35.683120000000002</v>
      </c>
      <c r="E1037" s="3">
        <f t="shared" si="49"/>
        <v>34.258052299489165</v>
      </c>
      <c r="F1037" s="2">
        <f t="shared" si="50"/>
        <v>1.3016287355178418</v>
      </c>
      <c r="G1037" s="20">
        <v>38.934644757714771</v>
      </c>
      <c r="H1037" s="3">
        <v>35.060581999695451</v>
      </c>
      <c r="I1037" s="3">
        <v>32.03625568945214</v>
      </c>
      <c r="J1037" s="3">
        <v>29.533802489554642</v>
      </c>
      <c r="K1037" s="3">
        <v>27.219487862527266</v>
      </c>
      <c r="L1037" s="3">
        <v>24.793310863154527</v>
      </c>
      <c r="M1037" s="3">
        <v>22.008777754431819</v>
      </c>
      <c r="N1037" s="3">
        <v>18.673712676808073</v>
      </c>
      <c r="O1037" s="3">
        <v>14.637606845887559</v>
      </c>
      <c r="P1037" s="3">
        <v>9.7572366493140557</v>
      </c>
      <c r="Q1037" s="3">
        <v>3.6103296894565968</v>
      </c>
      <c r="R1037" s="3">
        <v>0</v>
      </c>
      <c r="S1037" s="3"/>
    </row>
    <row r="1038" spans="1:19">
      <c r="A1038" s="1">
        <v>3</v>
      </c>
      <c r="B1038" s="1">
        <v>64</v>
      </c>
      <c r="C1038" s="1">
        <v>32.799999999999997</v>
      </c>
      <c r="D1038" s="4">
        <f t="shared" si="48"/>
        <v>35.683120000000002</v>
      </c>
      <c r="E1038" s="3">
        <f t="shared" si="49"/>
        <v>34.258052299489165</v>
      </c>
      <c r="F1038" s="2">
        <f t="shared" si="50"/>
        <v>1.3016287355178418</v>
      </c>
      <c r="G1038" s="20">
        <v>38.934644757714771</v>
      </c>
      <c r="H1038" s="3">
        <v>35.060581999695451</v>
      </c>
      <c r="I1038" s="3">
        <v>32.03625568945214</v>
      </c>
      <c r="J1038" s="3">
        <v>29.533802489554642</v>
      </c>
      <c r="K1038" s="3">
        <v>27.219487862527266</v>
      </c>
      <c r="L1038" s="3">
        <v>24.793310863154527</v>
      </c>
      <c r="M1038" s="3">
        <v>22.008777754431819</v>
      </c>
      <c r="N1038" s="3">
        <v>18.673712676808073</v>
      </c>
      <c r="O1038" s="3">
        <v>14.637606845887559</v>
      </c>
      <c r="P1038" s="3">
        <v>9.7572366493140557</v>
      </c>
      <c r="Q1038" s="3">
        <v>3.6103296894565968</v>
      </c>
      <c r="R1038" s="3">
        <v>0</v>
      </c>
      <c r="S1038" s="3"/>
    </row>
    <row r="1039" spans="1:19">
      <c r="A1039" s="1">
        <v>45</v>
      </c>
      <c r="B1039" s="1">
        <v>46</v>
      </c>
      <c r="C1039" s="1">
        <v>32.799999999999997</v>
      </c>
      <c r="D1039" s="4">
        <f t="shared" si="48"/>
        <v>35.683120000000002</v>
      </c>
      <c r="E1039" s="3">
        <f t="shared" si="49"/>
        <v>34.258052299489165</v>
      </c>
      <c r="F1039" s="2">
        <f t="shared" si="50"/>
        <v>1.3016287355178418</v>
      </c>
      <c r="G1039" s="20">
        <v>38.934644757714771</v>
      </c>
      <c r="H1039" s="3">
        <v>35.060581999695451</v>
      </c>
      <c r="I1039" s="3">
        <v>32.03625568945214</v>
      </c>
      <c r="J1039" s="3">
        <v>29.533802489554642</v>
      </c>
      <c r="K1039" s="3">
        <v>27.219487862527266</v>
      </c>
      <c r="L1039" s="3">
        <v>24.793310863154527</v>
      </c>
      <c r="M1039" s="3">
        <v>22.008777754431819</v>
      </c>
      <c r="N1039" s="3">
        <v>18.673712676808073</v>
      </c>
      <c r="O1039" s="3">
        <v>14.637606845887559</v>
      </c>
      <c r="P1039" s="3">
        <v>9.7572366493140557</v>
      </c>
      <c r="Q1039" s="3">
        <v>3.6103296894565968</v>
      </c>
      <c r="R1039" s="3">
        <v>0</v>
      </c>
      <c r="S1039" s="3"/>
    </row>
    <row r="1040" spans="1:19">
      <c r="A1040" s="1">
        <v>70</v>
      </c>
      <c r="B1040" s="1">
        <v>48</v>
      </c>
      <c r="C1040" s="1">
        <v>32.799999999999997</v>
      </c>
      <c r="D1040" s="4">
        <f t="shared" si="48"/>
        <v>35.683120000000002</v>
      </c>
      <c r="E1040" s="3">
        <f t="shared" si="49"/>
        <v>34.258052299489165</v>
      </c>
      <c r="F1040" s="2">
        <f t="shared" si="50"/>
        <v>1.3016287355178418</v>
      </c>
      <c r="G1040" s="20">
        <v>38.934644757714771</v>
      </c>
      <c r="H1040" s="3">
        <v>35.060581999695451</v>
      </c>
      <c r="I1040" s="3">
        <v>32.03625568945214</v>
      </c>
      <c r="J1040" s="3">
        <v>29.533802489554642</v>
      </c>
      <c r="K1040" s="3">
        <v>27.219487862527266</v>
      </c>
      <c r="L1040" s="3">
        <v>24.793310863154527</v>
      </c>
      <c r="M1040" s="3">
        <v>22.008777754431819</v>
      </c>
      <c r="N1040" s="3">
        <v>18.673712676808073</v>
      </c>
      <c r="O1040" s="3">
        <v>14.637606845887559</v>
      </c>
      <c r="P1040" s="3">
        <v>9.7572366493140557</v>
      </c>
      <c r="Q1040" s="3">
        <v>3.6103296894565968</v>
      </c>
      <c r="R1040" s="3">
        <v>0</v>
      </c>
      <c r="S1040" s="3"/>
    </row>
    <row r="1041" spans="1:19">
      <c r="A1041" s="1">
        <v>31</v>
      </c>
      <c r="B1041" s="1">
        <v>65</v>
      </c>
      <c r="C1041" s="1">
        <v>32.799999999999997</v>
      </c>
      <c r="D1041" s="4">
        <f t="shared" si="48"/>
        <v>35.683120000000002</v>
      </c>
      <c r="E1041" s="3">
        <f t="shared" si="49"/>
        <v>34.258052299489165</v>
      </c>
      <c r="F1041" s="2">
        <f t="shared" si="50"/>
        <v>1.3016287355178418</v>
      </c>
      <c r="G1041" s="20">
        <v>38.934644757714771</v>
      </c>
      <c r="H1041" s="3">
        <v>35.060581999695451</v>
      </c>
      <c r="I1041" s="3">
        <v>32.03625568945214</v>
      </c>
      <c r="J1041" s="3">
        <v>29.533802489554642</v>
      </c>
      <c r="K1041" s="3">
        <v>27.219487862527266</v>
      </c>
      <c r="L1041" s="3">
        <v>24.793310863154527</v>
      </c>
      <c r="M1041" s="3">
        <v>22.008777754431819</v>
      </c>
      <c r="N1041" s="3">
        <v>18.673712676808073</v>
      </c>
      <c r="O1041" s="3">
        <v>14.637606845887559</v>
      </c>
      <c r="P1041" s="3">
        <v>9.7572366493140557</v>
      </c>
      <c r="Q1041" s="3">
        <v>3.6103296894565968</v>
      </c>
      <c r="R1041" s="3">
        <v>0</v>
      </c>
      <c r="S1041" s="3"/>
    </row>
    <row r="1042" spans="1:19">
      <c r="A1042" s="1">
        <v>24</v>
      </c>
      <c r="B1042" s="1">
        <v>73</v>
      </c>
      <c r="C1042" s="1">
        <v>32.799999999999997</v>
      </c>
      <c r="D1042" s="4">
        <f t="shared" si="48"/>
        <v>35.683120000000002</v>
      </c>
      <c r="E1042" s="3">
        <f t="shared" si="49"/>
        <v>34.258052299489165</v>
      </c>
      <c r="F1042" s="2">
        <f t="shared" si="50"/>
        <v>1.3016287355178418</v>
      </c>
      <c r="G1042" s="20">
        <v>38.934644757714771</v>
      </c>
      <c r="H1042" s="3">
        <v>35.060581999695451</v>
      </c>
      <c r="I1042" s="3">
        <v>32.03625568945214</v>
      </c>
      <c r="J1042" s="3">
        <v>29.533802489554642</v>
      </c>
      <c r="K1042" s="3">
        <v>27.219487862527266</v>
      </c>
      <c r="L1042" s="3">
        <v>24.793310863154527</v>
      </c>
      <c r="M1042" s="3">
        <v>22.008777754431819</v>
      </c>
      <c r="N1042" s="3">
        <v>18.673712676808073</v>
      </c>
      <c r="O1042" s="3">
        <v>14.637606845887559</v>
      </c>
      <c r="P1042" s="3">
        <v>9.7572366493140557</v>
      </c>
      <c r="Q1042" s="3">
        <v>3.6103296894565968</v>
      </c>
      <c r="R1042" s="3">
        <v>0</v>
      </c>
      <c r="S1042" s="3"/>
    </row>
    <row r="1043" spans="1:19">
      <c r="A1043" s="1">
        <v>77</v>
      </c>
      <c r="B1043" s="1">
        <v>66</v>
      </c>
      <c r="C1043" s="1">
        <v>32.799999999999997</v>
      </c>
      <c r="D1043" s="4">
        <f t="shared" si="48"/>
        <v>35.683120000000002</v>
      </c>
      <c r="E1043" s="3">
        <f t="shared" si="49"/>
        <v>34.258052299489165</v>
      </c>
      <c r="F1043" s="2">
        <f t="shared" si="50"/>
        <v>1.3016287355178418</v>
      </c>
      <c r="G1043" s="20">
        <v>38.934644757714771</v>
      </c>
      <c r="H1043" s="3">
        <v>35.060581999695451</v>
      </c>
      <c r="I1043" s="3">
        <v>32.03625568945214</v>
      </c>
      <c r="J1043" s="3">
        <v>29.533802489554642</v>
      </c>
      <c r="K1043" s="3">
        <v>27.219487862527266</v>
      </c>
      <c r="L1043" s="3">
        <v>24.793310863154527</v>
      </c>
      <c r="M1043" s="3">
        <v>22.008777754431819</v>
      </c>
      <c r="N1043" s="3">
        <v>18.673712676808073</v>
      </c>
      <c r="O1043" s="3">
        <v>14.637606845887559</v>
      </c>
      <c r="P1043" s="3">
        <v>9.7572366493140557</v>
      </c>
      <c r="Q1043" s="3">
        <v>3.6103296894565968</v>
      </c>
      <c r="R1043" s="3">
        <v>0</v>
      </c>
      <c r="S1043" s="3"/>
    </row>
    <row r="1044" spans="1:19">
      <c r="A1044" s="1">
        <v>26</v>
      </c>
      <c r="B1044" s="1">
        <v>95</v>
      </c>
      <c r="C1044" s="1">
        <v>32.799999999999997</v>
      </c>
      <c r="D1044" s="4">
        <f t="shared" si="48"/>
        <v>35.683120000000002</v>
      </c>
      <c r="E1044" s="3">
        <f t="shared" si="49"/>
        <v>34.258052299489165</v>
      </c>
      <c r="F1044" s="2">
        <f t="shared" si="50"/>
        <v>1.3016287355178418</v>
      </c>
      <c r="G1044" s="20">
        <v>38.934644757714771</v>
      </c>
      <c r="H1044" s="3">
        <v>35.060581999695451</v>
      </c>
      <c r="I1044" s="3">
        <v>32.03625568945214</v>
      </c>
      <c r="J1044" s="3">
        <v>29.533802489554642</v>
      </c>
      <c r="K1044" s="3">
        <v>27.219487862527266</v>
      </c>
      <c r="L1044" s="3">
        <v>24.793310863154527</v>
      </c>
      <c r="M1044" s="3">
        <v>22.008777754431819</v>
      </c>
      <c r="N1044" s="3">
        <v>18.673712676808073</v>
      </c>
      <c r="O1044" s="3">
        <v>14.637606845887559</v>
      </c>
      <c r="P1044" s="3">
        <v>9.7572366493140557</v>
      </c>
      <c r="Q1044" s="3">
        <v>3.6103296894565968</v>
      </c>
      <c r="R1044" s="3">
        <v>0</v>
      </c>
      <c r="S1044" s="3"/>
    </row>
    <row r="1045" spans="1:19">
      <c r="A1045" s="1">
        <v>18</v>
      </c>
      <c r="B1045" s="1">
        <v>86</v>
      </c>
      <c r="C1045" s="1">
        <v>32.799999999999997</v>
      </c>
      <c r="D1045" s="4">
        <f t="shared" si="48"/>
        <v>35.683120000000002</v>
      </c>
      <c r="E1045" s="3">
        <f t="shared" si="49"/>
        <v>34.258052299489165</v>
      </c>
      <c r="F1045" s="2">
        <f t="shared" si="50"/>
        <v>1.3016287355178418</v>
      </c>
      <c r="G1045" s="20">
        <v>38.934644757714771</v>
      </c>
      <c r="H1045" s="3">
        <v>35.060581999695451</v>
      </c>
      <c r="I1045" s="3">
        <v>32.03625568945214</v>
      </c>
      <c r="J1045" s="3">
        <v>29.533802489554642</v>
      </c>
      <c r="K1045" s="3">
        <v>27.219487862527266</v>
      </c>
      <c r="L1045" s="3">
        <v>24.793310863154527</v>
      </c>
      <c r="M1045" s="3">
        <v>22.008777754431819</v>
      </c>
      <c r="N1045" s="3">
        <v>18.673712676808073</v>
      </c>
      <c r="O1045" s="3">
        <v>14.637606845887559</v>
      </c>
      <c r="P1045" s="3">
        <v>9.7572366493140557</v>
      </c>
      <c r="Q1045" s="3">
        <v>3.6103296894565968</v>
      </c>
      <c r="R1045" s="3">
        <v>0</v>
      </c>
      <c r="S1045" s="3"/>
    </row>
    <row r="1046" spans="1:19">
      <c r="A1046" s="1">
        <v>8</v>
      </c>
      <c r="B1046" s="1">
        <v>122</v>
      </c>
      <c r="C1046" s="1">
        <v>32.799999999999997</v>
      </c>
      <c r="D1046" s="4">
        <f t="shared" si="48"/>
        <v>35.683120000000002</v>
      </c>
      <c r="E1046" s="3">
        <f t="shared" si="49"/>
        <v>34.258052299489165</v>
      </c>
      <c r="F1046" s="2">
        <f t="shared" si="50"/>
        <v>1.3016287355178418</v>
      </c>
      <c r="G1046" s="20">
        <v>38.934644757714771</v>
      </c>
      <c r="H1046" s="3">
        <v>35.060581999695451</v>
      </c>
      <c r="I1046" s="3">
        <v>32.03625568945214</v>
      </c>
      <c r="J1046" s="3">
        <v>29.533802489554642</v>
      </c>
      <c r="K1046" s="3">
        <v>27.219487862527266</v>
      </c>
      <c r="L1046" s="3">
        <v>24.793310863154527</v>
      </c>
      <c r="M1046" s="3">
        <v>22.008777754431819</v>
      </c>
      <c r="N1046" s="3">
        <v>18.673712676808073</v>
      </c>
      <c r="O1046" s="3">
        <v>14.637606845887559</v>
      </c>
      <c r="P1046" s="3">
        <v>9.7572366493140557</v>
      </c>
      <c r="Q1046" s="3">
        <v>3.6103296894565968</v>
      </c>
      <c r="R1046" s="3">
        <v>0</v>
      </c>
      <c r="S1046" s="3"/>
    </row>
    <row r="1047" spans="1:19">
      <c r="A1047" s="1">
        <v>46</v>
      </c>
      <c r="B1047" s="1">
        <v>122</v>
      </c>
      <c r="C1047" s="1">
        <v>32.799999999999997</v>
      </c>
      <c r="D1047" s="4">
        <f t="shared" si="48"/>
        <v>35.683120000000002</v>
      </c>
      <c r="E1047" s="3">
        <f t="shared" si="49"/>
        <v>34.258052299489165</v>
      </c>
      <c r="F1047" s="2">
        <f t="shared" si="50"/>
        <v>1.3016287355178418</v>
      </c>
      <c r="G1047" s="20">
        <v>38.934644757714771</v>
      </c>
      <c r="H1047" s="3">
        <v>35.060581999695451</v>
      </c>
      <c r="I1047" s="3">
        <v>32.03625568945214</v>
      </c>
      <c r="J1047" s="3">
        <v>29.533802489554642</v>
      </c>
      <c r="K1047" s="3">
        <v>27.219487862527266</v>
      </c>
      <c r="L1047" s="3">
        <v>24.793310863154527</v>
      </c>
      <c r="M1047" s="3">
        <v>22.008777754431819</v>
      </c>
      <c r="N1047" s="3">
        <v>18.673712676808073</v>
      </c>
      <c r="O1047" s="3">
        <v>14.637606845887559</v>
      </c>
      <c r="P1047" s="3">
        <v>9.7572366493140557</v>
      </c>
      <c r="Q1047" s="3">
        <v>3.6103296894565968</v>
      </c>
      <c r="R1047" s="3">
        <v>0</v>
      </c>
      <c r="S1047" s="3"/>
    </row>
    <row r="1048" spans="1:19">
      <c r="A1048" s="1">
        <v>35</v>
      </c>
      <c r="B1048" s="1">
        <v>120</v>
      </c>
      <c r="C1048" s="1">
        <v>32.799999999999997</v>
      </c>
      <c r="D1048" s="4">
        <f t="shared" si="48"/>
        <v>35.683120000000002</v>
      </c>
      <c r="E1048" s="3">
        <f t="shared" si="49"/>
        <v>34.258052299489165</v>
      </c>
      <c r="F1048" s="2">
        <f t="shared" si="50"/>
        <v>1.3016287355178418</v>
      </c>
      <c r="G1048" s="20">
        <v>38.934644757714771</v>
      </c>
      <c r="H1048" s="3">
        <v>35.060581999695451</v>
      </c>
      <c r="I1048" s="3">
        <v>32.03625568945214</v>
      </c>
      <c r="J1048" s="3">
        <v>29.533802489554642</v>
      </c>
      <c r="K1048" s="3">
        <v>27.219487862527266</v>
      </c>
      <c r="L1048" s="3">
        <v>24.793310863154527</v>
      </c>
      <c r="M1048" s="3">
        <v>22.008777754431819</v>
      </c>
      <c r="N1048" s="3">
        <v>18.673712676808073</v>
      </c>
      <c r="O1048" s="3">
        <v>14.637606845887559</v>
      </c>
      <c r="P1048" s="3">
        <v>9.7572366493140557</v>
      </c>
      <c r="Q1048" s="3">
        <v>3.6103296894565968</v>
      </c>
      <c r="R1048" s="3">
        <v>0</v>
      </c>
      <c r="S1048" s="3"/>
    </row>
    <row r="1049" spans="1:19">
      <c r="A1049" s="1">
        <v>35</v>
      </c>
      <c r="B1049" s="1">
        <v>121</v>
      </c>
      <c r="C1049" s="1">
        <v>32.799999999999997</v>
      </c>
      <c r="D1049" s="4">
        <f t="shared" si="48"/>
        <v>35.683120000000002</v>
      </c>
      <c r="E1049" s="3">
        <f t="shared" si="49"/>
        <v>34.258052299489165</v>
      </c>
      <c r="F1049" s="2">
        <f t="shared" si="50"/>
        <v>1.3016287355178418</v>
      </c>
      <c r="G1049" s="20">
        <v>38.934644757714771</v>
      </c>
      <c r="H1049" s="3">
        <v>35.060581999695451</v>
      </c>
      <c r="I1049" s="3">
        <v>32.03625568945214</v>
      </c>
      <c r="J1049" s="3">
        <v>29.533802489554642</v>
      </c>
      <c r="K1049" s="3">
        <v>27.219487862527266</v>
      </c>
      <c r="L1049" s="3">
        <v>24.793310863154527</v>
      </c>
      <c r="M1049" s="3">
        <v>22.008777754431819</v>
      </c>
      <c r="N1049" s="3">
        <v>18.673712676808073</v>
      </c>
      <c r="O1049" s="3">
        <v>14.637606845887559</v>
      </c>
      <c r="P1049" s="3">
        <v>9.7572366493140557</v>
      </c>
      <c r="Q1049" s="3">
        <v>3.6103296894565968</v>
      </c>
      <c r="R1049" s="3">
        <v>0</v>
      </c>
      <c r="S1049" s="3"/>
    </row>
    <row r="1050" spans="1:19">
      <c r="A1050" s="1">
        <v>80</v>
      </c>
      <c r="B1050" s="1">
        <v>120</v>
      </c>
      <c r="C1050" s="1">
        <v>32.799999999999997</v>
      </c>
      <c r="D1050" s="4">
        <f t="shared" si="48"/>
        <v>35.683120000000002</v>
      </c>
      <c r="E1050" s="3">
        <f t="shared" si="49"/>
        <v>34.258052299489165</v>
      </c>
      <c r="F1050" s="2">
        <f t="shared" si="50"/>
        <v>1.3016287355178418</v>
      </c>
      <c r="G1050" s="20">
        <v>38.934644757714771</v>
      </c>
      <c r="H1050" s="3">
        <v>35.060581999695451</v>
      </c>
      <c r="I1050" s="3">
        <v>32.03625568945214</v>
      </c>
      <c r="J1050" s="3">
        <v>29.533802489554642</v>
      </c>
      <c r="K1050" s="3">
        <v>27.219487862527266</v>
      </c>
      <c r="L1050" s="3">
        <v>24.793310863154527</v>
      </c>
      <c r="M1050" s="3">
        <v>22.008777754431819</v>
      </c>
      <c r="N1050" s="3">
        <v>18.673712676808073</v>
      </c>
      <c r="O1050" s="3">
        <v>14.637606845887559</v>
      </c>
      <c r="P1050" s="3">
        <v>9.7572366493140557</v>
      </c>
      <c r="Q1050" s="3">
        <v>3.6103296894565968</v>
      </c>
      <c r="R1050" s="3">
        <v>0</v>
      </c>
      <c r="S1050" s="3"/>
    </row>
    <row r="1051" spans="1:19">
      <c r="A1051" s="1">
        <v>17</v>
      </c>
      <c r="B1051" s="1">
        <v>34</v>
      </c>
      <c r="C1051" s="1">
        <v>32.700000000000003</v>
      </c>
      <c r="D1051" s="4">
        <f t="shared" si="48"/>
        <v>35.574330000000003</v>
      </c>
      <c r="E1051" s="3">
        <f t="shared" si="49"/>
        <v>34.208223253140602</v>
      </c>
      <c r="F1051" s="2">
        <f t="shared" si="50"/>
        <v>1.2918223542958251</v>
      </c>
      <c r="G1051" s="20">
        <v>38.81536107516515</v>
      </c>
      <c r="H1051" s="3">
        <v>34.948308753094878</v>
      </c>
      <c r="I1051" s="3">
        <v>31.930368003030008</v>
      </c>
      <c r="J1051" s="3">
        <v>29.433193622892986</v>
      </c>
      <c r="K1051" s="3">
        <v>27.122690693913597</v>
      </c>
      <c r="L1051" s="3">
        <v>24.698718696086999</v>
      </c>
      <c r="M1051" s="3">
        <v>21.914838619980227</v>
      </c>
      <c r="N1051" s="3">
        <v>18.579024707382068</v>
      </c>
      <c r="O1051" s="3">
        <v>14.540854377198471</v>
      </c>
      <c r="P1051" s="3">
        <v>9.6564984514658612</v>
      </c>
      <c r="Q1051" s="3">
        <v>3.4873872916738402</v>
      </c>
      <c r="R1051" s="3">
        <v>0</v>
      </c>
      <c r="S1051" s="3"/>
    </row>
    <row r="1052" spans="1:19">
      <c r="A1052" s="1">
        <v>71</v>
      </c>
      <c r="B1052" s="1">
        <v>38</v>
      </c>
      <c r="C1052" s="1">
        <v>32.700000000000003</v>
      </c>
      <c r="D1052" s="4">
        <f t="shared" si="48"/>
        <v>35.574330000000003</v>
      </c>
      <c r="E1052" s="3">
        <f t="shared" si="49"/>
        <v>34.208223253140602</v>
      </c>
      <c r="F1052" s="2">
        <f t="shared" si="50"/>
        <v>1.2918223542958251</v>
      </c>
      <c r="G1052" s="20">
        <v>38.81536107516515</v>
      </c>
      <c r="H1052" s="3">
        <v>34.948308753094878</v>
      </c>
      <c r="I1052" s="3">
        <v>31.930368003030008</v>
      </c>
      <c r="J1052" s="3">
        <v>29.433193622892986</v>
      </c>
      <c r="K1052" s="3">
        <v>27.122690693913597</v>
      </c>
      <c r="L1052" s="3">
        <v>24.698718696086999</v>
      </c>
      <c r="M1052" s="3">
        <v>21.914838619980227</v>
      </c>
      <c r="N1052" s="3">
        <v>18.579024707382068</v>
      </c>
      <c r="O1052" s="3">
        <v>14.540854377198471</v>
      </c>
      <c r="P1052" s="3">
        <v>9.6564984514658612</v>
      </c>
      <c r="Q1052" s="3">
        <v>3.4873872916738402</v>
      </c>
      <c r="R1052" s="3">
        <v>0</v>
      </c>
      <c r="S1052" s="3"/>
    </row>
    <row r="1053" spans="1:19">
      <c r="A1053" s="1">
        <v>50</v>
      </c>
      <c r="B1053" s="1">
        <v>51</v>
      </c>
      <c r="C1053" s="1">
        <v>32.700000000000003</v>
      </c>
      <c r="D1053" s="4">
        <f t="shared" si="48"/>
        <v>35.574330000000003</v>
      </c>
      <c r="E1053" s="3">
        <f t="shared" si="49"/>
        <v>34.208223253140602</v>
      </c>
      <c r="F1053" s="2">
        <f t="shared" si="50"/>
        <v>1.2918223542958251</v>
      </c>
      <c r="G1053" s="20">
        <v>38.81536107516515</v>
      </c>
      <c r="H1053" s="3">
        <v>34.948308753094878</v>
      </c>
      <c r="I1053" s="3">
        <v>31.930368003030008</v>
      </c>
      <c r="J1053" s="3">
        <v>29.433193622892986</v>
      </c>
      <c r="K1053" s="3">
        <v>27.122690693913597</v>
      </c>
      <c r="L1053" s="3">
        <v>24.698718696086999</v>
      </c>
      <c r="M1053" s="3">
        <v>21.914838619980227</v>
      </c>
      <c r="N1053" s="3">
        <v>18.579024707382068</v>
      </c>
      <c r="O1053" s="3">
        <v>14.540854377198471</v>
      </c>
      <c r="P1053" s="3">
        <v>9.6564984514658612</v>
      </c>
      <c r="Q1053" s="3">
        <v>3.4873872916738402</v>
      </c>
      <c r="R1053" s="3">
        <v>0</v>
      </c>
      <c r="S1053" s="3"/>
    </row>
    <row r="1054" spans="1:19">
      <c r="A1054" s="1">
        <v>69</v>
      </c>
      <c r="B1054" s="1">
        <v>56</v>
      </c>
      <c r="C1054" s="1">
        <v>32.700000000000003</v>
      </c>
      <c r="D1054" s="4">
        <f t="shared" si="48"/>
        <v>35.574330000000003</v>
      </c>
      <c r="E1054" s="3">
        <f t="shared" si="49"/>
        <v>34.208223253140602</v>
      </c>
      <c r="F1054" s="2">
        <f t="shared" si="50"/>
        <v>1.2918223542958251</v>
      </c>
      <c r="G1054" s="20">
        <v>38.81536107516515</v>
      </c>
      <c r="H1054" s="3">
        <v>34.948308753094878</v>
      </c>
      <c r="I1054" s="3">
        <v>31.930368003030008</v>
      </c>
      <c r="J1054" s="3">
        <v>29.433193622892986</v>
      </c>
      <c r="K1054" s="3">
        <v>27.122690693913597</v>
      </c>
      <c r="L1054" s="3">
        <v>24.698718696086999</v>
      </c>
      <c r="M1054" s="3">
        <v>21.914838619980227</v>
      </c>
      <c r="N1054" s="3">
        <v>18.579024707382068</v>
      </c>
      <c r="O1054" s="3">
        <v>14.540854377198471</v>
      </c>
      <c r="P1054" s="3">
        <v>9.6564984514658612</v>
      </c>
      <c r="Q1054" s="3">
        <v>3.4873872916738402</v>
      </c>
      <c r="R1054" s="3">
        <v>0</v>
      </c>
      <c r="S1054" s="3"/>
    </row>
    <row r="1055" spans="1:19">
      <c r="A1055" s="1">
        <v>79</v>
      </c>
      <c r="B1055" s="1">
        <v>59</v>
      </c>
      <c r="C1055" s="1">
        <v>32.700000000000003</v>
      </c>
      <c r="D1055" s="4">
        <f t="shared" si="48"/>
        <v>35.574330000000003</v>
      </c>
      <c r="E1055" s="3">
        <f t="shared" si="49"/>
        <v>34.208223253140602</v>
      </c>
      <c r="F1055" s="2">
        <f t="shared" si="50"/>
        <v>1.2918223542958251</v>
      </c>
      <c r="G1055" s="20">
        <v>38.81536107516515</v>
      </c>
      <c r="H1055" s="3">
        <v>34.948308753094878</v>
      </c>
      <c r="I1055" s="3">
        <v>31.930368003030008</v>
      </c>
      <c r="J1055" s="3">
        <v>29.433193622892986</v>
      </c>
      <c r="K1055" s="3">
        <v>27.122690693913597</v>
      </c>
      <c r="L1055" s="3">
        <v>24.698718696086999</v>
      </c>
      <c r="M1055" s="3">
        <v>21.914838619980227</v>
      </c>
      <c r="N1055" s="3">
        <v>18.579024707382068</v>
      </c>
      <c r="O1055" s="3">
        <v>14.540854377198471</v>
      </c>
      <c r="P1055" s="3">
        <v>9.6564984514658612</v>
      </c>
      <c r="Q1055" s="3">
        <v>3.4873872916738402</v>
      </c>
      <c r="R1055" s="3">
        <v>0</v>
      </c>
      <c r="S1055" s="3"/>
    </row>
    <row r="1056" spans="1:19">
      <c r="A1056" s="1">
        <v>16</v>
      </c>
      <c r="B1056" s="1">
        <v>75</v>
      </c>
      <c r="C1056" s="1">
        <v>32.700000000000003</v>
      </c>
      <c r="D1056" s="4">
        <f t="shared" si="48"/>
        <v>35.574330000000003</v>
      </c>
      <c r="E1056" s="3">
        <f t="shared" si="49"/>
        <v>34.208223253140602</v>
      </c>
      <c r="F1056" s="2">
        <f t="shared" si="50"/>
        <v>1.2918223542958251</v>
      </c>
      <c r="G1056" s="20">
        <v>38.81536107516515</v>
      </c>
      <c r="H1056" s="3">
        <v>34.948308753094878</v>
      </c>
      <c r="I1056" s="3">
        <v>31.930368003030008</v>
      </c>
      <c r="J1056" s="3">
        <v>29.433193622892986</v>
      </c>
      <c r="K1056" s="3">
        <v>27.122690693913597</v>
      </c>
      <c r="L1056" s="3">
        <v>24.698718696086999</v>
      </c>
      <c r="M1056" s="3">
        <v>21.914838619980227</v>
      </c>
      <c r="N1056" s="3">
        <v>18.579024707382068</v>
      </c>
      <c r="O1056" s="3">
        <v>14.540854377198471</v>
      </c>
      <c r="P1056" s="3">
        <v>9.6564984514658612</v>
      </c>
      <c r="Q1056" s="3">
        <v>3.4873872916738402</v>
      </c>
      <c r="R1056" s="3">
        <v>0</v>
      </c>
      <c r="S1056" s="3"/>
    </row>
    <row r="1057" spans="1:19">
      <c r="A1057" s="1">
        <v>33</v>
      </c>
      <c r="B1057" s="1">
        <v>97</v>
      </c>
      <c r="C1057" s="1">
        <v>32.700000000000003</v>
      </c>
      <c r="D1057" s="4">
        <f t="shared" si="48"/>
        <v>35.574330000000003</v>
      </c>
      <c r="E1057" s="3">
        <f t="shared" si="49"/>
        <v>34.208223253140602</v>
      </c>
      <c r="F1057" s="2">
        <f t="shared" si="50"/>
        <v>1.2918223542958251</v>
      </c>
      <c r="G1057" s="20">
        <v>38.81536107516515</v>
      </c>
      <c r="H1057" s="3">
        <v>34.948308753094878</v>
      </c>
      <c r="I1057" s="3">
        <v>31.930368003030008</v>
      </c>
      <c r="J1057" s="3">
        <v>29.433193622892986</v>
      </c>
      <c r="K1057" s="3">
        <v>27.122690693913597</v>
      </c>
      <c r="L1057" s="3">
        <v>24.698718696086999</v>
      </c>
      <c r="M1057" s="3">
        <v>21.914838619980227</v>
      </c>
      <c r="N1057" s="3">
        <v>18.579024707382068</v>
      </c>
      <c r="O1057" s="3">
        <v>14.540854377198471</v>
      </c>
      <c r="P1057" s="3">
        <v>9.6564984514658612</v>
      </c>
      <c r="Q1057" s="3">
        <v>3.4873872916738402</v>
      </c>
      <c r="R1057" s="3">
        <v>0</v>
      </c>
      <c r="S1057" s="3"/>
    </row>
    <row r="1058" spans="1:19">
      <c r="A1058" s="1">
        <v>80</v>
      </c>
      <c r="B1058" s="1">
        <v>124</v>
      </c>
      <c r="C1058" s="1">
        <v>32.700000000000003</v>
      </c>
      <c r="D1058" s="4">
        <f t="shared" si="48"/>
        <v>35.574330000000003</v>
      </c>
      <c r="E1058" s="3">
        <f t="shared" si="49"/>
        <v>34.208223253140602</v>
      </c>
      <c r="F1058" s="2">
        <f t="shared" si="50"/>
        <v>1.2918223542958251</v>
      </c>
      <c r="G1058" s="20">
        <v>38.81536107516515</v>
      </c>
      <c r="H1058" s="3">
        <v>34.948308753094878</v>
      </c>
      <c r="I1058" s="3">
        <v>31.930368003030008</v>
      </c>
      <c r="J1058" s="3">
        <v>29.433193622892986</v>
      </c>
      <c r="K1058" s="3">
        <v>27.122690693913597</v>
      </c>
      <c r="L1058" s="3">
        <v>24.698718696086999</v>
      </c>
      <c r="M1058" s="3">
        <v>21.914838619980227</v>
      </c>
      <c r="N1058" s="3">
        <v>18.579024707382068</v>
      </c>
      <c r="O1058" s="3">
        <v>14.540854377198471</v>
      </c>
      <c r="P1058" s="3">
        <v>9.6564984514658612</v>
      </c>
      <c r="Q1058" s="3">
        <v>3.4873872916738402</v>
      </c>
      <c r="R1058" s="3">
        <v>0</v>
      </c>
      <c r="S1058" s="3"/>
    </row>
    <row r="1059" spans="1:19">
      <c r="A1059" s="1">
        <v>3</v>
      </c>
      <c r="B1059" s="1">
        <v>26</v>
      </c>
      <c r="C1059" s="1">
        <v>32.6</v>
      </c>
      <c r="D1059" s="4">
        <f t="shared" si="48"/>
        <v>35.465540000000004</v>
      </c>
      <c r="E1059" s="3">
        <f t="shared" si="49"/>
        <v>34.158241590791626</v>
      </c>
      <c r="F1059" s="2">
        <f t="shared" si="50"/>
        <v>1.2820574251736399</v>
      </c>
      <c r="G1059" s="20">
        <v>38.696077494261736</v>
      </c>
      <c r="H1059" s="3">
        <v>34.836038426132205</v>
      </c>
      <c r="I1059" s="3">
        <v>31.824486322132383</v>
      </c>
      <c r="J1059" s="3">
        <v>29.332589976549709</v>
      </c>
      <c r="K1059" s="3">
        <v>27.02589126105822</v>
      </c>
      <c r="L1059" s="3">
        <v>24.604109095464167</v>
      </c>
      <c r="M1059" s="3">
        <v>21.82085940160367</v>
      </c>
      <c r="N1059" s="3">
        <v>18.484266750630386</v>
      </c>
      <c r="O1059" s="3">
        <v>14.443992454341059</v>
      </c>
      <c r="P1059" s="3">
        <v>9.5555763438374282</v>
      </c>
      <c r="Q1059" s="3">
        <v>3.3628178506806452</v>
      </c>
      <c r="R1059" s="3">
        <v>0</v>
      </c>
      <c r="S1059" s="3"/>
    </row>
    <row r="1060" spans="1:19">
      <c r="A1060" s="1">
        <v>6</v>
      </c>
      <c r="B1060" s="1">
        <v>29</v>
      </c>
      <c r="C1060" s="1">
        <v>32.6</v>
      </c>
      <c r="D1060" s="4">
        <f t="shared" si="48"/>
        <v>35.465540000000004</v>
      </c>
      <c r="E1060" s="3">
        <f t="shared" si="49"/>
        <v>34.158241590791626</v>
      </c>
      <c r="F1060" s="2">
        <f t="shared" si="50"/>
        <v>1.2820574251736399</v>
      </c>
      <c r="G1060" s="20">
        <v>38.696077494261736</v>
      </c>
      <c r="H1060" s="3">
        <v>34.836038426132205</v>
      </c>
      <c r="I1060" s="3">
        <v>31.824486322132383</v>
      </c>
      <c r="J1060" s="3">
        <v>29.332589976549709</v>
      </c>
      <c r="K1060" s="3">
        <v>27.02589126105822</v>
      </c>
      <c r="L1060" s="3">
        <v>24.604109095464167</v>
      </c>
      <c r="M1060" s="3">
        <v>21.82085940160367</v>
      </c>
      <c r="N1060" s="3">
        <v>18.484266750630386</v>
      </c>
      <c r="O1060" s="3">
        <v>14.443992454341059</v>
      </c>
      <c r="P1060" s="3">
        <v>9.5555763438374282</v>
      </c>
      <c r="Q1060" s="3">
        <v>3.3628178506806452</v>
      </c>
      <c r="R1060" s="3">
        <v>0</v>
      </c>
      <c r="S1060" s="3"/>
    </row>
    <row r="1061" spans="1:19">
      <c r="A1061" s="1">
        <v>70</v>
      </c>
      <c r="B1061" s="1">
        <v>36</v>
      </c>
      <c r="C1061" s="1">
        <v>32.6</v>
      </c>
      <c r="D1061" s="4">
        <f t="shared" si="48"/>
        <v>35.465540000000004</v>
      </c>
      <c r="E1061" s="3">
        <f t="shared" si="49"/>
        <v>34.158241590791626</v>
      </c>
      <c r="F1061" s="2">
        <f t="shared" si="50"/>
        <v>1.2820574251736399</v>
      </c>
      <c r="G1061" s="20">
        <v>38.696077494261736</v>
      </c>
      <c r="H1061" s="3">
        <v>34.836038426132205</v>
      </c>
      <c r="I1061" s="3">
        <v>31.824486322132383</v>
      </c>
      <c r="J1061" s="3">
        <v>29.332589976549709</v>
      </c>
      <c r="K1061" s="3">
        <v>27.02589126105822</v>
      </c>
      <c r="L1061" s="3">
        <v>24.604109095464167</v>
      </c>
      <c r="M1061" s="3">
        <v>21.82085940160367</v>
      </c>
      <c r="N1061" s="3">
        <v>18.484266750630386</v>
      </c>
      <c r="O1061" s="3">
        <v>14.443992454341059</v>
      </c>
      <c r="P1061" s="3">
        <v>9.5555763438374282</v>
      </c>
      <c r="Q1061" s="3">
        <v>3.3628178506806452</v>
      </c>
      <c r="R1061" s="3">
        <v>0</v>
      </c>
      <c r="S1061" s="3"/>
    </row>
    <row r="1062" spans="1:19">
      <c r="A1062" s="1">
        <v>92</v>
      </c>
      <c r="B1062" s="1">
        <v>43</v>
      </c>
      <c r="C1062" s="1">
        <v>32.6</v>
      </c>
      <c r="D1062" s="4">
        <f t="shared" si="48"/>
        <v>35.465540000000004</v>
      </c>
      <c r="E1062" s="3">
        <f t="shared" si="49"/>
        <v>34.158241590791626</v>
      </c>
      <c r="F1062" s="2">
        <f t="shared" si="50"/>
        <v>1.2820574251736399</v>
      </c>
      <c r="G1062" s="20">
        <v>38.696077494261736</v>
      </c>
      <c r="H1062" s="3">
        <v>34.836038426132205</v>
      </c>
      <c r="I1062" s="3">
        <v>31.824486322132383</v>
      </c>
      <c r="J1062" s="3">
        <v>29.332589976549709</v>
      </c>
      <c r="K1062" s="3">
        <v>27.02589126105822</v>
      </c>
      <c r="L1062" s="3">
        <v>24.604109095464167</v>
      </c>
      <c r="M1062" s="3">
        <v>21.82085940160367</v>
      </c>
      <c r="N1062" s="3">
        <v>18.484266750630386</v>
      </c>
      <c r="O1062" s="3">
        <v>14.443992454341059</v>
      </c>
      <c r="P1062" s="3">
        <v>9.5555763438374282</v>
      </c>
      <c r="Q1062" s="3">
        <v>3.3628178506806452</v>
      </c>
      <c r="R1062" s="3">
        <v>0</v>
      </c>
      <c r="S1062" s="3"/>
    </row>
    <row r="1063" spans="1:19">
      <c r="A1063" s="1">
        <v>2</v>
      </c>
      <c r="B1063" s="1">
        <v>48</v>
      </c>
      <c r="C1063" s="1">
        <v>32.6</v>
      </c>
      <c r="D1063" s="4">
        <f t="shared" si="48"/>
        <v>35.465540000000004</v>
      </c>
      <c r="E1063" s="3">
        <f t="shared" si="49"/>
        <v>34.158241590791626</v>
      </c>
      <c r="F1063" s="2">
        <f t="shared" si="50"/>
        <v>1.2820574251736399</v>
      </c>
      <c r="G1063" s="20">
        <v>38.696077494261736</v>
      </c>
      <c r="H1063" s="3">
        <v>34.836038426132205</v>
      </c>
      <c r="I1063" s="3">
        <v>31.824486322132383</v>
      </c>
      <c r="J1063" s="3">
        <v>29.332589976549709</v>
      </c>
      <c r="K1063" s="3">
        <v>27.02589126105822</v>
      </c>
      <c r="L1063" s="3">
        <v>24.604109095464167</v>
      </c>
      <c r="M1063" s="3">
        <v>21.82085940160367</v>
      </c>
      <c r="N1063" s="3">
        <v>18.484266750630386</v>
      </c>
      <c r="O1063" s="3">
        <v>14.443992454341059</v>
      </c>
      <c r="P1063" s="3">
        <v>9.5555763438374282</v>
      </c>
      <c r="Q1063" s="3">
        <v>3.3628178506806452</v>
      </c>
      <c r="R1063" s="3">
        <v>0</v>
      </c>
      <c r="S1063" s="3"/>
    </row>
    <row r="1064" spans="1:19">
      <c r="A1064" s="1">
        <v>74</v>
      </c>
      <c r="B1064" s="1">
        <v>45</v>
      </c>
      <c r="C1064" s="1">
        <v>32.6</v>
      </c>
      <c r="D1064" s="4">
        <f t="shared" si="48"/>
        <v>35.465540000000004</v>
      </c>
      <c r="E1064" s="3">
        <f t="shared" si="49"/>
        <v>34.158241590791626</v>
      </c>
      <c r="F1064" s="2">
        <f t="shared" si="50"/>
        <v>1.2820574251736399</v>
      </c>
      <c r="G1064" s="20">
        <v>38.696077494261736</v>
      </c>
      <c r="H1064" s="3">
        <v>34.836038426132205</v>
      </c>
      <c r="I1064" s="3">
        <v>31.824486322132383</v>
      </c>
      <c r="J1064" s="3">
        <v>29.332589976549709</v>
      </c>
      <c r="K1064" s="3">
        <v>27.02589126105822</v>
      </c>
      <c r="L1064" s="3">
        <v>24.604109095464167</v>
      </c>
      <c r="M1064" s="3">
        <v>21.82085940160367</v>
      </c>
      <c r="N1064" s="3">
        <v>18.484266750630386</v>
      </c>
      <c r="O1064" s="3">
        <v>14.443992454341059</v>
      </c>
      <c r="P1064" s="3">
        <v>9.5555763438374282</v>
      </c>
      <c r="Q1064" s="3">
        <v>3.3628178506806452</v>
      </c>
      <c r="R1064" s="3">
        <v>0</v>
      </c>
      <c r="S1064" s="3"/>
    </row>
    <row r="1065" spans="1:19">
      <c r="A1065" s="1">
        <v>18</v>
      </c>
      <c r="B1065" s="1">
        <v>71</v>
      </c>
      <c r="C1065" s="1">
        <v>32.6</v>
      </c>
      <c r="D1065" s="4">
        <f t="shared" si="48"/>
        <v>35.465540000000004</v>
      </c>
      <c r="E1065" s="3">
        <f t="shared" si="49"/>
        <v>34.158241590791626</v>
      </c>
      <c r="F1065" s="2">
        <f t="shared" si="50"/>
        <v>1.2820574251736399</v>
      </c>
      <c r="G1065" s="20">
        <v>38.696077494261736</v>
      </c>
      <c r="H1065" s="3">
        <v>34.836038426132205</v>
      </c>
      <c r="I1065" s="3">
        <v>31.824486322132383</v>
      </c>
      <c r="J1065" s="3">
        <v>29.332589976549709</v>
      </c>
      <c r="K1065" s="3">
        <v>27.02589126105822</v>
      </c>
      <c r="L1065" s="3">
        <v>24.604109095464167</v>
      </c>
      <c r="M1065" s="3">
        <v>21.82085940160367</v>
      </c>
      <c r="N1065" s="3">
        <v>18.484266750630386</v>
      </c>
      <c r="O1065" s="3">
        <v>14.443992454341059</v>
      </c>
      <c r="P1065" s="3">
        <v>9.5555763438374282</v>
      </c>
      <c r="Q1065" s="3">
        <v>3.3628178506806452</v>
      </c>
      <c r="R1065" s="3">
        <v>0</v>
      </c>
      <c r="S1065" s="3"/>
    </row>
    <row r="1066" spans="1:19">
      <c r="A1066" s="1">
        <v>6</v>
      </c>
      <c r="B1066" s="1">
        <v>102</v>
      </c>
      <c r="C1066" s="1">
        <v>32.6</v>
      </c>
      <c r="D1066" s="4">
        <f t="shared" si="48"/>
        <v>35.465540000000004</v>
      </c>
      <c r="E1066" s="3">
        <f t="shared" si="49"/>
        <v>34.158241590791626</v>
      </c>
      <c r="F1066" s="2">
        <f t="shared" si="50"/>
        <v>1.2820574251736399</v>
      </c>
      <c r="G1066" s="20">
        <v>38.696077494261736</v>
      </c>
      <c r="H1066" s="3">
        <v>34.836038426132205</v>
      </c>
      <c r="I1066" s="3">
        <v>31.824486322132383</v>
      </c>
      <c r="J1066" s="3">
        <v>29.332589976549709</v>
      </c>
      <c r="K1066" s="3">
        <v>27.02589126105822</v>
      </c>
      <c r="L1066" s="3">
        <v>24.604109095464167</v>
      </c>
      <c r="M1066" s="3">
        <v>21.82085940160367</v>
      </c>
      <c r="N1066" s="3">
        <v>18.484266750630386</v>
      </c>
      <c r="O1066" s="3">
        <v>14.443992454341059</v>
      </c>
      <c r="P1066" s="3">
        <v>9.5555763438374282</v>
      </c>
      <c r="Q1066" s="3">
        <v>3.3628178506806452</v>
      </c>
      <c r="R1066" s="3">
        <v>0</v>
      </c>
      <c r="S1066" s="3"/>
    </row>
    <row r="1067" spans="1:19">
      <c r="A1067" s="1">
        <v>86</v>
      </c>
      <c r="B1067" s="1">
        <v>95</v>
      </c>
      <c r="C1067" s="1">
        <v>32.6</v>
      </c>
      <c r="D1067" s="4">
        <f t="shared" si="48"/>
        <v>35.465540000000004</v>
      </c>
      <c r="E1067" s="3">
        <f t="shared" si="49"/>
        <v>34.158241590791626</v>
      </c>
      <c r="F1067" s="2">
        <f t="shared" si="50"/>
        <v>1.2820574251736399</v>
      </c>
      <c r="G1067" s="20">
        <v>38.696077494261736</v>
      </c>
      <c r="H1067" s="3">
        <v>34.836038426132205</v>
      </c>
      <c r="I1067" s="3">
        <v>31.824486322132383</v>
      </c>
      <c r="J1067" s="3">
        <v>29.332589976549709</v>
      </c>
      <c r="K1067" s="3">
        <v>27.02589126105822</v>
      </c>
      <c r="L1067" s="3">
        <v>24.604109095464167</v>
      </c>
      <c r="M1067" s="3">
        <v>21.82085940160367</v>
      </c>
      <c r="N1067" s="3">
        <v>18.484266750630386</v>
      </c>
      <c r="O1067" s="3">
        <v>14.443992454341059</v>
      </c>
      <c r="P1067" s="3">
        <v>9.5555763438374282</v>
      </c>
      <c r="Q1067" s="3">
        <v>3.3628178506806452</v>
      </c>
      <c r="R1067" s="3">
        <v>0</v>
      </c>
      <c r="S1067" s="3"/>
    </row>
    <row r="1068" spans="1:19">
      <c r="A1068" s="1">
        <v>84</v>
      </c>
      <c r="B1068" s="1">
        <v>97</v>
      </c>
      <c r="C1068" s="1">
        <v>32.6</v>
      </c>
      <c r="D1068" s="4">
        <f t="shared" si="48"/>
        <v>35.465540000000004</v>
      </c>
      <c r="E1068" s="3">
        <f t="shared" si="49"/>
        <v>34.158241590791626</v>
      </c>
      <c r="F1068" s="2">
        <f t="shared" si="50"/>
        <v>1.2820574251736399</v>
      </c>
      <c r="G1068" s="20">
        <v>38.696077494261736</v>
      </c>
      <c r="H1068" s="3">
        <v>34.836038426132205</v>
      </c>
      <c r="I1068" s="3">
        <v>31.824486322132383</v>
      </c>
      <c r="J1068" s="3">
        <v>29.332589976549709</v>
      </c>
      <c r="K1068" s="3">
        <v>27.02589126105822</v>
      </c>
      <c r="L1068" s="3">
        <v>24.604109095464167</v>
      </c>
      <c r="M1068" s="3">
        <v>21.82085940160367</v>
      </c>
      <c r="N1068" s="3">
        <v>18.484266750630386</v>
      </c>
      <c r="O1068" s="3">
        <v>14.443992454341059</v>
      </c>
      <c r="P1068" s="3">
        <v>9.5555763438374282</v>
      </c>
      <c r="Q1068" s="3">
        <v>3.3628178506806452</v>
      </c>
      <c r="R1068" s="3">
        <v>0</v>
      </c>
      <c r="S1068" s="3"/>
    </row>
    <row r="1069" spans="1:19">
      <c r="A1069" s="1">
        <v>77</v>
      </c>
      <c r="B1069" s="1">
        <v>101</v>
      </c>
      <c r="C1069" s="1">
        <v>32.6</v>
      </c>
      <c r="D1069" s="4">
        <f t="shared" si="48"/>
        <v>35.465540000000004</v>
      </c>
      <c r="E1069" s="3">
        <f t="shared" si="49"/>
        <v>34.158241590791626</v>
      </c>
      <c r="F1069" s="2">
        <f t="shared" si="50"/>
        <v>1.2820574251736399</v>
      </c>
      <c r="G1069" s="20">
        <v>38.696077494261736</v>
      </c>
      <c r="H1069" s="3">
        <v>34.836038426132205</v>
      </c>
      <c r="I1069" s="3">
        <v>31.824486322132383</v>
      </c>
      <c r="J1069" s="3">
        <v>29.332589976549709</v>
      </c>
      <c r="K1069" s="3">
        <v>27.02589126105822</v>
      </c>
      <c r="L1069" s="3">
        <v>24.604109095464167</v>
      </c>
      <c r="M1069" s="3">
        <v>21.82085940160367</v>
      </c>
      <c r="N1069" s="3">
        <v>18.484266750630386</v>
      </c>
      <c r="O1069" s="3">
        <v>14.443992454341059</v>
      </c>
      <c r="P1069" s="3">
        <v>9.5555763438374282</v>
      </c>
      <c r="Q1069" s="3">
        <v>3.3628178506806452</v>
      </c>
      <c r="R1069" s="3">
        <v>0</v>
      </c>
      <c r="S1069" s="3"/>
    </row>
    <row r="1070" spans="1:19">
      <c r="A1070" s="1">
        <v>85</v>
      </c>
      <c r="B1070" s="1">
        <v>102</v>
      </c>
      <c r="C1070" s="1">
        <v>32.6</v>
      </c>
      <c r="D1070" s="4">
        <f t="shared" si="48"/>
        <v>35.465540000000004</v>
      </c>
      <c r="E1070" s="3">
        <f t="shared" si="49"/>
        <v>34.158241590791626</v>
      </c>
      <c r="F1070" s="2">
        <f t="shared" si="50"/>
        <v>1.2820574251736399</v>
      </c>
      <c r="G1070" s="20">
        <v>38.696077494261736</v>
      </c>
      <c r="H1070" s="3">
        <v>34.836038426132205</v>
      </c>
      <c r="I1070" s="3">
        <v>31.824486322132383</v>
      </c>
      <c r="J1070" s="3">
        <v>29.332589976549709</v>
      </c>
      <c r="K1070" s="3">
        <v>27.02589126105822</v>
      </c>
      <c r="L1070" s="3">
        <v>24.604109095464167</v>
      </c>
      <c r="M1070" s="3">
        <v>21.82085940160367</v>
      </c>
      <c r="N1070" s="3">
        <v>18.484266750630386</v>
      </c>
      <c r="O1070" s="3">
        <v>14.443992454341059</v>
      </c>
      <c r="P1070" s="3">
        <v>9.5555763438374282</v>
      </c>
      <c r="Q1070" s="3">
        <v>3.3628178506806452</v>
      </c>
      <c r="R1070" s="3">
        <v>0</v>
      </c>
      <c r="S1070" s="3"/>
    </row>
    <row r="1071" spans="1:19">
      <c r="A1071" s="1">
        <v>21</v>
      </c>
      <c r="B1071" s="1">
        <v>120</v>
      </c>
      <c r="C1071" s="1">
        <v>32.6</v>
      </c>
      <c r="D1071" s="4">
        <f t="shared" si="48"/>
        <v>35.465540000000004</v>
      </c>
      <c r="E1071" s="3">
        <f t="shared" si="49"/>
        <v>34.158241590791626</v>
      </c>
      <c r="F1071" s="2">
        <f t="shared" si="50"/>
        <v>1.2820574251736399</v>
      </c>
      <c r="G1071" s="20">
        <v>38.696077494261736</v>
      </c>
      <c r="H1071" s="3">
        <v>34.836038426132205</v>
      </c>
      <c r="I1071" s="3">
        <v>31.824486322132383</v>
      </c>
      <c r="J1071" s="3">
        <v>29.332589976549709</v>
      </c>
      <c r="K1071" s="3">
        <v>27.02589126105822</v>
      </c>
      <c r="L1071" s="3">
        <v>24.604109095464167</v>
      </c>
      <c r="M1071" s="3">
        <v>21.82085940160367</v>
      </c>
      <c r="N1071" s="3">
        <v>18.484266750630386</v>
      </c>
      <c r="O1071" s="3">
        <v>14.443992454341059</v>
      </c>
      <c r="P1071" s="3">
        <v>9.5555763438374282</v>
      </c>
      <c r="Q1071" s="3">
        <v>3.3628178506806452</v>
      </c>
      <c r="R1071" s="3">
        <v>0</v>
      </c>
      <c r="S1071" s="3"/>
    </row>
    <row r="1072" spans="1:19">
      <c r="A1072" s="1">
        <v>9</v>
      </c>
      <c r="B1072" s="1">
        <v>43</v>
      </c>
      <c r="C1072" s="1">
        <v>32.5</v>
      </c>
      <c r="D1072" s="4">
        <f t="shared" si="48"/>
        <v>35.356750000000005</v>
      </c>
      <c r="E1072" s="3">
        <f t="shared" si="49"/>
        <v>34.108106374707312</v>
      </c>
      <c r="F1072" s="2">
        <f t="shared" si="50"/>
        <v>1.2723339128477542</v>
      </c>
      <c r="G1072" s="20">
        <v>38.576794013169646</v>
      </c>
      <c r="H1072" s="3">
        <v>34.723771017958697</v>
      </c>
      <c r="I1072" s="3">
        <v>31.718610651201672</v>
      </c>
      <c r="J1072" s="3">
        <v>29.231991516715919</v>
      </c>
      <c r="K1072" s="3">
        <v>26.92908941981521</v>
      </c>
      <c r="L1072" s="3">
        <v>24.509481728135395</v>
      </c>
      <c r="M1072" s="3">
        <v>21.726839501528662</v>
      </c>
      <c r="N1072" s="3">
        <v>18.389437861973718</v>
      </c>
      <c r="O1072" s="3">
        <v>14.347019616845353</v>
      </c>
      <c r="P1072" s="3">
        <v>9.4544670792034484</v>
      </c>
      <c r="Q1072" s="3">
        <v>3.2364479663260286</v>
      </c>
      <c r="R1072" s="3">
        <v>0</v>
      </c>
      <c r="S1072" s="3"/>
    </row>
    <row r="1073" spans="1:19">
      <c r="A1073" s="1">
        <v>27</v>
      </c>
      <c r="B1073" s="1">
        <v>29</v>
      </c>
      <c r="C1073" s="1">
        <v>32.5</v>
      </c>
      <c r="D1073" s="4">
        <f t="shared" si="48"/>
        <v>35.356750000000005</v>
      </c>
      <c r="E1073" s="3">
        <f t="shared" si="49"/>
        <v>34.108106374707312</v>
      </c>
      <c r="F1073" s="2">
        <f t="shared" si="50"/>
        <v>1.2723339128477542</v>
      </c>
      <c r="G1073" s="20">
        <v>38.576794013169646</v>
      </c>
      <c r="H1073" s="3">
        <v>34.723771017958697</v>
      </c>
      <c r="I1073" s="3">
        <v>31.718610651201672</v>
      </c>
      <c r="J1073" s="3">
        <v>29.231991516715919</v>
      </c>
      <c r="K1073" s="3">
        <v>26.92908941981521</v>
      </c>
      <c r="L1073" s="3">
        <v>24.509481728135395</v>
      </c>
      <c r="M1073" s="3">
        <v>21.726839501528662</v>
      </c>
      <c r="N1073" s="3">
        <v>18.389437861973718</v>
      </c>
      <c r="O1073" s="3">
        <v>14.347019616845353</v>
      </c>
      <c r="P1073" s="3">
        <v>9.4544670792034484</v>
      </c>
      <c r="Q1073" s="3">
        <v>3.2364479663260286</v>
      </c>
      <c r="R1073" s="3">
        <v>0</v>
      </c>
      <c r="S1073" s="3"/>
    </row>
    <row r="1074" spans="1:19">
      <c r="A1074" s="1">
        <v>21</v>
      </c>
      <c r="B1074" s="1">
        <v>32</v>
      </c>
      <c r="C1074" s="1">
        <v>32.5</v>
      </c>
      <c r="D1074" s="4">
        <f t="shared" si="48"/>
        <v>35.356750000000005</v>
      </c>
      <c r="E1074" s="3">
        <f t="shared" si="49"/>
        <v>34.108106374707312</v>
      </c>
      <c r="F1074" s="2">
        <f t="shared" si="50"/>
        <v>1.2723339128477542</v>
      </c>
      <c r="G1074" s="20">
        <v>38.576794013169646</v>
      </c>
      <c r="H1074" s="3">
        <v>34.723771017958697</v>
      </c>
      <c r="I1074" s="3">
        <v>31.718610651201672</v>
      </c>
      <c r="J1074" s="3">
        <v>29.231991516715919</v>
      </c>
      <c r="K1074" s="3">
        <v>26.92908941981521</v>
      </c>
      <c r="L1074" s="3">
        <v>24.509481728135395</v>
      </c>
      <c r="M1074" s="3">
        <v>21.726839501528662</v>
      </c>
      <c r="N1074" s="3">
        <v>18.389437861973718</v>
      </c>
      <c r="O1074" s="3">
        <v>14.347019616845353</v>
      </c>
      <c r="P1074" s="3">
        <v>9.4544670792034484</v>
      </c>
      <c r="Q1074" s="3">
        <v>3.2364479663260286</v>
      </c>
      <c r="R1074" s="3">
        <v>0</v>
      </c>
      <c r="S1074" s="3"/>
    </row>
    <row r="1075" spans="1:19">
      <c r="A1075" s="1">
        <v>33</v>
      </c>
      <c r="B1075" s="1">
        <v>40</v>
      </c>
      <c r="C1075" s="1">
        <v>32.5</v>
      </c>
      <c r="D1075" s="4">
        <f t="shared" si="48"/>
        <v>35.356750000000005</v>
      </c>
      <c r="E1075" s="3">
        <f t="shared" si="49"/>
        <v>34.108106374707312</v>
      </c>
      <c r="F1075" s="2">
        <f t="shared" si="50"/>
        <v>1.2723339128477542</v>
      </c>
      <c r="G1075" s="20">
        <v>38.576794013169646</v>
      </c>
      <c r="H1075" s="3">
        <v>34.723771017958697</v>
      </c>
      <c r="I1075" s="3">
        <v>31.718610651201672</v>
      </c>
      <c r="J1075" s="3">
        <v>29.231991516715919</v>
      </c>
      <c r="K1075" s="3">
        <v>26.92908941981521</v>
      </c>
      <c r="L1075" s="3">
        <v>24.509481728135395</v>
      </c>
      <c r="M1075" s="3">
        <v>21.726839501528662</v>
      </c>
      <c r="N1075" s="3">
        <v>18.389437861973718</v>
      </c>
      <c r="O1075" s="3">
        <v>14.347019616845353</v>
      </c>
      <c r="P1075" s="3">
        <v>9.4544670792034484</v>
      </c>
      <c r="Q1075" s="3">
        <v>3.2364479663260286</v>
      </c>
      <c r="R1075" s="3">
        <v>0</v>
      </c>
      <c r="S1075" s="3"/>
    </row>
    <row r="1076" spans="1:19">
      <c r="A1076" s="1">
        <v>3</v>
      </c>
      <c r="B1076" s="1">
        <v>56</v>
      </c>
      <c r="C1076" s="1">
        <v>32.5</v>
      </c>
      <c r="D